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2.xml" ContentType="application/vnd.openxmlformats-officedocument.drawing+xml"/>
  <Override PartName="/xl/charts/chart2.xml" ContentType="application/vnd.openxmlformats-officedocument.drawingml.chart+xml"/>
  <Override PartName="/xl/theme/themeOverride2.xml" ContentType="application/vnd.openxmlformats-officedocument.themeOverride+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codeName="ThisWorkbook"/>
  <mc:AlternateContent xmlns:mc="http://schemas.openxmlformats.org/markup-compatibility/2006">
    <mc:Choice Requires="x15">
      <x15ac:absPath xmlns:x15ac="http://schemas.microsoft.com/office/spreadsheetml/2010/11/ac" url="C:\Users\donca\Dropbox\Uni Work\Website\Data\Stocks&amp;Flows\"/>
    </mc:Choice>
  </mc:AlternateContent>
  <xr:revisionPtr revIDLastSave="0" documentId="13_ncr:1_{EE3D5DA0-E1A3-46CE-8EAC-CC439FF479BE}" xr6:coauthVersionLast="45" xr6:coauthVersionMax="45" xr10:uidLastSave="{00000000-0000-0000-0000-000000000000}"/>
  <bookViews>
    <workbookView xWindow="-110" yWindow="-110" windowWidth="19420" windowHeight="10420" xr2:uid="{00000000-000D-0000-FFFF-FFFF00000000}"/>
  </bookViews>
  <sheets>
    <sheet name="Notes &amp; instructions" sheetId="7" r:id="rId1"/>
    <sheet name="Input - Gross flows &amp; stocks" sheetId="1" r:id="rId2"/>
    <sheet name="Output - Variance decomp." sheetId="11" r:id="rId3"/>
    <sheet name="Output - Contrib. 2008Recession" sheetId="12" r:id="rId4"/>
    <sheet name="Figure1" sheetId="13" r:id="rId5"/>
    <sheet name="Figure2" sheetId="14" r:id="rId6"/>
    <sheet name="Flow probs &amp; rates" sheetId="5" r:id="rId7"/>
    <sheet name="Margin error adjustment" sheetId="6" r:id="rId8"/>
    <sheet name="Time agg. bias corr." sheetId="8" r:id="rId9"/>
    <sheet name="Useful matrices &amp; checks" sheetId="9" r:id="rId10"/>
    <sheet name="SS Taylor expansion" sheetId="10" r:id="rId11"/>
    <sheet name="UsefulSeries" sheetId="3" r:id="rId12"/>
  </sheets>
  <externalReferences>
    <externalReference r:id="rId13"/>
  </externalReferences>
  <definedNames>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Time agg. bias corr.'!#REF!</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0</definedName>
    <definedName name="solver_ver" localSheetId="8"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2" i="6" l="1"/>
  <c r="B12" i="6"/>
  <c r="A13" i="6"/>
  <c r="B13" i="6"/>
  <c r="C14" i="6"/>
  <c r="D14" i="6"/>
  <c r="C15" i="6"/>
  <c r="D15" i="6"/>
  <c r="E16" i="6"/>
  <c r="F16" i="6"/>
  <c r="E17" i="6"/>
  <c r="F17" i="6"/>
  <c r="A18" i="6"/>
  <c r="B18" i="6"/>
  <c r="A19" i="6"/>
  <c r="B19" i="6"/>
  <c r="C20" i="6"/>
  <c r="D20" i="6"/>
  <c r="C21" i="6"/>
  <c r="D21" i="6"/>
  <c r="E22" i="6"/>
  <c r="F22" i="6"/>
  <c r="E23" i="6"/>
  <c r="F23" i="6"/>
  <c r="A24" i="6"/>
  <c r="B24" i="6"/>
  <c r="A25" i="6"/>
  <c r="B25" i="6"/>
  <c r="C26" i="6"/>
  <c r="D26" i="6"/>
  <c r="C27" i="6"/>
  <c r="D27" i="6"/>
  <c r="E28" i="6"/>
  <c r="F28" i="6"/>
  <c r="E29" i="6"/>
  <c r="F29" i="6"/>
  <c r="A30" i="6"/>
  <c r="B30" i="6"/>
  <c r="A31" i="6"/>
  <c r="B31" i="6"/>
  <c r="C32" i="6"/>
  <c r="D32" i="6"/>
  <c r="C33" i="6"/>
  <c r="D33" i="6"/>
  <c r="E34" i="6"/>
  <c r="F34" i="6"/>
  <c r="E35" i="6"/>
  <c r="F35" i="6"/>
  <c r="A36" i="6"/>
  <c r="B36" i="6"/>
  <c r="A37" i="6"/>
  <c r="B37" i="6"/>
  <c r="C38" i="6"/>
  <c r="D38" i="6"/>
  <c r="C39" i="6"/>
  <c r="D39" i="6"/>
  <c r="E40" i="6"/>
  <c r="F40" i="6"/>
  <c r="E41" i="6"/>
  <c r="F41" i="6"/>
  <c r="A42" i="6"/>
  <c r="B42" i="6"/>
  <c r="A43" i="6"/>
  <c r="B43" i="6"/>
  <c r="C44" i="6"/>
  <c r="D44" i="6"/>
  <c r="C45" i="6"/>
  <c r="D45" i="6"/>
  <c r="E46" i="6"/>
  <c r="F46" i="6"/>
  <c r="E47" i="6"/>
  <c r="F47" i="6"/>
  <c r="A48" i="6"/>
  <c r="B48" i="6"/>
  <c r="A49" i="6"/>
  <c r="B49" i="6"/>
  <c r="C50" i="6"/>
  <c r="D50" i="6"/>
  <c r="C51" i="6"/>
  <c r="D51" i="6"/>
  <c r="E52" i="6"/>
  <c r="F52" i="6"/>
  <c r="E53" i="6"/>
  <c r="F53" i="6"/>
  <c r="A54" i="6"/>
  <c r="B54" i="6"/>
  <c r="A55" i="6"/>
  <c r="B55" i="6"/>
  <c r="C56" i="6"/>
  <c r="D56" i="6"/>
  <c r="C57" i="6"/>
  <c r="D57" i="6"/>
  <c r="E58" i="6"/>
  <c r="F58" i="6"/>
  <c r="E59" i="6"/>
  <c r="F59" i="6"/>
  <c r="A60" i="6"/>
  <c r="B60" i="6"/>
  <c r="A61" i="6"/>
  <c r="B61" i="6"/>
  <c r="C62" i="6"/>
  <c r="D62" i="6"/>
  <c r="C63" i="6"/>
  <c r="D63" i="6"/>
  <c r="E64" i="6"/>
  <c r="F64" i="6"/>
  <c r="E65" i="6"/>
  <c r="F65" i="6"/>
  <c r="A66" i="6"/>
  <c r="B66" i="6"/>
  <c r="A67" i="6"/>
  <c r="B67" i="6"/>
  <c r="C68" i="6"/>
  <c r="D68" i="6"/>
  <c r="C69" i="6"/>
  <c r="D69" i="6"/>
  <c r="E70" i="6"/>
  <c r="F70" i="6"/>
  <c r="E71" i="6"/>
  <c r="F71" i="6"/>
  <c r="A72" i="6"/>
  <c r="B72" i="6"/>
  <c r="A73" i="6"/>
  <c r="B73" i="6"/>
  <c r="C74" i="6"/>
  <c r="D74" i="6"/>
  <c r="C75" i="6"/>
  <c r="D75" i="6"/>
  <c r="E76" i="6"/>
  <c r="F76" i="6"/>
  <c r="E77" i="6"/>
  <c r="F77" i="6"/>
  <c r="A78" i="6"/>
  <c r="B78" i="6"/>
  <c r="A79" i="6"/>
  <c r="B79" i="6"/>
  <c r="C80" i="6"/>
  <c r="D80" i="6"/>
  <c r="C81" i="6"/>
  <c r="D81" i="6"/>
  <c r="E82" i="6"/>
  <c r="F82" i="6"/>
  <c r="E83" i="6"/>
  <c r="F83" i="6"/>
  <c r="A84" i="6"/>
  <c r="B84" i="6"/>
  <c r="A85" i="6"/>
  <c r="B85" i="6"/>
  <c r="C86" i="6"/>
  <c r="D86" i="6"/>
  <c r="C87" i="6"/>
  <c r="D87" i="6"/>
  <c r="E88" i="6"/>
  <c r="F88" i="6"/>
  <c r="E89" i="6"/>
  <c r="F89" i="6"/>
  <c r="A90" i="6"/>
  <c r="B90" i="6"/>
  <c r="A91" i="6"/>
  <c r="B91" i="6"/>
  <c r="C92" i="6"/>
  <c r="D92" i="6"/>
  <c r="C93" i="6"/>
  <c r="D93" i="6"/>
  <c r="E94" i="6"/>
  <c r="F94" i="6"/>
  <c r="E95" i="6"/>
  <c r="F95" i="6"/>
  <c r="A96" i="6"/>
  <c r="B96" i="6"/>
  <c r="A97" i="6"/>
  <c r="B97" i="6"/>
  <c r="C98" i="6"/>
  <c r="D98" i="6"/>
  <c r="C99" i="6"/>
  <c r="D99" i="6"/>
  <c r="E100" i="6"/>
  <c r="F100" i="6"/>
  <c r="E101" i="6"/>
  <c r="F101" i="6"/>
  <c r="A102" i="6"/>
  <c r="B102" i="6"/>
  <c r="A103" i="6"/>
  <c r="B103" i="6"/>
  <c r="C104" i="6"/>
  <c r="D104" i="6"/>
  <c r="C105" i="6"/>
  <c r="D105" i="6"/>
  <c r="E106" i="6"/>
  <c r="F106" i="6"/>
  <c r="E107" i="6"/>
  <c r="F107" i="6"/>
  <c r="A108" i="6"/>
  <c r="B108" i="6"/>
  <c r="A109" i="6"/>
  <c r="B109" i="6"/>
  <c r="C110" i="6"/>
  <c r="D110" i="6"/>
  <c r="C111" i="6"/>
  <c r="D111" i="6"/>
  <c r="E112" i="6"/>
  <c r="F112" i="6"/>
  <c r="E113" i="6"/>
  <c r="F113" i="6"/>
  <c r="A114" i="6"/>
  <c r="B114" i="6"/>
  <c r="A115" i="6"/>
  <c r="B115" i="6"/>
  <c r="C116" i="6"/>
  <c r="D116" i="6"/>
  <c r="C117" i="6"/>
  <c r="D117" i="6"/>
  <c r="E118" i="6"/>
  <c r="F118" i="6"/>
  <c r="E119" i="6"/>
  <c r="F119" i="6"/>
  <c r="A120" i="6"/>
  <c r="B120" i="6"/>
  <c r="A121" i="6"/>
  <c r="B121" i="6"/>
  <c r="C122" i="6"/>
  <c r="D122" i="6"/>
  <c r="C123" i="6"/>
  <c r="D123" i="6"/>
  <c r="E124" i="6"/>
  <c r="F124" i="6"/>
  <c r="E125" i="6"/>
  <c r="F125" i="6"/>
  <c r="A126" i="6"/>
  <c r="B126" i="6"/>
  <c r="A127" i="6"/>
  <c r="B127" i="6"/>
  <c r="C128" i="6"/>
  <c r="D128" i="6"/>
  <c r="C129" i="6"/>
  <c r="D129" i="6"/>
  <c r="E130" i="6"/>
  <c r="F130" i="6"/>
  <c r="E131" i="6"/>
  <c r="F131" i="6"/>
  <c r="A132" i="6"/>
  <c r="B132" i="6"/>
  <c r="A133" i="6"/>
  <c r="B133" i="6"/>
  <c r="C134" i="6"/>
  <c r="D134" i="6"/>
  <c r="C135" i="6"/>
  <c r="D135" i="6"/>
  <c r="E136" i="6"/>
  <c r="F136" i="6"/>
  <c r="E137" i="6"/>
  <c r="F137" i="6"/>
  <c r="A138" i="6"/>
  <c r="B138" i="6"/>
  <c r="A139" i="6"/>
  <c r="B139" i="6"/>
  <c r="C140" i="6"/>
  <c r="D140" i="6"/>
  <c r="C141" i="6"/>
  <c r="D141" i="6"/>
  <c r="E142" i="6"/>
  <c r="F142" i="6"/>
  <c r="E143" i="6"/>
  <c r="F143" i="6"/>
  <c r="A144" i="6"/>
  <c r="B144" i="6"/>
  <c r="A145" i="6"/>
  <c r="B145" i="6"/>
  <c r="C146" i="6"/>
  <c r="D146" i="6"/>
  <c r="C147" i="6"/>
  <c r="D147" i="6"/>
  <c r="E148" i="6"/>
  <c r="F148" i="6"/>
  <c r="E149" i="6"/>
  <c r="F149" i="6"/>
  <c r="A150" i="6"/>
  <c r="B150" i="6"/>
  <c r="A151" i="6"/>
  <c r="B151" i="6"/>
  <c r="C152" i="6"/>
  <c r="D152" i="6"/>
  <c r="C153" i="6"/>
  <c r="D153" i="6"/>
  <c r="E154" i="6"/>
  <c r="F154" i="6"/>
  <c r="E155" i="6"/>
  <c r="F155" i="6"/>
  <c r="A156" i="6"/>
  <c r="B156" i="6"/>
  <c r="A157" i="6"/>
  <c r="B157" i="6"/>
  <c r="C158" i="6"/>
  <c r="D158" i="6"/>
  <c r="C159" i="6"/>
  <c r="D159" i="6"/>
  <c r="E160" i="6"/>
  <c r="F160" i="6"/>
  <c r="E161" i="6"/>
  <c r="F161" i="6"/>
  <c r="A162" i="6"/>
  <c r="B162" i="6"/>
  <c r="A163" i="6"/>
  <c r="B163" i="6"/>
  <c r="C164" i="6"/>
  <c r="D164" i="6"/>
  <c r="C165" i="6"/>
  <c r="D165" i="6"/>
  <c r="E166" i="6"/>
  <c r="F166" i="6"/>
  <c r="E167" i="6"/>
  <c r="F167" i="6"/>
  <c r="A168" i="6"/>
  <c r="B168" i="6"/>
  <c r="A169" i="6"/>
  <c r="B169" i="6"/>
  <c r="C170" i="6"/>
  <c r="D170" i="6"/>
  <c r="C171" i="6"/>
  <c r="D171" i="6"/>
  <c r="E172" i="6"/>
  <c r="F172" i="6"/>
  <c r="E173" i="6"/>
  <c r="F173" i="6"/>
  <c r="A174" i="6"/>
  <c r="B174" i="6"/>
  <c r="A175" i="6"/>
  <c r="B175" i="6"/>
  <c r="C176" i="6"/>
  <c r="D176" i="6"/>
  <c r="C177" i="6"/>
  <c r="D177" i="6"/>
  <c r="E178" i="6"/>
  <c r="F178" i="6"/>
  <c r="E179" i="6"/>
  <c r="F179" i="6"/>
  <c r="A180" i="6"/>
  <c r="B180" i="6"/>
  <c r="A181" i="6"/>
  <c r="B181" i="6"/>
  <c r="C182" i="6"/>
  <c r="D182" i="6"/>
  <c r="C183" i="6"/>
  <c r="D183" i="6"/>
  <c r="E184" i="6"/>
  <c r="F184" i="6"/>
  <c r="E185" i="6"/>
  <c r="F185" i="6"/>
  <c r="A186" i="6"/>
  <c r="B186" i="6"/>
  <c r="A187" i="6"/>
  <c r="B187" i="6"/>
  <c r="C188" i="6"/>
  <c r="D188" i="6"/>
  <c r="C189" i="6"/>
  <c r="D189" i="6"/>
  <c r="E190" i="6"/>
  <c r="F190" i="6"/>
  <c r="E191" i="6"/>
  <c r="F191" i="6"/>
  <c r="A192" i="6"/>
  <c r="B192" i="6"/>
  <c r="A193" i="6"/>
  <c r="B193" i="6"/>
  <c r="C194" i="6"/>
  <c r="D194" i="6"/>
  <c r="C195" i="6"/>
  <c r="D195" i="6"/>
  <c r="E196" i="6"/>
  <c r="F196" i="6"/>
  <c r="E197" i="6"/>
  <c r="F197" i="6"/>
  <c r="A198" i="6"/>
  <c r="B198" i="6"/>
  <c r="A199" i="6"/>
  <c r="B199" i="6"/>
  <c r="C200" i="6"/>
  <c r="D200" i="6"/>
  <c r="C201" i="6"/>
  <c r="D201" i="6"/>
  <c r="E202" i="6"/>
  <c r="F202" i="6"/>
  <c r="E203" i="6"/>
  <c r="F203" i="6"/>
  <c r="A204" i="6"/>
  <c r="B204" i="6"/>
  <c r="A205" i="6"/>
  <c r="B205" i="6"/>
  <c r="C206" i="6"/>
  <c r="D206" i="6"/>
  <c r="C207" i="6"/>
  <c r="D207" i="6"/>
  <c r="E208" i="6"/>
  <c r="F208" i="6"/>
  <c r="E209" i="6"/>
  <c r="F209" i="6"/>
  <c r="A210" i="6"/>
  <c r="B210" i="6"/>
  <c r="A211" i="6"/>
  <c r="B211" i="6"/>
  <c r="C212" i="6"/>
  <c r="D212" i="6"/>
  <c r="C213" i="6"/>
  <c r="D213" i="6"/>
  <c r="E214" i="6"/>
  <c r="F214" i="6"/>
  <c r="E215" i="6"/>
  <c r="F215" i="6"/>
  <c r="A216" i="6"/>
  <c r="B216" i="6"/>
  <c r="A217" i="6"/>
  <c r="B217" i="6"/>
  <c r="C218" i="6"/>
  <c r="D218" i="6"/>
  <c r="C219" i="6"/>
  <c r="D219" i="6"/>
  <c r="E220" i="6"/>
  <c r="F220" i="6"/>
  <c r="E221" i="6"/>
  <c r="F221" i="6"/>
  <c r="A222" i="6"/>
  <c r="B222" i="6"/>
  <c r="A223" i="6"/>
  <c r="B223" i="6"/>
  <c r="C224" i="6"/>
  <c r="D224" i="6"/>
  <c r="C225" i="6"/>
  <c r="D225" i="6"/>
  <c r="E226" i="6"/>
  <c r="F226" i="6"/>
  <c r="E227" i="6"/>
  <c r="F227" i="6"/>
  <c r="A228" i="6"/>
  <c r="B228" i="6"/>
  <c r="A229" i="6"/>
  <c r="B229" i="6"/>
  <c r="C230" i="6"/>
  <c r="D230" i="6"/>
  <c r="C231" i="6"/>
  <c r="D231" i="6"/>
  <c r="E232" i="6"/>
  <c r="F232" i="6"/>
  <c r="E233" i="6"/>
  <c r="F233" i="6"/>
  <c r="A234" i="6"/>
  <c r="B234" i="6"/>
  <c r="A235" i="6"/>
  <c r="B235" i="6"/>
  <c r="C236" i="6"/>
  <c r="D236" i="6"/>
  <c r="C237" i="6"/>
  <c r="D237" i="6"/>
  <c r="E238" i="6"/>
  <c r="F238" i="6"/>
  <c r="E239" i="6"/>
  <c r="F239" i="6"/>
  <c r="A240" i="6"/>
  <c r="B240" i="6"/>
  <c r="A241" i="6"/>
  <c r="B241" i="6"/>
  <c r="C242" i="6"/>
  <c r="D242" i="6"/>
  <c r="C243" i="6"/>
  <c r="D243" i="6"/>
  <c r="E244" i="6"/>
  <c r="F244" i="6"/>
  <c r="E245" i="6"/>
  <c r="F245" i="6"/>
  <c r="A246" i="6"/>
  <c r="B246" i="6"/>
  <c r="A247" i="6"/>
  <c r="B247" i="6"/>
  <c r="C248" i="6"/>
  <c r="D248" i="6"/>
  <c r="C249" i="6"/>
  <c r="D249" i="6"/>
  <c r="E250" i="6"/>
  <c r="F250" i="6"/>
  <c r="E251" i="6"/>
  <c r="F251" i="6"/>
  <c r="A252" i="6"/>
  <c r="B252" i="6"/>
  <c r="A253" i="6"/>
  <c r="B253" i="6"/>
  <c r="C254" i="6"/>
  <c r="D254" i="6"/>
  <c r="C255" i="6"/>
  <c r="D255" i="6"/>
  <c r="E256" i="6"/>
  <c r="F256" i="6"/>
  <c r="E257" i="6"/>
  <c r="F257" i="6"/>
  <c r="A258" i="6"/>
  <c r="B258" i="6"/>
  <c r="A259" i="6"/>
  <c r="B259" i="6"/>
  <c r="C260" i="6"/>
  <c r="D260" i="6"/>
  <c r="C261" i="6"/>
  <c r="D261" i="6"/>
  <c r="E262" i="6"/>
  <c r="F262" i="6"/>
  <c r="E263" i="6"/>
  <c r="F263" i="6"/>
  <c r="A264" i="6"/>
  <c r="B264" i="6"/>
  <c r="A265" i="6"/>
  <c r="B265" i="6"/>
  <c r="C266" i="6"/>
  <c r="D266" i="6"/>
  <c r="C267" i="6"/>
  <c r="D267" i="6"/>
  <c r="E268" i="6"/>
  <c r="F268" i="6"/>
  <c r="E269" i="6"/>
  <c r="F269" i="6"/>
  <c r="A270" i="6"/>
  <c r="B270" i="6"/>
  <c r="A271" i="6"/>
  <c r="B271" i="6"/>
  <c r="C272" i="6"/>
  <c r="D272" i="6"/>
  <c r="C273" i="6"/>
  <c r="D273" i="6"/>
  <c r="E274" i="6"/>
  <c r="F274" i="6"/>
  <c r="E275" i="6"/>
  <c r="F275" i="6"/>
  <c r="A276" i="6"/>
  <c r="B276" i="6"/>
  <c r="A277" i="6"/>
  <c r="B277" i="6"/>
  <c r="C278" i="6"/>
  <c r="D278" i="6"/>
  <c r="C279" i="6"/>
  <c r="D279" i="6"/>
  <c r="E280" i="6"/>
  <c r="F280" i="6"/>
  <c r="E281" i="6"/>
  <c r="F281" i="6"/>
  <c r="A282" i="6"/>
  <c r="B282" i="6"/>
  <c r="A283" i="6"/>
  <c r="B283" i="6"/>
  <c r="C284" i="6"/>
  <c r="D284" i="6"/>
  <c r="C285" i="6"/>
  <c r="D285" i="6"/>
  <c r="E286" i="6"/>
  <c r="F286" i="6"/>
  <c r="E287" i="6"/>
  <c r="F287" i="6"/>
  <c r="A288" i="6"/>
  <c r="B288" i="6"/>
  <c r="A289" i="6"/>
  <c r="B289" i="6"/>
  <c r="C290" i="6"/>
  <c r="D290" i="6"/>
  <c r="C291" i="6"/>
  <c r="D291" i="6"/>
  <c r="E292" i="6"/>
  <c r="F292" i="6"/>
  <c r="E293" i="6"/>
  <c r="F293" i="6"/>
  <c r="A294" i="6"/>
  <c r="B294" i="6"/>
  <c r="A295" i="6"/>
  <c r="B295" i="6"/>
  <c r="C296" i="6"/>
  <c r="D296" i="6"/>
  <c r="C297" i="6"/>
  <c r="D297" i="6"/>
  <c r="E298" i="6"/>
  <c r="F298" i="6"/>
  <c r="E299" i="6"/>
  <c r="F299" i="6"/>
  <c r="A300" i="6"/>
  <c r="B300" i="6"/>
  <c r="A301" i="6"/>
  <c r="B301" i="6"/>
  <c r="C302" i="6"/>
  <c r="D302" i="6"/>
  <c r="C303" i="6"/>
  <c r="D303" i="6"/>
  <c r="E304" i="6"/>
  <c r="F304" i="6"/>
  <c r="E305" i="6"/>
  <c r="F305" i="6"/>
  <c r="A306" i="6"/>
  <c r="B306" i="6"/>
  <c r="A307" i="6"/>
  <c r="B307" i="6"/>
  <c r="C308" i="6"/>
  <c r="D308" i="6"/>
  <c r="C309" i="6"/>
  <c r="D309" i="6"/>
  <c r="E310" i="6"/>
  <c r="F310" i="6"/>
  <c r="E311" i="6"/>
  <c r="F311" i="6"/>
  <c r="A312" i="6"/>
  <c r="B312" i="6"/>
  <c r="A313" i="6"/>
  <c r="B313" i="6"/>
  <c r="C314" i="6"/>
  <c r="D314" i="6"/>
  <c r="C315" i="6"/>
  <c r="D315" i="6"/>
  <c r="E316" i="6"/>
  <c r="F316" i="6"/>
  <c r="E317" i="6"/>
  <c r="F317" i="6"/>
  <c r="A318" i="6"/>
  <c r="B318" i="6"/>
  <c r="A319" i="6"/>
  <c r="B319" i="6"/>
  <c r="C320" i="6"/>
  <c r="D320" i="6"/>
  <c r="C321" i="6"/>
  <c r="D321" i="6"/>
  <c r="E322" i="6"/>
  <c r="F322" i="6"/>
  <c r="E323" i="6"/>
  <c r="F323" i="6"/>
  <c r="A324" i="6"/>
  <c r="B324" i="6"/>
  <c r="A325" i="6"/>
  <c r="B325" i="6"/>
  <c r="C326" i="6"/>
  <c r="D326" i="6"/>
  <c r="C327" i="6"/>
  <c r="D327" i="6"/>
  <c r="E328" i="6"/>
  <c r="F328" i="6"/>
  <c r="E329" i="6"/>
  <c r="F329" i="6"/>
  <c r="A330" i="6"/>
  <c r="B330" i="6"/>
  <c r="A331" i="6"/>
  <c r="B331" i="6"/>
  <c r="C332" i="6"/>
  <c r="D332" i="6"/>
  <c r="C333" i="6"/>
  <c r="D333" i="6"/>
  <c r="E334" i="6"/>
  <c r="F334" i="6"/>
  <c r="E335" i="6"/>
  <c r="F335" i="6"/>
  <c r="A336" i="6"/>
  <c r="B336" i="6"/>
  <c r="A337" i="6"/>
  <c r="B337" i="6"/>
  <c r="C338" i="6"/>
  <c r="D338" i="6"/>
  <c r="C339" i="6"/>
  <c r="D339" i="6"/>
  <c r="E340" i="6"/>
  <c r="F340" i="6"/>
  <c r="E341" i="6"/>
  <c r="F341" i="6"/>
  <c r="X112" i="9" l="1"/>
  <c r="AB112" i="9"/>
  <c r="O114" i="9"/>
  <c r="T114" i="9"/>
  <c r="I331" i="6"/>
  <c r="I333" i="6"/>
  <c r="I338" i="6"/>
  <c r="A59" i="5"/>
  <c r="A66" i="11" s="1"/>
  <c r="B59" i="5"/>
  <c r="C59" i="5"/>
  <c r="D59" i="5"/>
  <c r="G59" i="5"/>
  <c r="K340" i="6" s="1"/>
  <c r="H59" i="5"/>
  <c r="J59" i="5"/>
  <c r="K59" i="5"/>
  <c r="I330" i="6" s="1"/>
  <c r="L59" i="5"/>
  <c r="M59" i="5"/>
  <c r="I332" i="6" s="1"/>
  <c r="N59" i="5"/>
  <c r="O59" i="5"/>
  <c r="P59" i="5"/>
  <c r="Q59" i="5"/>
  <c r="I335" i="6" s="1"/>
  <c r="R59" i="5"/>
  <c r="AD59" i="5"/>
  <c r="AE59" i="5"/>
  <c r="AF59" i="5"/>
  <c r="AG59" i="5"/>
  <c r="AH59" i="5"/>
  <c r="AI59" i="5"/>
  <c r="AJ59" i="5"/>
  <c r="J112" i="9" s="1"/>
  <c r="L112" i="9" s="1"/>
  <c r="AK59" i="5"/>
  <c r="AL59" i="5"/>
  <c r="A60" i="5"/>
  <c r="AB114" i="9" s="1"/>
  <c r="B60" i="5"/>
  <c r="C60" i="5"/>
  <c r="D60" i="5"/>
  <c r="F60" i="5"/>
  <c r="N119" i="6" s="1"/>
  <c r="J60" i="5"/>
  <c r="K60" i="5"/>
  <c r="L60" i="5"/>
  <c r="M60" i="5"/>
  <c r="N60" i="5"/>
  <c r="O60" i="5"/>
  <c r="P60" i="5"/>
  <c r="Q60" i="5"/>
  <c r="I341" i="6" s="1"/>
  <c r="R60" i="5"/>
  <c r="AD60" i="5"/>
  <c r="AE60" i="5"/>
  <c r="AF60" i="5"/>
  <c r="AG60" i="5"/>
  <c r="AH60" i="5"/>
  <c r="AI60" i="5"/>
  <c r="AJ60" i="5"/>
  <c r="J114" i="9" s="1"/>
  <c r="L114" i="9" s="1"/>
  <c r="AK60" i="5"/>
  <c r="J115" i="9" s="1"/>
  <c r="L115" i="9" s="1"/>
  <c r="AL60" i="5"/>
  <c r="B5" i="5"/>
  <c r="C5" i="5"/>
  <c r="D5" i="5"/>
  <c r="B6" i="5"/>
  <c r="C6" i="5"/>
  <c r="D6" i="5"/>
  <c r="B7" i="5"/>
  <c r="C7" i="5"/>
  <c r="D7" i="5"/>
  <c r="B8" i="5"/>
  <c r="C8" i="5"/>
  <c r="D8" i="5"/>
  <c r="B9" i="5"/>
  <c r="C9" i="5"/>
  <c r="D9" i="5"/>
  <c r="B10" i="5"/>
  <c r="C10" i="5"/>
  <c r="D10" i="5"/>
  <c r="B11" i="5"/>
  <c r="C11" i="5"/>
  <c r="D11" i="5"/>
  <c r="B12" i="5"/>
  <c r="C12" i="5"/>
  <c r="D12" i="5"/>
  <c r="B13" i="5"/>
  <c r="C13" i="5"/>
  <c r="D13" i="5"/>
  <c r="B14" i="5"/>
  <c r="C14" i="5"/>
  <c r="D14" i="5"/>
  <c r="B15" i="5"/>
  <c r="C15" i="5"/>
  <c r="D15" i="5"/>
  <c r="B16" i="5"/>
  <c r="C16" i="5"/>
  <c r="D16" i="5"/>
  <c r="B17" i="5"/>
  <c r="C17" i="5"/>
  <c r="D17" i="5"/>
  <c r="B18" i="5"/>
  <c r="C18" i="5"/>
  <c r="D18" i="5"/>
  <c r="B19" i="5"/>
  <c r="C19" i="5"/>
  <c r="D19" i="5"/>
  <c r="B20" i="5"/>
  <c r="C20" i="5"/>
  <c r="D20" i="5"/>
  <c r="B21" i="5"/>
  <c r="C21" i="5"/>
  <c r="D21" i="5"/>
  <c r="B22" i="5"/>
  <c r="C22" i="5"/>
  <c r="D22" i="5"/>
  <c r="B23" i="5"/>
  <c r="C23" i="5"/>
  <c r="D23" i="5"/>
  <c r="B24" i="5"/>
  <c r="C24" i="5"/>
  <c r="D24" i="5"/>
  <c r="B25" i="5"/>
  <c r="C25" i="5"/>
  <c r="D25" i="5"/>
  <c r="B26" i="5"/>
  <c r="C26" i="5"/>
  <c r="D26" i="5"/>
  <c r="B27" i="5"/>
  <c r="C27" i="5"/>
  <c r="D27" i="5"/>
  <c r="B28" i="5"/>
  <c r="C28" i="5"/>
  <c r="D28" i="5"/>
  <c r="B29" i="5"/>
  <c r="C29" i="5"/>
  <c r="D29" i="5"/>
  <c r="B30" i="5"/>
  <c r="C30" i="5"/>
  <c r="D30" i="5"/>
  <c r="B31" i="5"/>
  <c r="C31" i="5"/>
  <c r="D31" i="5"/>
  <c r="B32" i="5"/>
  <c r="C32" i="5"/>
  <c r="D32" i="5"/>
  <c r="B33" i="5"/>
  <c r="C33" i="5"/>
  <c r="D33" i="5"/>
  <c r="B34" i="5"/>
  <c r="C34" i="5"/>
  <c r="D34" i="5"/>
  <c r="B35" i="5"/>
  <c r="C35" i="5"/>
  <c r="D35" i="5"/>
  <c r="B36" i="5"/>
  <c r="C36" i="5"/>
  <c r="D36" i="5"/>
  <c r="B37" i="5"/>
  <c r="C37" i="5"/>
  <c r="D37" i="5"/>
  <c r="B38" i="5"/>
  <c r="C38" i="5"/>
  <c r="D38" i="5"/>
  <c r="B39" i="5"/>
  <c r="C39" i="5"/>
  <c r="D39" i="5"/>
  <c r="B40" i="5"/>
  <c r="C40" i="5"/>
  <c r="D40" i="5"/>
  <c r="B41" i="5"/>
  <c r="C41" i="5"/>
  <c r="D41" i="5"/>
  <c r="B42" i="5"/>
  <c r="C42" i="5"/>
  <c r="D42" i="5"/>
  <c r="B43" i="5"/>
  <c r="C43" i="5"/>
  <c r="D43" i="5"/>
  <c r="B44" i="5"/>
  <c r="C44" i="5"/>
  <c r="D44" i="5"/>
  <c r="B45" i="5"/>
  <c r="C45" i="5"/>
  <c r="D45" i="5"/>
  <c r="B46" i="5"/>
  <c r="C46" i="5"/>
  <c r="D46" i="5"/>
  <c r="B47" i="5"/>
  <c r="C47" i="5"/>
  <c r="D47" i="5"/>
  <c r="B48" i="5"/>
  <c r="C48" i="5"/>
  <c r="D48" i="5"/>
  <c r="B49" i="5"/>
  <c r="C49" i="5"/>
  <c r="D49" i="5"/>
  <c r="B50" i="5"/>
  <c r="C50" i="5"/>
  <c r="D50" i="5"/>
  <c r="B51" i="5"/>
  <c r="C51" i="5"/>
  <c r="D51" i="5"/>
  <c r="B52" i="5"/>
  <c r="C52" i="5"/>
  <c r="D52" i="5"/>
  <c r="B53" i="5"/>
  <c r="C53" i="5"/>
  <c r="D53" i="5"/>
  <c r="B54" i="5"/>
  <c r="C54" i="5"/>
  <c r="D54" i="5"/>
  <c r="B55" i="5"/>
  <c r="C55" i="5"/>
  <c r="D55" i="5"/>
  <c r="B56" i="5"/>
  <c r="C56" i="5"/>
  <c r="D56" i="5"/>
  <c r="B57" i="5"/>
  <c r="C57" i="5"/>
  <c r="D57" i="5"/>
  <c r="B58" i="5"/>
  <c r="C58" i="5"/>
  <c r="D58" i="5"/>
  <c r="E59" i="1"/>
  <c r="E59" i="5" s="1"/>
  <c r="F59" i="1"/>
  <c r="F59" i="5" s="1"/>
  <c r="G59" i="1"/>
  <c r="H59" i="1"/>
  <c r="E60" i="1"/>
  <c r="E60" i="5" s="1"/>
  <c r="F60" i="1"/>
  <c r="G60" i="1"/>
  <c r="G60" i="5" s="1"/>
  <c r="H60" i="1"/>
  <c r="H60" i="5" s="1"/>
  <c r="U67" i="11" s="1"/>
  <c r="T67" i="11" l="1"/>
  <c r="AG113" i="9"/>
  <c r="L339" i="6"/>
  <c r="K338" i="6"/>
  <c r="L338" i="6"/>
  <c r="AG114" i="9"/>
  <c r="AM114" i="9" s="1"/>
  <c r="AT61" i="9" s="1"/>
  <c r="S67" i="11"/>
  <c r="N118" i="6"/>
  <c r="N116" i="6"/>
  <c r="AG112" i="9"/>
  <c r="L336" i="6"/>
  <c r="K337" i="6"/>
  <c r="K336" i="6"/>
  <c r="AC446" i="6" s="1"/>
  <c r="AT446" i="6" s="1"/>
  <c r="X114" i="9"/>
  <c r="AF112" i="9"/>
  <c r="P336" i="6" a="1"/>
  <c r="U336" i="6" s="1"/>
  <c r="AB446" i="6" s="1"/>
  <c r="AS446" i="6" s="1"/>
  <c r="I334" i="6"/>
  <c r="K114" i="9"/>
  <c r="T112" i="9"/>
  <c r="P114" i="10"/>
  <c r="A67" i="11"/>
  <c r="L341" i="6"/>
  <c r="I337" i="6"/>
  <c r="AG115" i="9"/>
  <c r="AM115" i="9" s="1"/>
  <c r="AV61" i="9" s="1"/>
  <c r="C114" i="9"/>
  <c r="O112" i="9"/>
  <c r="P112" i="10"/>
  <c r="I340" i="6"/>
  <c r="N117" i="6"/>
  <c r="K112" i="9"/>
  <c r="AF114" i="9"/>
  <c r="C112" i="9"/>
  <c r="I339" i="6"/>
  <c r="I336" i="6"/>
  <c r="D113" i="9"/>
  <c r="G113" i="9" s="1"/>
  <c r="E114" i="9"/>
  <c r="H114" i="9" s="1"/>
  <c r="E113" i="9"/>
  <c r="H113" i="9" s="1"/>
  <c r="D112" i="9"/>
  <c r="G112" i="9" s="1"/>
  <c r="D114" i="9"/>
  <c r="G114" i="9" s="1"/>
  <c r="E112" i="9"/>
  <c r="H112" i="9" s="1"/>
  <c r="D115" i="9"/>
  <c r="G115" i="9" s="1"/>
  <c r="J113" i="9"/>
  <c r="L113" i="9" s="1"/>
  <c r="E115" i="9"/>
  <c r="H115" i="9" s="1"/>
  <c r="J5" i="5"/>
  <c r="K5" i="5"/>
  <c r="L5" i="5"/>
  <c r="J6" i="5"/>
  <c r="K6" i="5"/>
  <c r="L6" i="5"/>
  <c r="J7" i="5"/>
  <c r="K7" i="5"/>
  <c r="L7" i="5"/>
  <c r="J8" i="5"/>
  <c r="K8" i="5"/>
  <c r="L8" i="5"/>
  <c r="J9" i="5"/>
  <c r="K9" i="5"/>
  <c r="L9" i="5"/>
  <c r="J10" i="5"/>
  <c r="K10" i="5"/>
  <c r="L10" i="5"/>
  <c r="J11" i="5"/>
  <c r="K11" i="5"/>
  <c r="L11" i="5"/>
  <c r="J12" i="5"/>
  <c r="K12" i="5"/>
  <c r="L12" i="5"/>
  <c r="J13" i="5"/>
  <c r="K13" i="5"/>
  <c r="L13" i="5"/>
  <c r="J14" i="5"/>
  <c r="K14" i="5"/>
  <c r="L14" i="5"/>
  <c r="J15" i="5"/>
  <c r="K15" i="5"/>
  <c r="L15" i="5"/>
  <c r="J16" i="5"/>
  <c r="K16" i="5"/>
  <c r="L16" i="5"/>
  <c r="J17" i="5"/>
  <c r="K17" i="5"/>
  <c r="L17" i="5"/>
  <c r="J18" i="5"/>
  <c r="K18" i="5"/>
  <c r="L18" i="5"/>
  <c r="J19" i="5"/>
  <c r="K19" i="5"/>
  <c r="L19" i="5"/>
  <c r="J20" i="5"/>
  <c r="K20" i="5"/>
  <c r="L20" i="5"/>
  <c r="J21" i="5"/>
  <c r="K21" i="5"/>
  <c r="L21" i="5"/>
  <c r="J22" i="5"/>
  <c r="K22" i="5"/>
  <c r="L22" i="5"/>
  <c r="J23" i="5"/>
  <c r="K23" i="5"/>
  <c r="L23" i="5"/>
  <c r="J24" i="5"/>
  <c r="K24" i="5"/>
  <c r="L24" i="5"/>
  <c r="J25" i="5"/>
  <c r="K25" i="5"/>
  <c r="L25" i="5"/>
  <c r="J26" i="5"/>
  <c r="K26" i="5"/>
  <c r="L26" i="5"/>
  <c r="J27" i="5"/>
  <c r="K27" i="5"/>
  <c r="L27" i="5"/>
  <c r="J28" i="5"/>
  <c r="K28" i="5"/>
  <c r="L28" i="5"/>
  <c r="J29" i="5"/>
  <c r="K29" i="5"/>
  <c r="L29" i="5"/>
  <c r="J30" i="5"/>
  <c r="K30" i="5"/>
  <c r="L30" i="5"/>
  <c r="J31" i="5"/>
  <c r="K31" i="5"/>
  <c r="L31" i="5"/>
  <c r="J32" i="5"/>
  <c r="K32" i="5"/>
  <c r="L32" i="5"/>
  <c r="J33" i="5"/>
  <c r="K33" i="5"/>
  <c r="L33" i="5"/>
  <c r="J34" i="5"/>
  <c r="K34" i="5"/>
  <c r="L34" i="5"/>
  <c r="J35" i="5"/>
  <c r="K35" i="5"/>
  <c r="L35" i="5"/>
  <c r="J36" i="5"/>
  <c r="K36" i="5"/>
  <c r="L36" i="5"/>
  <c r="J37" i="5"/>
  <c r="K37" i="5"/>
  <c r="L37" i="5"/>
  <c r="J38" i="5"/>
  <c r="K38" i="5"/>
  <c r="L38" i="5"/>
  <c r="J39" i="5"/>
  <c r="K39" i="5"/>
  <c r="L39" i="5"/>
  <c r="J40" i="5"/>
  <c r="K40" i="5"/>
  <c r="L40" i="5"/>
  <c r="J41" i="5"/>
  <c r="K41" i="5"/>
  <c r="L41" i="5"/>
  <c r="J42" i="5"/>
  <c r="K42" i="5"/>
  <c r="L42" i="5"/>
  <c r="J43" i="5"/>
  <c r="K43" i="5"/>
  <c r="L43" i="5"/>
  <c r="J44" i="5"/>
  <c r="K44" i="5"/>
  <c r="L44" i="5"/>
  <c r="J45" i="5"/>
  <c r="K45" i="5"/>
  <c r="L45" i="5"/>
  <c r="J46" i="5"/>
  <c r="K46" i="5"/>
  <c r="L46" i="5"/>
  <c r="J47" i="5"/>
  <c r="K47" i="5"/>
  <c r="L47" i="5"/>
  <c r="J48" i="5"/>
  <c r="K48" i="5"/>
  <c r="L48" i="5"/>
  <c r="J49" i="5"/>
  <c r="K49" i="5"/>
  <c r="L49" i="5"/>
  <c r="J50" i="5"/>
  <c r="K50" i="5"/>
  <c r="L50" i="5"/>
  <c r="J51" i="5"/>
  <c r="K51" i="5"/>
  <c r="L51" i="5"/>
  <c r="J52" i="5"/>
  <c r="K52" i="5"/>
  <c r="L52" i="5"/>
  <c r="J53" i="5"/>
  <c r="K53" i="5"/>
  <c r="L53" i="5"/>
  <c r="J54" i="5"/>
  <c r="K54" i="5"/>
  <c r="L54" i="5"/>
  <c r="J55" i="5"/>
  <c r="K55" i="5"/>
  <c r="L55" i="5"/>
  <c r="J56" i="5"/>
  <c r="K56" i="5"/>
  <c r="L56" i="5"/>
  <c r="J57" i="5"/>
  <c r="K57" i="5"/>
  <c r="L57" i="5"/>
  <c r="J58" i="5"/>
  <c r="K58" i="5"/>
  <c r="L58" i="5"/>
  <c r="K4" i="5"/>
  <c r="L4" i="5"/>
  <c r="J4" i="5"/>
  <c r="AW438" i="6"/>
  <c r="AD439" i="6"/>
  <c r="AU439" i="6" s="1"/>
  <c r="AW439" i="6"/>
  <c r="AW440" i="6"/>
  <c r="AC441" i="6"/>
  <c r="AT441" i="6" s="1"/>
  <c r="AW441" i="6"/>
  <c r="AD442" i="6"/>
  <c r="AU442" i="6" s="1"/>
  <c r="AW442" i="6"/>
  <c r="AC443" i="6"/>
  <c r="AT443" i="6" s="1"/>
  <c r="AW443" i="6"/>
  <c r="AT444" i="6"/>
  <c r="AU444" i="6"/>
  <c r="AT445" i="6"/>
  <c r="AU445" i="6"/>
  <c r="AD446" i="6"/>
  <c r="AU446" i="6" s="1"/>
  <c r="AW446" i="6"/>
  <c r="AC447" i="6"/>
  <c r="AD447" i="6"/>
  <c r="AU447" i="6" s="1"/>
  <c r="AT447" i="6"/>
  <c r="AW447" i="6"/>
  <c r="AC448" i="6"/>
  <c r="AT448" i="6" s="1"/>
  <c r="AD448" i="6"/>
  <c r="AU448" i="6" s="1"/>
  <c r="AW448" i="6"/>
  <c r="AC449" i="6"/>
  <c r="AT449" i="6" s="1"/>
  <c r="AD449" i="6"/>
  <c r="AU449" i="6" s="1"/>
  <c r="AW449" i="6"/>
  <c r="AC450" i="6"/>
  <c r="AT450" i="6" s="1"/>
  <c r="AD450" i="6"/>
  <c r="AU450" i="6" s="1"/>
  <c r="AW450" i="6"/>
  <c r="AC451" i="6"/>
  <c r="AT451" i="6" s="1"/>
  <c r="AD451" i="6"/>
  <c r="AU451" i="6" s="1"/>
  <c r="AW451" i="6"/>
  <c r="AT452" i="6"/>
  <c r="AU452" i="6"/>
  <c r="AX452" i="6"/>
  <c r="BB452" i="6" s="1"/>
  <c r="AT453" i="6"/>
  <c r="AU453" i="6"/>
  <c r="AX453" i="6"/>
  <c r="BB453" i="6" s="1"/>
  <c r="W454" i="6"/>
  <c r="X454" i="6"/>
  <c r="AO454" i="6" s="1"/>
  <c r="Y454" i="6"/>
  <c r="AP454" i="6" s="1"/>
  <c r="Z454" i="6"/>
  <c r="AQ454" i="6" s="1"/>
  <c r="AA454" i="6"/>
  <c r="AR454" i="6" s="1"/>
  <c r="AB454" i="6"/>
  <c r="AS454" i="6" s="1"/>
  <c r="AC454" i="6"/>
  <c r="AT454" i="6" s="1"/>
  <c r="AD454" i="6"/>
  <c r="AU454" i="6" s="1"/>
  <c r="AN454" i="6"/>
  <c r="AW454" i="6"/>
  <c r="W455" i="6"/>
  <c r="X455" i="6"/>
  <c r="Y455" i="6"/>
  <c r="AP455" i="6" s="1"/>
  <c r="Z455" i="6"/>
  <c r="AQ455" i="6" s="1"/>
  <c r="AA455" i="6"/>
  <c r="AR455" i="6" s="1"/>
  <c r="AB455" i="6"/>
  <c r="AS455" i="6" s="1"/>
  <c r="AC455" i="6"/>
  <c r="AD455" i="6"/>
  <c r="AU455" i="6" s="1"/>
  <c r="AN455" i="6"/>
  <c r="AO455" i="6"/>
  <c r="AT455" i="6"/>
  <c r="AW455" i="6"/>
  <c r="W456" i="6"/>
  <c r="X456" i="6"/>
  <c r="AO456" i="6" s="1"/>
  <c r="Y456" i="6"/>
  <c r="AP456" i="6" s="1"/>
  <c r="Z456" i="6"/>
  <c r="AQ456" i="6" s="1"/>
  <c r="AA456" i="6"/>
  <c r="AR456" i="6" s="1"/>
  <c r="AB456" i="6"/>
  <c r="AS456" i="6" s="1"/>
  <c r="AC456" i="6"/>
  <c r="AT456" i="6" s="1"/>
  <c r="AD456" i="6"/>
  <c r="AU456" i="6" s="1"/>
  <c r="AN456" i="6"/>
  <c r="AW456" i="6"/>
  <c r="W457" i="6"/>
  <c r="AN457" i="6" s="1"/>
  <c r="X457" i="6"/>
  <c r="AO457" i="6" s="1"/>
  <c r="Y457" i="6"/>
  <c r="AP457" i="6" s="1"/>
  <c r="Z457" i="6"/>
  <c r="AQ457" i="6" s="1"/>
  <c r="AA457" i="6"/>
  <c r="AR457" i="6" s="1"/>
  <c r="AB457" i="6"/>
  <c r="AS457" i="6" s="1"/>
  <c r="AC457" i="6"/>
  <c r="AT457" i="6" s="1"/>
  <c r="AD457" i="6"/>
  <c r="AU457" i="6" s="1"/>
  <c r="AW457" i="6"/>
  <c r="W458" i="6"/>
  <c r="X458" i="6"/>
  <c r="AO458" i="6" s="1"/>
  <c r="Y458" i="6"/>
  <c r="AP458" i="6" s="1"/>
  <c r="Z458" i="6"/>
  <c r="AQ458" i="6" s="1"/>
  <c r="AA458" i="6"/>
  <c r="AR458" i="6" s="1"/>
  <c r="AB458" i="6"/>
  <c r="AS458" i="6" s="1"/>
  <c r="AC458" i="6"/>
  <c r="AT458" i="6" s="1"/>
  <c r="AD458" i="6"/>
  <c r="AU458" i="6" s="1"/>
  <c r="AN458" i="6"/>
  <c r="AW458" i="6"/>
  <c r="W459" i="6"/>
  <c r="AN459" i="6" s="1"/>
  <c r="X459" i="6"/>
  <c r="AO459" i="6" s="1"/>
  <c r="Y459" i="6"/>
  <c r="AP459" i="6" s="1"/>
  <c r="Z459" i="6"/>
  <c r="AQ459" i="6" s="1"/>
  <c r="AA459" i="6"/>
  <c r="AR459" i="6" s="1"/>
  <c r="AB459" i="6"/>
  <c r="AS459" i="6" s="1"/>
  <c r="AC459" i="6"/>
  <c r="AT459" i="6" s="1"/>
  <c r="AD459" i="6"/>
  <c r="AU459" i="6" s="1"/>
  <c r="AW459" i="6"/>
  <c r="AT460" i="6"/>
  <c r="AU460" i="6"/>
  <c r="AX460" i="6"/>
  <c r="BB460" i="6" s="1"/>
  <c r="AT461" i="6"/>
  <c r="AU461" i="6"/>
  <c r="AX461" i="6"/>
  <c r="BB461" i="6" s="1"/>
  <c r="W462" i="6"/>
  <c r="X462" i="6"/>
  <c r="AO462" i="6" s="1"/>
  <c r="Y462" i="6"/>
  <c r="AP462" i="6" s="1"/>
  <c r="Z462" i="6"/>
  <c r="AQ462" i="6" s="1"/>
  <c r="AA462" i="6"/>
  <c r="AR462" i="6" s="1"/>
  <c r="AB462" i="6"/>
  <c r="AS462" i="6" s="1"/>
  <c r="AC462" i="6"/>
  <c r="AT462" i="6" s="1"/>
  <c r="AD462" i="6"/>
  <c r="AU462" i="6" s="1"/>
  <c r="AN462" i="6"/>
  <c r="AW462" i="6"/>
  <c r="W463" i="6"/>
  <c r="AN463" i="6" s="1"/>
  <c r="X463" i="6"/>
  <c r="AO463" i="6" s="1"/>
  <c r="Y463" i="6"/>
  <c r="AP463" i="6" s="1"/>
  <c r="Z463" i="6"/>
  <c r="AQ463" i="6" s="1"/>
  <c r="AA463" i="6"/>
  <c r="AR463" i="6" s="1"/>
  <c r="AB463" i="6"/>
  <c r="AS463" i="6" s="1"/>
  <c r="AC463" i="6"/>
  <c r="AT463" i="6" s="1"/>
  <c r="AD463" i="6"/>
  <c r="AU463" i="6" s="1"/>
  <c r="AW463" i="6"/>
  <c r="W464" i="6"/>
  <c r="AN464" i="6" s="1"/>
  <c r="X464" i="6"/>
  <c r="AO464" i="6" s="1"/>
  <c r="Y464" i="6"/>
  <c r="AP464" i="6" s="1"/>
  <c r="Z464" i="6"/>
  <c r="AQ464" i="6" s="1"/>
  <c r="AA464" i="6"/>
  <c r="AR464" i="6" s="1"/>
  <c r="AB464" i="6"/>
  <c r="AS464" i="6" s="1"/>
  <c r="AC464" i="6"/>
  <c r="AT464" i="6" s="1"/>
  <c r="AD464" i="6"/>
  <c r="AU464" i="6" s="1"/>
  <c r="AW464" i="6"/>
  <c r="W465" i="6"/>
  <c r="X465" i="6"/>
  <c r="Y465" i="6"/>
  <c r="Z465" i="6"/>
  <c r="AQ465" i="6" s="1"/>
  <c r="AA465" i="6"/>
  <c r="AR465" i="6" s="1"/>
  <c r="AB465" i="6"/>
  <c r="AS465" i="6" s="1"/>
  <c r="AC465" i="6"/>
  <c r="AT465" i="6" s="1"/>
  <c r="AD465" i="6"/>
  <c r="AU465" i="6" s="1"/>
  <c r="AN465" i="6"/>
  <c r="AO465" i="6"/>
  <c r="AP465" i="6"/>
  <c r="AW465" i="6"/>
  <c r="W466" i="6"/>
  <c r="X466" i="6"/>
  <c r="AO466" i="6" s="1"/>
  <c r="Y466" i="6"/>
  <c r="AP466" i="6" s="1"/>
  <c r="Z466" i="6"/>
  <c r="AQ466" i="6" s="1"/>
  <c r="AA466" i="6"/>
  <c r="AR466" i="6" s="1"/>
  <c r="AB466" i="6"/>
  <c r="AS466" i="6" s="1"/>
  <c r="AC466" i="6"/>
  <c r="AT466" i="6" s="1"/>
  <c r="AD466" i="6"/>
  <c r="AU466" i="6" s="1"/>
  <c r="AN466" i="6"/>
  <c r="AW466" i="6"/>
  <c r="W467" i="6"/>
  <c r="AN467" i="6" s="1"/>
  <c r="X467" i="6"/>
  <c r="AO467" i="6" s="1"/>
  <c r="Y467" i="6"/>
  <c r="AP467" i="6" s="1"/>
  <c r="Z467" i="6"/>
  <c r="AQ467" i="6" s="1"/>
  <c r="AA467" i="6"/>
  <c r="AR467" i="6" s="1"/>
  <c r="AB467" i="6"/>
  <c r="AS467" i="6" s="1"/>
  <c r="AC467" i="6"/>
  <c r="AT467" i="6" s="1"/>
  <c r="AD467" i="6"/>
  <c r="AU467" i="6" s="1"/>
  <c r="AW467" i="6"/>
  <c r="AT468" i="6"/>
  <c r="AU468" i="6"/>
  <c r="AX468" i="6"/>
  <c r="BB468" i="6" s="1"/>
  <c r="AT469" i="6"/>
  <c r="AU469" i="6"/>
  <c r="AX469" i="6"/>
  <c r="BB469" i="6" s="1"/>
  <c r="W470" i="6"/>
  <c r="AN470" i="6" s="1"/>
  <c r="X470" i="6"/>
  <c r="AO470" i="6" s="1"/>
  <c r="Y470" i="6"/>
  <c r="AP470" i="6" s="1"/>
  <c r="Z470" i="6"/>
  <c r="AQ470" i="6" s="1"/>
  <c r="AA470" i="6"/>
  <c r="AR470" i="6" s="1"/>
  <c r="AB470" i="6"/>
  <c r="AS470" i="6" s="1"/>
  <c r="AC470" i="6"/>
  <c r="AT470" i="6" s="1"/>
  <c r="AD470" i="6"/>
  <c r="AU470" i="6" s="1"/>
  <c r="AW470" i="6"/>
  <c r="W471" i="6"/>
  <c r="AN471" i="6" s="1"/>
  <c r="X471" i="6"/>
  <c r="AO471" i="6" s="1"/>
  <c r="Y471" i="6"/>
  <c r="AP471" i="6" s="1"/>
  <c r="Z471" i="6"/>
  <c r="AQ471" i="6" s="1"/>
  <c r="AA471" i="6"/>
  <c r="AR471" i="6" s="1"/>
  <c r="AB471" i="6"/>
  <c r="AS471" i="6" s="1"/>
  <c r="AC471" i="6"/>
  <c r="AT471" i="6" s="1"/>
  <c r="AD471" i="6"/>
  <c r="AU471" i="6" s="1"/>
  <c r="AW471" i="6"/>
  <c r="W472" i="6"/>
  <c r="X472" i="6"/>
  <c r="AO472" i="6" s="1"/>
  <c r="Y472" i="6"/>
  <c r="Z472" i="6"/>
  <c r="AQ472" i="6" s="1"/>
  <c r="AA472" i="6"/>
  <c r="AR472" i="6" s="1"/>
  <c r="AB472" i="6"/>
  <c r="AS472" i="6" s="1"/>
  <c r="AC472" i="6"/>
  <c r="AT472" i="6" s="1"/>
  <c r="AD472" i="6"/>
  <c r="AU472" i="6" s="1"/>
  <c r="AN472" i="6"/>
  <c r="AP472" i="6"/>
  <c r="AW472" i="6"/>
  <c r="W473" i="6"/>
  <c r="X473" i="6"/>
  <c r="Y473" i="6"/>
  <c r="AP473" i="6" s="1"/>
  <c r="Z473" i="6"/>
  <c r="AQ473" i="6" s="1"/>
  <c r="AA473" i="6"/>
  <c r="AR473" i="6" s="1"/>
  <c r="AB473" i="6"/>
  <c r="AS473" i="6" s="1"/>
  <c r="AC473" i="6"/>
  <c r="AT473" i="6" s="1"/>
  <c r="AD473" i="6"/>
  <c r="AU473" i="6" s="1"/>
  <c r="AN473" i="6"/>
  <c r="AO473" i="6"/>
  <c r="AW473" i="6"/>
  <c r="W474" i="6"/>
  <c r="X474" i="6"/>
  <c r="AO474" i="6" s="1"/>
  <c r="Y474" i="6"/>
  <c r="AP474" i="6" s="1"/>
  <c r="Z474" i="6"/>
  <c r="AQ474" i="6" s="1"/>
  <c r="AA474" i="6"/>
  <c r="AR474" i="6" s="1"/>
  <c r="AB474" i="6"/>
  <c r="AS474" i="6" s="1"/>
  <c r="AC474" i="6"/>
  <c r="AT474" i="6" s="1"/>
  <c r="AD474" i="6"/>
  <c r="AU474" i="6" s="1"/>
  <c r="AN474" i="6"/>
  <c r="AW474" i="6"/>
  <c r="W475" i="6"/>
  <c r="AN475" i="6" s="1"/>
  <c r="X475" i="6"/>
  <c r="AO475" i="6" s="1"/>
  <c r="Y475" i="6"/>
  <c r="AP475" i="6" s="1"/>
  <c r="Z475" i="6"/>
  <c r="AQ475" i="6" s="1"/>
  <c r="AA475" i="6"/>
  <c r="AR475" i="6" s="1"/>
  <c r="AB475" i="6"/>
  <c r="AS475" i="6" s="1"/>
  <c r="AC475" i="6"/>
  <c r="AT475" i="6" s="1"/>
  <c r="AD475" i="6"/>
  <c r="AU475" i="6" s="1"/>
  <c r="AW475" i="6"/>
  <c r="AT476" i="6"/>
  <c r="AU476" i="6"/>
  <c r="AX476" i="6"/>
  <c r="BB476" i="6" s="1"/>
  <c r="AT477" i="6"/>
  <c r="AU477" i="6"/>
  <c r="AX477" i="6"/>
  <c r="BB477" i="6" s="1"/>
  <c r="W478" i="6"/>
  <c r="X478" i="6"/>
  <c r="AO478" i="6" s="1"/>
  <c r="Y478" i="6"/>
  <c r="AP478" i="6" s="1"/>
  <c r="Z478" i="6"/>
  <c r="AQ478" i="6" s="1"/>
  <c r="AA478" i="6"/>
  <c r="AR478" i="6" s="1"/>
  <c r="AB478" i="6"/>
  <c r="AS478" i="6" s="1"/>
  <c r="AC478" i="6"/>
  <c r="AD478" i="6"/>
  <c r="AU478" i="6" s="1"/>
  <c r="AN478" i="6"/>
  <c r="AT478" i="6"/>
  <c r="AW478" i="6"/>
  <c r="W479" i="6"/>
  <c r="AN479" i="6" s="1"/>
  <c r="X479" i="6"/>
  <c r="AO479" i="6" s="1"/>
  <c r="Y479" i="6"/>
  <c r="AP479" i="6" s="1"/>
  <c r="Z479" i="6"/>
  <c r="AQ479" i="6" s="1"/>
  <c r="AA479" i="6"/>
  <c r="AR479" i="6" s="1"/>
  <c r="AB479" i="6"/>
  <c r="AS479" i="6" s="1"/>
  <c r="AC479" i="6"/>
  <c r="AT479" i="6" s="1"/>
  <c r="AD479" i="6"/>
  <c r="AU479" i="6" s="1"/>
  <c r="AW479" i="6"/>
  <c r="W480" i="6"/>
  <c r="X480" i="6"/>
  <c r="Y480" i="6"/>
  <c r="Z480" i="6"/>
  <c r="AQ480" i="6" s="1"/>
  <c r="AA480" i="6"/>
  <c r="AR480" i="6" s="1"/>
  <c r="AB480" i="6"/>
  <c r="AS480" i="6" s="1"/>
  <c r="AC480" i="6"/>
  <c r="AT480" i="6" s="1"/>
  <c r="AD480" i="6"/>
  <c r="AU480" i="6" s="1"/>
  <c r="AN480" i="6"/>
  <c r="AO480" i="6"/>
  <c r="AP480" i="6"/>
  <c r="AW480" i="6"/>
  <c r="W481" i="6"/>
  <c r="AN481" i="6" s="1"/>
  <c r="X481" i="6"/>
  <c r="AO481" i="6" s="1"/>
  <c r="Y481" i="6"/>
  <c r="AP481" i="6" s="1"/>
  <c r="Z481" i="6"/>
  <c r="AQ481" i="6" s="1"/>
  <c r="AA481" i="6"/>
  <c r="AR481" i="6" s="1"/>
  <c r="AB481" i="6"/>
  <c r="AS481" i="6" s="1"/>
  <c r="AC481" i="6"/>
  <c r="AT481" i="6" s="1"/>
  <c r="AD481" i="6"/>
  <c r="AU481" i="6" s="1"/>
  <c r="AW481" i="6"/>
  <c r="W482" i="6"/>
  <c r="AN482" i="6" s="1"/>
  <c r="X482" i="6"/>
  <c r="AO482" i="6" s="1"/>
  <c r="Y482" i="6"/>
  <c r="AP482" i="6" s="1"/>
  <c r="Z482" i="6"/>
  <c r="AQ482" i="6" s="1"/>
  <c r="AA482" i="6"/>
  <c r="AR482" i="6" s="1"/>
  <c r="AB482" i="6"/>
  <c r="AS482" i="6" s="1"/>
  <c r="AC482" i="6"/>
  <c r="AT482" i="6" s="1"/>
  <c r="AD482" i="6"/>
  <c r="AU482" i="6" s="1"/>
  <c r="AW482" i="6"/>
  <c r="W483" i="6"/>
  <c r="AN483" i="6" s="1"/>
  <c r="X483" i="6"/>
  <c r="AO483" i="6" s="1"/>
  <c r="Y483" i="6"/>
  <c r="AP483" i="6" s="1"/>
  <c r="Z483" i="6"/>
  <c r="AQ483" i="6" s="1"/>
  <c r="AA483" i="6"/>
  <c r="AR483" i="6" s="1"/>
  <c r="AB483" i="6"/>
  <c r="AS483" i="6" s="1"/>
  <c r="AC483" i="6"/>
  <c r="AT483" i="6" s="1"/>
  <c r="AD483" i="6"/>
  <c r="AU483" i="6" s="1"/>
  <c r="AW483" i="6"/>
  <c r="AT484" i="6"/>
  <c r="AU484" i="6"/>
  <c r="AX484" i="6"/>
  <c r="BB484" i="6" s="1"/>
  <c r="AT485" i="6"/>
  <c r="AU485" i="6"/>
  <c r="AX485" i="6"/>
  <c r="BB485" i="6" s="1"/>
  <c r="W486" i="6"/>
  <c r="AN486" i="6" s="1"/>
  <c r="X486" i="6"/>
  <c r="AO486" i="6" s="1"/>
  <c r="Y486" i="6"/>
  <c r="AP486" i="6" s="1"/>
  <c r="Z486" i="6"/>
  <c r="AQ486" i="6" s="1"/>
  <c r="AA486" i="6"/>
  <c r="AR486" i="6" s="1"/>
  <c r="AB486" i="6"/>
  <c r="AS486" i="6" s="1"/>
  <c r="AC486" i="6"/>
  <c r="AT486" i="6" s="1"/>
  <c r="AD486" i="6"/>
  <c r="AU486" i="6" s="1"/>
  <c r="AW486" i="6"/>
  <c r="W487" i="6"/>
  <c r="AN487" i="6" s="1"/>
  <c r="X487" i="6"/>
  <c r="AO487" i="6" s="1"/>
  <c r="Y487" i="6"/>
  <c r="AP487" i="6" s="1"/>
  <c r="Z487" i="6"/>
  <c r="AQ487" i="6" s="1"/>
  <c r="AA487" i="6"/>
  <c r="AR487" i="6" s="1"/>
  <c r="AB487" i="6"/>
  <c r="AS487" i="6" s="1"/>
  <c r="AC487" i="6"/>
  <c r="AT487" i="6" s="1"/>
  <c r="AD487" i="6"/>
  <c r="AU487" i="6" s="1"/>
  <c r="AW487" i="6"/>
  <c r="W488" i="6"/>
  <c r="X488" i="6"/>
  <c r="Y488" i="6"/>
  <c r="AP488" i="6" s="1"/>
  <c r="Z488" i="6"/>
  <c r="AQ488" i="6" s="1"/>
  <c r="AA488" i="6"/>
  <c r="AR488" i="6" s="1"/>
  <c r="AB488" i="6"/>
  <c r="AS488" i="6" s="1"/>
  <c r="AC488" i="6"/>
  <c r="AT488" i="6" s="1"/>
  <c r="AD488" i="6"/>
  <c r="AU488" i="6" s="1"/>
  <c r="AN488" i="6"/>
  <c r="AO488" i="6"/>
  <c r="AW488" i="6"/>
  <c r="W489" i="6"/>
  <c r="X489" i="6"/>
  <c r="AO489" i="6" s="1"/>
  <c r="Y489" i="6"/>
  <c r="AP489" i="6" s="1"/>
  <c r="Z489" i="6"/>
  <c r="AQ489" i="6" s="1"/>
  <c r="AA489" i="6"/>
  <c r="AR489" i="6" s="1"/>
  <c r="AB489" i="6"/>
  <c r="AS489" i="6" s="1"/>
  <c r="AC489" i="6"/>
  <c r="AT489" i="6" s="1"/>
  <c r="AD489" i="6"/>
  <c r="AU489" i="6" s="1"/>
  <c r="AN489" i="6"/>
  <c r="AW489" i="6"/>
  <c r="W490" i="6"/>
  <c r="AN490" i="6" s="1"/>
  <c r="X490" i="6"/>
  <c r="AO490" i="6" s="1"/>
  <c r="Y490" i="6"/>
  <c r="AP490" i="6" s="1"/>
  <c r="Z490" i="6"/>
  <c r="AQ490" i="6" s="1"/>
  <c r="AA490" i="6"/>
  <c r="AR490" i="6" s="1"/>
  <c r="AB490" i="6"/>
  <c r="AS490" i="6" s="1"/>
  <c r="AC490" i="6"/>
  <c r="AT490" i="6" s="1"/>
  <c r="AD490" i="6"/>
  <c r="AU490" i="6" s="1"/>
  <c r="AW490" i="6"/>
  <c r="W491" i="6"/>
  <c r="AN491" i="6" s="1"/>
  <c r="X491" i="6"/>
  <c r="AO491" i="6" s="1"/>
  <c r="Y491" i="6"/>
  <c r="AP491" i="6" s="1"/>
  <c r="Z491" i="6"/>
  <c r="AQ491" i="6" s="1"/>
  <c r="AA491" i="6"/>
  <c r="AR491" i="6" s="1"/>
  <c r="AB491" i="6"/>
  <c r="AS491" i="6" s="1"/>
  <c r="AC491" i="6"/>
  <c r="AT491" i="6" s="1"/>
  <c r="AD491" i="6"/>
  <c r="AU491" i="6" s="1"/>
  <c r="AW491" i="6"/>
  <c r="AT492" i="6"/>
  <c r="AU492" i="6"/>
  <c r="AX492" i="6"/>
  <c r="BB492" i="6" s="1"/>
  <c r="AT493" i="6"/>
  <c r="AU493" i="6"/>
  <c r="AX493" i="6"/>
  <c r="BB493" i="6" s="1"/>
  <c r="W494" i="6"/>
  <c r="AN494" i="6" s="1"/>
  <c r="X494" i="6"/>
  <c r="AO494" i="6" s="1"/>
  <c r="Y494" i="6"/>
  <c r="AP494" i="6" s="1"/>
  <c r="Z494" i="6"/>
  <c r="AQ494" i="6" s="1"/>
  <c r="AA494" i="6"/>
  <c r="AR494" i="6" s="1"/>
  <c r="AB494" i="6"/>
  <c r="AS494" i="6" s="1"/>
  <c r="AC494" i="6"/>
  <c r="AT494" i="6" s="1"/>
  <c r="AD494" i="6"/>
  <c r="AU494" i="6" s="1"/>
  <c r="AW494" i="6"/>
  <c r="W495" i="6"/>
  <c r="AN495" i="6" s="1"/>
  <c r="X495" i="6"/>
  <c r="AO495" i="6" s="1"/>
  <c r="Y495" i="6"/>
  <c r="AP495" i="6" s="1"/>
  <c r="Z495" i="6"/>
  <c r="AQ495" i="6" s="1"/>
  <c r="AA495" i="6"/>
  <c r="AR495" i="6" s="1"/>
  <c r="AB495" i="6"/>
  <c r="AS495" i="6" s="1"/>
  <c r="AC495" i="6"/>
  <c r="AT495" i="6" s="1"/>
  <c r="AD495" i="6"/>
  <c r="AU495" i="6" s="1"/>
  <c r="AW495" i="6"/>
  <c r="W496" i="6"/>
  <c r="X496" i="6"/>
  <c r="Y496" i="6"/>
  <c r="Z496" i="6"/>
  <c r="AQ496" i="6" s="1"/>
  <c r="AA496" i="6"/>
  <c r="AR496" i="6" s="1"/>
  <c r="AB496" i="6"/>
  <c r="AS496" i="6" s="1"/>
  <c r="AC496" i="6"/>
  <c r="AT496" i="6" s="1"/>
  <c r="AD496" i="6"/>
  <c r="AU496" i="6" s="1"/>
  <c r="AN496" i="6"/>
  <c r="AO496" i="6"/>
  <c r="AP496" i="6"/>
  <c r="AW496" i="6"/>
  <c r="W497" i="6"/>
  <c r="X497" i="6"/>
  <c r="AO497" i="6" s="1"/>
  <c r="Y497" i="6"/>
  <c r="AP497" i="6" s="1"/>
  <c r="Z497" i="6"/>
  <c r="AQ497" i="6" s="1"/>
  <c r="AA497" i="6"/>
  <c r="AR497" i="6" s="1"/>
  <c r="AB497" i="6"/>
  <c r="AS497" i="6" s="1"/>
  <c r="AC497" i="6"/>
  <c r="AT497" i="6" s="1"/>
  <c r="AD497" i="6"/>
  <c r="AU497" i="6" s="1"/>
  <c r="AN497" i="6"/>
  <c r="AW497" i="6"/>
  <c r="W498" i="6"/>
  <c r="X498" i="6"/>
  <c r="AO498" i="6" s="1"/>
  <c r="Y498" i="6"/>
  <c r="AP498" i="6" s="1"/>
  <c r="Z498" i="6"/>
  <c r="AQ498" i="6" s="1"/>
  <c r="AA498" i="6"/>
  <c r="AR498" i="6" s="1"/>
  <c r="AB498" i="6"/>
  <c r="AS498" i="6" s="1"/>
  <c r="AC498" i="6"/>
  <c r="AT498" i="6" s="1"/>
  <c r="AD498" i="6"/>
  <c r="AU498" i="6" s="1"/>
  <c r="AN498" i="6"/>
  <c r="AW498" i="6"/>
  <c r="W499" i="6"/>
  <c r="AN499" i="6" s="1"/>
  <c r="X499" i="6"/>
  <c r="AO499" i="6" s="1"/>
  <c r="Y499" i="6"/>
  <c r="AP499" i="6" s="1"/>
  <c r="Z499" i="6"/>
  <c r="AQ499" i="6" s="1"/>
  <c r="AA499" i="6"/>
  <c r="AR499" i="6" s="1"/>
  <c r="AB499" i="6"/>
  <c r="AS499" i="6" s="1"/>
  <c r="AC499" i="6"/>
  <c r="AT499" i="6" s="1"/>
  <c r="AD499" i="6"/>
  <c r="AU499" i="6" s="1"/>
  <c r="AW499" i="6"/>
  <c r="AT500" i="6"/>
  <c r="AU500" i="6"/>
  <c r="AX500" i="6"/>
  <c r="BB500" i="6" s="1"/>
  <c r="AT501" i="6"/>
  <c r="AU501" i="6"/>
  <c r="AX501" i="6"/>
  <c r="BB501" i="6" s="1"/>
  <c r="W502" i="6"/>
  <c r="X502" i="6"/>
  <c r="AO502" i="6" s="1"/>
  <c r="Y502" i="6"/>
  <c r="AP502" i="6" s="1"/>
  <c r="Z502" i="6"/>
  <c r="AQ502" i="6" s="1"/>
  <c r="AA502" i="6"/>
  <c r="AR502" i="6" s="1"/>
  <c r="AB502" i="6"/>
  <c r="AS502" i="6" s="1"/>
  <c r="AC502" i="6"/>
  <c r="AT502" i="6" s="1"/>
  <c r="AD502" i="6"/>
  <c r="AU502" i="6" s="1"/>
  <c r="AN502" i="6"/>
  <c r="AW502" i="6"/>
  <c r="W503" i="6"/>
  <c r="AN503" i="6" s="1"/>
  <c r="X503" i="6"/>
  <c r="AO503" i="6" s="1"/>
  <c r="Y503" i="6"/>
  <c r="AP503" i="6" s="1"/>
  <c r="Z503" i="6"/>
  <c r="AQ503" i="6" s="1"/>
  <c r="AA503" i="6"/>
  <c r="AR503" i="6" s="1"/>
  <c r="AB503" i="6"/>
  <c r="AS503" i="6" s="1"/>
  <c r="AC503" i="6"/>
  <c r="AT503" i="6" s="1"/>
  <c r="AD503" i="6"/>
  <c r="AU503" i="6" s="1"/>
  <c r="AW503" i="6"/>
  <c r="W504" i="6"/>
  <c r="X504" i="6"/>
  <c r="Y504" i="6"/>
  <c r="AP504" i="6" s="1"/>
  <c r="Z504" i="6"/>
  <c r="AQ504" i="6" s="1"/>
  <c r="AA504" i="6"/>
  <c r="AR504" i="6" s="1"/>
  <c r="AB504" i="6"/>
  <c r="AS504" i="6" s="1"/>
  <c r="AC504" i="6"/>
  <c r="AT504" i="6" s="1"/>
  <c r="AD504" i="6"/>
  <c r="AU504" i="6" s="1"/>
  <c r="AN504" i="6"/>
  <c r="AO504" i="6"/>
  <c r="AW504" i="6"/>
  <c r="W505" i="6"/>
  <c r="X505" i="6"/>
  <c r="Y505" i="6"/>
  <c r="AP505" i="6" s="1"/>
  <c r="Z505" i="6"/>
  <c r="AQ505" i="6" s="1"/>
  <c r="AA505" i="6"/>
  <c r="AR505" i="6" s="1"/>
  <c r="AB505" i="6"/>
  <c r="AS505" i="6" s="1"/>
  <c r="AC505" i="6"/>
  <c r="AT505" i="6" s="1"/>
  <c r="AD505" i="6"/>
  <c r="AU505" i="6" s="1"/>
  <c r="AN505" i="6"/>
  <c r="AO505" i="6"/>
  <c r="AW505" i="6"/>
  <c r="W506" i="6"/>
  <c r="X506" i="6"/>
  <c r="Y506" i="6"/>
  <c r="AP506" i="6" s="1"/>
  <c r="Z506" i="6"/>
  <c r="AQ506" i="6" s="1"/>
  <c r="AA506" i="6"/>
  <c r="AR506" i="6" s="1"/>
  <c r="AB506" i="6"/>
  <c r="AS506" i="6" s="1"/>
  <c r="AC506" i="6"/>
  <c r="AT506" i="6" s="1"/>
  <c r="AD506" i="6"/>
  <c r="AU506" i="6" s="1"/>
  <c r="AN506" i="6"/>
  <c r="AO506" i="6"/>
  <c r="AW506" i="6"/>
  <c r="W507" i="6"/>
  <c r="AN507" i="6" s="1"/>
  <c r="X507" i="6"/>
  <c r="AO507" i="6" s="1"/>
  <c r="Y507" i="6"/>
  <c r="AP507" i="6" s="1"/>
  <c r="Z507" i="6"/>
  <c r="AQ507" i="6" s="1"/>
  <c r="AA507" i="6"/>
  <c r="AR507" i="6" s="1"/>
  <c r="AB507" i="6"/>
  <c r="AS507" i="6" s="1"/>
  <c r="AC507" i="6"/>
  <c r="AT507" i="6" s="1"/>
  <c r="AD507" i="6"/>
  <c r="AU507" i="6" s="1"/>
  <c r="AW507" i="6"/>
  <c r="AT508" i="6"/>
  <c r="AU508" i="6"/>
  <c r="AX508" i="6"/>
  <c r="BB508" i="6" s="1"/>
  <c r="AT509" i="6"/>
  <c r="AU509" i="6"/>
  <c r="AX509" i="6"/>
  <c r="BB509" i="6" s="1"/>
  <c r="W510" i="6"/>
  <c r="X510" i="6"/>
  <c r="AO510" i="6" s="1"/>
  <c r="Y510" i="6"/>
  <c r="AP510" i="6" s="1"/>
  <c r="Z510" i="6"/>
  <c r="AQ510" i="6" s="1"/>
  <c r="AA510" i="6"/>
  <c r="AR510" i="6" s="1"/>
  <c r="AB510" i="6"/>
  <c r="AS510" i="6" s="1"/>
  <c r="AC510" i="6"/>
  <c r="AT510" i="6" s="1"/>
  <c r="AD510" i="6"/>
  <c r="AU510" i="6" s="1"/>
  <c r="AN510" i="6"/>
  <c r="AW510" i="6"/>
  <c r="W511" i="6"/>
  <c r="AN511" i="6" s="1"/>
  <c r="X511" i="6"/>
  <c r="AO511" i="6" s="1"/>
  <c r="Y511" i="6"/>
  <c r="AP511" i="6" s="1"/>
  <c r="Z511" i="6"/>
  <c r="AQ511" i="6" s="1"/>
  <c r="AA511" i="6"/>
  <c r="AR511" i="6" s="1"/>
  <c r="AB511" i="6"/>
  <c r="AS511" i="6" s="1"/>
  <c r="AC511" i="6"/>
  <c r="AT511" i="6" s="1"/>
  <c r="AD511" i="6"/>
  <c r="AU511" i="6" s="1"/>
  <c r="AW511" i="6"/>
  <c r="W512" i="6"/>
  <c r="AN512" i="6" s="1"/>
  <c r="X512" i="6"/>
  <c r="AO512" i="6" s="1"/>
  <c r="Y512" i="6"/>
  <c r="AP512" i="6" s="1"/>
  <c r="Z512" i="6"/>
  <c r="AQ512" i="6" s="1"/>
  <c r="AA512" i="6"/>
  <c r="AR512" i="6" s="1"/>
  <c r="AB512" i="6"/>
  <c r="AS512" i="6" s="1"/>
  <c r="AC512" i="6"/>
  <c r="AT512" i="6" s="1"/>
  <c r="AD512" i="6"/>
  <c r="AU512" i="6" s="1"/>
  <c r="AW512" i="6"/>
  <c r="W513" i="6"/>
  <c r="X513" i="6"/>
  <c r="AO513" i="6" s="1"/>
  <c r="Y513" i="6"/>
  <c r="AP513" i="6" s="1"/>
  <c r="Z513" i="6"/>
  <c r="AQ513" i="6" s="1"/>
  <c r="AA513" i="6"/>
  <c r="AR513" i="6" s="1"/>
  <c r="AB513" i="6"/>
  <c r="AS513" i="6" s="1"/>
  <c r="AC513" i="6"/>
  <c r="AT513" i="6" s="1"/>
  <c r="AD513" i="6"/>
  <c r="AU513" i="6" s="1"/>
  <c r="AN513" i="6"/>
  <c r="AW513" i="6"/>
  <c r="W514" i="6"/>
  <c r="X514" i="6"/>
  <c r="AO514" i="6" s="1"/>
  <c r="Y514" i="6"/>
  <c r="AP514" i="6" s="1"/>
  <c r="Z514" i="6"/>
  <c r="AQ514" i="6" s="1"/>
  <c r="AA514" i="6"/>
  <c r="AR514" i="6" s="1"/>
  <c r="AB514" i="6"/>
  <c r="AS514" i="6" s="1"/>
  <c r="AC514" i="6"/>
  <c r="AT514" i="6" s="1"/>
  <c r="AD514" i="6"/>
  <c r="AU514" i="6" s="1"/>
  <c r="AN514" i="6"/>
  <c r="AW514" i="6"/>
  <c r="W515" i="6"/>
  <c r="AN515" i="6" s="1"/>
  <c r="X515" i="6"/>
  <c r="AO515" i="6" s="1"/>
  <c r="Y515" i="6"/>
  <c r="AP515" i="6" s="1"/>
  <c r="Z515" i="6"/>
  <c r="AQ515" i="6" s="1"/>
  <c r="AA515" i="6"/>
  <c r="AR515" i="6" s="1"/>
  <c r="AB515" i="6"/>
  <c r="AS515" i="6" s="1"/>
  <c r="AC515" i="6"/>
  <c r="AT515" i="6" s="1"/>
  <c r="AD515" i="6"/>
  <c r="AU515" i="6" s="1"/>
  <c r="AW515" i="6"/>
  <c r="AT516" i="6"/>
  <c r="AU516" i="6"/>
  <c r="AX516" i="6"/>
  <c r="BB516" i="6" s="1"/>
  <c r="AT517" i="6"/>
  <c r="AU517" i="6"/>
  <c r="AX517" i="6"/>
  <c r="BB517" i="6" s="1"/>
  <c r="W518" i="6"/>
  <c r="AN518" i="6" s="1"/>
  <c r="X518" i="6"/>
  <c r="AO518" i="6" s="1"/>
  <c r="Y518" i="6"/>
  <c r="AP518" i="6" s="1"/>
  <c r="Z518" i="6"/>
  <c r="AQ518" i="6" s="1"/>
  <c r="AA518" i="6"/>
  <c r="AR518" i="6" s="1"/>
  <c r="AB518" i="6"/>
  <c r="AS518" i="6" s="1"/>
  <c r="AC518" i="6"/>
  <c r="AT518" i="6" s="1"/>
  <c r="AD518" i="6"/>
  <c r="AU518" i="6" s="1"/>
  <c r="AW518" i="6"/>
  <c r="W519" i="6"/>
  <c r="AN519" i="6" s="1"/>
  <c r="X519" i="6"/>
  <c r="AO519" i="6" s="1"/>
  <c r="Y519" i="6"/>
  <c r="AP519" i="6" s="1"/>
  <c r="Z519" i="6"/>
  <c r="AQ519" i="6" s="1"/>
  <c r="AA519" i="6"/>
  <c r="AR519" i="6" s="1"/>
  <c r="AB519" i="6"/>
  <c r="AS519" i="6" s="1"/>
  <c r="AC519" i="6"/>
  <c r="AT519" i="6" s="1"/>
  <c r="AD519" i="6"/>
  <c r="AU519" i="6" s="1"/>
  <c r="AW519" i="6"/>
  <c r="W520" i="6"/>
  <c r="X520" i="6"/>
  <c r="Y520" i="6"/>
  <c r="Z520" i="6"/>
  <c r="AQ520" i="6" s="1"/>
  <c r="AA520" i="6"/>
  <c r="AR520" i="6" s="1"/>
  <c r="AB520" i="6"/>
  <c r="AS520" i="6" s="1"/>
  <c r="AC520" i="6"/>
  <c r="AT520" i="6" s="1"/>
  <c r="AD520" i="6"/>
  <c r="AU520" i="6" s="1"/>
  <c r="AN520" i="6"/>
  <c r="AO520" i="6"/>
  <c r="AP520" i="6"/>
  <c r="AW520" i="6"/>
  <c r="W521" i="6"/>
  <c r="X521" i="6"/>
  <c r="AO521" i="6" s="1"/>
  <c r="Y521" i="6"/>
  <c r="AP521" i="6" s="1"/>
  <c r="Z521" i="6"/>
  <c r="AQ521" i="6" s="1"/>
  <c r="AA521" i="6"/>
  <c r="AR521" i="6" s="1"/>
  <c r="AB521" i="6"/>
  <c r="AS521" i="6" s="1"/>
  <c r="AC521" i="6"/>
  <c r="AT521" i="6" s="1"/>
  <c r="AD521" i="6"/>
  <c r="AU521" i="6" s="1"/>
  <c r="AN521" i="6"/>
  <c r="AW521" i="6"/>
  <c r="W522" i="6"/>
  <c r="AN522" i="6" s="1"/>
  <c r="X522" i="6"/>
  <c r="AO522" i="6" s="1"/>
  <c r="Y522" i="6"/>
  <c r="AP522" i="6" s="1"/>
  <c r="Z522" i="6"/>
  <c r="AQ522" i="6" s="1"/>
  <c r="AA522" i="6"/>
  <c r="AR522" i="6" s="1"/>
  <c r="AB522" i="6"/>
  <c r="AS522" i="6" s="1"/>
  <c r="AC522" i="6"/>
  <c r="AT522" i="6" s="1"/>
  <c r="AD522" i="6"/>
  <c r="AU522" i="6" s="1"/>
  <c r="AW522" i="6"/>
  <c r="W523" i="6"/>
  <c r="AN523" i="6" s="1"/>
  <c r="X523" i="6"/>
  <c r="AO523" i="6" s="1"/>
  <c r="Y523" i="6"/>
  <c r="AP523" i="6" s="1"/>
  <c r="Z523" i="6"/>
  <c r="AQ523" i="6" s="1"/>
  <c r="AA523" i="6"/>
  <c r="AR523" i="6" s="1"/>
  <c r="AB523" i="6"/>
  <c r="AS523" i="6" s="1"/>
  <c r="AC523" i="6"/>
  <c r="AT523" i="6" s="1"/>
  <c r="AD523" i="6"/>
  <c r="AU523" i="6" s="1"/>
  <c r="AW523" i="6"/>
  <c r="AT524" i="6"/>
  <c r="AU524" i="6"/>
  <c r="AX524" i="6"/>
  <c r="BB524" i="6" s="1"/>
  <c r="AT525" i="6"/>
  <c r="AU525" i="6"/>
  <c r="AX525" i="6"/>
  <c r="BB525" i="6" s="1"/>
  <c r="W526" i="6"/>
  <c r="X526" i="6"/>
  <c r="AO526" i="6" s="1"/>
  <c r="Y526" i="6"/>
  <c r="AP526" i="6" s="1"/>
  <c r="Z526" i="6"/>
  <c r="AQ526" i="6" s="1"/>
  <c r="AA526" i="6"/>
  <c r="AR526" i="6" s="1"/>
  <c r="AB526" i="6"/>
  <c r="AS526" i="6" s="1"/>
  <c r="AC526" i="6"/>
  <c r="AT526" i="6" s="1"/>
  <c r="AD526" i="6"/>
  <c r="AU526" i="6" s="1"/>
  <c r="AN526" i="6"/>
  <c r="AW526" i="6"/>
  <c r="W527" i="6"/>
  <c r="X527" i="6"/>
  <c r="Y527" i="6"/>
  <c r="AP527" i="6" s="1"/>
  <c r="Z527" i="6"/>
  <c r="AQ527" i="6" s="1"/>
  <c r="AA527" i="6"/>
  <c r="AR527" i="6" s="1"/>
  <c r="AB527" i="6"/>
  <c r="AS527" i="6" s="1"/>
  <c r="AC527" i="6"/>
  <c r="AT527" i="6" s="1"/>
  <c r="AD527" i="6"/>
  <c r="AU527" i="6" s="1"/>
  <c r="AN527" i="6"/>
  <c r="AO527" i="6"/>
  <c r="AW527" i="6"/>
  <c r="W528" i="6"/>
  <c r="AN528" i="6" s="1"/>
  <c r="X528" i="6"/>
  <c r="AO528" i="6" s="1"/>
  <c r="Y528" i="6"/>
  <c r="AP528" i="6" s="1"/>
  <c r="Z528" i="6"/>
  <c r="AQ528" i="6" s="1"/>
  <c r="AA528" i="6"/>
  <c r="AR528" i="6" s="1"/>
  <c r="AB528" i="6"/>
  <c r="AS528" i="6" s="1"/>
  <c r="AC528" i="6"/>
  <c r="AT528" i="6" s="1"/>
  <c r="AD528" i="6"/>
  <c r="AU528" i="6" s="1"/>
  <c r="AW528" i="6"/>
  <c r="W529" i="6"/>
  <c r="AN529" i="6" s="1"/>
  <c r="X529" i="6"/>
  <c r="AO529" i="6" s="1"/>
  <c r="Y529" i="6"/>
  <c r="AP529" i="6" s="1"/>
  <c r="Z529" i="6"/>
  <c r="AQ529" i="6" s="1"/>
  <c r="AA529" i="6"/>
  <c r="AR529" i="6" s="1"/>
  <c r="AB529" i="6"/>
  <c r="AS529" i="6" s="1"/>
  <c r="AC529" i="6"/>
  <c r="AT529" i="6" s="1"/>
  <c r="AD529" i="6"/>
  <c r="AU529" i="6" s="1"/>
  <c r="AW529" i="6"/>
  <c r="W530" i="6"/>
  <c r="AN530" i="6" s="1"/>
  <c r="X530" i="6"/>
  <c r="AO530" i="6" s="1"/>
  <c r="Y530" i="6"/>
  <c r="AP530" i="6" s="1"/>
  <c r="Z530" i="6"/>
  <c r="AQ530" i="6" s="1"/>
  <c r="AA530" i="6"/>
  <c r="AR530" i="6" s="1"/>
  <c r="AB530" i="6"/>
  <c r="AS530" i="6" s="1"/>
  <c r="AC530" i="6"/>
  <c r="AT530" i="6" s="1"/>
  <c r="AD530" i="6"/>
  <c r="AU530" i="6" s="1"/>
  <c r="AW530" i="6"/>
  <c r="W531" i="6"/>
  <c r="AN531" i="6" s="1"/>
  <c r="X531" i="6"/>
  <c r="AO531" i="6" s="1"/>
  <c r="Y531" i="6"/>
  <c r="AP531" i="6" s="1"/>
  <c r="Z531" i="6"/>
  <c r="AQ531" i="6" s="1"/>
  <c r="AA531" i="6"/>
  <c r="AR531" i="6" s="1"/>
  <c r="AB531" i="6"/>
  <c r="AS531" i="6" s="1"/>
  <c r="AC531" i="6"/>
  <c r="AT531" i="6" s="1"/>
  <c r="AD531" i="6"/>
  <c r="AU531" i="6" s="1"/>
  <c r="AW531" i="6"/>
  <c r="AT532" i="6"/>
  <c r="AU532" i="6"/>
  <c r="AX532" i="6"/>
  <c r="BB532" i="6" s="1"/>
  <c r="AT533" i="6"/>
  <c r="AU533" i="6"/>
  <c r="AX533" i="6"/>
  <c r="BB533" i="6" s="1"/>
  <c r="W534" i="6"/>
  <c r="AN534" i="6" s="1"/>
  <c r="X534" i="6"/>
  <c r="AO534" i="6" s="1"/>
  <c r="Y534" i="6"/>
  <c r="AP534" i="6" s="1"/>
  <c r="Z534" i="6"/>
  <c r="AQ534" i="6" s="1"/>
  <c r="AA534" i="6"/>
  <c r="AR534" i="6" s="1"/>
  <c r="AB534" i="6"/>
  <c r="AS534" i="6" s="1"/>
  <c r="AC534" i="6"/>
  <c r="AT534" i="6" s="1"/>
  <c r="AD534" i="6"/>
  <c r="AU534" i="6" s="1"/>
  <c r="AW534" i="6"/>
  <c r="W535" i="6"/>
  <c r="AN535" i="6" s="1"/>
  <c r="X535" i="6"/>
  <c r="AO535" i="6" s="1"/>
  <c r="Y535" i="6"/>
  <c r="AP535" i="6" s="1"/>
  <c r="Z535" i="6"/>
  <c r="AQ535" i="6" s="1"/>
  <c r="AA535" i="6"/>
  <c r="AR535" i="6" s="1"/>
  <c r="AB535" i="6"/>
  <c r="AS535" i="6" s="1"/>
  <c r="AC535" i="6"/>
  <c r="AD535" i="6"/>
  <c r="AU535" i="6" s="1"/>
  <c r="AT535" i="6"/>
  <c r="AW535" i="6"/>
  <c r="W536" i="6"/>
  <c r="X536" i="6"/>
  <c r="Y536" i="6"/>
  <c r="AP536" i="6" s="1"/>
  <c r="Z536" i="6"/>
  <c r="AQ536" i="6" s="1"/>
  <c r="AA536" i="6"/>
  <c r="AR536" i="6" s="1"/>
  <c r="AB536" i="6"/>
  <c r="AS536" i="6" s="1"/>
  <c r="AC536" i="6"/>
  <c r="AT536" i="6" s="1"/>
  <c r="AD536" i="6"/>
  <c r="AU536" i="6" s="1"/>
  <c r="AN536" i="6"/>
  <c r="AO536" i="6"/>
  <c r="AW536" i="6"/>
  <c r="W537" i="6"/>
  <c r="X537" i="6"/>
  <c r="AO537" i="6" s="1"/>
  <c r="Y537" i="6"/>
  <c r="AP537" i="6" s="1"/>
  <c r="Z537" i="6"/>
  <c r="AQ537" i="6" s="1"/>
  <c r="AA537" i="6"/>
  <c r="AR537" i="6" s="1"/>
  <c r="AB537" i="6"/>
  <c r="AS537" i="6" s="1"/>
  <c r="AC537" i="6"/>
  <c r="AT537" i="6" s="1"/>
  <c r="AD537" i="6"/>
  <c r="AU537" i="6" s="1"/>
  <c r="AN537" i="6"/>
  <c r="AW537" i="6"/>
  <c r="W538" i="6"/>
  <c r="X538" i="6"/>
  <c r="AO538" i="6" s="1"/>
  <c r="Y538" i="6"/>
  <c r="AP538" i="6" s="1"/>
  <c r="Z538" i="6"/>
  <c r="AQ538" i="6" s="1"/>
  <c r="AA538" i="6"/>
  <c r="AR538" i="6" s="1"/>
  <c r="AB538" i="6"/>
  <c r="AS538" i="6" s="1"/>
  <c r="AC538" i="6"/>
  <c r="AT538" i="6" s="1"/>
  <c r="AD538" i="6"/>
  <c r="AU538" i="6" s="1"/>
  <c r="AN538" i="6"/>
  <c r="AW538" i="6"/>
  <c r="W539" i="6"/>
  <c r="AN539" i="6" s="1"/>
  <c r="X539" i="6"/>
  <c r="AO539" i="6" s="1"/>
  <c r="Y539" i="6"/>
  <c r="AP539" i="6" s="1"/>
  <c r="Z539" i="6"/>
  <c r="AQ539" i="6" s="1"/>
  <c r="AA539" i="6"/>
  <c r="AR539" i="6" s="1"/>
  <c r="AB539" i="6"/>
  <c r="AS539" i="6" s="1"/>
  <c r="AC539" i="6"/>
  <c r="AT539" i="6" s="1"/>
  <c r="AD539" i="6"/>
  <c r="AU539" i="6" s="1"/>
  <c r="AW539" i="6"/>
  <c r="AT540" i="6"/>
  <c r="AU540" i="6"/>
  <c r="AX540" i="6"/>
  <c r="BB540" i="6" s="1"/>
  <c r="AT541" i="6"/>
  <c r="AU541" i="6"/>
  <c r="AX541" i="6"/>
  <c r="BB541" i="6" s="1"/>
  <c r="W542" i="6"/>
  <c r="AN542" i="6" s="1"/>
  <c r="X542" i="6"/>
  <c r="AO542" i="6" s="1"/>
  <c r="Y542" i="6"/>
  <c r="AP542" i="6" s="1"/>
  <c r="Z542" i="6"/>
  <c r="AQ542" i="6" s="1"/>
  <c r="AA542" i="6"/>
  <c r="AR542" i="6" s="1"/>
  <c r="AB542" i="6"/>
  <c r="AS542" i="6" s="1"/>
  <c r="AC542" i="6"/>
  <c r="AT542" i="6" s="1"/>
  <c r="AD542" i="6"/>
  <c r="AU542" i="6" s="1"/>
  <c r="AW542" i="6"/>
  <c r="W543" i="6"/>
  <c r="X543" i="6"/>
  <c r="Y543" i="6"/>
  <c r="Z543" i="6"/>
  <c r="AQ543" i="6" s="1"/>
  <c r="AA543" i="6"/>
  <c r="AR543" i="6" s="1"/>
  <c r="AB543" i="6"/>
  <c r="AS543" i="6" s="1"/>
  <c r="AC543" i="6"/>
  <c r="AT543" i="6" s="1"/>
  <c r="AD543" i="6"/>
  <c r="AU543" i="6" s="1"/>
  <c r="AN543" i="6"/>
  <c r="AO543" i="6"/>
  <c r="AP543" i="6"/>
  <c r="AW543" i="6"/>
  <c r="W544" i="6"/>
  <c r="AN544" i="6" s="1"/>
  <c r="X544" i="6"/>
  <c r="Y544" i="6"/>
  <c r="AP544" i="6" s="1"/>
  <c r="Z544" i="6"/>
  <c r="AQ544" i="6" s="1"/>
  <c r="AA544" i="6"/>
  <c r="AR544" i="6" s="1"/>
  <c r="AB544" i="6"/>
  <c r="AS544" i="6" s="1"/>
  <c r="AC544" i="6"/>
  <c r="AT544" i="6" s="1"/>
  <c r="AD544" i="6"/>
  <c r="AU544" i="6" s="1"/>
  <c r="AO544" i="6"/>
  <c r="AW544" i="6"/>
  <c r="W545" i="6"/>
  <c r="X545" i="6"/>
  <c r="AO545" i="6" s="1"/>
  <c r="Y545" i="6"/>
  <c r="AP545" i="6" s="1"/>
  <c r="Z545" i="6"/>
  <c r="AQ545" i="6" s="1"/>
  <c r="AA545" i="6"/>
  <c r="AR545" i="6" s="1"/>
  <c r="AB545" i="6"/>
  <c r="AS545" i="6" s="1"/>
  <c r="AC545" i="6"/>
  <c r="AT545" i="6" s="1"/>
  <c r="AD545" i="6"/>
  <c r="AU545" i="6" s="1"/>
  <c r="AN545" i="6"/>
  <c r="AW545" i="6"/>
  <c r="W546" i="6"/>
  <c r="X546" i="6"/>
  <c r="Y546" i="6"/>
  <c r="Z546" i="6"/>
  <c r="AQ546" i="6" s="1"/>
  <c r="AA546" i="6"/>
  <c r="AR546" i="6" s="1"/>
  <c r="AB546" i="6"/>
  <c r="AS546" i="6" s="1"/>
  <c r="AC546" i="6"/>
  <c r="AT546" i="6" s="1"/>
  <c r="AD546" i="6"/>
  <c r="AU546" i="6" s="1"/>
  <c r="AN546" i="6"/>
  <c r="AO546" i="6"/>
  <c r="AP546" i="6"/>
  <c r="AW546" i="6"/>
  <c r="W547" i="6"/>
  <c r="X547" i="6"/>
  <c r="Y547" i="6"/>
  <c r="Z547" i="6"/>
  <c r="AQ547" i="6" s="1"/>
  <c r="AA547" i="6"/>
  <c r="AR547" i="6" s="1"/>
  <c r="AB547" i="6"/>
  <c r="AS547" i="6" s="1"/>
  <c r="AC547" i="6"/>
  <c r="AT547" i="6" s="1"/>
  <c r="AD547" i="6"/>
  <c r="AU547" i="6" s="1"/>
  <c r="AN547" i="6"/>
  <c r="AO547" i="6"/>
  <c r="AP547" i="6"/>
  <c r="AW547" i="6"/>
  <c r="AT548" i="6"/>
  <c r="AU548" i="6"/>
  <c r="AX548" i="6"/>
  <c r="BB548" i="6" s="1"/>
  <c r="AT549" i="6"/>
  <c r="AU549" i="6"/>
  <c r="AX549" i="6"/>
  <c r="BB549" i="6" s="1"/>
  <c r="W550" i="6"/>
  <c r="AN550" i="6" s="1"/>
  <c r="X550" i="6"/>
  <c r="AO550" i="6" s="1"/>
  <c r="Y550" i="6"/>
  <c r="AP550" i="6" s="1"/>
  <c r="Z550" i="6"/>
  <c r="AQ550" i="6" s="1"/>
  <c r="AA550" i="6"/>
  <c r="AR550" i="6" s="1"/>
  <c r="AB550" i="6"/>
  <c r="AS550" i="6" s="1"/>
  <c r="AC550" i="6"/>
  <c r="AT550" i="6" s="1"/>
  <c r="AD550" i="6"/>
  <c r="AU550" i="6" s="1"/>
  <c r="AW550" i="6"/>
  <c r="W551" i="6"/>
  <c r="AN551" i="6" s="1"/>
  <c r="X551" i="6"/>
  <c r="AO551" i="6" s="1"/>
  <c r="Y551" i="6"/>
  <c r="AP551" i="6" s="1"/>
  <c r="Z551" i="6"/>
  <c r="AQ551" i="6" s="1"/>
  <c r="AA551" i="6"/>
  <c r="AR551" i="6" s="1"/>
  <c r="AB551" i="6"/>
  <c r="AS551" i="6" s="1"/>
  <c r="AC551" i="6"/>
  <c r="AT551" i="6" s="1"/>
  <c r="AD551" i="6"/>
  <c r="AU551" i="6" s="1"/>
  <c r="AW551" i="6"/>
  <c r="W552" i="6"/>
  <c r="AN552" i="6" s="1"/>
  <c r="X552" i="6"/>
  <c r="AO552" i="6" s="1"/>
  <c r="Y552" i="6"/>
  <c r="AP552" i="6" s="1"/>
  <c r="Z552" i="6"/>
  <c r="AQ552" i="6" s="1"/>
  <c r="AA552" i="6"/>
  <c r="AR552" i="6" s="1"/>
  <c r="AB552" i="6"/>
  <c r="AS552" i="6" s="1"/>
  <c r="AC552" i="6"/>
  <c r="AT552" i="6" s="1"/>
  <c r="AD552" i="6"/>
  <c r="AU552" i="6"/>
  <c r="AW552" i="6"/>
  <c r="W553" i="6"/>
  <c r="AN553" i="6" s="1"/>
  <c r="X553" i="6"/>
  <c r="AO553" i="6" s="1"/>
  <c r="Y553" i="6"/>
  <c r="AP553" i="6" s="1"/>
  <c r="Z553" i="6"/>
  <c r="AQ553" i="6" s="1"/>
  <c r="AA553" i="6"/>
  <c r="AR553" i="6" s="1"/>
  <c r="AB553" i="6"/>
  <c r="AS553" i="6" s="1"/>
  <c r="AC553" i="6"/>
  <c r="AT553" i="6" s="1"/>
  <c r="AD553" i="6"/>
  <c r="AU553" i="6" s="1"/>
  <c r="AW553" i="6"/>
  <c r="W554" i="6"/>
  <c r="AN554" i="6" s="1"/>
  <c r="X554" i="6"/>
  <c r="AO554" i="6" s="1"/>
  <c r="Y554" i="6"/>
  <c r="AP554" i="6" s="1"/>
  <c r="Z554" i="6"/>
  <c r="AQ554" i="6" s="1"/>
  <c r="AA554" i="6"/>
  <c r="AR554" i="6" s="1"/>
  <c r="AB554" i="6"/>
  <c r="AS554" i="6" s="1"/>
  <c r="AC554" i="6"/>
  <c r="AT554" i="6" s="1"/>
  <c r="AD554" i="6"/>
  <c r="AU554" i="6" s="1"/>
  <c r="AW554" i="6"/>
  <c r="W555" i="6"/>
  <c r="X555" i="6"/>
  <c r="AO555" i="6" s="1"/>
  <c r="Y555" i="6"/>
  <c r="AP555" i="6" s="1"/>
  <c r="Z555" i="6"/>
  <c r="AQ555" i="6" s="1"/>
  <c r="AA555" i="6"/>
  <c r="AR555" i="6" s="1"/>
  <c r="AB555" i="6"/>
  <c r="AS555" i="6" s="1"/>
  <c r="AC555" i="6"/>
  <c r="AT555" i="6" s="1"/>
  <c r="AD555" i="6"/>
  <c r="AU555" i="6" s="1"/>
  <c r="AN555" i="6"/>
  <c r="AW555" i="6"/>
  <c r="AT556" i="6"/>
  <c r="AU556" i="6"/>
  <c r="AX556" i="6"/>
  <c r="BB556" i="6" s="1"/>
  <c r="AT557" i="6"/>
  <c r="AU557" i="6"/>
  <c r="AX557" i="6"/>
  <c r="BB557" i="6" s="1"/>
  <c r="W558" i="6"/>
  <c r="X558" i="6"/>
  <c r="Y558" i="6"/>
  <c r="AP558" i="6" s="1"/>
  <c r="Z558" i="6"/>
  <c r="AQ558" i="6" s="1"/>
  <c r="AA558" i="6"/>
  <c r="AR558" i="6" s="1"/>
  <c r="AB558" i="6"/>
  <c r="AS558" i="6" s="1"/>
  <c r="AC558" i="6"/>
  <c r="AT558" i="6" s="1"/>
  <c r="AD558" i="6"/>
  <c r="AU558" i="6" s="1"/>
  <c r="AN558" i="6"/>
  <c r="AO558" i="6"/>
  <c r="AW558" i="6"/>
  <c r="W559" i="6"/>
  <c r="X559" i="6"/>
  <c r="Y559" i="6"/>
  <c r="Z559" i="6"/>
  <c r="AQ559" i="6" s="1"/>
  <c r="AA559" i="6"/>
  <c r="AR559" i="6" s="1"/>
  <c r="AB559" i="6"/>
  <c r="AS559" i="6" s="1"/>
  <c r="AC559" i="6"/>
  <c r="AT559" i="6" s="1"/>
  <c r="AD559" i="6"/>
  <c r="AU559" i="6" s="1"/>
  <c r="AN559" i="6"/>
  <c r="AO559" i="6"/>
  <c r="AP559" i="6"/>
  <c r="AW559" i="6"/>
  <c r="W560" i="6"/>
  <c r="AN560" i="6" s="1"/>
  <c r="X560" i="6"/>
  <c r="AO560" i="6" s="1"/>
  <c r="Y560" i="6"/>
  <c r="AP560" i="6" s="1"/>
  <c r="Z560" i="6"/>
  <c r="AQ560" i="6" s="1"/>
  <c r="AA560" i="6"/>
  <c r="AR560" i="6" s="1"/>
  <c r="AB560" i="6"/>
  <c r="AS560" i="6" s="1"/>
  <c r="AC560" i="6"/>
  <c r="AT560" i="6" s="1"/>
  <c r="AD560" i="6"/>
  <c r="AU560" i="6" s="1"/>
  <c r="AW560" i="6"/>
  <c r="W561" i="6"/>
  <c r="X561" i="6"/>
  <c r="AO561" i="6" s="1"/>
  <c r="Y561" i="6"/>
  <c r="AP561" i="6" s="1"/>
  <c r="Z561" i="6"/>
  <c r="AQ561" i="6" s="1"/>
  <c r="AA561" i="6"/>
  <c r="AR561" i="6" s="1"/>
  <c r="AB561" i="6"/>
  <c r="AS561" i="6" s="1"/>
  <c r="AC561" i="6"/>
  <c r="AT561" i="6" s="1"/>
  <c r="AD561" i="6"/>
  <c r="AU561" i="6" s="1"/>
  <c r="AN561" i="6"/>
  <c r="AW561" i="6"/>
  <c r="W562" i="6"/>
  <c r="AN562" i="6" s="1"/>
  <c r="X562" i="6"/>
  <c r="AO562" i="6" s="1"/>
  <c r="Y562" i="6"/>
  <c r="AP562" i="6" s="1"/>
  <c r="Z562" i="6"/>
  <c r="AQ562" i="6" s="1"/>
  <c r="AA562" i="6"/>
  <c r="AR562" i="6" s="1"/>
  <c r="AB562" i="6"/>
  <c r="AS562" i="6" s="1"/>
  <c r="AC562" i="6"/>
  <c r="AT562" i="6" s="1"/>
  <c r="AD562" i="6"/>
  <c r="AU562" i="6" s="1"/>
  <c r="AW562" i="6"/>
  <c r="W563" i="6"/>
  <c r="X563" i="6"/>
  <c r="Y563" i="6"/>
  <c r="Z563" i="6"/>
  <c r="AQ563" i="6" s="1"/>
  <c r="AA563" i="6"/>
  <c r="AR563" i="6" s="1"/>
  <c r="AB563" i="6"/>
  <c r="AS563" i="6" s="1"/>
  <c r="AC563" i="6"/>
  <c r="AT563" i="6" s="1"/>
  <c r="AD563" i="6"/>
  <c r="AU563" i="6" s="1"/>
  <c r="AN563" i="6"/>
  <c r="AO563" i="6"/>
  <c r="AP563" i="6"/>
  <c r="AW563" i="6"/>
  <c r="AT564" i="6"/>
  <c r="AU564" i="6"/>
  <c r="AX564" i="6"/>
  <c r="BB564" i="6" s="1"/>
  <c r="AT565" i="6"/>
  <c r="AU565" i="6"/>
  <c r="AX565" i="6"/>
  <c r="BB565" i="6" s="1"/>
  <c r="W566" i="6"/>
  <c r="AN566" i="6" s="1"/>
  <c r="X566" i="6"/>
  <c r="AO566" i="6" s="1"/>
  <c r="Y566" i="6"/>
  <c r="AP566" i="6" s="1"/>
  <c r="Z566" i="6"/>
  <c r="AQ566" i="6" s="1"/>
  <c r="AA566" i="6"/>
  <c r="AR566" i="6" s="1"/>
  <c r="AB566" i="6"/>
  <c r="AS566" i="6" s="1"/>
  <c r="AC566" i="6"/>
  <c r="AT566" i="6" s="1"/>
  <c r="AD566" i="6"/>
  <c r="AU566" i="6" s="1"/>
  <c r="AW566" i="6"/>
  <c r="W567" i="6"/>
  <c r="X567" i="6"/>
  <c r="AO567" i="6" s="1"/>
  <c r="Y567" i="6"/>
  <c r="AP567" i="6" s="1"/>
  <c r="Z567" i="6"/>
  <c r="AQ567" i="6" s="1"/>
  <c r="AA567" i="6"/>
  <c r="AR567" i="6" s="1"/>
  <c r="AB567" i="6"/>
  <c r="AS567" i="6" s="1"/>
  <c r="AC567" i="6"/>
  <c r="AT567" i="6" s="1"/>
  <c r="AD567" i="6"/>
  <c r="AU567" i="6" s="1"/>
  <c r="AN567" i="6"/>
  <c r="AW567" i="6"/>
  <c r="W568" i="6"/>
  <c r="X568" i="6"/>
  <c r="Y568" i="6"/>
  <c r="AP568" i="6" s="1"/>
  <c r="Z568" i="6"/>
  <c r="AQ568" i="6" s="1"/>
  <c r="AA568" i="6"/>
  <c r="AR568" i="6" s="1"/>
  <c r="AB568" i="6"/>
  <c r="AS568" i="6" s="1"/>
  <c r="AC568" i="6"/>
  <c r="AT568" i="6" s="1"/>
  <c r="AD568" i="6"/>
  <c r="AU568" i="6" s="1"/>
  <c r="AN568" i="6"/>
  <c r="AO568" i="6"/>
  <c r="AW568" i="6"/>
  <c r="W569" i="6"/>
  <c r="X569" i="6"/>
  <c r="AO569" i="6" s="1"/>
  <c r="Y569" i="6"/>
  <c r="AP569" i="6" s="1"/>
  <c r="Z569" i="6"/>
  <c r="AQ569" i="6" s="1"/>
  <c r="AA569" i="6"/>
  <c r="AR569" i="6" s="1"/>
  <c r="AB569" i="6"/>
  <c r="AS569" i="6" s="1"/>
  <c r="AC569" i="6"/>
  <c r="AT569" i="6" s="1"/>
  <c r="AD569" i="6"/>
  <c r="AU569" i="6" s="1"/>
  <c r="AN569" i="6"/>
  <c r="AW569" i="6"/>
  <c r="W570" i="6"/>
  <c r="AN570" i="6" s="1"/>
  <c r="X570" i="6"/>
  <c r="AO570" i="6" s="1"/>
  <c r="Y570" i="6"/>
  <c r="AP570" i="6" s="1"/>
  <c r="Z570" i="6"/>
  <c r="AQ570" i="6" s="1"/>
  <c r="AA570" i="6"/>
  <c r="AR570" i="6" s="1"/>
  <c r="AB570" i="6"/>
  <c r="AS570" i="6" s="1"/>
  <c r="AC570" i="6"/>
  <c r="AT570" i="6" s="1"/>
  <c r="AD570" i="6"/>
  <c r="AU570" i="6" s="1"/>
  <c r="AW570" i="6"/>
  <c r="W571" i="6"/>
  <c r="AN571" i="6" s="1"/>
  <c r="X571" i="6"/>
  <c r="AO571" i="6" s="1"/>
  <c r="Y571" i="6"/>
  <c r="Z571" i="6"/>
  <c r="AQ571" i="6" s="1"/>
  <c r="AA571" i="6"/>
  <c r="AR571" i="6" s="1"/>
  <c r="AB571" i="6"/>
  <c r="AS571" i="6" s="1"/>
  <c r="AC571" i="6"/>
  <c r="AT571" i="6" s="1"/>
  <c r="AD571" i="6"/>
  <c r="AU571" i="6" s="1"/>
  <c r="AP571" i="6"/>
  <c r="AW571" i="6"/>
  <c r="AT572" i="6"/>
  <c r="AU572" i="6"/>
  <c r="AX572" i="6"/>
  <c r="BB572" i="6" s="1"/>
  <c r="AT573" i="6"/>
  <c r="AU573" i="6"/>
  <c r="AX573" i="6"/>
  <c r="BB573" i="6" s="1"/>
  <c r="W574" i="6"/>
  <c r="AN574" i="6" s="1"/>
  <c r="X574" i="6"/>
  <c r="AO574" i="6" s="1"/>
  <c r="Y574" i="6"/>
  <c r="AP574" i="6" s="1"/>
  <c r="Z574" i="6"/>
  <c r="AQ574" i="6" s="1"/>
  <c r="AA574" i="6"/>
  <c r="AR574" i="6" s="1"/>
  <c r="AB574" i="6"/>
  <c r="AS574" i="6" s="1"/>
  <c r="AC574" i="6"/>
  <c r="AT574" i="6" s="1"/>
  <c r="AD574" i="6"/>
  <c r="AU574" i="6" s="1"/>
  <c r="AW574" i="6"/>
  <c r="W575" i="6"/>
  <c r="X575" i="6"/>
  <c r="AO575" i="6" s="1"/>
  <c r="Y575" i="6"/>
  <c r="AP575" i="6" s="1"/>
  <c r="Z575" i="6"/>
  <c r="AQ575" i="6" s="1"/>
  <c r="AA575" i="6"/>
  <c r="AR575" i="6" s="1"/>
  <c r="AB575" i="6"/>
  <c r="AS575" i="6" s="1"/>
  <c r="AC575" i="6"/>
  <c r="AT575" i="6" s="1"/>
  <c r="AD575" i="6"/>
  <c r="AU575" i="6" s="1"/>
  <c r="AN575" i="6"/>
  <c r="AW575" i="6"/>
  <c r="W576" i="6"/>
  <c r="X576" i="6"/>
  <c r="Y576" i="6"/>
  <c r="AP576" i="6" s="1"/>
  <c r="Z576" i="6"/>
  <c r="AQ576" i="6" s="1"/>
  <c r="AA576" i="6"/>
  <c r="AR576" i="6" s="1"/>
  <c r="AB576" i="6"/>
  <c r="AS576" i="6" s="1"/>
  <c r="AC576" i="6"/>
  <c r="AT576" i="6" s="1"/>
  <c r="AD576" i="6"/>
  <c r="AU576" i="6" s="1"/>
  <c r="AN576" i="6"/>
  <c r="AO576" i="6"/>
  <c r="AW576" i="6"/>
  <c r="W577" i="6"/>
  <c r="AN577" i="6" s="1"/>
  <c r="X577" i="6"/>
  <c r="AO577" i="6" s="1"/>
  <c r="Y577" i="6"/>
  <c r="AP577" i="6" s="1"/>
  <c r="Z577" i="6"/>
  <c r="AQ577" i="6" s="1"/>
  <c r="AA577" i="6"/>
  <c r="AR577" i="6" s="1"/>
  <c r="AB577" i="6"/>
  <c r="AS577" i="6" s="1"/>
  <c r="AC577" i="6"/>
  <c r="AD577" i="6"/>
  <c r="AU577" i="6" s="1"/>
  <c r="AT577" i="6"/>
  <c r="AW577" i="6"/>
  <c r="W578" i="6"/>
  <c r="AN578" i="6" s="1"/>
  <c r="X578" i="6"/>
  <c r="AO578" i="6" s="1"/>
  <c r="Y578" i="6"/>
  <c r="AP578" i="6" s="1"/>
  <c r="Z578" i="6"/>
  <c r="AQ578" i="6" s="1"/>
  <c r="AA578" i="6"/>
  <c r="AR578" i="6" s="1"/>
  <c r="AB578" i="6"/>
  <c r="AS578" i="6" s="1"/>
  <c r="AC578" i="6"/>
  <c r="AT578" i="6" s="1"/>
  <c r="AD578" i="6"/>
  <c r="AU578" i="6" s="1"/>
  <c r="AW578" i="6"/>
  <c r="W579" i="6"/>
  <c r="X579" i="6"/>
  <c r="AO579" i="6" s="1"/>
  <c r="Y579" i="6"/>
  <c r="AP579" i="6" s="1"/>
  <c r="Z579" i="6"/>
  <c r="AQ579" i="6" s="1"/>
  <c r="AA579" i="6"/>
  <c r="AR579" i="6" s="1"/>
  <c r="AB579" i="6"/>
  <c r="AS579" i="6" s="1"/>
  <c r="AC579" i="6"/>
  <c r="AT579" i="6" s="1"/>
  <c r="AD579" i="6"/>
  <c r="AU579" i="6" s="1"/>
  <c r="AN579" i="6"/>
  <c r="AW579" i="6"/>
  <c r="AT580" i="6"/>
  <c r="AU580" i="6"/>
  <c r="AX580" i="6"/>
  <c r="BB580" i="6" s="1"/>
  <c r="AT581" i="6"/>
  <c r="AU581" i="6"/>
  <c r="AX581" i="6"/>
  <c r="BB581" i="6" s="1"/>
  <c r="W582" i="6"/>
  <c r="AN582" i="6" s="1"/>
  <c r="X582" i="6"/>
  <c r="AO582" i="6" s="1"/>
  <c r="Y582" i="6"/>
  <c r="AP582" i="6" s="1"/>
  <c r="Z582" i="6"/>
  <c r="AQ582" i="6" s="1"/>
  <c r="AA582" i="6"/>
  <c r="AR582" i="6" s="1"/>
  <c r="AB582" i="6"/>
  <c r="AS582" i="6" s="1"/>
  <c r="AC582" i="6"/>
  <c r="AT582" i="6" s="1"/>
  <c r="AD582" i="6"/>
  <c r="AU582" i="6" s="1"/>
  <c r="AW582" i="6"/>
  <c r="W583" i="6"/>
  <c r="X583" i="6"/>
  <c r="AO583" i="6" s="1"/>
  <c r="Y583" i="6"/>
  <c r="AP583" i="6" s="1"/>
  <c r="Z583" i="6"/>
  <c r="AQ583" i="6" s="1"/>
  <c r="AA583" i="6"/>
  <c r="AR583" i="6" s="1"/>
  <c r="AB583" i="6"/>
  <c r="AS583" i="6" s="1"/>
  <c r="AC583" i="6"/>
  <c r="AT583" i="6" s="1"/>
  <c r="AD583" i="6"/>
  <c r="AU583" i="6" s="1"/>
  <c r="AN583" i="6"/>
  <c r="AW583" i="6"/>
  <c r="W584" i="6"/>
  <c r="AN584" i="6" s="1"/>
  <c r="X584" i="6"/>
  <c r="AO584" i="6" s="1"/>
  <c r="Y584" i="6"/>
  <c r="AP584" i="6" s="1"/>
  <c r="Z584" i="6"/>
  <c r="AQ584" i="6" s="1"/>
  <c r="AA584" i="6"/>
  <c r="AR584" i="6" s="1"/>
  <c r="AB584" i="6"/>
  <c r="AS584" i="6" s="1"/>
  <c r="AC584" i="6"/>
  <c r="AT584" i="6" s="1"/>
  <c r="AD584" i="6"/>
  <c r="AU584" i="6" s="1"/>
  <c r="AW584" i="6"/>
  <c r="W585" i="6"/>
  <c r="AN585" i="6" s="1"/>
  <c r="X585" i="6"/>
  <c r="AO585" i="6" s="1"/>
  <c r="Y585" i="6"/>
  <c r="AP585" i="6" s="1"/>
  <c r="Z585" i="6"/>
  <c r="AQ585" i="6" s="1"/>
  <c r="AA585" i="6"/>
  <c r="AR585" i="6" s="1"/>
  <c r="AB585" i="6"/>
  <c r="AS585" i="6" s="1"/>
  <c r="AC585" i="6"/>
  <c r="AT585" i="6" s="1"/>
  <c r="AD585" i="6"/>
  <c r="AU585" i="6" s="1"/>
  <c r="AW585" i="6"/>
  <c r="W586" i="6"/>
  <c r="AN586" i="6" s="1"/>
  <c r="X586" i="6"/>
  <c r="AO586" i="6" s="1"/>
  <c r="Y586" i="6"/>
  <c r="AP586" i="6" s="1"/>
  <c r="Z586" i="6"/>
  <c r="AQ586" i="6" s="1"/>
  <c r="AA586" i="6"/>
  <c r="AR586" i="6" s="1"/>
  <c r="AB586" i="6"/>
  <c r="AS586" i="6" s="1"/>
  <c r="AC586" i="6"/>
  <c r="AT586" i="6" s="1"/>
  <c r="AD586" i="6"/>
  <c r="AU586" i="6" s="1"/>
  <c r="AW586" i="6"/>
  <c r="W587" i="6"/>
  <c r="X587" i="6"/>
  <c r="Y587" i="6"/>
  <c r="Z587" i="6"/>
  <c r="AA587" i="6"/>
  <c r="AB587" i="6"/>
  <c r="AC587" i="6"/>
  <c r="AD587" i="6"/>
  <c r="AN587" i="6"/>
  <c r="AO587" i="6"/>
  <c r="AP587" i="6"/>
  <c r="AQ587" i="6"/>
  <c r="AR587" i="6"/>
  <c r="AS587" i="6"/>
  <c r="AT587" i="6"/>
  <c r="AU587" i="6"/>
  <c r="AW587" i="6"/>
  <c r="AT588" i="6"/>
  <c r="AU588" i="6"/>
  <c r="AX588" i="6"/>
  <c r="BB588" i="6" s="1"/>
  <c r="AT589" i="6"/>
  <c r="AU589" i="6"/>
  <c r="AX589" i="6"/>
  <c r="BB589" i="6" s="1"/>
  <c r="W590" i="6"/>
  <c r="AN590" i="6" s="1"/>
  <c r="X590" i="6"/>
  <c r="AO590" i="6" s="1"/>
  <c r="Y590" i="6"/>
  <c r="AP590" i="6" s="1"/>
  <c r="Z590" i="6"/>
  <c r="AQ590" i="6" s="1"/>
  <c r="AA590" i="6"/>
  <c r="AR590" i="6" s="1"/>
  <c r="AB590" i="6"/>
  <c r="AS590" i="6" s="1"/>
  <c r="AC590" i="6"/>
  <c r="AT590" i="6" s="1"/>
  <c r="AD590" i="6"/>
  <c r="AU590" i="6" s="1"/>
  <c r="AW590" i="6"/>
  <c r="W591" i="6"/>
  <c r="X591" i="6"/>
  <c r="Y591" i="6"/>
  <c r="AP591" i="6" s="1"/>
  <c r="Z591" i="6"/>
  <c r="AQ591" i="6" s="1"/>
  <c r="AA591" i="6"/>
  <c r="AR591" i="6" s="1"/>
  <c r="AB591" i="6"/>
  <c r="AS591" i="6" s="1"/>
  <c r="AC591" i="6"/>
  <c r="AT591" i="6" s="1"/>
  <c r="AD591" i="6"/>
  <c r="AU591" i="6" s="1"/>
  <c r="AN591" i="6"/>
  <c r="AO591" i="6"/>
  <c r="AW591" i="6"/>
  <c r="W592" i="6"/>
  <c r="X592" i="6"/>
  <c r="Y592" i="6"/>
  <c r="AP592" i="6" s="1"/>
  <c r="Z592" i="6"/>
  <c r="AQ592" i="6" s="1"/>
  <c r="AA592" i="6"/>
  <c r="AR592" i="6" s="1"/>
  <c r="AB592" i="6"/>
  <c r="AC592" i="6"/>
  <c r="AT592" i="6" s="1"/>
  <c r="AD592" i="6"/>
  <c r="AU592" i="6" s="1"/>
  <c r="AN592" i="6"/>
  <c r="AO592" i="6"/>
  <c r="AS592" i="6"/>
  <c r="AW592" i="6"/>
  <c r="W593" i="6"/>
  <c r="X593" i="6"/>
  <c r="AO593" i="6" s="1"/>
  <c r="Y593" i="6"/>
  <c r="AP593" i="6" s="1"/>
  <c r="Z593" i="6"/>
  <c r="AQ593" i="6" s="1"/>
  <c r="AA593" i="6"/>
  <c r="AR593" i="6" s="1"/>
  <c r="AB593" i="6"/>
  <c r="AS593" i="6" s="1"/>
  <c r="AC593" i="6"/>
  <c r="AT593" i="6" s="1"/>
  <c r="AD593" i="6"/>
  <c r="AU593" i="6" s="1"/>
  <c r="AN593" i="6"/>
  <c r="AW593" i="6"/>
  <c r="W594" i="6"/>
  <c r="X594" i="6"/>
  <c r="AO594" i="6" s="1"/>
  <c r="Y594" i="6"/>
  <c r="AP594" i="6" s="1"/>
  <c r="Z594" i="6"/>
  <c r="AQ594" i="6" s="1"/>
  <c r="AA594" i="6"/>
  <c r="AR594" i="6" s="1"/>
  <c r="AB594" i="6"/>
  <c r="AS594" i="6" s="1"/>
  <c r="AC594" i="6"/>
  <c r="AT594" i="6" s="1"/>
  <c r="AD594" i="6"/>
  <c r="AU594" i="6" s="1"/>
  <c r="AN594" i="6"/>
  <c r="AW594" i="6"/>
  <c r="W595" i="6"/>
  <c r="X595" i="6"/>
  <c r="AO595" i="6" s="1"/>
  <c r="Y595" i="6"/>
  <c r="AP595" i="6" s="1"/>
  <c r="Z595" i="6"/>
  <c r="AQ595" i="6" s="1"/>
  <c r="AA595" i="6"/>
  <c r="AR595" i="6" s="1"/>
  <c r="AB595" i="6"/>
  <c r="AS595" i="6" s="1"/>
  <c r="AC595" i="6"/>
  <c r="AT595" i="6" s="1"/>
  <c r="AD595" i="6"/>
  <c r="AU595" i="6" s="1"/>
  <c r="AN595" i="6"/>
  <c r="AW595" i="6"/>
  <c r="AT596" i="6"/>
  <c r="AU596" i="6"/>
  <c r="AX596" i="6"/>
  <c r="BB596" i="6" s="1"/>
  <c r="AT597" i="6"/>
  <c r="AU597" i="6"/>
  <c r="AX597" i="6"/>
  <c r="BB597" i="6" s="1"/>
  <c r="W598" i="6"/>
  <c r="AN598" i="6" s="1"/>
  <c r="X598" i="6"/>
  <c r="AO598" i="6" s="1"/>
  <c r="Y598" i="6"/>
  <c r="AP598" i="6" s="1"/>
  <c r="Z598" i="6"/>
  <c r="AQ598" i="6" s="1"/>
  <c r="AA598" i="6"/>
  <c r="AR598" i="6" s="1"/>
  <c r="AB598" i="6"/>
  <c r="AS598" i="6" s="1"/>
  <c r="AC598" i="6"/>
  <c r="AT598" i="6" s="1"/>
  <c r="AD598" i="6"/>
  <c r="AU598" i="6" s="1"/>
  <c r="AW598" i="6"/>
  <c r="W599" i="6"/>
  <c r="X599" i="6"/>
  <c r="AO599" i="6" s="1"/>
  <c r="Y599" i="6"/>
  <c r="Z599" i="6"/>
  <c r="AQ599" i="6" s="1"/>
  <c r="AA599" i="6"/>
  <c r="AR599" i="6" s="1"/>
  <c r="AB599" i="6"/>
  <c r="AS599" i="6" s="1"/>
  <c r="AC599" i="6"/>
  <c r="AT599" i="6" s="1"/>
  <c r="AD599" i="6"/>
  <c r="AU599" i="6" s="1"/>
  <c r="AN599" i="6"/>
  <c r="AP599" i="6"/>
  <c r="AW599" i="6"/>
  <c r="W600" i="6"/>
  <c r="AN600" i="6" s="1"/>
  <c r="X600" i="6"/>
  <c r="AO600" i="6" s="1"/>
  <c r="Y600" i="6"/>
  <c r="AP600" i="6" s="1"/>
  <c r="Z600" i="6"/>
  <c r="AQ600" i="6" s="1"/>
  <c r="AA600" i="6"/>
  <c r="AR600" i="6" s="1"/>
  <c r="AB600" i="6"/>
  <c r="AS600" i="6" s="1"/>
  <c r="AC600" i="6"/>
  <c r="AT600" i="6" s="1"/>
  <c r="AD600" i="6"/>
  <c r="AU600" i="6" s="1"/>
  <c r="AW600" i="6"/>
  <c r="W601" i="6"/>
  <c r="X601" i="6"/>
  <c r="Y601" i="6"/>
  <c r="Z601" i="6"/>
  <c r="AQ601" i="6" s="1"/>
  <c r="AA601" i="6"/>
  <c r="AR601" i="6" s="1"/>
  <c r="AB601" i="6"/>
  <c r="AS601" i="6" s="1"/>
  <c r="AC601" i="6"/>
  <c r="AT601" i="6" s="1"/>
  <c r="AD601" i="6"/>
  <c r="AU601" i="6" s="1"/>
  <c r="AN601" i="6"/>
  <c r="AO601" i="6"/>
  <c r="AP601" i="6"/>
  <c r="AW601" i="6"/>
  <c r="W602" i="6"/>
  <c r="AN602" i="6" s="1"/>
  <c r="X602" i="6"/>
  <c r="AO602" i="6" s="1"/>
  <c r="Y602" i="6"/>
  <c r="AP602" i="6" s="1"/>
  <c r="Z602" i="6"/>
  <c r="AQ602" i="6" s="1"/>
  <c r="AA602" i="6"/>
  <c r="AR602" i="6" s="1"/>
  <c r="AB602" i="6"/>
  <c r="AS602" i="6" s="1"/>
  <c r="AC602" i="6"/>
  <c r="AT602" i="6" s="1"/>
  <c r="AD602" i="6"/>
  <c r="AU602" i="6" s="1"/>
  <c r="AW602" i="6"/>
  <c r="W603" i="6"/>
  <c r="X603" i="6"/>
  <c r="Y603" i="6"/>
  <c r="AP603" i="6" s="1"/>
  <c r="Z603" i="6"/>
  <c r="AQ603" i="6" s="1"/>
  <c r="AA603" i="6"/>
  <c r="AR603" i="6" s="1"/>
  <c r="AB603" i="6"/>
  <c r="AS603" i="6" s="1"/>
  <c r="AC603" i="6"/>
  <c r="AT603" i="6" s="1"/>
  <c r="AD603" i="6"/>
  <c r="AU603" i="6" s="1"/>
  <c r="AN603" i="6"/>
  <c r="AO603" i="6"/>
  <c r="AW603" i="6"/>
  <c r="AT604" i="6"/>
  <c r="AU604" i="6"/>
  <c r="AX604" i="6"/>
  <c r="BB604" i="6" s="1"/>
  <c r="AT605" i="6"/>
  <c r="AU605" i="6"/>
  <c r="AX605" i="6"/>
  <c r="BB605" i="6" s="1"/>
  <c r="W606" i="6"/>
  <c r="AN606" i="6" s="1"/>
  <c r="X606" i="6"/>
  <c r="AO606" i="6" s="1"/>
  <c r="Y606" i="6"/>
  <c r="AP606" i="6" s="1"/>
  <c r="Z606" i="6"/>
  <c r="AQ606" i="6" s="1"/>
  <c r="AA606" i="6"/>
  <c r="AR606" i="6" s="1"/>
  <c r="AB606" i="6"/>
  <c r="AS606" i="6" s="1"/>
  <c r="AC606" i="6"/>
  <c r="AT606" i="6" s="1"/>
  <c r="AD606" i="6"/>
  <c r="AU606" i="6" s="1"/>
  <c r="AW606" i="6"/>
  <c r="W607" i="6"/>
  <c r="X607" i="6"/>
  <c r="Y607" i="6"/>
  <c r="Z607" i="6"/>
  <c r="AQ607" i="6" s="1"/>
  <c r="AA607" i="6"/>
  <c r="AR607" i="6" s="1"/>
  <c r="AB607" i="6"/>
  <c r="AS607" i="6" s="1"/>
  <c r="AC607" i="6"/>
  <c r="AT607" i="6" s="1"/>
  <c r="AD607" i="6"/>
  <c r="AU607" i="6" s="1"/>
  <c r="AN607" i="6"/>
  <c r="AO607" i="6"/>
  <c r="AP607" i="6"/>
  <c r="AW607" i="6"/>
  <c r="W608" i="6"/>
  <c r="X608" i="6"/>
  <c r="AO608" i="6" s="1"/>
  <c r="Y608" i="6"/>
  <c r="AP608" i="6" s="1"/>
  <c r="Z608" i="6"/>
  <c r="AQ608" i="6" s="1"/>
  <c r="AA608" i="6"/>
  <c r="AR608" i="6" s="1"/>
  <c r="AB608" i="6"/>
  <c r="AS608" i="6" s="1"/>
  <c r="AC608" i="6"/>
  <c r="AT608" i="6" s="1"/>
  <c r="AD608" i="6"/>
  <c r="AU608" i="6" s="1"/>
  <c r="AN608" i="6"/>
  <c r="AW608" i="6"/>
  <c r="W609" i="6"/>
  <c r="X609" i="6"/>
  <c r="Y609" i="6"/>
  <c r="Z609" i="6"/>
  <c r="AQ609" i="6" s="1"/>
  <c r="AA609" i="6"/>
  <c r="AR609" i="6" s="1"/>
  <c r="AB609" i="6"/>
  <c r="AS609" i="6" s="1"/>
  <c r="AC609" i="6"/>
  <c r="AT609" i="6" s="1"/>
  <c r="AD609" i="6"/>
  <c r="AU609" i="6" s="1"/>
  <c r="AN609" i="6"/>
  <c r="AO609" i="6"/>
  <c r="AP609" i="6"/>
  <c r="AW609" i="6"/>
  <c r="W610" i="6"/>
  <c r="X610" i="6"/>
  <c r="AO610" i="6" s="1"/>
  <c r="Y610" i="6"/>
  <c r="AP610" i="6" s="1"/>
  <c r="Z610" i="6"/>
  <c r="AQ610" i="6" s="1"/>
  <c r="AA610" i="6"/>
  <c r="AR610" i="6" s="1"/>
  <c r="AB610" i="6"/>
  <c r="AS610" i="6" s="1"/>
  <c r="AC610" i="6"/>
  <c r="AD610" i="6"/>
  <c r="AN610" i="6"/>
  <c r="AT610" i="6"/>
  <c r="AU610" i="6"/>
  <c r="AW610" i="6"/>
  <c r="W611" i="6"/>
  <c r="X611" i="6"/>
  <c r="Y611" i="6"/>
  <c r="AP611" i="6" s="1"/>
  <c r="Z611" i="6"/>
  <c r="AQ611" i="6" s="1"/>
  <c r="AA611" i="6"/>
  <c r="AR611" i="6" s="1"/>
  <c r="AB611" i="6"/>
  <c r="AS611" i="6" s="1"/>
  <c r="AC611" i="6"/>
  <c r="AT611" i="6" s="1"/>
  <c r="AD611" i="6"/>
  <c r="AU611" i="6" s="1"/>
  <c r="AN611" i="6"/>
  <c r="AO611" i="6"/>
  <c r="AW611" i="6"/>
  <c r="AT612" i="6"/>
  <c r="AU612" i="6"/>
  <c r="AX612" i="6"/>
  <c r="BB612" i="6" s="1"/>
  <c r="AT613" i="6"/>
  <c r="AU613" i="6"/>
  <c r="AX613" i="6"/>
  <c r="BB613" i="6" s="1"/>
  <c r="W614" i="6"/>
  <c r="AN614" i="6" s="1"/>
  <c r="X614" i="6"/>
  <c r="AO614" i="6" s="1"/>
  <c r="Y614" i="6"/>
  <c r="AP614" i="6" s="1"/>
  <c r="Z614" i="6"/>
  <c r="AQ614" i="6" s="1"/>
  <c r="AA614" i="6"/>
  <c r="AR614" i="6" s="1"/>
  <c r="AB614" i="6"/>
  <c r="AS614" i="6" s="1"/>
  <c r="AC614" i="6"/>
  <c r="AT614" i="6" s="1"/>
  <c r="AD614" i="6"/>
  <c r="AU614" i="6" s="1"/>
  <c r="AW614" i="6"/>
  <c r="W615" i="6"/>
  <c r="X615" i="6"/>
  <c r="AO615" i="6" s="1"/>
  <c r="Y615" i="6"/>
  <c r="AP615" i="6" s="1"/>
  <c r="Z615" i="6"/>
  <c r="AQ615" i="6" s="1"/>
  <c r="AA615" i="6"/>
  <c r="AR615" i="6" s="1"/>
  <c r="AB615" i="6"/>
  <c r="AS615" i="6" s="1"/>
  <c r="AC615" i="6"/>
  <c r="AT615" i="6" s="1"/>
  <c r="AD615" i="6"/>
  <c r="AU615" i="6" s="1"/>
  <c r="AN615" i="6"/>
  <c r="AW615" i="6"/>
  <c r="W616" i="6"/>
  <c r="X616" i="6"/>
  <c r="Y616" i="6"/>
  <c r="AP616" i="6" s="1"/>
  <c r="Z616" i="6"/>
  <c r="AQ616" i="6" s="1"/>
  <c r="AA616" i="6"/>
  <c r="AR616" i="6" s="1"/>
  <c r="AB616" i="6"/>
  <c r="AS616" i="6" s="1"/>
  <c r="AC616" i="6"/>
  <c r="AT616" i="6" s="1"/>
  <c r="AD616" i="6"/>
  <c r="AU616" i="6" s="1"/>
  <c r="AN616" i="6"/>
  <c r="AO616" i="6"/>
  <c r="AW616" i="6"/>
  <c r="W617" i="6"/>
  <c r="X617" i="6"/>
  <c r="Y617" i="6"/>
  <c r="Z617" i="6"/>
  <c r="AQ617" i="6" s="1"/>
  <c r="AA617" i="6"/>
  <c r="AR617" i="6" s="1"/>
  <c r="AB617" i="6"/>
  <c r="AS617" i="6" s="1"/>
  <c r="AC617" i="6"/>
  <c r="AT617" i="6" s="1"/>
  <c r="AD617" i="6"/>
  <c r="AU617" i="6" s="1"/>
  <c r="AN617" i="6"/>
  <c r="AO617" i="6"/>
  <c r="AP617" i="6"/>
  <c r="AW617" i="6"/>
  <c r="W618" i="6"/>
  <c r="AN618" i="6" s="1"/>
  <c r="X618" i="6"/>
  <c r="AO618" i="6" s="1"/>
  <c r="Y618" i="6"/>
  <c r="AP618" i="6" s="1"/>
  <c r="Z618" i="6"/>
  <c r="AQ618" i="6" s="1"/>
  <c r="AA618" i="6"/>
  <c r="AR618" i="6" s="1"/>
  <c r="AB618" i="6"/>
  <c r="AS618" i="6" s="1"/>
  <c r="AC618" i="6"/>
  <c r="AT618" i="6" s="1"/>
  <c r="AD618" i="6"/>
  <c r="AU618" i="6" s="1"/>
  <c r="AW618" i="6"/>
  <c r="W619" i="6"/>
  <c r="X619" i="6"/>
  <c r="Y619" i="6"/>
  <c r="Z619" i="6"/>
  <c r="AQ619" i="6" s="1"/>
  <c r="AA619" i="6"/>
  <c r="AR619" i="6" s="1"/>
  <c r="AB619" i="6"/>
  <c r="AS619" i="6" s="1"/>
  <c r="AC619" i="6"/>
  <c r="AT619" i="6" s="1"/>
  <c r="AD619" i="6"/>
  <c r="AU619" i="6" s="1"/>
  <c r="AN619" i="6"/>
  <c r="AO619" i="6"/>
  <c r="AP619" i="6"/>
  <c r="AW619" i="6"/>
  <c r="AT620" i="6"/>
  <c r="AU620" i="6"/>
  <c r="AX620" i="6"/>
  <c r="BB620" i="6" s="1"/>
  <c r="AT621" i="6"/>
  <c r="AU621" i="6"/>
  <c r="AX621" i="6"/>
  <c r="BB621" i="6" s="1"/>
  <c r="W622" i="6"/>
  <c r="AN622" i="6" s="1"/>
  <c r="X622" i="6"/>
  <c r="AO622" i="6" s="1"/>
  <c r="Y622" i="6"/>
  <c r="AP622" i="6" s="1"/>
  <c r="Z622" i="6"/>
  <c r="AQ622" i="6" s="1"/>
  <c r="AA622" i="6"/>
  <c r="AR622" i="6" s="1"/>
  <c r="AB622" i="6"/>
  <c r="AS622" i="6" s="1"/>
  <c r="AC622" i="6"/>
  <c r="AT622" i="6" s="1"/>
  <c r="AD622" i="6"/>
  <c r="AU622" i="6" s="1"/>
  <c r="AW622" i="6"/>
  <c r="W623" i="6"/>
  <c r="X623" i="6"/>
  <c r="AO623" i="6" s="1"/>
  <c r="Y623" i="6"/>
  <c r="Z623" i="6"/>
  <c r="AQ623" i="6" s="1"/>
  <c r="AA623" i="6"/>
  <c r="AR623" i="6" s="1"/>
  <c r="AB623" i="6"/>
  <c r="AS623" i="6" s="1"/>
  <c r="AC623" i="6"/>
  <c r="AT623" i="6" s="1"/>
  <c r="AD623" i="6"/>
  <c r="AU623" i="6" s="1"/>
  <c r="AN623" i="6"/>
  <c r="AP623" i="6"/>
  <c r="AW623" i="6"/>
  <c r="W624" i="6"/>
  <c r="AN624" i="6" s="1"/>
  <c r="X624" i="6"/>
  <c r="AO624" i="6" s="1"/>
  <c r="Y624" i="6"/>
  <c r="AP624" i="6" s="1"/>
  <c r="Z624" i="6"/>
  <c r="AQ624" i="6" s="1"/>
  <c r="AA624" i="6"/>
  <c r="AR624" i="6" s="1"/>
  <c r="AB624" i="6"/>
  <c r="AS624" i="6" s="1"/>
  <c r="AC624" i="6"/>
  <c r="AT624" i="6" s="1"/>
  <c r="AD624" i="6"/>
  <c r="AU624" i="6" s="1"/>
  <c r="AW624" i="6"/>
  <c r="W625" i="6"/>
  <c r="AN625" i="6" s="1"/>
  <c r="X625" i="6"/>
  <c r="AO625" i="6" s="1"/>
  <c r="Y625" i="6"/>
  <c r="AP625" i="6" s="1"/>
  <c r="Z625" i="6"/>
  <c r="AQ625" i="6" s="1"/>
  <c r="AA625" i="6"/>
  <c r="AR625" i="6" s="1"/>
  <c r="AB625" i="6"/>
  <c r="AS625" i="6" s="1"/>
  <c r="AC625" i="6"/>
  <c r="AT625" i="6" s="1"/>
  <c r="AD625" i="6"/>
  <c r="AU625" i="6" s="1"/>
  <c r="AW625" i="6"/>
  <c r="W626" i="6"/>
  <c r="AN626" i="6" s="1"/>
  <c r="X626" i="6"/>
  <c r="AO626" i="6" s="1"/>
  <c r="Y626" i="6"/>
  <c r="AP626" i="6" s="1"/>
  <c r="Z626" i="6"/>
  <c r="AQ626" i="6" s="1"/>
  <c r="AA626" i="6"/>
  <c r="AR626" i="6" s="1"/>
  <c r="AB626" i="6"/>
  <c r="AS626" i="6" s="1"/>
  <c r="AC626" i="6"/>
  <c r="AT626" i="6" s="1"/>
  <c r="AD626" i="6"/>
  <c r="AU626" i="6" s="1"/>
  <c r="AW626" i="6"/>
  <c r="W627" i="6"/>
  <c r="AN627" i="6" s="1"/>
  <c r="X627" i="6"/>
  <c r="Y627" i="6"/>
  <c r="AP627" i="6" s="1"/>
  <c r="Z627" i="6"/>
  <c r="AQ627" i="6" s="1"/>
  <c r="AA627" i="6"/>
  <c r="AR627" i="6" s="1"/>
  <c r="AB627" i="6"/>
  <c r="AS627" i="6" s="1"/>
  <c r="AC627" i="6"/>
  <c r="AT627" i="6" s="1"/>
  <c r="AD627" i="6"/>
  <c r="AU627" i="6" s="1"/>
  <c r="AO627" i="6"/>
  <c r="AW627" i="6"/>
  <c r="AT628" i="6"/>
  <c r="AU628" i="6"/>
  <c r="AX628" i="6"/>
  <c r="BB628" i="6" s="1"/>
  <c r="AT629" i="6"/>
  <c r="AU629" i="6"/>
  <c r="AX629" i="6"/>
  <c r="BB629" i="6" s="1"/>
  <c r="W630" i="6"/>
  <c r="X630" i="6"/>
  <c r="Y630" i="6"/>
  <c r="AP630" i="6" s="1"/>
  <c r="Z630" i="6"/>
  <c r="AQ630" i="6" s="1"/>
  <c r="AA630" i="6"/>
  <c r="AR630" i="6" s="1"/>
  <c r="AB630" i="6"/>
  <c r="AS630" i="6" s="1"/>
  <c r="AC630" i="6"/>
  <c r="AT630" i="6" s="1"/>
  <c r="AD630" i="6"/>
  <c r="AU630" i="6" s="1"/>
  <c r="AN630" i="6"/>
  <c r="AO630" i="6"/>
  <c r="AW630" i="6"/>
  <c r="W631" i="6"/>
  <c r="AN631" i="6" s="1"/>
  <c r="X631" i="6"/>
  <c r="AO631" i="6" s="1"/>
  <c r="Y631" i="6"/>
  <c r="AP631" i="6" s="1"/>
  <c r="Z631" i="6"/>
  <c r="AQ631" i="6" s="1"/>
  <c r="AA631" i="6"/>
  <c r="AR631" i="6" s="1"/>
  <c r="AB631" i="6"/>
  <c r="AS631" i="6" s="1"/>
  <c r="AC631" i="6"/>
  <c r="AT631" i="6" s="1"/>
  <c r="AD631" i="6"/>
  <c r="AU631" i="6" s="1"/>
  <c r="AW631" i="6"/>
  <c r="W632" i="6"/>
  <c r="AN632" i="6" s="1"/>
  <c r="X632" i="6"/>
  <c r="AO632" i="6" s="1"/>
  <c r="Y632" i="6"/>
  <c r="AP632" i="6" s="1"/>
  <c r="Z632" i="6"/>
  <c r="AQ632" i="6" s="1"/>
  <c r="AA632" i="6"/>
  <c r="AR632" i="6" s="1"/>
  <c r="AB632" i="6"/>
  <c r="AS632" i="6" s="1"/>
  <c r="AC632" i="6"/>
  <c r="AT632" i="6" s="1"/>
  <c r="AD632" i="6"/>
  <c r="AU632" i="6"/>
  <c r="AW632" i="6"/>
  <c r="W633" i="6"/>
  <c r="AN633" i="6" s="1"/>
  <c r="X633" i="6"/>
  <c r="AO633" i="6" s="1"/>
  <c r="Y633" i="6"/>
  <c r="AP633" i="6" s="1"/>
  <c r="Z633" i="6"/>
  <c r="AQ633" i="6" s="1"/>
  <c r="AA633" i="6"/>
  <c r="AR633" i="6" s="1"/>
  <c r="AB633" i="6"/>
  <c r="AS633" i="6" s="1"/>
  <c r="AC633" i="6"/>
  <c r="AT633" i="6" s="1"/>
  <c r="AD633" i="6"/>
  <c r="AU633" i="6" s="1"/>
  <c r="AW633" i="6"/>
  <c r="W634" i="6"/>
  <c r="X634" i="6"/>
  <c r="Y634" i="6"/>
  <c r="AP634" i="6" s="1"/>
  <c r="Z634" i="6"/>
  <c r="AQ634" i="6" s="1"/>
  <c r="AA634" i="6"/>
  <c r="AR634" i="6" s="1"/>
  <c r="AB634" i="6"/>
  <c r="AS634" i="6" s="1"/>
  <c r="AC634" i="6"/>
  <c r="AT634" i="6" s="1"/>
  <c r="AD634" i="6"/>
  <c r="AN634" i="6"/>
  <c r="AO634" i="6"/>
  <c r="AU634" i="6"/>
  <c r="AW634" i="6"/>
  <c r="W635" i="6"/>
  <c r="X635" i="6"/>
  <c r="AO635" i="6" s="1"/>
  <c r="Y635" i="6"/>
  <c r="AP635" i="6" s="1"/>
  <c r="Z635" i="6"/>
  <c r="AQ635" i="6" s="1"/>
  <c r="AA635" i="6"/>
  <c r="AR635" i="6" s="1"/>
  <c r="AB635" i="6"/>
  <c r="AS635" i="6" s="1"/>
  <c r="AC635" i="6"/>
  <c r="AT635" i="6" s="1"/>
  <c r="AD635" i="6"/>
  <c r="AU635" i="6" s="1"/>
  <c r="AN635" i="6"/>
  <c r="AW635" i="6"/>
  <c r="AT636" i="6"/>
  <c r="AU636" i="6"/>
  <c r="AX636" i="6"/>
  <c r="BB636" i="6" s="1"/>
  <c r="AT637" i="6"/>
  <c r="AU637" i="6"/>
  <c r="AX637" i="6"/>
  <c r="BB637" i="6" s="1"/>
  <c r="W638" i="6"/>
  <c r="AN638" i="6" s="1"/>
  <c r="X638" i="6"/>
  <c r="AO638" i="6" s="1"/>
  <c r="Y638" i="6"/>
  <c r="AP638" i="6" s="1"/>
  <c r="Z638" i="6"/>
  <c r="AQ638" i="6" s="1"/>
  <c r="AA638" i="6"/>
  <c r="AR638" i="6" s="1"/>
  <c r="AB638" i="6"/>
  <c r="AS638" i="6" s="1"/>
  <c r="AC638" i="6"/>
  <c r="AT638" i="6" s="1"/>
  <c r="AD638" i="6"/>
  <c r="AU638" i="6" s="1"/>
  <c r="AW638" i="6"/>
  <c r="W639" i="6"/>
  <c r="AN639" i="6" s="1"/>
  <c r="X639" i="6"/>
  <c r="AO639" i="6" s="1"/>
  <c r="Y639" i="6"/>
  <c r="AP639" i="6" s="1"/>
  <c r="Z639" i="6"/>
  <c r="AQ639" i="6" s="1"/>
  <c r="AA639" i="6"/>
  <c r="AR639" i="6" s="1"/>
  <c r="AB639" i="6"/>
  <c r="AS639" i="6" s="1"/>
  <c r="AC639" i="6"/>
  <c r="AD639" i="6"/>
  <c r="AU639" i="6" s="1"/>
  <c r="AT639" i="6"/>
  <c r="AW639" i="6"/>
  <c r="W640" i="6"/>
  <c r="X640" i="6"/>
  <c r="AO640" i="6" s="1"/>
  <c r="Y640" i="6"/>
  <c r="AP640" i="6" s="1"/>
  <c r="Z640" i="6"/>
  <c r="AQ640" i="6" s="1"/>
  <c r="AA640" i="6"/>
  <c r="AR640" i="6" s="1"/>
  <c r="AB640" i="6"/>
  <c r="AS640" i="6" s="1"/>
  <c r="AC640" i="6"/>
  <c r="AT640" i="6" s="1"/>
  <c r="AD640" i="6"/>
  <c r="AU640" i="6" s="1"/>
  <c r="AN640" i="6"/>
  <c r="AW640" i="6"/>
  <c r="W641" i="6"/>
  <c r="AN641" i="6" s="1"/>
  <c r="X641" i="6"/>
  <c r="AO641" i="6" s="1"/>
  <c r="Y641" i="6"/>
  <c r="AP641" i="6" s="1"/>
  <c r="Z641" i="6"/>
  <c r="AQ641" i="6" s="1"/>
  <c r="AA641" i="6"/>
  <c r="AR641" i="6" s="1"/>
  <c r="AB641" i="6"/>
  <c r="AS641" i="6" s="1"/>
  <c r="AC641" i="6"/>
  <c r="AT641" i="6" s="1"/>
  <c r="AD641" i="6"/>
  <c r="AU641" i="6" s="1"/>
  <c r="AW641" i="6"/>
  <c r="W642" i="6"/>
  <c r="X642" i="6"/>
  <c r="Y642" i="6"/>
  <c r="Z642" i="6"/>
  <c r="AQ642" i="6" s="1"/>
  <c r="AA642" i="6"/>
  <c r="AR642" i="6" s="1"/>
  <c r="AB642" i="6"/>
  <c r="AS642" i="6" s="1"/>
  <c r="AC642" i="6"/>
  <c r="AT642" i="6" s="1"/>
  <c r="AD642" i="6"/>
  <c r="AN642" i="6"/>
  <c r="AO642" i="6"/>
  <c r="AP642" i="6"/>
  <c r="AU642" i="6"/>
  <c r="AW642" i="6"/>
  <c r="W643" i="6"/>
  <c r="X643" i="6"/>
  <c r="AO643" i="6" s="1"/>
  <c r="Y643" i="6"/>
  <c r="AP643" i="6" s="1"/>
  <c r="Z643" i="6"/>
  <c r="AQ643" i="6" s="1"/>
  <c r="AA643" i="6"/>
  <c r="AR643" i="6" s="1"/>
  <c r="AB643" i="6"/>
  <c r="AS643" i="6" s="1"/>
  <c r="AC643" i="6"/>
  <c r="AT643" i="6" s="1"/>
  <c r="AD643" i="6"/>
  <c r="AU643" i="6" s="1"/>
  <c r="AN643" i="6"/>
  <c r="AW643" i="6"/>
  <c r="AT644" i="6"/>
  <c r="AU644" i="6"/>
  <c r="AX644" i="6"/>
  <c r="BB644" i="6" s="1"/>
  <c r="AT645" i="6"/>
  <c r="AU645" i="6"/>
  <c r="AX645" i="6"/>
  <c r="BB645" i="6" s="1"/>
  <c r="W646" i="6"/>
  <c r="AN646" i="6" s="1"/>
  <c r="X646" i="6"/>
  <c r="AO646" i="6" s="1"/>
  <c r="Y646" i="6"/>
  <c r="AP646" i="6" s="1"/>
  <c r="Z646" i="6"/>
  <c r="AQ646" i="6" s="1"/>
  <c r="AA646" i="6"/>
  <c r="AR646" i="6" s="1"/>
  <c r="AB646" i="6"/>
  <c r="AS646" i="6" s="1"/>
  <c r="AC646" i="6"/>
  <c r="AT646" i="6" s="1"/>
  <c r="AD646" i="6"/>
  <c r="AU646" i="6" s="1"/>
  <c r="AW646" i="6"/>
  <c r="W647" i="6"/>
  <c r="X647" i="6"/>
  <c r="Y647" i="6"/>
  <c r="AP647" i="6" s="1"/>
  <c r="Z647" i="6"/>
  <c r="AQ647" i="6" s="1"/>
  <c r="AA647" i="6"/>
  <c r="AR647" i="6" s="1"/>
  <c r="AB647" i="6"/>
  <c r="AS647" i="6" s="1"/>
  <c r="AC647" i="6"/>
  <c r="AD647" i="6"/>
  <c r="AU647" i="6" s="1"/>
  <c r="AN647" i="6"/>
  <c r="AO647" i="6"/>
  <c r="AT647" i="6"/>
  <c r="AW647" i="6"/>
  <c r="W648" i="6"/>
  <c r="X648" i="6"/>
  <c r="AO648" i="6" s="1"/>
  <c r="Y648" i="6"/>
  <c r="AP648" i="6" s="1"/>
  <c r="Z648" i="6"/>
  <c r="AQ648" i="6" s="1"/>
  <c r="AA648" i="6"/>
  <c r="AR648" i="6" s="1"/>
  <c r="AB648" i="6"/>
  <c r="AS648" i="6" s="1"/>
  <c r="AC648" i="6"/>
  <c r="AT648" i="6" s="1"/>
  <c r="AD648" i="6"/>
  <c r="AU648" i="6" s="1"/>
  <c r="AN648" i="6"/>
  <c r="AW648" i="6"/>
  <c r="W649" i="6"/>
  <c r="AN649" i="6" s="1"/>
  <c r="X649" i="6"/>
  <c r="AO649" i="6" s="1"/>
  <c r="Y649" i="6"/>
  <c r="AP649" i="6" s="1"/>
  <c r="Z649" i="6"/>
  <c r="AQ649" i="6" s="1"/>
  <c r="AA649" i="6"/>
  <c r="AR649" i="6" s="1"/>
  <c r="AB649" i="6"/>
  <c r="AS649" i="6" s="1"/>
  <c r="AC649" i="6"/>
  <c r="AT649" i="6" s="1"/>
  <c r="AD649" i="6"/>
  <c r="AU649" i="6" s="1"/>
  <c r="AW649" i="6"/>
  <c r="W650" i="6"/>
  <c r="X650" i="6"/>
  <c r="Y650" i="6"/>
  <c r="Z650" i="6"/>
  <c r="AQ650" i="6" s="1"/>
  <c r="AA650" i="6"/>
  <c r="AR650" i="6" s="1"/>
  <c r="AB650" i="6"/>
  <c r="AS650" i="6" s="1"/>
  <c r="AC650" i="6"/>
  <c r="AT650" i="6" s="1"/>
  <c r="AD650" i="6"/>
  <c r="AU650" i="6" s="1"/>
  <c r="AN650" i="6"/>
  <c r="AO650" i="6"/>
  <c r="AP650" i="6"/>
  <c r="AW650" i="6"/>
  <c r="W651" i="6"/>
  <c r="AN651" i="6" s="1"/>
  <c r="X651" i="6"/>
  <c r="AO651" i="6" s="1"/>
  <c r="Y651" i="6"/>
  <c r="AP651" i="6" s="1"/>
  <c r="Z651" i="6"/>
  <c r="AQ651" i="6" s="1"/>
  <c r="AA651" i="6"/>
  <c r="AR651" i="6" s="1"/>
  <c r="AB651" i="6"/>
  <c r="AS651" i="6" s="1"/>
  <c r="AC651" i="6"/>
  <c r="AT651" i="6" s="1"/>
  <c r="AD651" i="6"/>
  <c r="AU651" i="6" s="1"/>
  <c r="AW651" i="6"/>
  <c r="AT652" i="6"/>
  <c r="AU652" i="6"/>
  <c r="AX652" i="6"/>
  <c r="BB652" i="6" s="1"/>
  <c r="AT653" i="6"/>
  <c r="AU653" i="6"/>
  <c r="AX653" i="6"/>
  <c r="BB653" i="6" s="1"/>
  <c r="W654" i="6"/>
  <c r="X654" i="6"/>
  <c r="AO654" i="6" s="1"/>
  <c r="Y654" i="6"/>
  <c r="AP654" i="6" s="1"/>
  <c r="Z654" i="6"/>
  <c r="AQ654" i="6" s="1"/>
  <c r="AA654" i="6"/>
  <c r="AR654" i="6" s="1"/>
  <c r="AB654" i="6"/>
  <c r="AS654" i="6" s="1"/>
  <c r="AC654" i="6"/>
  <c r="AT654" i="6" s="1"/>
  <c r="AD654" i="6"/>
  <c r="AU654" i="6" s="1"/>
  <c r="AN654" i="6"/>
  <c r="AW654" i="6"/>
  <c r="W655" i="6"/>
  <c r="X655" i="6"/>
  <c r="AO655" i="6" s="1"/>
  <c r="Y655" i="6"/>
  <c r="AP655" i="6" s="1"/>
  <c r="Z655" i="6"/>
  <c r="AQ655" i="6" s="1"/>
  <c r="AA655" i="6"/>
  <c r="AR655" i="6" s="1"/>
  <c r="AB655" i="6"/>
  <c r="AS655" i="6" s="1"/>
  <c r="AC655" i="6"/>
  <c r="AT655" i="6" s="1"/>
  <c r="AD655" i="6"/>
  <c r="AU655" i="6" s="1"/>
  <c r="AN655" i="6"/>
  <c r="AW655" i="6"/>
  <c r="W656" i="6"/>
  <c r="AN656" i="6" s="1"/>
  <c r="X656" i="6"/>
  <c r="AO656" i="6" s="1"/>
  <c r="Y656" i="6"/>
  <c r="AP656" i="6" s="1"/>
  <c r="Z656" i="6"/>
  <c r="AQ656" i="6" s="1"/>
  <c r="AA656" i="6"/>
  <c r="AR656" i="6" s="1"/>
  <c r="AB656" i="6"/>
  <c r="AS656" i="6" s="1"/>
  <c r="AC656" i="6"/>
  <c r="AT656" i="6" s="1"/>
  <c r="AD656" i="6"/>
  <c r="AU656" i="6" s="1"/>
  <c r="AW656" i="6"/>
  <c r="W657" i="6"/>
  <c r="AN657" i="6" s="1"/>
  <c r="X657" i="6"/>
  <c r="AO657" i="6" s="1"/>
  <c r="Y657" i="6"/>
  <c r="AP657" i="6" s="1"/>
  <c r="Z657" i="6"/>
  <c r="AQ657" i="6" s="1"/>
  <c r="AA657" i="6"/>
  <c r="AR657" i="6" s="1"/>
  <c r="AB657" i="6"/>
  <c r="AS657" i="6" s="1"/>
  <c r="AC657" i="6"/>
  <c r="AD657" i="6"/>
  <c r="AU657" i="6" s="1"/>
  <c r="AT657" i="6"/>
  <c r="AW657" i="6"/>
  <c r="W658" i="6"/>
  <c r="X658" i="6"/>
  <c r="Y658" i="6"/>
  <c r="AP658" i="6" s="1"/>
  <c r="Z658" i="6"/>
  <c r="AQ658" i="6" s="1"/>
  <c r="AA658" i="6"/>
  <c r="AR658" i="6" s="1"/>
  <c r="AB658" i="6"/>
  <c r="AS658" i="6" s="1"/>
  <c r="AC658" i="6"/>
  <c r="AT658" i="6" s="1"/>
  <c r="AD658" i="6"/>
  <c r="AN658" i="6"/>
  <c r="AO658" i="6"/>
  <c r="AU658" i="6"/>
  <c r="AW658" i="6"/>
  <c r="W659" i="6"/>
  <c r="AN659" i="6" s="1"/>
  <c r="X659" i="6"/>
  <c r="AO659" i="6" s="1"/>
  <c r="Y659" i="6"/>
  <c r="AP659" i="6" s="1"/>
  <c r="Z659" i="6"/>
  <c r="AQ659" i="6" s="1"/>
  <c r="AA659" i="6"/>
  <c r="AR659" i="6" s="1"/>
  <c r="AB659" i="6"/>
  <c r="AS659" i="6" s="1"/>
  <c r="AC659" i="6"/>
  <c r="AT659" i="6" s="1"/>
  <c r="AD659" i="6"/>
  <c r="AU659" i="6" s="1"/>
  <c r="AW659" i="6"/>
  <c r="AT660" i="6"/>
  <c r="AU660" i="6"/>
  <c r="AX660" i="6"/>
  <c r="BB660" i="6" s="1"/>
  <c r="AT661" i="6"/>
  <c r="AU661" i="6"/>
  <c r="AX661" i="6"/>
  <c r="BB661" i="6" s="1"/>
  <c r="W662" i="6"/>
  <c r="X662" i="6"/>
  <c r="AO662" i="6" s="1"/>
  <c r="Y662" i="6"/>
  <c r="AP662" i="6" s="1"/>
  <c r="Z662" i="6"/>
  <c r="AQ662" i="6" s="1"/>
  <c r="AA662" i="6"/>
  <c r="AR662" i="6" s="1"/>
  <c r="AB662" i="6"/>
  <c r="AS662" i="6" s="1"/>
  <c r="AC662" i="6"/>
  <c r="AT662" i="6" s="1"/>
  <c r="AD662" i="6"/>
  <c r="AU662" i="6" s="1"/>
  <c r="AN662" i="6"/>
  <c r="AW662" i="6"/>
  <c r="W663" i="6"/>
  <c r="X663" i="6"/>
  <c r="Y663" i="6"/>
  <c r="AP663" i="6" s="1"/>
  <c r="Z663" i="6"/>
  <c r="AQ663" i="6" s="1"/>
  <c r="AA663" i="6"/>
  <c r="AR663" i="6" s="1"/>
  <c r="AB663" i="6"/>
  <c r="AS663" i="6" s="1"/>
  <c r="AC663" i="6"/>
  <c r="AD663" i="6"/>
  <c r="AU663" i="6" s="1"/>
  <c r="AN663" i="6"/>
  <c r="AO663" i="6"/>
  <c r="AT663" i="6"/>
  <c r="AW663" i="6"/>
  <c r="W664" i="6"/>
  <c r="X664" i="6"/>
  <c r="AO664" i="6" s="1"/>
  <c r="Y664" i="6"/>
  <c r="AP664" i="6" s="1"/>
  <c r="Z664" i="6"/>
  <c r="AQ664" i="6" s="1"/>
  <c r="AA664" i="6"/>
  <c r="AR664" i="6" s="1"/>
  <c r="AB664" i="6"/>
  <c r="AS664" i="6" s="1"/>
  <c r="AC664" i="6"/>
  <c r="AT664" i="6" s="1"/>
  <c r="AD664" i="6"/>
  <c r="AU664" i="6" s="1"/>
  <c r="AN664" i="6"/>
  <c r="AW664" i="6"/>
  <c r="W665" i="6"/>
  <c r="AN665" i="6" s="1"/>
  <c r="X665" i="6"/>
  <c r="AO665" i="6" s="1"/>
  <c r="Y665" i="6"/>
  <c r="AP665" i="6" s="1"/>
  <c r="Z665" i="6"/>
  <c r="AQ665" i="6" s="1"/>
  <c r="AA665" i="6"/>
  <c r="AR665" i="6" s="1"/>
  <c r="AB665" i="6"/>
  <c r="AS665" i="6" s="1"/>
  <c r="AC665" i="6"/>
  <c r="AT665" i="6" s="1"/>
  <c r="AD665" i="6"/>
  <c r="AU665" i="6" s="1"/>
  <c r="AW665" i="6"/>
  <c r="W666" i="6"/>
  <c r="AN666" i="6" s="1"/>
  <c r="X666" i="6"/>
  <c r="Y666" i="6"/>
  <c r="AP666" i="6" s="1"/>
  <c r="Z666" i="6"/>
  <c r="AQ666" i="6" s="1"/>
  <c r="AA666" i="6"/>
  <c r="AR666" i="6" s="1"/>
  <c r="AB666" i="6"/>
  <c r="AS666" i="6" s="1"/>
  <c r="AC666" i="6"/>
  <c r="AT666" i="6" s="1"/>
  <c r="AD666" i="6"/>
  <c r="AU666" i="6" s="1"/>
  <c r="AO666" i="6"/>
  <c r="AW666" i="6"/>
  <c r="W667" i="6"/>
  <c r="X667" i="6"/>
  <c r="AO667" i="6" s="1"/>
  <c r="Y667" i="6"/>
  <c r="AP667" i="6" s="1"/>
  <c r="Z667" i="6"/>
  <c r="AQ667" i="6" s="1"/>
  <c r="AA667" i="6"/>
  <c r="AR667" i="6" s="1"/>
  <c r="AB667" i="6"/>
  <c r="AS667" i="6" s="1"/>
  <c r="AC667" i="6"/>
  <c r="AT667" i="6" s="1"/>
  <c r="AD667" i="6"/>
  <c r="AU667" i="6" s="1"/>
  <c r="AN667" i="6"/>
  <c r="AW667" i="6"/>
  <c r="AT668" i="6"/>
  <c r="AU668" i="6"/>
  <c r="AX668" i="6"/>
  <c r="BB668" i="6" s="1"/>
  <c r="AT669" i="6"/>
  <c r="AU669" i="6"/>
  <c r="AX669" i="6"/>
  <c r="BB669" i="6" s="1"/>
  <c r="W670" i="6"/>
  <c r="X670" i="6"/>
  <c r="Y670" i="6"/>
  <c r="AP670" i="6" s="1"/>
  <c r="Z670" i="6"/>
  <c r="AQ670" i="6" s="1"/>
  <c r="AA670" i="6"/>
  <c r="AR670" i="6" s="1"/>
  <c r="AB670" i="6"/>
  <c r="AS670" i="6" s="1"/>
  <c r="AC670" i="6"/>
  <c r="AT670" i="6" s="1"/>
  <c r="AD670" i="6"/>
  <c r="AU670" i="6" s="1"/>
  <c r="AN670" i="6"/>
  <c r="AO670" i="6"/>
  <c r="AW670" i="6"/>
  <c r="W671" i="6"/>
  <c r="X671" i="6"/>
  <c r="AO671" i="6" s="1"/>
  <c r="Y671" i="6"/>
  <c r="AP671" i="6" s="1"/>
  <c r="Z671" i="6"/>
  <c r="AQ671" i="6" s="1"/>
  <c r="AA671" i="6"/>
  <c r="AR671" i="6" s="1"/>
  <c r="AB671" i="6"/>
  <c r="AS671" i="6" s="1"/>
  <c r="AC671" i="6"/>
  <c r="AT671" i="6" s="1"/>
  <c r="AD671" i="6"/>
  <c r="AU671" i="6" s="1"/>
  <c r="AN671" i="6"/>
  <c r="AW671" i="6"/>
  <c r="W672" i="6"/>
  <c r="AN672" i="6" s="1"/>
  <c r="X672" i="6"/>
  <c r="AO672" i="6" s="1"/>
  <c r="Y672" i="6"/>
  <c r="AP672" i="6" s="1"/>
  <c r="Z672" i="6"/>
  <c r="AQ672" i="6" s="1"/>
  <c r="AA672" i="6"/>
  <c r="AR672" i="6" s="1"/>
  <c r="AB672" i="6"/>
  <c r="AS672" i="6" s="1"/>
  <c r="AC672" i="6"/>
  <c r="AT672" i="6" s="1"/>
  <c r="AD672" i="6"/>
  <c r="AU672" i="6" s="1"/>
  <c r="AW672" i="6"/>
  <c r="W673" i="6"/>
  <c r="AN673" i="6" s="1"/>
  <c r="X673" i="6"/>
  <c r="AO673" i="6" s="1"/>
  <c r="Y673" i="6"/>
  <c r="AP673" i="6" s="1"/>
  <c r="Z673" i="6"/>
  <c r="AQ673" i="6" s="1"/>
  <c r="AA673" i="6"/>
  <c r="AR673" i="6" s="1"/>
  <c r="AB673" i="6"/>
  <c r="AS673" i="6" s="1"/>
  <c r="AC673" i="6"/>
  <c r="AT673" i="6" s="1"/>
  <c r="AD673" i="6"/>
  <c r="AU673" i="6" s="1"/>
  <c r="AW673" i="6"/>
  <c r="W674" i="6"/>
  <c r="AN674" i="6" s="1"/>
  <c r="X674" i="6"/>
  <c r="AO674" i="6" s="1"/>
  <c r="Y674" i="6"/>
  <c r="AP674" i="6" s="1"/>
  <c r="Z674" i="6"/>
  <c r="AQ674" i="6" s="1"/>
  <c r="AA674" i="6"/>
  <c r="AR674" i="6" s="1"/>
  <c r="AB674" i="6"/>
  <c r="AS674" i="6" s="1"/>
  <c r="AC674" i="6"/>
  <c r="AT674" i="6" s="1"/>
  <c r="AD674" i="6"/>
  <c r="AU674" i="6" s="1"/>
  <c r="AW674" i="6"/>
  <c r="W675" i="6"/>
  <c r="X675" i="6"/>
  <c r="AO675" i="6" s="1"/>
  <c r="Y675" i="6"/>
  <c r="AP675" i="6" s="1"/>
  <c r="Z675" i="6"/>
  <c r="AQ675" i="6" s="1"/>
  <c r="AA675" i="6"/>
  <c r="AR675" i="6" s="1"/>
  <c r="AB675" i="6"/>
  <c r="AS675" i="6" s="1"/>
  <c r="AC675" i="6"/>
  <c r="AT675" i="6" s="1"/>
  <c r="AD675" i="6"/>
  <c r="AU675" i="6" s="1"/>
  <c r="AN675" i="6"/>
  <c r="AW675" i="6"/>
  <c r="AT676" i="6"/>
  <c r="AU676" i="6"/>
  <c r="AX676" i="6"/>
  <c r="BB676" i="6" s="1"/>
  <c r="AT677" i="6"/>
  <c r="AU677" i="6"/>
  <c r="AX677" i="6"/>
  <c r="BB677" i="6" s="1"/>
  <c r="W678" i="6"/>
  <c r="X678" i="6"/>
  <c r="Y678" i="6"/>
  <c r="Z678" i="6"/>
  <c r="AQ678" i="6" s="1"/>
  <c r="AA678" i="6"/>
  <c r="AR678" i="6" s="1"/>
  <c r="AB678" i="6"/>
  <c r="AS678" i="6" s="1"/>
  <c r="AC678" i="6"/>
  <c r="AT678" i="6" s="1"/>
  <c r="AD678" i="6"/>
  <c r="AU678" i="6" s="1"/>
  <c r="AN678" i="6"/>
  <c r="AO678" i="6"/>
  <c r="AP678" i="6"/>
  <c r="AW678" i="6"/>
  <c r="W679" i="6"/>
  <c r="AN679" i="6" s="1"/>
  <c r="X679" i="6"/>
  <c r="AO679" i="6" s="1"/>
  <c r="Y679" i="6"/>
  <c r="AP679" i="6" s="1"/>
  <c r="Z679" i="6"/>
  <c r="AQ679" i="6" s="1"/>
  <c r="AA679" i="6"/>
  <c r="AR679" i="6" s="1"/>
  <c r="AB679" i="6"/>
  <c r="AS679" i="6" s="1"/>
  <c r="AC679" i="6"/>
  <c r="AT679" i="6" s="1"/>
  <c r="AD679" i="6"/>
  <c r="AU679" i="6" s="1"/>
  <c r="AW679" i="6"/>
  <c r="W680" i="6"/>
  <c r="X680" i="6"/>
  <c r="AO680" i="6" s="1"/>
  <c r="Y680" i="6"/>
  <c r="AP680" i="6" s="1"/>
  <c r="Z680" i="6"/>
  <c r="AQ680" i="6" s="1"/>
  <c r="AA680" i="6"/>
  <c r="AR680" i="6" s="1"/>
  <c r="AB680" i="6"/>
  <c r="AS680" i="6" s="1"/>
  <c r="AC680" i="6"/>
  <c r="AT680" i="6" s="1"/>
  <c r="AD680" i="6"/>
  <c r="AU680" i="6" s="1"/>
  <c r="AN680" i="6"/>
  <c r="AW680" i="6"/>
  <c r="W681" i="6"/>
  <c r="AN681" i="6" s="1"/>
  <c r="X681" i="6"/>
  <c r="AO681" i="6" s="1"/>
  <c r="Y681" i="6"/>
  <c r="AP681" i="6" s="1"/>
  <c r="Z681" i="6"/>
  <c r="AQ681" i="6" s="1"/>
  <c r="AA681" i="6"/>
  <c r="AR681" i="6" s="1"/>
  <c r="AB681" i="6"/>
  <c r="AS681" i="6" s="1"/>
  <c r="AC681" i="6"/>
  <c r="AT681" i="6" s="1"/>
  <c r="AD681" i="6"/>
  <c r="AU681" i="6" s="1"/>
  <c r="AW681" i="6"/>
  <c r="W682" i="6"/>
  <c r="X682" i="6"/>
  <c r="Y682" i="6"/>
  <c r="Z682" i="6"/>
  <c r="AQ682" i="6" s="1"/>
  <c r="AA682" i="6"/>
  <c r="AR682" i="6" s="1"/>
  <c r="AB682" i="6"/>
  <c r="AS682" i="6" s="1"/>
  <c r="AC682" i="6"/>
  <c r="AT682" i="6" s="1"/>
  <c r="AD682" i="6"/>
  <c r="AU682" i="6" s="1"/>
  <c r="AN682" i="6"/>
  <c r="AO682" i="6"/>
  <c r="AP682" i="6"/>
  <c r="AW682" i="6"/>
  <c r="W683" i="6"/>
  <c r="X683" i="6"/>
  <c r="Y683" i="6"/>
  <c r="AP683" i="6" s="1"/>
  <c r="Z683" i="6"/>
  <c r="AQ683" i="6" s="1"/>
  <c r="AA683" i="6"/>
  <c r="AR683" i="6" s="1"/>
  <c r="AB683" i="6"/>
  <c r="AS683" i="6" s="1"/>
  <c r="AC683" i="6"/>
  <c r="AT683" i="6" s="1"/>
  <c r="AD683" i="6"/>
  <c r="AN683" i="6"/>
  <c r="AO683" i="6"/>
  <c r="AU683" i="6"/>
  <c r="AW683" i="6"/>
  <c r="AT684" i="6"/>
  <c r="AU684" i="6"/>
  <c r="AX684" i="6"/>
  <c r="BB684" i="6" s="1"/>
  <c r="AT685" i="6"/>
  <c r="AU685" i="6"/>
  <c r="AX685" i="6"/>
  <c r="BB685" i="6" s="1"/>
  <c r="W686" i="6"/>
  <c r="X686" i="6"/>
  <c r="Y686" i="6"/>
  <c r="Z686" i="6"/>
  <c r="AQ686" i="6" s="1"/>
  <c r="AA686" i="6"/>
  <c r="AR686" i="6" s="1"/>
  <c r="AB686" i="6"/>
  <c r="AS686" i="6" s="1"/>
  <c r="AC686" i="6"/>
  <c r="AT686" i="6" s="1"/>
  <c r="AD686" i="6"/>
  <c r="AU686" i="6" s="1"/>
  <c r="AN686" i="6"/>
  <c r="AO686" i="6"/>
  <c r="AP686" i="6"/>
  <c r="AW686" i="6"/>
  <c r="W687" i="6"/>
  <c r="X687" i="6"/>
  <c r="AO687" i="6" s="1"/>
  <c r="Y687" i="6"/>
  <c r="AP687" i="6" s="1"/>
  <c r="Z687" i="6"/>
  <c r="AQ687" i="6" s="1"/>
  <c r="AA687" i="6"/>
  <c r="AR687" i="6" s="1"/>
  <c r="AB687" i="6"/>
  <c r="AS687" i="6" s="1"/>
  <c r="AC687" i="6"/>
  <c r="AT687" i="6" s="1"/>
  <c r="AD687" i="6"/>
  <c r="AU687" i="6" s="1"/>
  <c r="AN687" i="6"/>
  <c r="AW687" i="6"/>
  <c r="W688" i="6"/>
  <c r="AN688" i="6" s="1"/>
  <c r="X688" i="6"/>
  <c r="AO688" i="6" s="1"/>
  <c r="Y688" i="6"/>
  <c r="AP688" i="6" s="1"/>
  <c r="Z688" i="6"/>
  <c r="AQ688" i="6" s="1"/>
  <c r="AA688" i="6"/>
  <c r="AR688" i="6" s="1"/>
  <c r="AB688" i="6"/>
  <c r="AS688" i="6" s="1"/>
  <c r="AC688" i="6"/>
  <c r="AT688" i="6" s="1"/>
  <c r="AD688" i="6"/>
  <c r="AU688" i="6" s="1"/>
  <c r="AW688" i="6"/>
  <c r="W689" i="6"/>
  <c r="AN689" i="6" s="1"/>
  <c r="X689" i="6"/>
  <c r="AO689" i="6" s="1"/>
  <c r="Y689" i="6"/>
  <c r="AP689" i="6" s="1"/>
  <c r="Z689" i="6"/>
  <c r="AQ689" i="6" s="1"/>
  <c r="AA689" i="6"/>
  <c r="AR689" i="6" s="1"/>
  <c r="AB689" i="6"/>
  <c r="AS689" i="6" s="1"/>
  <c r="AC689" i="6"/>
  <c r="AT689" i="6" s="1"/>
  <c r="AD689" i="6"/>
  <c r="AU689" i="6" s="1"/>
  <c r="AW689" i="6"/>
  <c r="W690" i="6"/>
  <c r="AN690" i="6" s="1"/>
  <c r="X690" i="6"/>
  <c r="AO690" i="6" s="1"/>
  <c r="Y690" i="6"/>
  <c r="AP690" i="6" s="1"/>
  <c r="Z690" i="6"/>
  <c r="AQ690" i="6" s="1"/>
  <c r="AA690" i="6"/>
  <c r="AR690" i="6" s="1"/>
  <c r="AB690" i="6"/>
  <c r="AS690" i="6" s="1"/>
  <c r="AC690" i="6"/>
  <c r="AT690" i="6" s="1"/>
  <c r="AD690" i="6"/>
  <c r="AU690" i="6" s="1"/>
  <c r="AW690" i="6"/>
  <c r="W691" i="6"/>
  <c r="AN691" i="6" s="1"/>
  <c r="X691" i="6"/>
  <c r="AO691" i="6" s="1"/>
  <c r="Y691" i="6"/>
  <c r="AP691" i="6" s="1"/>
  <c r="Z691" i="6"/>
  <c r="AQ691" i="6" s="1"/>
  <c r="AA691" i="6"/>
  <c r="AR691" i="6" s="1"/>
  <c r="AB691" i="6"/>
  <c r="AS691" i="6" s="1"/>
  <c r="AC691" i="6"/>
  <c r="AT691" i="6" s="1"/>
  <c r="AD691" i="6"/>
  <c r="AU691" i="6" s="1"/>
  <c r="AW691" i="6"/>
  <c r="AT692" i="6"/>
  <c r="AU692" i="6"/>
  <c r="AX692" i="6"/>
  <c r="BB692" i="6" s="1"/>
  <c r="AT693" i="6"/>
  <c r="AU693" i="6"/>
  <c r="AX693" i="6"/>
  <c r="BB693" i="6" s="1"/>
  <c r="W694" i="6"/>
  <c r="AN694" i="6" s="1"/>
  <c r="X694" i="6"/>
  <c r="AO694" i="6" s="1"/>
  <c r="Y694" i="6"/>
  <c r="AP694" i="6" s="1"/>
  <c r="Z694" i="6"/>
  <c r="AQ694" i="6" s="1"/>
  <c r="AA694" i="6"/>
  <c r="AR694" i="6" s="1"/>
  <c r="AB694" i="6"/>
  <c r="AS694" i="6" s="1"/>
  <c r="AC694" i="6"/>
  <c r="AT694" i="6" s="1"/>
  <c r="AD694" i="6"/>
  <c r="AU694" i="6" s="1"/>
  <c r="AW694" i="6"/>
  <c r="W695" i="6"/>
  <c r="AN695" i="6" s="1"/>
  <c r="X695" i="6"/>
  <c r="AO695" i="6" s="1"/>
  <c r="Y695" i="6"/>
  <c r="AP695" i="6" s="1"/>
  <c r="Z695" i="6"/>
  <c r="AQ695" i="6" s="1"/>
  <c r="AA695" i="6"/>
  <c r="AR695" i="6" s="1"/>
  <c r="AB695" i="6"/>
  <c r="AS695" i="6" s="1"/>
  <c r="AC695" i="6"/>
  <c r="AD695" i="6"/>
  <c r="AU695" i="6" s="1"/>
  <c r="AT695" i="6"/>
  <c r="AW695" i="6"/>
  <c r="W696" i="6"/>
  <c r="AN696" i="6" s="1"/>
  <c r="X696" i="6"/>
  <c r="AO696" i="6" s="1"/>
  <c r="Y696" i="6"/>
  <c r="AP696" i="6" s="1"/>
  <c r="Z696" i="6"/>
  <c r="AQ696" i="6" s="1"/>
  <c r="AA696" i="6"/>
  <c r="AR696" i="6" s="1"/>
  <c r="AB696" i="6"/>
  <c r="AS696" i="6" s="1"/>
  <c r="AC696" i="6"/>
  <c r="AT696" i="6" s="1"/>
  <c r="AD696" i="6"/>
  <c r="AU696" i="6" s="1"/>
  <c r="AW696" i="6"/>
  <c r="W697" i="6"/>
  <c r="AN697" i="6" s="1"/>
  <c r="X697" i="6"/>
  <c r="AO697" i="6" s="1"/>
  <c r="Y697" i="6"/>
  <c r="AP697" i="6" s="1"/>
  <c r="Z697" i="6"/>
  <c r="AQ697" i="6" s="1"/>
  <c r="AA697" i="6"/>
  <c r="AR697" i="6" s="1"/>
  <c r="AB697" i="6"/>
  <c r="AS697" i="6" s="1"/>
  <c r="AC697" i="6"/>
  <c r="AT697" i="6" s="1"/>
  <c r="AD697" i="6"/>
  <c r="AU697" i="6" s="1"/>
  <c r="AW697" i="6"/>
  <c r="W698" i="6"/>
  <c r="X698" i="6"/>
  <c r="Y698" i="6"/>
  <c r="Z698" i="6"/>
  <c r="AQ698" i="6" s="1"/>
  <c r="AA698" i="6"/>
  <c r="AR698" i="6" s="1"/>
  <c r="AB698" i="6"/>
  <c r="AS698" i="6" s="1"/>
  <c r="AC698" i="6"/>
  <c r="AT698" i="6" s="1"/>
  <c r="AD698" i="6"/>
  <c r="AU698" i="6" s="1"/>
  <c r="AN698" i="6"/>
  <c r="AO698" i="6"/>
  <c r="AP698" i="6"/>
  <c r="AW698" i="6"/>
  <c r="W699" i="6"/>
  <c r="X699" i="6"/>
  <c r="AO699" i="6" s="1"/>
  <c r="Y699" i="6"/>
  <c r="Z699" i="6"/>
  <c r="AQ699" i="6" s="1"/>
  <c r="AA699" i="6"/>
  <c r="AR699" i="6" s="1"/>
  <c r="AB699" i="6"/>
  <c r="AC699" i="6"/>
  <c r="AT699" i="6" s="1"/>
  <c r="AD699" i="6"/>
  <c r="AU699" i="6" s="1"/>
  <c r="AN699" i="6"/>
  <c r="AP699" i="6"/>
  <c r="AS699" i="6"/>
  <c r="AW699" i="6"/>
  <c r="AT700" i="6"/>
  <c r="AU700" i="6"/>
  <c r="AX700" i="6"/>
  <c r="BB700" i="6" s="1"/>
  <c r="AT701" i="6"/>
  <c r="AU701" i="6"/>
  <c r="AX701" i="6"/>
  <c r="BB701" i="6" s="1"/>
  <c r="W702" i="6"/>
  <c r="AN702" i="6" s="1"/>
  <c r="X702" i="6"/>
  <c r="AO702" i="6" s="1"/>
  <c r="Y702" i="6"/>
  <c r="AP702" i="6" s="1"/>
  <c r="Z702" i="6"/>
  <c r="AQ702" i="6" s="1"/>
  <c r="AA702" i="6"/>
  <c r="AR702" i="6" s="1"/>
  <c r="AB702" i="6"/>
  <c r="AC702" i="6"/>
  <c r="AD702" i="6"/>
  <c r="AU702" i="6" s="1"/>
  <c r="AS702" i="6"/>
  <c r="AT702" i="6"/>
  <c r="AW702" i="6"/>
  <c r="W703" i="6"/>
  <c r="X703" i="6"/>
  <c r="Y703" i="6"/>
  <c r="AP703" i="6" s="1"/>
  <c r="Z703" i="6"/>
  <c r="AQ703" i="6" s="1"/>
  <c r="AA703" i="6"/>
  <c r="AR703" i="6" s="1"/>
  <c r="AB703" i="6"/>
  <c r="AS703" i="6" s="1"/>
  <c r="AC703" i="6"/>
  <c r="AT703" i="6" s="1"/>
  <c r="AD703" i="6"/>
  <c r="AN703" i="6"/>
  <c r="AO703" i="6"/>
  <c r="AU703" i="6"/>
  <c r="AW703" i="6"/>
  <c r="W704" i="6"/>
  <c r="X704" i="6"/>
  <c r="AO704" i="6" s="1"/>
  <c r="Y704" i="6"/>
  <c r="AP704" i="6" s="1"/>
  <c r="Z704" i="6"/>
  <c r="AQ704" i="6" s="1"/>
  <c r="AA704" i="6"/>
  <c r="AR704" i="6" s="1"/>
  <c r="AB704" i="6"/>
  <c r="AS704" i="6" s="1"/>
  <c r="AC704" i="6"/>
  <c r="AT704" i="6" s="1"/>
  <c r="AD704" i="6"/>
  <c r="AU704" i="6" s="1"/>
  <c r="AN704" i="6"/>
  <c r="AW704" i="6"/>
  <c r="W705" i="6"/>
  <c r="AN705" i="6" s="1"/>
  <c r="X705" i="6"/>
  <c r="AO705" i="6" s="1"/>
  <c r="Y705" i="6"/>
  <c r="AP705" i="6" s="1"/>
  <c r="Z705" i="6"/>
  <c r="AQ705" i="6" s="1"/>
  <c r="AA705" i="6"/>
  <c r="AR705" i="6" s="1"/>
  <c r="AB705" i="6"/>
  <c r="AS705" i="6" s="1"/>
  <c r="AC705" i="6"/>
  <c r="AD705" i="6"/>
  <c r="AU705" i="6" s="1"/>
  <c r="AT705" i="6"/>
  <c r="AW705" i="6"/>
  <c r="W706" i="6"/>
  <c r="X706" i="6"/>
  <c r="Y706" i="6"/>
  <c r="AP706" i="6" s="1"/>
  <c r="Z706" i="6"/>
  <c r="AQ706" i="6" s="1"/>
  <c r="AA706" i="6"/>
  <c r="AR706" i="6" s="1"/>
  <c r="AB706" i="6"/>
  <c r="AS706" i="6" s="1"/>
  <c r="AC706" i="6"/>
  <c r="AT706" i="6" s="1"/>
  <c r="AD706" i="6"/>
  <c r="AU706" i="6" s="1"/>
  <c r="AN706" i="6"/>
  <c r="AO706" i="6"/>
  <c r="AW706" i="6"/>
  <c r="W707" i="6"/>
  <c r="AN707" i="6" s="1"/>
  <c r="X707" i="6"/>
  <c r="AO707" i="6" s="1"/>
  <c r="Y707" i="6"/>
  <c r="AP707" i="6" s="1"/>
  <c r="Z707" i="6"/>
  <c r="AQ707" i="6" s="1"/>
  <c r="AA707" i="6"/>
  <c r="AR707" i="6" s="1"/>
  <c r="AB707" i="6"/>
  <c r="AS707" i="6" s="1"/>
  <c r="AC707" i="6"/>
  <c r="AT707" i="6" s="1"/>
  <c r="AD707" i="6"/>
  <c r="AU707" i="6" s="1"/>
  <c r="AW707" i="6"/>
  <c r="AT708" i="6"/>
  <c r="AU708" i="6"/>
  <c r="AX708" i="6"/>
  <c r="BB708" i="6" s="1"/>
  <c r="AT709" i="6"/>
  <c r="AU709" i="6"/>
  <c r="AX709" i="6"/>
  <c r="BB709" i="6" s="1"/>
  <c r="W710" i="6"/>
  <c r="X710" i="6"/>
  <c r="AO710" i="6" s="1"/>
  <c r="Y710" i="6"/>
  <c r="AP710" i="6" s="1"/>
  <c r="Z710" i="6"/>
  <c r="AQ710" i="6" s="1"/>
  <c r="AA710" i="6"/>
  <c r="AR710" i="6" s="1"/>
  <c r="AB710" i="6"/>
  <c r="AS710" i="6" s="1"/>
  <c r="AC710" i="6"/>
  <c r="AT710" i="6" s="1"/>
  <c r="AD710" i="6"/>
  <c r="AU710" i="6" s="1"/>
  <c r="AN710" i="6"/>
  <c r="AW710" i="6"/>
  <c r="W711" i="6"/>
  <c r="X711" i="6"/>
  <c r="Y711" i="6"/>
  <c r="AP711" i="6" s="1"/>
  <c r="Z711" i="6"/>
  <c r="AQ711" i="6" s="1"/>
  <c r="AA711" i="6"/>
  <c r="AR711" i="6" s="1"/>
  <c r="AB711" i="6"/>
  <c r="AS711" i="6" s="1"/>
  <c r="AC711" i="6"/>
  <c r="AT711" i="6" s="1"/>
  <c r="AD711" i="6"/>
  <c r="AU711" i="6" s="1"/>
  <c r="AN711" i="6"/>
  <c r="AO711" i="6"/>
  <c r="AW711" i="6"/>
  <c r="W712" i="6"/>
  <c r="X712" i="6"/>
  <c r="Y712" i="6"/>
  <c r="AP712" i="6" s="1"/>
  <c r="Z712" i="6"/>
  <c r="AQ712" i="6" s="1"/>
  <c r="AA712" i="6"/>
  <c r="AR712" i="6" s="1"/>
  <c r="AB712" i="6"/>
  <c r="AS712" i="6" s="1"/>
  <c r="AC712" i="6"/>
  <c r="AT712" i="6" s="1"/>
  <c r="AD712" i="6"/>
  <c r="AU712" i="6" s="1"/>
  <c r="AN712" i="6"/>
  <c r="AO712" i="6"/>
  <c r="AW712" i="6"/>
  <c r="W713" i="6"/>
  <c r="AN713" i="6" s="1"/>
  <c r="X713" i="6"/>
  <c r="AO713" i="6" s="1"/>
  <c r="Y713" i="6"/>
  <c r="AP713" i="6" s="1"/>
  <c r="Z713" i="6"/>
  <c r="AQ713" i="6" s="1"/>
  <c r="AA713" i="6"/>
  <c r="AR713" i="6" s="1"/>
  <c r="AB713" i="6"/>
  <c r="AS713" i="6" s="1"/>
  <c r="AC713" i="6"/>
  <c r="AT713" i="6" s="1"/>
  <c r="AD713" i="6"/>
  <c r="AU713" i="6" s="1"/>
  <c r="AW713" i="6"/>
  <c r="W714" i="6"/>
  <c r="X714" i="6"/>
  <c r="Y714" i="6"/>
  <c r="AP714" i="6" s="1"/>
  <c r="Z714" i="6"/>
  <c r="AQ714" i="6" s="1"/>
  <c r="AA714" i="6"/>
  <c r="AR714" i="6" s="1"/>
  <c r="AB714" i="6"/>
  <c r="AS714" i="6" s="1"/>
  <c r="AC714" i="6"/>
  <c r="AT714" i="6" s="1"/>
  <c r="AD714" i="6"/>
  <c r="AU714" i="6" s="1"/>
  <c r="AN714" i="6"/>
  <c r="AO714" i="6"/>
  <c r="AW714" i="6"/>
  <c r="W715" i="6"/>
  <c r="AN715" i="6" s="1"/>
  <c r="X715" i="6"/>
  <c r="AO715" i="6" s="1"/>
  <c r="Y715" i="6"/>
  <c r="AP715" i="6" s="1"/>
  <c r="Z715" i="6"/>
  <c r="AQ715" i="6" s="1"/>
  <c r="AA715" i="6"/>
  <c r="AR715" i="6" s="1"/>
  <c r="AB715" i="6"/>
  <c r="AS715" i="6" s="1"/>
  <c r="AC715" i="6"/>
  <c r="AT715" i="6" s="1"/>
  <c r="AD715" i="6"/>
  <c r="AU715" i="6" s="1"/>
  <c r="AW715" i="6"/>
  <c r="AT716" i="6"/>
  <c r="AU716" i="6"/>
  <c r="AX716" i="6"/>
  <c r="BB716" i="6" s="1"/>
  <c r="AT717" i="6"/>
  <c r="AU717" i="6"/>
  <c r="AX717" i="6"/>
  <c r="BB717" i="6" s="1"/>
  <c r="W718" i="6"/>
  <c r="AN718" i="6" s="1"/>
  <c r="X718" i="6"/>
  <c r="Y718" i="6"/>
  <c r="AP718" i="6" s="1"/>
  <c r="Z718" i="6"/>
  <c r="AQ718" i="6" s="1"/>
  <c r="AA718" i="6"/>
  <c r="AR718" i="6" s="1"/>
  <c r="AB718" i="6"/>
  <c r="AS718" i="6" s="1"/>
  <c r="AC718" i="6"/>
  <c r="AT718" i="6" s="1"/>
  <c r="AD718" i="6"/>
  <c r="AU718" i="6" s="1"/>
  <c r="AO718" i="6"/>
  <c r="AW718" i="6"/>
  <c r="W719" i="6"/>
  <c r="X719" i="6"/>
  <c r="Y719" i="6"/>
  <c r="AP719" i="6" s="1"/>
  <c r="Z719" i="6"/>
  <c r="AQ719" i="6" s="1"/>
  <c r="AA719" i="6"/>
  <c r="AR719" i="6" s="1"/>
  <c r="AB719" i="6"/>
  <c r="AS719" i="6" s="1"/>
  <c r="AC719" i="6"/>
  <c r="AT719" i="6" s="1"/>
  <c r="AD719" i="6"/>
  <c r="AU719" i="6" s="1"/>
  <c r="AN719" i="6"/>
  <c r="AO719" i="6"/>
  <c r="AW719" i="6"/>
  <c r="W720" i="6"/>
  <c r="X720" i="6"/>
  <c r="AO720" i="6" s="1"/>
  <c r="Y720" i="6"/>
  <c r="AP720" i="6" s="1"/>
  <c r="Z720" i="6"/>
  <c r="AQ720" i="6" s="1"/>
  <c r="AA720" i="6"/>
  <c r="AR720" i="6" s="1"/>
  <c r="AB720" i="6"/>
  <c r="AS720" i="6" s="1"/>
  <c r="AC720" i="6"/>
  <c r="AT720" i="6" s="1"/>
  <c r="AD720" i="6"/>
  <c r="AU720" i="6" s="1"/>
  <c r="AN720" i="6"/>
  <c r="AW720" i="6"/>
  <c r="W721" i="6"/>
  <c r="AN721" i="6" s="1"/>
  <c r="X721" i="6"/>
  <c r="AO721" i="6" s="1"/>
  <c r="Y721" i="6"/>
  <c r="AP721" i="6" s="1"/>
  <c r="Z721" i="6"/>
  <c r="AQ721" i="6" s="1"/>
  <c r="AA721" i="6"/>
  <c r="AR721" i="6" s="1"/>
  <c r="AB721" i="6"/>
  <c r="AS721" i="6" s="1"/>
  <c r="AC721" i="6"/>
  <c r="AT721" i="6" s="1"/>
  <c r="AD721" i="6"/>
  <c r="AU721" i="6"/>
  <c r="AW721" i="6"/>
  <c r="W722" i="6"/>
  <c r="AN722" i="6" s="1"/>
  <c r="X722" i="6"/>
  <c r="AO722" i="6" s="1"/>
  <c r="Y722" i="6"/>
  <c r="AP722" i="6" s="1"/>
  <c r="Z722" i="6"/>
  <c r="AQ722" i="6" s="1"/>
  <c r="AA722" i="6"/>
  <c r="AR722" i="6" s="1"/>
  <c r="AB722" i="6"/>
  <c r="AS722" i="6" s="1"/>
  <c r="AC722" i="6"/>
  <c r="AT722" i="6" s="1"/>
  <c r="AD722" i="6"/>
  <c r="AU722" i="6" s="1"/>
  <c r="AW722" i="6"/>
  <c r="W723" i="6"/>
  <c r="AN723" i="6" s="1"/>
  <c r="X723" i="6"/>
  <c r="AO723" i="6" s="1"/>
  <c r="Y723" i="6"/>
  <c r="AP723" i="6" s="1"/>
  <c r="Z723" i="6"/>
  <c r="AQ723" i="6" s="1"/>
  <c r="AA723" i="6"/>
  <c r="AR723" i="6" s="1"/>
  <c r="AB723" i="6"/>
  <c r="AS723" i="6" s="1"/>
  <c r="AC723" i="6"/>
  <c r="AT723" i="6" s="1"/>
  <c r="AD723" i="6"/>
  <c r="AU723" i="6" s="1"/>
  <c r="AW723" i="6"/>
  <c r="AT724" i="6"/>
  <c r="AU724" i="6"/>
  <c r="AX724" i="6"/>
  <c r="BB724" i="6" s="1"/>
  <c r="AT725" i="6"/>
  <c r="AU725" i="6"/>
  <c r="AX725" i="6"/>
  <c r="BB725" i="6" s="1"/>
  <c r="W726" i="6"/>
  <c r="X726" i="6"/>
  <c r="Y726" i="6"/>
  <c r="Z726" i="6"/>
  <c r="AQ726" i="6" s="1"/>
  <c r="AA726" i="6"/>
  <c r="AR726" i="6" s="1"/>
  <c r="AB726" i="6"/>
  <c r="AS726" i="6" s="1"/>
  <c r="AC726" i="6"/>
  <c r="AT726" i="6" s="1"/>
  <c r="AD726" i="6"/>
  <c r="AU726" i="6" s="1"/>
  <c r="AN726" i="6"/>
  <c r="AO726" i="6"/>
  <c r="AP726" i="6"/>
  <c r="AW726" i="6"/>
  <c r="W727" i="6"/>
  <c r="X727" i="6"/>
  <c r="AO727" i="6" s="1"/>
  <c r="Y727" i="6"/>
  <c r="AP727" i="6" s="1"/>
  <c r="Z727" i="6"/>
  <c r="AQ727" i="6" s="1"/>
  <c r="AA727" i="6"/>
  <c r="AR727" i="6" s="1"/>
  <c r="AB727" i="6"/>
  <c r="AS727" i="6" s="1"/>
  <c r="AC727" i="6"/>
  <c r="AT727" i="6" s="1"/>
  <c r="AD727" i="6"/>
  <c r="AU727" i="6" s="1"/>
  <c r="AN727" i="6"/>
  <c r="AW727" i="6"/>
  <c r="W728" i="6"/>
  <c r="X728" i="6"/>
  <c r="Y728" i="6"/>
  <c r="Z728" i="6"/>
  <c r="AA728" i="6"/>
  <c r="AB728" i="6"/>
  <c r="AS728" i="6" s="1"/>
  <c r="AC728" i="6"/>
  <c r="AT728" i="6" s="1"/>
  <c r="AD728" i="6"/>
  <c r="AU728" i="6" s="1"/>
  <c r="AN728" i="6"/>
  <c r="AO728" i="6"/>
  <c r="AP728" i="6"/>
  <c r="AQ728" i="6"/>
  <c r="AR728" i="6"/>
  <c r="AW728" i="6"/>
  <c r="W729" i="6"/>
  <c r="AN729" i="6" s="1"/>
  <c r="X729" i="6"/>
  <c r="AO729" i="6" s="1"/>
  <c r="Y729" i="6"/>
  <c r="AP729" i="6" s="1"/>
  <c r="Z729" i="6"/>
  <c r="AQ729" i="6" s="1"/>
  <c r="AA729" i="6"/>
  <c r="AR729" i="6" s="1"/>
  <c r="AB729" i="6"/>
  <c r="AS729" i="6" s="1"/>
  <c r="AC729" i="6"/>
  <c r="AT729" i="6" s="1"/>
  <c r="AD729" i="6"/>
  <c r="AU729" i="6" s="1"/>
  <c r="AW729" i="6"/>
  <c r="W730" i="6"/>
  <c r="X730" i="6"/>
  <c r="Y730" i="6"/>
  <c r="Z730" i="6"/>
  <c r="AQ730" i="6" s="1"/>
  <c r="AA730" i="6"/>
  <c r="AR730" i="6" s="1"/>
  <c r="AB730" i="6"/>
  <c r="AS730" i="6" s="1"/>
  <c r="AC730" i="6"/>
  <c r="AT730" i="6" s="1"/>
  <c r="AD730" i="6"/>
  <c r="AU730" i="6" s="1"/>
  <c r="AN730" i="6"/>
  <c r="AO730" i="6"/>
  <c r="AP730" i="6"/>
  <c r="AW730" i="6"/>
  <c r="W731" i="6"/>
  <c r="X731" i="6"/>
  <c r="AO731" i="6" s="1"/>
  <c r="Y731" i="6"/>
  <c r="AP731" i="6" s="1"/>
  <c r="Z731" i="6"/>
  <c r="AQ731" i="6" s="1"/>
  <c r="AA731" i="6"/>
  <c r="AR731" i="6" s="1"/>
  <c r="AB731" i="6"/>
  <c r="AS731" i="6" s="1"/>
  <c r="AC731" i="6"/>
  <c r="AT731" i="6" s="1"/>
  <c r="AD731" i="6"/>
  <c r="AN731" i="6"/>
  <c r="AU731" i="6"/>
  <c r="AW731" i="6"/>
  <c r="AT732" i="6"/>
  <c r="AU732" i="6"/>
  <c r="AX732" i="6"/>
  <c r="BB732" i="6" s="1"/>
  <c r="AT733" i="6"/>
  <c r="AU733" i="6"/>
  <c r="AX733" i="6"/>
  <c r="BB733" i="6" s="1"/>
  <c r="W734" i="6"/>
  <c r="X734" i="6"/>
  <c r="Y734" i="6"/>
  <c r="Z734" i="6"/>
  <c r="AQ734" i="6" s="1"/>
  <c r="AA734" i="6"/>
  <c r="AR734" i="6" s="1"/>
  <c r="AB734" i="6"/>
  <c r="AS734" i="6" s="1"/>
  <c r="AC734" i="6"/>
  <c r="AT734" i="6" s="1"/>
  <c r="AD734" i="6"/>
  <c r="AU734" i="6" s="1"/>
  <c r="AN734" i="6"/>
  <c r="AO734" i="6"/>
  <c r="AP734" i="6"/>
  <c r="AW734" i="6"/>
  <c r="W735" i="6"/>
  <c r="X735" i="6"/>
  <c r="Y735" i="6"/>
  <c r="Z735" i="6"/>
  <c r="AQ735" i="6" s="1"/>
  <c r="AA735" i="6"/>
  <c r="AR735" i="6" s="1"/>
  <c r="AB735" i="6"/>
  <c r="AS735" i="6" s="1"/>
  <c r="AC735" i="6"/>
  <c r="AT735" i="6" s="1"/>
  <c r="AD735" i="6"/>
  <c r="AU735" i="6" s="1"/>
  <c r="AN735" i="6"/>
  <c r="AO735" i="6"/>
  <c r="AP735" i="6"/>
  <c r="AW735" i="6"/>
  <c r="W736" i="6"/>
  <c r="AN736" i="6" s="1"/>
  <c r="X736" i="6"/>
  <c r="AO736" i="6" s="1"/>
  <c r="Y736" i="6"/>
  <c r="AP736" i="6" s="1"/>
  <c r="Z736" i="6"/>
  <c r="AQ736" i="6" s="1"/>
  <c r="AA736" i="6"/>
  <c r="AR736" i="6" s="1"/>
  <c r="AB736" i="6"/>
  <c r="AS736" i="6" s="1"/>
  <c r="AC736" i="6"/>
  <c r="AT736" i="6" s="1"/>
  <c r="AD736" i="6"/>
  <c r="AU736" i="6" s="1"/>
  <c r="AW736" i="6"/>
  <c r="W737" i="6"/>
  <c r="X737" i="6"/>
  <c r="Y737" i="6"/>
  <c r="Z737" i="6"/>
  <c r="AA737" i="6"/>
  <c r="AB737" i="6"/>
  <c r="AS737" i="6" s="1"/>
  <c r="AC737" i="6"/>
  <c r="AT737" i="6" s="1"/>
  <c r="AD737" i="6"/>
  <c r="AU737" i="6" s="1"/>
  <c r="AN737" i="6"/>
  <c r="AO737" i="6"/>
  <c r="AP737" i="6"/>
  <c r="AQ737" i="6"/>
  <c r="AR737" i="6"/>
  <c r="AW737" i="6"/>
  <c r="W738" i="6"/>
  <c r="AN738" i="6" s="1"/>
  <c r="X738" i="6"/>
  <c r="AO738" i="6" s="1"/>
  <c r="Y738" i="6"/>
  <c r="AP738" i="6" s="1"/>
  <c r="Z738" i="6"/>
  <c r="AQ738" i="6" s="1"/>
  <c r="AA738" i="6"/>
  <c r="AR738" i="6" s="1"/>
  <c r="AB738" i="6"/>
  <c r="AS738" i="6" s="1"/>
  <c r="AC738" i="6"/>
  <c r="AT738" i="6" s="1"/>
  <c r="AD738" i="6"/>
  <c r="AU738" i="6" s="1"/>
  <c r="AW738" i="6"/>
  <c r="W739" i="6"/>
  <c r="X739" i="6"/>
  <c r="Y739" i="6"/>
  <c r="AP739" i="6" s="1"/>
  <c r="Z739" i="6"/>
  <c r="AQ739" i="6" s="1"/>
  <c r="AA739" i="6"/>
  <c r="AR739" i="6" s="1"/>
  <c r="AB739" i="6"/>
  <c r="AS739" i="6" s="1"/>
  <c r="AC739" i="6"/>
  <c r="AT739" i="6" s="1"/>
  <c r="AD739" i="6"/>
  <c r="AU739" i="6" s="1"/>
  <c r="AN739" i="6"/>
  <c r="AO739" i="6"/>
  <c r="AW739" i="6"/>
  <c r="AT740" i="6"/>
  <c r="AU740" i="6"/>
  <c r="AX740" i="6"/>
  <c r="BB740" i="6" s="1"/>
  <c r="AT741" i="6"/>
  <c r="AU741" i="6"/>
  <c r="AX741" i="6"/>
  <c r="BB741" i="6" s="1"/>
  <c r="W742" i="6"/>
  <c r="X742" i="6"/>
  <c r="Y742" i="6"/>
  <c r="AP742" i="6" s="1"/>
  <c r="Z742" i="6"/>
  <c r="AQ742" i="6" s="1"/>
  <c r="AA742" i="6"/>
  <c r="AR742" i="6" s="1"/>
  <c r="AB742" i="6"/>
  <c r="AS742" i="6" s="1"/>
  <c r="AC742" i="6"/>
  <c r="AT742" i="6" s="1"/>
  <c r="AD742" i="6"/>
  <c r="AU742" i="6" s="1"/>
  <c r="AN742" i="6"/>
  <c r="AO742" i="6"/>
  <c r="AW742" i="6"/>
  <c r="W743" i="6"/>
  <c r="X743" i="6"/>
  <c r="AO743" i="6" s="1"/>
  <c r="Y743" i="6"/>
  <c r="AP743" i="6" s="1"/>
  <c r="Z743" i="6"/>
  <c r="AQ743" i="6" s="1"/>
  <c r="AA743" i="6"/>
  <c r="AR743" i="6" s="1"/>
  <c r="AB743" i="6"/>
  <c r="AS743" i="6" s="1"/>
  <c r="AC743" i="6"/>
  <c r="AT743" i="6" s="1"/>
  <c r="AD743" i="6"/>
  <c r="AU743" i="6" s="1"/>
  <c r="AN743" i="6"/>
  <c r="AW743" i="6"/>
  <c r="W744" i="6"/>
  <c r="AN744" i="6" s="1"/>
  <c r="X744" i="6"/>
  <c r="AO744" i="6" s="1"/>
  <c r="Y744" i="6"/>
  <c r="AP744" i="6" s="1"/>
  <c r="Z744" i="6"/>
  <c r="AQ744" i="6" s="1"/>
  <c r="AA744" i="6"/>
  <c r="AR744" i="6" s="1"/>
  <c r="AB744" i="6"/>
  <c r="AS744" i="6" s="1"/>
  <c r="AC744" i="6"/>
  <c r="AD744" i="6"/>
  <c r="AU744" i="6" s="1"/>
  <c r="AT744" i="6"/>
  <c r="AW744" i="6"/>
  <c r="W745" i="6"/>
  <c r="AN745" i="6" s="1"/>
  <c r="X745" i="6"/>
  <c r="AO745" i="6" s="1"/>
  <c r="Y745" i="6"/>
  <c r="AP745" i="6" s="1"/>
  <c r="Z745" i="6"/>
  <c r="AQ745" i="6" s="1"/>
  <c r="AA745" i="6"/>
  <c r="AR745" i="6" s="1"/>
  <c r="AB745" i="6"/>
  <c r="AS745" i="6" s="1"/>
  <c r="AC745" i="6"/>
  <c r="AT745" i="6" s="1"/>
  <c r="AD745" i="6"/>
  <c r="AU745" i="6" s="1"/>
  <c r="AW745" i="6"/>
  <c r="W746" i="6"/>
  <c r="X746" i="6"/>
  <c r="AO746" i="6" s="1"/>
  <c r="Y746" i="6"/>
  <c r="AP746" i="6" s="1"/>
  <c r="Z746" i="6"/>
  <c r="AQ746" i="6" s="1"/>
  <c r="AA746" i="6"/>
  <c r="AR746" i="6" s="1"/>
  <c r="AB746" i="6"/>
  <c r="AS746" i="6" s="1"/>
  <c r="AC746" i="6"/>
  <c r="AT746" i="6" s="1"/>
  <c r="AD746" i="6"/>
  <c r="AU746" i="6" s="1"/>
  <c r="AN746" i="6"/>
  <c r="AW746" i="6"/>
  <c r="W747" i="6"/>
  <c r="X747" i="6"/>
  <c r="AO747" i="6" s="1"/>
  <c r="Y747" i="6"/>
  <c r="AP747" i="6" s="1"/>
  <c r="Z747" i="6"/>
  <c r="AQ747" i="6" s="1"/>
  <c r="AA747" i="6"/>
  <c r="AR747" i="6" s="1"/>
  <c r="AB747" i="6"/>
  <c r="AS747" i="6" s="1"/>
  <c r="AC747" i="6"/>
  <c r="AT747" i="6" s="1"/>
  <c r="AD747" i="6"/>
  <c r="AU747" i="6" s="1"/>
  <c r="AN747" i="6"/>
  <c r="AW747" i="6"/>
  <c r="AT748" i="6"/>
  <c r="AU748" i="6"/>
  <c r="AX748" i="6"/>
  <c r="BB748" i="6" s="1"/>
  <c r="AT749" i="6"/>
  <c r="AU749" i="6"/>
  <c r="AX749" i="6"/>
  <c r="BB749" i="6" s="1"/>
  <c r="W750" i="6"/>
  <c r="X750" i="6"/>
  <c r="AO750" i="6" s="1"/>
  <c r="Y750" i="6"/>
  <c r="AP750" i="6" s="1"/>
  <c r="Z750" i="6"/>
  <c r="AQ750" i="6" s="1"/>
  <c r="AA750" i="6"/>
  <c r="AR750" i="6" s="1"/>
  <c r="AB750" i="6"/>
  <c r="AS750" i="6" s="1"/>
  <c r="AC750" i="6"/>
  <c r="AT750" i="6" s="1"/>
  <c r="AD750" i="6"/>
  <c r="AU750" i="6" s="1"/>
  <c r="AN750" i="6"/>
  <c r="AW750" i="6"/>
  <c r="W751" i="6"/>
  <c r="X751" i="6"/>
  <c r="AO751" i="6" s="1"/>
  <c r="Y751" i="6"/>
  <c r="AP751" i="6" s="1"/>
  <c r="Z751" i="6"/>
  <c r="AQ751" i="6" s="1"/>
  <c r="AA751" i="6"/>
  <c r="AR751" i="6" s="1"/>
  <c r="AB751" i="6"/>
  <c r="AS751" i="6" s="1"/>
  <c r="AC751" i="6"/>
  <c r="AD751" i="6"/>
  <c r="AU751" i="6" s="1"/>
  <c r="AN751" i="6"/>
  <c r="AT751" i="6"/>
  <c r="AW751" i="6"/>
  <c r="W752" i="6"/>
  <c r="X752" i="6"/>
  <c r="Y752" i="6"/>
  <c r="Z752" i="6"/>
  <c r="AA752" i="6"/>
  <c r="AB752" i="6"/>
  <c r="AC752" i="6"/>
  <c r="AD752" i="6"/>
  <c r="AN752" i="6"/>
  <c r="AO752" i="6"/>
  <c r="AP752" i="6"/>
  <c r="AQ752" i="6"/>
  <c r="AR752" i="6"/>
  <c r="AS752" i="6"/>
  <c r="AT752" i="6"/>
  <c r="AU752" i="6"/>
  <c r="AW752" i="6"/>
  <c r="W753" i="6"/>
  <c r="X753" i="6"/>
  <c r="Y753" i="6"/>
  <c r="AP753" i="6" s="1"/>
  <c r="Z753" i="6"/>
  <c r="AQ753" i="6" s="1"/>
  <c r="AA753" i="6"/>
  <c r="AR753" i="6" s="1"/>
  <c r="AB753" i="6"/>
  <c r="AS753" i="6" s="1"/>
  <c r="AC753" i="6"/>
  <c r="AT753" i="6" s="1"/>
  <c r="AD753" i="6"/>
  <c r="AN753" i="6"/>
  <c r="AO753" i="6"/>
  <c r="AU753" i="6"/>
  <c r="AW753" i="6"/>
  <c r="W754" i="6"/>
  <c r="X754" i="6"/>
  <c r="Y754" i="6"/>
  <c r="AP754" i="6" s="1"/>
  <c r="Z754" i="6"/>
  <c r="AQ754" i="6" s="1"/>
  <c r="AA754" i="6"/>
  <c r="AR754" i="6" s="1"/>
  <c r="AB754" i="6"/>
  <c r="AS754" i="6" s="1"/>
  <c r="AC754" i="6"/>
  <c r="AT754" i="6" s="1"/>
  <c r="AD754" i="6"/>
  <c r="AN754" i="6"/>
  <c r="AO754" i="6"/>
  <c r="AU754" i="6"/>
  <c r="AW754" i="6"/>
  <c r="W755" i="6"/>
  <c r="X755" i="6"/>
  <c r="AO755" i="6" s="1"/>
  <c r="Y755" i="6"/>
  <c r="AP755" i="6" s="1"/>
  <c r="Z755" i="6"/>
  <c r="AQ755" i="6" s="1"/>
  <c r="AA755" i="6"/>
  <c r="AR755" i="6" s="1"/>
  <c r="AB755" i="6"/>
  <c r="AS755" i="6" s="1"/>
  <c r="AC755" i="6"/>
  <c r="AT755" i="6" s="1"/>
  <c r="AD755" i="6"/>
  <c r="AU755" i="6" s="1"/>
  <c r="AN755" i="6"/>
  <c r="AW755" i="6"/>
  <c r="AT756" i="6"/>
  <c r="AU756" i="6"/>
  <c r="AX756" i="6"/>
  <c r="BB756" i="6" s="1"/>
  <c r="AT757" i="6"/>
  <c r="AU757" i="6"/>
  <c r="AX757" i="6"/>
  <c r="BB757" i="6" s="1"/>
  <c r="W758" i="6"/>
  <c r="AN758" i="6" s="1"/>
  <c r="X758" i="6"/>
  <c r="AO758" i="6" s="1"/>
  <c r="Y758" i="6"/>
  <c r="AP758" i="6" s="1"/>
  <c r="Z758" i="6"/>
  <c r="AQ758" i="6" s="1"/>
  <c r="AA758" i="6"/>
  <c r="AR758" i="6" s="1"/>
  <c r="AB758" i="6"/>
  <c r="AS758" i="6" s="1"/>
  <c r="AC758" i="6"/>
  <c r="AT758" i="6" s="1"/>
  <c r="AD758" i="6"/>
  <c r="AU758" i="6" s="1"/>
  <c r="AW758" i="6"/>
  <c r="W759" i="6"/>
  <c r="X759" i="6"/>
  <c r="AO759" i="6" s="1"/>
  <c r="Y759" i="6"/>
  <c r="AP759" i="6" s="1"/>
  <c r="Z759" i="6"/>
  <c r="AQ759" i="6" s="1"/>
  <c r="AA759" i="6"/>
  <c r="AR759" i="6" s="1"/>
  <c r="AB759" i="6"/>
  <c r="AS759" i="6" s="1"/>
  <c r="AC759" i="6"/>
  <c r="AT759" i="6" s="1"/>
  <c r="AD759" i="6"/>
  <c r="AU759" i="6" s="1"/>
  <c r="AN759" i="6"/>
  <c r="AW759" i="6"/>
  <c r="W760" i="6"/>
  <c r="X760" i="6"/>
  <c r="Y760" i="6"/>
  <c r="Z760" i="6"/>
  <c r="AQ760" i="6" s="1"/>
  <c r="AA760" i="6"/>
  <c r="AB760" i="6"/>
  <c r="AS760" i="6" s="1"/>
  <c r="AC760" i="6"/>
  <c r="AD760" i="6"/>
  <c r="AN760" i="6"/>
  <c r="AO760" i="6"/>
  <c r="AP760" i="6"/>
  <c r="AR760" i="6"/>
  <c r="AT760" i="6"/>
  <c r="AU760" i="6"/>
  <c r="AW760" i="6"/>
  <c r="W761" i="6"/>
  <c r="AN761" i="6" s="1"/>
  <c r="X761" i="6"/>
  <c r="AO761" i="6" s="1"/>
  <c r="Y761" i="6"/>
  <c r="AP761" i="6" s="1"/>
  <c r="Z761" i="6"/>
  <c r="AQ761" i="6" s="1"/>
  <c r="AA761" i="6"/>
  <c r="AR761" i="6" s="1"/>
  <c r="AB761" i="6"/>
  <c r="AS761" i="6" s="1"/>
  <c r="AC761" i="6"/>
  <c r="AD761" i="6"/>
  <c r="AU761" i="6" s="1"/>
  <c r="AT761" i="6"/>
  <c r="AW761" i="6"/>
  <c r="W762" i="6"/>
  <c r="X762" i="6"/>
  <c r="Y762" i="6"/>
  <c r="Z762" i="6"/>
  <c r="AQ762" i="6" s="1"/>
  <c r="AA762" i="6"/>
  <c r="AR762" i="6" s="1"/>
  <c r="AB762" i="6"/>
  <c r="AS762" i="6" s="1"/>
  <c r="AC762" i="6"/>
  <c r="AT762" i="6" s="1"/>
  <c r="AD762" i="6"/>
  <c r="AU762" i="6" s="1"/>
  <c r="AN762" i="6"/>
  <c r="AO762" i="6"/>
  <c r="AP762" i="6"/>
  <c r="AW762" i="6"/>
  <c r="W763" i="6"/>
  <c r="X763" i="6"/>
  <c r="Y763" i="6"/>
  <c r="AP763" i="6" s="1"/>
  <c r="Z763" i="6"/>
  <c r="AQ763" i="6" s="1"/>
  <c r="AA763" i="6"/>
  <c r="AR763" i="6" s="1"/>
  <c r="AB763" i="6"/>
  <c r="AS763" i="6" s="1"/>
  <c r="AC763" i="6"/>
  <c r="AT763" i="6" s="1"/>
  <c r="AD763" i="6"/>
  <c r="AU763" i="6" s="1"/>
  <c r="AN763" i="6"/>
  <c r="AO763" i="6"/>
  <c r="AW763" i="6"/>
  <c r="AT764" i="6"/>
  <c r="AU764" i="6"/>
  <c r="AX764" i="6"/>
  <c r="BB764" i="6" s="1"/>
  <c r="AT765" i="6"/>
  <c r="AU765" i="6"/>
  <c r="AX765" i="6"/>
  <c r="BB765" i="6" s="1"/>
  <c r="W766" i="6"/>
  <c r="X766" i="6"/>
  <c r="Y766" i="6"/>
  <c r="Z766" i="6"/>
  <c r="AQ766" i="6" s="1"/>
  <c r="AA766" i="6"/>
  <c r="AR766" i="6" s="1"/>
  <c r="AB766" i="6"/>
  <c r="AS766" i="6" s="1"/>
  <c r="AC766" i="6"/>
  <c r="AT766" i="6" s="1"/>
  <c r="AD766" i="6"/>
  <c r="AU766" i="6" s="1"/>
  <c r="AN766" i="6"/>
  <c r="AO766" i="6"/>
  <c r="AP766" i="6"/>
  <c r="AW766" i="6"/>
  <c r="W767" i="6"/>
  <c r="X767" i="6"/>
  <c r="Y767" i="6"/>
  <c r="AP767" i="6" s="1"/>
  <c r="Z767" i="6"/>
  <c r="AQ767" i="6" s="1"/>
  <c r="AA767" i="6"/>
  <c r="AR767" i="6" s="1"/>
  <c r="AB767" i="6"/>
  <c r="AS767" i="6" s="1"/>
  <c r="AC767" i="6"/>
  <c r="AT767" i="6" s="1"/>
  <c r="AD767" i="6"/>
  <c r="AU767" i="6" s="1"/>
  <c r="AN767" i="6"/>
  <c r="AO767" i="6"/>
  <c r="AW767" i="6"/>
  <c r="W768" i="6"/>
  <c r="X768" i="6"/>
  <c r="AO768" i="6" s="1"/>
  <c r="Y768" i="6"/>
  <c r="Z768" i="6"/>
  <c r="AQ768" i="6" s="1"/>
  <c r="AA768" i="6"/>
  <c r="AR768" i="6" s="1"/>
  <c r="AB768" i="6"/>
  <c r="AS768" i="6" s="1"/>
  <c r="AC768" i="6"/>
  <c r="AT768" i="6" s="1"/>
  <c r="AD768" i="6"/>
  <c r="AU768" i="6" s="1"/>
  <c r="AN768" i="6"/>
  <c r="AP768" i="6"/>
  <c r="AW768" i="6"/>
  <c r="W769" i="6"/>
  <c r="AN769" i="6" s="1"/>
  <c r="X769" i="6"/>
  <c r="AO769" i="6" s="1"/>
  <c r="Y769" i="6"/>
  <c r="AP769" i="6" s="1"/>
  <c r="Z769" i="6"/>
  <c r="AQ769" i="6" s="1"/>
  <c r="AA769" i="6"/>
  <c r="AR769" i="6" s="1"/>
  <c r="AB769" i="6"/>
  <c r="AS769" i="6" s="1"/>
  <c r="AC769" i="6"/>
  <c r="AT769" i="6" s="1"/>
  <c r="AD769" i="6"/>
  <c r="AU769" i="6" s="1"/>
  <c r="AW769" i="6"/>
  <c r="W770" i="6"/>
  <c r="X770" i="6"/>
  <c r="Y770" i="6"/>
  <c r="Z770" i="6"/>
  <c r="AQ770" i="6" s="1"/>
  <c r="AA770" i="6"/>
  <c r="AR770" i="6" s="1"/>
  <c r="AB770" i="6"/>
  <c r="AS770" i="6" s="1"/>
  <c r="AC770" i="6"/>
  <c r="AT770" i="6" s="1"/>
  <c r="AD770" i="6"/>
  <c r="AU770" i="6" s="1"/>
  <c r="AN770" i="6"/>
  <c r="AO770" i="6"/>
  <c r="AP770" i="6"/>
  <c r="AW770" i="6"/>
  <c r="W771" i="6"/>
  <c r="AN771" i="6" s="1"/>
  <c r="X771" i="6"/>
  <c r="AO771" i="6" s="1"/>
  <c r="Y771" i="6"/>
  <c r="AP771" i="6" s="1"/>
  <c r="Z771" i="6"/>
  <c r="AQ771" i="6" s="1"/>
  <c r="AA771" i="6"/>
  <c r="AR771" i="6" s="1"/>
  <c r="AB771" i="6"/>
  <c r="AS771" i="6" s="1"/>
  <c r="AC771" i="6"/>
  <c r="AT771" i="6" s="1"/>
  <c r="AD771" i="6"/>
  <c r="AU771" i="6" s="1"/>
  <c r="AW771" i="6"/>
  <c r="AT772" i="6"/>
  <c r="AU772" i="6"/>
  <c r="AX772" i="6"/>
  <c r="BB772" i="6" s="1"/>
  <c r="AT773" i="6"/>
  <c r="AU773" i="6"/>
  <c r="AX773" i="6"/>
  <c r="BB773" i="6" s="1"/>
  <c r="W774" i="6"/>
  <c r="AN774" i="6" s="1"/>
  <c r="X774" i="6"/>
  <c r="Y774" i="6"/>
  <c r="AP774" i="6" s="1"/>
  <c r="Z774" i="6"/>
  <c r="AQ774" i="6" s="1"/>
  <c r="AA774" i="6"/>
  <c r="AR774" i="6" s="1"/>
  <c r="AB774" i="6"/>
  <c r="AS774" i="6" s="1"/>
  <c r="AC774" i="6"/>
  <c r="AT774" i="6" s="1"/>
  <c r="AD774" i="6"/>
  <c r="AU774" i="6" s="1"/>
  <c r="AO774" i="6"/>
  <c r="AW774" i="6"/>
  <c r="W775" i="6"/>
  <c r="X775" i="6"/>
  <c r="AO775" i="6" s="1"/>
  <c r="Y775" i="6"/>
  <c r="AP775" i="6" s="1"/>
  <c r="Z775" i="6"/>
  <c r="AQ775" i="6" s="1"/>
  <c r="AA775" i="6"/>
  <c r="AR775" i="6" s="1"/>
  <c r="AB775" i="6"/>
  <c r="AS775" i="6" s="1"/>
  <c r="AC775" i="6"/>
  <c r="AT775" i="6" s="1"/>
  <c r="AD775" i="6"/>
  <c r="AU775" i="6" s="1"/>
  <c r="AN775" i="6"/>
  <c r="AW775" i="6"/>
  <c r="W776" i="6"/>
  <c r="X776" i="6"/>
  <c r="Y776" i="6"/>
  <c r="AP776" i="6" s="1"/>
  <c r="Z776" i="6"/>
  <c r="AA776" i="6"/>
  <c r="AB776" i="6"/>
  <c r="AS776" i="6" s="1"/>
  <c r="AC776" i="6"/>
  <c r="AT776" i="6" s="1"/>
  <c r="AD776" i="6"/>
  <c r="AU776" i="6" s="1"/>
  <c r="AN776" i="6"/>
  <c r="AO776" i="6"/>
  <c r="AQ776" i="6"/>
  <c r="AR776" i="6"/>
  <c r="AW776" i="6"/>
  <c r="W777" i="6"/>
  <c r="X777" i="6"/>
  <c r="AO777" i="6" s="1"/>
  <c r="Y777" i="6"/>
  <c r="AP777" i="6" s="1"/>
  <c r="Z777" i="6"/>
  <c r="AQ777" i="6" s="1"/>
  <c r="AA777" i="6"/>
  <c r="AB777" i="6"/>
  <c r="AS777" i="6" s="1"/>
  <c r="AC777" i="6"/>
  <c r="AT777" i="6" s="1"/>
  <c r="AD777" i="6"/>
  <c r="AN777" i="6"/>
  <c r="AR777" i="6"/>
  <c r="AU777" i="6"/>
  <c r="AW777" i="6"/>
  <c r="W778" i="6"/>
  <c r="AN778" i="6" s="1"/>
  <c r="X778" i="6"/>
  <c r="AO778" i="6" s="1"/>
  <c r="Y778" i="6"/>
  <c r="AP778" i="6" s="1"/>
  <c r="Z778" i="6"/>
  <c r="AQ778" i="6" s="1"/>
  <c r="AA778" i="6"/>
  <c r="AR778" i="6" s="1"/>
  <c r="AB778" i="6"/>
  <c r="AS778" i="6" s="1"/>
  <c r="AC778" i="6"/>
  <c r="AT778" i="6" s="1"/>
  <c r="AD778" i="6"/>
  <c r="AU778" i="6" s="1"/>
  <c r="AW778" i="6"/>
  <c r="W779" i="6"/>
  <c r="AN779" i="6" s="1"/>
  <c r="X779" i="6"/>
  <c r="AO779" i="6" s="1"/>
  <c r="Y779" i="6"/>
  <c r="AP779" i="6" s="1"/>
  <c r="Z779" i="6"/>
  <c r="AQ779" i="6" s="1"/>
  <c r="AA779" i="6"/>
  <c r="AR779" i="6" s="1"/>
  <c r="AB779" i="6"/>
  <c r="AS779" i="6" s="1"/>
  <c r="AC779" i="6"/>
  <c r="AT779" i="6" s="1"/>
  <c r="AD779" i="6"/>
  <c r="AU779" i="6" s="1"/>
  <c r="AW779" i="6"/>
  <c r="AT780" i="6"/>
  <c r="AU780" i="6"/>
  <c r="AX780" i="6"/>
  <c r="BB780" i="6" s="1"/>
  <c r="AT781" i="6"/>
  <c r="AU781" i="6"/>
  <c r="AX781" i="6"/>
  <c r="BB781" i="6" s="1"/>
  <c r="W782" i="6"/>
  <c r="X782" i="6"/>
  <c r="Y782" i="6"/>
  <c r="AP782" i="6" s="1"/>
  <c r="Z782" i="6"/>
  <c r="AQ782" i="6" s="1"/>
  <c r="AA782" i="6"/>
  <c r="AR782" i="6" s="1"/>
  <c r="AB782" i="6"/>
  <c r="AS782" i="6" s="1"/>
  <c r="AC782" i="6"/>
  <c r="AT782" i="6" s="1"/>
  <c r="AD782" i="6"/>
  <c r="AU782" i="6" s="1"/>
  <c r="AN782" i="6"/>
  <c r="AO782" i="6"/>
  <c r="AW782" i="6"/>
  <c r="W783" i="6"/>
  <c r="X783" i="6"/>
  <c r="Y783" i="6"/>
  <c r="AP783" i="6" s="1"/>
  <c r="Z783" i="6"/>
  <c r="AQ783" i="6" s="1"/>
  <c r="AA783" i="6"/>
  <c r="AR783" i="6" s="1"/>
  <c r="AB783" i="6"/>
  <c r="AS783" i="6" s="1"/>
  <c r="AC783" i="6"/>
  <c r="AD783" i="6"/>
  <c r="AU783" i="6" s="1"/>
  <c r="AN783" i="6"/>
  <c r="AO783" i="6"/>
  <c r="AT783" i="6"/>
  <c r="AW783" i="6"/>
  <c r="W784" i="6"/>
  <c r="AN784" i="6" s="1"/>
  <c r="X784" i="6"/>
  <c r="Y784" i="6"/>
  <c r="AP784" i="6" s="1"/>
  <c r="Z784" i="6"/>
  <c r="AQ784" i="6" s="1"/>
  <c r="AA784" i="6"/>
  <c r="AR784" i="6" s="1"/>
  <c r="AB784" i="6"/>
  <c r="AS784" i="6" s="1"/>
  <c r="AC784" i="6"/>
  <c r="AT784" i="6" s="1"/>
  <c r="AD784" i="6"/>
  <c r="AU784" i="6" s="1"/>
  <c r="AO784" i="6"/>
  <c r="AW784" i="6"/>
  <c r="W785" i="6"/>
  <c r="AN785" i="6" s="1"/>
  <c r="X785" i="6"/>
  <c r="AO785" i="6" s="1"/>
  <c r="Y785" i="6"/>
  <c r="AP785" i="6" s="1"/>
  <c r="Z785" i="6"/>
  <c r="AQ785" i="6" s="1"/>
  <c r="AA785" i="6"/>
  <c r="AR785" i="6" s="1"/>
  <c r="AB785" i="6"/>
  <c r="AS785" i="6" s="1"/>
  <c r="AC785" i="6"/>
  <c r="AT785" i="6" s="1"/>
  <c r="AD785" i="6"/>
  <c r="AU785" i="6" s="1"/>
  <c r="AW785" i="6"/>
  <c r="W786" i="6"/>
  <c r="X786" i="6"/>
  <c r="Y786" i="6"/>
  <c r="AP786" i="6" s="1"/>
  <c r="Z786" i="6"/>
  <c r="AQ786" i="6" s="1"/>
  <c r="AA786" i="6"/>
  <c r="AR786" i="6" s="1"/>
  <c r="AB786" i="6"/>
  <c r="AS786" i="6" s="1"/>
  <c r="AC786" i="6"/>
  <c r="AT786" i="6" s="1"/>
  <c r="AD786" i="6"/>
  <c r="AU786" i="6" s="1"/>
  <c r="AN786" i="6"/>
  <c r="AO786" i="6"/>
  <c r="AW786" i="6"/>
  <c r="W787" i="6"/>
  <c r="X787" i="6"/>
  <c r="AO787" i="6" s="1"/>
  <c r="Y787" i="6"/>
  <c r="AP787" i="6" s="1"/>
  <c r="Z787" i="6"/>
  <c r="AQ787" i="6" s="1"/>
  <c r="AA787" i="6"/>
  <c r="AR787" i="6" s="1"/>
  <c r="AB787" i="6"/>
  <c r="AS787" i="6" s="1"/>
  <c r="AC787" i="6"/>
  <c r="AT787" i="6" s="1"/>
  <c r="AD787" i="6"/>
  <c r="AU787" i="6" s="1"/>
  <c r="AN787" i="6"/>
  <c r="AW787" i="6"/>
  <c r="AT788" i="6"/>
  <c r="AU788" i="6"/>
  <c r="AX788" i="6"/>
  <c r="BB788" i="6" s="1"/>
  <c r="AT789" i="6"/>
  <c r="AU789" i="6"/>
  <c r="AX789" i="6"/>
  <c r="BB789" i="6" s="1"/>
  <c r="W790" i="6"/>
  <c r="AN790" i="6" s="1"/>
  <c r="X790" i="6"/>
  <c r="Y790" i="6"/>
  <c r="AP790" i="6" s="1"/>
  <c r="Z790" i="6"/>
  <c r="AQ790" i="6" s="1"/>
  <c r="AA790" i="6"/>
  <c r="AR790" i="6" s="1"/>
  <c r="AB790" i="6"/>
  <c r="AS790" i="6" s="1"/>
  <c r="AC790" i="6"/>
  <c r="AT790" i="6" s="1"/>
  <c r="AD790" i="6"/>
  <c r="AU790" i="6" s="1"/>
  <c r="AO790" i="6"/>
  <c r="AW790" i="6"/>
  <c r="W791" i="6"/>
  <c r="AN791" i="6" s="1"/>
  <c r="X791" i="6"/>
  <c r="AO791" i="6" s="1"/>
  <c r="Y791" i="6"/>
  <c r="AP791" i="6" s="1"/>
  <c r="Z791" i="6"/>
  <c r="AQ791" i="6" s="1"/>
  <c r="AA791" i="6"/>
  <c r="AR791" i="6" s="1"/>
  <c r="AB791" i="6"/>
  <c r="AS791" i="6" s="1"/>
  <c r="AC791" i="6"/>
  <c r="AT791" i="6" s="1"/>
  <c r="AD791" i="6"/>
  <c r="AU791" i="6" s="1"/>
  <c r="AW791" i="6"/>
  <c r="W792" i="6"/>
  <c r="X792" i="6"/>
  <c r="AO792" i="6" s="1"/>
  <c r="Y792" i="6"/>
  <c r="AP792" i="6" s="1"/>
  <c r="Z792" i="6"/>
  <c r="AQ792" i="6" s="1"/>
  <c r="AA792" i="6"/>
  <c r="AR792" i="6" s="1"/>
  <c r="AB792" i="6"/>
  <c r="AS792" i="6" s="1"/>
  <c r="AC792" i="6"/>
  <c r="AT792" i="6" s="1"/>
  <c r="AD792" i="6"/>
  <c r="AU792" i="6" s="1"/>
  <c r="AN792" i="6"/>
  <c r="AW792" i="6"/>
  <c r="W793" i="6"/>
  <c r="AN793" i="6" s="1"/>
  <c r="X793" i="6"/>
  <c r="AO793" i="6" s="1"/>
  <c r="Y793" i="6"/>
  <c r="AP793" i="6" s="1"/>
  <c r="Z793" i="6"/>
  <c r="AQ793" i="6" s="1"/>
  <c r="AA793" i="6"/>
  <c r="AR793" i="6" s="1"/>
  <c r="AB793" i="6"/>
  <c r="AS793" i="6" s="1"/>
  <c r="AC793" i="6"/>
  <c r="AT793" i="6" s="1"/>
  <c r="AD793" i="6"/>
  <c r="AU793" i="6" s="1"/>
  <c r="AW793" i="6"/>
  <c r="W794" i="6"/>
  <c r="X794" i="6"/>
  <c r="AO794" i="6" s="1"/>
  <c r="Y794" i="6"/>
  <c r="AP794" i="6" s="1"/>
  <c r="Z794" i="6"/>
  <c r="AQ794" i="6" s="1"/>
  <c r="AA794" i="6"/>
  <c r="AR794" i="6" s="1"/>
  <c r="AB794" i="6"/>
  <c r="AS794" i="6" s="1"/>
  <c r="AC794" i="6"/>
  <c r="AT794" i="6" s="1"/>
  <c r="AD794" i="6"/>
  <c r="AU794" i="6" s="1"/>
  <c r="AN794" i="6"/>
  <c r="AW794" i="6"/>
  <c r="W795" i="6"/>
  <c r="AN795" i="6" s="1"/>
  <c r="X795" i="6"/>
  <c r="AO795" i="6" s="1"/>
  <c r="Y795" i="6"/>
  <c r="AP795" i="6" s="1"/>
  <c r="Z795" i="6"/>
  <c r="AQ795" i="6" s="1"/>
  <c r="AA795" i="6"/>
  <c r="AR795" i="6" s="1"/>
  <c r="AB795" i="6"/>
  <c r="AS795" i="6" s="1"/>
  <c r="AC795" i="6"/>
  <c r="AT795" i="6" s="1"/>
  <c r="AD795" i="6"/>
  <c r="AU795" i="6" s="1"/>
  <c r="AW795" i="6"/>
  <c r="AT796" i="6"/>
  <c r="AU796" i="6"/>
  <c r="AX796" i="6"/>
  <c r="BB796" i="6" s="1"/>
  <c r="AT797" i="6"/>
  <c r="AU797" i="6"/>
  <c r="AX797" i="6"/>
  <c r="BB797" i="6" s="1"/>
  <c r="W798" i="6"/>
  <c r="X798" i="6"/>
  <c r="AO798" i="6" s="1"/>
  <c r="Y798" i="6"/>
  <c r="AP798" i="6" s="1"/>
  <c r="Z798" i="6"/>
  <c r="AQ798" i="6" s="1"/>
  <c r="AA798" i="6"/>
  <c r="AR798" i="6" s="1"/>
  <c r="AB798" i="6"/>
  <c r="AS798" i="6" s="1"/>
  <c r="AC798" i="6"/>
  <c r="AT798" i="6" s="1"/>
  <c r="AD798" i="6"/>
  <c r="AU798" i="6" s="1"/>
  <c r="AN798" i="6"/>
  <c r="AW798" i="6"/>
  <c r="W799" i="6"/>
  <c r="AN799" i="6" s="1"/>
  <c r="X799" i="6"/>
  <c r="AO799" i="6" s="1"/>
  <c r="Y799" i="6"/>
  <c r="AP799" i="6" s="1"/>
  <c r="Z799" i="6"/>
  <c r="AQ799" i="6" s="1"/>
  <c r="AA799" i="6"/>
  <c r="AR799" i="6" s="1"/>
  <c r="AB799" i="6"/>
  <c r="AS799" i="6" s="1"/>
  <c r="AC799" i="6"/>
  <c r="AD799" i="6"/>
  <c r="AU799" i="6" s="1"/>
  <c r="AT799" i="6"/>
  <c r="AW799" i="6"/>
  <c r="W800" i="6"/>
  <c r="X800" i="6"/>
  <c r="AO800" i="6" s="1"/>
  <c r="Y800" i="6"/>
  <c r="AP800" i="6" s="1"/>
  <c r="Z800" i="6"/>
  <c r="AQ800" i="6" s="1"/>
  <c r="AA800" i="6"/>
  <c r="AR800" i="6" s="1"/>
  <c r="AB800" i="6"/>
  <c r="AS800" i="6" s="1"/>
  <c r="AC800" i="6"/>
  <c r="AT800" i="6" s="1"/>
  <c r="AD800" i="6"/>
  <c r="AU800" i="6" s="1"/>
  <c r="AN800" i="6"/>
  <c r="AW800" i="6"/>
  <c r="W801" i="6"/>
  <c r="X801" i="6"/>
  <c r="Y801" i="6"/>
  <c r="AP801" i="6" s="1"/>
  <c r="Z801" i="6"/>
  <c r="AQ801" i="6" s="1"/>
  <c r="AA801" i="6"/>
  <c r="AR801" i="6" s="1"/>
  <c r="AB801" i="6"/>
  <c r="AS801" i="6" s="1"/>
  <c r="AC801" i="6"/>
  <c r="AT801" i="6" s="1"/>
  <c r="AD801" i="6"/>
  <c r="AU801" i="6" s="1"/>
  <c r="AN801" i="6"/>
  <c r="AO801" i="6"/>
  <c r="AW801" i="6"/>
  <c r="W802" i="6"/>
  <c r="X802" i="6"/>
  <c r="AO802" i="6" s="1"/>
  <c r="Y802" i="6"/>
  <c r="AP802" i="6" s="1"/>
  <c r="Z802" i="6"/>
  <c r="AQ802" i="6" s="1"/>
  <c r="AA802" i="6"/>
  <c r="AR802" i="6" s="1"/>
  <c r="AB802" i="6"/>
  <c r="AS802" i="6" s="1"/>
  <c r="AC802" i="6"/>
  <c r="AT802" i="6" s="1"/>
  <c r="AD802" i="6"/>
  <c r="AU802" i="6" s="1"/>
  <c r="AN802" i="6"/>
  <c r="AW802" i="6"/>
  <c r="W803" i="6"/>
  <c r="AN803" i="6" s="1"/>
  <c r="X803" i="6"/>
  <c r="AO803" i="6" s="1"/>
  <c r="Y803" i="6"/>
  <c r="AP803" i="6" s="1"/>
  <c r="Z803" i="6"/>
  <c r="AQ803" i="6" s="1"/>
  <c r="AA803" i="6"/>
  <c r="AR803" i="6" s="1"/>
  <c r="AB803" i="6"/>
  <c r="AS803" i="6" s="1"/>
  <c r="AC803" i="6"/>
  <c r="AT803" i="6" s="1"/>
  <c r="AD803" i="6"/>
  <c r="AU803" i="6" s="1"/>
  <c r="AW803" i="6"/>
  <c r="AT804" i="6"/>
  <c r="AU804" i="6"/>
  <c r="AX804" i="6"/>
  <c r="BB804" i="6" s="1"/>
  <c r="AT805" i="6"/>
  <c r="AU805" i="6"/>
  <c r="AX805" i="6"/>
  <c r="BB805" i="6" s="1"/>
  <c r="W806" i="6"/>
  <c r="X806" i="6"/>
  <c r="AO806" i="6" s="1"/>
  <c r="Y806" i="6"/>
  <c r="AP806" i="6" s="1"/>
  <c r="Z806" i="6"/>
  <c r="AQ806" i="6" s="1"/>
  <c r="AA806" i="6"/>
  <c r="AR806" i="6" s="1"/>
  <c r="AB806" i="6"/>
  <c r="AS806" i="6" s="1"/>
  <c r="AC806" i="6"/>
  <c r="AT806" i="6" s="1"/>
  <c r="AD806" i="6"/>
  <c r="AU806" i="6" s="1"/>
  <c r="AN806" i="6"/>
  <c r="AW806" i="6"/>
  <c r="W807" i="6"/>
  <c r="AN807" i="6" s="1"/>
  <c r="X807" i="6"/>
  <c r="AO807" i="6" s="1"/>
  <c r="Y807" i="6"/>
  <c r="AP807" i="6" s="1"/>
  <c r="Z807" i="6"/>
  <c r="AQ807" i="6" s="1"/>
  <c r="AA807" i="6"/>
  <c r="AR807" i="6" s="1"/>
  <c r="AB807" i="6"/>
  <c r="AS807" i="6" s="1"/>
  <c r="AC807" i="6"/>
  <c r="AD807" i="6"/>
  <c r="AU807" i="6" s="1"/>
  <c r="AT807" i="6"/>
  <c r="AW807" i="6"/>
  <c r="W808" i="6"/>
  <c r="X808" i="6"/>
  <c r="Y808" i="6"/>
  <c r="Z808" i="6"/>
  <c r="AQ808" i="6" s="1"/>
  <c r="AA808" i="6"/>
  <c r="AR808" i="6" s="1"/>
  <c r="AB808" i="6"/>
  <c r="AS808" i="6" s="1"/>
  <c r="AC808" i="6"/>
  <c r="AT808" i="6" s="1"/>
  <c r="AD808" i="6"/>
  <c r="AN808" i="6"/>
  <c r="AO808" i="6"/>
  <c r="AP808" i="6"/>
  <c r="AU808" i="6"/>
  <c r="AW808" i="6"/>
  <c r="W809" i="6"/>
  <c r="AN809" i="6" s="1"/>
  <c r="X809" i="6"/>
  <c r="Y809" i="6"/>
  <c r="AP809" i="6" s="1"/>
  <c r="Z809" i="6"/>
  <c r="AQ809" i="6" s="1"/>
  <c r="AA809" i="6"/>
  <c r="AR809" i="6" s="1"/>
  <c r="AB809" i="6"/>
  <c r="AS809" i="6" s="1"/>
  <c r="AC809" i="6"/>
  <c r="AT809" i="6" s="1"/>
  <c r="AD809" i="6"/>
  <c r="AU809" i="6" s="1"/>
  <c r="AO809" i="6"/>
  <c r="AW809" i="6"/>
  <c r="W810" i="6"/>
  <c r="X810" i="6"/>
  <c r="Y810" i="6"/>
  <c r="AP810" i="6" s="1"/>
  <c r="Z810" i="6"/>
  <c r="AQ810" i="6" s="1"/>
  <c r="AA810" i="6"/>
  <c r="AR810" i="6" s="1"/>
  <c r="AB810" i="6"/>
  <c r="AS810" i="6" s="1"/>
  <c r="AC810" i="6"/>
  <c r="AD810" i="6"/>
  <c r="AU810" i="6" s="1"/>
  <c r="AN810" i="6"/>
  <c r="AO810" i="6"/>
  <c r="AT810" i="6"/>
  <c r="AW810" i="6"/>
  <c r="W811" i="6"/>
  <c r="X811" i="6"/>
  <c r="AO811" i="6" s="1"/>
  <c r="Y811" i="6"/>
  <c r="AP811" i="6" s="1"/>
  <c r="Z811" i="6"/>
  <c r="AQ811" i="6" s="1"/>
  <c r="AA811" i="6"/>
  <c r="AR811" i="6" s="1"/>
  <c r="AB811" i="6"/>
  <c r="AS811" i="6" s="1"/>
  <c r="AC811" i="6"/>
  <c r="AT811" i="6" s="1"/>
  <c r="AD811" i="6"/>
  <c r="AU811" i="6" s="1"/>
  <c r="AN811" i="6"/>
  <c r="AW811" i="6"/>
  <c r="AT812" i="6"/>
  <c r="AU812" i="6"/>
  <c r="AX812" i="6"/>
  <c r="BB812" i="6" s="1"/>
  <c r="AT813" i="6"/>
  <c r="AU813" i="6"/>
  <c r="AX813" i="6"/>
  <c r="BB813" i="6" s="1"/>
  <c r="W814" i="6"/>
  <c r="X814" i="6"/>
  <c r="Y814" i="6"/>
  <c r="Z814" i="6"/>
  <c r="AQ814" i="6" s="1"/>
  <c r="AA814" i="6"/>
  <c r="AR814" i="6" s="1"/>
  <c r="AB814" i="6"/>
  <c r="AS814" i="6" s="1"/>
  <c r="AC814" i="6"/>
  <c r="AT814" i="6" s="1"/>
  <c r="AD814" i="6"/>
  <c r="AU814" i="6" s="1"/>
  <c r="AN814" i="6"/>
  <c r="AO814" i="6"/>
  <c r="AP814" i="6"/>
  <c r="AW814" i="6"/>
  <c r="W815" i="6"/>
  <c r="X815" i="6"/>
  <c r="Y815" i="6"/>
  <c r="AP815" i="6" s="1"/>
  <c r="Z815" i="6"/>
  <c r="AQ815" i="6" s="1"/>
  <c r="AA815" i="6"/>
  <c r="AR815" i="6" s="1"/>
  <c r="AB815" i="6"/>
  <c r="AS815" i="6" s="1"/>
  <c r="AC815" i="6"/>
  <c r="AT815" i="6" s="1"/>
  <c r="AD815" i="6"/>
  <c r="AU815" i="6" s="1"/>
  <c r="AN815" i="6"/>
  <c r="AO815" i="6"/>
  <c r="AW815" i="6"/>
  <c r="W816" i="6"/>
  <c r="AN816" i="6" s="1"/>
  <c r="X816" i="6"/>
  <c r="Y816" i="6"/>
  <c r="Z816" i="6"/>
  <c r="AA816" i="6"/>
  <c r="AR816" i="6" s="1"/>
  <c r="AB816" i="6"/>
  <c r="AS816" i="6" s="1"/>
  <c r="AC816" i="6"/>
  <c r="AT816" i="6" s="1"/>
  <c r="AD816" i="6"/>
  <c r="AU816" i="6" s="1"/>
  <c r="AO816" i="6"/>
  <c r="AP816" i="6"/>
  <c r="AQ816" i="6"/>
  <c r="AW816" i="6"/>
  <c r="W817" i="6"/>
  <c r="X817" i="6"/>
  <c r="Y817" i="6"/>
  <c r="AP817" i="6" s="1"/>
  <c r="Z817" i="6"/>
  <c r="AQ817" i="6" s="1"/>
  <c r="AA817" i="6"/>
  <c r="AR817" i="6" s="1"/>
  <c r="AB817" i="6"/>
  <c r="AS817" i="6" s="1"/>
  <c r="AC817" i="6"/>
  <c r="AT817" i="6" s="1"/>
  <c r="AD817" i="6"/>
  <c r="AU817" i="6" s="1"/>
  <c r="AN817" i="6"/>
  <c r="AO817" i="6"/>
  <c r="AW817" i="6"/>
  <c r="W818" i="6"/>
  <c r="AN818" i="6" s="1"/>
  <c r="X818" i="6"/>
  <c r="AO818" i="6" s="1"/>
  <c r="Y818" i="6"/>
  <c r="AP818" i="6" s="1"/>
  <c r="Z818" i="6"/>
  <c r="AQ818" i="6" s="1"/>
  <c r="AA818" i="6"/>
  <c r="AR818" i="6" s="1"/>
  <c r="AB818" i="6"/>
  <c r="AS818" i="6" s="1"/>
  <c r="AC818" i="6"/>
  <c r="AT818" i="6" s="1"/>
  <c r="AD818" i="6"/>
  <c r="AU818" i="6" s="1"/>
  <c r="AW818" i="6"/>
  <c r="W819" i="6"/>
  <c r="X819" i="6"/>
  <c r="Y819" i="6"/>
  <c r="AP819" i="6" s="1"/>
  <c r="Z819" i="6"/>
  <c r="AQ819" i="6" s="1"/>
  <c r="AA819" i="6"/>
  <c r="AR819" i="6" s="1"/>
  <c r="AB819" i="6"/>
  <c r="AS819" i="6" s="1"/>
  <c r="AC819" i="6"/>
  <c r="AT819" i="6" s="1"/>
  <c r="AD819" i="6"/>
  <c r="AU819" i="6" s="1"/>
  <c r="AN819" i="6"/>
  <c r="AO819" i="6"/>
  <c r="AW819" i="6"/>
  <c r="AT820" i="6"/>
  <c r="AU820" i="6"/>
  <c r="AX820" i="6"/>
  <c r="BB820" i="6" s="1"/>
  <c r="AT821" i="6"/>
  <c r="AU821" i="6"/>
  <c r="AX821" i="6"/>
  <c r="BB821" i="6" s="1"/>
  <c r="W822" i="6"/>
  <c r="X822" i="6"/>
  <c r="Y822" i="6"/>
  <c r="Z822" i="6"/>
  <c r="AQ822" i="6" s="1"/>
  <c r="AA822" i="6"/>
  <c r="AR822" i="6" s="1"/>
  <c r="AB822" i="6"/>
  <c r="AS822" i="6" s="1"/>
  <c r="AC822" i="6"/>
  <c r="AT822" i="6" s="1"/>
  <c r="AD822" i="6"/>
  <c r="AU822" i="6" s="1"/>
  <c r="AN822" i="6"/>
  <c r="AO822" i="6"/>
  <c r="AP822" i="6"/>
  <c r="AW822" i="6"/>
  <c r="W823" i="6"/>
  <c r="AN823" i="6" s="1"/>
  <c r="X823" i="6"/>
  <c r="AO823" i="6" s="1"/>
  <c r="Y823" i="6"/>
  <c r="AP823" i="6" s="1"/>
  <c r="Z823" i="6"/>
  <c r="AQ823" i="6" s="1"/>
  <c r="AA823" i="6"/>
  <c r="AR823" i="6" s="1"/>
  <c r="AB823" i="6"/>
  <c r="AS823" i="6" s="1"/>
  <c r="AC823" i="6"/>
  <c r="AT823" i="6" s="1"/>
  <c r="AD823" i="6"/>
  <c r="AU823" i="6" s="1"/>
  <c r="AW823" i="6"/>
  <c r="W824" i="6"/>
  <c r="X824" i="6"/>
  <c r="AO824" i="6" s="1"/>
  <c r="Y824" i="6"/>
  <c r="AP824" i="6" s="1"/>
  <c r="Z824" i="6"/>
  <c r="AQ824" i="6" s="1"/>
  <c r="AA824" i="6"/>
  <c r="AR824" i="6" s="1"/>
  <c r="AB824" i="6"/>
  <c r="AS824" i="6" s="1"/>
  <c r="AC824" i="6"/>
  <c r="AT824" i="6" s="1"/>
  <c r="AD824" i="6"/>
  <c r="AU824" i="6" s="1"/>
  <c r="AN824" i="6"/>
  <c r="AW824" i="6"/>
  <c r="W825" i="6"/>
  <c r="AN825" i="6" s="1"/>
  <c r="X825" i="6"/>
  <c r="AO825" i="6" s="1"/>
  <c r="Y825" i="6"/>
  <c r="AP825" i="6" s="1"/>
  <c r="Z825" i="6"/>
  <c r="AA825" i="6"/>
  <c r="AR825" i="6" s="1"/>
  <c r="AB825" i="6"/>
  <c r="AS825" i="6" s="1"/>
  <c r="AC825" i="6"/>
  <c r="AT825" i="6" s="1"/>
  <c r="AD825" i="6"/>
  <c r="AU825" i="6" s="1"/>
  <c r="AQ825" i="6"/>
  <c r="AW825" i="6"/>
  <c r="W826" i="6"/>
  <c r="AN826" i="6" s="1"/>
  <c r="X826" i="6"/>
  <c r="AO826" i="6" s="1"/>
  <c r="Y826" i="6"/>
  <c r="AP826" i="6" s="1"/>
  <c r="Z826" i="6"/>
  <c r="AQ826" i="6" s="1"/>
  <c r="AA826" i="6"/>
  <c r="AR826" i="6" s="1"/>
  <c r="AB826" i="6"/>
  <c r="AS826" i="6" s="1"/>
  <c r="AC826" i="6"/>
  <c r="AT826" i="6" s="1"/>
  <c r="AD826" i="6"/>
  <c r="AU826" i="6" s="1"/>
  <c r="AW826" i="6"/>
  <c r="W827" i="6"/>
  <c r="X827" i="6"/>
  <c r="Y827" i="6"/>
  <c r="AP827" i="6" s="1"/>
  <c r="Z827" i="6"/>
  <c r="AQ827" i="6" s="1"/>
  <c r="AA827" i="6"/>
  <c r="AR827" i="6" s="1"/>
  <c r="AB827" i="6"/>
  <c r="AS827" i="6" s="1"/>
  <c r="AC827" i="6"/>
  <c r="AT827" i="6" s="1"/>
  <c r="AD827" i="6"/>
  <c r="AU827" i="6" s="1"/>
  <c r="AN827" i="6"/>
  <c r="AO827" i="6"/>
  <c r="AW827" i="6"/>
  <c r="AT828" i="6"/>
  <c r="AU828" i="6"/>
  <c r="AX828" i="6"/>
  <c r="BB828" i="6" s="1"/>
  <c r="AT829" i="6"/>
  <c r="AU829" i="6"/>
  <c r="AX829" i="6"/>
  <c r="BB829" i="6" s="1"/>
  <c r="W830" i="6"/>
  <c r="X830" i="6"/>
  <c r="AO830" i="6" s="1"/>
  <c r="Y830" i="6"/>
  <c r="Z830" i="6"/>
  <c r="AQ830" i="6" s="1"/>
  <c r="AA830" i="6"/>
  <c r="AR830" i="6" s="1"/>
  <c r="AB830" i="6"/>
  <c r="AS830" i="6" s="1"/>
  <c r="AC830" i="6"/>
  <c r="AT830" i="6" s="1"/>
  <c r="AD830" i="6"/>
  <c r="AU830" i="6" s="1"/>
  <c r="AN830" i="6"/>
  <c r="AP830" i="6"/>
  <c r="AW830" i="6"/>
  <c r="W831" i="6"/>
  <c r="X831" i="6"/>
  <c r="Y831" i="6"/>
  <c r="AP831" i="6" s="1"/>
  <c r="Z831" i="6"/>
  <c r="AQ831" i="6" s="1"/>
  <c r="AA831" i="6"/>
  <c r="AR831" i="6" s="1"/>
  <c r="AB831" i="6"/>
  <c r="AS831" i="6" s="1"/>
  <c r="AC831" i="6"/>
  <c r="AT831" i="6" s="1"/>
  <c r="AD831" i="6"/>
  <c r="AU831" i="6" s="1"/>
  <c r="AN831" i="6"/>
  <c r="AO831" i="6"/>
  <c r="AW831" i="6"/>
  <c r="W832" i="6"/>
  <c r="X832" i="6"/>
  <c r="AO832" i="6" s="1"/>
  <c r="Y832" i="6"/>
  <c r="AP832" i="6" s="1"/>
  <c r="Z832" i="6"/>
  <c r="AQ832" i="6" s="1"/>
  <c r="AA832" i="6"/>
  <c r="AR832" i="6" s="1"/>
  <c r="AB832" i="6"/>
  <c r="AS832" i="6" s="1"/>
  <c r="AC832" i="6"/>
  <c r="AT832" i="6" s="1"/>
  <c r="AD832" i="6"/>
  <c r="AU832" i="6" s="1"/>
  <c r="AN832" i="6"/>
  <c r="AW832" i="6"/>
  <c r="W833" i="6"/>
  <c r="AN833" i="6" s="1"/>
  <c r="X833" i="6"/>
  <c r="AO833" i="6" s="1"/>
  <c r="Y833" i="6"/>
  <c r="Z833" i="6"/>
  <c r="AA833" i="6"/>
  <c r="AR833" i="6" s="1"/>
  <c r="AB833" i="6"/>
  <c r="AC833" i="6"/>
  <c r="AD833" i="6"/>
  <c r="AP833" i="6"/>
  <c r="AQ833" i="6"/>
  <c r="AS833" i="6"/>
  <c r="AT833" i="6"/>
  <c r="AU833" i="6"/>
  <c r="AW833" i="6"/>
  <c r="W834" i="6"/>
  <c r="X834" i="6"/>
  <c r="Y834" i="6"/>
  <c r="Z834" i="6"/>
  <c r="AQ834" i="6" s="1"/>
  <c r="AA834" i="6"/>
  <c r="AR834" i="6" s="1"/>
  <c r="AB834" i="6"/>
  <c r="AS834" i="6" s="1"/>
  <c r="AC834" i="6"/>
  <c r="AT834" i="6" s="1"/>
  <c r="AD834" i="6"/>
  <c r="AU834" i="6" s="1"/>
  <c r="AN834" i="6"/>
  <c r="AO834" i="6"/>
  <c r="AP834" i="6"/>
  <c r="AW834" i="6"/>
  <c r="W835" i="6"/>
  <c r="X835" i="6"/>
  <c r="Y835" i="6"/>
  <c r="AP835" i="6" s="1"/>
  <c r="Z835" i="6"/>
  <c r="AQ835" i="6" s="1"/>
  <c r="AA835" i="6"/>
  <c r="AR835" i="6" s="1"/>
  <c r="AB835" i="6"/>
  <c r="AS835" i="6" s="1"/>
  <c r="AC835" i="6"/>
  <c r="AD835" i="6"/>
  <c r="AU835" i="6" s="1"/>
  <c r="AN835" i="6"/>
  <c r="AO835" i="6"/>
  <c r="AT835" i="6"/>
  <c r="AW835" i="6"/>
  <c r="AT836" i="6"/>
  <c r="AU836" i="6"/>
  <c r="AX836" i="6"/>
  <c r="BB836" i="6" s="1"/>
  <c r="AT837" i="6"/>
  <c r="AU837" i="6"/>
  <c r="AX837" i="6"/>
  <c r="BB837" i="6" s="1"/>
  <c r="W838" i="6"/>
  <c r="X838" i="6"/>
  <c r="Y838" i="6"/>
  <c r="Z838" i="6"/>
  <c r="AQ838" i="6" s="1"/>
  <c r="AA838" i="6"/>
  <c r="AR838" i="6" s="1"/>
  <c r="AB838" i="6"/>
  <c r="AS838" i="6" s="1"/>
  <c r="AC838" i="6"/>
  <c r="AT838" i="6" s="1"/>
  <c r="AD838" i="6"/>
  <c r="AU838" i="6" s="1"/>
  <c r="AN838" i="6"/>
  <c r="AO838" i="6"/>
  <c r="AP838" i="6"/>
  <c r="AW838" i="6"/>
  <c r="W839" i="6"/>
  <c r="X839" i="6"/>
  <c r="Y839" i="6"/>
  <c r="Z839" i="6"/>
  <c r="AA839" i="6"/>
  <c r="AB839" i="6"/>
  <c r="AS839" i="6" s="1"/>
  <c r="AC839" i="6"/>
  <c r="AD839" i="6"/>
  <c r="AN839" i="6"/>
  <c r="AO839" i="6"/>
  <c r="AP839" i="6"/>
  <c r="AQ839" i="6"/>
  <c r="AR839" i="6"/>
  <c r="AT839" i="6"/>
  <c r="AU839" i="6"/>
  <c r="AW839" i="6"/>
  <c r="W840" i="6"/>
  <c r="AN840" i="6" s="1"/>
  <c r="X840" i="6"/>
  <c r="AO840" i="6" s="1"/>
  <c r="Y840" i="6"/>
  <c r="AP840" i="6" s="1"/>
  <c r="Z840" i="6"/>
  <c r="AQ840" i="6" s="1"/>
  <c r="AA840" i="6"/>
  <c r="AR840" i="6" s="1"/>
  <c r="AB840" i="6"/>
  <c r="AS840" i="6" s="1"/>
  <c r="AC840" i="6"/>
  <c r="AT840" i="6" s="1"/>
  <c r="AD840" i="6"/>
  <c r="AU840" i="6" s="1"/>
  <c r="AW840" i="6"/>
  <c r="W841" i="6"/>
  <c r="X841" i="6"/>
  <c r="Y841" i="6"/>
  <c r="Z841" i="6"/>
  <c r="AQ841" i="6" s="1"/>
  <c r="AA841" i="6"/>
  <c r="AB841" i="6"/>
  <c r="AC841" i="6"/>
  <c r="AD841" i="6"/>
  <c r="AU841" i="6" s="1"/>
  <c r="AN841" i="6"/>
  <c r="AO841" i="6"/>
  <c r="AP841" i="6"/>
  <c r="AR841" i="6"/>
  <c r="AS841" i="6"/>
  <c r="AT841" i="6"/>
  <c r="AW841" i="6"/>
  <c r="W842" i="6"/>
  <c r="X842" i="6"/>
  <c r="Y842" i="6"/>
  <c r="AP842" i="6" s="1"/>
  <c r="Z842" i="6"/>
  <c r="AQ842" i="6" s="1"/>
  <c r="AA842" i="6"/>
  <c r="AR842" i="6" s="1"/>
  <c r="AB842" i="6"/>
  <c r="AS842" i="6" s="1"/>
  <c r="AC842" i="6"/>
  <c r="AT842" i="6" s="1"/>
  <c r="AD842" i="6"/>
  <c r="AU842" i="6" s="1"/>
  <c r="AN842" i="6"/>
  <c r="AO842" i="6"/>
  <c r="AW842" i="6"/>
  <c r="W843" i="6"/>
  <c r="AN843" i="6" s="1"/>
  <c r="X843" i="6"/>
  <c r="Y843" i="6"/>
  <c r="AP843" i="6" s="1"/>
  <c r="Z843" i="6"/>
  <c r="AQ843" i="6" s="1"/>
  <c r="AA843" i="6"/>
  <c r="AR843" i="6" s="1"/>
  <c r="AB843" i="6"/>
  <c r="AS843" i="6" s="1"/>
  <c r="AC843" i="6"/>
  <c r="AT843" i="6" s="1"/>
  <c r="AD843" i="6"/>
  <c r="AU843" i="6" s="1"/>
  <c r="AO843" i="6"/>
  <c r="AW843" i="6"/>
  <c r="AT844" i="6"/>
  <c r="AU844" i="6"/>
  <c r="AX844" i="6"/>
  <c r="BB844" i="6" s="1"/>
  <c r="AT845" i="6"/>
  <c r="AU845" i="6"/>
  <c r="AX845" i="6"/>
  <c r="BB845" i="6" s="1"/>
  <c r="W846" i="6"/>
  <c r="X846" i="6"/>
  <c r="Y846" i="6"/>
  <c r="Z846" i="6"/>
  <c r="AQ846" i="6" s="1"/>
  <c r="AA846" i="6"/>
  <c r="AR846" i="6" s="1"/>
  <c r="AB846" i="6"/>
  <c r="AS846" i="6" s="1"/>
  <c r="AC846" i="6"/>
  <c r="AT846" i="6" s="1"/>
  <c r="AD846" i="6"/>
  <c r="AU846" i="6" s="1"/>
  <c r="AN846" i="6"/>
  <c r="AO846" i="6"/>
  <c r="AP846" i="6"/>
  <c r="AW846" i="6"/>
  <c r="W847" i="6"/>
  <c r="X847" i="6"/>
  <c r="AO847" i="6" s="1"/>
  <c r="Y847" i="6"/>
  <c r="AP847" i="6" s="1"/>
  <c r="Z847" i="6"/>
  <c r="AQ847" i="6" s="1"/>
  <c r="AA847" i="6"/>
  <c r="AR847" i="6" s="1"/>
  <c r="AB847" i="6"/>
  <c r="AS847" i="6" s="1"/>
  <c r="AC847" i="6"/>
  <c r="AT847" i="6" s="1"/>
  <c r="AD847" i="6"/>
  <c r="AU847" i="6" s="1"/>
  <c r="AN847" i="6"/>
  <c r="AW847" i="6"/>
  <c r="W848" i="6"/>
  <c r="X848" i="6"/>
  <c r="AO848" i="6" s="1"/>
  <c r="Y848" i="6"/>
  <c r="Z848" i="6"/>
  <c r="AA848" i="6"/>
  <c r="AB848" i="6"/>
  <c r="AC848" i="6"/>
  <c r="AT848" i="6" s="1"/>
  <c r="AD848" i="6"/>
  <c r="AU848" i="6" s="1"/>
  <c r="AN848" i="6"/>
  <c r="AP848" i="6"/>
  <c r="AQ848" i="6"/>
  <c r="AR848" i="6"/>
  <c r="AS848" i="6"/>
  <c r="AW848" i="6"/>
  <c r="W849" i="6"/>
  <c r="AN849" i="6" s="1"/>
  <c r="X849" i="6"/>
  <c r="AO849" i="6" s="1"/>
  <c r="Y849" i="6"/>
  <c r="AP849" i="6" s="1"/>
  <c r="Z849" i="6"/>
  <c r="AQ849" i="6" s="1"/>
  <c r="AA849" i="6"/>
  <c r="AR849" i="6" s="1"/>
  <c r="AB849" i="6"/>
  <c r="AS849" i="6" s="1"/>
  <c r="AC849" i="6"/>
  <c r="AT849" i="6" s="1"/>
  <c r="AD849" i="6"/>
  <c r="AU849" i="6" s="1"/>
  <c r="AW849" i="6"/>
  <c r="W850" i="6"/>
  <c r="X850" i="6"/>
  <c r="AO850" i="6" s="1"/>
  <c r="Y850" i="6"/>
  <c r="AP850" i="6" s="1"/>
  <c r="Z850" i="6"/>
  <c r="AQ850" i="6" s="1"/>
  <c r="AA850" i="6"/>
  <c r="AR850" i="6" s="1"/>
  <c r="AB850" i="6"/>
  <c r="AS850" i="6" s="1"/>
  <c r="AC850" i="6"/>
  <c r="AT850" i="6" s="1"/>
  <c r="AD850" i="6"/>
  <c r="AU850" i="6" s="1"/>
  <c r="AN850" i="6"/>
  <c r="AW850" i="6"/>
  <c r="W851" i="6"/>
  <c r="X851" i="6"/>
  <c r="Y851" i="6"/>
  <c r="Z851" i="6"/>
  <c r="AA851" i="6"/>
  <c r="AB851" i="6"/>
  <c r="AC851" i="6"/>
  <c r="AD851" i="6"/>
  <c r="AU851" i="6" s="1"/>
  <c r="AN851" i="6"/>
  <c r="AO851" i="6"/>
  <c r="AP851" i="6"/>
  <c r="AQ851" i="6"/>
  <c r="AR851" i="6"/>
  <c r="AS851" i="6"/>
  <c r="AT851" i="6"/>
  <c r="AW851" i="6"/>
  <c r="AT852" i="6"/>
  <c r="AU852" i="6"/>
  <c r="AX852" i="6"/>
  <c r="BB852" i="6" s="1"/>
  <c r="AT853" i="6"/>
  <c r="AU853" i="6"/>
  <c r="AX853" i="6"/>
  <c r="BB853" i="6" s="1"/>
  <c r="W854" i="6"/>
  <c r="X854" i="6"/>
  <c r="AO854" i="6" s="1"/>
  <c r="Y854" i="6"/>
  <c r="AP854" i="6" s="1"/>
  <c r="Z854" i="6"/>
  <c r="AQ854" i="6" s="1"/>
  <c r="AA854" i="6"/>
  <c r="AR854" i="6" s="1"/>
  <c r="AB854" i="6"/>
  <c r="AS854" i="6" s="1"/>
  <c r="AC854" i="6"/>
  <c r="AT854" i="6" s="1"/>
  <c r="AD854" i="6"/>
  <c r="AU854" i="6" s="1"/>
  <c r="AN854" i="6"/>
  <c r="AW854" i="6"/>
  <c r="W855" i="6"/>
  <c r="X855" i="6"/>
  <c r="AO855" i="6" s="1"/>
  <c r="Y855" i="6"/>
  <c r="AP855" i="6" s="1"/>
  <c r="Z855" i="6"/>
  <c r="AQ855" i="6" s="1"/>
  <c r="AA855" i="6"/>
  <c r="AR855" i="6" s="1"/>
  <c r="AB855" i="6"/>
  <c r="AS855" i="6" s="1"/>
  <c r="AC855" i="6"/>
  <c r="AT855" i="6" s="1"/>
  <c r="AD855" i="6"/>
  <c r="AU855" i="6" s="1"/>
  <c r="AN855" i="6"/>
  <c r="AW855" i="6"/>
  <c r="W856" i="6"/>
  <c r="X856" i="6"/>
  <c r="AO856" i="6" s="1"/>
  <c r="Y856" i="6"/>
  <c r="AP856" i="6" s="1"/>
  <c r="Z856" i="6"/>
  <c r="AQ856" i="6" s="1"/>
  <c r="AA856" i="6"/>
  <c r="AR856" i="6" s="1"/>
  <c r="AB856" i="6"/>
  <c r="AS856" i="6" s="1"/>
  <c r="AC856" i="6"/>
  <c r="AD856" i="6"/>
  <c r="AU856" i="6" s="1"/>
  <c r="AN856" i="6"/>
  <c r="AT856" i="6"/>
  <c r="AW856" i="6"/>
  <c r="W857" i="6"/>
  <c r="AN857" i="6" s="1"/>
  <c r="X857" i="6"/>
  <c r="AO857" i="6" s="1"/>
  <c r="Y857" i="6"/>
  <c r="AP857" i="6" s="1"/>
  <c r="Z857" i="6"/>
  <c r="AQ857" i="6" s="1"/>
  <c r="AA857" i="6"/>
  <c r="AR857" i="6" s="1"/>
  <c r="AB857" i="6"/>
  <c r="AS857" i="6" s="1"/>
  <c r="AC857" i="6"/>
  <c r="AT857" i="6" s="1"/>
  <c r="AD857" i="6"/>
  <c r="AU857" i="6" s="1"/>
  <c r="AW857" i="6"/>
  <c r="W858" i="6"/>
  <c r="X858" i="6"/>
  <c r="AO858" i="6" s="1"/>
  <c r="Y858" i="6"/>
  <c r="AP858" i="6" s="1"/>
  <c r="Z858" i="6"/>
  <c r="AQ858" i="6" s="1"/>
  <c r="AA858" i="6"/>
  <c r="AR858" i="6" s="1"/>
  <c r="AB858" i="6"/>
  <c r="AS858" i="6" s="1"/>
  <c r="AC858" i="6"/>
  <c r="AT858" i="6" s="1"/>
  <c r="AD858" i="6"/>
  <c r="AU858" i="6" s="1"/>
  <c r="AN858" i="6"/>
  <c r="AW858" i="6"/>
  <c r="W859" i="6"/>
  <c r="X859" i="6"/>
  <c r="AO859" i="6" s="1"/>
  <c r="Y859" i="6"/>
  <c r="AP859" i="6" s="1"/>
  <c r="Z859" i="6"/>
  <c r="AQ859" i="6" s="1"/>
  <c r="AA859" i="6"/>
  <c r="AR859" i="6" s="1"/>
  <c r="AB859" i="6"/>
  <c r="AS859" i="6" s="1"/>
  <c r="AC859" i="6"/>
  <c r="AT859" i="6" s="1"/>
  <c r="AD859" i="6"/>
  <c r="AU859" i="6" s="1"/>
  <c r="AN859" i="6"/>
  <c r="AW859" i="6"/>
  <c r="AT860" i="6"/>
  <c r="AU860" i="6"/>
  <c r="AX860" i="6"/>
  <c r="BB860" i="6" s="1"/>
  <c r="AT861" i="6"/>
  <c r="AU861" i="6"/>
  <c r="AX861" i="6"/>
  <c r="BB861" i="6" s="1"/>
  <c r="W862" i="6"/>
  <c r="AN862" i="6" s="1"/>
  <c r="X862" i="6"/>
  <c r="AO862" i="6" s="1"/>
  <c r="Y862" i="6"/>
  <c r="Z862" i="6"/>
  <c r="AQ862" i="6" s="1"/>
  <c r="AA862" i="6"/>
  <c r="AR862" i="6" s="1"/>
  <c r="AB862" i="6"/>
  <c r="AS862" i="6" s="1"/>
  <c r="AC862" i="6"/>
  <c r="AT862" i="6" s="1"/>
  <c r="AD862" i="6"/>
  <c r="AU862" i="6" s="1"/>
  <c r="AP862" i="6"/>
  <c r="AW862" i="6"/>
  <c r="W863" i="6"/>
  <c r="AN863" i="6" s="1"/>
  <c r="X863" i="6"/>
  <c r="AO863" i="6" s="1"/>
  <c r="Y863" i="6"/>
  <c r="AP863" i="6" s="1"/>
  <c r="Z863" i="6"/>
  <c r="AQ863" i="6" s="1"/>
  <c r="AA863" i="6"/>
  <c r="AR863" i="6" s="1"/>
  <c r="AB863" i="6"/>
  <c r="AS863" i="6" s="1"/>
  <c r="AC863" i="6"/>
  <c r="AT863" i="6" s="1"/>
  <c r="AD863" i="6"/>
  <c r="AU863" i="6" s="1"/>
  <c r="AW863" i="6"/>
  <c r="W864" i="6"/>
  <c r="X864" i="6"/>
  <c r="AO864" i="6" s="1"/>
  <c r="Y864" i="6"/>
  <c r="AP864" i="6" s="1"/>
  <c r="Z864" i="6"/>
  <c r="AQ864" i="6" s="1"/>
  <c r="AA864" i="6"/>
  <c r="AR864" i="6" s="1"/>
  <c r="AB864" i="6"/>
  <c r="AS864" i="6" s="1"/>
  <c r="AC864" i="6"/>
  <c r="AT864" i="6" s="1"/>
  <c r="AD864" i="6"/>
  <c r="AU864" i="6" s="1"/>
  <c r="AN864" i="6"/>
  <c r="AW864" i="6"/>
  <c r="W865" i="6"/>
  <c r="AN865" i="6" s="1"/>
  <c r="X865" i="6"/>
  <c r="AO865" i="6" s="1"/>
  <c r="Y865" i="6"/>
  <c r="AP865" i="6" s="1"/>
  <c r="Z865" i="6"/>
  <c r="AQ865" i="6" s="1"/>
  <c r="AA865" i="6"/>
  <c r="AR865" i="6" s="1"/>
  <c r="AB865" i="6"/>
  <c r="AS865" i="6" s="1"/>
  <c r="AC865" i="6"/>
  <c r="AT865" i="6" s="1"/>
  <c r="AD865" i="6"/>
  <c r="AU865" i="6" s="1"/>
  <c r="AW865" i="6"/>
  <c r="W866" i="6"/>
  <c r="AN866" i="6" s="1"/>
  <c r="X866" i="6"/>
  <c r="Y866" i="6"/>
  <c r="AP866" i="6" s="1"/>
  <c r="Z866" i="6"/>
  <c r="AQ866" i="6" s="1"/>
  <c r="AA866" i="6"/>
  <c r="AR866" i="6" s="1"/>
  <c r="AB866" i="6"/>
  <c r="AS866" i="6" s="1"/>
  <c r="AC866" i="6"/>
  <c r="AT866" i="6" s="1"/>
  <c r="AD866" i="6"/>
  <c r="AU866" i="6" s="1"/>
  <c r="AO866" i="6"/>
  <c r="AW866" i="6"/>
  <c r="W867" i="6"/>
  <c r="X867" i="6"/>
  <c r="Y867" i="6"/>
  <c r="AP867" i="6" s="1"/>
  <c r="Z867" i="6"/>
  <c r="AQ867" i="6" s="1"/>
  <c r="AA867" i="6"/>
  <c r="AR867" i="6" s="1"/>
  <c r="AB867" i="6"/>
  <c r="AS867" i="6" s="1"/>
  <c r="AC867" i="6"/>
  <c r="AT867" i="6" s="1"/>
  <c r="AD867" i="6"/>
  <c r="AU867" i="6" s="1"/>
  <c r="AN867" i="6"/>
  <c r="AO867" i="6"/>
  <c r="AW867" i="6"/>
  <c r="AT868" i="6"/>
  <c r="AU868" i="6"/>
  <c r="AX868" i="6"/>
  <c r="BB868" i="6" s="1"/>
  <c r="AT869" i="6"/>
  <c r="AU869" i="6"/>
  <c r="AX869" i="6"/>
  <c r="BB869" i="6" s="1"/>
  <c r="W870" i="6"/>
  <c r="X870" i="6"/>
  <c r="Y870" i="6"/>
  <c r="AP870" i="6" s="1"/>
  <c r="Z870" i="6"/>
  <c r="AQ870" i="6" s="1"/>
  <c r="AA870" i="6"/>
  <c r="AR870" i="6" s="1"/>
  <c r="AB870" i="6"/>
  <c r="AS870" i="6" s="1"/>
  <c r="AC870" i="6"/>
  <c r="AT870" i="6" s="1"/>
  <c r="AD870" i="6"/>
  <c r="AU870" i="6" s="1"/>
  <c r="AN870" i="6"/>
  <c r="AO870" i="6"/>
  <c r="AW870" i="6"/>
  <c r="W871" i="6"/>
  <c r="AN871" i="6" s="1"/>
  <c r="X871" i="6"/>
  <c r="AO871" i="6" s="1"/>
  <c r="Y871" i="6"/>
  <c r="AP871" i="6" s="1"/>
  <c r="Z871" i="6"/>
  <c r="AQ871" i="6" s="1"/>
  <c r="AA871" i="6"/>
  <c r="AR871" i="6" s="1"/>
  <c r="AB871" i="6"/>
  <c r="AS871" i="6" s="1"/>
  <c r="AC871" i="6"/>
  <c r="AT871" i="6" s="1"/>
  <c r="AD871" i="6"/>
  <c r="AU871" i="6" s="1"/>
  <c r="AW871" i="6"/>
  <c r="W872" i="6"/>
  <c r="X872" i="6"/>
  <c r="AO872" i="6" s="1"/>
  <c r="Y872" i="6"/>
  <c r="AP872" i="6" s="1"/>
  <c r="Z872" i="6"/>
  <c r="AQ872" i="6" s="1"/>
  <c r="AA872" i="6"/>
  <c r="AR872" i="6" s="1"/>
  <c r="AB872" i="6"/>
  <c r="AS872" i="6" s="1"/>
  <c r="AC872" i="6"/>
  <c r="AT872" i="6" s="1"/>
  <c r="AD872" i="6"/>
  <c r="AU872" i="6" s="1"/>
  <c r="AN872" i="6"/>
  <c r="AW872" i="6"/>
  <c r="W873" i="6"/>
  <c r="AN873" i="6" s="1"/>
  <c r="X873" i="6"/>
  <c r="AO873" i="6" s="1"/>
  <c r="Y873" i="6"/>
  <c r="AP873" i="6" s="1"/>
  <c r="Z873" i="6"/>
  <c r="AQ873" i="6" s="1"/>
  <c r="AA873" i="6"/>
  <c r="AR873" i="6" s="1"/>
  <c r="AB873" i="6"/>
  <c r="AS873" i="6" s="1"/>
  <c r="AC873" i="6"/>
  <c r="AT873" i="6" s="1"/>
  <c r="AD873" i="6"/>
  <c r="AU873" i="6" s="1"/>
  <c r="AW873" i="6"/>
  <c r="W874" i="6"/>
  <c r="AN874" i="6" s="1"/>
  <c r="X874" i="6"/>
  <c r="AO874" i="6" s="1"/>
  <c r="Y874" i="6"/>
  <c r="AP874" i="6" s="1"/>
  <c r="Z874" i="6"/>
  <c r="AQ874" i="6" s="1"/>
  <c r="AA874" i="6"/>
  <c r="AR874" i="6" s="1"/>
  <c r="AB874" i="6"/>
  <c r="AS874" i="6" s="1"/>
  <c r="AC874" i="6"/>
  <c r="AT874" i="6" s="1"/>
  <c r="AD874" i="6"/>
  <c r="AU874" i="6" s="1"/>
  <c r="AW874" i="6"/>
  <c r="W875" i="6"/>
  <c r="AN875" i="6" s="1"/>
  <c r="X875" i="6"/>
  <c r="AO875" i="6" s="1"/>
  <c r="Y875" i="6"/>
  <c r="AP875" i="6" s="1"/>
  <c r="Z875" i="6"/>
  <c r="AQ875" i="6" s="1"/>
  <c r="AA875" i="6"/>
  <c r="AR875" i="6" s="1"/>
  <c r="AB875" i="6"/>
  <c r="AS875" i="6" s="1"/>
  <c r="AC875" i="6"/>
  <c r="AT875" i="6" s="1"/>
  <c r="AD875" i="6"/>
  <c r="AU875" i="6" s="1"/>
  <c r="AW875" i="6"/>
  <c r="AT876" i="6"/>
  <c r="AU876" i="6"/>
  <c r="AX876" i="6"/>
  <c r="BB876" i="6" s="1"/>
  <c r="AT877" i="6"/>
  <c r="AU877" i="6"/>
  <c r="AX877" i="6"/>
  <c r="BB877" i="6" s="1"/>
  <c r="W878" i="6"/>
  <c r="AN878" i="6" s="1"/>
  <c r="X878" i="6"/>
  <c r="AO878" i="6" s="1"/>
  <c r="Y878" i="6"/>
  <c r="AP878" i="6" s="1"/>
  <c r="Z878" i="6"/>
  <c r="AQ878" i="6" s="1"/>
  <c r="AA878" i="6"/>
  <c r="AR878" i="6" s="1"/>
  <c r="AB878" i="6"/>
  <c r="AS878" i="6" s="1"/>
  <c r="AC878" i="6"/>
  <c r="AT878" i="6" s="1"/>
  <c r="AD878" i="6"/>
  <c r="AU878" i="6" s="1"/>
  <c r="AW878" i="6"/>
  <c r="W879" i="6"/>
  <c r="X879" i="6"/>
  <c r="AO879" i="6" s="1"/>
  <c r="Y879" i="6"/>
  <c r="AP879" i="6" s="1"/>
  <c r="Z879" i="6"/>
  <c r="AQ879" i="6" s="1"/>
  <c r="AA879" i="6"/>
  <c r="AR879" i="6" s="1"/>
  <c r="AB879" i="6"/>
  <c r="AS879" i="6" s="1"/>
  <c r="AC879" i="6"/>
  <c r="AD879" i="6"/>
  <c r="AU879" i="6" s="1"/>
  <c r="AN879" i="6"/>
  <c r="AT879" i="6"/>
  <c r="AW879" i="6"/>
  <c r="W880" i="6"/>
  <c r="AN880" i="6" s="1"/>
  <c r="X880" i="6"/>
  <c r="AO880" i="6" s="1"/>
  <c r="Y880" i="6"/>
  <c r="AP880" i="6" s="1"/>
  <c r="Z880" i="6"/>
  <c r="AQ880" i="6" s="1"/>
  <c r="AA880" i="6"/>
  <c r="AR880" i="6" s="1"/>
  <c r="AB880" i="6"/>
  <c r="AS880" i="6" s="1"/>
  <c r="AC880" i="6"/>
  <c r="AT880" i="6" s="1"/>
  <c r="AD880" i="6"/>
  <c r="AU880" i="6"/>
  <c r="AW880" i="6"/>
  <c r="W881" i="6"/>
  <c r="AN881" i="6" s="1"/>
  <c r="X881" i="6"/>
  <c r="AO881" i="6" s="1"/>
  <c r="Y881" i="6"/>
  <c r="AP881" i="6" s="1"/>
  <c r="Z881" i="6"/>
  <c r="AQ881" i="6" s="1"/>
  <c r="AA881" i="6"/>
  <c r="AR881" i="6" s="1"/>
  <c r="AB881" i="6"/>
  <c r="AS881" i="6" s="1"/>
  <c r="AC881" i="6"/>
  <c r="AT881" i="6" s="1"/>
  <c r="AD881" i="6"/>
  <c r="AU881" i="6" s="1"/>
  <c r="AW881" i="6"/>
  <c r="W882" i="6"/>
  <c r="AN882" i="6" s="1"/>
  <c r="X882" i="6"/>
  <c r="AO882" i="6" s="1"/>
  <c r="Y882" i="6"/>
  <c r="AP882" i="6" s="1"/>
  <c r="Z882" i="6"/>
  <c r="AQ882" i="6" s="1"/>
  <c r="AA882" i="6"/>
  <c r="AR882" i="6" s="1"/>
  <c r="AB882" i="6"/>
  <c r="AS882" i="6" s="1"/>
  <c r="AC882" i="6"/>
  <c r="AT882" i="6" s="1"/>
  <c r="AD882" i="6"/>
  <c r="AU882" i="6" s="1"/>
  <c r="AW882" i="6"/>
  <c r="W883" i="6"/>
  <c r="X883" i="6"/>
  <c r="AO883" i="6" s="1"/>
  <c r="Y883" i="6"/>
  <c r="AP883" i="6" s="1"/>
  <c r="Z883" i="6"/>
  <c r="AQ883" i="6" s="1"/>
  <c r="AA883" i="6"/>
  <c r="AR883" i="6" s="1"/>
  <c r="AB883" i="6"/>
  <c r="AS883" i="6" s="1"/>
  <c r="AC883" i="6"/>
  <c r="AT883" i="6" s="1"/>
  <c r="AD883" i="6"/>
  <c r="AU883" i="6" s="1"/>
  <c r="AN883" i="6"/>
  <c r="AW883" i="6"/>
  <c r="AT884" i="6"/>
  <c r="AU884" i="6"/>
  <c r="AX884" i="6"/>
  <c r="BB884" i="6" s="1"/>
  <c r="AT885" i="6"/>
  <c r="AU885" i="6"/>
  <c r="AX885" i="6"/>
  <c r="BB885" i="6" s="1"/>
  <c r="W886" i="6"/>
  <c r="AN886" i="6" s="1"/>
  <c r="X886" i="6"/>
  <c r="Y886" i="6"/>
  <c r="Z886" i="6"/>
  <c r="AQ886" i="6" s="1"/>
  <c r="AA886" i="6"/>
  <c r="AR886" i="6" s="1"/>
  <c r="AB886" i="6"/>
  <c r="AS886" i="6" s="1"/>
  <c r="AC886" i="6"/>
  <c r="AT886" i="6" s="1"/>
  <c r="AD886" i="6"/>
  <c r="AU886" i="6" s="1"/>
  <c r="AO886" i="6"/>
  <c r="AP886" i="6"/>
  <c r="AW886" i="6"/>
  <c r="W887" i="6"/>
  <c r="X887" i="6"/>
  <c r="Y887" i="6"/>
  <c r="AP887" i="6" s="1"/>
  <c r="Z887" i="6"/>
  <c r="AQ887" i="6" s="1"/>
  <c r="AA887" i="6"/>
  <c r="AR887" i="6" s="1"/>
  <c r="AB887" i="6"/>
  <c r="AS887" i="6" s="1"/>
  <c r="AC887" i="6"/>
  <c r="AT887" i="6" s="1"/>
  <c r="AD887" i="6"/>
  <c r="AU887" i="6" s="1"/>
  <c r="AN887" i="6"/>
  <c r="AO887" i="6"/>
  <c r="AW887" i="6"/>
  <c r="W888" i="6"/>
  <c r="X888" i="6"/>
  <c r="AO888" i="6" s="1"/>
  <c r="Y888" i="6"/>
  <c r="AP888" i="6" s="1"/>
  <c r="Z888" i="6"/>
  <c r="AQ888" i="6" s="1"/>
  <c r="AA888" i="6"/>
  <c r="AR888" i="6" s="1"/>
  <c r="AB888" i="6"/>
  <c r="AS888" i="6" s="1"/>
  <c r="AC888" i="6"/>
  <c r="AD888" i="6"/>
  <c r="AU888" i="6" s="1"/>
  <c r="AN888" i="6"/>
  <c r="AT888" i="6"/>
  <c r="AW888" i="6"/>
  <c r="W889" i="6"/>
  <c r="AN889" i="6" s="1"/>
  <c r="X889" i="6"/>
  <c r="AO889" i="6" s="1"/>
  <c r="Y889" i="6"/>
  <c r="AP889" i="6" s="1"/>
  <c r="Z889" i="6"/>
  <c r="AQ889" i="6" s="1"/>
  <c r="AA889" i="6"/>
  <c r="AR889" i="6" s="1"/>
  <c r="AB889" i="6"/>
  <c r="AS889" i="6" s="1"/>
  <c r="AC889" i="6"/>
  <c r="AT889" i="6" s="1"/>
  <c r="AD889" i="6"/>
  <c r="AU889" i="6" s="1"/>
  <c r="AW889" i="6"/>
  <c r="W890" i="6"/>
  <c r="AN890" i="6" s="1"/>
  <c r="X890" i="6"/>
  <c r="AO890" i="6" s="1"/>
  <c r="Y890" i="6"/>
  <c r="AP890" i="6" s="1"/>
  <c r="Z890" i="6"/>
  <c r="AQ890" i="6" s="1"/>
  <c r="AA890" i="6"/>
  <c r="AR890" i="6" s="1"/>
  <c r="AB890" i="6"/>
  <c r="AS890" i="6" s="1"/>
  <c r="AC890" i="6"/>
  <c r="AT890" i="6" s="1"/>
  <c r="AD890" i="6"/>
  <c r="AU890" i="6" s="1"/>
  <c r="AW890" i="6"/>
  <c r="W891" i="6"/>
  <c r="X891" i="6"/>
  <c r="Y891" i="6"/>
  <c r="AP891" i="6" s="1"/>
  <c r="Z891" i="6"/>
  <c r="AQ891" i="6" s="1"/>
  <c r="AA891" i="6"/>
  <c r="AR891" i="6" s="1"/>
  <c r="AB891" i="6"/>
  <c r="AS891" i="6" s="1"/>
  <c r="AC891" i="6"/>
  <c r="AT891" i="6" s="1"/>
  <c r="AD891" i="6"/>
  <c r="AU891" i="6" s="1"/>
  <c r="AN891" i="6"/>
  <c r="AO891" i="6"/>
  <c r="AW891" i="6"/>
  <c r="AT892" i="6"/>
  <c r="AU892" i="6"/>
  <c r="AX892" i="6"/>
  <c r="BB892" i="6" s="1"/>
  <c r="AT893" i="6"/>
  <c r="AU893" i="6"/>
  <c r="AX893" i="6"/>
  <c r="BB893" i="6" s="1"/>
  <c r="W894" i="6"/>
  <c r="X894" i="6"/>
  <c r="Y894" i="6"/>
  <c r="AP894" i="6" s="1"/>
  <c r="Z894" i="6"/>
  <c r="AQ894" i="6" s="1"/>
  <c r="AA894" i="6"/>
  <c r="AR894" i="6" s="1"/>
  <c r="AB894" i="6"/>
  <c r="AS894" i="6" s="1"/>
  <c r="AC894" i="6"/>
  <c r="AT894" i="6" s="1"/>
  <c r="AD894" i="6"/>
  <c r="AU894" i="6" s="1"/>
  <c r="AN894" i="6"/>
  <c r="AO894" i="6"/>
  <c r="AW894" i="6"/>
  <c r="W895" i="6"/>
  <c r="X895" i="6"/>
  <c r="AO895" i="6" s="1"/>
  <c r="Y895" i="6"/>
  <c r="AP895" i="6" s="1"/>
  <c r="Z895" i="6"/>
  <c r="AQ895" i="6" s="1"/>
  <c r="AA895" i="6"/>
  <c r="AR895" i="6" s="1"/>
  <c r="AB895" i="6"/>
  <c r="AS895" i="6" s="1"/>
  <c r="AC895" i="6"/>
  <c r="AT895" i="6" s="1"/>
  <c r="AD895" i="6"/>
  <c r="AU895" i="6" s="1"/>
  <c r="AN895" i="6"/>
  <c r="AW895" i="6"/>
  <c r="W896" i="6"/>
  <c r="X896" i="6"/>
  <c r="AO896" i="6" s="1"/>
  <c r="Y896" i="6"/>
  <c r="AP896" i="6" s="1"/>
  <c r="Z896" i="6"/>
  <c r="AQ896" i="6" s="1"/>
  <c r="AA896" i="6"/>
  <c r="AR896" i="6" s="1"/>
  <c r="AB896" i="6"/>
  <c r="AS896" i="6" s="1"/>
  <c r="AC896" i="6"/>
  <c r="AT896" i="6" s="1"/>
  <c r="AD896" i="6"/>
  <c r="AU896" i="6" s="1"/>
  <c r="AN896" i="6"/>
  <c r="AW896" i="6"/>
  <c r="W897" i="6"/>
  <c r="X897" i="6"/>
  <c r="AO897" i="6" s="1"/>
  <c r="Y897" i="6"/>
  <c r="AP897" i="6" s="1"/>
  <c r="Z897" i="6"/>
  <c r="AQ897" i="6" s="1"/>
  <c r="AA897" i="6"/>
  <c r="AR897" i="6" s="1"/>
  <c r="AB897" i="6"/>
  <c r="AS897" i="6" s="1"/>
  <c r="AC897" i="6"/>
  <c r="AT897" i="6" s="1"/>
  <c r="AD897" i="6"/>
  <c r="AU897" i="6" s="1"/>
  <c r="AN897" i="6"/>
  <c r="AW897" i="6"/>
  <c r="W898" i="6"/>
  <c r="X898" i="6"/>
  <c r="AO898" i="6" s="1"/>
  <c r="Y898" i="6"/>
  <c r="Z898" i="6"/>
  <c r="AQ898" i="6" s="1"/>
  <c r="AA898" i="6"/>
  <c r="AR898" i="6" s="1"/>
  <c r="AB898" i="6"/>
  <c r="AS898" i="6" s="1"/>
  <c r="AC898" i="6"/>
  <c r="AT898" i="6" s="1"/>
  <c r="AD898" i="6"/>
  <c r="AU898" i="6" s="1"/>
  <c r="AN898" i="6"/>
  <c r="AP898" i="6"/>
  <c r="AW898" i="6"/>
  <c r="W899" i="6"/>
  <c r="X899" i="6"/>
  <c r="Y899" i="6"/>
  <c r="Z899" i="6"/>
  <c r="AQ899" i="6" s="1"/>
  <c r="AA899" i="6"/>
  <c r="AR899" i="6" s="1"/>
  <c r="AB899" i="6"/>
  <c r="AS899" i="6" s="1"/>
  <c r="AC899" i="6"/>
  <c r="AT899" i="6" s="1"/>
  <c r="AD899" i="6"/>
  <c r="AU899" i="6" s="1"/>
  <c r="AN899" i="6"/>
  <c r="AO899" i="6"/>
  <c r="AP899" i="6"/>
  <c r="AW899" i="6"/>
  <c r="AT900" i="6"/>
  <c r="AU900" i="6"/>
  <c r="AX900" i="6"/>
  <c r="BB900" i="6" s="1"/>
  <c r="AT901" i="6"/>
  <c r="AU901" i="6"/>
  <c r="AX901" i="6"/>
  <c r="BB901" i="6" s="1"/>
  <c r="W902" i="6"/>
  <c r="AN902" i="6" s="1"/>
  <c r="X902" i="6"/>
  <c r="AO902" i="6" s="1"/>
  <c r="Y902" i="6"/>
  <c r="AP902" i="6" s="1"/>
  <c r="Z902" i="6"/>
  <c r="AQ902" i="6" s="1"/>
  <c r="AA902" i="6"/>
  <c r="AR902" i="6" s="1"/>
  <c r="AB902" i="6"/>
  <c r="AS902" i="6" s="1"/>
  <c r="AC902" i="6"/>
  <c r="AT902" i="6" s="1"/>
  <c r="AD902" i="6"/>
  <c r="AU902" i="6" s="1"/>
  <c r="AW902" i="6"/>
  <c r="W903" i="6"/>
  <c r="X903" i="6"/>
  <c r="Y903" i="6"/>
  <c r="AP903" i="6" s="1"/>
  <c r="Z903" i="6"/>
  <c r="AQ903" i="6" s="1"/>
  <c r="AA903" i="6"/>
  <c r="AR903" i="6" s="1"/>
  <c r="AB903" i="6"/>
  <c r="AS903" i="6" s="1"/>
  <c r="AC903" i="6"/>
  <c r="AT903" i="6" s="1"/>
  <c r="AD903" i="6"/>
  <c r="AU903" i="6" s="1"/>
  <c r="AN903" i="6"/>
  <c r="AO903" i="6"/>
  <c r="AW903" i="6"/>
  <c r="W904" i="6"/>
  <c r="X904" i="6"/>
  <c r="AO904" i="6" s="1"/>
  <c r="Y904" i="6"/>
  <c r="AP904" i="6" s="1"/>
  <c r="Z904" i="6"/>
  <c r="AQ904" i="6" s="1"/>
  <c r="AA904" i="6"/>
  <c r="AR904" i="6" s="1"/>
  <c r="AB904" i="6"/>
  <c r="AS904" i="6" s="1"/>
  <c r="AC904" i="6"/>
  <c r="AT904" i="6" s="1"/>
  <c r="AD904" i="6"/>
  <c r="AU904" i="6" s="1"/>
  <c r="AN904" i="6"/>
  <c r="AW904" i="6"/>
  <c r="W905" i="6"/>
  <c r="AN905" i="6" s="1"/>
  <c r="X905" i="6"/>
  <c r="AO905" i="6" s="1"/>
  <c r="Y905" i="6"/>
  <c r="AP905" i="6" s="1"/>
  <c r="Z905" i="6"/>
  <c r="AQ905" i="6" s="1"/>
  <c r="AA905" i="6"/>
  <c r="AR905" i="6" s="1"/>
  <c r="AB905" i="6"/>
  <c r="AS905" i="6" s="1"/>
  <c r="AC905" i="6"/>
  <c r="AT905" i="6" s="1"/>
  <c r="AD905" i="6"/>
  <c r="AU905" i="6" s="1"/>
  <c r="AW905" i="6"/>
  <c r="W906" i="6"/>
  <c r="X906" i="6"/>
  <c r="Y906" i="6"/>
  <c r="Z906" i="6"/>
  <c r="AQ906" i="6" s="1"/>
  <c r="AA906" i="6"/>
  <c r="AR906" i="6" s="1"/>
  <c r="AB906" i="6"/>
  <c r="AS906" i="6" s="1"/>
  <c r="AC906" i="6"/>
  <c r="AT906" i="6" s="1"/>
  <c r="AD906" i="6"/>
  <c r="AU906" i="6" s="1"/>
  <c r="AN906" i="6"/>
  <c r="AO906" i="6"/>
  <c r="AP906" i="6"/>
  <c r="AW906" i="6"/>
  <c r="W907" i="6"/>
  <c r="X907" i="6"/>
  <c r="Y907" i="6"/>
  <c r="AP907" i="6" s="1"/>
  <c r="Z907" i="6"/>
  <c r="AQ907" i="6" s="1"/>
  <c r="AA907" i="6"/>
  <c r="AR907" i="6" s="1"/>
  <c r="AB907" i="6"/>
  <c r="AS907" i="6" s="1"/>
  <c r="AC907" i="6"/>
  <c r="AT907" i="6" s="1"/>
  <c r="AD907" i="6"/>
  <c r="AU907" i="6" s="1"/>
  <c r="AN907" i="6"/>
  <c r="AO907" i="6"/>
  <c r="AW907" i="6"/>
  <c r="AT908" i="6"/>
  <c r="AU908" i="6"/>
  <c r="AX908" i="6"/>
  <c r="BB908" i="6" s="1"/>
  <c r="AT909" i="6"/>
  <c r="AU909" i="6"/>
  <c r="AX909" i="6"/>
  <c r="BB909" i="6" s="1"/>
  <c r="W910" i="6"/>
  <c r="X910" i="6"/>
  <c r="Y910" i="6"/>
  <c r="Z910" i="6"/>
  <c r="AQ910" i="6" s="1"/>
  <c r="AA910" i="6"/>
  <c r="AR910" i="6" s="1"/>
  <c r="AB910" i="6"/>
  <c r="AS910" i="6" s="1"/>
  <c r="AC910" i="6"/>
  <c r="AT910" i="6" s="1"/>
  <c r="AD910" i="6"/>
  <c r="AU910" i="6" s="1"/>
  <c r="AN910" i="6"/>
  <c r="AO910" i="6"/>
  <c r="AP910" i="6"/>
  <c r="AW910" i="6"/>
  <c r="W911" i="6"/>
  <c r="X911" i="6"/>
  <c r="AO911" i="6" s="1"/>
  <c r="Y911" i="6"/>
  <c r="AP911" i="6" s="1"/>
  <c r="Z911" i="6"/>
  <c r="AQ911" i="6" s="1"/>
  <c r="AA911" i="6"/>
  <c r="AR911" i="6" s="1"/>
  <c r="AB911" i="6"/>
  <c r="AS911" i="6" s="1"/>
  <c r="AC911" i="6"/>
  <c r="AT911" i="6" s="1"/>
  <c r="AD911" i="6"/>
  <c r="AU911" i="6" s="1"/>
  <c r="AN911" i="6"/>
  <c r="AW911" i="6"/>
  <c r="W912" i="6"/>
  <c r="X912" i="6"/>
  <c r="AO912" i="6" s="1"/>
  <c r="Y912" i="6"/>
  <c r="AP912" i="6" s="1"/>
  <c r="Z912" i="6"/>
  <c r="AQ912" i="6" s="1"/>
  <c r="AA912" i="6"/>
  <c r="AR912" i="6" s="1"/>
  <c r="AB912" i="6"/>
  <c r="AS912" i="6" s="1"/>
  <c r="AC912" i="6"/>
  <c r="AT912" i="6" s="1"/>
  <c r="AD912" i="6"/>
  <c r="AU912" i="6" s="1"/>
  <c r="AN912" i="6"/>
  <c r="AW912" i="6"/>
  <c r="W913" i="6"/>
  <c r="X913" i="6"/>
  <c r="Y913" i="6"/>
  <c r="Z913" i="6"/>
  <c r="AA913" i="6"/>
  <c r="AR913" i="6" s="1"/>
  <c r="AB913" i="6"/>
  <c r="AC913" i="6"/>
  <c r="AD913" i="6"/>
  <c r="AN913" i="6"/>
  <c r="AO913" i="6"/>
  <c r="AP913" i="6"/>
  <c r="AQ913" i="6"/>
  <c r="AS913" i="6"/>
  <c r="AT913" i="6"/>
  <c r="AU913" i="6"/>
  <c r="AW913" i="6"/>
  <c r="W914" i="6"/>
  <c r="X914" i="6"/>
  <c r="AO914" i="6" s="1"/>
  <c r="Y914" i="6"/>
  <c r="AP914" i="6" s="1"/>
  <c r="Z914" i="6"/>
  <c r="AQ914" i="6" s="1"/>
  <c r="AA914" i="6"/>
  <c r="AR914" i="6" s="1"/>
  <c r="AB914" i="6"/>
  <c r="AS914" i="6" s="1"/>
  <c r="AC914" i="6"/>
  <c r="AT914" i="6" s="1"/>
  <c r="AD914" i="6"/>
  <c r="AU914" i="6" s="1"/>
  <c r="AN914" i="6"/>
  <c r="AW914" i="6"/>
  <c r="W915" i="6"/>
  <c r="AN915" i="6" s="1"/>
  <c r="X915" i="6"/>
  <c r="AO915" i="6" s="1"/>
  <c r="Y915" i="6"/>
  <c r="AP915" i="6" s="1"/>
  <c r="Z915" i="6"/>
  <c r="AQ915" i="6" s="1"/>
  <c r="AA915" i="6"/>
  <c r="AR915" i="6" s="1"/>
  <c r="AB915" i="6"/>
  <c r="AS915" i="6" s="1"/>
  <c r="AC915" i="6"/>
  <c r="AT915" i="6" s="1"/>
  <c r="AD915" i="6"/>
  <c r="AU915" i="6" s="1"/>
  <c r="AW915" i="6"/>
  <c r="AT916" i="6"/>
  <c r="AU916" i="6"/>
  <c r="AX916" i="6"/>
  <c r="BB916" i="6" s="1"/>
  <c r="AT917" i="6"/>
  <c r="AU917" i="6"/>
  <c r="AX917" i="6"/>
  <c r="BB917" i="6" s="1"/>
  <c r="W918" i="6"/>
  <c r="X918" i="6"/>
  <c r="Y918" i="6"/>
  <c r="Z918" i="6"/>
  <c r="AQ918" i="6" s="1"/>
  <c r="AA918" i="6"/>
  <c r="AR918" i="6" s="1"/>
  <c r="AB918" i="6"/>
  <c r="AS918" i="6" s="1"/>
  <c r="AC918" i="6"/>
  <c r="AT918" i="6" s="1"/>
  <c r="AD918" i="6"/>
  <c r="AU918" i="6" s="1"/>
  <c r="AN918" i="6"/>
  <c r="AO918" i="6"/>
  <c r="AP918" i="6"/>
  <c r="AW918" i="6"/>
  <c r="W919" i="6"/>
  <c r="X919" i="6"/>
  <c r="Y919" i="6"/>
  <c r="AP919" i="6" s="1"/>
  <c r="Z919" i="6"/>
  <c r="AQ919" i="6" s="1"/>
  <c r="AA919" i="6"/>
  <c r="AR919" i="6" s="1"/>
  <c r="AB919" i="6"/>
  <c r="AS919" i="6" s="1"/>
  <c r="AC919" i="6"/>
  <c r="AT919" i="6" s="1"/>
  <c r="AD919" i="6"/>
  <c r="AU919" i="6" s="1"/>
  <c r="AN919" i="6"/>
  <c r="AO919" i="6"/>
  <c r="AW919" i="6"/>
  <c r="W920" i="6"/>
  <c r="AN920" i="6" s="1"/>
  <c r="X920" i="6"/>
  <c r="AO920" i="6" s="1"/>
  <c r="Y920" i="6"/>
  <c r="AP920" i="6" s="1"/>
  <c r="Z920" i="6"/>
  <c r="AQ920" i="6" s="1"/>
  <c r="AA920" i="6"/>
  <c r="AR920" i="6" s="1"/>
  <c r="AB920" i="6"/>
  <c r="AS920" i="6" s="1"/>
  <c r="AC920" i="6"/>
  <c r="AT920" i="6" s="1"/>
  <c r="AD920" i="6"/>
  <c r="AU920" i="6" s="1"/>
  <c r="AW920" i="6"/>
  <c r="W921" i="6"/>
  <c r="X921" i="6"/>
  <c r="Y921" i="6"/>
  <c r="Z921" i="6"/>
  <c r="AA921" i="6"/>
  <c r="AB921" i="6"/>
  <c r="AC921" i="6"/>
  <c r="AD921" i="6"/>
  <c r="AN921" i="6"/>
  <c r="AO921" i="6"/>
  <c r="AP921" i="6"/>
  <c r="AQ921" i="6"/>
  <c r="AR921" i="6"/>
  <c r="AS921" i="6"/>
  <c r="AT921" i="6"/>
  <c r="AU921" i="6"/>
  <c r="AW921" i="6"/>
  <c r="W922" i="6"/>
  <c r="X922" i="6"/>
  <c r="Y922" i="6"/>
  <c r="Z922" i="6"/>
  <c r="AQ922" i="6" s="1"/>
  <c r="AA922" i="6"/>
  <c r="AR922" i="6" s="1"/>
  <c r="AB922" i="6"/>
  <c r="AS922" i="6" s="1"/>
  <c r="AC922" i="6"/>
  <c r="AT922" i="6" s="1"/>
  <c r="AD922" i="6"/>
  <c r="AU922" i="6" s="1"/>
  <c r="AN922" i="6"/>
  <c r="AO922" i="6"/>
  <c r="AP922" i="6"/>
  <c r="AW922" i="6"/>
  <c r="W923" i="6"/>
  <c r="X923" i="6"/>
  <c r="AO923" i="6" s="1"/>
  <c r="Y923" i="6"/>
  <c r="AP923" i="6" s="1"/>
  <c r="Z923" i="6"/>
  <c r="AQ923" i="6" s="1"/>
  <c r="AA923" i="6"/>
  <c r="AR923" i="6" s="1"/>
  <c r="AB923" i="6"/>
  <c r="AS923" i="6" s="1"/>
  <c r="AC923" i="6"/>
  <c r="AD923" i="6"/>
  <c r="AU923" i="6" s="1"/>
  <c r="AN923" i="6"/>
  <c r="AT923" i="6"/>
  <c r="AW923" i="6"/>
  <c r="AT924" i="6"/>
  <c r="AU924" i="6"/>
  <c r="AX924" i="6"/>
  <c r="BB924" i="6" s="1"/>
  <c r="AT925" i="6"/>
  <c r="AU925" i="6"/>
  <c r="AX925" i="6"/>
  <c r="BB925" i="6" s="1"/>
  <c r="W926" i="6"/>
  <c r="X926" i="6"/>
  <c r="Y926" i="6"/>
  <c r="Z926" i="6"/>
  <c r="AQ926" i="6" s="1"/>
  <c r="AA926" i="6"/>
  <c r="AR926" i="6" s="1"/>
  <c r="AB926" i="6"/>
  <c r="AS926" i="6" s="1"/>
  <c r="AC926" i="6"/>
  <c r="AT926" i="6" s="1"/>
  <c r="AD926" i="6"/>
  <c r="AN926" i="6"/>
  <c r="AO926" i="6"/>
  <c r="AP926" i="6"/>
  <c r="AU926" i="6"/>
  <c r="AW926" i="6"/>
  <c r="W927" i="6"/>
  <c r="X927" i="6"/>
  <c r="Y927" i="6"/>
  <c r="AP927" i="6" s="1"/>
  <c r="Z927" i="6"/>
  <c r="AQ927" i="6" s="1"/>
  <c r="AA927" i="6"/>
  <c r="AR927" i="6" s="1"/>
  <c r="AB927" i="6"/>
  <c r="AS927" i="6" s="1"/>
  <c r="AC927" i="6"/>
  <c r="AT927" i="6" s="1"/>
  <c r="AD927" i="6"/>
  <c r="AU927" i="6" s="1"/>
  <c r="AN927" i="6"/>
  <c r="AO927" i="6"/>
  <c r="AW927" i="6"/>
  <c r="W928" i="6"/>
  <c r="AN928" i="6" s="1"/>
  <c r="X928" i="6"/>
  <c r="AO928" i="6" s="1"/>
  <c r="Y928" i="6"/>
  <c r="AP928" i="6" s="1"/>
  <c r="Z928" i="6"/>
  <c r="AQ928" i="6" s="1"/>
  <c r="AA928" i="6"/>
  <c r="AR928" i="6" s="1"/>
  <c r="AB928" i="6"/>
  <c r="AS928" i="6" s="1"/>
  <c r="AC928" i="6"/>
  <c r="AT928" i="6" s="1"/>
  <c r="AD928" i="6"/>
  <c r="AU928" i="6" s="1"/>
  <c r="AW928" i="6"/>
  <c r="W929" i="6"/>
  <c r="AN929" i="6" s="1"/>
  <c r="X929" i="6"/>
  <c r="AO929" i="6" s="1"/>
  <c r="Y929" i="6"/>
  <c r="AP929" i="6" s="1"/>
  <c r="Z929" i="6"/>
  <c r="AQ929" i="6" s="1"/>
  <c r="AA929" i="6"/>
  <c r="AR929" i="6" s="1"/>
  <c r="AB929" i="6"/>
  <c r="AS929" i="6" s="1"/>
  <c r="AC929" i="6"/>
  <c r="AT929" i="6" s="1"/>
  <c r="AD929" i="6"/>
  <c r="AU929" i="6" s="1"/>
  <c r="AW929" i="6"/>
  <c r="W930" i="6"/>
  <c r="X930" i="6"/>
  <c r="Y930" i="6"/>
  <c r="Z930" i="6"/>
  <c r="AQ930" i="6" s="1"/>
  <c r="AA930" i="6"/>
  <c r="AR930" i="6" s="1"/>
  <c r="AB930" i="6"/>
  <c r="AS930" i="6" s="1"/>
  <c r="AC930" i="6"/>
  <c r="AT930" i="6" s="1"/>
  <c r="AD930" i="6"/>
  <c r="AU930" i="6" s="1"/>
  <c r="AN930" i="6"/>
  <c r="AO930" i="6"/>
  <c r="AP930" i="6"/>
  <c r="AW930" i="6"/>
  <c r="W931" i="6"/>
  <c r="X931" i="6"/>
  <c r="AO931" i="6" s="1"/>
  <c r="Y931" i="6"/>
  <c r="AP931" i="6" s="1"/>
  <c r="Z931" i="6"/>
  <c r="AQ931" i="6" s="1"/>
  <c r="AA931" i="6"/>
  <c r="AR931" i="6" s="1"/>
  <c r="AB931" i="6"/>
  <c r="AS931" i="6" s="1"/>
  <c r="AC931" i="6"/>
  <c r="AD931" i="6"/>
  <c r="AU931" i="6" s="1"/>
  <c r="AN931" i="6"/>
  <c r="AT931" i="6"/>
  <c r="AW931" i="6"/>
  <c r="AT932" i="6"/>
  <c r="AU932" i="6"/>
  <c r="AX932" i="6"/>
  <c r="BB932" i="6" s="1"/>
  <c r="AT933" i="6"/>
  <c r="AU933" i="6"/>
  <c r="AX933" i="6"/>
  <c r="BB933" i="6" s="1"/>
  <c r="W934" i="6"/>
  <c r="X934" i="6"/>
  <c r="Y934" i="6"/>
  <c r="AP934" i="6" s="1"/>
  <c r="Z934" i="6"/>
  <c r="AQ934" i="6" s="1"/>
  <c r="AA934" i="6"/>
  <c r="AR934" i="6" s="1"/>
  <c r="AB934" i="6"/>
  <c r="AS934" i="6" s="1"/>
  <c r="AC934" i="6"/>
  <c r="AD934" i="6"/>
  <c r="AN934" i="6"/>
  <c r="AO934" i="6"/>
  <c r="AT934" i="6"/>
  <c r="AU934" i="6"/>
  <c r="AW934" i="6"/>
  <c r="W935" i="6"/>
  <c r="X935" i="6"/>
  <c r="AO935" i="6" s="1"/>
  <c r="Y935" i="6"/>
  <c r="AP935" i="6" s="1"/>
  <c r="Z935" i="6"/>
  <c r="AQ935" i="6" s="1"/>
  <c r="AA935" i="6"/>
  <c r="AR935" i="6" s="1"/>
  <c r="AB935" i="6"/>
  <c r="AS935" i="6" s="1"/>
  <c r="AC935" i="6"/>
  <c r="AT935" i="6" s="1"/>
  <c r="AD935" i="6"/>
  <c r="AU935" i="6" s="1"/>
  <c r="AN935" i="6"/>
  <c r="AW935" i="6"/>
  <c r="W936" i="6"/>
  <c r="AN936" i="6" s="1"/>
  <c r="X936" i="6"/>
  <c r="AO936" i="6" s="1"/>
  <c r="Y936" i="6"/>
  <c r="AP936" i="6" s="1"/>
  <c r="Z936" i="6"/>
  <c r="AQ936" i="6" s="1"/>
  <c r="AA936" i="6"/>
  <c r="AR936" i="6" s="1"/>
  <c r="AB936" i="6"/>
  <c r="AS936" i="6" s="1"/>
  <c r="AC936" i="6"/>
  <c r="AT936" i="6" s="1"/>
  <c r="AD936" i="6"/>
  <c r="AU936" i="6" s="1"/>
  <c r="AW936" i="6"/>
  <c r="W937" i="6"/>
  <c r="X937" i="6"/>
  <c r="Y937" i="6"/>
  <c r="Z937" i="6"/>
  <c r="AQ937" i="6" s="1"/>
  <c r="AA937" i="6"/>
  <c r="AR937" i="6" s="1"/>
  <c r="AB937" i="6"/>
  <c r="AS937" i="6" s="1"/>
  <c r="AC937" i="6"/>
  <c r="AT937" i="6" s="1"/>
  <c r="AD937" i="6"/>
  <c r="AN937" i="6"/>
  <c r="AO937" i="6"/>
  <c r="AP937" i="6"/>
  <c r="AU937" i="6"/>
  <c r="AW937" i="6"/>
  <c r="W938" i="6"/>
  <c r="X938" i="6"/>
  <c r="Y938" i="6"/>
  <c r="AP938" i="6" s="1"/>
  <c r="Z938" i="6"/>
  <c r="AQ938" i="6" s="1"/>
  <c r="AA938" i="6"/>
  <c r="AR938" i="6" s="1"/>
  <c r="AB938" i="6"/>
  <c r="AS938" i="6" s="1"/>
  <c r="AC938" i="6"/>
  <c r="AT938" i="6" s="1"/>
  <c r="AD938" i="6"/>
  <c r="AN938" i="6"/>
  <c r="AO938" i="6"/>
  <c r="AU938" i="6"/>
  <c r="AW938" i="6"/>
  <c r="W939" i="6"/>
  <c r="X939" i="6"/>
  <c r="AO939" i="6" s="1"/>
  <c r="Y939" i="6"/>
  <c r="AP939" i="6" s="1"/>
  <c r="Z939" i="6"/>
  <c r="AQ939" i="6" s="1"/>
  <c r="AA939" i="6"/>
  <c r="AR939" i="6" s="1"/>
  <c r="AB939" i="6"/>
  <c r="AS939" i="6" s="1"/>
  <c r="AC939" i="6"/>
  <c r="AT939" i="6" s="1"/>
  <c r="AD939" i="6"/>
  <c r="AU939" i="6" s="1"/>
  <c r="AN939" i="6"/>
  <c r="AW939" i="6"/>
  <c r="AT940" i="6"/>
  <c r="AU940" i="6"/>
  <c r="AX940" i="6"/>
  <c r="BB940" i="6" s="1"/>
  <c r="AT941" i="6"/>
  <c r="AU941" i="6"/>
  <c r="AX941" i="6"/>
  <c r="BB941" i="6" s="1"/>
  <c r="W942" i="6"/>
  <c r="X942" i="6"/>
  <c r="Y942" i="6"/>
  <c r="AP942" i="6" s="1"/>
  <c r="Z942" i="6"/>
  <c r="AQ942" i="6" s="1"/>
  <c r="AA942" i="6"/>
  <c r="AR942" i="6" s="1"/>
  <c r="AB942" i="6"/>
  <c r="AS942" i="6" s="1"/>
  <c r="AC942" i="6"/>
  <c r="AT942" i="6" s="1"/>
  <c r="AD942" i="6"/>
  <c r="AU942" i="6" s="1"/>
  <c r="AN942" i="6"/>
  <c r="AO942" i="6"/>
  <c r="AW942" i="6"/>
  <c r="W943" i="6"/>
  <c r="X943" i="6"/>
  <c r="AO943" i="6" s="1"/>
  <c r="Y943" i="6"/>
  <c r="AP943" i="6" s="1"/>
  <c r="Z943" i="6"/>
  <c r="AQ943" i="6" s="1"/>
  <c r="AA943" i="6"/>
  <c r="AR943" i="6" s="1"/>
  <c r="AB943" i="6"/>
  <c r="AS943" i="6" s="1"/>
  <c r="AC943" i="6"/>
  <c r="AT943" i="6" s="1"/>
  <c r="AD943" i="6"/>
  <c r="AU943" i="6" s="1"/>
  <c r="AN943" i="6"/>
  <c r="AW943" i="6"/>
  <c r="W944" i="6"/>
  <c r="AN944" i="6" s="1"/>
  <c r="X944" i="6"/>
  <c r="AO944" i="6" s="1"/>
  <c r="Y944" i="6"/>
  <c r="AP944" i="6" s="1"/>
  <c r="Z944" i="6"/>
  <c r="AQ944" i="6" s="1"/>
  <c r="AA944" i="6"/>
  <c r="AR944" i="6" s="1"/>
  <c r="AB944" i="6"/>
  <c r="AS944" i="6" s="1"/>
  <c r="AC944" i="6"/>
  <c r="AT944" i="6" s="1"/>
  <c r="AD944" i="6"/>
  <c r="AU944" i="6" s="1"/>
  <c r="AW944" i="6"/>
  <c r="W945" i="6"/>
  <c r="AN945" i="6" s="1"/>
  <c r="X945" i="6"/>
  <c r="Y945" i="6"/>
  <c r="AP945" i="6" s="1"/>
  <c r="Z945" i="6"/>
  <c r="AA945" i="6"/>
  <c r="AR945" i="6" s="1"/>
  <c r="AB945" i="6"/>
  <c r="AS945" i="6" s="1"/>
  <c r="AC945" i="6"/>
  <c r="AT945" i="6" s="1"/>
  <c r="AD945" i="6"/>
  <c r="AU945" i="6" s="1"/>
  <c r="AO945" i="6"/>
  <c r="AQ945" i="6"/>
  <c r="AW945" i="6"/>
  <c r="W946" i="6"/>
  <c r="AN946" i="6" s="1"/>
  <c r="X946" i="6"/>
  <c r="AO946" i="6" s="1"/>
  <c r="Y946" i="6"/>
  <c r="AP946" i="6" s="1"/>
  <c r="Z946" i="6"/>
  <c r="AQ946" i="6" s="1"/>
  <c r="AA946" i="6"/>
  <c r="AR946" i="6" s="1"/>
  <c r="AB946" i="6"/>
  <c r="AS946" i="6" s="1"/>
  <c r="AC946" i="6"/>
  <c r="AT946" i="6" s="1"/>
  <c r="AD946" i="6"/>
  <c r="AU946" i="6" s="1"/>
  <c r="AW946" i="6"/>
  <c r="W947" i="6"/>
  <c r="X947" i="6"/>
  <c r="AO947" i="6" s="1"/>
  <c r="Y947" i="6"/>
  <c r="AP947" i="6" s="1"/>
  <c r="Z947" i="6"/>
  <c r="AQ947" i="6" s="1"/>
  <c r="AA947" i="6"/>
  <c r="AR947" i="6" s="1"/>
  <c r="AB947" i="6"/>
  <c r="AS947" i="6" s="1"/>
  <c r="AC947" i="6"/>
  <c r="AT947" i="6" s="1"/>
  <c r="AD947" i="6"/>
  <c r="AU947" i="6" s="1"/>
  <c r="AN947" i="6"/>
  <c r="AW947" i="6"/>
  <c r="AT948" i="6"/>
  <c r="AU948" i="6"/>
  <c r="AX948" i="6"/>
  <c r="BB948" i="6" s="1"/>
  <c r="AT949" i="6"/>
  <c r="AU949" i="6"/>
  <c r="AX949" i="6"/>
  <c r="BB949" i="6" s="1"/>
  <c r="W950" i="6"/>
  <c r="X950" i="6"/>
  <c r="AO950" i="6" s="1"/>
  <c r="Y950" i="6"/>
  <c r="AP950" i="6" s="1"/>
  <c r="Z950" i="6"/>
  <c r="AQ950" i="6" s="1"/>
  <c r="AA950" i="6"/>
  <c r="AR950" i="6" s="1"/>
  <c r="AB950" i="6"/>
  <c r="AS950" i="6" s="1"/>
  <c r="AC950" i="6"/>
  <c r="AT950" i="6" s="1"/>
  <c r="AD950" i="6"/>
  <c r="AU950" i="6" s="1"/>
  <c r="AN950" i="6"/>
  <c r="AW950" i="6"/>
  <c r="W951" i="6"/>
  <c r="X951" i="6"/>
  <c r="AO951" i="6" s="1"/>
  <c r="Y951" i="6"/>
  <c r="AP951" i="6" s="1"/>
  <c r="Z951" i="6"/>
  <c r="AQ951" i="6" s="1"/>
  <c r="AA951" i="6"/>
  <c r="AR951" i="6" s="1"/>
  <c r="AB951" i="6"/>
  <c r="AS951" i="6" s="1"/>
  <c r="AC951" i="6"/>
  <c r="AT951" i="6" s="1"/>
  <c r="AD951" i="6"/>
  <c r="AU951" i="6" s="1"/>
  <c r="AN951" i="6"/>
  <c r="AW951" i="6"/>
  <c r="W952" i="6"/>
  <c r="AN952" i="6" s="1"/>
  <c r="X952" i="6"/>
  <c r="AO952" i="6" s="1"/>
  <c r="Y952" i="6"/>
  <c r="AP952" i="6" s="1"/>
  <c r="Z952" i="6"/>
  <c r="AQ952" i="6" s="1"/>
  <c r="AA952" i="6"/>
  <c r="AR952" i="6" s="1"/>
  <c r="AB952" i="6"/>
  <c r="AS952" i="6" s="1"/>
  <c r="AC952" i="6"/>
  <c r="AT952" i="6" s="1"/>
  <c r="AD952" i="6"/>
  <c r="AU952" i="6" s="1"/>
  <c r="AW952" i="6"/>
  <c r="W953" i="6"/>
  <c r="X953" i="6"/>
  <c r="Y953" i="6"/>
  <c r="Z953" i="6"/>
  <c r="AQ953" i="6" s="1"/>
  <c r="AA953" i="6"/>
  <c r="AR953" i="6" s="1"/>
  <c r="AB953" i="6"/>
  <c r="AS953" i="6" s="1"/>
  <c r="AC953" i="6"/>
  <c r="AT953" i="6" s="1"/>
  <c r="AD953" i="6"/>
  <c r="AU953" i="6" s="1"/>
  <c r="AN953" i="6"/>
  <c r="AO953" i="6"/>
  <c r="AP953" i="6"/>
  <c r="AW953" i="6"/>
  <c r="W954" i="6"/>
  <c r="AN954" i="6" s="1"/>
  <c r="X954" i="6"/>
  <c r="AO954" i="6" s="1"/>
  <c r="Y954" i="6"/>
  <c r="AP954" i="6" s="1"/>
  <c r="Z954" i="6"/>
  <c r="AQ954" i="6" s="1"/>
  <c r="AA954" i="6"/>
  <c r="AR954" i="6" s="1"/>
  <c r="AB954" i="6"/>
  <c r="AS954" i="6" s="1"/>
  <c r="AC954" i="6"/>
  <c r="AT954" i="6" s="1"/>
  <c r="AD954" i="6"/>
  <c r="AU954" i="6" s="1"/>
  <c r="AW954" i="6"/>
  <c r="W955" i="6"/>
  <c r="X955" i="6"/>
  <c r="AO955" i="6" s="1"/>
  <c r="Y955" i="6"/>
  <c r="AP955" i="6" s="1"/>
  <c r="Z955" i="6"/>
  <c r="AQ955" i="6" s="1"/>
  <c r="AA955" i="6"/>
  <c r="AR955" i="6" s="1"/>
  <c r="AB955" i="6"/>
  <c r="AS955" i="6" s="1"/>
  <c r="AC955" i="6"/>
  <c r="AT955" i="6" s="1"/>
  <c r="AD955" i="6"/>
  <c r="AU955" i="6" s="1"/>
  <c r="AN955" i="6"/>
  <c r="AW955" i="6"/>
  <c r="AT956" i="6"/>
  <c r="AU956" i="6"/>
  <c r="AX956" i="6"/>
  <c r="BB956" i="6" s="1"/>
  <c r="AT957" i="6"/>
  <c r="AU957" i="6"/>
  <c r="AX957" i="6"/>
  <c r="BB957" i="6" s="1"/>
  <c r="W958" i="6"/>
  <c r="X958" i="6"/>
  <c r="Y958" i="6"/>
  <c r="AP958" i="6" s="1"/>
  <c r="Z958" i="6"/>
  <c r="AQ958" i="6" s="1"/>
  <c r="AA958" i="6"/>
  <c r="AR958" i="6" s="1"/>
  <c r="AB958" i="6"/>
  <c r="AS958" i="6" s="1"/>
  <c r="AC958" i="6"/>
  <c r="AD958" i="6"/>
  <c r="AU958" i="6" s="1"/>
  <c r="AN958" i="6"/>
  <c r="AO958" i="6"/>
  <c r="AT958" i="6"/>
  <c r="AW958" i="6"/>
  <c r="W959" i="6"/>
  <c r="X959" i="6"/>
  <c r="AO959" i="6" s="1"/>
  <c r="Y959" i="6"/>
  <c r="AP959" i="6" s="1"/>
  <c r="Z959" i="6"/>
  <c r="AQ959" i="6" s="1"/>
  <c r="AA959" i="6"/>
  <c r="AR959" i="6" s="1"/>
  <c r="AB959" i="6"/>
  <c r="AS959" i="6" s="1"/>
  <c r="AC959" i="6"/>
  <c r="AT959" i="6" s="1"/>
  <c r="AD959" i="6"/>
  <c r="AU959" i="6" s="1"/>
  <c r="AN959" i="6"/>
  <c r="AW959" i="6"/>
  <c r="W960" i="6"/>
  <c r="AN960" i="6" s="1"/>
  <c r="X960" i="6"/>
  <c r="AO960" i="6" s="1"/>
  <c r="Y960" i="6"/>
  <c r="AP960" i="6" s="1"/>
  <c r="Z960" i="6"/>
  <c r="AQ960" i="6" s="1"/>
  <c r="AA960" i="6"/>
  <c r="AR960" i="6" s="1"/>
  <c r="AB960" i="6"/>
  <c r="AS960" i="6" s="1"/>
  <c r="AC960" i="6"/>
  <c r="AT960" i="6" s="1"/>
  <c r="AD960" i="6"/>
  <c r="AU960" i="6" s="1"/>
  <c r="AW960" i="6"/>
  <c r="W961" i="6"/>
  <c r="AN961" i="6" s="1"/>
  <c r="X961" i="6"/>
  <c r="AO961" i="6" s="1"/>
  <c r="Y961" i="6"/>
  <c r="AP961" i="6" s="1"/>
  <c r="Z961" i="6"/>
  <c r="AQ961" i="6" s="1"/>
  <c r="AA961" i="6"/>
  <c r="AR961" i="6" s="1"/>
  <c r="AB961" i="6"/>
  <c r="AS961" i="6" s="1"/>
  <c r="AC961" i="6"/>
  <c r="AT961" i="6" s="1"/>
  <c r="AD961" i="6"/>
  <c r="AU961" i="6" s="1"/>
  <c r="AW961" i="6"/>
  <c r="W962" i="6"/>
  <c r="AN962" i="6" s="1"/>
  <c r="X962" i="6"/>
  <c r="AO962" i="6" s="1"/>
  <c r="Y962" i="6"/>
  <c r="AP962" i="6" s="1"/>
  <c r="Z962" i="6"/>
  <c r="AQ962" i="6" s="1"/>
  <c r="AA962" i="6"/>
  <c r="AR962" i="6" s="1"/>
  <c r="AB962" i="6"/>
  <c r="AS962" i="6" s="1"/>
  <c r="AC962" i="6"/>
  <c r="AT962" i="6" s="1"/>
  <c r="AD962" i="6"/>
  <c r="AU962" i="6" s="1"/>
  <c r="AW962" i="6"/>
  <c r="W963" i="6"/>
  <c r="AN963" i="6" s="1"/>
  <c r="X963" i="6"/>
  <c r="AO963" i="6" s="1"/>
  <c r="Y963" i="6"/>
  <c r="AP963" i="6" s="1"/>
  <c r="Z963" i="6"/>
  <c r="AQ963" i="6" s="1"/>
  <c r="AA963" i="6"/>
  <c r="AR963" i="6" s="1"/>
  <c r="AB963" i="6"/>
  <c r="AS963" i="6" s="1"/>
  <c r="AC963" i="6"/>
  <c r="AD963" i="6"/>
  <c r="AU963" i="6" s="1"/>
  <c r="AT963" i="6"/>
  <c r="AW963" i="6"/>
  <c r="AT964" i="6"/>
  <c r="AU964" i="6"/>
  <c r="AX964" i="6"/>
  <c r="BB964" i="6" s="1"/>
  <c r="AT965" i="6"/>
  <c r="AU965" i="6"/>
  <c r="AX965" i="6"/>
  <c r="BB965" i="6" s="1"/>
  <c r="W966" i="6"/>
  <c r="X966" i="6"/>
  <c r="Y966" i="6"/>
  <c r="AP966" i="6" s="1"/>
  <c r="Z966" i="6"/>
  <c r="AQ966" i="6" s="1"/>
  <c r="AA966" i="6"/>
  <c r="AR966" i="6" s="1"/>
  <c r="AB966" i="6"/>
  <c r="AS966" i="6" s="1"/>
  <c r="AC966" i="6"/>
  <c r="AT966" i="6" s="1"/>
  <c r="AD966" i="6"/>
  <c r="AU966" i="6" s="1"/>
  <c r="AN966" i="6"/>
  <c r="AO966" i="6"/>
  <c r="AW966" i="6"/>
  <c r="W967" i="6"/>
  <c r="X967" i="6"/>
  <c r="AO967" i="6" s="1"/>
  <c r="Y967" i="6"/>
  <c r="AP967" i="6" s="1"/>
  <c r="Z967" i="6"/>
  <c r="AQ967" i="6" s="1"/>
  <c r="AA967" i="6"/>
  <c r="AR967" i="6" s="1"/>
  <c r="AB967" i="6"/>
  <c r="AS967" i="6" s="1"/>
  <c r="AC967" i="6"/>
  <c r="AT967" i="6" s="1"/>
  <c r="AD967" i="6"/>
  <c r="AU967" i="6" s="1"/>
  <c r="AN967" i="6"/>
  <c r="AW967" i="6"/>
  <c r="W968" i="6"/>
  <c r="AN968" i="6" s="1"/>
  <c r="X968" i="6"/>
  <c r="AO968" i="6" s="1"/>
  <c r="Y968" i="6"/>
  <c r="AP968" i="6" s="1"/>
  <c r="Z968" i="6"/>
  <c r="AQ968" i="6" s="1"/>
  <c r="AA968" i="6"/>
  <c r="AR968" i="6" s="1"/>
  <c r="AB968" i="6"/>
  <c r="AS968" i="6" s="1"/>
  <c r="AC968" i="6"/>
  <c r="AT968" i="6" s="1"/>
  <c r="AD968" i="6"/>
  <c r="AU968" i="6"/>
  <c r="AW968" i="6"/>
  <c r="W969" i="6"/>
  <c r="X969" i="6"/>
  <c r="Y969" i="6"/>
  <c r="Z969" i="6"/>
  <c r="AQ969" i="6" s="1"/>
  <c r="AA969" i="6"/>
  <c r="AR969" i="6" s="1"/>
  <c r="AB969" i="6"/>
  <c r="AS969" i="6" s="1"/>
  <c r="AC969" i="6"/>
  <c r="AT969" i="6" s="1"/>
  <c r="AD969" i="6"/>
  <c r="AU969" i="6" s="1"/>
  <c r="AN969" i="6"/>
  <c r="AO969" i="6"/>
  <c r="AP969" i="6"/>
  <c r="AW969" i="6"/>
  <c r="W970" i="6"/>
  <c r="X970" i="6"/>
  <c r="AO970" i="6" s="1"/>
  <c r="Y970" i="6"/>
  <c r="AP970" i="6" s="1"/>
  <c r="Z970" i="6"/>
  <c r="AQ970" i="6" s="1"/>
  <c r="AA970" i="6"/>
  <c r="AR970" i="6" s="1"/>
  <c r="AB970" i="6"/>
  <c r="AS970" i="6" s="1"/>
  <c r="AC970" i="6"/>
  <c r="AD970" i="6"/>
  <c r="AU970" i="6" s="1"/>
  <c r="AN970" i="6"/>
  <c r="AT970" i="6"/>
  <c r="AW970" i="6"/>
  <c r="W971" i="6"/>
  <c r="X971" i="6"/>
  <c r="AO971" i="6" s="1"/>
  <c r="Y971" i="6"/>
  <c r="AP971" i="6" s="1"/>
  <c r="Z971" i="6"/>
  <c r="AQ971" i="6" s="1"/>
  <c r="AA971" i="6"/>
  <c r="AR971" i="6" s="1"/>
  <c r="AB971" i="6"/>
  <c r="AS971" i="6" s="1"/>
  <c r="AC971" i="6"/>
  <c r="AT971" i="6" s="1"/>
  <c r="AD971" i="6"/>
  <c r="AU971" i="6" s="1"/>
  <c r="AN971" i="6"/>
  <c r="AW971" i="6"/>
  <c r="AT972" i="6"/>
  <c r="AU972" i="6"/>
  <c r="AX972" i="6"/>
  <c r="BB972" i="6" s="1"/>
  <c r="AT973" i="6"/>
  <c r="AU973" i="6"/>
  <c r="AX973" i="6"/>
  <c r="BB973" i="6" s="1"/>
  <c r="W974" i="6"/>
  <c r="X974" i="6"/>
  <c r="Y974" i="6"/>
  <c r="AP974" i="6" s="1"/>
  <c r="Z974" i="6"/>
  <c r="AQ974" i="6" s="1"/>
  <c r="AA974" i="6"/>
  <c r="AR974" i="6" s="1"/>
  <c r="AB974" i="6"/>
  <c r="AS974" i="6" s="1"/>
  <c r="AC974" i="6"/>
  <c r="AD974" i="6"/>
  <c r="AN974" i="6"/>
  <c r="AO974" i="6"/>
  <c r="AT974" i="6"/>
  <c r="AU974" i="6"/>
  <c r="AW974" i="6"/>
  <c r="W975" i="6"/>
  <c r="AN975" i="6" s="1"/>
  <c r="X975" i="6"/>
  <c r="AO975" i="6" s="1"/>
  <c r="Y975" i="6"/>
  <c r="Z975" i="6"/>
  <c r="AA975" i="6"/>
  <c r="AR975" i="6" s="1"/>
  <c r="AB975" i="6"/>
  <c r="AS975" i="6" s="1"/>
  <c r="AC975" i="6"/>
  <c r="AT975" i="6" s="1"/>
  <c r="AD975" i="6"/>
  <c r="AP975" i="6"/>
  <c r="AQ975" i="6"/>
  <c r="AU975" i="6"/>
  <c r="AW975" i="6"/>
  <c r="W976" i="6"/>
  <c r="X976" i="6"/>
  <c r="Y976" i="6"/>
  <c r="AP976" i="6" s="1"/>
  <c r="Z976" i="6"/>
  <c r="AQ976" i="6" s="1"/>
  <c r="AA976" i="6"/>
  <c r="AR976" i="6" s="1"/>
  <c r="AB976" i="6"/>
  <c r="AS976" i="6" s="1"/>
  <c r="AC976" i="6"/>
  <c r="AT976" i="6" s="1"/>
  <c r="AD976" i="6"/>
  <c r="AU976" i="6" s="1"/>
  <c r="AN976" i="6"/>
  <c r="AO976" i="6"/>
  <c r="AW976" i="6"/>
  <c r="W977" i="6"/>
  <c r="X977" i="6"/>
  <c r="Y977" i="6"/>
  <c r="AP977" i="6" s="1"/>
  <c r="Z977" i="6"/>
  <c r="AQ977" i="6" s="1"/>
  <c r="AA977" i="6"/>
  <c r="AR977" i="6" s="1"/>
  <c r="AB977" i="6"/>
  <c r="AS977" i="6" s="1"/>
  <c r="AC977" i="6"/>
  <c r="AT977" i="6" s="1"/>
  <c r="AD977" i="6"/>
  <c r="AU977" i="6" s="1"/>
  <c r="AN977" i="6"/>
  <c r="AO977" i="6"/>
  <c r="AW977" i="6"/>
  <c r="W978" i="6"/>
  <c r="X978" i="6"/>
  <c r="Y978" i="6"/>
  <c r="AP978" i="6" s="1"/>
  <c r="Z978" i="6"/>
  <c r="AQ978" i="6" s="1"/>
  <c r="AA978" i="6"/>
  <c r="AR978" i="6" s="1"/>
  <c r="AB978" i="6"/>
  <c r="AS978" i="6" s="1"/>
  <c r="AC978" i="6"/>
  <c r="AT978" i="6" s="1"/>
  <c r="AD978" i="6"/>
  <c r="AU978" i="6" s="1"/>
  <c r="AN978" i="6"/>
  <c r="AO978" i="6"/>
  <c r="AW978" i="6"/>
  <c r="W979" i="6"/>
  <c r="X979" i="6"/>
  <c r="AO979" i="6" s="1"/>
  <c r="Y979" i="6"/>
  <c r="AP979" i="6" s="1"/>
  <c r="Z979" i="6"/>
  <c r="AQ979" i="6" s="1"/>
  <c r="AA979" i="6"/>
  <c r="AR979" i="6" s="1"/>
  <c r="AB979" i="6"/>
  <c r="AS979" i="6" s="1"/>
  <c r="AC979" i="6"/>
  <c r="AT979" i="6" s="1"/>
  <c r="AD979" i="6"/>
  <c r="AU979" i="6" s="1"/>
  <c r="AN979" i="6"/>
  <c r="AW979" i="6"/>
  <c r="AT980" i="6"/>
  <c r="AU980" i="6"/>
  <c r="AX980" i="6"/>
  <c r="BB980" i="6" s="1"/>
  <c r="AT981" i="6"/>
  <c r="AU981" i="6"/>
  <c r="AX981" i="6"/>
  <c r="BB981" i="6" s="1"/>
  <c r="W982" i="6"/>
  <c r="X982" i="6"/>
  <c r="Y982" i="6"/>
  <c r="AP982" i="6" s="1"/>
  <c r="Z982" i="6"/>
  <c r="AQ982" i="6" s="1"/>
  <c r="AA982" i="6"/>
  <c r="AR982" i="6" s="1"/>
  <c r="AB982" i="6"/>
  <c r="AS982" i="6" s="1"/>
  <c r="AC982" i="6"/>
  <c r="AT982" i="6" s="1"/>
  <c r="AD982" i="6"/>
  <c r="AU982" i="6" s="1"/>
  <c r="AN982" i="6"/>
  <c r="AO982" i="6"/>
  <c r="AW982" i="6"/>
  <c r="W983" i="6"/>
  <c r="X983" i="6"/>
  <c r="AO983" i="6" s="1"/>
  <c r="Y983" i="6"/>
  <c r="AP983" i="6" s="1"/>
  <c r="Z983" i="6"/>
  <c r="AQ983" i="6" s="1"/>
  <c r="AA983" i="6"/>
  <c r="AR983" i="6" s="1"/>
  <c r="AB983" i="6"/>
  <c r="AS983" i="6" s="1"/>
  <c r="AC983" i="6"/>
  <c r="AT983" i="6" s="1"/>
  <c r="AD983" i="6"/>
  <c r="AU983" i="6" s="1"/>
  <c r="AN983" i="6"/>
  <c r="AW983" i="6"/>
  <c r="W984" i="6"/>
  <c r="AN984" i="6" s="1"/>
  <c r="X984" i="6"/>
  <c r="AO984" i="6" s="1"/>
  <c r="Y984" i="6"/>
  <c r="AP984" i="6" s="1"/>
  <c r="Z984" i="6"/>
  <c r="AQ984" i="6" s="1"/>
  <c r="AA984" i="6"/>
  <c r="AR984" i="6" s="1"/>
  <c r="AB984" i="6"/>
  <c r="AS984" i="6" s="1"/>
  <c r="AC984" i="6"/>
  <c r="AT984" i="6" s="1"/>
  <c r="AD984" i="6"/>
  <c r="AU984" i="6" s="1"/>
  <c r="AW984" i="6"/>
  <c r="W985" i="6"/>
  <c r="AN985" i="6" s="1"/>
  <c r="X985" i="6"/>
  <c r="AO985" i="6" s="1"/>
  <c r="Y985" i="6"/>
  <c r="AP985" i="6" s="1"/>
  <c r="Z985" i="6"/>
  <c r="AQ985" i="6" s="1"/>
  <c r="AA985" i="6"/>
  <c r="AR985" i="6" s="1"/>
  <c r="AB985" i="6"/>
  <c r="AS985" i="6" s="1"/>
  <c r="AC985" i="6"/>
  <c r="AT985" i="6" s="1"/>
  <c r="AD985" i="6"/>
  <c r="AU985" i="6" s="1"/>
  <c r="AW985" i="6"/>
  <c r="W986" i="6"/>
  <c r="X986" i="6"/>
  <c r="Y986" i="6"/>
  <c r="AP986" i="6" s="1"/>
  <c r="Z986" i="6"/>
  <c r="AQ986" i="6" s="1"/>
  <c r="AA986" i="6"/>
  <c r="AR986" i="6" s="1"/>
  <c r="AB986" i="6"/>
  <c r="AS986" i="6" s="1"/>
  <c r="AC986" i="6"/>
  <c r="AT986" i="6" s="1"/>
  <c r="AD986" i="6"/>
  <c r="AU986" i="6" s="1"/>
  <c r="AN986" i="6"/>
  <c r="AO986" i="6"/>
  <c r="AW986" i="6"/>
  <c r="W987" i="6"/>
  <c r="AN987" i="6" s="1"/>
  <c r="X987" i="6"/>
  <c r="AO987" i="6" s="1"/>
  <c r="Y987" i="6"/>
  <c r="AP987" i="6" s="1"/>
  <c r="Z987" i="6"/>
  <c r="AQ987" i="6" s="1"/>
  <c r="AA987" i="6"/>
  <c r="AR987" i="6" s="1"/>
  <c r="AB987" i="6"/>
  <c r="AS987" i="6" s="1"/>
  <c r="AC987" i="6"/>
  <c r="AT987" i="6" s="1"/>
  <c r="AD987" i="6"/>
  <c r="AU987" i="6" s="1"/>
  <c r="AW987" i="6"/>
  <c r="AT988" i="6"/>
  <c r="AU988" i="6"/>
  <c r="AX988" i="6"/>
  <c r="BB988" i="6" s="1"/>
  <c r="AT989" i="6"/>
  <c r="AU989" i="6"/>
  <c r="AX989" i="6"/>
  <c r="BB989" i="6" s="1"/>
  <c r="W990" i="6"/>
  <c r="AN990" i="6" s="1"/>
  <c r="X990" i="6"/>
  <c r="AO990" i="6" s="1"/>
  <c r="Y990" i="6"/>
  <c r="AP990" i="6" s="1"/>
  <c r="Z990" i="6"/>
  <c r="AQ990" i="6" s="1"/>
  <c r="AA990" i="6"/>
  <c r="AR990" i="6" s="1"/>
  <c r="AB990" i="6"/>
  <c r="AS990" i="6" s="1"/>
  <c r="AC990" i="6"/>
  <c r="AT990" i="6" s="1"/>
  <c r="AD990" i="6"/>
  <c r="AU990" i="6" s="1"/>
  <c r="AW990" i="6"/>
  <c r="W991" i="6"/>
  <c r="X991" i="6"/>
  <c r="Y991" i="6"/>
  <c r="AP991" i="6" s="1"/>
  <c r="Z991" i="6"/>
  <c r="AQ991" i="6" s="1"/>
  <c r="AA991" i="6"/>
  <c r="AR991" i="6" s="1"/>
  <c r="AB991" i="6"/>
  <c r="AS991" i="6" s="1"/>
  <c r="AC991" i="6"/>
  <c r="AT991" i="6" s="1"/>
  <c r="AD991" i="6"/>
  <c r="AN991" i="6"/>
  <c r="AO991" i="6"/>
  <c r="AU991" i="6"/>
  <c r="AW991" i="6"/>
  <c r="W992" i="6"/>
  <c r="AN992" i="6" s="1"/>
  <c r="X992" i="6"/>
  <c r="Y992" i="6"/>
  <c r="Z992" i="6"/>
  <c r="AQ992" i="6" s="1"/>
  <c r="AA992" i="6"/>
  <c r="AR992" i="6" s="1"/>
  <c r="AB992" i="6"/>
  <c r="AS992" i="6" s="1"/>
  <c r="AC992" i="6"/>
  <c r="AT992" i="6" s="1"/>
  <c r="AD992" i="6"/>
  <c r="AU992" i="6" s="1"/>
  <c r="AO992" i="6"/>
  <c r="AP992" i="6"/>
  <c r="AW992" i="6"/>
  <c r="W993" i="6"/>
  <c r="X993" i="6"/>
  <c r="Y993" i="6"/>
  <c r="Z993" i="6"/>
  <c r="AQ993" i="6" s="1"/>
  <c r="AA993" i="6"/>
  <c r="AR993" i="6" s="1"/>
  <c r="AB993" i="6"/>
  <c r="AS993" i="6" s="1"/>
  <c r="AC993" i="6"/>
  <c r="AD993" i="6"/>
  <c r="AU993" i="6" s="1"/>
  <c r="AN993" i="6"/>
  <c r="AO993" i="6"/>
  <c r="AP993" i="6"/>
  <c r="AT993" i="6"/>
  <c r="AW993" i="6"/>
  <c r="W994" i="6"/>
  <c r="X994" i="6"/>
  <c r="Y994" i="6"/>
  <c r="AP994" i="6" s="1"/>
  <c r="Z994" i="6"/>
  <c r="AQ994" i="6" s="1"/>
  <c r="AA994" i="6"/>
  <c r="AR994" i="6" s="1"/>
  <c r="AB994" i="6"/>
  <c r="AS994" i="6" s="1"/>
  <c r="AC994" i="6"/>
  <c r="AT994" i="6" s="1"/>
  <c r="AD994" i="6"/>
  <c r="AU994" i="6" s="1"/>
  <c r="AN994" i="6"/>
  <c r="AO994" i="6"/>
  <c r="AW994" i="6"/>
  <c r="W995" i="6"/>
  <c r="X995" i="6"/>
  <c r="AO995" i="6" s="1"/>
  <c r="Y995" i="6"/>
  <c r="AP995" i="6" s="1"/>
  <c r="Z995" i="6"/>
  <c r="AQ995" i="6" s="1"/>
  <c r="AA995" i="6"/>
  <c r="AR995" i="6" s="1"/>
  <c r="AB995" i="6"/>
  <c r="AS995" i="6" s="1"/>
  <c r="AC995" i="6"/>
  <c r="AT995" i="6" s="1"/>
  <c r="AD995" i="6"/>
  <c r="AU995" i="6" s="1"/>
  <c r="AN995" i="6"/>
  <c r="AW995" i="6"/>
  <c r="AT996" i="6"/>
  <c r="AU996" i="6"/>
  <c r="AX996" i="6"/>
  <c r="BB996" i="6" s="1"/>
  <c r="AT997" i="6"/>
  <c r="AU997" i="6"/>
  <c r="AX997" i="6"/>
  <c r="BB997" i="6" s="1"/>
  <c r="W998" i="6"/>
  <c r="X998" i="6"/>
  <c r="Y998" i="6"/>
  <c r="AP998" i="6" s="1"/>
  <c r="Z998" i="6"/>
  <c r="AQ998" i="6" s="1"/>
  <c r="AA998" i="6"/>
  <c r="AR998" i="6" s="1"/>
  <c r="AB998" i="6"/>
  <c r="AS998" i="6" s="1"/>
  <c r="AC998" i="6"/>
  <c r="AD998" i="6"/>
  <c r="AN998" i="6"/>
  <c r="AO998" i="6"/>
  <c r="AT998" i="6"/>
  <c r="AU998" i="6"/>
  <c r="AW998" i="6"/>
  <c r="W999" i="6"/>
  <c r="X999" i="6"/>
  <c r="Y999" i="6"/>
  <c r="Z999" i="6"/>
  <c r="AQ999" i="6" s="1"/>
  <c r="AA999" i="6"/>
  <c r="AR999" i="6" s="1"/>
  <c r="AB999" i="6"/>
  <c r="AS999" i="6" s="1"/>
  <c r="AC999" i="6"/>
  <c r="AT999" i="6" s="1"/>
  <c r="AD999" i="6"/>
  <c r="AN999" i="6"/>
  <c r="AO999" i="6"/>
  <c r="AP999" i="6"/>
  <c r="AU999" i="6"/>
  <c r="AW999" i="6"/>
  <c r="W1000" i="6"/>
  <c r="AN1000" i="6" s="1"/>
  <c r="X1000" i="6"/>
  <c r="AO1000" i="6" s="1"/>
  <c r="Y1000" i="6"/>
  <c r="AP1000" i="6" s="1"/>
  <c r="Z1000" i="6"/>
  <c r="AQ1000" i="6" s="1"/>
  <c r="AA1000" i="6"/>
  <c r="AR1000" i="6" s="1"/>
  <c r="AB1000" i="6"/>
  <c r="AS1000" i="6" s="1"/>
  <c r="AC1000" i="6"/>
  <c r="AT1000" i="6" s="1"/>
  <c r="AD1000" i="6"/>
  <c r="AU1000" i="6" s="1"/>
  <c r="AW1000" i="6"/>
  <c r="W1001" i="6"/>
  <c r="X1001" i="6"/>
  <c r="Y1001" i="6"/>
  <c r="Z1001" i="6"/>
  <c r="AQ1001" i="6" s="1"/>
  <c r="AA1001" i="6"/>
  <c r="AR1001" i="6" s="1"/>
  <c r="AB1001" i="6"/>
  <c r="AS1001" i="6" s="1"/>
  <c r="AC1001" i="6"/>
  <c r="AT1001" i="6" s="1"/>
  <c r="AD1001" i="6"/>
  <c r="AU1001" i="6" s="1"/>
  <c r="AN1001" i="6"/>
  <c r="AO1001" i="6"/>
  <c r="AP1001" i="6"/>
  <c r="AW1001" i="6"/>
  <c r="W1002" i="6"/>
  <c r="X1002" i="6"/>
  <c r="Y1002" i="6"/>
  <c r="AP1002" i="6" s="1"/>
  <c r="Z1002" i="6"/>
  <c r="AQ1002" i="6" s="1"/>
  <c r="AA1002" i="6"/>
  <c r="AR1002" i="6" s="1"/>
  <c r="AB1002" i="6"/>
  <c r="AS1002" i="6" s="1"/>
  <c r="AC1002" i="6"/>
  <c r="AT1002" i="6" s="1"/>
  <c r="AD1002" i="6"/>
  <c r="AU1002" i="6" s="1"/>
  <c r="AN1002" i="6"/>
  <c r="AO1002" i="6"/>
  <c r="AW1002" i="6"/>
  <c r="W1003" i="6"/>
  <c r="AN1003" i="6" s="1"/>
  <c r="X1003" i="6"/>
  <c r="AO1003" i="6" s="1"/>
  <c r="Y1003" i="6"/>
  <c r="AP1003" i="6" s="1"/>
  <c r="Z1003" i="6"/>
  <c r="AQ1003" i="6" s="1"/>
  <c r="AA1003" i="6"/>
  <c r="AR1003" i="6" s="1"/>
  <c r="AB1003" i="6"/>
  <c r="AS1003" i="6" s="1"/>
  <c r="AC1003" i="6"/>
  <c r="AT1003" i="6" s="1"/>
  <c r="AD1003" i="6"/>
  <c r="AU1003" i="6" s="1"/>
  <c r="AW1003" i="6"/>
  <c r="AT1004" i="6"/>
  <c r="AU1004" i="6"/>
  <c r="AX1004" i="6"/>
  <c r="BB1004" i="6" s="1"/>
  <c r="AT1005" i="6"/>
  <c r="AU1005" i="6"/>
  <c r="AX1005" i="6"/>
  <c r="BB1005" i="6" s="1"/>
  <c r="W1006" i="6"/>
  <c r="AN1006" i="6" s="1"/>
  <c r="X1006" i="6"/>
  <c r="AO1006" i="6" s="1"/>
  <c r="Y1006" i="6"/>
  <c r="AP1006" i="6" s="1"/>
  <c r="Z1006" i="6"/>
  <c r="AQ1006" i="6" s="1"/>
  <c r="AA1006" i="6"/>
  <c r="AR1006" i="6" s="1"/>
  <c r="AB1006" i="6"/>
  <c r="AS1006" i="6" s="1"/>
  <c r="AC1006" i="6"/>
  <c r="AT1006" i="6" s="1"/>
  <c r="AD1006" i="6"/>
  <c r="AU1006" i="6" s="1"/>
  <c r="AW1006" i="6"/>
  <c r="W1007" i="6"/>
  <c r="AN1007" i="6" s="1"/>
  <c r="X1007" i="6"/>
  <c r="AO1007" i="6" s="1"/>
  <c r="Y1007" i="6"/>
  <c r="AP1007" i="6" s="1"/>
  <c r="Z1007" i="6"/>
  <c r="AQ1007" i="6" s="1"/>
  <c r="AA1007" i="6"/>
  <c r="AR1007" i="6" s="1"/>
  <c r="AB1007" i="6"/>
  <c r="AS1007" i="6" s="1"/>
  <c r="AC1007" i="6"/>
  <c r="AT1007" i="6" s="1"/>
  <c r="AD1007" i="6"/>
  <c r="AU1007" i="6" s="1"/>
  <c r="AW1007" i="6"/>
  <c r="W1008" i="6"/>
  <c r="AN1008" i="6" s="1"/>
  <c r="X1008" i="6"/>
  <c r="AO1008" i="6" s="1"/>
  <c r="Y1008" i="6"/>
  <c r="AP1008" i="6" s="1"/>
  <c r="Z1008" i="6"/>
  <c r="AQ1008" i="6" s="1"/>
  <c r="AA1008" i="6"/>
  <c r="AR1008" i="6" s="1"/>
  <c r="AB1008" i="6"/>
  <c r="AS1008" i="6" s="1"/>
  <c r="AC1008" i="6"/>
  <c r="AT1008" i="6" s="1"/>
  <c r="AD1008" i="6"/>
  <c r="AU1008" i="6" s="1"/>
  <c r="AW1008" i="6"/>
  <c r="W1009" i="6"/>
  <c r="AN1009" i="6" s="1"/>
  <c r="X1009" i="6"/>
  <c r="AO1009" i="6" s="1"/>
  <c r="Y1009" i="6"/>
  <c r="AP1009" i="6" s="1"/>
  <c r="Z1009" i="6"/>
  <c r="AQ1009" i="6" s="1"/>
  <c r="AA1009" i="6"/>
  <c r="AR1009" i="6" s="1"/>
  <c r="AB1009" i="6"/>
  <c r="AS1009" i="6" s="1"/>
  <c r="AC1009" i="6"/>
  <c r="AT1009" i="6" s="1"/>
  <c r="AD1009" i="6"/>
  <c r="AU1009" i="6" s="1"/>
  <c r="AW1009" i="6"/>
  <c r="W1010" i="6"/>
  <c r="AN1010" i="6" s="1"/>
  <c r="X1010" i="6"/>
  <c r="AO1010" i="6" s="1"/>
  <c r="Y1010" i="6"/>
  <c r="AP1010" i="6" s="1"/>
  <c r="Z1010" i="6"/>
  <c r="AQ1010" i="6" s="1"/>
  <c r="AA1010" i="6"/>
  <c r="AR1010" i="6" s="1"/>
  <c r="AB1010" i="6"/>
  <c r="AS1010" i="6" s="1"/>
  <c r="AC1010" i="6"/>
  <c r="AT1010" i="6" s="1"/>
  <c r="AD1010" i="6"/>
  <c r="AU1010" i="6" s="1"/>
  <c r="AW1010" i="6"/>
  <c r="W1011" i="6"/>
  <c r="X1011" i="6"/>
  <c r="AO1011" i="6" s="1"/>
  <c r="Y1011" i="6"/>
  <c r="AP1011" i="6" s="1"/>
  <c r="Z1011" i="6"/>
  <c r="AQ1011" i="6" s="1"/>
  <c r="AA1011" i="6"/>
  <c r="AR1011" i="6" s="1"/>
  <c r="AB1011" i="6"/>
  <c r="AS1011" i="6" s="1"/>
  <c r="AC1011" i="6"/>
  <c r="AT1011" i="6" s="1"/>
  <c r="AD1011" i="6"/>
  <c r="AU1011" i="6" s="1"/>
  <c r="AN1011" i="6"/>
  <c r="AW1011" i="6"/>
  <c r="AT1012" i="6"/>
  <c r="AU1012" i="6"/>
  <c r="AX1012" i="6"/>
  <c r="BB1012" i="6" s="1"/>
  <c r="AT1013" i="6"/>
  <c r="AU1013" i="6"/>
  <c r="AX1013" i="6"/>
  <c r="BB1013" i="6" s="1"/>
  <c r="W1014" i="6"/>
  <c r="X1014" i="6"/>
  <c r="AO1014" i="6" s="1"/>
  <c r="Y1014" i="6"/>
  <c r="AP1014" i="6" s="1"/>
  <c r="Z1014" i="6"/>
  <c r="AQ1014" i="6" s="1"/>
  <c r="AA1014" i="6"/>
  <c r="AR1014" i="6" s="1"/>
  <c r="AB1014" i="6"/>
  <c r="AS1014" i="6" s="1"/>
  <c r="AC1014" i="6"/>
  <c r="AT1014" i="6" s="1"/>
  <c r="AD1014" i="6"/>
  <c r="AU1014" i="6" s="1"/>
  <c r="AN1014" i="6"/>
  <c r="AW1014" i="6"/>
  <c r="W1015" i="6"/>
  <c r="AN1015" i="6" s="1"/>
  <c r="X1015" i="6"/>
  <c r="AO1015" i="6" s="1"/>
  <c r="Y1015" i="6"/>
  <c r="AP1015" i="6" s="1"/>
  <c r="Z1015" i="6"/>
  <c r="AQ1015" i="6" s="1"/>
  <c r="AA1015" i="6"/>
  <c r="AR1015" i="6" s="1"/>
  <c r="AB1015" i="6"/>
  <c r="AS1015" i="6" s="1"/>
  <c r="AC1015" i="6"/>
  <c r="AT1015" i="6" s="1"/>
  <c r="AD1015" i="6"/>
  <c r="AU1015" i="6" s="1"/>
  <c r="AW1015" i="6"/>
  <c r="W1016" i="6"/>
  <c r="X1016" i="6"/>
  <c r="Y1016" i="6"/>
  <c r="AP1016" i="6" s="1"/>
  <c r="Z1016" i="6"/>
  <c r="AQ1016" i="6" s="1"/>
  <c r="AA1016" i="6"/>
  <c r="AR1016" i="6" s="1"/>
  <c r="AB1016" i="6"/>
  <c r="AS1016" i="6" s="1"/>
  <c r="AC1016" i="6"/>
  <c r="AT1016" i="6" s="1"/>
  <c r="AD1016" i="6"/>
  <c r="AU1016" i="6" s="1"/>
  <c r="AN1016" i="6"/>
  <c r="AO1016" i="6"/>
  <c r="AW1016" i="6"/>
  <c r="W1017" i="6"/>
  <c r="X1017" i="6"/>
  <c r="Y1017" i="6"/>
  <c r="AP1017" i="6" s="1"/>
  <c r="Z1017" i="6"/>
  <c r="AQ1017" i="6" s="1"/>
  <c r="AA1017" i="6"/>
  <c r="AR1017" i="6" s="1"/>
  <c r="AB1017" i="6"/>
  <c r="AS1017" i="6" s="1"/>
  <c r="AC1017" i="6"/>
  <c r="AT1017" i="6" s="1"/>
  <c r="AD1017" i="6"/>
  <c r="AU1017" i="6" s="1"/>
  <c r="AN1017" i="6"/>
  <c r="AO1017" i="6"/>
  <c r="AW1017" i="6"/>
  <c r="W1018" i="6"/>
  <c r="X1018" i="6"/>
  <c r="AO1018" i="6" s="1"/>
  <c r="Y1018" i="6"/>
  <c r="AP1018" i="6" s="1"/>
  <c r="Z1018" i="6"/>
  <c r="AQ1018" i="6" s="1"/>
  <c r="AA1018" i="6"/>
  <c r="AR1018" i="6" s="1"/>
  <c r="AB1018" i="6"/>
  <c r="AS1018" i="6" s="1"/>
  <c r="AC1018" i="6"/>
  <c r="AT1018" i="6" s="1"/>
  <c r="AD1018" i="6"/>
  <c r="AU1018" i="6" s="1"/>
  <c r="AN1018" i="6"/>
  <c r="AW1018" i="6"/>
  <c r="W1019" i="6"/>
  <c r="X1019" i="6"/>
  <c r="AO1019" i="6" s="1"/>
  <c r="Y1019" i="6"/>
  <c r="AP1019" i="6" s="1"/>
  <c r="Z1019" i="6"/>
  <c r="AQ1019" i="6" s="1"/>
  <c r="AA1019" i="6"/>
  <c r="AR1019" i="6" s="1"/>
  <c r="AB1019" i="6"/>
  <c r="AS1019" i="6" s="1"/>
  <c r="AC1019" i="6"/>
  <c r="AT1019" i="6" s="1"/>
  <c r="AD1019" i="6"/>
  <c r="AU1019" i="6" s="1"/>
  <c r="AN1019" i="6"/>
  <c r="AW1019" i="6"/>
  <c r="AT1020" i="6"/>
  <c r="AU1020" i="6"/>
  <c r="AX1020" i="6"/>
  <c r="BB1020" i="6" s="1"/>
  <c r="AT1021" i="6"/>
  <c r="AU1021" i="6"/>
  <c r="AX1021" i="6"/>
  <c r="BB1021" i="6" s="1"/>
  <c r="W1022" i="6"/>
  <c r="X1022" i="6"/>
  <c r="AO1022" i="6" s="1"/>
  <c r="Y1022" i="6"/>
  <c r="AP1022" i="6" s="1"/>
  <c r="Z1022" i="6"/>
  <c r="AQ1022" i="6" s="1"/>
  <c r="AA1022" i="6"/>
  <c r="AR1022" i="6" s="1"/>
  <c r="AB1022" i="6"/>
  <c r="AS1022" i="6" s="1"/>
  <c r="AC1022" i="6"/>
  <c r="AT1022" i="6" s="1"/>
  <c r="AD1022" i="6"/>
  <c r="AU1022" i="6" s="1"/>
  <c r="AN1022" i="6"/>
  <c r="AW1022" i="6"/>
  <c r="W1023" i="6"/>
  <c r="X1023" i="6"/>
  <c r="Y1023" i="6"/>
  <c r="AP1023" i="6" s="1"/>
  <c r="Z1023" i="6"/>
  <c r="AQ1023" i="6" s="1"/>
  <c r="AA1023" i="6"/>
  <c r="AR1023" i="6" s="1"/>
  <c r="AB1023" i="6"/>
  <c r="AS1023" i="6" s="1"/>
  <c r="AC1023" i="6"/>
  <c r="AT1023" i="6" s="1"/>
  <c r="AD1023" i="6"/>
  <c r="AU1023" i="6" s="1"/>
  <c r="AN1023" i="6"/>
  <c r="AO1023" i="6"/>
  <c r="AW1023" i="6"/>
  <c r="W1024" i="6"/>
  <c r="AN1024" i="6" s="1"/>
  <c r="X1024" i="6"/>
  <c r="Y1024" i="6"/>
  <c r="AP1024" i="6" s="1"/>
  <c r="Z1024" i="6"/>
  <c r="AQ1024" i="6" s="1"/>
  <c r="AA1024" i="6"/>
  <c r="AR1024" i="6" s="1"/>
  <c r="AB1024" i="6"/>
  <c r="AS1024" i="6" s="1"/>
  <c r="AC1024" i="6"/>
  <c r="AT1024" i="6" s="1"/>
  <c r="AD1024" i="6"/>
  <c r="AU1024" i="6" s="1"/>
  <c r="AO1024" i="6"/>
  <c r="AW1024" i="6"/>
  <c r="W1025" i="6"/>
  <c r="X1025" i="6"/>
  <c r="Y1025" i="6"/>
  <c r="Z1025" i="6"/>
  <c r="AQ1025" i="6" s="1"/>
  <c r="AA1025" i="6"/>
  <c r="AR1025" i="6" s="1"/>
  <c r="AB1025" i="6"/>
  <c r="AS1025" i="6" s="1"/>
  <c r="AC1025" i="6"/>
  <c r="AT1025" i="6" s="1"/>
  <c r="AD1025" i="6"/>
  <c r="AU1025" i="6" s="1"/>
  <c r="AN1025" i="6"/>
  <c r="AO1025" i="6"/>
  <c r="AP1025" i="6"/>
  <c r="AW1025" i="6"/>
  <c r="W1026" i="6"/>
  <c r="AN1026" i="6" s="1"/>
  <c r="X1026" i="6"/>
  <c r="Y1026" i="6"/>
  <c r="AP1026" i="6" s="1"/>
  <c r="Z1026" i="6"/>
  <c r="AQ1026" i="6" s="1"/>
  <c r="AA1026" i="6"/>
  <c r="AR1026" i="6" s="1"/>
  <c r="AB1026" i="6"/>
  <c r="AS1026" i="6" s="1"/>
  <c r="AC1026" i="6"/>
  <c r="AT1026" i="6" s="1"/>
  <c r="AD1026" i="6"/>
  <c r="AU1026" i="6" s="1"/>
  <c r="AO1026" i="6"/>
  <c r="AW1026" i="6"/>
  <c r="W1027" i="6"/>
  <c r="X1027" i="6"/>
  <c r="AO1027" i="6" s="1"/>
  <c r="Y1027" i="6"/>
  <c r="AP1027" i="6" s="1"/>
  <c r="Z1027" i="6"/>
  <c r="AQ1027" i="6" s="1"/>
  <c r="AA1027" i="6"/>
  <c r="AR1027" i="6" s="1"/>
  <c r="AB1027" i="6"/>
  <c r="AS1027" i="6" s="1"/>
  <c r="AC1027" i="6"/>
  <c r="AT1027" i="6" s="1"/>
  <c r="AD1027" i="6"/>
  <c r="AU1027" i="6" s="1"/>
  <c r="AN1027" i="6"/>
  <c r="AW1027" i="6"/>
  <c r="AT1028" i="6"/>
  <c r="AU1028" i="6"/>
  <c r="AX1028" i="6"/>
  <c r="BB1028" i="6" s="1"/>
  <c r="AT1029" i="6"/>
  <c r="AU1029" i="6"/>
  <c r="AX1029" i="6"/>
  <c r="BB1029" i="6" s="1"/>
  <c r="W1030" i="6"/>
  <c r="X1030" i="6"/>
  <c r="Y1030" i="6"/>
  <c r="AP1030" i="6" s="1"/>
  <c r="Z1030" i="6"/>
  <c r="AQ1030" i="6" s="1"/>
  <c r="AA1030" i="6"/>
  <c r="AR1030" i="6" s="1"/>
  <c r="AB1030" i="6"/>
  <c r="AS1030" i="6" s="1"/>
  <c r="AC1030" i="6"/>
  <c r="AT1030" i="6" s="1"/>
  <c r="AD1030" i="6"/>
  <c r="AU1030" i="6" s="1"/>
  <c r="AN1030" i="6"/>
  <c r="AO1030" i="6"/>
  <c r="AW1030" i="6"/>
  <c r="W1031" i="6"/>
  <c r="AN1031" i="6" s="1"/>
  <c r="X1031" i="6"/>
  <c r="AO1031" i="6" s="1"/>
  <c r="Y1031" i="6"/>
  <c r="AP1031" i="6" s="1"/>
  <c r="Z1031" i="6"/>
  <c r="AQ1031" i="6" s="1"/>
  <c r="AA1031" i="6"/>
  <c r="AR1031" i="6" s="1"/>
  <c r="AB1031" i="6"/>
  <c r="AS1031" i="6" s="1"/>
  <c r="AC1031" i="6"/>
  <c r="AT1031" i="6" s="1"/>
  <c r="AD1031" i="6"/>
  <c r="AU1031" i="6" s="1"/>
  <c r="AW1031" i="6"/>
  <c r="W1032" i="6"/>
  <c r="AN1032" i="6" s="1"/>
  <c r="X1032" i="6"/>
  <c r="AO1032" i="6" s="1"/>
  <c r="Y1032" i="6"/>
  <c r="AP1032" i="6" s="1"/>
  <c r="Z1032" i="6"/>
  <c r="AQ1032" i="6" s="1"/>
  <c r="AA1032" i="6"/>
  <c r="AR1032" i="6" s="1"/>
  <c r="AB1032" i="6"/>
  <c r="AS1032" i="6" s="1"/>
  <c r="AC1032" i="6"/>
  <c r="AT1032" i="6" s="1"/>
  <c r="AD1032" i="6"/>
  <c r="AU1032" i="6" s="1"/>
  <c r="AW1032" i="6"/>
  <c r="W1033" i="6"/>
  <c r="X1033" i="6"/>
  <c r="AO1033" i="6" s="1"/>
  <c r="Y1033" i="6"/>
  <c r="AP1033" i="6" s="1"/>
  <c r="Z1033" i="6"/>
  <c r="AQ1033" i="6" s="1"/>
  <c r="AA1033" i="6"/>
  <c r="AR1033" i="6" s="1"/>
  <c r="AB1033" i="6"/>
  <c r="AS1033" i="6" s="1"/>
  <c r="AC1033" i="6"/>
  <c r="AT1033" i="6" s="1"/>
  <c r="AD1033" i="6"/>
  <c r="AU1033" i="6" s="1"/>
  <c r="AN1033" i="6"/>
  <c r="AW1033" i="6"/>
  <c r="W1034" i="6"/>
  <c r="AN1034" i="6" s="1"/>
  <c r="X1034" i="6"/>
  <c r="AO1034" i="6" s="1"/>
  <c r="Y1034" i="6"/>
  <c r="AP1034" i="6" s="1"/>
  <c r="Z1034" i="6"/>
  <c r="AQ1034" i="6" s="1"/>
  <c r="AA1034" i="6"/>
  <c r="AR1034" i="6" s="1"/>
  <c r="AB1034" i="6"/>
  <c r="AS1034" i="6" s="1"/>
  <c r="AC1034" i="6"/>
  <c r="AT1034" i="6" s="1"/>
  <c r="AD1034" i="6"/>
  <c r="AU1034" i="6" s="1"/>
  <c r="AW1034" i="6"/>
  <c r="W1035" i="6"/>
  <c r="AN1035" i="6" s="1"/>
  <c r="X1035" i="6"/>
  <c r="AO1035" i="6" s="1"/>
  <c r="Y1035" i="6"/>
  <c r="AP1035" i="6" s="1"/>
  <c r="Z1035" i="6"/>
  <c r="AQ1035" i="6" s="1"/>
  <c r="AA1035" i="6"/>
  <c r="AR1035" i="6" s="1"/>
  <c r="AB1035" i="6"/>
  <c r="AS1035" i="6" s="1"/>
  <c r="AC1035" i="6"/>
  <c r="AT1035" i="6" s="1"/>
  <c r="AD1035" i="6"/>
  <c r="AU1035" i="6"/>
  <c r="AW1035" i="6"/>
  <c r="AT1036" i="6"/>
  <c r="AU1036" i="6"/>
  <c r="AX1036" i="6"/>
  <c r="BB1036" i="6" s="1"/>
  <c r="AT1037" i="6"/>
  <c r="AU1037" i="6"/>
  <c r="AX1037" i="6"/>
  <c r="BB1037" i="6" s="1"/>
  <c r="W1038" i="6"/>
  <c r="X1038" i="6"/>
  <c r="AO1038" i="6" s="1"/>
  <c r="Y1038" i="6"/>
  <c r="AP1038" i="6" s="1"/>
  <c r="Z1038" i="6"/>
  <c r="AQ1038" i="6" s="1"/>
  <c r="AA1038" i="6"/>
  <c r="AR1038" i="6" s="1"/>
  <c r="AB1038" i="6"/>
  <c r="AS1038" i="6" s="1"/>
  <c r="AC1038" i="6"/>
  <c r="AT1038" i="6" s="1"/>
  <c r="AD1038" i="6"/>
  <c r="AU1038" i="6" s="1"/>
  <c r="AN1038" i="6"/>
  <c r="AW1038" i="6"/>
  <c r="W1039" i="6"/>
  <c r="AN1039" i="6" s="1"/>
  <c r="X1039" i="6"/>
  <c r="AO1039" i="6" s="1"/>
  <c r="Y1039" i="6"/>
  <c r="AP1039" i="6" s="1"/>
  <c r="Z1039" i="6"/>
  <c r="AQ1039" i="6" s="1"/>
  <c r="AA1039" i="6"/>
  <c r="AR1039" i="6" s="1"/>
  <c r="AB1039" i="6"/>
  <c r="AS1039" i="6" s="1"/>
  <c r="AC1039" i="6"/>
  <c r="AT1039" i="6" s="1"/>
  <c r="AD1039" i="6"/>
  <c r="AU1039" i="6" s="1"/>
  <c r="AW1039" i="6"/>
  <c r="W1040" i="6"/>
  <c r="AN1040" i="6" s="1"/>
  <c r="X1040" i="6"/>
  <c r="AO1040" i="6" s="1"/>
  <c r="Y1040" i="6"/>
  <c r="AP1040" i="6" s="1"/>
  <c r="Z1040" i="6"/>
  <c r="AQ1040" i="6" s="1"/>
  <c r="AA1040" i="6"/>
  <c r="AR1040" i="6" s="1"/>
  <c r="AB1040" i="6"/>
  <c r="AS1040" i="6" s="1"/>
  <c r="AC1040" i="6"/>
  <c r="AT1040" i="6" s="1"/>
  <c r="AD1040" i="6"/>
  <c r="AU1040" i="6" s="1"/>
  <c r="AW1040" i="6"/>
  <c r="W1041" i="6"/>
  <c r="X1041" i="6"/>
  <c r="Y1041" i="6"/>
  <c r="AP1041" i="6" s="1"/>
  <c r="Z1041" i="6"/>
  <c r="AQ1041" i="6" s="1"/>
  <c r="AA1041" i="6"/>
  <c r="AR1041" i="6" s="1"/>
  <c r="AB1041" i="6"/>
  <c r="AS1041" i="6" s="1"/>
  <c r="AC1041" i="6"/>
  <c r="AT1041" i="6" s="1"/>
  <c r="AD1041" i="6"/>
  <c r="AU1041" i="6" s="1"/>
  <c r="AN1041" i="6"/>
  <c r="AO1041" i="6"/>
  <c r="AW1041" i="6"/>
  <c r="W1042" i="6"/>
  <c r="X1042" i="6"/>
  <c r="AO1042" i="6" s="1"/>
  <c r="Y1042" i="6"/>
  <c r="AP1042" i="6" s="1"/>
  <c r="Z1042" i="6"/>
  <c r="AQ1042" i="6" s="1"/>
  <c r="AA1042" i="6"/>
  <c r="AR1042" i="6" s="1"/>
  <c r="AB1042" i="6"/>
  <c r="AS1042" i="6" s="1"/>
  <c r="AC1042" i="6"/>
  <c r="AT1042" i="6" s="1"/>
  <c r="AD1042" i="6"/>
  <c r="AU1042" i="6" s="1"/>
  <c r="AN1042" i="6"/>
  <c r="AW1042" i="6"/>
  <c r="W1043" i="6"/>
  <c r="AN1043" i="6" s="1"/>
  <c r="X1043" i="6"/>
  <c r="AO1043" i="6" s="1"/>
  <c r="Y1043" i="6"/>
  <c r="AP1043" i="6" s="1"/>
  <c r="Z1043" i="6"/>
  <c r="AQ1043" i="6" s="1"/>
  <c r="AA1043" i="6"/>
  <c r="AR1043" i="6" s="1"/>
  <c r="AB1043" i="6"/>
  <c r="AS1043" i="6" s="1"/>
  <c r="AC1043" i="6"/>
  <c r="AT1043" i="6" s="1"/>
  <c r="AD1043" i="6"/>
  <c r="AU1043" i="6" s="1"/>
  <c r="AW1043" i="6"/>
  <c r="AT1044" i="6"/>
  <c r="AU1044" i="6"/>
  <c r="AX1044" i="6"/>
  <c r="BB1044" i="6" s="1"/>
  <c r="AT1045" i="6"/>
  <c r="AU1045" i="6"/>
  <c r="AX1045" i="6"/>
  <c r="BB1045" i="6" s="1"/>
  <c r="W1046" i="6"/>
  <c r="AN1046" i="6" s="1"/>
  <c r="X1046" i="6"/>
  <c r="AO1046" i="6" s="1"/>
  <c r="Y1046" i="6"/>
  <c r="AP1046" i="6" s="1"/>
  <c r="Z1046" i="6"/>
  <c r="AQ1046" i="6" s="1"/>
  <c r="AA1046" i="6"/>
  <c r="AR1046" i="6" s="1"/>
  <c r="AB1046" i="6"/>
  <c r="AS1046" i="6" s="1"/>
  <c r="AC1046" i="6"/>
  <c r="AD1046" i="6"/>
  <c r="AU1046" i="6" s="1"/>
  <c r="AT1046" i="6"/>
  <c r="AW1046" i="6"/>
  <c r="W1047" i="6"/>
  <c r="X1047" i="6"/>
  <c r="Y1047" i="6"/>
  <c r="Z1047" i="6"/>
  <c r="AA1047" i="6"/>
  <c r="AR1047" i="6" s="1"/>
  <c r="AB1047" i="6"/>
  <c r="AS1047" i="6" s="1"/>
  <c r="AC1047" i="6"/>
  <c r="AT1047" i="6" s="1"/>
  <c r="AD1047" i="6"/>
  <c r="AU1047" i="6" s="1"/>
  <c r="AN1047" i="6"/>
  <c r="AO1047" i="6"/>
  <c r="AP1047" i="6"/>
  <c r="AQ1047" i="6"/>
  <c r="AW1047" i="6"/>
  <c r="W1048" i="6"/>
  <c r="AN1048" i="6" s="1"/>
  <c r="X1048" i="6"/>
  <c r="AO1048" i="6" s="1"/>
  <c r="Y1048" i="6"/>
  <c r="AP1048" i="6" s="1"/>
  <c r="Z1048" i="6"/>
  <c r="AQ1048" i="6" s="1"/>
  <c r="AA1048" i="6"/>
  <c r="AR1048" i="6" s="1"/>
  <c r="AB1048" i="6"/>
  <c r="AS1048" i="6" s="1"/>
  <c r="AC1048" i="6"/>
  <c r="AT1048" i="6" s="1"/>
  <c r="AD1048" i="6"/>
  <c r="AU1048" i="6" s="1"/>
  <c r="AW1048" i="6"/>
  <c r="W1049" i="6"/>
  <c r="X1049" i="6"/>
  <c r="Y1049" i="6"/>
  <c r="Z1049" i="6"/>
  <c r="AQ1049" i="6" s="1"/>
  <c r="AA1049" i="6"/>
  <c r="AR1049" i="6" s="1"/>
  <c r="AB1049" i="6"/>
  <c r="AS1049" i="6" s="1"/>
  <c r="AC1049" i="6"/>
  <c r="AT1049" i="6" s="1"/>
  <c r="AD1049" i="6"/>
  <c r="AU1049" i="6" s="1"/>
  <c r="AN1049" i="6"/>
  <c r="AO1049" i="6"/>
  <c r="AP1049" i="6"/>
  <c r="AW1049" i="6"/>
  <c r="W1050" i="6"/>
  <c r="X1050" i="6"/>
  <c r="AO1050" i="6" s="1"/>
  <c r="Y1050" i="6"/>
  <c r="AP1050" i="6" s="1"/>
  <c r="Z1050" i="6"/>
  <c r="AQ1050" i="6" s="1"/>
  <c r="AA1050" i="6"/>
  <c r="AR1050" i="6" s="1"/>
  <c r="AB1050" i="6"/>
  <c r="AS1050" i="6" s="1"/>
  <c r="AC1050" i="6"/>
  <c r="AT1050" i="6" s="1"/>
  <c r="AD1050" i="6"/>
  <c r="AU1050" i="6" s="1"/>
  <c r="AN1050" i="6"/>
  <c r="AW1050" i="6"/>
  <c r="W1051" i="6"/>
  <c r="X1051" i="6"/>
  <c r="Y1051" i="6"/>
  <c r="Z1051" i="6"/>
  <c r="AA1051" i="6"/>
  <c r="AB1051" i="6"/>
  <c r="AS1051" i="6" s="1"/>
  <c r="AC1051" i="6"/>
  <c r="AT1051" i="6" s="1"/>
  <c r="AD1051" i="6"/>
  <c r="AU1051" i="6" s="1"/>
  <c r="AN1051" i="6"/>
  <c r="AO1051" i="6"/>
  <c r="AP1051" i="6"/>
  <c r="AQ1051" i="6"/>
  <c r="AR1051" i="6"/>
  <c r="AW1051" i="6"/>
  <c r="AT1052" i="6"/>
  <c r="AU1052" i="6"/>
  <c r="AX1052" i="6"/>
  <c r="BB1052" i="6" s="1"/>
  <c r="AT1053" i="6"/>
  <c r="AU1053" i="6"/>
  <c r="AX1053" i="6"/>
  <c r="BB1053" i="6" s="1"/>
  <c r="W1054" i="6"/>
  <c r="X1054" i="6"/>
  <c r="Y1054" i="6"/>
  <c r="AP1054" i="6" s="1"/>
  <c r="Z1054" i="6"/>
  <c r="AQ1054" i="6" s="1"/>
  <c r="AA1054" i="6"/>
  <c r="AR1054" i="6" s="1"/>
  <c r="AB1054" i="6"/>
  <c r="AS1054" i="6" s="1"/>
  <c r="AC1054" i="6"/>
  <c r="AT1054" i="6" s="1"/>
  <c r="AD1054" i="6"/>
  <c r="AU1054" i="6" s="1"/>
  <c r="AN1054" i="6"/>
  <c r="AO1054" i="6"/>
  <c r="AW1054" i="6"/>
  <c r="W1055" i="6"/>
  <c r="X1055" i="6"/>
  <c r="AO1055" i="6" s="1"/>
  <c r="Y1055" i="6"/>
  <c r="AP1055" i="6" s="1"/>
  <c r="Z1055" i="6"/>
  <c r="AQ1055" i="6" s="1"/>
  <c r="AA1055" i="6"/>
  <c r="AR1055" i="6" s="1"/>
  <c r="AB1055" i="6"/>
  <c r="AS1055" i="6" s="1"/>
  <c r="AC1055" i="6"/>
  <c r="AT1055" i="6" s="1"/>
  <c r="AD1055" i="6"/>
  <c r="AU1055" i="6" s="1"/>
  <c r="AN1055" i="6"/>
  <c r="AW1055" i="6"/>
  <c r="W1056" i="6"/>
  <c r="AN1056" i="6" s="1"/>
  <c r="X1056" i="6"/>
  <c r="AO1056" i="6" s="1"/>
  <c r="Y1056" i="6"/>
  <c r="AP1056" i="6" s="1"/>
  <c r="Z1056" i="6"/>
  <c r="AQ1056" i="6" s="1"/>
  <c r="AA1056" i="6"/>
  <c r="AR1056" i="6" s="1"/>
  <c r="AB1056" i="6"/>
  <c r="AS1056" i="6" s="1"/>
  <c r="AC1056" i="6"/>
  <c r="AT1056" i="6" s="1"/>
  <c r="AD1056" i="6"/>
  <c r="AU1056" i="6" s="1"/>
  <c r="AW1056" i="6"/>
  <c r="W1057" i="6"/>
  <c r="X1057" i="6"/>
  <c r="Y1057" i="6"/>
  <c r="Z1057" i="6"/>
  <c r="AQ1057" i="6" s="1"/>
  <c r="AA1057" i="6"/>
  <c r="AR1057" i="6" s="1"/>
  <c r="AB1057" i="6"/>
  <c r="AS1057" i="6" s="1"/>
  <c r="AC1057" i="6"/>
  <c r="AT1057" i="6" s="1"/>
  <c r="AD1057" i="6"/>
  <c r="AU1057" i="6" s="1"/>
  <c r="AN1057" i="6"/>
  <c r="AO1057" i="6"/>
  <c r="AP1057" i="6"/>
  <c r="AW1057" i="6"/>
  <c r="W1058" i="6"/>
  <c r="AN1058" i="6" s="1"/>
  <c r="X1058" i="6"/>
  <c r="AO1058" i="6" s="1"/>
  <c r="Y1058" i="6"/>
  <c r="AP1058" i="6" s="1"/>
  <c r="Z1058" i="6"/>
  <c r="AQ1058" i="6" s="1"/>
  <c r="AA1058" i="6"/>
  <c r="AR1058" i="6" s="1"/>
  <c r="AB1058" i="6"/>
  <c r="AS1058" i="6" s="1"/>
  <c r="AC1058" i="6"/>
  <c r="AT1058" i="6" s="1"/>
  <c r="AD1058" i="6"/>
  <c r="AU1058" i="6" s="1"/>
  <c r="AW1058" i="6"/>
  <c r="W1059" i="6"/>
  <c r="X1059" i="6"/>
  <c r="Y1059" i="6"/>
  <c r="Z1059" i="6"/>
  <c r="AA1059" i="6"/>
  <c r="AB1059" i="6"/>
  <c r="AS1059" i="6" s="1"/>
  <c r="AC1059" i="6"/>
  <c r="AT1059" i="6" s="1"/>
  <c r="AD1059" i="6"/>
  <c r="AU1059" i="6" s="1"/>
  <c r="AN1059" i="6"/>
  <c r="AO1059" i="6"/>
  <c r="AP1059" i="6"/>
  <c r="AQ1059" i="6"/>
  <c r="AR1059" i="6"/>
  <c r="AW1059" i="6"/>
  <c r="AT1060" i="6"/>
  <c r="AU1060" i="6"/>
  <c r="AX1060" i="6"/>
  <c r="BB1060" i="6" s="1"/>
  <c r="AT1061" i="6"/>
  <c r="AU1061" i="6"/>
  <c r="AX1061" i="6"/>
  <c r="BB1061" i="6" s="1"/>
  <c r="W1062" i="6"/>
  <c r="X1062" i="6"/>
  <c r="Y1062" i="6"/>
  <c r="AP1062" i="6" s="1"/>
  <c r="Z1062" i="6"/>
  <c r="AQ1062" i="6" s="1"/>
  <c r="AA1062" i="6"/>
  <c r="AR1062" i="6" s="1"/>
  <c r="AB1062" i="6"/>
  <c r="AS1062" i="6" s="1"/>
  <c r="AC1062" i="6"/>
  <c r="AT1062" i="6" s="1"/>
  <c r="AD1062" i="6"/>
  <c r="AU1062" i="6" s="1"/>
  <c r="AN1062" i="6"/>
  <c r="AO1062" i="6"/>
  <c r="AW1062" i="6"/>
  <c r="W1063" i="6"/>
  <c r="X1063" i="6"/>
  <c r="Y1063" i="6"/>
  <c r="AP1063" i="6" s="1"/>
  <c r="Z1063" i="6"/>
  <c r="AQ1063" i="6" s="1"/>
  <c r="AA1063" i="6"/>
  <c r="AR1063" i="6" s="1"/>
  <c r="AB1063" i="6"/>
  <c r="AS1063" i="6" s="1"/>
  <c r="AC1063" i="6"/>
  <c r="AT1063" i="6" s="1"/>
  <c r="AD1063" i="6"/>
  <c r="AU1063" i="6" s="1"/>
  <c r="AN1063" i="6"/>
  <c r="AO1063" i="6"/>
  <c r="AW1063" i="6"/>
  <c r="W1064" i="6"/>
  <c r="AN1064" i="6" s="1"/>
  <c r="X1064" i="6"/>
  <c r="AO1064" i="6" s="1"/>
  <c r="Y1064" i="6"/>
  <c r="AP1064" i="6" s="1"/>
  <c r="Z1064" i="6"/>
  <c r="AQ1064" i="6" s="1"/>
  <c r="AA1064" i="6"/>
  <c r="AR1064" i="6" s="1"/>
  <c r="AB1064" i="6"/>
  <c r="AS1064" i="6" s="1"/>
  <c r="AC1064" i="6"/>
  <c r="AT1064" i="6" s="1"/>
  <c r="AD1064" i="6"/>
  <c r="AU1064" i="6" s="1"/>
  <c r="AW1064" i="6"/>
  <c r="W1065" i="6"/>
  <c r="X1065" i="6"/>
  <c r="Y1065" i="6"/>
  <c r="Z1065" i="6"/>
  <c r="AQ1065" i="6" s="1"/>
  <c r="AA1065" i="6"/>
  <c r="AR1065" i="6" s="1"/>
  <c r="AB1065" i="6"/>
  <c r="AS1065" i="6" s="1"/>
  <c r="AC1065" i="6"/>
  <c r="AT1065" i="6" s="1"/>
  <c r="AD1065" i="6"/>
  <c r="AU1065" i="6" s="1"/>
  <c r="AN1065" i="6"/>
  <c r="AO1065" i="6"/>
  <c r="AP1065" i="6"/>
  <c r="AW1065" i="6"/>
  <c r="W1066" i="6"/>
  <c r="X1066" i="6"/>
  <c r="Y1066" i="6"/>
  <c r="AP1066" i="6" s="1"/>
  <c r="Z1066" i="6"/>
  <c r="AQ1066" i="6" s="1"/>
  <c r="AA1066" i="6"/>
  <c r="AR1066" i="6" s="1"/>
  <c r="AB1066" i="6"/>
  <c r="AS1066" i="6" s="1"/>
  <c r="AC1066" i="6"/>
  <c r="AT1066" i="6" s="1"/>
  <c r="AD1066" i="6"/>
  <c r="AU1066" i="6" s="1"/>
  <c r="AN1066" i="6"/>
  <c r="AO1066" i="6"/>
  <c r="AW1066" i="6"/>
  <c r="W1067" i="6"/>
  <c r="X1067" i="6"/>
  <c r="Y1067" i="6"/>
  <c r="Z1067" i="6"/>
  <c r="AA1067" i="6"/>
  <c r="AR1067" i="6" s="1"/>
  <c r="AB1067" i="6"/>
  <c r="AS1067" i="6" s="1"/>
  <c r="AC1067" i="6"/>
  <c r="AD1067" i="6"/>
  <c r="AU1067" i="6" s="1"/>
  <c r="AN1067" i="6"/>
  <c r="AO1067" i="6"/>
  <c r="AP1067" i="6"/>
  <c r="AQ1067" i="6"/>
  <c r="AT1067" i="6"/>
  <c r="AW1067" i="6"/>
  <c r="AT1068" i="6"/>
  <c r="AU1068" i="6"/>
  <c r="AX1068" i="6"/>
  <c r="BB1068" i="6" s="1"/>
  <c r="AT1069" i="6"/>
  <c r="AU1069" i="6"/>
  <c r="AX1069" i="6"/>
  <c r="BB1069" i="6" s="1"/>
  <c r="W1070" i="6"/>
  <c r="AN1070" i="6" s="1"/>
  <c r="X1070" i="6"/>
  <c r="AO1070" i="6" s="1"/>
  <c r="Y1070" i="6"/>
  <c r="AP1070" i="6" s="1"/>
  <c r="Z1070" i="6"/>
  <c r="AQ1070" i="6" s="1"/>
  <c r="AA1070" i="6"/>
  <c r="AR1070" i="6" s="1"/>
  <c r="AB1070" i="6"/>
  <c r="AS1070" i="6" s="1"/>
  <c r="AC1070" i="6"/>
  <c r="AT1070" i="6" s="1"/>
  <c r="AD1070" i="6"/>
  <c r="AU1070" i="6" s="1"/>
  <c r="AW1070" i="6"/>
  <c r="W1071" i="6"/>
  <c r="AN1071" i="6" s="1"/>
  <c r="X1071" i="6"/>
  <c r="AO1071" i="6" s="1"/>
  <c r="Y1071" i="6"/>
  <c r="AP1071" i="6" s="1"/>
  <c r="Z1071" i="6"/>
  <c r="AQ1071" i="6" s="1"/>
  <c r="AA1071" i="6"/>
  <c r="AR1071" i="6" s="1"/>
  <c r="AB1071" i="6"/>
  <c r="AS1071" i="6" s="1"/>
  <c r="AC1071" i="6"/>
  <c r="AT1071" i="6" s="1"/>
  <c r="AD1071" i="6"/>
  <c r="AU1071" i="6" s="1"/>
  <c r="AW1071" i="6"/>
  <c r="W1072" i="6"/>
  <c r="AN1072" i="6" s="1"/>
  <c r="X1072" i="6"/>
  <c r="AO1072" i="6" s="1"/>
  <c r="Y1072" i="6"/>
  <c r="AP1072" i="6" s="1"/>
  <c r="Z1072" i="6"/>
  <c r="AQ1072" i="6" s="1"/>
  <c r="AA1072" i="6"/>
  <c r="AR1072" i="6" s="1"/>
  <c r="AB1072" i="6"/>
  <c r="AS1072" i="6" s="1"/>
  <c r="AC1072" i="6"/>
  <c r="AT1072" i="6" s="1"/>
  <c r="AD1072" i="6"/>
  <c r="AU1072" i="6" s="1"/>
  <c r="AW1072" i="6"/>
  <c r="W1073" i="6"/>
  <c r="X1073" i="6"/>
  <c r="Y1073" i="6"/>
  <c r="Z1073" i="6"/>
  <c r="AQ1073" i="6" s="1"/>
  <c r="AA1073" i="6"/>
  <c r="AR1073" i="6" s="1"/>
  <c r="AB1073" i="6"/>
  <c r="AS1073" i="6" s="1"/>
  <c r="AC1073" i="6"/>
  <c r="AT1073" i="6" s="1"/>
  <c r="AD1073" i="6"/>
  <c r="AU1073" i="6" s="1"/>
  <c r="AN1073" i="6"/>
  <c r="AO1073" i="6"/>
  <c r="AP1073" i="6"/>
  <c r="AW1073" i="6"/>
  <c r="W1074" i="6"/>
  <c r="AN1074" i="6" s="1"/>
  <c r="X1074" i="6"/>
  <c r="Y1074" i="6"/>
  <c r="AP1074" i="6" s="1"/>
  <c r="Z1074" i="6"/>
  <c r="AQ1074" i="6" s="1"/>
  <c r="AA1074" i="6"/>
  <c r="AR1074" i="6" s="1"/>
  <c r="AB1074" i="6"/>
  <c r="AS1074" i="6" s="1"/>
  <c r="AC1074" i="6"/>
  <c r="AT1074" i="6" s="1"/>
  <c r="AD1074" i="6"/>
  <c r="AU1074" i="6" s="1"/>
  <c r="AO1074" i="6"/>
  <c r="AW1074" i="6"/>
  <c r="W1075" i="6"/>
  <c r="X1075" i="6"/>
  <c r="AO1075" i="6" s="1"/>
  <c r="Y1075" i="6"/>
  <c r="AP1075" i="6" s="1"/>
  <c r="Z1075" i="6"/>
  <c r="AQ1075" i="6" s="1"/>
  <c r="AA1075" i="6"/>
  <c r="AR1075" i="6" s="1"/>
  <c r="AB1075" i="6"/>
  <c r="AS1075" i="6" s="1"/>
  <c r="AC1075" i="6"/>
  <c r="AT1075" i="6" s="1"/>
  <c r="AD1075" i="6"/>
  <c r="AU1075" i="6" s="1"/>
  <c r="AN1075" i="6"/>
  <c r="AW1075" i="6"/>
  <c r="AT1076" i="6"/>
  <c r="AU1076" i="6"/>
  <c r="AX1076" i="6"/>
  <c r="BB1076" i="6" s="1"/>
  <c r="AT1077" i="6"/>
  <c r="AU1077" i="6"/>
  <c r="AX1077" i="6"/>
  <c r="BB1077" i="6" s="1"/>
  <c r="W1078" i="6"/>
  <c r="X1078" i="6"/>
  <c r="Y1078" i="6"/>
  <c r="Z1078" i="6"/>
  <c r="AQ1078" i="6" s="1"/>
  <c r="AA1078" i="6"/>
  <c r="AB1078" i="6"/>
  <c r="AC1078" i="6"/>
  <c r="AT1078" i="6" s="1"/>
  <c r="AD1078" i="6"/>
  <c r="AU1078" i="6" s="1"/>
  <c r="AN1078" i="6"/>
  <c r="AO1078" i="6"/>
  <c r="AP1078" i="6"/>
  <c r="AR1078" i="6"/>
  <c r="AS1078" i="6"/>
  <c r="AW1078" i="6"/>
  <c r="W1079" i="6"/>
  <c r="X1079" i="6"/>
  <c r="AO1079" i="6" s="1"/>
  <c r="Y1079" i="6"/>
  <c r="AP1079" i="6" s="1"/>
  <c r="Z1079" i="6"/>
  <c r="AQ1079" i="6" s="1"/>
  <c r="AA1079" i="6"/>
  <c r="AR1079" i="6" s="1"/>
  <c r="AB1079" i="6"/>
  <c r="AS1079" i="6" s="1"/>
  <c r="AC1079" i="6"/>
  <c r="AT1079" i="6" s="1"/>
  <c r="AD1079" i="6"/>
  <c r="AU1079" i="6" s="1"/>
  <c r="AN1079" i="6"/>
  <c r="AW1079" i="6"/>
  <c r="W1080" i="6"/>
  <c r="X1080" i="6"/>
  <c r="AO1080" i="6" s="1"/>
  <c r="Y1080" i="6"/>
  <c r="AP1080" i="6" s="1"/>
  <c r="Z1080" i="6"/>
  <c r="AQ1080" i="6" s="1"/>
  <c r="AA1080" i="6"/>
  <c r="AR1080" i="6" s="1"/>
  <c r="AB1080" i="6"/>
  <c r="AS1080" i="6" s="1"/>
  <c r="AC1080" i="6"/>
  <c r="AT1080" i="6" s="1"/>
  <c r="AD1080" i="6"/>
  <c r="AU1080" i="6" s="1"/>
  <c r="AN1080" i="6"/>
  <c r="AW1080" i="6"/>
  <c r="W1081" i="6"/>
  <c r="AN1081" i="6" s="1"/>
  <c r="X1081" i="6"/>
  <c r="Y1081" i="6"/>
  <c r="Z1081" i="6"/>
  <c r="AA1081" i="6"/>
  <c r="AR1081" i="6" s="1"/>
  <c r="AB1081" i="6"/>
  <c r="AS1081" i="6" s="1"/>
  <c r="AC1081" i="6"/>
  <c r="AD1081" i="6"/>
  <c r="AO1081" i="6"/>
  <c r="AP1081" i="6"/>
  <c r="AQ1081" i="6"/>
  <c r="AT1081" i="6"/>
  <c r="AU1081" i="6"/>
  <c r="AW1081" i="6"/>
  <c r="W1082" i="6"/>
  <c r="X1082" i="6"/>
  <c r="Y1082" i="6"/>
  <c r="Z1082" i="6"/>
  <c r="AQ1082" i="6" s="1"/>
  <c r="AA1082" i="6"/>
  <c r="AR1082" i="6" s="1"/>
  <c r="AB1082" i="6"/>
  <c r="AS1082" i="6" s="1"/>
  <c r="AC1082" i="6"/>
  <c r="AT1082" i="6" s="1"/>
  <c r="AD1082" i="6"/>
  <c r="AU1082" i="6" s="1"/>
  <c r="AN1082" i="6"/>
  <c r="AO1082" i="6"/>
  <c r="AP1082" i="6"/>
  <c r="AW1082" i="6"/>
  <c r="W1083" i="6"/>
  <c r="X1083" i="6"/>
  <c r="Y1083" i="6"/>
  <c r="AP1083" i="6" s="1"/>
  <c r="Z1083" i="6"/>
  <c r="AQ1083" i="6" s="1"/>
  <c r="AA1083" i="6"/>
  <c r="AR1083" i="6" s="1"/>
  <c r="AB1083" i="6"/>
  <c r="AS1083" i="6" s="1"/>
  <c r="AC1083" i="6"/>
  <c r="AT1083" i="6" s="1"/>
  <c r="AD1083" i="6"/>
  <c r="AN1083" i="6"/>
  <c r="AO1083" i="6"/>
  <c r="AU1083" i="6"/>
  <c r="AW1083" i="6"/>
  <c r="AT1084" i="6"/>
  <c r="AU1084" i="6"/>
  <c r="AX1084" i="6"/>
  <c r="BB1084" i="6" s="1"/>
  <c r="AT1085" i="6"/>
  <c r="AU1085" i="6"/>
  <c r="AX1085" i="6"/>
  <c r="BB1085" i="6" s="1"/>
  <c r="W1086" i="6"/>
  <c r="X1086" i="6"/>
  <c r="AO1086" i="6" s="1"/>
  <c r="Y1086" i="6"/>
  <c r="AP1086" i="6" s="1"/>
  <c r="Z1086" i="6"/>
  <c r="AA1086" i="6"/>
  <c r="AB1086" i="6"/>
  <c r="AC1086" i="6"/>
  <c r="AD1086" i="6"/>
  <c r="AN1086" i="6"/>
  <c r="AQ1086" i="6"/>
  <c r="AR1086" i="6"/>
  <c r="AS1086" i="6"/>
  <c r="AT1086" i="6"/>
  <c r="AU1086" i="6"/>
  <c r="AW1086" i="6"/>
  <c r="W1087" i="6"/>
  <c r="X1087" i="6"/>
  <c r="Y1087" i="6"/>
  <c r="Z1087" i="6"/>
  <c r="AA1087" i="6"/>
  <c r="AB1087" i="6"/>
  <c r="AC1087" i="6"/>
  <c r="AT1087" i="6" s="1"/>
  <c r="AD1087" i="6"/>
  <c r="AU1087" i="6" s="1"/>
  <c r="AN1087" i="6"/>
  <c r="AO1087" i="6"/>
  <c r="AP1087" i="6"/>
  <c r="AQ1087" i="6"/>
  <c r="AR1087" i="6"/>
  <c r="AS1087" i="6"/>
  <c r="AW1087" i="6"/>
  <c r="W1088" i="6"/>
  <c r="X1088" i="6"/>
  <c r="AO1088" i="6" s="1"/>
  <c r="Y1088" i="6"/>
  <c r="AP1088" i="6" s="1"/>
  <c r="Z1088" i="6"/>
  <c r="AQ1088" i="6" s="1"/>
  <c r="AA1088" i="6"/>
  <c r="AR1088" i="6" s="1"/>
  <c r="AB1088" i="6"/>
  <c r="AS1088" i="6" s="1"/>
  <c r="AC1088" i="6"/>
  <c r="AT1088" i="6" s="1"/>
  <c r="AD1088" i="6"/>
  <c r="AU1088" i="6" s="1"/>
  <c r="AN1088" i="6"/>
  <c r="AW1088" i="6"/>
  <c r="W1089" i="6"/>
  <c r="AN1089" i="6" s="1"/>
  <c r="X1089" i="6"/>
  <c r="AO1089" i="6" s="1"/>
  <c r="Y1089" i="6"/>
  <c r="AP1089" i="6" s="1"/>
  <c r="Z1089" i="6"/>
  <c r="AQ1089" i="6" s="1"/>
  <c r="AA1089" i="6"/>
  <c r="AR1089" i="6" s="1"/>
  <c r="AB1089" i="6"/>
  <c r="AS1089" i="6" s="1"/>
  <c r="AC1089" i="6"/>
  <c r="AT1089" i="6" s="1"/>
  <c r="AD1089" i="6"/>
  <c r="AU1089" i="6" s="1"/>
  <c r="AW1089" i="6"/>
  <c r="W1090" i="6"/>
  <c r="X1090" i="6"/>
  <c r="Y1090" i="6"/>
  <c r="Z1090" i="6"/>
  <c r="AQ1090" i="6" s="1"/>
  <c r="AA1090" i="6"/>
  <c r="AR1090" i="6" s="1"/>
  <c r="AB1090" i="6"/>
  <c r="AS1090" i="6" s="1"/>
  <c r="AC1090" i="6"/>
  <c r="AD1090" i="6"/>
  <c r="AU1090" i="6" s="1"/>
  <c r="AN1090" i="6"/>
  <c r="AO1090" i="6"/>
  <c r="AP1090" i="6"/>
  <c r="AT1090" i="6"/>
  <c r="AW1090" i="6"/>
  <c r="W1091" i="6"/>
  <c r="X1091" i="6"/>
  <c r="AO1091" i="6" s="1"/>
  <c r="Y1091" i="6"/>
  <c r="AP1091" i="6" s="1"/>
  <c r="Z1091" i="6"/>
  <c r="AQ1091" i="6" s="1"/>
  <c r="AA1091" i="6"/>
  <c r="AR1091" i="6" s="1"/>
  <c r="AB1091" i="6"/>
  <c r="AS1091" i="6" s="1"/>
  <c r="AC1091" i="6"/>
  <c r="AT1091" i="6" s="1"/>
  <c r="AD1091" i="6"/>
  <c r="AU1091" i="6" s="1"/>
  <c r="AN1091" i="6"/>
  <c r="AW1091" i="6"/>
  <c r="AT1092" i="6"/>
  <c r="AU1092" i="6"/>
  <c r="AX1092" i="6"/>
  <c r="BB1092" i="6" s="1"/>
  <c r="AT1093" i="6"/>
  <c r="AU1093" i="6"/>
  <c r="AX1093" i="6"/>
  <c r="BB1093" i="6" s="1"/>
  <c r="W1094" i="6"/>
  <c r="AN1094" i="6" s="1"/>
  <c r="X1094" i="6"/>
  <c r="Y1094" i="6"/>
  <c r="AP1094" i="6" s="1"/>
  <c r="Z1094" i="6"/>
  <c r="AQ1094" i="6" s="1"/>
  <c r="AA1094" i="6"/>
  <c r="AR1094" i="6" s="1"/>
  <c r="AB1094" i="6"/>
  <c r="AS1094" i="6" s="1"/>
  <c r="AC1094" i="6"/>
  <c r="AD1094" i="6"/>
  <c r="AU1094" i="6" s="1"/>
  <c r="AO1094" i="6"/>
  <c r="AT1094" i="6"/>
  <c r="AW1094" i="6"/>
  <c r="W1095" i="6"/>
  <c r="X1095" i="6"/>
  <c r="Y1095" i="6"/>
  <c r="AP1095" i="6" s="1"/>
  <c r="Z1095" i="6"/>
  <c r="AQ1095" i="6" s="1"/>
  <c r="AA1095" i="6"/>
  <c r="AR1095" i="6" s="1"/>
  <c r="AB1095" i="6"/>
  <c r="AS1095" i="6" s="1"/>
  <c r="AC1095" i="6"/>
  <c r="AT1095" i="6" s="1"/>
  <c r="AD1095" i="6"/>
  <c r="AU1095" i="6" s="1"/>
  <c r="AN1095" i="6"/>
  <c r="AO1095" i="6"/>
  <c r="AW1095" i="6"/>
  <c r="W1096" i="6"/>
  <c r="X1096" i="6"/>
  <c r="Y1096" i="6"/>
  <c r="Z1096" i="6"/>
  <c r="AA1096" i="6"/>
  <c r="AB1096" i="6"/>
  <c r="AC1096" i="6"/>
  <c r="AT1096" i="6" s="1"/>
  <c r="AD1096" i="6"/>
  <c r="AN1096" i="6"/>
  <c r="AO1096" i="6"/>
  <c r="AP1096" i="6"/>
  <c r="AQ1096" i="6"/>
  <c r="AR1096" i="6"/>
  <c r="AS1096" i="6"/>
  <c r="AU1096" i="6"/>
  <c r="AW1096" i="6"/>
  <c r="W1097" i="6"/>
  <c r="AN1097" i="6" s="1"/>
  <c r="X1097" i="6"/>
  <c r="AO1097" i="6" s="1"/>
  <c r="Y1097" i="6"/>
  <c r="AP1097" i="6" s="1"/>
  <c r="Z1097" i="6"/>
  <c r="AQ1097" i="6" s="1"/>
  <c r="AA1097" i="6"/>
  <c r="AR1097" i="6" s="1"/>
  <c r="AB1097" i="6"/>
  <c r="AS1097" i="6" s="1"/>
  <c r="AC1097" i="6"/>
  <c r="AT1097" i="6" s="1"/>
  <c r="AD1097" i="6"/>
  <c r="AU1097" i="6" s="1"/>
  <c r="AW1097" i="6"/>
  <c r="W1098" i="6"/>
  <c r="X1098" i="6"/>
  <c r="Y1098" i="6"/>
  <c r="Z1098" i="6"/>
  <c r="AQ1098" i="6" s="1"/>
  <c r="AA1098" i="6"/>
  <c r="AR1098" i="6" s="1"/>
  <c r="AB1098" i="6"/>
  <c r="AS1098" i="6" s="1"/>
  <c r="AC1098" i="6"/>
  <c r="AD1098" i="6"/>
  <c r="AU1098" i="6" s="1"/>
  <c r="AN1098" i="6"/>
  <c r="AO1098" i="6"/>
  <c r="AP1098" i="6"/>
  <c r="AT1098" i="6"/>
  <c r="AW1098" i="6"/>
  <c r="W1099" i="6"/>
  <c r="X1099" i="6"/>
  <c r="AO1099" i="6" s="1"/>
  <c r="Y1099" i="6"/>
  <c r="AP1099" i="6" s="1"/>
  <c r="Z1099" i="6"/>
  <c r="AQ1099" i="6" s="1"/>
  <c r="AA1099" i="6"/>
  <c r="AR1099" i="6" s="1"/>
  <c r="AB1099" i="6"/>
  <c r="AS1099" i="6" s="1"/>
  <c r="AC1099" i="6"/>
  <c r="AT1099" i="6" s="1"/>
  <c r="AD1099" i="6"/>
  <c r="AU1099" i="6" s="1"/>
  <c r="AN1099" i="6"/>
  <c r="AW1099" i="6"/>
  <c r="AT1100" i="6"/>
  <c r="AU1100" i="6"/>
  <c r="AX1100" i="6"/>
  <c r="BB1100" i="6" s="1"/>
  <c r="AT1101" i="6"/>
  <c r="AU1101" i="6"/>
  <c r="AX1101" i="6"/>
  <c r="BB1101" i="6" s="1"/>
  <c r="W1102" i="6"/>
  <c r="AN1102" i="6" s="1"/>
  <c r="X1102" i="6"/>
  <c r="Y1102" i="6"/>
  <c r="AP1102" i="6" s="1"/>
  <c r="Z1102" i="6"/>
  <c r="AA1102" i="6"/>
  <c r="AR1102" i="6" s="1"/>
  <c r="AB1102" i="6"/>
  <c r="AS1102" i="6" s="1"/>
  <c r="AC1102" i="6"/>
  <c r="AD1102" i="6"/>
  <c r="AO1102" i="6"/>
  <c r="AQ1102" i="6"/>
  <c r="AT1102" i="6"/>
  <c r="AU1102" i="6"/>
  <c r="AW1102" i="6"/>
  <c r="W1103" i="6"/>
  <c r="X1103" i="6"/>
  <c r="Y1103" i="6"/>
  <c r="Z1103" i="6"/>
  <c r="AA1103" i="6"/>
  <c r="AB1103" i="6"/>
  <c r="AC1103" i="6"/>
  <c r="AT1103" i="6" s="1"/>
  <c r="AD1103" i="6"/>
  <c r="AU1103" i="6" s="1"/>
  <c r="AN1103" i="6"/>
  <c r="AO1103" i="6"/>
  <c r="AP1103" i="6"/>
  <c r="AQ1103" i="6"/>
  <c r="AR1103" i="6"/>
  <c r="AS1103" i="6"/>
  <c r="AW1103" i="6"/>
  <c r="W1104" i="6"/>
  <c r="AN1104" i="6" s="1"/>
  <c r="X1104" i="6"/>
  <c r="Y1104" i="6"/>
  <c r="Z1104" i="6"/>
  <c r="AQ1104" i="6" s="1"/>
  <c r="AA1104" i="6"/>
  <c r="AB1104" i="6"/>
  <c r="AS1104" i="6" s="1"/>
  <c r="AC1104" i="6"/>
  <c r="AD1104" i="6"/>
  <c r="AO1104" i="6"/>
  <c r="AP1104" i="6"/>
  <c r="AR1104" i="6"/>
  <c r="AT1104" i="6"/>
  <c r="AU1104" i="6"/>
  <c r="AW1104" i="6"/>
  <c r="W1105" i="6"/>
  <c r="X1105" i="6"/>
  <c r="Y1105" i="6"/>
  <c r="Z1105" i="6"/>
  <c r="AA1105" i="6"/>
  <c r="AR1105" i="6" s="1"/>
  <c r="AB1105" i="6"/>
  <c r="AS1105" i="6" s="1"/>
  <c r="AC1105" i="6"/>
  <c r="AT1105" i="6" s="1"/>
  <c r="AD1105" i="6"/>
  <c r="AN1105" i="6"/>
  <c r="AO1105" i="6"/>
  <c r="AP1105" i="6"/>
  <c r="AQ1105" i="6"/>
  <c r="AU1105" i="6"/>
  <c r="AW1105" i="6"/>
  <c r="W1106" i="6"/>
  <c r="X1106" i="6"/>
  <c r="AO1106" i="6" s="1"/>
  <c r="Y1106" i="6"/>
  <c r="Z1106" i="6"/>
  <c r="AA1106" i="6"/>
  <c r="AB1106" i="6"/>
  <c r="AS1106" i="6" s="1"/>
  <c r="AC1106" i="6"/>
  <c r="AD1106" i="6"/>
  <c r="AN1106" i="6"/>
  <c r="AP1106" i="6"/>
  <c r="AQ1106" i="6"/>
  <c r="AR1106" i="6"/>
  <c r="AT1106" i="6"/>
  <c r="AU1106" i="6"/>
  <c r="AW1106" i="6"/>
  <c r="W1107" i="6"/>
  <c r="AN1107" i="6" s="1"/>
  <c r="X1107" i="6"/>
  <c r="Y1107" i="6"/>
  <c r="AP1107" i="6" s="1"/>
  <c r="Z1107" i="6"/>
  <c r="AQ1107" i="6" s="1"/>
  <c r="AA1107" i="6"/>
  <c r="AR1107" i="6" s="1"/>
  <c r="AB1107" i="6"/>
  <c r="AS1107" i="6" s="1"/>
  <c r="AC1107" i="6"/>
  <c r="AT1107" i="6" s="1"/>
  <c r="AD1107" i="6"/>
  <c r="AO1107" i="6"/>
  <c r="AU1107" i="6"/>
  <c r="AW1107" i="6"/>
  <c r="AT1108" i="6"/>
  <c r="AU1108" i="6"/>
  <c r="AX1108" i="6"/>
  <c r="BB1108" i="6" s="1"/>
  <c r="AT1109" i="6"/>
  <c r="AU1109" i="6"/>
  <c r="AX1109" i="6"/>
  <c r="BB1109" i="6" s="1"/>
  <c r="W1110" i="6"/>
  <c r="AN1110" i="6" s="1"/>
  <c r="X1110" i="6"/>
  <c r="Y1110" i="6"/>
  <c r="AP1110" i="6" s="1"/>
  <c r="Z1110" i="6"/>
  <c r="AQ1110" i="6" s="1"/>
  <c r="AA1110" i="6"/>
  <c r="AR1110" i="6" s="1"/>
  <c r="AB1110" i="6"/>
  <c r="AC1110" i="6"/>
  <c r="AD1110" i="6"/>
  <c r="AU1110" i="6" s="1"/>
  <c r="AO1110" i="6"/>
  <c r="AS1110" i="6"/>
  <c r="AT1110" i="6"/>
  <c r="AW1110" i="6"/>
  <c r="W1111" i="6"/>
  <c r="AN1111" i="6" s="1"/>
  <c r="X1111" i="6"/>
  <c r="AO1111" i="6" s="1"/>
  <c r="Y1111" i="6"/>
  <c r="AP1111" i="6" s="1"/>
  <c r="Z1111" i="6"/>
  <c r="AQ1111" i="6" s="1"/>
  <c r="AA1111" i="6"/>
  <c r="AR1111" i="6" s="1"/>
  <c r="AB1111" i="6"/>
  <c r="AS1111" i="6" s="1"/>
  <c r="AC1111" i="6"/>
  <c r="AT1111" i="6" s="1"/>
  <c r="AD1111" i="6"/>
  <c r="AU1111" i="6" s="1"/>
  <c r="AW1111" i="6"/>
  <c r="W1112" i="6"/>
  <c r="AN1112" i="6" s="1"/>
  <c r="X1112" i="6"/>
  <c r="AO1112" i="6" s="1"/>
  <c r="Y1112" i="6"/>
  <c r="AP1112" i="6" s="1"/>
  <c r="Z1112" i="6"/>
  <c r="AQ1112" i="6" s="1"/>
  <c r="AA1112" i="6"/>
  <c r="AR1112" i="6" s="1"/>
  <c r="AB1112" i="6"/>
  <c r="AS1112" i="6" s="1"/>
  <c r="AC1112" i="6"/>
  <c r="AD1112" i="6"/>
  <c r="AU1112" i="6" s="1"/>
  <c r="AT1112" i="6"/>
  <c r="AW1112" i="6"/>
  <c r="W1113" i="6"/>
  <c r="AN1113" i="6" s="1"/>
  <c r="X1113" i="6"/>
  <c r="AO1113" i="6" s="1"/>
  <c r="Y1113" i="6"/>
  <c r="AP1113" i="6" s="1"/>
  <c r="Z1113" i="6"/>
  <c r="AQ1113" i="6" s="1"/>
  <c r="AA1113" i="6"/>
  <c r="AR1113" i="6" s="1"/>
  <c r="AB1113" i="6"/>
  <c r="AS1113" i="6" s="1"/>
  <c r="AC1113" i="6"/>
  <c r="AD1113" i="6"/>
  <c r="AU1113" i="6" s="1"/>
  <c r="AT1113" i="6"/>
  <c r="AW1113" i="6"/>
  <c r="W1114" i="6"/>
  <c r="X1114" i="6"/>
  <c r="Y1114" i="6"/>
  <c r="AP1114" i="6" s="1"/>
  <c r="Z1114" i="6"/>
  <c r="AQ1114" i="6" s="1"/>
  <c r="AA1114" i="6"/>
  <c r="AR1114" i="6" s="1"/>
  <c r="AB1114" i="6"/>
  <c r="AS1114" i="6" s="1"/>
  <c r="AC1114" i="6"/>
  <c r="AT1114" i="6" s="1"/>
  <c r="AD1114" i="6"/>
  <c r="AU1114" i="6" s="1"/>
  <c r="AN1114" i="6"/>
  <c r="AO1114" i="6"/>
  <c r="AW1114" i="6"/>
  <c r="W1115" i="6"/>
  <c r="X1115" i="6"/>
  <c r="Y1115" i="6"/>
  <c r="AP1115" i="6" s="1"/>
  <c r="Z1115" i="6"/>
  <c r="AA1115" i="6"/>
  <c r="AR1115" i="6" s="1"/>
  <c r="AB1115" i="6"/>
  <c r="AS1115" i="6" s="1"/>
  <c r="AC1115" i="6"/>
  <c r="AT1115" i="6" s="1"/>
  <c r="AD1115" i="6"/>
  <c r="AU1115" i="6" s="1"/>
  <c r="AN1115" i="6"/>
  <c r="AO1115" i="6"/>
  <c r="AQ1115" i="6"/>
  <c r="AW1115" i="6"/>
  <c r="AT1116" i="6"/>
  <c r="AU1116" i="6"/>
  <c r="AX1116" i="6"/>
  <c r="BB1116" i="6" s="1"/>
  <c r="AT1117" i="6"/>
  <c r="AU1117" i="6"/>
  <c r="AX1117" i="6"/>
  <c r="BB1117" i="6" s="1"/>
  <c r="W1118" i="6"/>
  <c r="X1118" i="6"/>
  <c r="Y1118" i="6"/>
  <c r="Z1118" i="6"/>
  <c r="AA1118" i="6"/>
  <c r="AB1118" i="6"/>
  <c r="AC1118" i="6"/>
  <c r="AT1118" i="6" s="1"/>
  <c r="AD1118" i="6"/>
  <c r="AN1118" i="6"/>
  <c r="AO1118" i="6"/>
  <c r="AP1118" i="6"/>
  <c r="AQ1118" i="6"/>
  <c r="AR1118" i="6"/>
  <c r="AS1118" i="6"/>
  <c r="AU1118" i="6"/>
  <c r="AW1118" i="6"/>
  <c r="W1119" i="6"/>
  <c r="X1119" i="6"/>
  <c r="Y1119" i="6"/>
  <c r="Z1119" i="6"/>
  <c r="AQ1119" i="6" s="1"/>
  <c r="AA1119" i="6"/>
  <c r="AB1119" i="6"/>
  <c r="AS1119" i="6" s="1"/>
  <c r="AC1119" i="6"/>
  <c r="AD1119" i="6"/>
  <c r="AN1119" i="6"/>
  <c r="AO1119" i="6"/>
  <c r="AP1119" i="6"/>
  <c r="AR1119" i="6"/>
  <c r="AT1119" i="6"/>
  <c r="AU1119" i="6"/>
  <c r="AW1119" i="6"/>
  <c r="W1120" i="6"/>
  <c r="X1120" i="6"/>
  <c r="Y1120" i="6"/>
  <c r="AP1120" i="6" s="1"/>
  <c r="Z1120" i="6"/>
  <c r="AA1120" i="6"/>
  <c r="AB1120" i="6"/>
  <c r="AS1120" i="6" s="1"/>
  <c r="AC1120" i="6"/>
  <c r="AD1120" i="6"/>
  <c r="AN1120" i="6"/>
  <c r="AO1120" i="6"/>
  <c r="AQ1120" i="6"/>
  <c r="AR1120" i="6"/>
  <c r="AT1120" i="6"/>
  <c r="AU1120" i="6"/>
  <c r="AW1120" i="6"/>
  <c r="W1121" i="6"/>
  <c r="X1121" i="6"/>
  <c r="Y1121" i="6"/>
  <c r="AP1121" i="6" s="1"/>
  <c r="Z1121" i="6"/>
  <c r="AQ1121" i="6" s="1"/>
  <c r="AA1121" i="6"/>
  <c r="AB1121" i="6"/>
  <c r="AC1121" i="6"/>
  <c r="AD1121" i="6"/>
  <c r="AN1121" i="6"/>
  <c r="AO1121" i="6"/>
  <c r="AR1121" i="6"/>
  <c r="AS1121" i="6"/>
  <c r="AT1121" i="6"/>
  <c r="AU1121" i="6"/>
  <c r="AW1121" i="6"/>
  <c r="W1122" i="6"/>
  <c r="X1122" i="6"/>
  <c r="Y1122" i="6"/>
  <c r="Z1122" i="6"/>
  <c r="AQ1122" i="6" s="1"/>
  <c r="AA1122" i="6"/>
  <c r="AR1122" i="6" s="1"/>
  <c r="AB1122" i="6"/>
  <c r="AS1122" i="6" s="1"/>
  <c r="AC1122" i="6"/>
  <c r="AT1122" i="6" s="1"/>
  <c r="AD1122" i="6"/>
  <c r="AU1122" i="6" s="1"/>
  <c r="AN1122" i="6"/>
  <c r="AO1122" i="6"/>
  <c r="AP1122" i="6"/>
  <c r="AW1122" i="6"/>
  <c r="W1123" i="6"/>
  <c r="X1123" i="6"/>
  <c r="Y1123" i="6"/>
  <c r="AP1123" i="6" s="1"/>
  <c r="Z1123" i="6"/>
  <c r="AQ1123" i="6" s="1"/>
  <c r="AA1123" i="6"/>
  <c r="AR1123" i="6" s="1"/>
  <c r="AB1123" i="6"/>
  <c r="AS1123" i="6" s="1"/>
  <c r="AC1123" i="6"/>
  <c r="AT1123" i="6" s="1"/>
  <c r="AD1123" i="6"/>
  <c r="AU1123" i="6" s="1"/>
  <c r="AN1123" i="6"/>
  <c r="AO1123" i="6"/>
  <c r="AW1123" i="6"/>
  <c r="AT1124" i="6"/>
  <c r="AU1124" i="6"/>
  <c r="AX1124" i="6"/>
  <c r="BB1124" i="6" s="1"/>
  <c r="AT1125" i="6"/>
  <c r="AU1125" i="6"/>
  <c r="AX1125" i="6"/>
  <c r="BB1125" i="6" s="1"/>
  <c r="W1126" i="6"/>
  <c r="X1126" i="6"/>
  <c r="Y1126" i="6"/>
  <c r="Z1126" i="6"/>
  <c r="AA1126" i="6"/>
  <c r="AR1126" i="6" s="1"/>
  <c r="AB1126" i="6"/>
  <c r="AC1126" i="6"/>
  <c r="AT1126" i="6" s="1"/>
  <c r="AD1126" i="6"/>
  <c r="AU1126" i="6" s="1"/>
  <c r="AN1126" i="6"/>
  <c r="AO1126" i="6"/>
  <c r="AP1126" i="6"/>
  <c r="AQ1126" i="6"/>
  <c r="AS1126" i="6"/>
  <c r="AW1126" i="6"/>
  <c r="W1127" i="6"/>
  <c r="X1127" i="6"/>
  <c r="Y1127" i="6"/>
  <c r="AP1127" i="6" s="1"/>
  <c r="Z1127" i="6"/>
  <c r="AQ1127" i="6" s="1"/>
  <c r="AA1127" i="6"/>
  <c r="AR1127" i="6" s="1"/>
  <c r="AB1127" i="6"/>
  <c r="AS1127" i="6" s="1"/>
  <c r="AC1127" i="6"/>
  <c r="AT1127" i="6" s="1"/>
  <c r="AD1127" i="6"/>
  <c r="AU1127" i="6" s="1"/>
  <c r="AN1127" i="6"/>
  <c r="AO1127" i="6"/>
  <c r="AW1127" i="6"/>
  <c r="W1128" i="6"/>
  <c r="AN1128" i="6" s="1"/>
  <c r="X1128" i="6"/>
  <c r="AO1128" i="6" s="1"/>
  <c r="Y1128" i="6"/>
  <c r="AP1128" i="6" s="1"/>
  <c r="Z1128" i="6"/>
  <c r="AQ1128" i="6" s="1"/>
  <c r="AA1128" i="6"/>
  <c r="AR1128" i="6" s="1"/>
  <c r="AB1128" i="6"/>
  <c r="AC1128" i="6"/>
  <c r="AT1128" i="6" s="1"/>
  <c r="AD1128" i="6"/>
  <c r="AU1128" i="6" s="1"/>
  <c r="AS1128" i="6"/>
  <c r="AW1128" i="6"/>
  <c r="W1129" i="6"/>
  <c r="AN1129" i="6" s="1"/>
  <c r="X1129" i="6"/>
  <c r="AO1129" i="6" s="1"/>
  <c r="Y1129" i="6"/>
  <c r="AP1129" i="6" s="1"/>
  <c r="Z1129" i="6"/>
  <c r="AQ1129" i="6" s="1"/>
  <c r="AA1129" i="6"/>
  <c r="AR1129" i="6" s="1"/>
  <c r="AB1129" i="6"/>
  <c r="AS1129" i="6" s="1"/>
  <c r="AC1129" i="6"/>
  <c r="AT1129" i="6" s="1"/>
  <c r="AD1129" i="6"/>
  <c r="AU1129" i="6"/>
  <c r="AW1129" i="6"/>
  <c r="W1130" i="6"/>
  <c r="X1130" i="6"/>
  <c r="Y1130" i="6"/>
  <c r="AP1130" i="6" s="1"/>
  <c r="Z1130" i="6"/>
  <c r="AQ1130" i="6" s="1"/>
  <c r="AA1130" i="6"/>
  <c r="AR1130" i="6" s="1"/>
  <c r="AB1130" i="6"/>
  <c r="AS1130" i="6" s="1"/>
  <c r="AC1130" i="6"/>
  <c r="AT1130" i="6" s="1"/>
  <c r="AD1130" i="6"/>
  <c r="AU1130" i="6" s="1"/>
  <c r="AN1130" i="6"/>
  <c r="AO1130" i="6"/>
  <c r="AW1130" i="6"/>
  <c r="W1131" i="6"/>
  <c r="X1131" i="6"/>
  <c r="AO1131" i="6" s="1"/>
  <c r="Y1131" i="6"/>
  <c r="AP1131" i="6" s="1"/>
  <c r="Z1131" i="6"/>
  <c r="AA1131" i="6"/>
  <c r="AR1131" i="6" s="1"/>
  <c r="AB1131" i="6"/>
  <c r="AS1131" i="6" s="1"/>
  <c r="AC1131" i="6"/>
  <c r="AT1131" i="6" s="1"/>
  <c r="AD1131" i="6"/>
  <c r="AU1131" i="6" s="1"/>
  <c r="AN1131" i="6"/>
  <c r="AQ1131" i="6"/>
  <c r="AW1131" i="6"/>
  <c r="AT1132" i="6"/>
  <c r="AU1132" i="6"/>
  <c r="AX1132" i="6"/>
  <c r="BB1132" i="6" s="1"/>
  <c r="AT1133" i="6"/>
  <c r="AU1133" i="6"/>
  <c r="AX1133" i="6"/>
  <c r="BB1133" i="6" s="1"/>
  <c r="W1134" i="6"/>
  <c r="X1134" i="6"/>
  <c r="Y1134" i="6"/>
  <c r="Z1134" i="6"/>
  <c r="AA1134" i="6"/>
  <c r="AB1134" i="6"/>
  <c r="AC1134" i="6"/>
  <c r="AD1134" i="6"/>
  <c r="AN1134" i="6"/>
  <c r="AO1134" i="6"/>
  <c r="AP1134" i="6"/>
  <c r="AQ1134" i="6"/>
  <c r="AR1134" i="6"/>
  <c r="AS1134" i="6"/>
  <c r="AT1134" i="6"/>
  <c r="AU1134" i="6"/>
  <c r="AW1134" i="6"/>
  <c r="W1135" i="6"/>
  <c r="X1135" i="6"/>
  <c r="Y1135" i="6"/>
  <c r="AP1135" i="6" s="1"/>
  <c r="Z1135" i="6"/>
  <c r="AA1135" i="6"/>
  <c r="AR1135" i="6" s="1"/>
  <c r="AB1135" i="6"/>
  <c r="AS1135" i="6" s="1"/>
  <c r="AC1135" i="6"/>
  <c r="AT1135" i="6" s="1"/>
  <c r="AD1135" i="6"/>
  <c r="AU1135" i="6" s="1"/>
  <c r="AN1135" i="6"/>
  <c r="AO1135" i="6"/>
  <c r="AQ1135" i="6"/>
  <c r="AW1135" i="6"/>
  <c r="W1136" i="6"/>
  <c r="AN1136" i="6" s="1"/>
  <c r="X1136" i="6"/>
  <c r="AO1136" i="6" s="1"/>
  <c r="Y1136" i="6"/>
  <c r="AP1136" i="6" s="1"/>
  <c r="Z1136" i="6"/>
  <c r="AQ1136" i="6" s="1"/>
  <c r="AA1136" i="6"/>
  <c r="AR1136" i="6" s="1"/>
  <c r="AB1136" i="6"/>
  <c r="AS1136" i="6" s="1"/>
  <c r="AC1136" i="6"/>
  <c r="AT1136" i="6" s="1"/>
  <c r="AD1136" i="6"/>
  <c r="AU1136" i="6" s="1"/>
  <c r="AW1136" i="6"/>
  <c r="W1137" i="6"/>
  <c r="AN1137" i="6" s="1"/>
  <c r="X1137" i="6"/>
  <c r="AO1137" i="6" s="1"/>
  <c r="Y1137" i="6"/>
  <c r="AP1137" i="6" s="1"/>
  <c r="Z1137" i="6"/>
  <c r="AQ1137" i="6" s="1"/>
  <c r="AA1137" i="6"/>
  <c r="AR1137" i="6" s="1"/>
  <c r="AB1137" i="6"/>
  <c r="AS1137" i="6" s="1"/>
  <c r="AC1137" i="6"/>
  <c r="AD1137" i="6"/>
  <c r="AU1137" i="6" s="1"/>
  <c r="AT1137" i="6"/>
  <c r="AW1137" i="6"/>
  <c r="W1138" i="6"/>
  <c r="X1138" i="6"/>
  <c r="Y1138" i="6"/>
  <c r="Z1138" i="6"/>
  <c r="AQ1138" i="6" s="1"/>
  <c r="AA1138" i="6"/>
  <c r="AR1138" i="6" s="1"/>
  <c r="AB1138" i="6"/>
  <c r="AS1138" i="6" s="1"/>
  <c r="AC1138" i="6"/>
  <c r="AT1138" i="6" s="1"/>
  <c r="AD1138" i="6"/>
  <c r="AU1138" i="6" s="1"/>
  <c r="AN1138" i="6"/>
  <c r="AO1138" i="6"/>
  <c r="AP1138" i="6"/>
  <c r="AW1138" i="6"/>
  <c r="W1139" i="6"/>
  <c r="X1139" i="6"/>
  <c r="AO1139" i="6" s="1"/>
  <c r="Y1139" i="6"/>
  <c r="AP1139" i="6" s="1"/>
  <c r="Z1139" i="6"/>
  <c r="AQ1139" i="6" s="1"/>
  <c r="AA1139" i="6"/>
  <c r="AR1139" i="6" s="1"/>
  <c r="AB1139" i="6"/>
  <c r="AS1139" i="6" s="1"/>
  <c r="AC1139" i="6"/>
  <c r="AT1139" i="6" s="1"/>
  <c r="AD1139" i="6"/>
  <c r="AU1139" i="6" s="1"/>
  <c r="AN1139" i="6"/>
  <c r="AW1139" i="6"/>
  <c r="AT1140" i="6"/>
  <c r="AU1140" i="6"/>
  <c r="AX1140" i="6"/>
  <c r="BB1140" i="6" s="1"/>
  <c r="AT1141" i="6"/>
  <c r="AU1141" i="6"/>
  <c r="AX1141" i="6"/>
  <c r="BB1141" i="6" s="1"/>
  <c r="W1142" i="6"/>
  <c r="X1142" i="6"/>
  <c r="AO1142" i="6" s="1"/>
  <c r="Y1142" i="6"/>
  <c r="AP1142" i="6" s="1"/>
  <c r="Z1142" i="6"/>
  <c r="AA1142" i="6"/>
  <c r="AR1142" i="6" s="1"/>
  <c r="AB1142" i="6"/>
  <c r="AS1142" i="6" s="1"/>
  <c r="AC1142" i="6"/>
  <c r="AD1142" i="6"/>
  <c r="AN1142" i="6"/>
  <c r="AQ1142" i="6"/>
  <c r="AT1142" i="6"/>
  <c r="AU1142" i="6"/>
  <c r="AW1142" i="6"/>
  <c r="W1143" i="6"/>
  <c r="AN1143" i="6" s="1"/>
  <c r="X1143" i="6"/>
  <c r="AO1143" i="6" s="1"/>
  <c r="Y1143" i="6"/>
  <c r="AP1143" i="6" s="1"/>
  <c r="Z1143" i="6"/>
  <c r="AQ1143" i="6" s="1"/>
  <c r="AA1143" i="6"/>
  <c r="AR1143" i="6" s="1"/>
  <c r="AB1143" i="6"/>
  <c r="AS1143" i="6" s="1"/>
  <c r="AC1143" i="6"/>
  <c r="AT1143" i="6" s="1"/>
  <c r="AD1143" i="6"/>
  <c r="AU1143" i="6" s="1"/>
  <c r="AW1143" i="6"/>
  <c r="W1144" i="6"/>
  <c r="X1144" i="6"/>
  <c r="AO1144" i="6" s="1"/>
  <c r="Y1144" i="6"/>
  <c r="AP1144" i="6" s="1"/>
  <c r="Z1144" i="6"/>
  <c r="AQ1144" i="6" s="1"/>
  <c r="AA1144" i="6"/>
  <c r="AR1144" i="6" s="1"/>
  <c r="AB1144" i="6"/>
  <c r="AS1144" i="6" s="1"/>
  <c r="AC1144" i="6"/>
  <c r="AT1144" i="6" s="1"/>
  <c r="AD1144" i="6"/>
  <c r="AU1144" i="6" s="1"/>
  <c r="AN1144" i="6"/>
  <c r="AW1144" i="6"/>
  <c r="W1145" i="6"/>
  <c r="AN1145" i="6" s="1"/>
  <c r="X1145" i="6"/>
  <c r="AO1145" i="6" s="1"/>
  <c r="Y1145" i="6"/>
  <c r="AP1145" i="6" s="1"/>
  <c r="Z1145" i="6"/>
  <c r="AQ1145" i="6" s="1"/>
  <c r="AA1145" i="6"/>
  <c r="AR1145" i="6" s="1"/>
  <c r="AB1145" i="6"/>
  <c r="AS1145" i="6" s="1"/>
  <c r="AC1145" i="6"/>
  <c r="AT1145" i="6" s="1"/>
  <c r="AD1145" i="6"/>
  <c r="AU1145" i="6" s="1"/>
  <c r="AW1145" i="6"/>
  <c r="W1146" i="6"/>
  <c r="X1146" i="6"/>
  <c r="AO1146" i="6" s="1"/>
  <c r="Y1146" i="6"/>
  <c r="AP1146" i="6" s="1"/>
  <c r="Z1146" i="6"/>
  <c r="AQ1146" i="6" s="1"/>
  <c r="AA1146" i="6"/>
  <c r="AR1146" i="6" s="1"/>
  <c r="AB1146" i="6"/>
  <c r="AS1146" i="6" s="1"/>
  <c r="AC1146" i="6"/>
  <c r="AT1146" i="6" s="1"/>
  <c r="AD1146" i="6"/>
  <c r="AU1146" i="6" s="1"/>
  <c r="AN1146" i="6"/>
  <c r="AW1146" i="6"/>
  <c r="W1147" i="6"/>
  <c r="X1147" i="6"/>
  <c r="Y1147" i="6"/>
  <c r="AP1147" i="6" s="1"/>
  <c r="Z1147" i="6"/>
  <c r="AQ1147" i="6" s="1"/>
  <c r="AA1147" i="6"/>
  <c r="AR1147" i="6" s="1"/>
  <c r="AB1147" i="6"/>
  <c r="AS1147" i="6" s="1"/>
  <c r="AC1147" i="6"/>
  <c r="AT1147" i="6" s="1"/>
  <c r="AD1147" i="6"/>
  <c r="AU1147" i="6" s="1"/>
  <c r="AN1147" i="6"/>
  <c r="AO1147" i="6"/>
  <c r="AW1147" i="6"/>
  <c r="AT1148" i="6"/>
  <c r="AU1148" i="6"/>
  <c r="AX1148" i="6"/>
  <c r="BB1148" i="6" s="1"/>
  <c r="AT1149" i="6"/>
  <c r="AU1149" i="6"/>
  <c r="AX1149" i="6"/>
  <c r="BB1149" i="6" s="1"/>
  <c r="W1150" i="6"/>
  <c r="X1150" i="6"/>
  <c r="Y1150" i="6"/>
  <c r="Z1150" i="6"/>
  <c r="AA1150" i="6"/>
  <c r="AB1150" i="6"/>
  <c r="AC1150" i="6"/>
  <c r="AD1150" i="6"/>
  <c r="AN1150" i="6"/>
  <c r="AO1150" i="6"/>
  <c r="AP1150" i="6"/>
  <c r="AQ1150" i="6"/>
  <c r="AR1150" i="6"/>
  <c r="AS1150" i="6"/>
  <c r="AT1150" i="6"/>
  <c r="AU1150" i="6"/>
  <c r="AW1150" i="6"/>
  <c r="W1151" i="6"/>
  <c r="X1151" i="6"/>
  <c r="Y1151" i="6"/>
  <c r="AP1151" i="6" s="1"/>
  <c r="Z1151" i="6"/>
  <c r="AQ1151" i="6" s="1"/>
  <c r="AA1151" i="6"/>
  <c r="AR1151" i="6" s="1"/>
  <c r="AB1151" i="6"/>
  <c r="AS1151" i="6" s="1"/>
  <c r="AC1151" i="6"/>
  <c r="AT1151" i="6" s="1"/>
  <c r="AD1151" i="6"/>
  <c r="AU1151" i="6" s="1"/>
  <c r="AN1151" i="6"/>
  <c r="AO1151" i="6"/>
  <c r="AW1151" i="6"/>
  <c r="W1152" i="6"/>
  <c r="AN1152" i="6" s="1"/>
  <c r="X1152" i="6"/>
  <c r="AO1152" i="6" s="1"/>
  <c r="Y1152" i="6"/>
  <c r="AP1152" i="6" s="1"/>
  <c r="Z1152" i="6"/>
  <c r="AQ1152" i="6" s="1"/>
  <c r="AA1152" i="6"/>
  <c r="AR1152" i="6" s="1"/>
  <c r="AB1152" i="6"/>
  <c r="AS1152" i="6" s="1"/>
  <c r="AC1152" i="6"/>
  <c r="AT1152" i="6" s="1"/>
  <c r="AD1152" i="6"/>
  <c r="AU1152" i="6" s="1"/>
  <c r="AW1152" i="6"/>
  <c r="W1153" i="6"/>
  <c r="AN1153" i="6" s="1"/>
  <c r="X1153" i="6"/>
  <c r="AO1153" i="6" s="1"/>
  <c r="Y1153" i="6"/>
  <c r="AP1153" i="6" s="1"/>
  <c r="Z1153" i="6"/>
  <c r="AQ1153" i="6" s="1"/>
  <c r="AA1153" i="6"/>
  <c r="AR1153" i="6" s="1"/>
  <c r="AB1153" i="6"/>
  <c r="AS1153" i="6" s="1"/>
  <c r="AC1153" i="6"/>
  <c r="AT1153" i="6" s="1"/>
  <c r="AD1153" i="6"/>
  <c r="AU1153" i="6" s="1"/>
  <c r="AW1153" i="6"/>
  <c r="W1154" i="6"/>
  <c r="X1154" i="6"/>
  <c r="Y1154" i="6"/>
  <c r="Z1154" i="6"/>
  <c r="AQ1154" i="6" s="1"/>
  <c r="AA1154" i="6"/>
  <c r="AR1154" i="6" s="1"/>
  <c r="AB1154" i="6"/>
  <c r="AS1154" i="6" s="1"/>
  <c r="AC1154" i="6"/>
  <c r="AT1154" i="6" s="1"/>
  <c r="AD1154" i="6"/>
  <c r="AU1154" i="6" s="1"/>
  <c r="AN1154" i="6"/>
  <c r="AO1154" i="6"/>
  <c r="AP1154" i="6"/>
  <c r="AW1154" i="6"/>
  <c r="W1155" i="6"/>
  <c r="X1155" i="6"/>
  <c r="Y1155" i="6"/>
  <c r="AP1155" i="6" s="1"/>
  <c r="Z1155" i="6"/>
  <c r="AQ1155" i="6" s="1"/>
  <c r="AA1155" i="6"/>
  <c r="AR1155" i="6" s="1"/>
  <c r="AB1155" i="6"/>
  <c r="AS1155" i="6" s="1"/>
  <c r="AC1155" i="6"/>
  <c r="AT1155" i="6" s="1"/>
  <c r="AD1155" i="6"/>
  <c r="AU1155" i="6" s="1"/>
  <c r="AN1155" i="6"/>
  <c r="AO1155" i="6"/>
  <c r="AW1155" i="6"/>
  <c r="AT1156" i="6"/>
  <c r="AU1156" i="6"/>
  <c r="AX1156" i="6"/>
  <c r="BB1156" i="6" s="1"/>
  <c r="AT1157" i="6"/>
  <c r="AU1157" i="6"/>
  <c r="AX1157" i="6"/>
  <c r="BB1157" i="6" s="1"/>
  <c r="W1158" i="6"/>
  <c r="X1158" i="6"/>
  <c r="Y1158" i="6"/>
  <c r="Z1158" i="6"/>
  <c r="AA1158" i="6"/>
  <c r="AB1158" i="6"/>
  <c r="AC1158" i="6"/>
  <c r="AT1158" i="6" s="1"/>
  <c r="AD1158" i="6"/>
  <c r="AN1158" i="6"/>
  <c r="AO1158" i="6"/>
  <c r="AP1158" i="6"/>
  <c r="AQ1158" i="6"/>
  <c r="AR1158" i="6"/>
  <c r="AS1158" i="6"/>
  <c r="AU1158" i="6"/>
  <c r="AW1158" i="6"/>
  <c r="W1159" i="6"/>
  <c r="X1159" i="6"/>
  <c r="Y1159" i="6"/>
  <c r="Z1159" i="6"/>
  <c r="AA1159" i="6"/>
  <c r="AR1159" i="6" s="1"/>
  <c r="AB1159" i="6"/>
  <c r="AS1159" i="6" s="1"/>
  <c r="AC1159" i="6"/>
  <c r="AT1159" i="6" s="1"/>
  <c r="AD1159" i="6"/>
  <c r="AU1159" i="6" s="1"/>
  <c r="AN1159" i="6"/>
  <c r="AO1159" i="6"/>
  <c r="AP1159" i="6"/>
  <c r="AQ1159" i="6"/>
  <c r="AW1159" i="6"/>
  <c r="W1160" i="6"/>
  <c r="X1160" i="6"/>
  <c r="Y1160" i="6"/>
  <c r="AP1160" i="6" s="1"/>
  <c r="Z1160" i="6"/>
  <c r="AQ1160" i="6" s="1"/>
  <c r="AA1160" i="6"/>
  <c r="AR1160" i="6" s="1"/>
  <c r="AB1160" i="6"/>
  <c r="AS1160" i="6" s="1"/>
  <c r="AC1160" i="6"/>
  <c r="AT1160" i="6" s="1"/>
  <c r="AD1160" i="6"/>
  <c r="AU1160" i="6" s="1"/>
  <c r="AN1160" i="6"/>
  <c r="AO1160" i="6"/>
  <c r="AW1160" i="6"/>
  <c r="W1161" i="6"/>
  <c r="X1161" i="6"/>
  <c r="AO1161" i="6" s="1"/>
  <c r="Y1161" i="6"/>
  <c r="Z1161" i="6"/>
  <c r="AQ1161" i="6" s="1"/>
  <c r="AA1161" i="6"/>
  <c r="AR1161" i="6" s="1"/>
  <c r="AB1161" i="6"/>
  <c r="AS1161" i="6" s="1"/>
  <c r="AC1161" i="6"/>
  <c r="AT1161" i="6" s="1"/>
  <c r="AD1161" i="6"/>
  <c r="AU1161" i="6" s="1"/>
  <c r="AN1161" i="6"/>
  <c r="AP1161" i="6"/>
  <c r="AW1161" i="6"/>
  <c r="W1162" i="6"/>
  <c r="AN1162" i="6" s="1"/>
  <c r="X1162" i="6"/>
  <c r="AO1162" i="6" s="1"/>
  <c r="Y1162" i="6"/>
  <c r="AP1162" i="6" s="1"/>
  <c r="Z1162" i="6"/>
  <c r="AQ1162" i="6" s="1"/>
  <c r="AA1162" i="6"/>
  <c r="AR1162" i="6" s="1"/>
  <c r="AB1162" i="6"/>
  <c r="AS1162" i="6" s="1"/>
  <c r="AC1162" i="6"/>
  <c r="AT1162" i="6" s="1"/>
  <c r="AD1162" i="6"/>
  <c r="AU1162" i="6" s="1"/>
  <c r="AW1162" i="6"/>
  <c r="W1163" i="6"/>
  <c r="X1163" i="6"/>
  <c r="Y1163" i="6"/>
  <c r="AP1163" i="6" s="1"/>
  <c r="Z1163" i="6"/>
  <c r="AQ1163" i="6" s="1"/>
  <c r="AA1163" i="6"/>
  <c r="AR1163" i="6" s="1"/>
  <c r="AB1163" i="6"/>
  <c r="AS1163" i="6" s="1"/>
  <c r="AC1163" i="6"/>
  <c r="AT1163" i="6" s="1"/>
  <c r="AD1163" i="6"/>
  <c r="AU1163" i="6" s="1"/>
  <c r="AN1163" i="6"/>
  <c r="AO1163" i="6"/>
  <c r="AW1163" i="6"/>
  <c r="AT1164" i="6"/>
  <c r="AU1164" i="6"/>
  <c r="AX1164" i="6"/>
  <c r="BB1164" i="6" s="1"/>
  <c r="AT1165" i="6"/>
  <c r="AU1165" i="6"/>
  <c r="AX1165" i="6"/>
  <c r="BB1165" i="6" s="1"/>
  <c r="W1166" i="6"/>
  <c r="X1166" i="6"/>
  <c r="Y1166" i="6"/>
  <c r="AP1166" i="6" s="1"/>
  <c r="Z1166" i="6"/>
  <c r="AQ1166" i="6" s="1"/>
  <c r="AA1166" i="6"/>
  <c r="AR1166" i="6" s="1"/>
  <c r="AB1166" i="6"/>
  <c r="AS1166" i="6" s="1"/>
  <c r="AC1166" i="6"/>
  <c r="AD1166" i="6"/>
  <c r="AU1166" i="6" s="1"/>
  <c r="AN1166" i="6"/>
  <c r="AO1166" i="6"/>
  <c r="AT1166" i="6"/>
  <c r="AW1166" i="6"/>
  <c r="W1167" i="6"/>
  <c r="AN1167" i="6" s="1"/>
  <c r="X1167" i="6"/>
  <c r="AO1167" i="6" s="1"/>
  <c r="Y1167" i="6"/>
  <c r="AP1167" i="6" s="1"/>
  <c r="Z1167" i="6"/>
  <c r="AQ1167" i="6" s="1"/>
  <c r="AA1167" i="6"/>
  <c r="AR1167" i="6" s="1"/>
  <c r="AB1167" i="6"/>
  <c r="AS1167" i="6" s="1"/>
  <c r="AC1167" i="6"/>
  <c r="AT1167" i="6" s="1"/>
  <c r="AD1167" i="6"/>
  <c r="AU1167" i="6" s="1"/>
  <c r="AW1167" i="6"/>
  <c r="W1168" i="6"/>
  <c r="AN1168" i="6" s="1"/>
  <c r="X1168" i="6"/>
  <c r="AO1168" i="6" s="1"/>
  <c r="Y1168" i="6"/>
  <c r="AP1168" i="6" s="1"/>
  <c r="Z1168" i="6"/>
  <c r="AQ1168" i="6" s="1"/>
  <c r="AA1168" i="6"/>
  <c r="AR1168" i="6" s="1"/>
  <c r="AB1168" i="6"/>
  <c r="AS1168" i="6" s="1"/>
  <c r="AC1168" i="6"/>
  <c r="AT1168" i="6" s="1"/>
  <c r="AD1168" i="6"/>
  <c r="AU1168" i="6" s="1"/>
  <c r="AW1168" i="6"/>
  <c r="W1169" i="6"/>
  <c r="X1169" i="6"/>
  <c r="AO1169" i="6" s="1"/>
  <c r="Y1169" i="6"/>
  <c r="AP1169" i="6" s="1"/>
  <c r="Z1169" i="6"/>
  <c r="AQ1169" i="6" s="1"/>
  <c r="AA1169" i="6"/>
  <c r="AR1169" i="6" s="1"/>
  <c r="AB1169" i="6"/>
  <c r="AS1169" i="6" s="1"/>
  <c r="AC1169" i="6"/>
  <c r="AT1169" i="6" s="1"/>
  <c r="AD1169" i="6"/>
  <c r="AN1169" i="6"/>
  <c r="AU1169" i="6"/>
  <c r="AW1169" i="6"/>
  <c r="W1170" i="6"/>
  <c r="AN1170" i="6" s="1"/>
  <c r="X1170" i="6"/>
  <c r="AO1170" i="6" s="1"/>
  <c r="Y1170" i="6"/>
  <c r="AP1170" i="6" s="1"/>
  <c r="Z1170" i="6"/>
  <c r="AQ1170" i="6" s="1"/>
  <c r="AA1170" i="6"/>
  <c r="AR1170" i="6" s="1"/>
  <c r="AB1170" i="6"/>
  <c r="AS1170" i="6" s="1"/>
  <c r="AC1170" i="6"/>
  <c r="AT1170" i="6" s="1"/>
  <c r="AD1170" i="6"/>
  <c r="AU1170" i="6" s="1"/>
  <c r="AW1170" i="6"/>
  <c r="W1171" i="6"/>
  <c r="X1171" i="6"/>
  <c r="Y1171" i="6"/>
  <c r="AP1171" i="6" s="1"/>
  <c r="Z1171" i="6"/>
  <c r="AQ1171" i="6" s="1"/>
  <c r="AA1171" i="6"/>
  <c r="AR1171" i="6" s="1"/>
  <c r="AB1171" i="6"/>
  <c r="AS1171" i="6" s="1"/>
  <c r="AC1171" i="6"/>
  <c r="AT1171" i="6" s="1"/>
  <c r="AD1171" i="6"/>
  <c r="AU1171" i="6" s="1"/>
  <c r="AN1171" i="6"/>
  <c r="AO1171" i="6"/>
  <c r="AW1171" i="6"/>
  <c r="AT1172" i="6"/>
  <c r="AU1172" i="6"/>
  <c r="AX1172" i="6"/>
  <c r="BB1172" i="6" s="1"/>
  <c r="AT1173" i="6"/>
  <c r="AU1173" i="6"/>
  <c r="AX1173" i="6"/>
  <c r="BB1173" i="6" s="1"/>
  <c r="W1174" i="6"/>
  <c r="X1174" i="6"/>
  <c r="Y1174" i="6"/>
  <c r="Z1174" i="6"/>
  <c r="AQ1174" i="6" s="1"/>
  <c r="AA1174" i="6"/>
  <c r="AB1174" i="6"/>
  <c r="AS1174" i="6" s="1"/>
  <c r="AC1174" i="6"/>
  <c r="AT1174" i="6" s="1"/>
  <c r="AD1174" i="6"/>
  <c r="AU1174" i="6" s="1"/>
  <c r="AN1174" i="6"/>
  <c r="AO1174" i="6"/>
  <c r="AP1174" i="6"/>
  <c r="AR1174" i="6"/>
  <c r="AW1174" i="6"/>
  <c r="W1175" i="6"/>
  <c r="X1175" i="6"/>
  <c r="AO1175" i="6" s="1"/>
  <c r="Y1175" i="6"/>
  <c r="Z1175" i="6"/>
  <c r="AQ1175" i="6" s="1"/>
  <c r="AA1175" i="6"/>
  <c r="AR1175" i="6" s="1"/>
  <c r="AB1175" i="6"/>
  <c r="AS1175" i="6" s="1"/>
  <c r="AC1175" i="6"/>
  <c r="AT1175" i="6" s="1"/>
  <c r="AD1175" i="6"/>
  <c r="AU1175" i="6" s="1"/>
  <c r="AN1175" i="6"/>
  <c r="AP1175" i="6"/>
  <c r="AW1175" i="6"/>
  <c r="W1176" i="6"/>
  <c r="X1176" i="6"/>
  <c r="Y1176" i="6"/>
  <c r="AP1176" i="6" s="1"/>
  <c r="Z1176" i="6"/>
  <c r="AQ1176" i="6" s="1"/>
  <c r="AA1176" i="6"/>
  <c r="AR1176" i="6" s="1"/>
  <c r="AB1176" i="6"/>
  <c r="AS1176" i="6" s="1"/>
  <c r="AC1176" i="6"/>
  <c r="AT1176" i="6" s="1"/>
  <c r="AD1176" i="6"/>
  <c r="AU1176" i="6" s="1"/>
  <c r="AN1176" i="6"/>
  <c r="AO1176" i="6"/>
  <c r="AW1176" i="6"/>
  <c r="W1177" i="6"/>
  <c r="AN1177" i="6" s="1"/>
  <c r="X1177" i="6"/>
  <c r="AO1177" i="6" s="1"/>
  <c r="Y1177" i="6"/>
  <c r="AP1177" i="6" s="1"/>
  <c r="Z1177" i="6"/>
  <c r="AQ1177" i="6" s="1"/>
  <c r="AA1177" i="6"/>
  <c r="AR1177" i="6" s="1"/>
  <c r="AB1177" i="6"/>
  <c r="AS1177" i="6" s="1"/>
  <c r="AC1177" i="6"/>
  <c r="AT1177" i="6" s="1"/>
  <c r="AD1177" i="6"/>
  <c r="AU1177" i="6" s="1"/>
  <c r="AW1177" i="6"/>
  <c r="W1178" i="6"/>
  <c r="AN1178" i="6" s="1"/>
  <c r="X1178" i="6"/>
  <c r="AO1178" i="6" s="1"/>
  <c r="Y1178" i="6"/>
  <c r="AP1178" i="6" s="1"/>
  <c r="Z1178" i="6"/>
  <c r="AQ1178" i="6" s="1"/>
  <c r="AA1178" i="6"/>
  <c r="AR1178" i="6" s="1"/>
  <c r="AB1178" i="6"/>
  <c r="AS1178" i="6" s="1"/>
  <c r="AC1178" i="6"/>
  <c r="AT1178" i="6" s="1"/>
  <c r="AD1178" i="6"/>
  <c r="AU1178" i="6" s="1"/>
  <c r="AW1178" i="6"/>
  <c r="W1179" i="6"/>
  <c r="X1179" i="6"/>
  <c r="Y1179" i="6"/>
  <c r="Z1179" i="6"/>
  <c r="AQ1179" i="6" s="1"/>
  <c r="AA1179" i="6"/>
  <c r="AR1179" i="6" s="1"/>
  <c r="AB1179" i="6"/>
  <c r="AS1179" i="6" s="1"/>
  <c r="AC1179" i="6"/>
  <c r="AT1179" i="6" s="1"/>
  <c r="AD1179" i="6"/>
  <c r="AU1179" i="6" s="1"/>
  <c r="AN1179" i="6"/>
  <c r="AO1179" i="6"/>
  <c r="AP1179" i="6"/>
  <c r="AW1179" i="6"/>
  <c r="AT1180" i="6"/>
  <c r="AU1180" i="6"/>
  <c r="AX1180" i="6"/>
  <c r="BB1180" i="6" s="1"/>
  <c r="AT1181" i="6"/>
  <c r="AU1181" i="6"/>
  <c r="AX1181" i="6"/>
  <c r="BB1181" i="6" s="1"/>
  <c r="W1182" i="6"/>
  <c r="X1182" i="6"/>
  <c r="AO1182" i="6" s="1"/>
  <c r="Y1182" i="6"/>
  <c r="AP1182" i="6" s="1"/>
  <c r="Z1182" i="6"/>
  <c r="AQ1182" i="6" s="1"/>
  <c r="AA1182" i="6"/>
  <c r="AR1182" i="6" s="1"/>
  <c r="AB1182" i="6"/>
  <c r="AS1182" i="6" s="1"/>
  <c r="AC1182" i="6"/>
  <c r="AT1182" i="6" s="1"/>
  <c r="AD1182" i="6"/>
  <c r="AU1182" i="6" s="1"/>
  <c r="AN1182" i="6"/>
  <c r="AW1182" i="6"/>
  <c r="W1183" i="6"/>
  <c r="AN1183" i="6" s="1"/>
  <c r="X1183" i="6"/>
  <c r="AO1183" i="6" s="1"/>
  <c r="Y1183" i="6"/>
  <c r="AP1183" i="6" s="1"/>
  <c r="Z1183" i="6"/>
  <c r="AQ1183" i="6" s="1"/>
  <c r="AA1183" i="6"/>
  <c r="AR1183" i="6" s="1"/>
  <c r="AB1183" i="6"/>
  <c r="AS1183" i="6" s="1"/>
  <c r="AC1183" i="6"/>
  <c r="AT1183" i="6" s="1"/>
  <c r="AD1183" i="6"/>
  <c r="AU1183" i="6" s="1"/>
  <c r="AW1183" i="6"/>
  <c r="W1184" i="6"/>
  <c r="X1184" i="6"/>
  <c r="Y1184" i="6"/>
  <c r="AP1184" i="6" s="1"/>
  <c r="Z1184" i="6"/>
  <c r="AQ1184" i="6" s="1"/>
  <c r="AA1184" i="6"/>
  <c r="AR1184" i="6" s="1"/>
  <c r="AB1184" i="6"/>
  <c r="AS1184" i="6" s="1"/>
  <c r="AC1184" i="6"/>
  <c r="AT1184" i="6" s="1"/>
  <c r="AD1184" i="6"/>
  <c r="AU1184" i="6" s="1"/>
  <c r="AN1184" i="6"/>
  <c r="AO1184" i="6"/>
  <c r="AW1184" i="6"/>
  <c r="W1185" i="6"/>
  <c r="X1185" i="6"/>
  <c r="AO1185" i="6" s="1"/>
  <c r="Y1185" i="6"/>
  <c r="AP1185" i="6" s="1"/>
  <c r="Z1185" i="6"/>
  <c r="AQ1185" i="6" s="1"/>
  <c r="AA1185" i="6"/>
  <c r="AR1185" i="6" s="1"/>
  <c r="AB1185" i="6"/>
  <c r="AS1185" i="6" s="1"/>
  <c r="AC1185" i="6"/>
  <c r="AT1185" i="6" s="1"/>
  <c r="AD1185" i="6"/>
  <c r="AU1185" i="6" s="1"/>
  <c r="AN1185" i="6"/>
  <c r="AW1185" i="6"/>
  <c r="W1186" i="6"/>
  <c r="AN1186" i="6" s="1"/>
  <c r="X1186" i="6"/>
  <c r="AO1186" i="6" s="1"/>
  <c r="Y1186" i="6"/>
  <c r="AP1186" i="6" s="1"/>
  <c r="Z1186" i="6"/>
  <c r="AQ1186" i="6" s="1"/>
  <c r="AA1186" i="6"/>
  <c r="AR1186" i="6" s="1"/>
  <c r="AB1186" i="6"/>
  <c r="AS1186" i="6" s="1"/>
  <c r="AC1186" i="6"/>
  <c r="AD1186" i="6"/>
  <c r="AU1186" i="6" s="1"/>
  <c r="AT1186" i="6"/>
  <c r="AW1186" i="6"/>
  <c r="W1187" i="6"/>
  <c r="X1187" i="6"/>
  <c r="Y1187" i="6"/>
  <c r="AP1187" i="6" s="1"/>
  <c r="Z1187" i="6"/>
  <c r="AQ1187" i="6" s="1"/>
  <c r="AA1187" i="6"/>
  <c r="AR1187" i="6" s="1"/>
  <c r="AB1187" i="6"/>
  <c r="AS1187" i="6" s="1"/>
  <c r="AC1187" i="6"/>
  <c r="AT1187" i="6" s="1"/>
  <c r="AD1187" i="6"/>
  <c r="AU1187" i="6" s="1"/>
  <c r="AN1187" i="6"/>
  <c r="AO1187" i="6"/>
  <c r="AW1187" i="6"/>
  <c r="AT1188" i="6"/>
  <c r="AU1188" i="6"/>
  <c r="AX1188" i="6"/>
  <c r="BB1188" i="6" s="1"/>
  <c r="AT1189" i="6"/>
  <c r="AU1189" i="6"/>
  <c r="AX1189" i="6"/>
  <c r="BB1189" i="6" s="1"/>
  <c r="W1190" i="6"/>
  <c r="X1190" i="6"/>
  <c r="Y1190" i="6"/>
  <c r="AP1190" i="6" s="1"/>
  <c r="Z1190" i="6"/>
  <c r="AQ1190" i="6" s="1"/>
  <c r="AA1190" i="6"/>
  <c r="AR1190" i="6" s="1"/>
  <c r="AB1190" i="6"/>
  <c r="AS1190" i="6" s="1"/>
  <c r="AC1190" i="6"/>
  <c r="AT1190" i="6" s="1"/>
  <c r="AD1190" i="6"/>
  <c r="AU1190" i="6" s="1"/>
  <c r="AN1190" i="6"/>
  <c r="AO1190" i="6"/>
  <c r="AW1190" i="6"/>
  <c r="W1191" i="6"/>
  <c r="X1191" i="6"/>
  <c r="AO1191" i="6" s="1"/>
  <c r="Y1191" i="6"/>
  <c r="AP1191" i="6" s="1"/>
  <c r="Z1191" i="6"/>
  <c r="AQ1191" i="6" s="1"/>
  <c r="AA1191" i="6"/>
  <c r="AR1191" i="6" s="1"/>
  <c r="AB1191" i="6"/>
  <c r="AS1191" i="6" s="1"/>
  <c r="AC1191" i="6"/>
  <c r="AT1191" i="6" s="1"/>
  <c r="AD1191" i="6"/>
  <c r="AU1191" i="6" s="1"/>
  <c r="AN1191" i="6"/>
  <c r="AW1191" i="6"/>
  <c r="W1192" i="6"/>
  <c r="X1192" i="6"/>
  <c r="Y1192" i="6"/>
  <c r="Z1192" i="6"/>
  <c r="AA1192" i="6"/>
  <c r="AB1192" i="6"/>
  <c r="AS1192" i="6" s="1"/>
  <c r="AC1192" i="6"/>
  <c r="AT1192" i="6" s="1"/>
  <c r="AD1192" i="6"/>
  <c r="AU1192" i="6" s="1"/>
  <c r="AN1192" i="6"/>
  <c r="AO1192" i="6"/>
  <c r="AP1192" i="6"/>
  <c r="AQ1192" i="6"/>
  <c r="AR1192" i="6"/>
  <c r="AW1192" i="6"/>
  <c r="W1193" i="6"/>
  <c r="X1193" i="6"/>
  <c r="AO1193" i="6" s="1"/>
  <c r="Y1193" i="6"/>
  <c r="AP1193" i="6" s="1"/>
  <c r="Z1193" i="6"/>
  <c r="AQ1193" i="6" s="1"/>
  <c r="AA1193" i="6"/>
  <c r="AR1193" i="6" s="1"/>
  <c r="AB1193" i="6"/>
  <c r="AS1193" i="6" s="1"/>
  <c r="AC1193" i="6"/>
  <c r="AT1193" i="6" s="1"/>
  <c r="AD1193" i="6"/>
  <c r="AU1193" i="6" s="1"/>
  <c r="AN1193" i="6"/>
  <c r="AW1193" i="6"/>
  <c r="W1194" i="6"/>
  <c r="AN1194" i="6" s="1"/>
  <c r="X1194" i="6"/>
  <c r="AO1194" i="6" s="1"/>
  <c r="Y1194" i="6"/>
  <c r="AP1194" i="6" s="1"/>
  <c r="Z1194" i="6"/>
  <c r="AQ1194" i="6" s="1"/>
  <c r="AA1194" i="6"/>
  <c r="AR1194" i="6" s="1"/>
  <c r="AB1194" i="6"/>
  <c r="AS1194" i="6" s="1"/>
  <c r="AC1194" i="6"/>
  <c r="AT1194" i="6" s="1"/>
  <c r="AD1194" i="6"/>
  <c r="AU1194" i="6" s="1"/>
  <c r="AW1194" i="6"/>
  <c r="W1195" i="6"/>
  <c r="X1195" i="6"/>
  <c r="Y1195" i="6"/>
  <c r="AP1195" i="6" s="1"/>
  <c r="Z1195" i="6"/>
  <c r="AQ1195" i="6" s="1"/>
  <c r="AA1195" i="6"/>
  <c r="AR1195" i="6" s="1"/>
  <c r="AB1195" i="6"/>
  <c r="AS1195" i="6" s="1"/>
  <c r="AC1195" i="6"/>
  <c r="AT1195" i="6" s="1"/>
  <c r="AD1195" i="6"/>
  <c r="AU1195" i="6" s="1"/>
  <c r="AN1195" i="6"/>
  <c r="AO1195" i="6"/>
  <c r="AW1195" i="6"/>
  <c r="AT1196" i="6"/>
  <c r="AU1196" i="6"/>
  <c r="AX1196" i="6"/>
  <c r="BB1196" i="6" s="1"/>
  <c r="AT1197" i="6"/>
  <c r="AU1197" i="6"/>
  <c r="AX1197" i="6"/>
  <c r="BB1197" i="6" s="1"/>
  <c r="W1198" i="6"/>
  <c r="X1198" i="6"/>
  <c r="Y1198" i="6"/>
  <c r="AP1198" i="6" s="1"/>
  <c r="Z1198" i="6"/>
  <c r="AQ1198" i="6" s="1"/>
  <c r="AA1198" i="6"/>
  <c r="AB1198" i="6"/>
  <c r="AC1198" i="6"/>
  <c r="AD1198" i="6"/>
  <c r="AN1198" i="6"/>
  <c r="AO1198" i="6"/>
  <c r="AR1198" i="6"/>
  <c r="AS1198" i="6"/>
  <c r="AT1198" i="6"/>
  <c r="AU1198" i="6"/>
  <c r="AW1198" i="6"/>
  <c r="W1199" i="6"/>
  <c r="X1199" i="6"/>
  <c r="AO1199" i="6" s="1"/>
  <c r="Y1199" i="6"/>
  <c r="AP1199" i="6" s="1"/>
  <c r="Z1199" i="6"/>
  <c r="AQ1199" i="6" s="1"/>
  <c r="AA1199" i="6"/>
  <c r="AR1199" i="6" s="1"/>
  <c r="AB1199" i="6"/>
  <c r="AS1199" i="6" s="1"/>
  <c r="AC1199" i="6"/>
  <c r="AT1199" i="6" s="1"/>
  <c r="AD1199" i="6"/>
  <c r="AU1199" i="6" s="1"/>
  <c r="AN1199" i="6"/>
  <c r="AW1199" i="6"/>
  <c r="W1200" i="6"/>
  <c r="X1200" i="6"/>
  <c r="Y1200" i="6"/>
  <c r="AP1200" i="6" s="1"/>
  <c r="Z1200" i="6"/>
  <c r="AQ1200" i="6" s="1"/>
  <c r="AA1200" i="6"/>
  <c r="AR1200" i="6" s="1"/>
  <c r="AB1200" i="6"/>
  <c r="AS1200" i="6" s="1"/>
  <c r="AC1200" i="6"/>
  <c r="AT1200" i="6" s="1"/>
  <c r="AD1200" i="6"/>
  <c r="AU1200" i="6" s="1"/>
  <c r="AN1200" i="6"/>
  <c r="AO1200" i="6"/>
  <c r="AW1200" i="6"/>
  <c r="W1201" i="6"/>
  <c r="X1201" i="6"/>
  <c r="Y1201" i="6"/>
  <c r="AP1201" i="6" s="1"/>
  <c r="Z1201" i="6"/>
  <c r="AQ1201" i="6" s="1"/>
  <c r="AA1201" i="6"/>
  <c r="AR1201" i="6" s="1"/>
  <c r="AB1201" i="6"/>
  <c r="AS1201" i="6" s="1"/>
  <c r="AC1201" i="6"/>
  <c r="AT1201" i="6" s="1"/>
  <c r="AD1201" i="6"/>
  <c r="AU1201" i="6" s="1"/>
  <c r="AN1201" i="6"/>
  <c r="AO1201" i="6"/>
  <c r="AW1201" i="6"/>
  <c r="W1202" i="6"/>
  <c r="AN1202" i="6" s="1"/>
  <c r="X1202" i="6"/>
  <c r="AO1202" i="6" s="1"/>
  <c r="Y1202" i="6"/>
  <c r="AP1202" i="6" s="1"/>
  <c r="Z1202" i="6"/>
  <c r="AQ1202" i="6" s="1"/>
  <c r="AA1202" i="6"/>
  <c r="AR1202" i="6" s="1"/>
  <c r="AB1202" i="6"/>
  <c r="AC1202" i="6"/>
  <c r="AT1202" i="6" s="1"/>
  <c r="AD1202" i="6"/>
  <c r="AU1202" i="6" s="1"/>
  <c r="AS1202" i="6"/>
  <c r="AW1202" i="6"/>
  <c r="W1203" i="6"/>
  <c r="X1203" i="6"/>
  <c r="Y1203" i="6"/>
  <c r="AP1203" i="6" s="1"/>
  <c r="Z1203" i="6"/>
  <c r="AQ1203" i="6" s="1"/>
  <c r="AA1203" i="6"/>
  <c r="AR1203" i="6" s="1"/>
  <c r="AB1203" i="6"/>
  <c r="AS1203" i="6" s="1"/>
  <c r="AC1203" i="6"/>
  <c r="AT1203" i="6" s="1"/>
  <c r="AD1203" i="6"/>
  <c r="AU1203" i="6" s="1"/>
  <c r="AN1203" i="6"/>
  <c r="AO1203" i="6"/>
  <c r="AW1203" i="6"/>
  <c r="AT1204" i="6"/>
  <c r="AU1204" i="6"/>
  <c r="AX1204" i="6"/>
  <c r="BB1204" i="6" s="1"/>
  <c r="AT1205" i="6"/>
  <c r="AU1205" i="6"/>
  <c r="AX1205" i="6"/>
  <c r="BB1205" i="6" s="1"/>
  <c r="W1206" i="6"/>
  <c r="X1206" i="6"/>
  <c r="Y1206" i="6"/>
  <c r="AP1206" i="6" s="1"/>
  <c r="Z1206" i="6"/>
  <c r="AQ1206" i="6" s="1"/>
  <c r="AA1206" i="6"/>
  <c r="AR1206" i="6" s="1"/>
  <c r="AB1206" i="6"/>
  <c r="AS1206" i="6" s="1"/>
  <c r="AC1206" i="6"/>
  <c r="AT1206" i="6" s="1"/>
  <c r="AD1206" i="6"/>
  <c r="AN1206" i="6"/>
  <c r="AO1206" i="6"/>
  <c r="AU1206" i="6"/>
  <c r="AW1206" i="6"/>
  <c r="W1207" i="6"/>
  <c r="AN1207" i="6" s="1"/>
  <c r="X1207" i="6"/>
  <c r="AO1207" i="6" s="1"/>
  <c r="Y1207" i="6"/>
  <c r="AP1207" i="6" s="1"/>
  <c r="Z1207" i="6"/>
  <c r="AQ1207" i="6" s="1"/>
  <c r="AA1207" i="6"/>
  <c r="AR1207" i="6" s="1"/>
  <c r="AB1207" i="6"/>
  <c r="AS1207" i="6" s="1"/>
  <c r="AC1207" i="6"/>
  <c r="AT1207" i="6" s="1"/>
  <c r="AD1207" i="6"/>
  <c r="AU1207" i="6" s="1"/>
  <c r="AW1207" i="6"/>
  <c r="W1208" i="6"/>
  <c r="X1208" i="6"/>
  <c r="Y1208" i="6"/>
  <c r="AP1208" i="6" s="1"/>
  <c r="Z1208" i="6"/>
  <c r="AQ1208" i="6" s="1"/>
  <c r="AA1208" i="6"/>
  <c r="AR1208" i="6" s="1"/>
  <c r="AB1208" i="6"/>
  <c r="AS1208" i="6" s="1"/>
  <c r="AC1208" i="6"/>
  <c r="AT1208" i="6" s="1"/>
  <c r="AD1208" i="6"/>
  <c r="AN1208" i="6"/>
  <c r="AO1208" i="6"/>
  <c r="AU1208" i="6"/>
  <c r="AW1208" i="6"/>
  <c r="W1209" i="6"/>
  <c r="AN1209" i="6" s="1"/>
  <c r="X1209" i="6"/>
  <c r="AO1209" i="6" s="1"/>
  <c r="Y1209" i="6"/>
  <c r="AP1209" i="6" s="1"/>
  <c r="Z1209" i="6"/>
  <c r="AQ1209" i="6" s="1"/>
  <c r="AA1209" i="6"/>
  <c r="AR1209" i="6" s="1"/>
  <c r="AB1209" i="6"/>
  <c r="AS1209" i="6" s="1"/>
  <c r="AC1209" i="6"/>
  <c r="AT1209" i="6" s="1"/>
  <c r="AD1209" i="6"/>
  <c r="AU1209" i="6" s="1"/>
  <c r="AW1209" i="6"/>
  <c r="W1210" i="6"/>
  <c r="X1210" i="6"/>
  <c r="Y1210" i="6"/>
  <c r="Z1210" i="6"/>
  <c r="AQ1210" i="6" s="1"/>
  <c r="AA1210" i="6"/>
  <c r="AR1210" i="6" s="1"/>
  <c r="AB1210" i="6"/>
  <c r="AS1210" i="6" s="1"/>
  <c r="AC1210" i="6"/>
  <c r="AT1210" i="6" s="1"/>
  <c r="AD1210" i="6"/>
  <c r="AU1210" i="6" s="1"/>
  <c r="AN1210" i="6"/>
  <c r="AO1210" i="6"/>
  <c r="AP1210" i="6"/>
  <c r="AW1210" i="6"/>
  <c r="W1211" i="6"/>
  <c r="X1211" i="6"/>
  <c r="Y1211" i="6"/>
  <c r="AP1211" i="6" s="1"/>
  <c r="Z1211" i="6"/>
  <c r="AQ1211" i="6" s="1"/>
  <c r="AA1211" i="6"/>
  <c r="AR1211" i="6" s="1"/>
  <c r="AB1211" i="6"/>
  <c r="AS1211" i="6" s="1"/>
  <c r="AC1211" i="6"/>
  <c r="AT1211" i="6" s="1"/>
  <c r="AD1211" i="6"/>
  <c r="AN1211" i="6"/>
  <c r="AO1211" i="6"/>
  <c r="AU1211" i="6"/>
  <c r="AW1211" i="6"/>
  <c r="AT1212" i="6"/>
  <c r="AU1212" i="6"/>
  <c r="AX1212" i="6"/>
  <c r="BB1212" i="6" s="1"/>
  <c r="AT1213" i="6"/>
  <c r="AU1213" i="6"/>
  <c r="AX1213" i="6"/>
  <c r="BB1213" i="6" s="1"/>
  <c r="W1214" i="6"/>
  <c r="AN1214" i="6" s="1"/>
  <c r="X1214" i="6"/>
  <c r="Y1214" i="6"/>
  <c r="AP1214" i="6" s="1"/>
  <c r="Z1214" i="6"/>
  <c r="AQ1214" i="6" s="1"/>
  <c r="AA1214" i="6"/>
  <c r="AR1214" i="6" s="1"/>
  <c r="AB1214" i="6"/>
  <c r="AS1214" i="6" s="1"/>
  <c r="AC1214" i="6"/>
  <c r="AD1214" i="6"/>
  <c r="AU1214" i="6" s="1"/>
  <c r="AO1214" i="6"/>
  <c r="AT1214" i="6"/>
  <c r="AW1214" i="6"/>
  <c r="W1215" i="6"/>
  <c r="X1215" i="6"/>
  <c r="Y1215" i="6"/>
  <c r="AP1215" i="6" s="1"/>
  <c r="Z1215" i="6"/>
  <c r="AQ1215" i="6" s="1"/>
  <c r="AA1215" i="6"/>
  <c r="AB1215" i="6"/>
  <c r="AC1215" i="6"/>
  <c r="AD1215" i="6"/>
  <c r="AN1215" i="6"/>
  <c r="AO1215" i="6"/>
  <c r="AR1215" i="6"/>
  <c r="AS1215" i="6"/>
  <c r="AT1215" i="6"/>
  <c r="AU1215" i="6"/>
  <c r="AW1215" i="6"/>
  <c r="W1216" i="6"/>
  <c r="X1216" i="6"/>
  <c r="AO1216" i="6" s="1"/>
  <c r="Y1216" i="6"/>
  <c r="AP1216" i="6" s="1"/>
  <c r="Z1216" i="6"/>
  <c r="AQ1216" i="6" s="1"/>
  <c r="AA1216" i="6"/>
  <c r="AR1216" i="6" s="1"/>
  <c r="AB1216" i="6"/>
  <c r="AS1216" i="6" s="1"/>
  <c r="AC1216" i="6"/>
  <c r="AT1216" i="6" s="1"/>
  <c r="AD1216" i="6"/>
  <c r="AU1216" i="6" s="1"/>
  <c r="AN1216" i="6"/>
  <c r="AW1216" i="6"/>
  <c r="W1217" i="6"/>
  <c r="X1217" i="6"/>
  <c r="Y1217" i="6"/>
  <c r="Z1217" i="6"/>
  <c r="AA1217" i="6"/>
  <c r="AB1217" i="6"/>
  <c r="AS1217" i="6" s="1"/>
  <c r="AC1217" i="6"/>
  <c r="AD1217" i="6"/>
  <c r="AU1217" i="6" s="1"/>
  <c r="AN1217" i="6"/>
  <c r="AO1217" i="6"/>
  <c r="AP1217" i="6"/>
  <c r="AQ1217" i="6"/>
  <c r="AR1217" i="6"/>
  <c r="AT1217" i="6"/>
  <c r="AW1217" i="6"/>
  <c r="W1218" i="6"/>
  <c r="AN1218" i="6" s="1"/>
  <c r="X1218" i="6"/>
  <c r="AO1218" i="6" s="1"/>
  <c r="Y1218" i="6"/>
  <c r="AP1218" i="6" s="1"/>
  <c r="Z1218" i="6"/>
  <c r="AQ1218" i="6" s="1"/>
  <c r="AA1218" i="6"/>
  <c r="AR1218" i="6" s="1"/>
  <c r="AB1218" i="6"/>
  <c r="AS1218" i="6" s="1"/>
  <c r="AC1218" i="6"/>
  <c r="AT1218" i="6" s="1"/>
  <c r="AD1218" i="6"/>
  <c r="AU1218" i="6" s="1"/>
  <c r="AW1218" i="6"/>
  <c r="W1219" i="6"/>
  <c r="AN1219" i="6" s="1"/>
  <c r="X1219" i="6"/>
  <c r="AO1219" i="6" s="1"/>
  <c r="Y1219" i="6"/>
  <c r="AP1219" i="6" s="1"/>
  <c r="Z1219" i="6"/>
  <c r="AQ1219" i="6" s="1"/>
  <c r="AA1219" i="6"/>
  <c r="AR1219" i="6" s="1"/>
  <c r="AB1219" i="6"/>
  <c r="AS1219" i="6" s="1"/>
  <c r="AC1219" i="6"/>
  <c r="AT1219" i="6" s="1"/>
  <c r="AD1219" i="6"/>
  <c r="AU1219" i="6" s="1"/>
  <c r="AW1219" i="6"/>
  <c r="AT1220" i="6"/>
  <c r="AU1220" i="6"/>
  <c r="AX1220" i="6"/>
  <c r="BB1220" i="6" s="1"/>
  <c r="AT1221" i="6"/>
  <c r="AU1221" i="6"/>
  <c r="AX1221" i="6"/>
  <c r="BB1221" i="6" s="1"/>
  <c r="W1222" i="6"/>
  <c r="AN1222" i="6" s="1"/>
  <c r="X1222" i="6"/>
  <c r="AO1222" i="6" s="1"/>
  <c r="Y1222" i="6"/>
  <c r="AP1222" i="6" s="1"/>
  <c r="Z1222" i="6"/>
  <c r="AQ1222" i="6" s="1"/>
  <c r="AA1222" i="6"/>
  <c r="AR1222" i="6" s="1"/>
  <c r="AB1222" i="6"/>
  <c r="AS1222" i="6" s="1"/>
  <c r="AC1222" i="6"/>
  <c r="AT1222" i="6" s="1"/>
  <c r="AD1222" i="6"/>
  <c r="AU1222" i="6" s="1"/>
  <c r="AW1222" i="6"/>
  <c r="W1223" i="6"/>
  <c r="AN1223" i="6" s="1"/>
  <c r="X1223" i="6"/>
  <c r="AO1223" i="6" s="1"/>
  <c r="Y1223" i="6"/>
  <c r="AP1223" i="6" s="1"/>
  <c r="Z1223" i="6"/>
  <c r="AQ1223" i="6" s="1"/>
  <c r="AA1223" i="6"/>
  <c r="AR1223" i="6" s="1"/>
  <c r="AB1223" i="6"/>
  <c r="AS1223" i="6" s="1"/>
  <c r="AC1223" i="6"/>
  <c r="AT1223" i="6" s="1"/>
  <c r="AD1223" i="6"/>
  <c r="AU1223" i="6" s="1"/>
  <c r="AW1223" i="6"/>
  <c r="W1224" i="6"/>
  <c r="X1224" i="6"/>
  <c r="Y1224" i="6"/>
  <c r="Z1224" i="6"/>
  <c r="AA1224" i="6"/>
  <c r="AR1224" i="6" s="1"/>
  <c r="AB1224" i="6"/>
  <c r="AS1224" i="6" s="1"/>
  <c r="AC1224" i="6"/>
  <c r="AT1224" i="6" s="1"/>
  <c r="AD1224" i="6"/>
  <c r="AU1224" i="6" s="1"/>
  <c r="AN1224" i="6"/>
  <c r="AO1224" i="6"/>
  <c r="AP1224" i="6"/>
  <c r="AQ1224" i="6"/>
  <c r="AW1224" i="6"/>
  <c r="W1225" i="6"/>
  <c r="X1225" i="6"/>
  <c r="AO1225" i="6" s="1"/>
  <c r="Y1225" i="6"/>
  <c r="AP1225" i="6" s="1"/>
  <c r="Z1225" i="6"/>
  <c r="AQ1225" i="6" s="1"/>
  <c r="AA1225" i="6"/>
  <c r="AR1225" i="6" s="1"/>
  <c r="AB1225" i="6"/>
  <c r="AS1225" i="6" s="1"/>
  <c r="AC1225" i="6"/>
  <c r="AT1225" i="6" s="1"/>
  <c r="AD1225" i="6"/>
  <c r="AU1225" i="6" s="1"/>
  <c r="AN1225" i="6"/>
  <c r="AW1225" i="6"/>
  <c r="W1226" i="6"/>
  <c r="AN1226" i="6" s="1"/>
  <c r="X1226" i="6"/>
  <c r="AO1226" i="6" s="1"/>
  <c r="Y1226" i="6"/>
  <c r="AP1226" i="6" s="1"/>
  <c r="Z1226" i="6"/>
  <c r="AQ1226" i="6" s="1"/>
  <c r="AA1226" i="6"/>
  <c r="AR1226" i="6" s="1"/>
  <c r="AB1226" i="6"/>
  <c r="AS1226" i="6" s="1"/>
  <c r="AC1226" i="6"/>
  <c r="AT1226" i="6" s="1"/>
  <c r="AD1226" i="6"/>
  <c r="AU1226" i="6" s="1"/>
  <c r="AW1226" i="6"/>
  <c r="W1227" i="6"/>
  <c r="AN1227" i="6" s="1"/>
  <c r="X1227" i="6"/>
  <c r="AO1227" i="6" s="1"/>
  <c r="Y1227" i="6"/>
  <c r="AP1227" i="6" s="1"/>
  <c r="Z1227" i="6"/>
  <c r="AQ1227" i="6" s="1"/>
  <c r="AA1227" i="6"/>
  <c r="AR1227" i="6" s="1"/>
  <c r="AB1227" i="6"/>
  <c r="AS1227" i="6" s="1"/>
  <c r="AC1227" i="6"/>
  <c r="AT1227" i="6" s="1"/>
  <c r="AD1227" i="6"/>
  <c r="AU1227" i="6" s="1"/>
  <c r="AW1227" i="6"/>
  <c r="AT1228" i="6"/>
  <c r="AU1228" i="6"/>
  <c r="AX1228" i="6"/>
  <c r="BB1228" i="6" s="1"/>
  <c r="AT1229" i="6"/>
  <c r="AU1229" i="6"/>
  <c r="AX1229" i="6"/>
  <c r="BB1229" i="6" s="1"/>
  <c r="W1230" i="6"/>
  <c r="X1230" i="6"/>
  <c r="Y1230" i="6"/>
  <c r="AP1230" i="6" s="1"/>
  <c r="Z1230" i="6"/>
  <c r="AQ1230" i="6" s="1"/>
  <c r="AA1230" i="6"/>
  <c r="AR1230" i="6" s="1"/>
  <c r="AB1230" i="6"/>
  <c r="AS1230" i="6" s="1"/>
  <c r="AC1230" i="6"/>
  <c r="AT1230" i="6" s="1"/>
  <c r="AD1230" i="6"/>
  <c r="AU1230" i="6" s="1"/>
  <c r="AN1230" i="6"/>
  <c r="AO1230" i="6"/>
  <c r="AW1230" i="6"/>
  <c r="W1231" i="6"/>
  <c r="AN1231" i="6" s="1"/>
  <c r="X1231" i="6"/>
  <c r="AO1231" i="6" s="1"/>
  <c r="Y1231" i="6"/>
  <c r="AP1231" i="6" s="1"/>
  <c r="Z1231" i="6"/>
  <c r="AQ1231" i="6" s="1"/>
  <c r="AA1231" i="6"/>
  <c r="AR1231" i="6" s="1"/>
  <c r="AB1231" i="6"/>
  <c r="AS1231" i="6" s="1"/>
  <c r="AC1231" i="6"/>
  <c r="AT1231" i="6" s="1"/>
  <c r="AD1231" i="6"/>
  <c r="AU1231" i="6" s="1"/>
  <c r="AW1231" i="6"/>
  <c r="W1232" i="6"/>
  <c r="X1232" i="6"/>
  <c r="Y1232" i="6"/>
  <c r="Z1232" i="6"/>
  <c r="AA1232" i="6"/>
  <c r="AR1232" i="6" s="1"/>
  <c r="AB1232" i="6"/>
  <c r="AC1232" i="6"/>
  <c r="AT1232" i="6" s="1"/>
  <c r="AD1232" i="6"/>
  <c r="AU1232" i="6" s="1"/>
  <c r="AN1232" i="6"/>
  <c r="AO1232" i="6"/>
  <c r="AP1232" i="6"/>
  <c r="AQ1232" i="6"/>
  <c r="AS1232" i="6"/>
  <c r="AW1232" i="6"/>
  <c r="W1233" i="6"/>
  <c r="X1233" i="6"/>
  <c r="Y1233" i="6"/>
  <c r="Z1233" i="6"/>
  <c r="AQ1233" i="6" s="1"/>
  <c r="AA1233" i="6"/>
  <c r="AR1233" i="6" s="1"/>
  <c r="AB1233" i="6"/>
  <c r="AS1233" i="6" s="1"/>
  <c r="AC1233" i="6"/>
  <c r="AD1233" i="6"/>
  <c r="AU1233" i="6" s="1"/>
  <c r="AN1233" i="6"/>
  <c r="AO1233" i="6"/>
  <c r="AP1233" i="6"/>
  <c r="AT1233" i="6"/>
  <c r="AW1233" i="6"/>
  <c r="W1234" i="6"/>
  <c r="X1234" i="6"/>
  <c r="AO1234" i="6" s="1"/>
  <c r="Y1234" i="6"/>
  <c r="AP1234" i="6" s="1"/>
  <c r="Z1234" i="6"/>
  <c r="AQ1234" i="6" s="1"/>
  <c r="AA1234" i="6"/>
  <c r="AR1234" i="6" s="1"/>
  <c r="AB1234" i="6"/>
  <c r="AS1234" i="6" s="1"/>
  <c r="AC1234" i="6"/>
  <c r="AT1234" i="6" s="1"/>
  <c r="AD1234" i="6"/>
  <c r="AN1234" i="6"/>
  <c r="AU1234" i="6"/>
  <c r="AW1234" i="6"/>
  <c r="W1235" i="6"/>
  <c r="AN1235" i="6" s="1"/>
  <c r="X1235" i="6"/>
  <c r="AO1235" i="6" s="1"/>
  <c r="Y1235" i="6"/>
  <c r="AP1235" i="6" s="1"/>
  <c r="Z1235" i="6"/>
  <c r="AQ1235" i="6" s="1"/>
  <c r="AA1235" i="6"/>
  <c r="AR1235" i="6" s="1"/>
  <c r="AB1235" i="6"/>
  <c r="AS1235" i="6" s="1"/>
  <c r="AC1235" i="6"/>
  <c r="AT1235" i="6" s="1"/>
  <c r="AD1235" i="6"/>
  <c r="AU1235" i="6" s="1"/>
  <c r="AW1235" i="6"/>
  <c r="AT1236" i="6"/>
  <c r="AU1236" i="6"/>
  <c r="AX1236" i="6"/>
  <c r="BB1236" i="6" s="1"/>
  <c r="AT1237" i="6"/>
  <c r="AU1237" i="6"/>
  <c r="AX1237" i="6"/>
  <c r="BB1237" i="6" s="1"/>
  <c r="W1238" i="6"/>
  <c r="X1238" i="6"/>
  <c r="AO1238" i="6" s="1"/>
  <c r="Y1238" i="6"/>
  <c r="AP1238" i="6" s="1"/>
  <c r="Z1238" i="6"/>
  <c r="AQ1238" i="6" s="1"/>
  <c r="AA1238" i="6"/>
  <c r="AR1238" i="6" s="1"/>
  <c r="AB1238" i="6"/>
  <c r="AS1238" i="6" s="1"/>
  <c r="AC1238" i="6"/>
  <c r="AD1238" i="6"/>
  <c r="AU1238" i="6" s="1"/>
  <c r="AN1238" i="6"/>
  <c r="AT1238" i="6"/>
  <c r="AW1238" i="6"/>
  <c r="W1239" i="6"/>
  <c r="AN1239" i="6" s="1"/>
  <c r="X1239" i="6"/>
  <c r="AO1239" i="6" s="1"/>
  <c r="Y1239" i="6"/>
  <c r="AP1239" i="6" s="1"/>
  <c r="Z1239" i="6"/>
  <c r="AQ1239" i="6" s="1"/>
  <c r="AA1239" i="6"/>
  <c r="AR1239" i="6" s="1"/>
  <c r="AB1239" i="6"/>
  <c r="AS1239" i="6" s="1"/>
  <c r="AC1239" i="6"/>
  <c r="AT1239" i="6" s="1"/>
  <c r="AD1239" i="6"/>
  <c r="AU1239" i="6" s="1"/>
  <c r="AW1239" i="6"/>
  <c r="W1240" i="6"/>
  <c r="AN1240" i="6" s="1"/>
  <c r="X1240" i="6"/>
  <c r="AO1240" i="6" s="1"/>
  <c r="Y1240" i="6"/>
  <c r="AP1240" i="6" s="1"/>
  <c r="Z1240" i="6"/>
  <c r="AQ1240" i="6" s="1"/>
  <c r="AA1240" i="6"/>
  <c r="AR1240" i="6" s="1"/>
  <c r="AB1240" i="6"/>
  <c r="AS1240" i="6" s="1"/>
  <c r="AC1240" i="6"/>
  <c r="AT1240" i="6" s="1"/>
  <c r="AD1240" i="6"/>
  <c r="AU1240" i="6" s="1"/>
  <c r="AW1240" i="6"/>
  <c r="W1241" i="6"/>
  <c r="X1241" i="6"/>
  <c r="Y1241" i="6"/>
  <c r="AP1241" i="6" s="1"/>
  <c r="Z1241" i="6"/>
  <c r="AQ1241" i="6" s="1"/>
  <c r="AA1241" i="6"/>
  <c r="AR1241" i="6" s="1"/>
  <c r="AB1241" i="6"/>
  <c r="AS1241" i="6" s="1"/>
  <c r="AC1241" i="6"/>
  <c r="AT1241" i="6" s="1"/>
  <c r="AD1241" i="6"/>
  <c r="AU1241" i="6" s="1"/>
  <c r="AN1241" i="6"/>
  <c r="AO1241" i="6"/>
  <c r="AW1241" i="6"/>
  <c r="W1242" i="6"/>
  <c r="X1242" i="6"/>
  <c r="AO1242" i="6" s="1"/>
  <c r="Y1242" i="6"/>
  <c r="AP1242" i="6" s="1"/>
  <c r="Z1242" i="6"/>
  <c r="AQ1242" i="6" s="1"/>
  <c r="AA1242" i="6"/>
  <c r="AR1242" i="6" s="1"/>
  <c r="AB1242" i="6"/>
  <c r="AS1242" i="6" s="1"/>
  <c r="AC1242" i="6"/>
  <c r="AT1242" i="6" s="1"/>
  <c r="AD1242" i="6"/>
  <c r="AU1242" i="6" s="1"/>
  <c r="AN1242" i="6"/>
  <c r="AW1242" i="6"/>
  <c r="W1243" i="6"/>
  <c r="AN1243" i="6" s="1"/>
  <c r="X1243" i="6"/>
  <c r="AO1243" i="6" s="1"/>
  <c r="Y1243" i="6"/>
  <c r="AP1243" i="6" s="1"/>
  <c r="Z1243" i="6"/>
  <c r="AQ1243" i="6" s="1"/>
  <c r="AA1243" i="6"/>
  <c r="AR1243" i="6" s="1"/>
  <c r="AB1243" i="6"/>
  <c r="AS1243" i="6" s="1"/>
  <c r="AC1243" i="6"/>
  <c r="AT1243" i="6" s="1"/>
  <c r="AD1243" i="6"/>
  <c r="AU1243" i="6" s="1"/>
  <c r="AW1243" i="6"/>
  <c r="AT1244" i="6"/>
  <c r="AU1244" i="6"/>
  <c r="AX1244" i="6"/>
  <c r="BB1244" i="6" s="1"/>
  <c r="AT1245" i="6"/>
  <c r="AU1245" i="6"/>
  <c r="AX1245" i="6"/>
  <c r="BB1245" i="6" s="1"/>
  <c r="W1246" i="6"/>
  <c r="X1246" i="6"/>
  <c r="AO1246" i="6" s="1"/>
  <c r="Y1246" i="6"/>
  <c r="AP1246" i="6" s="1"/>
  <c r="Z1246" i="6"/>
  <c r="AQ1246" i="6" s="1"/>
  <c r="AA1246" i="6"/>
  <c r="AR1246" i="6" s="1"/>
  <c r="AB1246" i="6"/>
  <c r="AS1246" i="6" s="1"/>
  <c r="AC1246" i="6"/>
  <c r="AT1246" i="6" s="1"/>
  <c r="AD1246" i="6"/>
  <c r="AU1246" i="6" s="1"/>
  <c r="AN1246" i="6"/>
  <c r="AW1246" i="6"/>
  <c r="W1247" i="6"/>
  <c r="AN1247" i="6" s="1"/>
  <c r="X1247" i="6"/>
  <c r="AO1247" i="6" s="1"/>
  <c r="Y1247" i="6"/>
  <c r="AP1247" i="6" s="1"/>
  <c r="Z1247" i="6"/>
  <c r="AQ1247" i="6" s="1"/>
  <c r="AA1247" i="6"/>
  <c r="AR1247" i="6" s="1"/>
  <c r="AB1247" i="6"/>
  <c r="AS1247" i="6" s="1"/>
  <c r="AC1247" i="6"/>
  <c r="AT1247" i="6" s="1"/>
  <c r="AD1247" i="6"/>
  <c r="AU1247" i="6" s="1"/>
  <c r="AW1247" i="6"/>
  <c r="W1248" i="6"/>
  <c r="AN1248" i="6" s="1"/>
  <c r="X1248" i="6"/>
  <c r="AO1248" i="6" s="1"/>
  <c r="Y1248" i="6"/>
  <c r="AP1248" i="6" s="1"/>
  <c r="Z1248" i="6"/>
  <c r="AQ1248" i="6" s="1"/>
  <c r="AA1248" i="6"/>
  <c r="AR1248" i="6" s="1"/>
  <c r="AB1248" i="6"/>
  <c r="AS1248" i="6" s="1"/>
  <c r="AC1248" i="6"/>
  <c r="AT1248" i="6" s="1"/>
  <c r="AD1248" i="6"/>
  <c r="AU1248" i="6" s="1"/>
  <c r="AW1248" i="6"/>
  <c r="W1249" i="6"/>
  <c r="X1249" i="6"/>
  <c r="AO1249" i="6" s="1"/>
  <c r="Y1249" i="6"/>
  <c r="AP1249" i="6" s="1"/>
  <c r="Z1249" i="6"/>
  <c r="AQ1249" i="6" s="1"/>
  <c r="AA1249" i="6"/>
  <c r="AR1249" i="6" s="1"/>
  <c r="AB1249" i="6"/>
  <c r="AS1249" i="6" s="1"/>
  <c r="AC1249" i="6"/>
  <c r="AT1249" i="6" s="1"/>
  <c r="AD1249" i="6"/>
  <c r="AU1249" i="6" s="1"/>
  <c r="AN1249" i="6"/>
  <c r="AW1249" i="6"/>
  <c r="W1250" i="6"/>
  <c r="X1250" i="6"/>
  <c r="AO1250" i="6" s="1"/>
  <c r="Y1250" i="6"/>
  <c r="AP1250" i="6" s="1"/>
  <c r="Z1250" i="6"/>
  <c r="AQ1250" i="6" s="1"/>
  <c r="AA1250" i="6"/>
  <c r="AR1250" i="6" s="1"/>
  <c r="AB1250" i="6"/>
  <c r="AS1250" i="6" s="1"/>
  <c r="AC1250" i="6"/>
  <c r="AT1250" i="6" s="1"/>
  <c r="AD1250" i="6"/>
  <c r="AU1250" i="6" s="1"/>
  <c r="AN1250" i="6"/>
  <c r="AW1250" i="6"/>
  <c r="W1251" i="6"/>
  <c r="AN1251" i="6" s="1"/>
  <c r="X1251" i="6"/>
  <c r="AO1251" i="6" s="1"/>
  <c r="Y1251" i="6"/>
  <c r="AP1251" i="6" s="1"/>
  <c r="Z1251" i="6"/>
  <c r="AQ1251" i="6" s="1"/>
  <c r="AA1251" i="6"/>
  <c r="AR1251" i="6" s="1"/>
  <c r="AB1251" i="6"/>
  <c r="AS1251" i="6" s="1"/>
  <c r="AC1251" i="6"/>
  <c r="AT1251" i="6" s="1"/>
  <c r="AD1251" i="6"/>
  <c r="AU1251" i="6" s="1"/>
  <c r="AW1251" i="6"/>
  <c r="AT1252" i="6"/>
  <c r="AU1252" i="6"/>
  <c r="AX1252" i="6"/>
  <c r="BB1252" i="6" s="1"/>
  <c r="AT1253" i="6"/>
  <c r="AU1253" i="6"/>
  <c r="AX1253" i="6"/>
  <c r="BB1253" i="6" s="1"/>
  <c r="W1254" i="6"/>
  <c r="X1254" i="6"/>
  <c r="AO1254" i="6" s="1"/>
  <c r="Y1254" i="6"/>
  <c r="AP1254" i="6" s="1"/>
  <c r="Z1254" i="6"/>
  <c r="AQ1254" i="6" s="1"/>
  <c r="AA1254" i="6"/>
  <c r="AR1254" i="6" s="1"/>
  <c r="AB1254" i="6"/>
  <c r="AS1254" i="6" s="1"/>
  <c r="AC1254" i="6"/>
  <c r="AT1254" i="6" s="1"/>
  <c r="AD1254" i="6"/>
  <c r="AU1254" i="6" s="1"/>
  <c r="AN1254" i="6"/>
  <c r="AW1254" i="6"/>
  <c r="W1255" i="6"/>
  <c r="AN1255" i="6" s="1"/>
  <c r="X1255" i="6"/>
  <c r="AO1255" i="6" s="1"/>
  <c r="Y1255" i="6"/>
  <c r="AP1255" i="6" s="1"/>
  <c r="Z1255" i="6"/>
  <c r="AQ1255" i="6" s="1"/>
  <c r="AA1255" i="6"/>
  <c r="AR1255" i="6" s="1"/>
  <c r="AB1255" i="6"/>
  <c r="AS1255" i="6" s="1"/>
  <c r="AC1255" i="6"/>
  <c r="AT1255" i="6" s="1"/>
  <c r="AD1255" i="6"/>
  <c r="AU1255" i="6" s="1"/>
  <c r="AW1255" i="6"/>
  <c r="W1256" i="6"/>
  <c r="AN1256" i="6" s="1"/>
  <c r="X1256" i="6"/>
  <c r="AO1256" i="6" s="1"/>
  <c r="Y1256" i="6"/>
  <c r="AP1256" i="6" s="1"/>
  <c r="Z1256" i="6"/>
  <c r="AQ1256" i="6" s="1"/>
  <c r="AA1256" i="6"/>
  <c r="AR1256" i="6" s="1"/>
  <c r="AB1256" i="6"/>
  <c r="AS1256" i="6" s="1"/>
  <c r="AC1256" i="6"/>
  <c r="AT1256" i="6" s="1"/>
  <c r="AD1256" i="6"/>
  <c r="AU1256" i="6" s="1"/>
  <c r="AW1256" i="6"/>
  <c r="W1257" i="6"/>
  <c r="X1257" i="6"/>
  <c r="Y1257" i="6"/>
  <c r="AP1257" i="6" s="1"/>
  <c r="Z1257" i="6"/>
  <c r="AQ1257" i="6" s="1"/>
  <c r="AA1257" i="6"/>
  <c r="AR1257" i="6" s="1"/>
  <c r="AB1257" i="6"/>
  <c r="AS1257" i="6" s="1"/>
  <c r="AC1257" i="6"/>
  <c r="AT1257" i="6" s="1"/>
  <c r="AD1257" i="6"/>
  <c r="AU1257" i="6" s="1"/>
  <c r="AN1257" i="6"/>
  <c r="AO1257" i="6"/>
  <c r="AW1257" i="6"/>
  <c r="W1258" i="6"/>
  <c r="X1258" i="6"/>
  <c r="Y1258" i="6"/>
  <c r="AP1258" i="6" s="1"/>
  <c r="Z1258" i="6"/>
  <c r="AQ1258" i="6" s="1"/>
  <c r="AA1258" i="6"/>
  <c r="AR1258" i="6" s="1"/>
  <c r="AB1258" i="6"/>
  <c r="AS1258" i="6" s="1"/>
  <c r="AC1258" i="6"/>
  <c r="AT1258" i="6" s="1"/>
  <c r="AD1258" i="6"/>
  <c r="AU1258" i="6" s="1"/>
  <c r="AN1258" i="6"/>
  <c r="AO1258" i="6"/>
  <c r="AW1258" i="6"/>
  <c r="W1259" i="6"/>
  <c r="X1259" i="6"/>
  <c r="AO1259" i="6" s="1"/>
  <c r="Y1259" i="6"/>
  <c r="AP1259" i="6" s="1"/>
  <c r="Z1259" i="6"/>
  <c r="AQ1259" i="6" s="1"/>
  <c r="AA1259" i="6"/>
  <c r="AR1259" i="6" s="1"/>
  <c r="AB1259" i="6"/>
  <c r="AS1259" i="6" s="1"/>
  <c r="AC1259" i="6"/>
  <c r="AT1259" i="6" s="1"/>
  <c r="AD1259" i="6"/>
  <c r="AU1259" i="6" s="1"/>
  <c r="AN1259" i="6"/>
  <c r="AW1259" i="6"/>
  <c r="AT1260" i="6"/>
  <c r="AU1260" i="6"/>
  <c r="AX1260" i="6"/>
  <c r="BB1260" i="6" s="1"/>
  <c r="AT1261" i="6"/>
  <c r="AU1261" i="6"/>
  <c r="AX1261" i="6"/>
  <c r="BB1261" i="6" s="1"/>
  <c r="W1262" i="6"/>
  <c r="AN1262" i="6" s="1"/>
  <c r="X1262" i="6"/>
  <c r="AO1262" i="6" s="1"/>
  <c r="Y1262" i="6"/>
  <c r="AP1262" i="6" s="1"/>
  <c r="Z1262" i="6"/>
  <c r="AQ1262" i="6" s="1"/>
  <c r="AA1262" i="6"/>
  <c r="AR1262" i="6" s="1"/>
  <c r="AB1262" i="6"/>
  <c r="AS1262" i="6" s="1"/>
  <c r="AC1262" i="6"/>
  <c r="AT1262" i="6" s="1"/>
  <c r="AD1262" i="6"/>
  <c r="AU1262" i="6" s="1"/>
  <c r="AW1262" i="6"/>
  <c r="W1263" i="6"/>
  <c r="AN1263" i="6" s="1"/>
  <c r="X1263" i="6"/>
  <c r="AO1263" i="6" s="1"/>
  <c r="Y1263" i="6"/>
  <c r="AP1263" i="6" s="1"/>
  <c r="Z1263" i="6"/>
  <c r="AQ1263" i="6" s="1"/>
  <c r="AA1263" i="6"/>
  <c r="AR1263" i="6" s="1"/>
  <c r="AB1263" i="6"/>
  <c r="AS1263" i="6" s="1"/>
  <c r="AC1263" i="6"/>
  <c r="AT1263" i="6" s="1"/>
  <c r="AD1263" i="6"/>
  <c r="AU1263" i="6" s="1"/>
  <c r="AW1263" i="6"/>
  <c r="W1264" i="6"/>
  <c r="AN1264" i="6" s="1"/>
  <c r="X1264" i="6"/>
  <c r="AO1264" i="6" s="1"/>
  <c r="Y1264" i="6"/>
  <c r="AP1264" i="6" s="1"/>
  <c r="Z1264" i="6"/>
  <c r="AQ1264" i="6" s="1"/>
  <c r="AA1264" i="6"/>
  <c r="AR1264" i="6" s="1"/>
  <c r="AB1264" i="6"/>
  <c r="AS1264" i="6" s="1"/>
  <c r="AC1264" i="6"/>
  <c r="AT1264" i="6" s="1"/>
  <c r="AD1264" i="6"/>
  <c r="AU1264" i="6" s="1"/>
  <c r="AW1264" i="6"/>
  <c r="W1265" i="6"/>
  <c r="AN1265" i="6" s="1"/>
  <c r="X1265" i="6"/>
  <c r="Y1265" i="6"/>
  <c r="AP1265" i="6" s="1"/>
  <c r="Z1265" i="6"/>
  <c r="AQ1265" i="6" s="1"/>
  <c r="AA1265" i="6"/>
  <c r="AR1265" i="6" s="1"/>
  <c r="AB1265" i="6"/>
  <c r="AS1265" i="6" s="1"/>
  <c r="AC1265" i="6"/>
  <c r="AT1265" i="6" s="1"/>
  <c r="AD1265" i="6"/>
  <c r="AU1265" i="6" s="1"/>
  <c r="AO1265" i="6"/>
  <c r="AW1265" i="6"/>
  <c r="W1266" i="6"/>
  <c r="X1266" i="6"/>
  <c r="Y1266" i="6"/>
  <c r="AP1266" i="6" s="1"/>
  <c r="Z1266" i="6"/>
  <c r="AQ1266" i="6" s="1"/>
  <c r="AA1266" i="6"/>
  <c r="AR1266" i="6" s="1"/>
  <c r="AB1266" i="6"/>
  <c r="AS1266" i="6" s="1"/>
  <c r="AC1266" i="6"/>
  <c r="AT1266" i="6" s="1"/>
  <c r="AD1266" i="6"/>
  <c r="AU1266" i="6" s="1"/>
  <c r="AN1266" i="6"/>
  <c r="AO1266" i="6"/>
  <c r="AW1266" i="6"/>
  <c r="W1267" i="6"/>
  <c r="AN1267" i="6" s="1"/>
  <c r="X1267" i="6"/>
  <c r="AO1267" i="6" s="1"/>
  <c r="Y1267" i="6"/>
  <c r="AP1267" i="6" s="1"/>
  <c r="Z1267" i="6"/>
  <c r="AQ1267" i="6" s="1"/>
  <c r="AA1267" i="6"/>
  <c r="AR1267" i="6" s="1"/>
  <c r="AB1267" i="6"/>
  <c r="AS1267" i="6" s="1"/>
  <c r="AC1267" i="6"/>
  <c r="AT1267" i="6" s="1"/>
  <c r="AD1267" i="6"/>
  <c r="AU1267" i="6" s="1"/>
  <c r="AW1267" i="6"/>
  <c r="AT1268" i="6"/>
  <c r="AU1268" i="6"/>
  <c r="AX1268" i="6"/>
  <c r="BB1268" i="6" s="1"/>
  <c r="AT1269" i="6"/>
  <c r="AU1269" i="6"/>
  <c r="AX1269" i="6"/>
  <c r="BB1269" i="6" s="1"/>
  <c r="W1270" i="6"/>
  <c r="AN1270" i="6" s="1"/>
  <c r="X1270" i="6"/>
  <c r="AO1270" i="6" s="1"/>
  <c r="Y1270" i="6"/>
  <c r="AP1270" i="6" s="1"/>
  <c r="Z1270" i="6"/>
  <c r="AQ1270" i="6" s="1"/>
  <c r="AA1270" i="6"/>
  <c r="AR1270" i="6" s="1"/>
  <c r="AB1270" i="6"/>
  <c r="AS1270" i="6" s="1"/>
  <c r="AC1270" i="6"/>
  <c r="AT1270" i="6" s="1"/>
  <c r="AD1270" i="6"/>
  <c r="AU1270" i="6" s="1"/>
  <c r="AW1270" i="6"/>
  <c r="W1271" i="6"/>
  <c r="AN1271" i="6" s="1"/>
  <c r="X1271" i="6"/>
  <c r="AO1271" i="6" s="1"/>
  <c r="Y1271" i="6"/>
  <c r="AP1271" i="6" s="1"/>
  <c r="Z1271" i="6"/>
  <c r="AQ1271" i="6" s="1"/>
  <c r="AA1271" i="6"/>
  <c r="AR1271" i="6" s="1"/>
  <c r="AB1271" i="6"/>
  <c r="AS1271" i="6" s="1"/>
  <c r="AC1271" i="6"/>
  <c r="AT1271" i="6" s="1"/>
  <c r="AD1271" i="6"/>
  <c r="AU1271" i="6" s="1"/>
  <c r="AW1271" i="6"/>
  <c r="W1272" i="6"/>
  <c r="AN1272" i="6" s="1"/>
  <c r="X1272" i="6"/>
  <c r="AO1272" i="6" s="1"/>
  <c r="Y1272" i="6"/>
  <c r="AP1272" i="6" s="1"/>
  <c r="Z1272" i="6"/>
  <c r="AQ1272" i="6" s="1"/>
  <c r="AA1272" i="6"/>
  <c r="AR1272" i="6" s="1"/>
  <c r="AB1272" i="6"/>
  <c r="AS1272" i="6" s="1"/>
  <c r="AC1272" i="6"/>
  <c r="AT1272" i="6" s="1"/>
  <c r="AD1272" i="6"/>
  <c r="AU1272" i="6" s="1"/>
  <c r="AW1272" i="6"/>
  <c r="W1273" i="6"/>
  <c r="X1273" i="6"/>
  <c r="AO1273" i="6" s="1"/>
  <c r="Y1273" i="6"/>
  <c r="AP1273" i="6" s="1"/>
  <c r="Z1273" i="6"/>
  <c r="AQ1273" i="6" s="1"/>
  <c r="AA1273" i="6"/>
  <c r="AR1273" i="6" s="1"/>
  <c r="AB1273" i="6"/>
  <c r="AS1273" i="6" s="1"/>
  <c r="AC1273" i="6"/>
  <c r="AT1273" i="6" s="1"/>
  <c r="AD1273" i="6"/>
  <c r="AN1273" i="6"/>
  <c r="AU1273" i="6"/>
  <c r="AW1273" i="6"/>
  <c r="W1274" i="6"/>
  <c r="X1274" i="6"/>
  <c r="Y1274" i="6"/>
  <c r="Z1274" i="6"/>
  <c r="AA1274" i="6"/>
  <c r="AR1274" i="6" s="1"/>
  <c r="AB1274" i="6"/>
  <c r="AS1274" i="6" s="1"/>
  <c r="AC1274" i="6"/>
  <c r="AD1274" i="6"/>
  <c r="AN1274" i="6"/>
  <c r="AO1274" i="6"/>
  <c r="AP1274" i="6"/>
  <c r="AQ1274" i="6"/>
  <c r="AT1274" i="6"/>
  <c r="AU1274" i="6"/>
  <c r="AW1274" i="6"/>
  <c r="W1275" i="6"/>
  <c r="AN1275" i="6" s="1"/>
  <c r="X1275" i="6"/>
  <c r="AO1275" i="6" s="1"/>
  <c r="Y1275" i="6"/>
  <c r="AP1275" i="6" s="1"/>
  <c r="Z1275" i="6"/>
  <c r="AQ1275" i="6" s="1"/>
  <c r="AA1275" i="6"/>
  <c r="AR1275" i="6" s="1"/>
  <c r="AB1275" i="6"/>
  <c r="AS1275" i="6" s="1"/>
  <c r="AC1275" i="6"/>
  <c r="AT1275" i="6" s="1"/>
  <c r="AD1275" i="6"/>
  <c r="AU1275" i="6" s="1"/>
  <c r="AW1275" i="6"/>
  <c r="AT1276" i="6"/>
  <c r="AU1276" i="6"/>
  <c r="AX1276" i="6"/>
  <c r="BB1276" i="6" s="1"/>
  <c r="AT1277" i="6"/>
  <c r="AU1277" i="6"/>
  <c r="AX1277" i="6"/>
  <c r="BB1277" i="6" s="1"/>
  <c r="W1278" i="6"/>
  <c r="AN1278" i="6" s="1"/>
  <c r="X1278" i="6"/>
  <c r="Y1278" i="6"/>
  <c r="AP1278" i="6" s="1"/>
  <c r="Z1278" i="6"/>
  <c r="AQ1278" i="6" s="1"/>
  <c r="AA1278" i="6"/>
  <c r="AR1278" i="6" s="1"/>
  <c r="AB1278" i="6"/>
  <c r="AS1278" i="6" s="1"/>
  <c r="AC1278" i="6"/>
  <c r="AT1278" i="6" s="1"/>
  <c r="AD1278" i="6"/>
  <c r="AU1278" i="6" s="1"/>
  <c r="AO1278" i="6"/>
  <c r="AW1278" i="6"/>
  <c r="W1279" i="6"/>
  <c r="X1279" i="6"/>
  <c r="AO1279" i="6" s="1"/>
  <c r="Y1279" i="6"/>
  <c r="AP1279" i="6" s="1"/>
  <c r="Z1279" i="6"/>
  <c r="AQ1279" i="6" s="1"/>
  <c r="AA1279" i="6"/>
  <c r="AR1279" i="6" s="1"/>
  <c r="AB1279" i="6"/>
  <c r="AS1279" i="6" s="1"/>
  <c r="AC1279" i="6"/>
  <c r="AT1279" i="6" s="1"/>
  <c r="AD1279" i="6"/>
  <c r="AU1279" i="6" s="1"/>
  <c r="AN1279" i="6"/>
  <c r="AW1279" i="6"/>
  <c r="W1280" i="6"/>
  <c r="AN1280" i="6" s="1"/>
  <c r="X1280" i="6"/>
  <c r="AO1280" i="6" s="1"/>
  <c r="Y1280" i="6"/>
  <c r="AP1280" i="6" s="1"/>
  <c r="Z1280" i="6"/>
  <c r="AQ1280" i="6" s="1"/>
  <c r="AA1280" i="6"/>
  <c r="AR1280" i="6" s="1"/>
  <c r="AB1280" i="6"/>
  <c r="AS1280" i="6" s="1"/>
  <c r="AC1280" i="6"/>
  <c r="AT1280" i="6" s="1"/>
  <c r="AD1280" i="6"/>
  <c r="AU1280" i="6" s="1"/>
  <c r="AW1280" i="6"/>
  <c r="W1281" i="6"/>
  <c r="X1281" i="6"/>
  <c r="Y1281" i="6"/>
  <c r="AP1281" i="6" s="1"/>
  <c r="Z1281" i="6"/>
  <c r="AA1281" i="6"/>
  <c r="AB1281" i="6"/>
  <c r="AS1281" i="6" s="1"/>
  <c r="AC1281" i="6"/>
  <c r="AD1281" i="6"/>
  <c r="AN1281" i="6"/>
  <c r="AO1281" i="6"/>
  <c r="AQ1281" i="6"/>
  <c r="AR1281" i="6"/>
  <c r="AT1281" i="6"/>
  <c r="AU1281" i="6"/>
  <c r="AW1281" i="6"/>
  <c r="W1282" i="6"/>
  <c r="X1282" i="6"/>
  <c r="AO1282" i="6" s="1"/>
  <c r="Y1282" i="6"/>
  <c r="AP1282" i="6" s="1"/>
  <c r="Z1282" i="6"/>
  <c r="AQ1282" i="6" s="1"/>
  <c r="AA1282" i="6"/>
  <c r="AR1282" i="6" s="1"/>
  <c r="AB1282" i="6"/>
  <c r="AS1282" i="6" s="1"/>
  <c r="AC1282" i="6"/>
  <c r="AT1282" i="6" s="1"/>
  <c r="AD1282" i="6"/>
  <c r="AN1282" i="6"/>
  <c r="AU1282" i="6"/>
  <c r="AW1282" i="6"/>
  <c r="W1283" i="6"/>
  <c r="X1283" i="6"/>
  <c r="AO1283" i="6" s="1"/>
  <c r="Y1283" i="6"/>
  <c r="AP1283" i="6" s="1"/>
  <c r="Z1283" i="6"/>
  <c r="AQ1283" i="6" s="1"/>
  <c r="AA1283" i="6"/>
  <c r="AR1283" i="6" s="1"/>
  <c r="AB1283" i="6"/>
  <c r="AS1283" i="6" s="1"/>
  <c r="AC1283" i="6"/>
  <c r="AT1283" i="6" s="1"/>
  <c r="AD1283" i="6"/>
  <c r="AU1283" i="6" s="1"/>
  <c r="AN1283" i="6"/>
  <c r="AW1283" i="6"/>
  <c r="AT1284" i="6"/>
  <c r="AU1284" i="6"/>
  <c r="AX1284" i="6"/>
  <c r="BB1284" i="6" s="1"/>
  <c r="AT1285" i="6"/>
  <c r="AU1285" i="6"/>
  <c r="AX1285" i="6"/>
  <c r="BB1285" i="6" s="1"/>
  <c r="W1286" i="6"/>
  <c r="AN1286" i="6" s="1"/>
  <c r="X1286" i="6"/>
  <c r="Y1286" i="6"/>
  <c r="AP1286" i="6" s="1"/>
  <c r="Z1286" i="6"/>
  <c r="AQ1286" i="6" s="1"/>
  <c r="AA1286" i="6"/>
  <c r="AR1286" i="6" s="1"/>
  <c r="AB1286" i="6"/>
  <c r="AS1286" i="6" s="1"/>
  <c r="AC1286" i="6"/>
  <c r="AT1286" i="6" s="1"/>
  <c r="AD1286" i="6"/>
  <c r="AU1286" i="6" s="1"/>
  <c r="AO1286" i="6"/>
  <c r="AW1286" i="6"/>
  <c r="W1287" i="6"/>
  <c r="AN1287" i="6" s="1"/>
  <c r="X1287" i="6"/>
  <c r="AO1287" i="6" s="1"/>
  <c r="Y1287" i="6"/>
  <c r="AP1287" i="6" s="1"/>
  <c r="Z1287" i="6"/>
  <c r="AQ1287" i="6" s="1"/>
  <c r="AA1287" i="6"/>
  <c r="AR1287" i="6" s="1"/>
  <c r="AB1287" i="6"/>
  <c r="AS1287" i="6" s="1"/>
  <c r="AC1287" i="6"/>
  <c r="AT1287" i="6" s="1"/>
  <c r="AD1287" i="6"/>
  <c r="AU1287" i="6" s="1"/>
  <c r="AW1287" i="6"/>
  <c r="W1288" i="6"/>
  <c r="X1288" i="6"/>
  <c r="Y1288" i="6"/>
  <c r="AP1288" i="6" s="1"/>
  <c r="Z1288" i="6"/>
  <c r="AQ1288" i="6" s="1"/>
  <c r="AA1288" i="6"/>
  <c r="AR1288" i="6" s="1"/>
  <c r="AB1288" i="6"/>
  <c r="AS1288" i="6" s="1"/>
  <c r="AC1288" i="6"/>
  <c r="AT1288" i="6" s="1"/>
  <c r="AD1288" i="6"/>
  <c r="AU1288" i="6" s="1"/>
  <c r="AN1288" i="6"/>
  <c r="AO1288" i="6"/>
  <c r="AW1288" i="6"/>
  <c r="W1289" i="6"/>
  <c r="AN1289" i="6" s="1"/>
  <c r="X1289" i="6"/>
  <c r="AO1289" i="6" s="1"/>
  <c r="Y1289" i="6"/>
  <c r="AP1289" i="6" s="1"/>
  <c r="Z1289" i="6"/>
  <c r="AQ1289" i="6" s="1"/>
  <c r="AA1289" i="6"/>
  <c r="AR1289" i="6" s="1"/>
  <c r="AB1289" i="6"/>
  <c r="AS1289" i="6" s="1"/>
  <c r="AC1289" i="6"/>
  <c r="AD1289" i="6"/>
  <c r="AT1289" i="6"/>
  <c r="AU1289" i="6"/>
  <c r="AW1289" i="6"/>
  <c r="W1290" i="6"/>
  <c r="AN1290" i="6" s="1"/>
  <c r="X1290" i="6"/>
  <c r="AO1290" i="6" s="1"/>
  <c r="Y1290" i="6"/>
  <c r="AP1290" i="6" s="1"/>
  <c r="Z1290" i="6"/>
  <c r="AQ1290" i="6" s="1"/>
  <c r="AA1290" i="6"/>
  <c r="AR1290" i="6" s="1"/>
  <c r="AB1290" i="6"/>
  <c r="AS1290" i="6" s="1"/>
  <c r="AC1290" i="6"/>
  <c r="AT1290" i="6" s="1"/>
  <c r="AD1290" i="6"/>
  <c r="AU1290" i="6" s="1"/>
  <c r="AW1290" i="6"/>
  <c r="W1291" i="6"/>
  <c r="X1291" i="6"/>
  <c r="Y1291" i="6"/>
  <c r="Z1291" i="6"/>
  <c r="AQ1291" i="6" s="1"/>
  <c r="AA1291" i="6"/>
  <c r="AR1291" i="6" s="1"/>
  <c r="AB1291" i="6"/>
  <c r="AS1291" i="6" s="1"/>
  <c r="AC1291" i="6"/>
  <c r="AT1291" i="6" s="1"/>
  <c r="AD1291" i="6"/>
  <c r="AU1291" i="6" s="1"/>
  <c r="AN1291" i="6"/>
  <c r="AO1291" i="6"/>
  <c r="AP1291" i="6"/>
  <c r="AW1291" i="6"/>
  <c r="AT1292" i="6"/>
  <c r="AU1292" i="6"/>
  <c r="AX1292" i="6"/>
  <c r="BB1292" i="6" s="1"/>
  <c r="AT1293" i="6"/>
  <c r="AU1293" i="6"/>
  <c r="AX1293" i="6"/>
  <c r="BB1293" i="6" s="1"/>
  <c r="W1294" i="6"/>
  <c r="AN1294" i="6" s="1"/>
  <c r="X1294" i="6"/>
  <c r="AO1294" i="6" s="1"/>
  <c r="Y1294" i="6"/>
  <c r="AP1294" i="6" s="1"/>
  <c r="Z1294" i="6"/>
  <c r="AQ1294" i="6" s="1"/>
  <c r="AA1294" i="6"/>
  <c r="AR1294" i="6" s="1"/>
  <c r="AB1294" i="6"/>
  <c r="AS1294" i="6" s="1"/>
  <c r="AC1294" i="6"/>
  <c r="AT1294" i="6" s="1"/>
  <c r="AD1294" i="6"/>
  <c r="AU1294" i="6" s="1"/>
  <c r="AW1294" i="6"/>
  <c r="W1295" i="6"/>
  <c r="AN1295" i="6" s="1"/>
  <c r="X1295" i="6"/>
  <c r="AO1295" i="6" s="1"/>
  <c r="Y1295" i="6"/>
  <c r="AP1295" i="6" s="1"/>
  <c r="Z1295" i="6"/>
  <c r="AQ1295" i="6" s="1"/>
  <c r="AA1295" i="6"/>
  <c r="AR1295" i="6" s="1"/>
  <c r="AB1295" i="6"/>
  <c r="AS1295" i="6" s="1"/>
  <c r="AC1295" i="6"/>
  <c r="AT1295" i="6" s="1"/>
  <c r="AD1295" i="6"/>
  <c r="AU1295" i="6" s="1"/>
  <c r="AW1295" i="6"/>
  <c r="W1296" i="6"/>
  <c r="AN1296" i="6" s="1"/>
  <c r="X1296" i="6"/>
  <c r="AO1296" i="6" s="1"/>
  <c r="Y1296" i="6"/>
  <c r="AP1296" i="6" s="1"/>
  <c r="Z1296" i="6"/>
  <c r="AQ1296" i="6" s="1"/>
  <c r="AA1296" i="6"/>
  <c r="AR1296" i="6" s="1"/>
  <c r="AB1296" i="6"/>
  <c r="AS1296" i="6" s="1"/>
  <c r="AC1296" i="6"/>
  <c r="AT1296" i="6" s="1"/>
  <c r="AD1296" i="6"/>
  <c r="AU1296" i="6" s="1"/>
  <c r="AW1296" i="6"/>
  <c r="W1297" i="6"/>
  <c r="X1297" i="6"/>
  <c r="Y1297" i="6"/>
  <c r="Z1297" i="6"/>
  <c r="AQ1297" i="6" s="1"/>
  <c r="AA1297" i="6"/>
  <c r="AR1297" i="6" s="1"/>
  <c r="AB1297" i="6"/>
  <c r="AC1297" i="6"/>
  <c r="AD1297" i="6"/>
  <c r="AN1297" i="6"/>
  <c r="AO1297" i="6"/>
  <c r="AP1297" i="6"/>
  <c r="AS1297" i="6"/>
  <c r="AT1297" i="6"/>
  <c r="AU1297" i="6"/>
  <c r="AW1297" i="6"/>
  <c r="W1298" i="6"/>
  <c r="X1298" i="6"/>
  <c r="AO1298" i="6" s="1"/>
  <c r="Y1298" i="6"/>
  <c r="AP1298" i="6" s="1"/>
  <c r="Z1298" i="6"/>
  <c r="AQ1298" i="6" s="1"/>
  <c r="AA1298" i="6"/>
  <c r="AR1298" i="6" s="1"/>
  <c r="AB1298" i="6"/>
  <c r="AS1298" i="6" s="1"/>
  <c r="AC1298" i="6"/>
  <c r="AT1298" i="6" s="1"/>
  <c r="AD1298" i="6"/>
  <c r="AU1298" i="6" s="1"/>
  <c r="AN1298" i="6"/>
  <c r="AW1298" i="6"/>
  <c r="W1299" i="6"/>
  <c r="AN1299" i="6" s="1"/>
  <c r="X1299" i="6"/>
  <c r="AO1299" i="6" s="1"/>
  <c r="Y1299" i="6"/>
  <c r="AP1299" i="6" s="1"/>
  <c r="Z1299" i="6"/>
  <c r="AQ1299" i="6" s="1"/>
  <c r="AA1299" i="6"/>
  <c r="AR1299" i="6" s="1"/>
  <c r="AB1299" i="6"/>
  <c r="AS1299" i="6" s="1"/>
  <c r="AC1299" i="6"/>
  <c r="AT1299" i="6" s="1"/>
  <c r="AD1299" i="6"/>
  <c r="AU1299" i="6"/>
  <c r="AW1299" i="6"/>
  <c r="AT1300" i="6"/>
  <c r="AU1300" i="6"/>
  <c r="AX1300" i="6"/>
  <c r="BB1300" i="6" s="1"/>
  <c r="AT1301" i="6"/>
  <c r="AU1301" i="6"/>
  <c r="AX1301" i="6"/>
  <c r="BB1301" i="6" s="1"/>
  <c r="W1302" i="6"/>
  <c r="AN1302" i="6" s="1"/>
  <c r="X1302" i="6"/>
  <c r="AO1302" i="6" s="1"/>
  <c r="Y1302" i="6"/>
  <c r="AP1302" i="6" s="1"/>
  <c r="Z1302" i="6"/>
  <c r="AQ1302" i="6" s="1"/>
  <c r="AA1302" i="6"/>
  <c r="AR1302" i="6" s="1"/>
  <c r="AB1302" i="6"/>
  <c r="AS1302" i="6" s="1"/>
  <c r="AC1302" i="6"/>
  <c r="AT1302" i="6" s="1"/>
  <c r="AD1302" i="6"/>
  <c r="AU1302" i="6" s="1"/>
  <c r="AW1302" i="6"/>
  <c r="W1303" i="6"/>
  <c r="X1303" i="6"/>
  <c r="AO1303" i="6" s="1"/>
  <c r="Y1303" i="6"/>
  <c r="AP1303" i="6" s="1"/>
  <c r="Z1303" i="6"/>
  <c r="AQ1303" i="6" s="1"/>
  <c r="AA1303" i="6"/>
  <c r="AR1303" i="6" s="1"/>
  <c r="AB1303" i="6"/>
  <c r="AS1303" i="6" s="1"/>
  <c r="AC1303" i="6"/>
  <c r="AT1303" i="6" s="1"/>
  <c r="AD1303" i="6"/>
  <c r="AU1303" i="6" s="1"/>
  <c r="AN1303" i="6"/>
  <c r="AW1303" i="6"/>
  <c r="W1304" i="6"/>
  <c r="AN1304" i="6" s="1"/>
  <c r="X1304" i="6"/>
  <c r="AO1304" i="6" s="1"/>
  <c r="Y1304" i="6"/>
  <c r="AP1304" i="6" s="1"/>
  <c r="Z1304" i="6"/>
  <c r="AQ1304" i="6" s="1"/>
  <c r="AA1304" i="6"/>
  <c r="AR1304" i="6" s="1"/>
  <c r="AB1304" i="6"/>
  <c r="AS1304" i="6" s="1"/>
  <c r="AC1304" i="6"/>
  <c r="AD1304" i="6"/>
  <c r="AU1304" i="6" s="1"/>
  <c r="AT1304" i="6"/>
  <c r="AW1304" i="6"/>
  <c r="W1305" i="6"/>
  <c r="X1305" i="6"/>
  <c r="AO1305" i="6" s="1"/>
  <c r="Y1305" i="6"/>
  <c r="AP1305" i="6" s="1"/>
  <c r="Z1305" i="6"/>
  <c r="AQ1305" i="6" s="1"/>
  <c r="AA1305" i="6"/>
  <c r="AR1305" i="6" s="1"/>
  <c r="AB1305" i="6"/>
  <c r="AS1305" i="6" s="1"/>
  <c r="AC1305" i="6"/>
  <c r="AT1305" i="6" s="1"/>
  <c r="AD1305" i="6"/>
  <c r="AU1305" i="6" s="1"/>
  <c r="AN1305" i="6"/>
  <c r="AW1305" i="6"/>
  <c r="W1306" i="6"/>
  <c r="AN1306" i="6" s="1"/>
  <c r="X1306" i="6"/>
  <c r="AO1306" i="6" s="1"/>
  <c r="Y1306" i="6"/>
  <c r="AP1306" i="6" s="1"/>
  <c r="Z1306" i="6"/>
  <c r="AQ1306" i="6" s="1"/>
  <c r="AA1306" i="6"/>
  <c r="AR1306" i="6" s="1"/>
  <c r="AB1306" i="6"/>
  <c r="AS1306" i="6" s="1"/>
  <c r="AC1306" i="6"/>
  <c r="AT1306" i="6" s="1"/>
  <c r="AD1306" i="6"/>
  <c r="AU1306" i="6" s="1"/>
  <c r="AW1306" i="6"/>
  <c r="W1307" i="6"/>
  <c r="AN1307" i="6" s="1"/>
  <c r="X1307" i="6"/>
  <c r="AO1307" i="6" s="1"/>
  <c r="Y1307" i="6"/>
  <c r="AP1307" i="6" s="1"/>
  <c r="Z1307" i="6"/>
  <c r="AQ1307" i="6" s="1"/>
  <c r="AA1307" i="6"/>
  <c r="AR1307" i="6" s="1"/>
  <c r="AB1307" i="6"/>
  <c r="AS1307" i="6" s="1"/>
  <c r="AC1307" i="6"/>
  <c r="AT1307" i="6" s="1"/>
  <c r="AD1307" i="6"/>
  <c r="AU1307" i="6" s="1"/>
  <c r="AW1307" i="6"/>
  <c r="AT1308" i="6"/>
  <c r="AU1308" i="6"/>
  <c r="AX1308" i="6"/>
  <c r="BB1308" i="6" s="1"/>
  <c r="AT1309" i="6"/>
  <c r="AU1309" i="6"/>
  <c r="AX1309" i="6"/>
  <c r="BB1309" i="6" s="1"/>
  <c r="W1310" i="6"/>
  <c r="AN1310" i="6" s="1"/>
  <c r="X1310" i="6"/>
  <c r="AO1310" i="6" s="1"/>
  <c r="Y1310" i="6"/>
  <c r="AP1310" i="6" s="1"/>
  <c r="Z1310" i="6"/>
  <c r="AQ1310" i="6" s="1"/>
  <c r="AA1310" i="6"/>
  <c r="AR1310" i="6" s="1"/>
  <c r="AB1310" i="6"/>
  <c r="AS1310" i="6" s="1"/>
  <c r="AC1310" i="6"/>
  <c r="AT1310" i="6" s="1"/>
  <c r="AD1310" i="6"/>
  <c r="AU1310" i="6" s="1"/>
  <c r="AW1310" i="6"/>
  <c r="W1311" i="6"/>
  <c r="X1311" i="6"/>
  <c r="Y1311" i="6"/>
  <c r="Z1311" i="6"/>
  <c r="AQ1311" i="6" s="1"/>
  <c r="AA1311" i="6"/>
  <c r="AR1311" i="6" s="1"/>
  <c r="AB1311" i="6"/>
  <c r="AS1311" i="6" s="1"/>
  <c r="AC1311" i="6"/>
  <c r="AT1311" i="6" s="1"/>
  <c r="AD1311" i="6"/>
  <c r="AU1311" i="6" s="1"/>
  <c r="AN1311" i="6"/>
  <c r="AO1311" i="6"/>
  <c r="AP1311" i="6"/>
  <c r="AW1311" i="6"/>
  <c r="W1312" i="6"/>
  <c r="AN1312" i="6" s="1"/>
  <c r="X1312" i="6"/>
  <c r="AO1312" i="6" s="1"/>
  <c r="Y1312" i="6"/>
  <c r="AP1312" i="6" s="1"/>
  <c r="Z1312" i="6"/>
  <c r="AQ1312" i="6" s="1"/>
  <c r="AA1312" i="6"/>
  <c r="AR1312" i="6" s="1"/>
  <c r="AB1312" i="6"/>
  <c r="AS1312" i="6" s="1"/>
  <c r="AC1312" i="6"/>
  <c r="AT1312" i="6" s="1"/>
  <c r="AD1312" i="6"/>
  <c r="AU1312" i="6" s="1"/>
  <c r="AW1312" i="6"/>
  <c r="W1313" i="6"/>
  <c r="X1313" i="6"/>
  <c r="AO1313" i="6" s="1"/>
  <c r="Y1313" i="6"/>
  <c r="AP1313" i="6" s="1"/>
  <c r="Z1313" i="6"/>
  <c r="AQ1313" i="6" s="1"/>
  <c r="AA1313" i="6"/>
  <c r="AR1313" i="6" s="1"/>
  <c r="AB1313" i="6"/>
  <c r="AS1313" i="6" s="1"/>
  <c r="AC1313" i="6"/>
  <c r="AD1313" i="6"/>
  <c r="AU1313" i="6" s="1"/>
  <c r="AN1313" i="6"/>
  <c r="AT1313" i="6"/>
  <c r="AW1313" i="6"/>
  <c r="W1314" i="6"/>
  <c r="AN1314" i="6" s="1"/>
  <c r="X1314" i="6"/>
  <c r="AO1314" i="6" s="1"/>
  <c r="Y1314" i="6"/>
  <c r="AP1314" i="6" s="1"/>
  <c r="Z1314" i="6"/>
  <c r="AQ1314" i="6" s="1"/>
  <c r="AA1314" i="6"/>
  <c r="AR1314" i="6" s="1"/>
  <c r="AB1314" i="6"/>
  <c r="AS1314" i="6" s="1"/>
  <c r="AC1314" i="6"/>
  <c r="AT1314" i="6" s="1"/>
  <c r="AD1314" i="6"/>
  <c r="AU1314" i="6" s="1"/>
  <c r="AW1314" i="6"/>
  <c r="W1315" i="6"/>
  <c r="X1315" i="6"/>
  <c r="Y1315" i="6"/>
  <c r="Z1315" i="6"/>
  <c r="AQ1315" i="6" s="1"/>
  <c r="AA1315" i="6"/>
  <c r="AR1315" i="6" s="1"/>
  <c r="AB1315" i="6"/>
  <c r="AS1315" i="6" s="1"/>
  <c r="AC1315" i="6"/>
  <c r="AT1315" i="6" s="1"/>
  <c r="AD1315" i="6"/>
  <c r="AU1315" i="6" s="1"/>
  <c r="AN1315" i="6"/>
  <c r="AO1315" i="6"/>
  <c r="AP1315" i="6"/>
  <c r="AW1315" i="6"/>
  <c r="AT1316" i="6"/>
  <c r="AU1316" i="6"/>
  <c r="AX1316" i="6"/>
  <c r="BB1316" i="6" s="1"/>
  <c r="AT1317" i="6"/>
  <c r="AU1317" i="6"/>
  <c r="AX1317" i="6"/>
  <c r="BB1317" i="6" s="1"/>
  <c r="W1318" i="6"/>
  <c r="AN1318" i="6" s="1"/>
  <c r="X1318" i="6"/>
  <c r="AO1318" i="6" s="1"/>
  <c r="Y1318" i="6"/>
  <c r="AP1318" i="6" s="1"/>
  <c r="Z1318" i="6"/>
  <c r="AQ1318" i="6" s="1"/>
  <c r="AA1318" i="6"/>
  <c r="AR1318" i="6" s="1"/>
  <c r="AB1318" i="6"/>
  <c r="AS1318" i="6" s="1"/>
  <c r="AC1318" i="6"/>
  <c r="AT1318" i="6" s="1"/>
  <c r="AD1318" i="6"/>
  <c r="AU1318" i="6" s="1"/>
  <c r="AW1318" i="6"/>
  <c r="W1319" i="6"/>
  <c r="X1319" i="6"/>
  <c r="AO1319" i="6" s="1"/>
  <c r="Y1319" i="6"/>
  <c r="AP1319" i="6" s="1"/>
  <c r="Z1319" i="6"/>
  <c r="AQ1319" i="6" s="1"/>
  <c r="AA1319" i="6"/>
  <c r="AR1319" i="6" s="1"/>
  <c r="AB1319" i="6"/>
  <c r="AS1319" i="6" s="1"/>
  <c r="AC1319" i="6"/>
  <c r="AT1319" i="6" s="1"/>
  <c r="AD1319" i="6"/>
  <c r="AU1319" i="6" s="1"/>
  <c r="AN1319" i="6"/>
  <c r="AW1319" i="6"/>
  <c r="W1320" i="6"/>
  <c r="X1320" i="6"/>
  <c r="Y1320" i="6"/>
  <c r="AP1320" i="6" s="1"/>
  <c r="Z1320" i="6"/>
  <c r="AQ1320" i="6" s="1"/>
  <c r="AA1320" i="6"/>
  <c r="AR1320" i="6" s="1"/>
  <c r="AB1320" i="6"/>
  <c r="AS1320" i="6" s="1"/>
  <c r="AC1320" i="6"/>
  <c r="AT1320" i="6" s="1"/>
  <c r="AD1320" i="6"/>
  <c r="AU1320" i="6" s="1"/>
  <c r="AN1320" i="6"/>
  <c r="AO1320" i="6"/>
  <c r="AW1320" i="6"/>
  <c r="W1321" i="6"/>
  <c r="X1321" i="6"/>
  <c r="AO1321" i="6" s="1"/>
  <c r="Y1321" i="6"/>
  <c r="AP1321" i="6" s="1"/>
  <c r="Z1321" i="6"/>
  <c r="AQ1321" i="6" s="1"/>
  <c r="AA1321" i="6"/>
  <c r="AR1321" i="6" s="1"/>
  <c r="AB1321" i="6"/>
  <c r="AS1321" i="6" s="1"/>
  <c r="AC1321" i="6"/>
  <c r="AT1321" i="6" s="1"/>
  <c r="AD1321" i="6"/>
  <c r="AU1321" i="6" s="1"/>
  <c r="AN1321" i="6"/>
  <c r="AW1321" i="6"/>
  <c r="W1322" i="6"/>
  <c r="AN1322" i="6" s="1"/>
  <c r="X1322" i="6"/>
  <c r="AO1322" i="6" s="1"/>
  <c r="Y1322" i="6"/>
  <c r="AP1322" i="6" s="1"/>
  <c r="Z1322" i="6"/>
  <c r="AA1322" i="6"/>
  <c r="AR1322" i="6" s="1"/>
  <c r="AB1322" i="6"/>
  <c r="AS1322" i="6" s="1"/>
  <c r="AC1322" i="6"/>
  <c r="AT1322" i="6" s="1"/>
  <c r="AD1322" i="6"/>
  <c r="AU1322" i="6" s="1"/>
  <c r="AQ1322" i="6"/>
  <c r="AW1322" i="6"/>
  <c r="W1323" i="6"/>
  <c r="X1323" i="6"/>
  <c r="AO1323" i="6" s="1"/>
  <c r="Y1323" i="6"/>
  <c r="AP1323" i="6" s="1"/>
  <c r="Z1323" i="6"/>
  <c r="AQ1323" i="6" s="1"/>
  <c r="AA1323" i="6"/>
  <c r="AR1323" i="6" s="1"/>
  <c r="AB1323" i="6"/>
  <c r="AS1323" i="6" s="1"/>
  <c r="AC1323" i="6"/>
  <c r="AT1323" i="6" s="1"/>
  <c r="AD1323" i="6"/>
  <c r="AU1323" i="6" s="1"/>
  <c r="AN1323" i="6"/>
  <c r="AW1323" i="6"/>
  <c r="AT1324" i="6"/>
  <c r="AU1324" i="6"/>
  <c r="AX1324" i="6"/>
  <c r="BB1324" i="6" s="1"/>
  <c r="AT1325" i="6"/>
  <c r="AU1325" i="6"/>
  <c r="AX1325" i="6"/>
  <c r="BB1325" i="6" s="1"/>
  <c r="W1326" i="6"/>
  <c r="AN1326" i="6" s="1"/>
  <c r="X1326" i="6"/>
  <c r="AO1326" i="6" s="1"/>
  <c r="Y1326" i="6"/>
  <c r="AP1326" i="6" s="1"/>
  <c r="Z1326" i="6"/>
  <c r="AQ1326" i="6" s="1"/>
  <c r="AA1326" i="6"/>
  <c r="AR1326" i="6" s="1"/>
  <c r="AB1326" i="6"/>
  <c r="AS1326" i="6" s="1"/>
  <c r="AC1326" i="6"/>
  <c r="AT1326" i="6" s="1"/>
  <c r="AD1326" i="6"/>
  <c r="AU1326" i="6" s="1"/>
  <c r="AW1326" i="6"/>
  <c r="W1327" i="6"/>
  <c r="X1327" i="6"/>
  <c r="Y1327" i="6"/>
  <c r="AP1327" i="6" s="1"/>
  <c r="Z1327" i="6"/>
  <c r="AQ1327" i="6" s="1"/>
  <c r="AA1327" i="6"/>
  <c r="AR1327" i="6" s="1"/>
  <c r="AB1327" i="6"/>
  <c r="AS1327" i="6" s="1"/>
  <c r="AC1327" i="6"/>
  <c r="AT1327" i="6" s="1"/>
  <c r="AD1327" i="6"/>
  <c r="AU1327" i="6" s="1"/>
  <c r="AN1327" i="6"/>
  <c r="AO1327" i="6"/>
  <c r="AW1327" i="6"/>
  <c r="W1328" i="6"/>
  <c r="X1328" i="6"/>
  <c r="AO1328" i="6" s="1"/>
  <c r="Y1328" i="6"/>
  <c r="AP1328" i="6" s="1"/>
  <c r="Z1328" i="6"/>
  <c r="AQ1328" i="6" s="1"/>
  <c r="AA1328" i="6"/>
  <c r="AR1328" i="6" s="1"/>
  <c r="AB1328" i="6"/>
  <c r="AS1328" i="6" s="1"/>
  <c r="AC1328" i="6"/>
  <c r="AT1328" i="6" s="1"/>
  <c r="AD1328" i="6"/>
  <c r="AU1328" i="6" s="1"/>
  <c r="AN1328" i="6"/>
  <c r="AW1328" i="6"/>
  <c r="W1329" i="6"/>
  <c r="AN1329" i="6" s="1"/>
  <c r="X1329" i="6"/>
  <c r="AO1329" i="6" s="1"/>
  <c r="Y1329" i="6"/>
  <c r="AP1329" i="6" s="1"/>
  <c r="Z1329" i="6"/>
  <c r="AQ1329" i="6" s="1"/>
  <c r="AA1329" i="6"/>
  <c r="AR1329" i="6" s="1"/>
  <c r="AB1329" i="6"/>
  <c r="AS1329" i="6" s="1"/>
  <c r="AC1329" i="6"/>
  <c r="AT1329" i="6" s="1"/>
  <c r="AD1329" i="6"/>
  <c r="AU1329" i="6" s="1"/>
  <c r="AW1329" i="6"/>
  <c r="W1330" i="6"/>
  <c r="AN1330" i="6" s="1"/>
  <c r="X1330" i="6"/>
  <c r="AO1330" i="6" s="1"/>
  <c r="Y1330" i="6"/>
  <c r="AP1330" i="6" s="1"/>
  <c r="Z1330" i="6"/>
  <c r="AQ1330" i="6" s="1"/>
  <c r="AA1330" i="6"/>
  <c r="AR1330" i="6" s="1"/>
  <c r="AB1330" i="6"/>
  <c r="AS1330" i="6" s="1"/>
  <c r="AC1330" i="6"/>
  <c r="AT1330" i="6" s="1"/>
  <c r="AD1330" i="6"/>
  <c r="AU1330" i="6" s="1"/>
  <c r="AW1330" i="6"/>
  <c r="W1331" i="6"/>
  <c r="X1331" i="6"/>
  <c r="Y1331" i="6"/>
  <c r="Z1331" i="6"/>
  <c r="AQ1331" i="6" s="1"/>
  <c r="AA1331" i="6"/>
  <c r="AR1331" i="6" s="1"/>
  <c r="AB1331" i="6"/>
  <c r="AS1331" i="6" s="1"/>
  <c r="AC1331" i="6"/>
  <c r="AT1331" i="6" s="1"/>
  <c r="AD1331" i="6"/>
  <c r="AU1331" i="6" s="1"/>
  <c r="AN1331" i="6"/>
  <c r="AO1331" i="6"/>
  <c r="AP1331" i="6"/>
  <c r="AW1331" i="6"/>
  <c r="AT1332" i="6"/>
  <c r="AU1332" i="6"/>
  <c r="AX1332" i="6"/>
  <c r="BB1332" i="6" s="1"/>
  <c r="AT1333" i="6"/>
  <c r="AU1333" i="6"/>
  <c r="AX1333" i="6"/>
  <c r="BB1333" i="6" s="1"/>
  <c r="W1334" i="6"/>
  <c r="AN1334" i="6" s="1"/>
  <c r="X1334" i="6"/>
  <c r="AO1334" i="6" s="1"/>
  <c r="Y1334" i="6"/>
  <c r="AP1334" i="6" s="1"/>
  <c r="Z1334" i="6"/>
  <c r="AQ1334" i="6" s="1"/>
  <c r="AA1334" i="6"/>
  <c r="AR1334" i="6" s="1"/>
  <c r="AB1334" i="6"/>
  <c r="AS1334" i="6" s="1"/>
  <c r="AC1334" i="6"/>
  <c r="AT1334" i="6" s="1"/>
  <c r="AD1334" i="6"/>
  <c r="AU1334" i="6" s="1"/>
  <c r="AW1334" i="6"/>
  <c r="W1335" i="6"/>
  <c r="X1335" i="6"/>
  <c r="AO1335" i="6" s="1"/>
  <c r="Y1335" i="6"/>
  <c r="AP1335" i="6" s="1"/>
  <c r="Z1335" i="6"/>
  <c r="AQ1335" i="6" s="1"/>
  <c r="AA1335" i="6"/>
  <c r="AR1335" i="6" s="1"/>
  <c r="AB1335" i="6"/>
  <c r="AS1335" i="6" s="1"/>
  <c r="AC1335" i="6"/>
  <c r="AT1335" i="6" s="1"/>
  <c r="AD1335" i="6"/>
  <c r="AU1335" i="6" s="1"/>
  <c r="AN1335" i="6"/>
  <c r="AW1335" i="6"/>
  <c r="W1336" i="6"/>
  <c r="AN1336" i="6" s="1"/>
  <c r="X1336" i="6"/>
  <c r="Y1336" i="6"/>
  <c r="AP1336" i="6" s="1"/>
  <c r="Z1336" i="6"/>
  <c r="AQ1336" i="6" s="1"/>
  <c r="AA1336" i="6"/>
  <c r="AR1336" i="6" s="1"/>
  <c r="AB1336" i="6"/>
  <c r="AS1336" i="6" s="1"/>
  <c r="AC1336" i="6"/>
  <c r="AT1336" i="6" s="1"/>
  <c r="AD1336" i="6"/>
  <c r="AU1336" i="6" s="1"/>
  <c r="AO1336" i="6"/>
  <c r="AW1336" i="6"/>
  <c r="W1337" i="6"/>
  <c r="X1337" i="6"/>
  <c r="AO1337" i="6" s="1"/>
  <c r="Y1337" i="6"/>
  <c r="AP1337" i="6" s="1"/>
  <c r="Z1337" i="6"/>
  <c r="AQ1337" i="6" s="1"/>
  <c r="AA1337" i="6"/>
  <c r="AR1337" i="6" s="1"/>
  <c r="AB1337" i="6"/>
  <c r="AS1337" i="6" s="1"/>
  <c r="AC1337" i="6"/>
  <c r="AT1337" i="6" s="1"/>
  <c r="AD1337" i="6"/>
  <c r="AU1337" i="6" s="1"/>
  <c r="AN1337" i="6"/>
  <c r="AW1337" i="6"/>
  <c r="W1338" i="6"/>
  <c r="AN1338" i="6" s="1"/>
  <c r="X1338" i="6"/>
  <c r="AO1338" i="6" s="1"/>
  <c r="Y1338" i="6"/>
  <c r="AP1338" i="6" s="1"/>
  <c r="Z1338" i="6"/>
  <c r="AQ1338" i="6" s="1"/>
  <c r="AA1338" i="6"/>
  <c r="AR1338" i="6" s="1"/>
  <c r="AB1338" i="6"/>
  <c r="AS1338" i="6" s="1"/>
  <c r="AC1338" i="6"/>
  <c r="AT1338" i="6" s="1"/>
  <c r="AD1338" i="6"/>
  <c r="AU1338" i="6" s="1"/>
  <c r="AW1338" i="6"/>
  <c r="W1339" i="6"/>
  <c r="X1339" i="6"/>
  <c r="AO1339" i="6" s="1"/>
  <c r="Y1339" i="6"/>
  <c r="AP1339" i="6" s="1"/>
  <c r="Z1339" i="6"/>
  <c r="AQ1339" i="6" s="1"/>
  <c r="AA1339" i="6"/>
  <c r="AR1339" i="6" s="1"/>
  <c r="AB1339" i="6"/>
  <c r="AS1339" i="6" s="1"/>
  <c r="AC1339" i="6"/>
  <c r="AT1339" i="6" s="1"/>
  <c r="AD1339" i="6"/>
  <c r="AU1339" i="6" s="1"/>
  <c r="AN1339" i="6"/>
  <c r="AW1339" i="6"/>
  <c r="AT1340" i="6"/>
  <c r="AU1340" i="6"/>
  <c r="AX1340" i="6"/>
  <c r="BB1340" i="6" s="1"/>
  <c r="AT1341" i="6"/>
  <c r="AU1341" i="6"/>
  <c r="AX1341" i="6"/>
  <c r="BB1341" i="6" s="1"/>
  <c r="W1342" i="6"/>
  <c r="AN1342" i="6" s="1"/>
  <c r="X1342" i="6"/>
  <c r="AO1342" i="6" s="1"/>
  <c r="Y1342" i="6"/>
  <c r="AP1342" i="6" s="1"/>
  <c r="Z1342" i="6"/>
  <c r="AQ1342" i="6" s="1"/>
  <c r="AA1342" i="6"/>
  <c r="AR1342" i="6" s="1"/>
  <c r="AB1342" i="6"/>
  <c r="AC1342" i="6"/>
  <c r="AT1342" i="6" s="1"/>
  <c r="AD1342" i="6"/>
  <c r="AU1342" i="6" s="1"/>
  <c r="AS1342" i="6"/>
  <c r="AW1342" i="6"/>
  <c r="W1343" i="6"/>
  <c r="X1343" i="6"/>
  <c r="AO1343" i="6" s="1"/>
  <c r="Y1343" i="6"/>
  <c r="Z1343" i="6"/>
  <c r="AQ1343" i="6" s="1"/>
  <c r="AA1343" i="6"/>
  <c r="AR1343" i="6" s="1"/>
  <c r="AB1343" i="6"/>
  <c r="AS1343" i="6" s="1"/>
  <c r="AC1343" i="6"/>
  <c r="AT1343" i="6" s="1"/>
  <c r="AD1343" i="6"/>
  <c r="AU1343" i="6" s="1"/>
  <c r="AN1343" i="6"/>
  <c r="AP1343" i="6"/>
  <c r="AW1343" i="6"/>
  <c r="W1344" i="6"/>
  <c r="X1344" i="6"/>
  <c r="AO1344" i="6" s="1"/>
  <c r="Y1344" i="6"/>
  <c r="AP1344" i="6" s="1"/>
  <c r="Z1344" i="6"/>
  <c r="AQ1344" i="6" s="1"/>
  <c r="AA1344" i="6"/>
  <c r="AR1344" i="6" s="1"/>
  <c r="AB1344" i="6"/>
  <c r="AS1344" i="6" s="1"/>
  <c r="AC1344" i="6"/>
  <c r="AT1344" i="6" s="1"/>
  <c r="AD1344" i="6"/>
  <c r="AU1344" i="6" s="1"/>
  <c r="AN1344" i="6"/>
  <c r="AW1344" i="6"/>
  <c r="W1345" i="6"/>
  <c r="AN1345" i="6" s="1"/>
  <c r="X1345" i="6"/>
  <c r="AO1345" i="6" s="1"/>
  <c r="Y1345" i="6"/>
  <c r="AP1345" i="6" s="1"/>
  <c r="Z1345" i="6"/>
  <c r="AQ1345" i="6" s="1"/>
  <c r="AA1345" i="6"/>
  <c r="AR1345" i="6" s="1"/>
  <c r="AB1345" i="6"/>
  <c r="AC1345" i="6"/>
  <c r="AT1345" i="6" s="1"/>
  <c r="AD1345" i="6"/>
  <c r="AU1345" i="6" s="1"/>
  <c r="AS1345" i="6"/>
  <c r="AW1345" i="6"/>
  <c r="W1346" i="6"/>
  <c r="AN1346" i="6" s="1"/>
  <c r="X1346" i="6"/>
  <c r="AO1346" i="6" s="1"/>
  <c r="Y1346" i="6"/>
  <c r="AP1346" i="6" s="1"/>
  <c r="Z1346" i="6"/>
  <c r="AQ1346" i="6" s="1"/>
  <c r="AA1346" i="6"/>
  <c r="AR1346" i="6" s="1"/>
  <c r="AB1346" i="6"/>
  <c r="AS1346" i="6" s="1"/>
  <c r="AC1346" i="6"/>
  <c r="AT1346" i="6" s="1"/>
  <c r="AD1346" i="6"/>
  <c r="AU1346" i="6" s="1"/>
  <c r="AW1346" i="6"/>
  <c r="W1347" i="6"/>
  <c r="X1347" i="6"/>
  <c r="AO1347" i="6" s="1"/>
  <c r="Y1347" i="6"/>
  <c r="AP1347" i="6" s="1"/>
  <c r="Z1347" i="6"/>
  <c r="AQ1347" i="6" s="1"/>
  <c r="AA1347" i="6"/>
  <c r="AR1347" i="6" s="1"/>
  <c r="AB1347" i="6"/>
  <c r="AS1347" i="6" s="1"/>
  <c r="AC1347" i="6"/>
  <c r="AT1347" i="6" s="1"/>
  <c r="AD1347" i="6"/>
  <c r="AU1347" i="6" s="1"/>
  <c r="AN1347" i="6"/>
  <c r="AW1347" i="6"/>
  <c r="AT1348" i="6"/>
  <c r="AU1348" i="6"/>
  <c r="AX1348" i="6"/>
  <c r="BB1348" i="6" s="1"/>
  <c r="AT1349" i="6"/>
  <c r="AU1349" i="6"/>
  <c r="AX1349" i="6"/>
  <c r="BB1349" i="6" s="1"/>
  <c r="W1350" i="6"/>
  <c r="AN1350" i="6" s="1"/>
  <c r="X1350" i="6"/>
  <c r="AO1350" i="6" s="1"/>
  <c r="Y1350" i="6"/>
  <c r="AP1350" i="6" s="1"/>
  <c r="Z1350" i="6"/>
  <c r="AQ1350" i="6" s="1"/>
  <c r="AA1350" i="6"/>
  <c r="AR1350" i="6" s="1"/>
  <c r="AB1350" i="6"/>
  <c r="AS1350" i="6" s="1"/>
  <c r="AC1350" i="6"/>
  <c r="AT1350" i="6" s="1"/>
  <c r="AD1350" i="6"/>
  <c r="AU1350" i="6" s="1"/>
  <c r="AW1350" i="6"/>
  <c r="W1351" i="6"/>
  <c r="X1351" i="6"/>
  <c r="Y1351" i="6"/>
  <c r="Z1351" i="6"/>
  <c r="AQ1351" i="6" s="1"/>
  <c r="AA1351" i="6"/>
  <c r="AR1351" i="6" s="1"/>
  <c r="AB1351" i="6"/>
  <c r="AS1351" i="6" s="1"/>
  <c r="AC1351" i="6"/>
  <c r="AT1351" i="6" s="1"/>
  <c r="AD1351" i="6"/>
  <c r="AU1351" i="6" s="1"/>
  <c r="AN1351" i="6"/>
  <c r="AO1351" i="6"/>
  <c r="AP1351" i="6"/>
  <c r="AW1351" i="6"/>
  <c r="W1352" i="6"/>
  <c r="X1352" i="6"/>
  <c r="Y1352" i="6"/>
  <c r="AP1352" i="6" s="1"/>
  <c r="Z1352" i="6"/>
  <c r="AQ1352" i="6" s="1"/>
  <c r="AA1352" i="6"/>
  <c r="AR1352" i="6" s="1"/>
  <c r="AB1352" i="6"/>
  <c r="AS1352" i="6" s="1"/>
  <c r="AC1352" i="6"/>
  <c r="AT1352" i="6" s="1"/>
  <c r="AD1352" i="6"/>
  <c r="AU1352" i="6" s="1"/>
  <c r="AN1352" i="6"/>
  <c r="AO1352" i="6"/>
  <c r="AW1352" i="6"/>
  <c r="W1353" i="6"/>
  <c r="AN1353" i="6" s="1"/>
  <c r="X1353" i="6"/>
  <c r="AO1353" i="6" s="1"/>
  <c r="Y1353" i="6"/>
  <c r="AP1353" i="6" s="1"/>
  <c r="Z1353" i="6"/>
  <c r="AQ1353" i="6" s="1"/>
  <c r="AA1353" i="6"/>
  <c r="AR1353" i="6" s="1"/>
  <c r="AB1353" i="6"/>
  <c r="AS1353" i="6" s="1"/>
  <c r="AC1353" i="6"/>
  <c r="AD1353" i="6"/>
  <c r="AU1353" i="6" s="1"/>
  <c r="AT1353" i="6"/>
  <c r="AW1353" i="6"/>
  <c r="W1354" i="6"/>
  <c r="AN1354" i="6" s="1"/>
  <c r="X1354" i="6"/>
  <c r="AO1354" i="6" s="1"/>
  <c r="Y1354" i="6"/>
  <c r="AP1354" i="6" s="1"/>
  <c r="Z1354" i="6"/>
  <c r="AQ1354" i="6" s="1"/>
  <c r="AA1354" i="6"/>
  <c r="AR1354" i="6" s="1"/>
  <c r="AB1354" i="6"/>
  <c r="AS1354" i="6" s="1"/>
  <c r="AC1354" i="6"/>
  <c r="AT1354" i="6" s="1"/>
  <c r="AD1354" i="6"/>
  <c r="AU1354" i="6" s="1"/>
  <c r="AW1354" i="6"/>
  <c r="W1355" i="6"/>
  <c r="X1355" i="6"/>
  <c r="AO1355" i="6" s="1"/>
  <c r="Y1355" i="6"/>
  <c r="AP1355" i="6" s="1"/>
  <c r="Z1355" i="6"/>
  <c r="AQ1355" i="6" s="1"/>
  <c r="AA1355" i="6"/>
  <c r="AR1355" i="6" s="1"/>
  <c r="AB1355" i="6"/>
  <c r="AS1355" i="6" s="1"/>
  <c r="AC1355" i="6"/>
  <c r="AT1355" i="6" s="1"/>
  <c r="AD1355" i="6"/>
  <c r="AU1355" i="6" s="1"/>
  <c r="AN1355" i="6"/>
  <c r="AW1355" i="6"/>
  <c r="AT1356" i="6"/>
  <c r="AU1356" i="6"/>
  <c r="AX1356" i="6"/>
  <c r="BB1356" i="6" s="1"/>
  <c r="AT1357" i="6"/>
  <c r="AU1357" i="6"/>
  <c r="AX1357" i="6"/>
  <c r="BB1357" i="6" s="1"/>
  <c r="W1358" i="6"/>
  <c r="AN1358" i="6" s="1"/>
  <c r="X1358" i="6"/>
  <c r="AO1358" i="6" s="1"/>
  <c r="Y1358" i="6"/>
  <c r="AP1358" i="6" s="1"/>
  <c r="Z1358" i="6"/>
  <c r="AQ1358" i="6" s="1"/>
  <c r="AA1358" i="6"/>
  <c r="AR1358" i="6" s="1"/>
  <c r="AB1358" i="6"/>
  <c r="AS1358" i="6" s="1"/>
  <c r="AC1358" i="6"/>
  <c r="AT1358" i="6" s="1"/>
  <c r="AD1358" i="6"/>
  <c r="AU1358" i="6" s="1"/>
  <c r="AW1358" i="6"/>
  <c r="W1359" i="6"/>
  <c r="X1359" i="6"/>
  <c r="Y1359" i="6"/>
  <c r="Z1359" i="6"/>
  <c r="AQ1359" i="6" s="1"/>
  <c r="AA1359" i="6"/>
  <c r="AR1359" i="6" s="1"/>
  <c r="AB1359" i="6"/>
  <c r="AS1359" i="6" s="1"/>
  <c r="AC1359" i="6"/>
  <c r="AT1359" i="6" s="1"/>
  <c r="AD1359" i="6"/>
  <c r="AU1359" i="6" s="1"/>
  <c r="AN1359" i="6"/>
  <c r="AO1359" i="6"/>
  <c r="AP1359" i="6"/>
  <c r="AW1359" i="6"/>
  <c r="W1360" i="6"/>
  <c r="X1360" i="6"/>
  <c r="Y1360" i="6"/>
  <c r="AP1360" i="6" s="1"/>
  <c r="Z1360" i="6"/>
  <c r="AQ1360" i="6" s="1"/>
  <c r="AA1360" i="6"/>
  <c r="AR1360" i="6" s="1"/>
  <c r="AB1360" i="6"/>
  <c r="AS1360" i="6" s="1"/>
  <c r="AC1360" i="6"/>
  <c r="AD1360" i="6"/>
  <c r="AU1360" i="6" s="1"/>
  <c r="AN1360" i="6"/>
  <c r="AO1360" i="6"/>
  <c r="AT1360" i="6"/>
  <c r="AW1360" i="6"/>
  <c r="W1361" i="6"/>
  <c r="AN1361" i="6" s="1"/>
  <c r="X1361" i="6"/>
  <c r="AO1361" i="6" s="1"/>
  <c r="Y1361" i="6"/>
  <c r="AP1361" i="6" s="1"/>
  <c r="Z1361" i="6"/>
  <c r="AQ1361" i="6" s="1"/>
  <c r="AA1361" i="6"/>
  <c r="AR1361" i="6" s="1"/>
  <c r="AB1361" i="6"/>
  <c r="AS1361" i="6" s="1"/>
  <c r="AC1361" i="6"/>
  <c r="AT1361" i="6" s="1"/>
  <c r="AD1361" i="6"/>
  <c r="AU1361" i="6" s="1"/>
  <c r="AW1361" i="6"/>
  <c r="W1362" i="6"/>
  <c r="AN1362" i="6" s="1"/>
  <c r="X1362" i="6"/>
  <c r="AO1362" i="6" s="1"/>
  <c r="Y1362" i="6"/>
  <c r="AP1362" i="6" s="1"/>
  <c r="Z1362" i="6"/>
  <c r="AQ1362" i="6" s="1"/>
  <c r="AA1362" i="6"/>
  <c r="AR1362" i="6" s="1"/>
  <c r="AB1362" i="6"/>
  <c r="AS1362" i="6" s="1"/>
  <c r="AC1362" i="6"/>
  <c r="AT1362" i="6" s="1"/>
  <c r="AD1362" i="6"/>
  <c r="AU1362" i="6" s="1"/>
  <c r="AW1362" i="6"/>
  <c r="W1363" i="6"/>
  <c r="X1363" i="6"/>
  <c r="AO1363" i="6" s="1"/>
  <c r="Y1363" i="6"/>
  <c r="AP1363" i="6" s="1"/>
  <c r="Z1363" i="6"/>
  <c r="AQ1363" i="6" s="1"/>
  <c r="AA1363" i="6"/>
  <c r="AR1363" i="6" s="1"/>
  <c r="AB1363" i="6"/>
  <c r="AS1363" i="6" s="1"/>
  <c r="AC1363" i="6"/>
  <c r="AT1363" i="6" s="1"/>
  <c r="AD1363" i="6"/>
  <c r="AU1363" i="6" s="1"/>
  <c r="AN1363" i="6"/>
  <c r="AW1363" i="6"/>
  <c r="AT1364" i="6"/>
  <c r="AU1364" i="6"/>
  <c r="AX1364" i="6"/>
  <c r="BB1364" i="6" s="1"/>
  <c r="AT1365" i="6"/>
  <c r="AU1365" i="6"/>
  <c r="AX1365" i="6"/>
  <c r="BB1365" i="6" s="1"/>
  <c r="W1366" i="6"/>
  <c r="AN1366" i="6" s="1"/>
  <c r="X1366" i="6"/>
  <c r="AO1366" i="6" s="1"/>
  <c r="Y1366" i="6"/>
  <c r="AP1366" i="6" s="1"/>
  <c r="Z1366" i="6"/>
  <c r="AQ1366" i="6" s="1"/>
  <c r="AA1366" i="6"/>
  <c r="AR1366" i="6" s="1"/>
  <c r="AB1366" i="6"/>
  <c r="AS1366" i="6" s="1"/>
  <c r="AC1366" i="6"/>
  <c r="AT1366" i="6" s="1"/>
  <c r="AD1366" i="6"/>
  <c r="AU1366" i="6" s="1"/>
  <c r="AW1366" i="6"/>
  <c r="W1367" i="6"/>
  <c r="X1367" i="6"/>
  <c r="AO1367" i="6" s="1"/>
  <c r="Y1367" i="6"/>
  <c r="AP1367" i="6" s="1"/>
  <c r="Z1367" i="6"/>
  <c r="AQ1367" i="6" s="1"/>
  <c r="AA1367" i="6"/>
  <c r="AR1367" i="6" s="1"/>
  <c r="AB1367" i="6"/>
  <c r="AS1367" i="6" s="1"/>
  <c r="AC1367" i="6"/>
  <c r="AT1367" i="6" s="1"/>
  <c r="AD1367" i="6"/>
  <c r="AU1367" i="6" s="1"/>
  <c r="AN1367" i="6"/>
  <c r="AW1367" i="6"/>
  <c r="W1368" i="6"/>
  <c r="X1368" i="6"/>
  <c r="AO1368" i="6" s="1"/>
  <c r="Y1368" i="6"/>
  <c r="AP1368" i="6" s="1"/>
  <c r="Z1368" i="6"/>
  <c r="AQ1368" i="6" s="1"/>
  <c r="AA1368" i="6"/>
  <c r="AR1368" i="6" s="1"/>
  <c r="AB1368" i="6"/>
  <c r="AS1368" i="6" s="1"/>
  <c r="AC1368" i="6"/>
  <c r="AT1368" i="6" s="1"/>
  <c r="AD1368" i="6"/>
  <c r="AU1368" i="6" s="1"/>
  <c r="AN1368" i="6"/>
  <c r="AW1368" i="6"/>
  <c r="W1369" i="6"/>
  <c r="X1369" i="6"/>
  <c r="Y1369" i="6"/>
  <c r="AP1369" i="6" s="1"/>
  <c r="Z1369" i="6"/>
  <c r="AQ1369" i="6" s="1"/>
  <c r="AA1369" i="6"/>
  <c r="AR1369" i="6" s="1"/>
  <c r="AB1369" i="6"/>
  <c r="AS1369" i="6" s="1"/>
  <c r="AC1369" i="6"/>
  <c r="AT1369" i="6" s="1"/>
  <c r="AD1369" i="6"/>
  <c r="AU1369" i="6" s="1"/>
  <c r="AN1369" i="6"/>
  <c r="AO1369" i="6"/>
  <c r="AW1369" i="6"/>
  <c r="W1370" i="6"/>
  <c r="AN1370" i="6" s="1"/>
  <c r="X1370" i="6"/>
  <c r="AO1370" i="6" s="1"/>
  <c r="Y1370" i="6"/>
  <c r="AP1370" i="6" s="1"/>
  <c r="Z1370" i="6"/>
  <c r="AQ1370" i="6" s="1"/>
  <c r="AA1370" i="6"/>
  <c r="AR1370" i="6" s="1"/>
  <c r="AB1370" i="6"/>
  <c r="AS1370" i="6" s="1"/>
  <c r="AC1370" i="6"/>
  <c r="AT1370" i="6" s="1"/>
  <c r="AD1370" i="6"/>
  <c r="AU1370" i="6" s="1"/>
  <c r="AW1370" i="6"/>
  <c r="W1371" i="6"/>
  <c r="X1371" i="6"/>
  <c r="Y1371" i="6"/>
  <c r="Z1371" i="6"/>
  <c r="AQ1371" i="6" s="1"/>
  <c r="AA1371" i="6"/>
  <c r="AR1371" i="6" s="1"/>
  <c r="AB1371" i="6"/>
  <c r="AS1371" i="6" s="1"/>
  <c r="AC1371" i="6"/>
  <c r="AT1371" i="6" s="1"/>
  <c r="AD1371" i="6"/>
  <c r="AU1371" i="6" s="1"/>
  <c r="AN1371" i="6"/>
  <c r="AO1371" i="6"/>
  <c r="AP1371" i="6"/>
  <c r="AW1371" i="6"/>
  <c r="AT1372" i="6"/>
  <c r="AU1372" i="6"/>
  <c r="AX1372" i="6"/>
  <c r="BB1372" i="6" s="1"/>
  <c r="AT1373" i="6"/>
  <c r="AU1373" i="6"/>
  <c r="AX1373" i="6"/>
  <c r="BB1373" i="6" s="1"/>
  <c r="W1374" i="6"/>
  <c r="AN1374" i="6" s="1"/>
  <c r="X1374" i="6"/>
  <c r="AO1374" i="6" s="1"/>
  <c r="Y1374" i="6"/>
  <c r="AP1374" i="6" s="1"/>
  <c r="Z1374" i="6"/>
  <c r="AQ1374" i="6" s="1"/>
  <c r="AA1374" i="6"/>
  <c r="AR1374" i="6" s="1"/>
  <c r="AB1374" i="6"/>
  <c r="AS1374" i="6" s="1"/>
  <c r="AC1374" i="6"/>
  <c r="AT1374" i="6" s="1"/>
  <c r="AD1374" i="6"/>
  <c r="AU1374" i="6" s="1"/>
  <c r="AW1374" i="6"/>
  <c r="W1375" i="6"/>
  <c r="X1375" i="6"/>
  <c r="Y1375" i="6"/>
  <c r="AP1375" i="6" s="1"/>
  <c r="Z1375" i="6"/>
  <c r="AQ1375" i="6" s="1"/>
  <c r="AA1375" i="6"/>
  <c r="AR1375" i="6" s="1"/>
  <c r="AB1375" i="6"/>
  <c r="AS1375" i="6" s="1"/>
  <c r="AC1375" i="6"/>
  <c r="AT1375" i="6" s="1"/>
  <c r="AD1375" i="6"/>
  <c r="AU1375" i="6" s="1"/>
  <c r="AN1375" i="6"/>
  <c r="AO1375" i="6"/>
  <c r="AW1375" i="6"/>
  <c r="W1376" i="6"/>
  <c r="X1376" i="6"/>
  <c r="AO1376" i="6" s="1"/>
  <c r="Y1376" i="6"/>
  <c r="AP1376" i="6" s="1"/>
  <c r="Z1376" i="6"/>
  <c r="AQ1376" i="6" s="1"/>
  <c r="AA1376" i="6"/>
  <c r="AR1376" i="6" s="1"/>
  <c r="AB1376" i="6"/>
  <c r="AS1376" i="6" s="1"/>
  <c r="AC1376" i="6"/>
  <c r="AT1376" i="6" s="1"/>
  <c r="AD1376" i="6"/>
  <c r="AU1376" i="6" s="1"/>
  <c r="AN1376" i="6"/>
  <c r="AW1376" i="6"/>
  <c r="W1377" i="6"/>
  <c r="X1377" i="6"/>
  <c r="AO1377" i="6" s="1"/>
  <c r="Y1377" i="6"/>
  <c r="AP1377" i="6" s="1"/>
  <c r="Z1377" i="6"/>
  <c r="AQ1377" i="6" s="1"/>
  <c r="AA1377" i="6"/>
  <c r="AR1377" i="6" s="1"/>
  <c r="AB1377" i="6"/>
  <c r="AS1377" i="6" s="1"/>
  <c r="AC1377" i="6"/>
  <c r="AT1377" i="6" s="1"/>
  <c r="AD1377" i="6"/>
  <c r="AU1377" i="6" s="1"/>
  <c r="AN1377" i="6"/>
  <c r="AW1377" i="6"/>
  <c r="W1378" i="6"/>
  <c r="AN1378" i="6" s="1"/>
  <c r="X1378" i="6"/>
  <c r="AO1378" i="6" s="1"/>
  <c r="Y1378" i="6"/>
  <c r="AP1378" i="6" s="1"/>
  <c r="Z1378" i="6"/>
  <c r="AQ1378" i="6" s="1"/>
  <c r="AA1378" i="6"/>
  <c r="AR1378" i="6" s="1"/>
  <c r="AB1378" i="6"/>
  <c r="AS1378" i="6" s="1"/>
  <c r="AC1378" i="6"/>
  <c r="AT1378" i="6" s="1"/>
  <c r="AD1378" i="6"/>
  <c r="AU1378" i="6" s="1"/>
  <c r="AW1378" i="6"/>
  <c r="W1379" i="6"/>
  <c r="AN1379" i="6" s="1"/>
  <c r="X1379" i="6"/>
  <c r="AO1379" i="6" s="1"/>
  <c r="Y1379" i="6"/>
  <c r="AP1379" i="6" s="1"/>
  <c r="Z1379" i="6"/>
  <c r="AQ1379" i="6" s="1"/>
  <c r="AA1379" i="6"/>
  <c r="AR1379" i="6" s="1"/>
  <c r="AB1379" i="6"/>
  <c r="AS1379" i="6" s="1"/>
  <c r="AC1379" i="6"/>
  <c r="AT1379" i="6" s="1"/>
  <c r="AD1379" i="6"/>
  <c r="AU1379" i="6" s="1"/>
  <c r="AW1379" i="6"/>
  <c r="AT1380" i="6"/>
  <c r="AU1380" i="6"/>
  <c r="AX1380" i="6"/>
  <c r="BB1380" i="6" s="1"/>
  <c r="AT1381" i="6"/>
  <c r="AU1381" i="6"/>
  <c r="AX1381" i="6"/>
  <c r="BB1381" i="6" s="1"/>
  <c r="W1382" i="6"/>
  <c r="X1382" i="6"/>
  <c r="Y1382" i="6"/>
  <c r="AP1382" i="6" s="1"/>
  <c r="Z1382" i="6"/>
  <c r="AQ1382" i="6" s="1"/>
  <c r="AA1382" i="6"/>
  <c r="AR1382" i="6" s="1"/>
  <c r="AB1382" i="6"/>
  <c r="AS1382" i="6" s="1"/>
  <c r="AC1382" i="6"/>
  <c r="AT1382" i="6" s="1"/>
  <c r="AD1382" i="6"/>
  <c r="AU1382" i="6" s="1"/>
  <c r="AN1382" i="6"/>
  <c r="AO1382" i="6"/>
  <c r="AW1382" i="6"/>
  <c r="W1383" i="6"/>
  <c r="X1383" i="6"/>
  <c r="AO1383" i="6" s="1"/>
  <c r="Y1383" i="6"/>
  <c r="AP1383" i="6" s="1"/>
  <c r="Z1383" i="6"/>
  <c r="AQ1383" i="6" s="1"/>
  <c r="AA1383" i="6"/>
  <c r="AR1383" i="6" s="1"/>
  <c r="AB1383" i="6"/>
  <c r="AS1383" i="6" s="1"/>
  <c r="AC1383" i="6"/>
  <c r="AT1383" i="6" s="1"/>
  <c r="AD1383" i="6"/>
  <c r="AU1383" i="6" s="1"/>
  <c r="AN1383" i="6"/>
  <c r="AW1383" i="6"/>
  <c r="W1384" i="6"/>
  <c r="X1384" i="6"/>
  <c r="Y1384" i="6"/>
  <c r="AP1384" i="6" s="1"/>
  <c r="Z1384" i="6"/>
  <c r="AQ1384" i="6" s="1"/>
  <c r="AA1384" i="6"/>
  <c r="AR1384" i="6" s="1"/>
  <c r="AB1384" i="6"/>
  <c r="AS1384" i="6" s="1"/>
  <c r="AC1384" i="6"/>
  <c r="AT1384" i="6" s="1"/>
  <c r="AD1384" i="6"/>
  <c r="AU1384" i="6" s="1"/>
  <c r="AN1384" i="6"/>
  <c r="AO1384" i="6"/>
  <c r="AW1384" i="6"/>
  <c r="W1385" i="6"/>
  <c r="X1385" i="6"/>
  <c r="AO1385" i="6" s="1"/>
  <c r="Y1385" i="6"/>
  <c r="AP1385" i="6" s="1"/>
  <c r="Z1385" i="6"/>
  <c r="AQ1385" i="6" s="1"/>
  <c r="AA1385" i="6"/>
  <c r="AR1385" i="6" s="1"/>
  <c r="AB1385" i="6"/>
  <c r="AS1385" i="6" s="1"/>
  <c r="AC1385" i="6"/>
  <c r="AT1385" i="6" s="1"/>
  <c r="AD1385" i="6"/>
  <c r="AU1385" i="6" s="1"/>
  <c r="AN1385" i="6"/>
  <c r="AW1385" i="6"/>
  <c r="W1386" i="6"/>
  <c r="AN1386" i="6" s="1"/>
  <c r="X1386" i="6"/>
  <c r="AO1386" i="6" s="1"/>
  <c r="Y1386" i="6"/>
  <c r="AP1386" i="6" s="1"/>
  <c r="Z1386" i="6"/>
  <c r="AQ1386" i="6" s="1"/>
  <c r="AA1386" i="6"/>
  <c r="AR1386" i="6" s="1"/>
  <c r="AB1386" i="6"/>
  <c r="AS1386" i="6" s="1"/>
  <c r="AC1386" i="6"/>
  <c r="AT1386" i="6" s="1"/>
  <c r="AD1386" i="6"/>
  <c r="AU1386" i="6" s="1"/>
  <c r="AW1386" i="6"/>
  <c r="W1387" i="6"/>
  <c r="X1387" i="6"/>
  <c r="AO1387" i="6" s="1"/>
  <c r="Y1387" i="6"/>
  <c r="AP1387" i="6" s="1"/>
  <c r="Z1387" i="6"/>
  <c r="AQ1387" i="6" s="1"/>
  <c r="AA1387" i="6"/>
  <c r="AR1387" i="6" s="1"/>
  <c r="AB1387" i="6"/>
  <c r="AS1387" i="6" s="1"/>
  <c r="AC1387" i="6"/>
  <c r="AT1387" i="6" s="1"/>
  <c r="AD1387" i="6"/>
  <c r="AU1387" i="6" s="1"/>
  <c r="AN1387" i="6"/>
  <c r="AW1387" i="6"/>
  <c r="AT1388" i="6"/>
  <c r="AU1388" i="6"/>
  <c r="AX1388" i="6"/>
  <c r="BB1388" i="6" s="1"/>
  <c r="AT1389" i="6"/>
  <c r="AU1389" i="6"/>
  <c r="AX1389" i="6"/>
  <c r="BB1389" i="6" s="1"/>
  <c r="W1390" i="6"/>
  <c r="AN1390" i="6" s="1"/>
  <c r="X1390" i="6"/>
  <c r="AO1390" i="6" s="1"/>
  <c r="Y1390" i="6"/>
  <c r="AP1390" i="6" s="1"/>
  <c r="Z1390" i="6"/>
  <c r="AQ1390" i="6" s="1"/>
  <c r="AA1390" i="6"/>
  <c r="AR1390" i="6" s="1"/>
  <c r="AB1390" i="6"/>
  <c r="AS1390" i="6" s="1"/>
  <c r="AC1390" i="6"/>
  <c r="AT1390" i="6" s="1"/>
  <c r="AD1390" i="6"/>
  <c r="AU1390" i="6" s="1"/>
  <c r="AW1390" i="6"/>
  <c r="W1391" i="6"/>
  <c r="X1391" i="6"/>
  <c r="AO1391" i="6" s="1"/>
  <c r="Y1391" i="6"/>
  <c r="AP1391" i="6" s="1"/>
  <c r="Z1391" i="6"/>
  <c r="AQ1391" i="6" s="1"/>
  <c r="AA1391" i="6"/>
  <c r="AR1391" i="6" s="1"/>
  <c r="AB1391" i="6"/>
  <c r="AS1391" i="6" s="1"/>
  <c r="AC1391" i="6"/>
  <c r="AT1391" i="6" s="1"/>
  <c r="AD1391" i="6"/>
  <c r="AU1391" i="6" s="1"/>
  <c r="AN1391" i="6"/>
  <c r="AW1391" i="6"/>
  <c r="W1392" i="6"/>
  <c r="X1392" i="6"/>
  <c r="Y1392" i="6"/>
  <c r="AP1392" i="6" s="1"/>
  <c r="Z1392" i="6"/>
  <c r="AQ1392" i="6" s="1"/>
  <c r="AA1392" i="6"/>
  <c r="AR1392" i="6" s="1"/>
  <c r="AB1392" i="6"/>
  <c r="AS1392" i="6" s="1"/>
  <c r="AC1392" i="6"/>
  <c r="AT1392" i="6" s="1"/>
  <c r="AD1392" i="6"/>
  <c r="AU1392" i="6" s="1"/>
  <c r="AN1392" i="6"/>
  <c r="AO1392" i="6"/>
  <c r="AW1392" i="6"/>
  <c r="W1393" i="6"/>
  <c r="AN1393" i="6" s="1"/>
  <c r="X1393" i="6"/>
  <c r="AO1393" i="6" s="1"/>
  <c r="Y1393" i="6"/>
  <c r="AP1393" i="6" s="1"/>
  <c r="Z1393" i="6"/>
  <c r="AQ1393" i="6" s="1"/>
  <c r="AA1393" i="6"/>
  <c r="AR1393" i="6" s="1"/>
  <c r="AB1393" i="6"/>
  <c r="AS1393" i="6" s="1"/>
  <c r="AC1393" i="6"/>
  <c r="AT1393" i="6" s="1"/>
  <c r="AD1393" i="6"/>
  <c r="AU1393" i="6" s="1"/>
  <c r="AW1393" i="6"/>
  <c r="W1394" i="6"/>
  <c r="AN1394" i="6" s="1"/>
  <c r="X1394" i="6"/>
  <c r="AO1394" i="6" s="1"/>
  <c r="Y1394" i="6"/>
  <c r="AP1394" i="6" s="1"/>
  <c r="Z1394" i="6"/>
  <c r="AQ1394" i="6" s="1"/>
  <c r="AA1394" i="6"/>
  <c r="AR1394" i="6" s="1"/>
  <c r="AB1394" i="6"/>
  <c r="AS1394" i="6" s="1"/>
  <c r="AC1394" i="6"/>
  <c r="AT1394" i="6" s="1"/>
  <c r="AD1394" i="6"/>
  <c r="AU1394" i="6" s="1"/>
  <c r="AW1394" i="6"/>
  <c r="W1395" i="6"/>
  <c r="AN1395" i="6" s="1"/>
  <c r="X1395" i="6"/>
  <c r="AO1395" i="6" s="1"/>
  <c r="Y1395" i="6"/>
  <c r="AP1395" i="6" s="1"/>
  <c r="Z1395" i="6"/>
  <c r="AQ1395" i="6" s="1"/>
  <c r="AA1395" i="6"/>
  <c r="AR1395" i="6" s="1"/>
  <c r="AB1395" i="6"/>
  <c r="AS1395" i="6" s="1"/>
  <c r="AC1395" i="6"/>
  <c r="AT1395" i="6" s="1"/>
  <c r="AD1395" i="6"/>
  <c r="AU1395" i="6" s="1"/>
  <c r="AW1395" i="6"/>
  <c r="AT1396" i="6"/>
  <c r="AU1396" i="6"/>
  <c r="AX1396" i="6"/>
  <c r="BB1396" i="6" s="1"/>
  <c r="AT1397" i="6"/>
  <c r="AU1397" i="6"/>
  <c r="AX1397" i="6"/>
  <c r="BB1397" i="6" s="1"/>
  <c r="W1398" i="6"/>
  <c r="X1398" i="6"/>
  <c r="Y1398" i="6"/>
  <c r="AP1398" i="6" s="1"/>
  <c r="Z1398" i="6"/>
  <c r="AQ1398" i="6" s="1"/>
  <c r="AA1398" i="6"/>
  <c r="AR1398" i="6" s="1"/>
  <c r="AB1398" i="6"/>
  <c r="AS1398" i="6" s="1"/>
  <c r="AC1398" i="6"/>
  <c r="AT1398" i="6" s="1"/>
  <c r="AD1398" i="6"/>
  <c r="AU1398" i="6" s="1"/>
  <c r="AN1398" i="6"/>
  <c r="AO1398" i="6"/>
  <c r="AW1398" i="6"/>
  <c r="W1399" i="6"/>
  <c r="X1399" i="6"/>
  <c r="AO1399" i="6" s="1"/>
  <c r="Y1399" i="6"/>
  <c r="AP1399" i="6" s="1"/>
  <c r="Z1399" i="6"/>
  <c r="AQ1399" i="6" s="1"/>
  <c r="AA1399" i="6"/>
  <c r="AR1399" i="6" s="1"/>
  <c r="AB1399" i="6"/>
  <c r="AS1399" i="6" s="1"/>
  <c r="AC1399" i="6"/>
  <c r="AT1399" i="6" s="1"/>
  <c r="AD1399" i="6"/>
  <c r="AN1399" i="6"/>
  <c r="AU1399" i="6"/>
  <c r="AW1399" i="6"/>
  <c r="W1400" i="6"/>
  <c r="X1400" i="6"/>
  <c r="Y1400" i="6"/>
  <c r="Z1400" i="6"/>
  <c r="AA1400" i="6"/>
  <c r="AB1400" i="6"/>
  <c r="AS1400" i="6" s="1"/>
  <c r="AC1400" i="6"/>
  <c r="AD1400" i="6"/>
  <c r="AU1400" i="6" s="1"/>
  <c r="AN1400" i="6"/>
  <c r="AO1400" i="6"/>
  <c r="AP1400" i="6"/>
  <c r="AQ1400" i="6"/>
  <c r="AR1400" i="6"/>
  <c r="AT1400" i="6"/>
  <c r="AW1400" i="6"/>
  <c r="W1401" i="6"/>
  <c r="AN1401" i="6" s="1"/>
  <c r="X1401" i="6"/>
  <c r="AO1401" i="6" s="1"/>
  <c r="Y1401" i="6"/>
  <c r="AP1401" i="6" s="1"/>
  <c r="Z1401" i="6"/>
  <c r="AQ1401" i="6" s="1"/>
  <c r="AA1401" i="6"/>
  <c r="AR1401" i="6" s="1"/>
  <c r="AB1401" i="6"/>
  <c r="AS1401" i="6" s="1"/>
  <c r="AC1401" i="6"/>
  <c r="AT1401" i="6" s="1"/>
  <c r="AD1401" i="6"/>
  <c r="AU1401" i="6"/>
  <c r="AW1401" i="6"/>
  <c r="W1402" i="6"/>
  <c r="AN1402" i="6" s="1"/>
  <c r="X1402" i="6"/>
  <c r="AO1402" i="6" s="1"/>
  <c r="Y1402" i="6"/>
  <c r="AP1402" i="6" s="1"/>
  <c r="Z1402" i="6"/>
  <c r="AQ1402" i="6" s="1"/>
  <c r="AA1402" i="6"/>
  <c r="AR1402" i="6" s="1"/>
  <c r="AB1402" i="6"/>
  <c r="AS1402" i="6" s="1"/>
  <c r="AC1402" i="6"/>
  <c r="AD1402" i="6"/>
  <c r="AT1402" i="6"/>
  <c r="AU1402" i="6"/>
  <c r="AW1402" i="6"/>
  <c r="W1403" i="6"/>
  <c r="AN1403" i="6" s="1"/>
  <c r="X1403" i="6"/>
  <c r="AO1403" i="6" s="1"/>
  <c r="Y1403" i="6"/>
  <c r="AP1403" i="6" s="1"/>
  <c r="Z1403" i="6"/>
  <c r="AQ1403" i="6" s="1"/>
  <c r="AA1403" i="6"/>
  <c r="AR1403" i="6" s="1"/>
  <c r="AB1403" i="6"/>
  <c r="AS1403" i="6" s="1"/>
  <c r="AC1403" i="6"/>
  <c r="AT1403" i="6" s="1"/>
  <c r="AD1403" i="6"/>
  <c r="AU1403" i="6" s="1"/>
  <c r="AW1403" i="6"/>
  <c r="AT1404" i="6"/>
  <c r="AU1404" i="6"/>
  <c r="AX1404" i="6"/>
  <c r="BB1404" i="6" s="1"/>
  <c r="AT1405" i="6"/>
  <c r="AU1405" i="6"/>
  <c r="AX1405" i="6"/>
  <c r="BB1405" i="6" s="1"/>
  <c r="W1406" i="6"/>
  <c r="AN1406" i="6" s="1"/>
  <c r="X1406" i="6"/>
  <c r="AO1406" i="6" s="1"/>
  <c r="Y1406" i="6"/>
  <c r="AP1406" i="6" s="1"/>
  <c r="Z1406" i="6"/>
  <c r="AQ1406" i="6" s="1"/>
  <c r="AA1406" i="6"/>
  <c r="AR1406" i="6" s="1"/>
  <c r="AB1406" i="6"/>
  <c r="AS1406" i="6" s="1"/>
  <c r="AC1406" i="6"/>
  <c r="AT1406" i="6" s="1"/>
  <c r="AD1406" i="6"/>
  <c r="AU1406" i="6" s="1"/>
  <c r="AW1406" i="6"/>
  <c r="W1407" i="6"/>
  <c r="AN1407" i="6" s="1"/>
  <c r="X1407" i="6"/>
  <c r="AO1407" i="6" s="1"/>
  <c r="Y1407" i="6"/>
  <c r="AP1407" i="6" s="1"/>
  <c r="Z1407" i="6"/>
  <c r="AQ1407" i="6" s="1"/>
  <c r="AA1407" i="6"/>
  <c r="AR1407" i="6" s="1"/>
  <c r="AB1407" i="6"/>
  <c r="AS1407" i="6" s="1"/>
  <c r="AC1407" i="6"/>
  <c r="AD1407" i="6"/>
  <c r="AU1407" i="6" s="1"/>
  <c r="AT1407" i="6"/>
  <c r="AW1407" i="6"/>
  <c r="W1408" i="6"/>
  <c r="X1408" i="6"/>
  <c r="AO1408" i="6" s="1"/>
  <c r="Y1408" i="6"/>
  <c r="AP1408" i="6" s="1"/>
  <c r="Z1408" i="6"/>
  <c r="AQ1408" i="6" s="1"/>
  <c r="AA1408" i="6"/>
  <c r="AR1408" i="6" s="1"/>
  <c r="AB1408" i="6"/>
  <c r="AS1408" i="6" s="1"/>
  <c r="AC1408" i="6"/>
  <c r="AD1408" i="6"/>
  <c r="AU1408" i="6" s="1"/>
  <c r="AN1408" i="6"/>
  <c r="AT1408" i="6"/>
  <c r="AW1408" i="6"/>
  <c r="W1409" i="6"/>
  <c r="AN1409" i="6" s="1"/>
  <c r="X1409" i="6"/>
  <c r="AO1409" i="6" s="1"/>
  <c r="Y1409" i="6"/>
  <c r="AP1409" i="6" s="1"/>
  <c r="Z1409" i="6"/>
  <c r="AQ1409" i="6" s="1"/>
  <c r="AA1409" i="6"/>
  <c r="AR1409" i="6" s="1"/>
  <c r="AB1409" i="6"/>
  <c r="AS1409" i="6" s="1"/>
  <c r="AC1409" i="6"/>
  <c r="AT1409" i="6" s="1"/>
  <c r="AD1409" i="6"/>
  <c r="AU1409" i="6" s="1"/>
  <c r="AW1409" i="6"/>
  <c r="W1410" i="6"/>
  <c r="X1410" i="6"/>
  <c r="Y1410" i="6"/>
  <c r="AP1410" i="6" s="1"/>
  <c r="Z1410" i="6"/>
  <c r="AA1410" i="6"/>
  <c r="AB1410" i="6"/>
  <c r="AS1410" i="6" s="1"/>
  <c r="AC1410" i="6"/>
  <c r="AD1410" i="6"/>
  <c r="AN1410" i="6"/>
  <c r="AO1410" i="6"/>
  <c r="AQ1410" i="6"/>
  <c r="AR1410" i="6"/>
  <c r="AT1410" i="6"/>
  <c r="AU1410" i="6"/>
  <c r="AW1410" i="6"/>
  <c r="W1411" i="6"/>
  <c r="AN1411" i="6" s="1"/>
  <c r="X1411" i="6"/>
  <c r="AO1411" i="6" s="1"/>
  <c r="Y1411" i="6"/>
  <c r="AP1411" i="6" s="1"/>
  <c r="Z1411" i="6"/>
  <c r="AQ1411" i="6" s="1"/>
  <c r="AA1411" i="6"/>
  <c r="AR1411" i="6" s="1"/>
  <c r="AB1411" i="6"/>
  <c r="AS1411" i="6" s="1"/>
  <c r="AC1411" i="6"/>
  <c r="AD1411" i="6"/>
  <c r="AU1411" i="6" s="1"/>
  <c r="AT1411" i="6"/>
  <c r="AW1411" i="6"/>
  <c r="AT1412" i="6"/>
  <c r="AU1412" i="6"/>
  <c r="AX1412" i="6"/>
  <c r="BB1412" i="6" s="1"/>
  <c r="AT1413" i="6"/>
  <c r="AU1413" i="6"/>
  <c r="AX1413" i="6"/>
  <c r="BB1413" i="6" s="1"/>
  <c r="W1414" i="6"/>
  <c r="AN1414" i="6" s="1"/>
  <c r="X1414" i="6"/>
  <c r="AO1414" i="6" s="1"/>
  <c r="Y1414" i="6"/>
  <c r="AP1414" i="6" s="1"/>
  <c r="Z1414" i="6"/>
  <c r="AQ1414" i="6" s="1"/>
  <c r="AA1414" i="6"/>
  <c r="AR1414" i="6" s="1"/>
  <c r="AB1414" i="6"/>
  <c r="AS1414" i="6" s="1"/>
  <c r="AC1414" i="6"/>
  <c r="AD1414" i="6"/>
  <c r="AU1414" i="6" s="1"/>
  <c r="AT1414" i="6"/>
  <c r="AW1414" i="6"/>
  <c r="W1415" i="6"/>
  <c r="AN1415" i="6" s="1"/>
  <c r="X1415" i="6"/>
  <c r="AO1415" i="6" s="1"/>
  <c r="Y1415" i="6"/>
  <c r="AP1415" i="6" s="1"/>
  <c r="Z1415" i="6"/>
  <c r="AQ1415" i="6" s="1"/>
  <c r="AA1415" i="6"/>
  <c r="AR1415" i="6" s="1"/>
  <c r="AB1415" i="6"/>
  <c r="AS1415" i="6" s="1"/>
  <c r="AC1415" i="6"/>
  <c r="AT1415" i="6" s="1"/>
  <c r="AD1415" i="6"/>
  <c r="AU1415" i="6" s="1"/>
  <c r="AW1415" i="6"/>
  <c r="W1416" i="6"/>
  <c r="X1416" i="6"/>
  <c r="Y1416" i="6"/>
  <c r="Z1416" i="6"/>
  <c r="AQ1416" i="6" s="1"/>
  <c r="AA1416" i="6"/>
  <c r="AR1416" i="6" s="1"/>
  <c r="AB1416" i="6"/>
  <c r="AS1416" i="6" s="1"/>
  <c r="AC1416" i="6"/>
  <c r="AT1416" i="6" s="1"/>
  <c r="AD1416" i="6"/>
  <c r="AU1416" i="6" s="1"/>
  <c r="AN1416" i="6"/>
  <c r="AO1416" i="6"/>
  <c r="AP1416" i="6"/>
  <c r="AW1416" i="6"/>
  <c r="W1417" i="6"/>
  <c r="AN1417" i="6" s="1"/>
  <c r="X1417" i="6"/>
  <c r="AO1417" i="6" s="1"/>
  <c r="Y1417" i="6"/>
  <c r="AP1417" i="6" s="1"/>
  <c r="Z1417" i="6"/>
  <c r="AQ1417" i="6" s="1"/>
  <c r="AA1417" i="6"/>
  <c r="AR1417" i="6" s="1"/>
  <c r="AB1417" i="6"/>
  <c r="AS1417" i="6" s="1"/>
  <c r="AC1417" i="6"/>
  <c r="AT1417" i="6" s="1"/>
  <c r="AD1417" i="6"/>
  <c r="AU1417" i="6" s="1"/>
  <c r="AW1417" i="6"/>
  <c r="W1418" i="6"/>
  <c r="X1418" i="6"/>
  <c r="Y1418" i="6"/>
  <c r="Z1418" i="6"/>
  <c r="AA1418" i="6"/>
  <c r="AB1418" i="6"/>
  <c r="AS1418" i="6" s="1"/>
  <c r="AC1418" i="6"/>
  <c r="AT1418" i="6" s="1"/>
  <c r="AD1418" i="6"/>
  <c r="AU1418" i="6" s="1"/>
  <c r="AN1418" i="6"/>
  <c r="AO1418" i="6"/>
  <c r="AP1418" i="6"/>
  <c r="AQ1418" i="6"/>
  <c r="AR1418" i="6"/>
  <c r="AW1418" i="6"/>
  <c r="W1419" i="6"/>
  <c r="AN1419" i="6" s="1"/>
  <c r="X1419" i="6"/>
  <c r="AO1419" i="6" s="1"/>
  <c r="Y1419" i="6"/>
  <c r="AP1419" i="6" s="1"/>
  <c r="Z1419" i="6"/>
  <c r="AQ1419" i="6" s="1"/>
  <c r="AA1419" i="6"/>
  <c r="AR1419" i="6" s="1"/>
  <c r="AB1419" i="6"/>
  <c r="AS1419" i="6" s="1"/>
  <c r="AC1419" i="6"/>
  <c r="AD1419" i="6"/>
  <c r="AU1419" i="6" s="1"/>
  <c r="AT1419" i="6"/>
  <c r="AW1419" i="6"/>
  <c r="AT1420" i="6"/>
  <c r="AU1420" i="6"/>
  <c r="AX1420" i="6"/>
  <c r="BB1420" i="6" s="1"/>
  <c r="AT1421" i="6"/>
  <c r="AU1421" i="6"/>
  <c r="AX1421" i="6"/>
  <c r="BB1421" i="6" s="1"/>
  <c r="W1422" i="6"/>
  <c r="AN1422" i="6" s="1"/>
  <c r="X1422" i="6"/>
  <c r="AO1422" i="6" s="1"/>
  <c r="Y1422" i="6"/>
  <c r="AP1422" i="6" s="1"/>
  <c r="Z1422" i="6"/>
  <c r="AQ1422" i="6" s="1"/>
  <c r="AA1422" i="6"/>
  <c r="AR1422" i="6" s="1"/>
  <c r="AB1422" i="6"/>
  <c r="AS1422" i="6" s="1"/>
  <c r="AC1422" i="6"/>
  <c r="AT1422" i="6" s="1"/>
  <c r="AD1422" i="6"/>
  <c r="AU1422" i="6"/>
  <c r="AW1422" i="6"/>
  <c r="W1423" i="6"/>
  <c r="X1423" i="6"/>
  <c r="Y1423" i="6"/>
  <c r="AP1423" i="6" s="1"/>
  <c r="Z1423" i="6"/>
  <c r="AQ1423" i="6" s="1"/>
  <c r="AA1423" i="6"/>
  <c r="AR1423" i="6" s="1"/>
  <c r="AB1423" i="6"/>
  <c r="AS1423" i="6" s="1"/>
  <c r="AC1423" i="6"/>
  <c r="AT1423" i="6" s="1"/>
  <c r="AD1423" i="6"/>
  <c r="AU1423" i="6" s="1"/>
  <c r="AN1423" i="6"/>
  <c r="AO1423" i="6"/>
  <c r="AW1423" i="6"/>
  <c r="W1424" i="6"/>
  <c r="X1424" i="6"/>
  <c r="AO1424" i="6" s="1"/>
  <c r="Y1424" i="6"/>
  <c r="AP1424" i="6" s="1"/>
  <c r="Z1424" i="6"/>
  <c r="AQ1424" i="6" s="1"/>
  <c r="AA1424" i="6"/>
  <c r="AR1424" i="6" s="1"/>
  <c r="AB1424" i="6"/>
  <c r="AS1424" i="6" s="1"/>
  <c r="AC1424" i="6"/>
  <c r="AT1424" i="6" s="1"/>
  <c r="AD1424" i="6"/>
  <c r="AU1424" i="6" s="1"/>
  <c r="AN1424" i="6"/>
  <c r="AW1424" i="6"/>
  <c r="W1425" i="6"/>
  <c r="X1425" i="6"/>
  <c r="Y1425" i="6"/>
  <c r="AP1425" i="6" s="1"/>
  <c r="Z1425" i="6"/>
  <c r="AQ1425" i="6" s="1"/>
  <c r="AA1425" i="6"/>
  <c r="AR1425" i="6" s="1"/>
  <c r="AB1425" i="6"/>
  <c r="AS1425" i="6" s="1"/>
  <c r="AC1425" i="6"/>
  <c r="AT1425" i="6" s="1"/>
  <c r="AD1425" i="6"/>
  <c r="AU1425" i="6" s="1"/>
  <c r="AN1425" i="6"/>
  <c r="AO1425" i="6"/>
  <c r="AW1425" i="6"/>
  <c r="W1426" i="6"/>
  <c r="X1426" i="6"/>
  <c r="AO1426" i="6" s="1"/>
  <c r="Y1426" i="6"/>
  <c r="AP1426" i="6" s="1"/>
  <c r="Z1426" i="6"/>
  <c r="AQ1426" i="6" s="1"/>
  <c r="AA1426" i="6"/>
  <c r="AR1426" i="6" s="1"/>
  <c r="AB1426" i="6"/>
  <c r="AS1426" i="6" s="1"/>
  <c r="AC1426" i="6"/>
  <c r="AT1426" i="6" s="1"/>
  <c r="AD1426" i="6"/>
  <c r="AU1426" i="6" s="1"/>
  <c r="AN1426" i="6"/>
  <c r="AW1426" i="6"/>
  <c r="W1427" i="6"/>
  <c r="AN1427" i="6" s="1"/>
  <c r="X1427" i="6"/>
  <c r="AO1427" i="6" s="1"/>
  <c r="Y1427" i="6"/>
  <c r="AP1427" i="6" s="1"/>
  <c r="Z1427" i="6"/>
  <c r="AQ1427" i="6" s="1"/>
  <c r="AA1427" i="6"/>
  <c r="AR1427" i="6" s="1"/>
  <c r="AB1427" i="6"/>
  <c r="AS1427" i="6" s="1"/>
  <c r="AC1427" i="6"/>
  <c r="AT1427" i="6" s="1"/>
  <c r="AD1427" i="6"/>
  <c r="AU1427" i="6" s="1"/>
  <c r="AW1427" i="6"/>
  <c r="AT1428" i="6"/>
  <c r="AU1428" i="6"/>
  <c r="AX1428" i="6"/>
  <c r="BB1428" i="6" s="1"/>
  <c r="AT1429" i="6"/>
  <c r="AU1429" i="6"/>
  <c r="AX1429" i="6"/>
  <c r="BB1429" i="6" s="1"/>
  <c r="W1430" i="6"/>
  <c r="X1430" i="6"/>
  <c r="Y1430" i="6"/>
  <c r="AP1430" i="6" s="1"/>
  <c r="Z1430" i="6"/>
  <c r="AQ1430" i="6" s="1"/>
  <c r="AA1430" i="6"/>
  <c r="AR1430" i="6" s="1"/>
  <c r="AB1430" i="6"/>
  <c r="AS1430" i="6" s="1"/>
  <c r="AC1430" i="6"/>
  <c r="AD1430" i="6"/>
  <c r="AU1430" i="6" s="1"/>
  <c r="AN1430" i="6"/>
  <c r="AO1430" i="6"/>
  <c r="AT1430" i="6"/>
  <c r="AW1430" i="6"/>
  <c r="W1431" i="6"/>
  <c r="X1431" i="6"/>
  <c r="Y1431" i="6"/>
  <c r="AP1431" i="6" s="1"/>
  <c r="Z1431" i="6"/>
  <c r="AQ1431" i="6" s="1"/>
  <c r="AA1431" i="6"/>
  <c r="AR1431" i="6" s="1"/>
  <c r="AB1431" i="6"/>
  <c r="AS1431" i="6" s="1"/>
  <c r="AC1431" i="6"/>
  <c r="AT1431" i="6" s="1"/>
  <c r="AD1431" i="6"/>
  <c r="AU1431" i="6" s="1"/>
  <c r="AN1431" i="6"/>
  <c r="AO1431" i="6"/>
  <c r="AW1431" i="6"/>
  <c r="W1432" i="6"/>
  <c r="X1432" i="6"/>
  <c r="Y1432" i="6"/>
  <c r="AP1432" i="6" s="1"/>
  <c r="Z1432" i="6"/>
  <c r="AQ1432" i="6" s="1"/>
  <c r="AA1432" i="6"/>
  <c r="AR1432" i="6" s="1"/>
  <c r="AB1432" i="6"/>
  <c r="AS1432" i="6" s="1"/>
  <c r="AC1432" i="6"/>
  <c r="AT1432" i="6" s="1"/>
  <c r="AD1432" i="6"/>
  <c r="AU1432" i="6" s="1"/>
  <c r="AN1432" i="6"/>
  <c r="AO1432" i="6"/>
  <c r="AW1432" i="6"/>
  <c r="W1433" i="6"/>
  <c r="AN1433" i="6" s="1"/>
  <c r="X1433" i="6"/>
  <c r="AO1433" i="6" s="1"/>
  <c r="Y1433" i="6"/>
  <c r="AP1433" i="6" s="1"/>
  <c r="Z1433" i="6"/>
  <c r="AQ1433" i="6" s="1"/>
  <c r="AA1433" i="6"/>
  <c r="AR1433" i="6" s="1"/>
  <c r="AB1433" i="6"/>
  <c r="AS1433" i="6" s="1"/>
  <c r="AC1433" i="6"/>
  <c r="AT1433" i="6" s="1"/>
  <c r="AD1433" i="6"/>
  <c r="AU1433" i="6" s="1"/>
  <c r="AW1433" i="6"/>
  <c r="W1434" i="6"/>
  <c r="AN1434" i="6" s="1"/>
  <c r="X1434" i="6"/>
  <c r="AO1434" i="6" s="1"/>
  <c r="Y1434" i="6"/>
  <c r="Z1434" i="6"/>
  <c r="AQ1434" i="6" s="1"/>
  <c r="AA1434" i="6"/>
  <c r="AR1434" i="6" s="1"/>
  <c r="AB1434" i="6"/>
  <c r="AS1434" i="6" s="1"/>
  <c r="AC1434" i="6"/>
  <c r="AT1434" i="6" s="1"/>
  <c r="AD1434" i="6"/>
  <c r="AU1434" i="6" s="1"/>
  <c r="AP1434" i="6"/>
  <c r="AW1434" i="6"/>
  <c r="W1435" i="6"/>
  <c r="X1435" i="6"/>
  <c r="AO1435" i="6" s="1"/>
  <c r="Y1435" i="6"/>
  <c r="AP1435" i="6" s="1"/>
  <c r="Z1435" i="6"/>
  <c r="AQ1435" i="6" s="1"/>
  <c r="AA1435" i="6"/>
  <c r="AR1435" i="6" s="1"/>
  <c r="AB1435" i="6"/>
  <c r="AS1435" i="6" s="1"/>
  <c r="AC1435" i="6"/>
  <c r="AT1435" i="6" s="1"/>
  <c r="AD1435" i="6"/>
  <c r="AU1435" i="6" s="1"/>
  <c r="AN1435" i="6"/>
  <c r="AW1435" i="6"/>
  <c r="AT1436" i="6"/>
  <c r="AU1436" i="6"/>
  <c r="AX1436" i="6"/>
  <c r="BB1436" i="6" s="1"/>
  <c r="AT1437" i="6"/>
  <c r="AU1437" i="6"/>
  <c r="AX1437" i="6"/>
  <c r="BB1437" i="6" s="1"/>
  <c r="W1438" i="6"/>
  <c r="AN1438" i="6" s="1"/>
  <c r="X1438" i="6"/>
  <c r="AO1438" i="6" s="1"/>
  <c r="Y1438" i="6"/>
  <c r="AP1438" i="6" s="1"/>
  <c r="Z1438" i="6"/>
  <c r="AQ1438" i="6" s="1"/>
  <c r="AA1438" i="6"/>
  <c r="AR1438" i="6" s="1"/>
  <c r="AB1438" i="6"/>
  <c r="AS1438" i="6" s="1"/>
  <c r="AC1438" i="6"/>
  <c r="AT1438" i="6" s="1"/>
  <c r="AD1438" i="6"/>
  <c r="AU1438" i="6" s="1"/>
  <c r="AW1438" i="6"/>
  <c r="W1439" i="6"/>
  <c r="AN1439" i="6" s="1"/>
  <c r="X1439" i="6"/>
  <c r="AO1439" i="6" s="1"/>
  <c r="Y1439" i="6"/>
  <c r="AP1439" i="6" s="1"/>
  <c r="Z1439" i="6"/>
  <c r="AQ1439" i="6" s="1"/>
  <c r="AA1439" i="6"/>
  <c r="AR1439" i="6" s="1"/>
  <c r="AB1439" i="6"/>
  <c r="AS1439" i="6" s="1"/>
  <c r="AC1439" i="6"/>
  <c r="AT1439" i="6" s="1"/>
  <c r="AD1439" i="6"/>
  <c r="AU1439" i="6" s="1"/>
  <c r="AW1439" i="6"/>
  <c r="W1440" i="6"/>
  <c r="X1440" i="6"/>
  <c r="Y1440" i="6"/>
  <c r="Z1440" i="6"/>
  <c r="AA1440" i="6"/>
  <c r="AR1440" i="6" s="1"/>
  <c r="AB1440" i="6"/>
  <c r="AS1440" i="6" s="1"/>
  <c r="AC1440" i="6"/>
  <c r="AT1440" i="6" s="1"/>
  <c r="AD1440" i="6"/>
  <c r="AU1440" i="6" s="1"/>
  <c r="AN1440" i="6"/>
  <c r="AO1440" i="6"/>
  <c r="AP1440" i="6"/>
  <c r="AQ1440" i="6"/>
  <c r="AW1440" i="6"/>
  <c r="W1441" i="6"/>
  <c r="AN1441" i="6" s="1"/>
  <c r="X1441" i="6"/>
  <c r="AO1441" i="6" s="1"/>
  <c r="Y1441" i="6"/>
  <c r="AP1441" i="6" s="1"/>
  <c r="Z1441" i="6"/>
  <c r="AQ1441" i="6" s="1"/>
  <c r="AA1441" i="6"/>
  <c r="AR1441" i="6" s="1"/>
  <c r="AB1441" i="6"/>
  <c r="AS1441" i="6" s="1"/>
  <c r="AC1441" i="6"/>
  <c r="AT1441" i="6" s="1"/>
  <c r="AD1441" i="6"/>
  <c r="AU1441" i="6" s="1"/>
  <c r="AW1441" i="6"/>
  <c r="W1442" i="6"/>
  <c r="X1442" i="6"/>
  <c r="Y1442" i="6"/>
  <c r="Z1442" i="6"/>
  <c r="AQ1442" i="6" s="1"/>
  <c r="AA1442" i="6"/>
  <c r="AR1442" i="6" s="1"/>
  <c r="AB1442" i="6"/>
  <c r="AS1442" i="6" s="1"/>
  <c r="AC1442" i="6"/>
  <c r="AT1442" i="6" s="1"/>
  <c r="AD1442" i="6"/>
  <c r="AN1442" i="6"/>
  <c r="AO1442" i="6"/>
  <c r="AP1442" i="6"/>
  <c r="AU1442" i="6"/>
  <c r="AW1442" i="6"/>
  <c r="W1443" i="6"/>
  <c r="X1443" i="6"/>
  <c r="Y1443" i="6"/>
  <c r="AP1443" i="6" s="1"/>
  <c r="Z1443" i="6"/>
  <c r="AQ1443" i="6" s="1"/>
  <c r="AA1443" i="6"/>
  <c r="AR1443" i="6" s="1"/>
  <c r="AB1443" i="6"/>
  <c r="AS1443" i="6" s="1"/>
  <c r="AC1443" i="6"/>
  <c r="AT1443" i="6" s="1"/>
  <c r="AD1443" i="6"/>
  <c r="AU1443" i="6" s="1"/>
  <c r="AN1443" i="6"/>
  <c r="AO1443" i="6"/>
  <c r="AW1443" i="6"/>
  <c r="AT1444" i="6"/>
  <c r="AU1444" i="6"/>
  <c r="AX1444" i="6"/>
  <c r="BB1444" i="6" s="1"/>
  <c r="AT1445" i="6"/>
  <c r="AU1445" i="6"/>
  <c r="AX1445" i="6"/>
  <c r="BB1445" i="6" s="1"/>
  <c r="W1446" i="6"/>
  <c r="AN1446" i="6" s="1"/>
  <c r="X1446" i="6"/>
  <c r="AO1446" i="6" s="1"/>
  <c r="Y1446" i="6"/>
  <c r="AP1446" i="6" s="1"/>
  <c r="Z1446" i="6"/>
  <c r="AQ1446" i="6" s="1"/>
  <c r="AA1446" i="6"/>
  <c r="AR1446" i="6" s="1"/>
  <c r="AB1446" i="6"/>
  <c r="AS1446" i="6" s="1"/>
  <c r="AC1446" i="6"/>
  <c r="AT1446" i="6" s="1"/>
  <c r="AD1446" i="6"/>
  <c r="AU1446" i="6" s="1"/>
  <c r="AW1446" i="6"/>
  <c r="W1447" i="6"/>
  <c r="AN1447" i="6" s="1"/>
  <c r="X1447" i="6"/>
  <c r="AO1447" i="6" s="1"/>
  <c r="Y1447" i="6"/>
  <c r="AP1447" i="6" s="1"/>
  <c r="Z1447" i="6"/>
  <c r="AQ1447" i="6" s="1"/>
  <c r="AA1447" i="6"/>
  <c r="AR1447" i="6" s="1"/>
  <c r="AB1447" i="6"/>
  <c r="AS1447" i="6" s="1"/>
  <c r="AC1447" i="6"/>
  <c r="AT1447" i="6" s="1"/>
  <c r="AD1447" i="6"/>
  <c r="AU1447" i="6" s="1"/>
  <c r="AW1447" i="6"/>
  <c r="W1448" i="6"/>
  <c r="X1448" i="6"/>
  <c r="AO1448" i="6" s="1"/>
  <c r="Y1448" i="6"/>
  <c r="AP1448" i="6" s="1"/>
  <c r="Z1448" i="6"/>
  <c r="AQ1448" i="6" s="1"/>
  <c r="AA1448" i="6"/>
  <c r="AR1448" i="6" s="1"/>
  <c r="AB1448" i="6"/>
  <c r="AS1448" i="6" s="1"/>
  <c r="AC1448" i="6"/>
  <c r="AD1448" i="6"/>
  <c r="AU1448" i="6" s="1"/>
  <c r="AN1448" i="6"/>
  <c r="AT1448" i="6"/>
  <c r="AW1448" i="6"/>
  <c r="W1449" i="6"/>
  <c r="AN1449" i="6" s="1"/>
  <c r="X1449" i="6"/>
  <c r="AO1449" i="6" s="1"/>
  <c r="Y1449" i="6"/>
  <c r="AP1449" i="6" s="1"/>
  <c r="Z1449" i="6"/>
  <c r="AQ1449" i="6" s="1"/>
  <c r="AA1449" i="6"/>
  <c r="AR1449" i="6" s="1"/>
  <c r="AB1449" i="6"/>
  <c r="AS1449" i="6" s="1"/>
  <c r="AC1449" i="6"/>
  <c r="AT1449" i="6" s="1"/>
  <c r="AD1449" i="6"/>
  <c r="AU1449" i="6" s="1"/>
  <c r="AW1449" i="6"/>
  <c r="W1450" i="6"/>
  <c r="X1450" i="6"/>
  <c r="AO1450" i="6" s="1"/>
  <c r="Y1450" i="6"/>
  <c r="AP1450" i="6" s="1"/>
  <c r="Z1450" i="6"/>
  <c r="AQ1450" i="6" s="1"/>
  <c r="AA1450" i="6"/>
  <c r="AR1450" i="6" s="1"/>
  <c r="AB1450" i="6"/>
  <c r="AS1450" i="6" s="1"/>
  <c r="AC1450" i="6"/>
  <c r="AT1450" i="6" s="1"/>
  <c r="AD1450" i="6"/>
  <c r="AU1450" i="6" s="1"/>
  <c r="AN1450" i="6"/>
  <c r="AW1450" i="6"/>
  <c r="W1451" i="6"/>
  <c r="AN1451" i="6" s="1"/>
  <c r="X1451" i="6"/>
  <c r="AO1451" i="6" s="1"/>
  <c r="Y1451" i="6"/>
  <c r="AP1451" i="6" s="1"/>
  <c r="Z1451" i="6"/>
  <c r="AQ1451" i="6" s="1"/>
  <c r="AA1451" i="6"/>
  <c r="AR1451" i="6" s="1"/>
  <c r="AB1451" i="6"/>
  <c r="AS1451" i="6" s="1"/>
  <c r="AC1451" i="6"/>
  <c r="AT1451" i="6" s="1"/>
  <c r="AD1451" i="6"/>
  <c r="AU1451" i="6" s="1"/>
  <c r="AW1451" i="6"/>
  <c r="AT1452" i="6"/>
  <c r="AU1452" i="6"/>
  <c r="AX1452" i="6"/>
  <c r="BB1452" i="6" s="1"/>
  <c r="AT1453" i="6"/>
  <c r="AU1453" i="6"/>
  <c r="AX1453" i="6"/>
  <c r="BB1453" i="6" s="1"/>
  <c r="W1454" i="6"/>
  <c r="AN1454" i="6" s="1"/>
  <c r="X1454" i="6"/>
  <c r="AO1454" i="6" s="1"/>
  <c r="Y1454" i="6"/>
  <c r="AP1454" i="6" s="1"/>
  <c r="Z1454" i="6"/>
  <c r="AQ1454" i="6" s="1"/>
  <c r="AA1454" i="6"/>
  <c r="AR1454" i="6" s="1"/>
  <c r="AB1454" i="6"/>
  <c r="AS1454" i="6" s="1"/>
  <c r="AC1454" i="6"/>
  <c r="AT1454" i="6" s="1"/>
  <c r="AD1454" i="6"/>
  <c r="AU1454" i="6" s="1"/>
  <c r="AW1454" i="6"/>
  <c r="W1455" i="6"/>
  <c r="AN1455" i="6" s="1"/>
  <c r="X1455" i="6"/>
  <c r="AO1455" i="6" s="1"/>
  <c r="Y1455" i="6"/>
  <c r="AP1455" i="6" s="1"/>
  <c r="Z1455" i="6"/>
  <c r="AQ1455" i="6" s="1"/>
  <c r="AA1455" i="6"/>
  <c r="AR1455" i="6" s="1"/>
  <c r="AB1455" i="6"/>
  <c r="AS1455" i="6" s="1"/>
  <c r="AC1455" i="6"/>
  <c r="AT1455" i="6" s="1"/>
  <c r="AD1455" i="6"/>
  <c r="AU1455" i="6" s="1"/>
  <c r="AW1455" i="6"/>
  <c r="W1456" i="6"/>
  <c r="AN1456" i="6" s="1"/>
  <c r="X1456" i="6"/>
  <c r="AO1456" i="6" s="1"/>
  <c r="Y1456" i="6"/>
  <c r="AP1456" i="6" s="1"/>
  <c r="Z1456" i="6"/>
  <c r="AQ1456" i="6" s="1"/>
  <c r="AA1456" i="6"/>
  <c r="AR1456" i="6" s="1"/>
  <c r="AB1456" i="6"/>
  <c r="AS1456" i="6" s="1"/>
  <c r="AC1456" i="6"/>
  <c r="AT1456" i="6" s="1"/>
  <c r="AD1456" i="6"/>
  <c r="AU1456" i="6" s="1"/>
  <c r="AW1456" i="6"/>
  <c r="W1457" i="6"/>
  <c r="X1457" i="6"/>
  <c r="AO1457" i="6" s="1"/>
  <c r="Y1457" i="6"/>
  <c r="AP1457" i="6" s="1"/>
  <c r="Z1457" i="6"/>
  <c r="AQ1457" i="6" s="1"/>
  <c r="AA1457" i="6"/>
  <c r="AR1457" i="6" s="1"/>
  <c r="AB1457" i="6"/>
  <c r="AS1457" i="6" s="1"/>
  <c r="AC1457" i="6"/>
  <c r="AT1457" i="6" s="1"/>
  <c r="AD1457" i="6"/>
  <c r="AU1457" i="6" s="1"/>
  <c r="AN1457" i="6"/>
  <c r="AW1457" i="6"/>
  <c r="W1458" i="6"/>
  <c r="AN1458" i="6" s="1"/>
  <c r="X1458" i="6"/>
  <c r="AO1458" i="6" s="1"/>
  <c r="Y1458" i="6"/>
  <c r="AP1458" i="6" s="1"/>
  <c r="Z1458" i="6"/>
  <c r="AQ1458" i="6" s="1"/>
  <c r="AA1458" i="6"/>
  <c r="AR1458" i="6" s="1"/>
  <c r="AB1458" i="6"/>
  <c r="AS1458" i="6" s="1"/>
  <c r="AC1458" i="6"/>
  <c r="AT1458" i="6" s="1"/>
  <c r="AD1458" i="6"/>
  <c r="AU1458" i="6" s="1"/>
  <c r="AW1458" i="6"/>
  <c r="W1459" i="6"/>
  <c r="AN1459" i="6" s="1"/>
  <c r="X1459" i="6"/>
  <c r="AO1459" i="6" s="1"/>
  <c r="Y1459" i="6"/>
  <c r="AP1459" i="6" s="1"/>
  <c r="Z1459" i="6"/>
  <c r="AQ1459" i="6" s="1"/>
  <c r="AA1459" i="6"/>
  <c r="AR1459" i="6" s="1"/>
  <c r="AB1459" i="6"/>
  <c r="AS1459" i="6" s="1"/>
  <c r="AC1459" i="6"/>
  <c r="AT1459" i="6" s="1"/>
  <c r="AD1459" i="6"/>
  <c r="AU1459" i="6" s="1"/>
  <c r="AW1459" i="6"/>
  <c r="AT1460" i="6"/>
  <c r="AU1460" i="6"/>
  <c r="AX1460" i="6"/>
  <c r="BB1460" i="6" s="1"/>
  <c r="AT1461" i="6"/>
  <c r="AU1461" i="6"/>
  <c r="AX1461" i="6"/>
  <c r="BB1461" i="6" s="1"/>
  <c r="W1462" i="6"/>
  <c r="AN1462" i="6" s="1"/>
  <c r="X1462" i="6"/>
  <c r="AO1462" i="6" s="1"/>
  <c r="Y1462" i="6"/>
  <c r="AP1462" i="6" s="1"/>
  <c r="Z1462" i="6"/>
  <c r="AQ1462" i="6" s="1"/>
  <c r="AA1462" i="6"/>
  <c r="AR1462" i="6" s="1"/>
  <c r="AB1462" i="6"/>
  <c r="AS1462" i="6" s="1"/>
  <c r="AC1462" i="6"/>
  <c r="AT1462" i="6" s="1"/>
  <c r="AD1462" i="6"/>
  <c r="AU1462" i="6" s="1"/>
  <c r="AW1462" i="6"/>
  <c r="W1463" i="6"/>
  <c r="X1463" i="6"/>
  <c r="AO1463" i="6" s="1"/>
  <c r="Y1463" i="6"/>
  <c r="AP1463" i="6" s="1"/>
  <c r="Z1463" i="6"/>
  <c r="AQ1463" i="6" s="1"/>
  <c r="AA1463" i="6"/>
  <c r="AR1463" i="6" s="1"/>
  <c r="AB1463" i="6"/>
  <c r="AS1463" i="6" s="1"/>
  <c r="AC1463" i="6"/>
  <c r="AT1463" i="6" s="1"/>
  <c r="AD1463" i="6"/>
  <c r="AU1463" i="6" s="1"/>
  <c r="AN1463" i="6"/>
  <c r="AW1463" i="6"/>
  <c r="W1464" i="6"/>
  <c r="X1464" i="6"/>
  <c r="AO1464" i="6" s="1"/>
  <c r="Y1464" i="6"/>
  <c r="AP1464" i="6" s="1"/>
  <c r="Z1464" i="6"/>
  <c r="AA1464" i="6"/>
  <c r="AR1464" i="6" s="1"/>
  <c r="AB1464" i="6"/>
  <c r="AS1464" i="6" s="1"/>
  <c r="AC1464" i="6"/>
  <c r="AT1464" i="6" s="1"/>
  <c r="AD1464" i="6"/>
  <c r="AU1464" i="6" s="1"/>
  <c r="AN1464" i="6"/>
  <c r="AQ1464" i="6"/>
  <c r="AW1464" i="6"/>
  <c r="W1465" i="6"/>
  <c r="AN1465" i="6" s="1"/>
  <c r="X1465" i="6"/>
  <c r="AO1465" i="6" s="1"/>
  <c r="Y1465" i="6"/>
  <c r="AP1465" i="6" s="1"/>
  <c r="Z1465" i="6"/>
  <c r="AQ1465" i="6" s="1"/>
  <c r="AA1465" i="6"/>
  <c r="AR1465" i="6" s="1"/>
  <c r="AB1465" i="6"/>
  <c r="AS1465" i="6" s="1"/>
  <c r="AC1465" i="6"/>
  <c r="AT1465" i="6" s="1"/>
  <c r="AD1465" i="6"/>
  <c r="AU1465" i="6" s="1"/>
  <c r="AW1465" i="6"/>
  <c r="W1466" i="6"/>
  <c r="AN1466" i="6" s="1"/>
  <c r="X1466" i="6"/>
  <c r="AO1466" i="6" s="1"/>
  <c r="Y1466" i="6"/>
  <c r="AP1466" i="6" s="1"/>
  <c r="Z1466" i="6"/>
  <c r="AQ1466" i="6" s="1"/>
  <c r="AA1466" i="6"/>
  <c r="AR1466" i="6" s="1"/>
  <c r="AB1466" i="6"/>
  <c r="AS1466" i="6" s="1"/>
  <c r="AC1466" i="6"/>
  <c r="AT1466" i="6" s="1"/>
  <c r="AD1466" i="6"/>
  <c r="AU1466" i="6" s="1"/>
  <c r="AW1466" i="6"/>
  <c r="W1467" i="6"/>
  <c r="AN1467" i="6" s="1"/>
  <c r="X1467" i="6"/>
  <c r="Y1467" i="6"/>
  <c r="AP1467" i="6" s="1"/>
  <c r="Z1467" i="6"/>
  <c r="AQ1467" i="6" s="1"/>
  <c r="AA1467" i="6"/>
  <c r="AR1467" i="6" s="1"/>
  <c r="AB1467" i="6"/>
  <c r="AS1467" i="6" s="1"/>
  <c r="AC1467" i="6"/>
  <c r="AT1467" i="6" s="1"/>
  <c r="AD1467" i="6"/>
  <c r="AO1467" i="6"/>
  <c r="AU1467" i="6"/>
  <c r="AW1467" i="6"/>
  <c r="AT1468" i="6"/>
  <c r="AU1468" i="6"/>
  <c r="AX1468" i="6"/>
  <c r="BB1468" i="6" s="1"/>
  <c r="AT1469" i="6"/>
  <c r="AU1469" i="6"/>
  <c r="AX1469" i="6"/>
  <c r="BB1469" i="6" s="1"/>
  <c r="W1470" i="6"/>
  <c r="X1470" i="6"/>
  <c r="Y1470" i="6"/>
  <c r="Z1470" i="6"/>
  <c r="AQ1470" i="6" s="1"/>
  <c r="AA1470" i="6"/>
  <c r="AR1470" i="6" s="1"/>
  <c r="AB1470" i="6"/>
  <c r="AS1470" i="6" s="1"/>
  <c r="AC1470" i="6"/>
  <c r="AD1470" i="6"/>
  <c r="AU1470" i="6" s="1"/>
  <c r="AN1470" i="6"/>
  <c r="AO1470" i="6"/>
  <c r="AP1470" i="6"/>
  <c r="AT1470" i="6"/>
  <c r="AW1470" i="6"/>
  <c r="W1471" i="6"/>
  <c r="AN1471" i="6" s="1"/>
  <c r="X1471" i="6"/>
  <c r="AO1471" i="6" s="1"/>
  <c r="Y1471" i="6"/>
  <c r="AP1471" i="6" s="1"/>
  <c r="Z1471" i="6"/>
  <c r="AQ1471" i="6" s="1"/>
  <c r="AA1471" i="6"/>
  <c r="AR1471" i="6" s="1"/>
  <c r="AB1471" i="6"/>
  <c r="AS1471" i="6" s="1"/>
  <c r="AC1471" i="6"/>
  <c r="AT1471" i="6" s="1"/>
  <c r="AD1471" i="6"/>
  <c r="AU1471" i="6" s="1"/>
  <c r="AW1471" i="6"/>
  <c r="W1472" i="6"/>
  <c r="X1472" i="6"/>
  <c r="AO1472" i="6" s="1"/>
  <c r="Y1472" i="6"/>
  <c r="AP1472" i="6" s="1"/>
  <c r="Z1472" i="6"/>
  <c r="AQ1472" i="6" s="1"/>
  <c r="AA1472" i="6"/>
  <c r="AR1472" i="6" s="1"/>
  <c r="AB1472" i="6"/>
  <c r="AS1472" i="6" s="1"/>
  <c r="AC1472" i="6"/>
  <c r="AT1472" i="6" s="1"/>
  <c r="AD1472" i="6"/>
  <c r="AU1472" i="6" s="1"/>
  <c r="AN1472" i="6"/>
  <c r="AW1472" i="6"/>
  <c r="W1473" i="6"/>
  <c r="AN1473" i="6" s="1"/>
  <c r="X1473" i="6"/>
  <c r="AO1473" i="6" s="1"/>
  <c r="Y1473" i="6"/>
  <c r="AP1473" i="6" s="1"/>
  <c r="Z1473" i="6"/>
  <c r="AQ1473" i="6" s="1"/>
  <c r="AA1473" i="6"/>
  <c r="AR1473" i="6" s="1"/>
  <c r="AB1473" i="6"/>
  <c r="AS1473" i="6" s="1"/>
  <c r="AC1473" i="6"/>
  <c r="AT1473" i="6" s="1"/>
  <c r="AD1473" i="6"/>
  <c r="AU1473" i="6" s="1"/>
  <c r="AW1473" i="6"/>
  <c r="W1474" i="6"/>
  <c r="X1474" i="6"/>
  <c r="Y1474" i="6"/>
  <c r="Z1474" i="6"/>
  <c r="AQ1474" i="6" s="1"/>
  <c r="AA1474" i="6"/>
  <c r="AR1474" i="6" s="1"/>
  <c r="AB1474" i="6"/>
  <c r="AS1474" i="6" s="1"/>
  <c r="AC1474" i="6"/>
  <c r="AT1474" i="6" s="1"/>
  <c r="AD1474" i="6"/>
  <c r="AU1474" i="6" s="1"/>
  <c r="AN1474" i="6"/>
  <c r="AO1474" i="6"/>
  <c r="AP1474" i="6"/>
  <c r="AW1474" i="6"/>
  <c r="W1475" i="6"/>
  <c r="AN1475" i="6" s="1"/>
  <c r="X1475" i="6"/>
  <c r="AO1475" i="6" s="1"/>
  <c r="Y1475" i="6"/>
  <c r="AP1475" i="6" s="1"/>
  <c r="Z1475" i="6"/>
  <c r="AQ1475" i="6" s="1"/>
  <c r="AA1475" i="6"/>
  <c r="AR1475" i="6" s="1"/>
  <c r="AB1475" i="6"/>
  <c r="AS1475" i="6" s="1"/>
  <c r="AC1475" i="6"/>
  <c r="AT1475" i="6" s="1"/>
  <c r="AD1475" i="6"/>
  <c r="AU1475" i="6" s="1"/>
  <c r="AW1475" i="6"/>
  <c r="AT1476" i="6"/>
  <c r="AU1476" i="6"/>
  <c r="AX1476" i="6"/>
  <c r="BB1476" i="6" s="1"/>
  <c r="AT1477" i="6"/>
  <c r="AU1477" i="6"/>
  <c r="AX1477" i="6"/>
  <c r="BB1477" i="6" s="1"/>
  <c r="W1478" i="6"/>
  <c r="AN1478" i="6" s="1"/>
  <c r="X1478" i="6"/>
  <c r="AO1478" i="6" s="1"/>
  <c r="Y1478" i="6"/>
  <c r="AP1478" i="6" s="1"/>
  <c r="Z1478" i="6"/>
  <c r="AQ1478" i="6" s="1"/>
  <c r="AA1478" i="6"/>
  <c r="AR1478" i="6" s="1"/>
  <c r="AB1478" i="6"/>
  <c r="AS1478" i="6" s="1"/>
  <c r="AC1478" i="6"/>
  <c r="AT1478" i="6" s="1"/>
  <c r="AD1478" i="6"/>
  <c r="AU1478" i="6" s="1"/>
  <c r="AW1478" i="6"/>
  <c r="W1479" i="6"/>
  <c r="AN1479" i="6" s="1"/>
  <c r="X1479" i="6"/>
  <c r="AO1479" i="6" s="1"/>
  <c r="Y1479" i="6"/>
  <c r="AP1479" i="6" s="1"/>
  <c r="Z1479" i="6"/>
  <c r="AQ1479" i="6" s="1"/>
  <c r="AA1479" i="6"/>
  <c r="AR1479" i="6" s="1"/>
  <c r="AB1479" i="6"/>
  <c r="AS1479" i="6" s="1"/>
  <c r="AC1479" i="6"/>
  <c r="AT1479" i="6" s="1"/>
  <c r="AD1479" i="6"/>
  <c r="AU1479" i="6" s="1"/>
  <c r="AW1479" i="6"/>
  <c r="W1480" i="6"/>
  <c r="AN1480" i="6" s="1"/>
  <c r="X1480" i="6"/>
  <c r="AO1480" i="6" s="1"/>
  <c r="Y1480" i="6"/>
  <c r="AP1480" i="6" s="1"/>
  <c r="Z1480" i="6"/>
  <c r="AQ1480" i="6" s="1"/>
  <c r="AA1480" i="6"/>
  <c r="AR1480" i="6" s="1"/>
  <c r="AB1480" i="6"/>
  <c r="AS1480" i="6" s="1"/>
  <c r="AC1480" i="6"/>
  <c r="AT1480" i="6" s="1"/>
  <c r="AD1480" i="6"/>
  <c r="AU1480" i="6" s="1"/>
  <c r="AW1480" i="6"/>
  <c r="W1481" i="6"/>
  <c r="AN1481" i="6" s="1"/>
  <c r="X1481" i="6"/>
  <c r="AO1481" i="6" s="1"/>
  <c r="Y1481" i="6"/>
  <c r="AP1481" i="6" s="1"/>
  <c r="Z1481" i="6"/>
  <c r="AQ1481" i="6" s="1"/>
  <c r="AA1481" i="6"/>
  <c r="AR1481" i="6" s="1"/>
  <c r="AB1481" i="6"/>
  <c r="AS1481" i="6" s="1"/>
  <c r="AC1481" i="6"/>
  <c r="AT1481" i="6" s="1"/>
  <c r="AD1481" i="6"/>
  <c r="AU1481" i="6" s="1"/>
  <c r="AW1481" i="6"/>
  <c r="W1482" i="6"/>
  <c r="AN1482" i="6" s="1"/>
  <c r="X1482" i="6"/>
  <c r="AO1482" i="6" s="1"/>
  <c r="Y1482" i="6"/>
  <c r="AP1482" i="6" s="1"/>
  <c r="Z1482" i="6"/>
  <c r="AQ1482" i="6" s="1"/>
  <c r="AA1482" i="6"/>
  <c r="AR1482" i="6" s="1"/>
  <c r="AB1482" i="6"/>
  <c r="AS1482" i="6" s="1"/>
  <c r="AC1482" i="6"/>
  <c r="AT1482" i="6" s="1"/>
  <c r="AD1482" i="6"/>
  <c r="AU1482" i="6" s="1"/>
  <c r="AW1482" i="6"/>
  <c r="W1483" i="6"/>
  <c r="AN1483" i="6" s="1"/>
  <c r="X1483" i="6"/>
  <c r="AO1483" i="6" s="1"/>
  <c r="Y1483" i="6"/>
  <c r="AP1483" i="6" s="1"/>
  <c r="Z1483" i="6"/>
  <c r="AQ1483" i="6" s="1"/>
  <c r="AA1483" i="6"/>
  <c r="AR1483" i="6" s="1"/>
  <c r="AB1483" i="6"/>
  <c r="AS1483" i="6" s="1"/>
  <c r="AC1483" i="6"/>
  <c r="AT1483" i="6" s="1"/>
  <c r="AD1483" i="6"/>
  <c r="AU1483" i="6" s="1"/>
  <c r="AW1483" i="6"/>
  <c r="AT1484" i="6"/>
  <c r="AU1484" i="6"/>
  <c r="AX1484" i="6"/>
  <c r="BB1484" i="6" s="1"/>
  <c r="AT1485" i="6"/>
  <c r="AU1485" i="6"/>
  <c r="AX1485" i="6"/>
  <c r="BB1485" i="6" s="1"/>
  <c r="W1486" i="6"/>
  <c r="X1486" i="6"/>
  <c r="AO1486" i="6" s="1"/>
  <c r="Y1486" i="6"/>
  <c r="AP1486" i="6" s="1"/>
  <c r="Z1486" i="6"/>
  <c r="AQ1486" i="6" s="1"/>
  <c r="AA1486" i="6"/>
  <c r="AR1486" i="6" s="1"/>
  <c r="AB1486" i="6"/>
  <c r="AS1486" i="6" s="1"/>
  <c r="AC1486" i="6"/>
  <c r="AT1486" i="6" s="1"/>
  <c r="AD1486" i="6"/>
  <c r="AU1486" i="6" s="1"/>
  <c r="AN1486" i="6"/>
  <c r="AW1486" i="6"/>
  <c r="W1487" i="6"/>
  <c r="AN1487" i="6" s="1"/>
  <c r="X1487" i="6"/>
  <c r="AO1487" i="6" s="1"/>
  <c r="Y1487" i="6"/>
  <c r="AP1487" i="6" s="1"/>
  <c r="Z1487" i="6"/>
  <c r="AQ1487" i="6" s="1"/>
  <c r="AA1487" i="6"/>
  <c r="AR1487" i="6" s="1"/>
  <c r="AB1487" i="6"/>
  <c r="AS1487" i="6" s="1"/>
  <c r="AC1487" i="6"/>
  <c r="AT1487" i="6" s="1"/>
  <c r="AD1487" i="6"/>
  <c r="AU1487" i="6" s="1"/>
  <c r="AW1487" i="6"/>
  <c r="W1488" i="6"/>
  <c r="X1488" i="6"/>
  <c r="AO1488" i="6" s="1"/>
  <c r="Y1488" i="6"/>
  <c r="AP1488" i="6" s="1"/>
  <c r="Z1488" i="6"/>
  <c r="AQ1488" i="6" s="1"/>
  <c r="AA1488" i="6"/>
  <c r="AR1488" i="6" s="1"/>
  <c r="AB1488" i="6"/>
  <c r="AS1488" i="6" s="1"/>
  <c r="AC1488" i="6"/>
  <c r="AT1488" i="6" s="1"/>
  <c r="AD1488" i="6"/>
  <c r="AU1488" i="6" s="1"/>
  <c r="AN1488" i="6"/>
  <c r="AW1488" i="6"/>
  <c r="W1489" i="6"/>
  <c r="AN1489" i="6" s="1"/>
  <c r="X1489" i="6"/>
  <c r="AO1489" i="6" s="1"/>
  <c r="Y1489" i="6"/>
  <c r="AP1489" i="6" s="1"/>
  <c r="Z1489" i="6"/>
  <c r="AQ1489" i="6" s="1"/>
  <c r="AA1489" i="6"/>
  <c r="AR1489" i="6" s="1"/>
  <c r="AB1489" i="6"/>
  <c r="AS1489" i="6" s="1"/>
  <c r="AC1489" i="6"/>
  <c r="AT1489" i="6" s="1"/>
  <c r="AD1489" i="6"/>
  <c r="AU1489" i="6" s="1"/>
  <c r="AW1489" i="6"/>
  <c r="W1490" i="6"/>
  <c r="X1490" i="6"/>
  <c r="Y1490" i="6"/>
  <c r="Z1490" i="6"/>
  <c r="AQ1490" i="6" s="1"/>
  <c r="AA1490" i="6"/>
  <c r="AR1490" i="6" s="1"/>
  <c r="AB1490" i="6"/>
  <c r="AS1490" i="6" s="1"/>
  <c r="AC1490" i="6"/>
  <c r="AT1490" i="6" s="1"/>
  <c r="AD1490" i="6"/>
  <c r="AU1490" i="6" s="1"/>
  <c r="AN1490" i="6"/>
  <c r="AO1490" i="6"/>
  <c r="AP1490" i="6"/>
  <c r="AW1490" i="6"/>
  <c r="W1491" i="6"/>
  <c r="AN1491" i="6" s="1"/>
  <c r="X1491" i="6"/>
  <c r="Y1491" i="6"/>
  <c r="AP1491" i="6" s="1"/>
  <c r="Z1491" i="6"/>
  <c r="AQ1491" i="6" s="1"/>
  <c r="AA1491" i="6"/>
  <c r="AR1491" i="6" s="1"/>
  <c r="AB1491" i="6"/>
  <c r="AS1491" i="6" s="1"/>
  <c r="AC1491" i="6"/>
  <c r="AT1491" i="6" s="1"/>
  <c r="AD1491" i="6"/>
  <c r="AO1491" i="6"/>
  <c r="AU1491" i="6"/>
  <c r="AW1491" i="6"/>
  <c r="AT1492" i="6"/>
  <c r="AU1492" i="6"/>
  <c r="AX1492" i="6"/>
  <c r="BB1492" i="6" s="1"/>
  <c r="AT1493" i="6"/>
  <c r="AU1493" i="6"/>
  <c r="AX1493" i="6"/>
  <c r="BB1493" i="6" s="1"/>
  <c r="W1494" i="6"/>
  <c r="X1494" i="6"/>
  <c r="Y1494" i="6"/>
  <c r="AP1494" i="6" s="1"/>
  <c r="Z1494" i="6"/>
  <c r="AQ1494" i="6" s="1"/>
  <c r="AA1494" i="6"/>
  <c r="AR1494" i="6" s="1"/>
  <c r="AB1494" i="6"/>
  <c r="AS1494" i="6" s="1"/>
  <c r="AC1494" i="6"/>
  <c r="AD1494" i="6"/>
  <c r="AU1494" i="6" s="1"/>
  <c r="AN1494" i="6"/>
  <c r="AO1494" i="6"/>
  <c r="AT1494" i="6"/>
  <c r="AW1494" i="6"/>
  <c r="W1495" i="6"/>
  <c r="X1495" i="6"/>
  <c r="Y1495" i="6"/>
  <c r="AP1495" i="6" s="1"/>
  <c r="Z1495" i="6"/>
  <c r="AQ1495" i="6" s="1"/>
  <c r="AA1495" i="6"/>
  <c r="AR1495" i="6" s="1"/>
  <c r="AB1495" i="6"/>
  <c r="AS1495" i="6" s="1"/>
  <c r="AC1495" i="6"/>
  <c r="AT1495" i="6" s="1"/>
  <c r="AD1495" i="6"/>
  <c r="AU1495" i="6" s="1"/>
  <c r="AN1495" i="6"/>
  <c r="AO1495" i="6"/>
  <c r="AW1495" i="6"/>
  <c r="W1496" i="6"/>
  <c r="X1496" i="6"/>
  <c r="AO1496" i="6" s="1"/>
  <c r="Y1496" i="6"/>
  <c r="AP1496" i="6" s="1"/>
  <c r="Z1496" i="6"/>
  <c r="AQ1496" i="6" s="1"/>
  <c r="AA1496" i="6"/>
  <c r="AR1496" i="6" s="1"/>
  <c r="AB1496" i="6"/>
  <c r="AS1496" i="6" s="1"/>
  <c r="AC1496" i="6"/>
  <c r="AT1496" i="6" s="1"/>
  <c r="AD1496" i="6"/>
  <c r="AU1496" i="6" s="1"/>
  <c r="AN1496" i="6"/>
  <c r="AW1496" i="6"/>
  <c r="W1497" i="6"/>
  <c r="AN1497" i="6" s="1"/>
  <c r="X1497" i="6"/>
  <c r="AO1497" i="6" s="1"/>
  <c r="Y1497" i="6"/>
  <c r="AP1497" i="6" s="1"/>
  <c r="Z1497" i="6"/>
  <c r="AQ1497" i="6" s="1"/>
  <c r="AA1497" i="6"/>
  <c r="AR1497" i="6" s="1"/>
  <c r="AB1497" i="6"/>
  <c r="AS1497" i="6" s="1"/>
  <c r="AC1497" i="6"/>
  <c r="AT1497" i="6" s="1"/>
  <c r="AD1497" i="6"/>
  <c r="AU1497" i="6" s="1"/>
  <c r="AW1497" i="6"/>
  <c r="W1498" i="6"/>
  <c r="AN1498" i="6" s="1"/>
  <c r="X1498" i="6"/>
  <c r="Y1498" i="6"/>
  <c r="AP1498" i="6" s="1"/>
  <c r="Z1498" i="6"/>
  <c r="AQ1498" i="6" s="1"/>
  <c r="AA1498" i="6"/>
  <c r="AR1498" i="6" s="1"/>
  <c r="AB1498" i="6"/>
  <c r="AS1498" i="6" s="1"/>
  <c r="AC1498" i="6"/>
  <c r="AT1498" i="6" s="1"/>
  <c r="AD1498" i="6"/>
  <c r="AU1498" i="6" s="1"/>
  <c r="AO1498" i="6"/>
  <c r="AW1498" i="6"/>
  <c r="W1499" i="6"/>
  <c r="X1499" i="6"/>
  <c r="Y1499" i="6"/>
  <c r="AP1499" i="6" s="1"/>
  <c r="Z1499" i="6"/>
  <c r="AQ1499" i="6" s="1"/>
  <c r="AA1499" i="6"/>
  <c r="AR1499" i="6" s="1"/>
  <c r="AB1499" i="6"/>
  <c r="AS1499" i="6" s="1"/>
  <c r="AC1499" i="6"/>
  <c r="AT1499" i="6" s="1"/>
  <c r="AD1499" i="6"/>
  <c r="AU1499" i="6" s="1"/>
  <c r="AN1499" i="6"/>
  <c r="AO1499" i="6"/>
  <c r="AW1499" i="6"/>
  <c r="AT1500" i="6"/>
  <c r="AU1500" i="6"/>
  <c r="AX1500" i="6"/>
  <c r="BB1500" i="6" s="1"/>
  <c r="AT1501" i="6"/>
  <c r="AU1501" i="6"/>
  <c r="AX1501" i="6"/>
  <c r="BB1501" i="6" s="1"/>
  <c r="W1502" i="6"/>
  <c r="X1502" i="6"/>
  <c r="AO1502" i="6" s="1"/>
  <c r="Y1502" i="6"/>
  <c r="AP1502" i="6" s="1"/>
  <c r="Z1502" i="6"/>
  <c r="AQ1502" i="6" s="1"/>
  <c r="AA1502" i="6"/>
  <c r="AR1502" i="6" s="1"/>
  <c r="AB1502" i="6"/>
  <c r="AS1502" i="6" s="1"/>
  <c r="AC1502" i="6"/>
  <c r="AT1502" i="6" s="1"/>
  <c r="AD1502" i="6"/>
  <c r="AU1502" i="6" s="1"/>
  <c r="AN1502" i="6"/>
  <c r="AW1502" i="6"/>
  <c r="W1503" i="6"/>
  <c r="AN1503" i="6" s="1"/>
  <c r="X1503" i="6"/>
  <c r="AO1503" i="6" s="1"/>
  <c r="Y1503" i="6"/>
  <c r="AP1503" i="6" s="1"/>
  <c r="Z1503" i="6"/>
  <c r="AQ1503" i="6" s="1"/>
  <c r="AA1503" i="6"/>
  <c r="AR1503" i="6" s="1"/>
  <c r="AB1503" i="6"/>
  <c r="AS1503" i="6" s="1"/>
  <c r="AC1503" i="6"/>
  <c r="AT1503" i="6" s="1"/>
  <c r="AD1503" i="6"/>
  <c r="AU1503" i="6" s="1"/>
  <c r="AW1503" i="6"/>
  <c r="W1504" i="6"/>
  <c r="AN1504" i="6" s="1"/>
  <c r="X1504" i="6"/>
  <c r="AO1504" i="6" s="1"/>
  <c r="Y1504" i="6"/>
  <c r="AP1504" i="6" s="1"/>
  <c r="Z1504" i="6"/>
  <c r="AQ1504" i="6" s="1"/>
  <c r="AA1504" i="6"/>
  <c r="AR1504" i="6" s="1"/>
  <c r="AB1504" i="6"/>
  <c r="AS1504" i="6" s="1"/>
  <c r="AC1504" i="6"/>
  <c r="AT1504" i="6" s="1"/>
  <c r="AD1504" i="6"/>
  <c r="AU1504" i="6" s="1"/>
  <c r="AW1504" i="6"/>
  <c r="W1505" i="6"/>
  <c r="AN1505" i="6" s="1"/>
  <c r="X1505" i="6"/>
  <c r="AO1505" i="6" s="1"/>
  <c r="Y1505" i="6"/>
  <c r="AP1505" i="6" s="1"/>
  <c r="Z1505" i="6"/>
  <c r="AQ1505" i="6" s="1"/>
  <c r="AA1505" i="6"/>
  <c r="AR1505" i="6" s="1"/>
  <c r="AB1505" i="6"/>
  <c r="AS1505" i="6" s="1"/>
  <c r="AC1505" i="6"/>
  <c r="AT1505" i="6" s="1"/>
  <c r="AD1505" i="6"/>
  <c r="AU1505" i="6" s="1"/>
  <c r="AW1505" i="6"/>
  <c r="W1506" i="6"/>
  <c r="X1506" i="6"/>
  <c r="Y1506" i="6"/>
  <c r="Z1506" i="6"/>
  <c r="AQ1506" i="6" s="1"/>
  <c r="AA1506" i="6"/>
  <c r="AR1506" i="6" s="1"/>
  <c r="AB1506" i="6"/>
  <c r="AS1506" i="6" s="1"/>
  <c r="AC1506" i="6"/>
  <c r="AT1506" i="6" s="1"/>
  <c r="AD1506" i="6"/>
  <c r="AU1506" i="6" s="1"/>
  <c r="AN1506" i="6"/>
  <c r="AO1506" i="6"/>
  <c r="AP1506" i="6"/>
  <c r="AW1506" i="6"/>
  <c r="W1507" i="6"/>
  <c r="X1507" i="6"/>
  <c r="AO1507" i="6" s="1"/>
  <c r="Y1507" i="6"/>
  <c r="AP1507" i="6" s="1"/>
  <c r="Z1507" i="6"/>
  <c r="AQ1507" i="6" s="1"/>
  <c r="AA1507" i="6"/>
  <c r="AR1507" i="6" s="1"/>
  <c r="AB1507" i="6"/>
  <c r="AS1507" i="6" s="1"/>
  <c r="AC1507" i="6"/>
  <c r="AT1507" i="6" s="1"/>
  <c r="AD1507" i="6"/>
  <c r="AU1507" i="6" s="1"/>
  <c r="AN1507" i="6"/>
  <c r="AW1507" i="6"/>
  <c r="AT1508" i="6"/>
  <c r="AU1508" i="6"/>
  <c r="AX1508" i="6"/>
  <c r="BB1508" i="6" s="1"/>
  <c r="AT1509" i="6"/>
  <c r="AU1509" i="6"/>
  <c r="AX1509" i="6"/>
  <c r="BB1509" i="6" s="1"/>
  <c r="W1510" i="6"/>
  <c r="AN1510" i="6" s="1"/>
  <c r="X1510" i="6"/>
  <c r="AO1510" i="6" s="1"/>
  <c r="Y1510" i="6"/>
  <c r="AP1510" i="6" s="1"/>
  <c r="Z1510" i="6"/>
  <c r="AQ1510" i="6" s="1"/>
  <c r="AA1510" i="6"/>
  <c r="AR1510" i="6" s="1"/>
  <c r="AB1510" i="6"/>
  <c r="AS1510" i="6" s="1"/>
  <c r="AC1510" i="6"/>
  <c r="AT1510" i="6" s="1"/>
  <c r="AD1510" i="6"/>
  <c r="AU1510" i="6" s="1"/>
  <c r="AW1510" i="6"/>
  <c r="W1511" i="6"/>
  <c r="AN1511" i="6" s="1"/>
  <c r="X1511" i="6"/>
  <c r="AO1511" i="6" s="1"/>
  <c r="Y1511" i="6"/>
  <c r="AP1511" i="6" s="1"/>
  <c r="Z1511" i="6"/>
  <c r="AQ1511" i="6" s="1"/>
  <c r="AA1511" i="6"/>
  <c r="AR1511" i="6" s="1"/>
  <c r="AB1511" i="6"/>
  <c r="AS1511" i="6" s="1"/>
  <c r="AC1511" i="6"/>
  <c r="AT1511" i="6" s="1"/>
  <c r="AD1511" i="6"/>
  <c r="AU1511" i="6"/>
  <c r="AW1511" i="6"/>
  <c r="W1512" i="6"/>
  <c r="AN1512" i="6" s="1"/>
  <c r="X1512" i="6"/>
  <c r="AO1512" i="6" s="1"/>
  <c r="Y1512" i="6"/>
  <c r="AP1512" i="6" s="1"/>
  <c r="Z1512" i="6"/>
  <c r="AQ1512" i="6" s="1"/>
  <c r="AA1512" i="6"/>
  <c r="AR1512" i="6" s="1"/>
  <c r="AB1512" i="6"/>
  <c r="AS1512" i="6" s="1"/>
  <c r="AC1512" i="6"/>
  <c r="AT1512" i="6" s="1"/>
  <c r="AD1512" i="6"/>
  <c r="AU1512" i="6" s="1"/>
  <c r="AW1512" i="6"/>
  <c r="W1513" i="6"/>
  <c r="AN1513" i="6" s="1"/>
  <c r="X1513" i="6"/>
  <c r="AO1513" i="6" s="1"/>
  <c r="Y1513" i="6"/>
  <c r="AP1513" i="6" s="1"/>
  <c r="Z1513" i="6"/>
  <c r="AQ1513" i="6" s="1"/>
  <c r="AA1513" i="6"/>
  <c r="AR1513" i="6" s="1"/>
  <c r="AB1513" i="6"/>
  <c r="AS1513" i="6" s="1"/>
  <c r="AC1513" i="6"/>
  <c r="AT1513" i="6" s="1"/>
  <c r="AD1513" i="6"/>
  <c r="AU1513" i="6" s="1"/>
  <c r="AW1513" i="6"/>
  <c r="W1514" i="6"/>
  <c r="X1514" i="6"/>
  <c r="AO1514" i="6" s="1"/>
  <c r="Y1514" i="6"/>
  <c r="AP1514" i="6" s="1"/>
  <c r="Z1514" i="6"/>
  <c r="AQ1514" i="6" s="1"/>
  <c r="AA1514" i="6"/>
  <c r="AR1514" i="6" s="1"/>
  <c r="AB1514" i="6"/>
  <c r="AS1514" i="6" s="1"/>
  <c r="AC1514" i="6"/>
  <c r="AD1514" i="6"/>
  <c r="AU1514" i="6" s="1"/>
  <c r="AN1514" i="6"/>
  <c r="AT1514" i="6"/>
  <c r="AW1514" i="6"/>
  <c r="W1515" i="6"/>
  <c r="AN1515" i="6" s="1"/>
  <c r="X1515" i="6"/>
  <c r="AO1515" i="6" s="1"/>
  <c r="Y1515" i="6"/>
  <c r="AP1515" i="6" s="1"/>
  <c r="Z1515" i="6"/>
  <c r="AQ1515" i="6" s="1"/>
  <c r="AA1515" i="6"/>
  <c r="AR1515" i="6" s="1"/>
  <c r="AB1515" i="6"/>
  <c r="AS1515" i="6" s="1"/>
  <c r="AC1515" i="6"/>
  <c r="AT1515" i="6" s="1"/>
  <c r="AD1515" i="6"/>
  <c r="AU1515" i="6" s="1"/>
  <c r="AW1515" i="6"/>
  <c r="AT1516" i="6"/>
  <c r="AU1516" i="6"/>
  <c r="AX1516" i="6"/>
  <c r="BB1516" i="6" s="1"/>
  <c r="AT1517" i="6"/>
  <c r="AU1517" i="6"/>
  <c r="AX1517" i="6"/>
  <c r="BB1517" i="6" s="1"/>
  <c r="W1518" i="6"/>
  <c r="X1518" i="6"/>
  <c r="Y1518" i="6"/>
  <c r="Z1518" i="6"/>
  <c r="AQ1518" i="6" s="1"/>
  <c r="AA1518" i="6"/>
  <c r="AR1518" i="6" s="1"/>
  <c r="AB1518" i="6"/>
  <c r="AS1518" i="6" s="1"/>
  <c r="AC1518" i="6"/>
  <c r="AT1518" i="6" s="1"/>
  <c r="AD1518" i="6"/>
  <c r="AU1518" i="6" s="1"/>
  <c r="AN1518" i="6"/>
  <c r="AO1518" i="6"/>
  <c r="AP1518" i="6"/>
  <c r="AW1518" i="6"/>
  <c r="W1519" i="6"/>
  <c r="X1519" i="6"/>
  <c r="AO1519" i="6" s="1"/>
  <c r="Y1519" i="6"/>
  <c r="AP1519" i="6" s="1"/>
  <c r="Z1519" i="6"/>
  <c r="AQ1519" i="6" s="1"/>
  <c r="AA1519" i="6"/>
  <c r="AR1519" i="6" s="1"/>
  <c r="AB1519" i="6"/>
  <c r="AS1519" i="6" s="1"/>
  <c r="AC1519" i="6"/>
  <c r="AT1519" i="6" s="1"/>
  <c r="AD1519" i="6"/>
  <c r="AU1519" i="6" s="1"/>
  <c r="AN1519" i="6"/>
  <c r="AW1519" i="6"/>
  <c r="W1520" i="6"/>
  <c r="X1520" i="6"/>
  <c r="AO1520" i="6" s="1"/>
  <c r="Y1520" i="6"/>
  <c r="AP1520" i="6" s="1"/>
  <c r="Z1520" i="6"/>
  <c r="AQ1520" i="6" s="1"/>
  <c r="AA1520" i="6"/>
  <c r="AR1520" i="6" s="1"/>
  <c r="AB1520" i="6"/>
  <c r="AS1520" i="6" s="1"/>
  <c r="AC1520" i="6"/>
  <c r="AT1520" i="6" s="1"/>
  <c r="AD1520" i="6"/>
  <c r="AU1520" i="6" s="1"/>
  <c r="AN1520" i="6"/>
  <c r="AW1520" i="6"/>
  <c r="W1521" i="6"/>
  <c r="AN1521" i="6" s="1"/>
  <c r="X1521" i="6"/>
  <c r="AO1521" i="6" s="1"/>
  <c r="Y1521" i="6"/>
  <c r="AP1521" i="6" s="1"/>
  <c r="Z1521" i="6"/>
  <c r="AQ1521" i="6" s="1"/>
  <c r="AA1521" i="6"/>
  <c r="AR1521" i="6" s="1"/>
  <c r="AB1521" i="6"/>
  <c r="AS1521" i="6" s="1"/>
  <c r="AC1521" i="6"/>
  <c r="AT1521" i="6" s="1"/>
  <c r="AD1521" i="6"/>
  <c r="AU1521" i="6" s="1"/>
  <c r="AW1521" i="6"/>
  <c r="W1522" i="6"/>
  <c r="X1522" i="6"/>
  <c r="Y1522" i="6"/>
  <c r="AP1522" i="6" s="1"/>
  <c r="Z1522" i="6"/>
  <c r="AQ1522" i="6" s="1"/>
  <c r="AA1522" i="6"/>
  <c r="AR1522" i="6" s="1"/>
  <c r="AB1522" i="6"/>
  <c r="AS1522" i="6" s="1"/>
  <c r="AC1522" i="6"/>
  <c r="AT1522" i="6" s="1"/>
  <c r="AD1522" i="6"/>
  <c r="AU1522" i="6" s="1"/>
  <c r="AN1522" i="6"/>
  <c r="AO1522" i="6"/>
  <c r="AW1522" i="6"/>
  <c r="W1523" i="6"/>
  <c r="AN1523" i="6" s="1"/>
  <c r="X1523" i="6"/>
  <c r="AO1523" i="6" s="1"/>
  <c r="Y1523" i="6"/>
  <c r="AP1523" i="6" s="1"/>
  <c r="Z1523" i="6"/>
  <c r="AQ1523" i="6" s="1"/>
  <c r="AA1523" i="6"/>
  <c r="AR1523" i="6" s="1"/>
  <c r="AB1523" i="6"/>
  <c r="AS1523" i="6" s="1"/>
  <c r="AC1523" i="6"/>
  <c r="AT1523" i="6" s="1"/>
  <c r="AD1523" i="6"/>
  <c r="AU1523" i="6" s="1"/>
  <c r="AW1523" i="6"/>
  <c r="AT1524" i="6"/>
  <c r="AU1524" i="6"/>
  <c r="AX1524" i="6"/>
  <c r="BB1524" i="6" s="1"/>
  <c r="AT1525" i="6"/>
  <c r="AU1525" i="6"/>
  <c r="AX1525" i="6"/>
  <c r="BB1525" i="6" s="1"/>
  <c r="W1526" i="6"/>
  <c r="AN1526" i="6" s="1"/>
  <c r="X1526" i="6"/>
  <c r="AO1526" i="6" s="1"/>
  <c r="Y1526" i="6"/>
  <c r="AP1526" i="6" s="1"/>
  <c r="Z1526" i="6"/>
  <c r="AQ1526" i="6" s="1"/>
  <c r="AA1526" i="6"/>
  <c r="AR1526" i="6" s="1"/>
  <c r="AB1526" i="6"/>
  <c r="AS1526" i="6" s="1"/>
  <c r="AC1526" i="6"/>
  <c r="AT1526" i="6" s="1"/>
  <c r="AD1526" i="6"/>
  <c r="AU1526" i="6" s="1"/>
  <c r="AW1526" i="6"/>
  <c r="W1527" i="6"/>
  <c r="AN1527" i="6" s="1"/>
  <c r="X1527" i="6"/>
  <c r="AO1527" i="6" s="1"/>
  <c r="Y1527" i="6"/>
  <c r="AP1527" i="6" s="1"/>
  <c r="Z1527" i="6"/>
  <c r="AQ1527" i="6" s="1"/>
  <c r="AA1527" i="6"/>
  <c r="AR1527" i="6" s="1"/>
  <c r="AB1527" i="6"/>
  <c r="AS1527" i="6" s="1"/>
  <c r="AC1527" i="6"/>
  <c r="AT1527" i="6" s="1"/>
  <c r="AD1527" i="6"/>
  <c r="AU1527" i="6" s="1"/>
  <c r="AW1527" i="6"/>
  <c r="W1528" i="6"/>
  <c r="X1528" i="6"/>
  <c r="AO1528" i="6" s="1"/>
  <c r="Y1528" i="6"/>
  <c r="AP1528" i="6" s="1"/>
  <c r="Z1528" i="6"/>
  <c r="AQ1528" i="6" s="1"/>
  <c r="AA1528" i="6"/>
  <c r="AR1528" i="6" s="1"/>
  <c r="AB1528" i="6"/>
  <c r="AS1528" i="6" s="1"/>
  <c r="AC1528" i="6"/>
  <c r="AT1528" i="6" s="1"/>
  <c r="AD1528" i="6"/>
  <c r="AU1528" i="6" s="1"/>
  <c r="AN1528" i="6"/>
  <c r="AW1528" i="6"/>
  <c r="W1529" i="6"/>
  <c r="AN1529" i="6" s="1"/>
  <c r="X1529" i="6"/>
  <c r="AO1529" i="6" s="1"/>
  <c r="Y1529" i="6"/>
  <c r="AP1529" i="6" s="1"/>
  <c r="Z1529" i="6"/>
  <c r="AQ1529" i="6" s="1"/>
  <c r="AA1529" i="6"/>
  <c r="AR1529" i="6" s="1"/>
  <c r="AB1529" i="6"/>
  <c r="AS1529" i="6" s="1"/>
  <c r="AC1529" i="6"/>
  <c r="AT1529" i="6" s="1"/>
  <c r="AD1529" i="6"/>
  <c r="AU1529" i="6" s="1"/>
  <c r="AW1529" i="6"/>
  <c r="W1530" i="6"/>
  <c r="X1530" i="6"/>
  <c r="Y1530" i="6"/>
  <c r="Z1530" i="6"/>
  <c r="AQ1530" i="6" s="1"/>
  <c r="AA1530" i="6"/>
  <c r="AR1530" i="6" s="1"/>
  <c r="AB1530" i="6"/>
  <c r="AS1530" i="6" s="1"/>
  <c r="AC1530" i="6"/>
  <c r="AT1530" i="6" s="1"/>
  <c r="AD1530" i="6"/>
  <c r="AU1530" i="6" s="1"/>
  <c r="AN1530" i="6"/>
  <c r="AO1530" i="6"/>
  <c r="AP1530" i="6"/>
  <c r="AW1530" i="6"/>
  <c r="W1531" i="6"/>
  <c r="AN1531" i="6" s="1"/>
  <c r="X1531" i="6"/>
  <c r="AO1531" i="6" s="1"/>
  <c r="Y1531" i="6"/>
  <c r="AP1531" i="6" s="1"/>
  <c r="Z1531" i="6"/>
  <c r="AQ1531" i="6" s="1"/>
  <c r="AA1531" i="6"/>
  <c r="AR1531" i="6" s="1"/>
  <c r="AB1531" i="6"/>
  <c r="AS1531" i="6" s="1"/>
  <c r="AC1531" i="6"/>
  <c r="AT1531" i="6" s="1"/>
  <c r="AD1531" i="6"/>
  <c r="AU1531" i="6" s="1"/>
  <c r="AW1531" i="6"/>
  <c r="AT1532" i="6"/>
  <c r="AU1532" i="6"/>
  <c r="AX1532" i="6"/>
  <c r="BB1532" i="6" s="1"/>
  <c r="AT1533" i="6"/>
  <c r="AU1533" i="6"/>
  <c r="AX1533" i="6"/>
  <c r="BB1533" i="6" s="1"/>
  <c r="W1534" i="6"/>
  <c r="AN1534" i="6" s="1"/>
  <c r="X1534" i="6"/>
  <c r="AO1534" i="6" s="1"/>
  <c r="Y1534" i="6"/>
  <c r="AP1534" i="6" s="1"/>
  <c r="Z1534" i="6"/>
  <c r="AQ1534" i="6" s="1"/>
  <c r="AA1534" i="6"/>
  <c r="AR1534" i="6" s="1"/>
  <c r="AB1534" i="6"/>
  <c r="AS1534" i="6" s="1"/>
  <c r="AC1534" i="6"/>
  <c r="AT1534" i="6" s="1"/>
  <c r="AD1534" i="6"/>
  <c r="AU1534" i="6" s="1"/>
  <c r="AW1534" i="6"/>
  <c r="W1535" i="6"/>
  <c r="AN1535" i="6" s="1"/>
  <c r="X1535" i="6"/>
  <c r="AO1535" i="6" s="1"/>
  <c r="Y1535" i="6"/>
  <c r="AP1535" i="6" s="1"/>
  <c r="Z1535" i="6"/>
  <c r="AQ1535" i="6" s="1"/>
  <c r="AA1535" i="6"/>
  <c r="AR1535" i="6" s="1"/>
  <c r="AB1535" i="6"/>
  <c r="AS1535" i="6" s="1"/>
  <c r="AC1535" i="6"/>
  <c r="AT1535" i="6" s="1"/>
  <c r="AD1535" i="6"/>
  <c r="AU1535" i="6" s="1"/>
  <c r="AW1535" i="6"/>
  <c r="W1536" i="6"/>
  <c r="X1536" i="6"/>
  <c r="AO1536" i="6" s="1"/>
  <c r="Y1536" i="6"/>
  <c r="AP1536" i="6" s="1"/>
  <c r="Z1536" i="6"/>
  <c r="AQ1536" i="6" s="1"/>
  <c r="AA1536" i="6"/>
  <c r="AR1536" i="6" s="1"/>
  <c r="AB1536" i="6"/>
  <c r="AS1536" i="6" s="1"/>
  <c r="AC1536" i="6"/>
  <c r="AT1536" i="6" s="1"/>
  <c r="AD1536" i="6"/>
  <c r="AU1536" i="6" s="1"/>
  <c r="AN1536" i="6"/>
  <c r="AW1536" i="6"/>
  <c r="W1537" i="6"/>
  <c r="AN1537" i="6" s="1"/>
  <c r="X1537" i="6"/>
  <c r="AO1537" i="6" s="1"/>
  <c r="Y1537" i="6"/>
  <c r="AP1537" i="6" s="1"/>
  <c r="Z1537" i="6"/>
  <c r="AQ1537" i="6" s="1"/>
  <c r="AA1537" i="6"/>
  <c r="AR1537" i="6" s="1"/>
  <c r="AB1537" i="6"/>
  <c r="AS1537" i="6" s="1"/>
  <c r="AC1537" i="6"/>
  <c r="AT1537" i="6" s="1"/>
  <c r="AD1537" i="6"/>
  <c r="AU1537" i="6" s="1"/>
  <c r="AW1537" i="6"/>
  <c r="W1538" i="6"/>
  <c r="AN1538" i="6" s="1"/>
  <c r="X1538" i="6"/>
  <c r="Y1538" i="6"/>
  <c r="AP1538" i="6" s="1"/>
  <c r="Z1538" i="6"/>
  <c r="AQ1538" i="6" s="1"/>
  <c r="AA1538" i="6"/>
  <c r="AR1538" i="6" s="1"/>
  <c r="AB1538" i="6"/>
  <c r="AS1538" i="6" s="1"/>
  <c r="AC1538" i="6"/>
  <c r="AT1538" i="6" s="1"/>
  <c r="AD1538" i="6"/>
  <c r="AU1538" i="6" s="1"/>
  <c r="AO1538" i="6"/>
  <c r="AW1538" i="6"/>
  <c r="W1539" i="6"/>
  <c r="X1539" i="6"/>
  <c r="Y1539" i="6"/>
  <c r="AP1539" i="6" s="1"/>
  <c r="Z1539" i="6"/>
  <c r="AQ1539" i="6" s="1"/>
  <c r="AA1539" i="6"/>
  <c r="AR1539" i="6" s="1"/>
  <c r="AB1539" i="6"/>
  <c r="AS1539" i="6" s="1"/>
  <c r="AC1539" i="6"/>
  <c r="AD1539" i="6"/>
  <c r="AU1539" i="6" s="1"/>
  <c r="AN1539" i="6"/>
  <c r="AO1539" i="6"/>
  <c r="AT1539" i="6"/>
  <c r="AW1539" i="6"/>
  <c r="AT1540" i="6"/>
  <c r="AU1540" i="6"/>
  <c r="AX1540" i="6"/>
  <c r="BB1540" i="6" s="1"/>
  <c r="AT1541" i="6"/>
  <c r="AU1541" i="6"/>
  <c r="AX1541" i="6"/>
  <c r="BB1541" i="6" s="1"/>
  <c r="W1542" i="6"/>
  <c r="X1542" i="6"/>
  <c r="AO1542" i="6" s="1"/>
  <c r="Y1542" i="6"/>
  <c r="AP1542" i="6" s="1"/>
  <c r="Z1542" i="6"/>
  <c r="AQ1542" i="6" s="1"/>
  <c r="AA1542" i="6"/>
  <c r="AR1542" i="6" s="1"/>
  <c r="AB1542" i="6"/>
  <c r="AS1542" i="6" s="1"/>
  <c r="AC1542" i="6"/>
  <c r="AT1542" i="6" s="1"/>
  <c r="AD1542" i="6"/>
  <c r="AU1542" i="6" s="1"/>
  <c r="AN1542" i="6"/>
  <c r="AW1542" i="6"/>
  <c r="W1543" i="6"/>
  <c r="AN1543" i="6" s="1"/>
  <c r="X1543" i="6"/>
  <c r="AO1543" i="6" s="1"/>
  <c r="Y1543" i="6"/>
  <c r="AP1543" i="6" s="1"/>
  <c r="Z1543" i="6"/>
  <c r="AQ1543" i="6" s="1"/>
  <c r="AA1543" i="6"/>
  <c r="AR1543" i="6" s="1"/>
  <c r="AB1543" i="6"/>
  <c r="AS1543" i="6" s="1"/>
  <c r="AC1543" i="6"/>
  <c r="AT1543" i="6" s="1"/>
  <c r="AD1543" i="6"/>
  <c r="AU1543" i="6" s="1"/>
  <c r="AW1543" i="6"/>
  <c r="W1544" i="6"/>
  <c r="AN1544" i="6" s="1"/>
  <c r="X1544" i="6"/>
  <c r="AO1544" i="6" s="1"/>
  <c r="Y1544" i="6"/>
  <c r="AP1544" i="6" s="1"/>
  <c r="Z1544" i="6"/>
  <c r="AQ1544" i="6" s="1"/>
  <c r="AA1544" i="6"/>
  <c r="AR1544" i="6" s="1"/>
  <c r="AB1544" i="6"/>
  <c r="AS1544" i="6" s="1"/>
  <c r="AC1544" i="6"/>
  <c r="AT1544" i="6" s="1"/>
  <c r="AD1544" i="6"/>
  <c r="AU1544" i="6" s="1"/>
  <c r="AW1544" i="6"/>
  <c r="W1545" i="6"/>
  <c r="AN1545" i="6" s="1"/>
  <c r="X1545" i="6"/>
  <c r="AO1545" i="6" s="1"/>
  <c r="Y1545" i="6"/>
  <c r="AP1545" i="6" s="1"/>
  <c r="Z1545" i="6"/>
  <c r="AQ1545" i="6" s="1"/>
  <c r="AA1545" i="6"/>
  <c r="AR1545" i="6" s="1"/>
  <c r="AB1545" i="6"/>
  <c r="AS1545" i="6" s="1"/>
  <c r="AC1545" i="6"/>
  <c r="AT1545" i="6" s="1"/>
  <c r="AD1545" i="6"/>
  <c r="AU1545" i="6" s="1"/>
  <c r="AW1545" i="6"/>
  <c r="W1546" i="6"/>
  <c r="X1546" i="6"/>
  <c r="Y1546" i="6"/>
  <c r="AP1546" i="6" s="1"/>
  <c r="Z1546" i="6"/>
  <c r="AQ1546" i="6" s="1"/>
  <c r="AA1546" i="6"/>
  <c r="AR1546" i="6" s="1"/>
  <c r="AB1546" i="6"/>
  <c r="AS1546" i="6" s="1"/>
  <c r="AC1546" i="6"/>
  <c r="AT1546" i="6" s="1"/>
  <c r="AD1546" i="6"/>
  <c r="AU1546" i="6" s="1"/>
  <c r="AN1546" i="6"/>
  <c r="AO1546" i="6"/>
  <c r="AW1546" i="6"/>
  <c r="W1547" i="6"/>
  <c r="AN1547" i="6" s="1"/>
  <c r="X1547" i="6"/>
  <c r="AO1547" i="6" s="1"/>
  <c r="Y1547" i="6"/>
  <c r="AP1547" i="6" s="1"/>
  <c r="Z1547" i="6"/>
  <c r="AQ1547" i="6" s="1"/>
  <c r="AA1547" i="6"/>
  <c r="AR1547" i="6" s="1"/>
  <c r="AB1547" i="6"/>
  <c r="AS1547" i="6" s="1"/>
  <c r="AC1547" i="6"/>
  <c r="AT1547" i="6" s="1"/>
  <c r="AD1547" i="6"/>
  <c r="AU1547" i="6" s="1"/>
  <c r="AW1547" i="6"/>
  <c r="AT1548" i="6"/>
  <c r="AU1548" i="6"/>
  <c r="AX1548" i="6"/>
  <c r="BB1548" i="6" s="1"/>
  <c r="AT1549" i="6"/>
  <c r="AU1549" i="6"/>
  <c r="AX1549" i="6"/>
  <c r="BB1549" i="6" s="1"/>
  <c r="W1550" i="6"/>
  <c r="AN1550" i="6" s="1"/>
  <c r="X1550" i="6"/>
  <c r="AO1550" i="6" s="1"/>
  <c r="Y1550" i="6"/>
  <c r="AP1550" i="6" s="1"/>
  <c r="Z1550" i="6"/>
  <c r="AQ1550" i="6" s="1"/>
  <c r="AA1550" i="6"/>
  <c r="AR1550" i="6" s="1"/>
  <c r="AB1550" i="6"/>
  <c r="AS1550" i="6" s="1"/>
  <c r="AC1550" i="6"/>
  <c r="AT1550" i="6" s="1"/>
  <c r="AD1550" i="6"/>
  <c r="AU1550" i="6" s="1"/>
  <c r="AW1550" i="6"/>
  <c r="W1551" i="6"/>
  <c r="AN1551" i="6" s="1"/>
  <c r="X1551" i="6"/>
  <c r="AO1551" i="6" s="1"/>
  <c r="Y1551" i="6"/>
  <c r="AP1551" i="6" s="1"/>
  <c r="Z1551" i="6"/>
  <c r="AQ1551" i="6" s="1"/>
  <c r="AA1551" i="6"/>
  <c r="AR1551" i="6" s="1"/>
  <c r="AB1551" i="6"/>
  <c r="AS1551" i="6" s="1"/>
  <c r="AC1551" i="6"/>
  <c r="AT1551" i="6" s="1"/>
  <c r="AD1551" i="6"/>
  <c r="AU1551" i="6" s="1"/>
  <c r="AW1551" i="6"/>
  <c r="W1552" i="6"/>
  <c r="X1552" i="6"/>
  <c r="AO1552" i="6" s="1"/>
  <c r="Y1552" i="6"/>
  <c r="AP1552" i="6" s="1"/>
  <c r="Z1552" i="6"/>
  <c r="AQ1552" i="6" s="1"/>
  <c r="AA1552" i="6"/>
  <c r="AR1552" i="6" s="1"/>
  <c r="AB1552" i="6"/>
  <c r="AS1552" i="6" s="1"/>
  <c r="AC1552" i="6"/>
  <c r="AT1552" i="6" s="1"/>
  <c r="AD1552" i="6"/>
  <c r="AU1552" i="6" s="1"/>
  <c r="AN1552" i="6"/>
  <c r="AW1552" i="6"/>
  <c r="W1553" i="6"/>
  <c r="AN1553" i="6" s="1"/>
  <c r="X1553" i="6"/>
  <c r="AO1553" i="6" s="1"/>
  <c r="Y1553" i="6"/>
  <c r="AP1553" i="6" s="1"/>
  <c r="Z1553" i="6"/>
  <c r="AQ1553" i="6" s="1"/>
  <c r="AA1553" i="6"/>
  <c r="AR1553" i="6" s="1"/>
  <c r="AB1553" i="6"/>
  <c r="AS1553" i="6" s="1"/>
  <c r="AC1553" i="6"/>
  <c r="AT1553" i="6" s="1"/>
  <c r="AD1553" i="6"/>
  <c r="AU1553" i="6" s="1"/>
  <c r="AW1553" i="6"/>
  <c r="W1554" i="6"/>
  <c r="AN1554" i="6" s="1"/>
  <c r="X1554" i="6"/>
  <c r="AO1554" i="6" s="1"/>
  <c r="Y1554" i="6"/>
  <c r="AP1554" i="6" s="1"/>
  <c r="Z1554" i="6"/>
  <c r="AQ1554" i="6" s="1"/>
  <c r="AA1554" i="6"/>
  <c r="AR1554" i="6" s="1"/>
  <c r="AB1554" i="6"/>
  <c r="AS1554" i="6" s="1"/>
  <c r="AC1554" i="6"/>
  <c r="AT1554" i="6" s="1"/>
  <c r="AD1554" i="6"/>
  <c r="AU1554" i="6" s="1"/>
  <c r="AW1554" i="6"/>
  <c r="W1555" i="6"/>
  <c r="AN1555" i="6" s="1"/>
  <c r="X1555" i="6"/>
  <c r="AO1555" i="6" s="1"/>
  <c r="Y1555" i="6"/>
  <c r="AP1555" i="6" s="1"/>
  <c r="Z1555" i="6"/>
  <c r="AQ1555" i="6" s="1"/>
  <c r="AA1555" i="6"/>
  <c r="AR1555" i="6" s="1"/>
  <c r="AB1555" i="6"/>
  <c r="AS1555" i="6" s="1"/>
  <c r="AC1555" i="6"/>
  <c r="AT1555" i="6" s="1"/>
  <c r="AD1555" i="6"/>
  <c r="AU1555" i="6" s="1"/>
  <c r="AW1555" i="6"/>
  <c r="AT1556" i="6"/>
  <c r="AU1556" i="6"/>
  <c r="AX1556" i="6"/>
  <c r="BB1556" i="6" s="1"/>
  <c r="AT1557" i="6"/>
  <c r="AU1557" i="6"/>
  <c r="AX1557" i="6"/>
  <c r="BB1557" i="6" s="1"/>
  <c r="W1558" i="6"/>
  <c r="AN1558" i="6" s="1"/>
  <c r="X1558" i="6"/>
  <c r="AO1558" i="6" s="1"/>
  <c r="Y1558" i="6"/>
  <c r="AP1558" i="6" s="1"/>
  <c r="Z1558" i="6"/>
  <c r="AQ1558" i="6" s="1"/>
  <c r="AA1558" i="6"/>
  <c r="AR1558" i="6" s="1"/>
  <c r="AB1558" i="6"/>
  <c r="AS1558" i="6" s="1"/>
  <c r="AC1558" i="6"/>
  <c r="AT1558" i="6" s="1"/>
  <c r="AD1558" i="6"/>
  <c r="AU1558" i="6" s="1"/>
  <c r="AW1558" i="6"/>
  <c r="W1559" i="6"/>
  <c r="X1559" i="6"/>
  <c r="Y1559" i="6"/>
  <c r="AP1559" i="6" s="1"/>
  <c r="Z1559" i="6"/>
  <c r="AQ1559" i="6" s="1"/>
  <c r="AA1559" i="6"/>
  <c r="AR1559" i="6" s="1"/>
  <c r="AB1559" i="6"/>
  <c r="AS1559" i="6" s="1"/>
  <c r="AC1559" i="6"/>
  <c r="AT1559" i="6" s="1"/>
  <c r="AD1559" i="6"/>
  <c r="AU1559" i="6" s="1"/>
  <c r="AN1559" i="6"/>
  <c r="AO1559" i="6"/>
  <c r="AW1559" i="6"/>
  <c r="W1560" i="6"/>
  <c r="X1560" i="6"/>
  <c r="AO1560" i="6" s="1"/>
  <c r="Y1560" i="6"/>
  <c r="AP1560" i="6" s="1"/>
  <c r="Z1560" i="6"/>
  <c r="AQ1560" i="6" s="1"/>
  <c r="AA1560" i="6"/>
  <c r="AR1560" i="6" s="1"/>
  <c r="AB1560" i="6"/>
  <c r="AS1560" i="6" s="1"/>
  <c r="AC1560" i="6"/>
  <c r="AT1560" i="6" s="1"/>
  <c r="AD1560" i="6"/>
  <c r="AU1560" i="6" s="1"/>
  <c r="AN1560" i="6"/>
  <c r="AW1560" i="6"/>
  <c r="W1561" i="6"/>
  <c r="AN1561" i="6" s="1"/>
  <c r="X1561" i="6"/>
  <c r="AO1561" i="6" s="1"/>
  <c r="Y1561" i="6"/>
  <c r="AP1561" i="6" s="1"/>
  <c r="Z1561" i="6"/>
  <c r="AQ1561" i="6" s="1"/>
  <c r="AA1561" i="6"/>
  <c r="AR1561" i="6" s="1"/>
  <c r="AB1561" i="6"/>
  <c r="AS1561" i="6" s="1"/>
  <c r="AC1561" i="6"/>
  <c r="AT1561" i="6" s="1"/>
  <c r="AD1561" i="6"/>
  <c r="AU1561" i="6" s="1"/>
  <c r="AW1561" i="6"/>
  <c r="W1562" i="6"/>
  <c r="AN1562" i="6" s="1"/>
  <c r="X1562" i="6"/>
  <c r="AO1562" i="6" s="1"/>
  <c r="Y1562" i="6"/>
  <c r="AP1562" i="6" s="1"/>
  <c r="Z1562" i="6"/>
  <c r="AQ1562" i="6" s="1"/>
  <c r="AA1562" i="6"/>
  <c r="AR1562" i="6" s="1"/>
  <c r="AB1562" i="6"/>
  <c r="AS1562" i="6" s="1"/>
  <c r="AC1562" i="6"/>
  <c r="AT1562" i="6" s="1"/>
  <c r="AD1562" i="6"/>
  <c r="AU1562" i="6" s="1"/>
  <c r="AW1562" i="6"/>
  <c r="W1563" i="6"/>
  <c r="X1563" i="6"/>
  <c r="AO1563" i="6" s="1"/>
  <c r="Y1563" i="6"/>
  <c r="AP1563" i="6" s="1"/>
  <c r="Z1563" i="6"/>
  <c r="AQ1563" i="6" s="1"/>
  <c r="AA1563" i="6"/>
  <c r="AR1563" i="6" s="1"/>
  <c r="AB1563" i="6"/>
  <c r="AS1563" i="6" s="1"/>
  <c r="AC1563" i="6"/>
  <c r="AD1563" i="6"/>
  <c r="AN1563" i="6"/>
  <c r="AT1563" i="6"/>
  <c r="AU1563" i="6"/>
  <c r="AW1563" i="6"/>
  <c r="AT1564" i="6"/>
  <c r="AU1564" i="6"/>
  <c r="AX1564" i="6"/>
  <c r="BB1564" i="6" s="1"/>
  <c r="AT1565" i="6"/>
  <c r="AU1565" i="6"/>
  <c r="AX1565" i="6"/>
  <c r="BB1565" i="6" s="1"/>
  <c r="W1566" i="6"/>
  <c r="AN1566" i="6" s="1"/>
  <c r="X1566" i="6"/>
  <c r="AO1566" i="6" s="1"/>
  <c r="Y1566" i="6"/>
  <c r="AP1566" i="6" s="1"/>
  <c r="Z1566" i="6"/>
  <c r="AQ1566" i="6" s="1"/>
  <c r="AA1566" i="6"/>
  <c r="AR1566" i="6" s="1"/>
  <c r="AB1566" i="6"/>
  <c r="AS1566" i="6" s="1"/>
  <c r="AC1566" i="6"/>
  <c r="AD1566" i="6"/>
  <c r="AU1566" i="6" s="1"/>
  <c r="AT1566" i="6"/>
  <c r="AW1566" i="6"/>
  <c r="W1567" i="6"/>
  <c r="AN1567" i="6" s="1"/>
  <c r="X1567" i="6"/>
  <c r="AO1567" i="6" s="1"/>
  <c r="Y1567" i="6"/>
  <c r="AP1567" i="6" s="1"/>
  <c r="Z1567" i="6"/>
  <c r="AQ1567" i="6" s="1"/>
  <c r="AA1567" i="6"/>
  <c r="AR1567" i="6" s="1"/>
  <c r="AB1567" i="6"/>
  <c r="AS1567" i="6" s="1"/>
  <c r="AC1567" i="6"/>
  <c r="AT1567" i="6" s="1"/>
  <c r="AD1567" i="6"/>
  <c r="AU1567" i="6"/>
  <c r="AW1567" i="6"/>
  <c r="W1568" i="6"/>
  <c r="X1568" i="6"/>
  <c r="AO1568" i="6" s="1"/>
  <c r="Y1568" i="6"/>
  <c r="AP1568" i="6" s="1"/>
  <c r="Z1568" i="6"/>
  <c r="AQ1568" i="6" s="1"/>
  <c r="AA1568" i="6"/>
  <c r="AR1568" i="6" s="1"/>
  <c r="AB1568" i="6"/>
  <c r="AS1568" i="6" s="1"/>
  <c r="AC1568" i="6"/>
  <c r="AT1568" i="6" s="1"/>
  <c r="AD1568" i="6"/>
  <c r="AU1568" i="6" s="1"/>
  <c r="AN1568" i="6"/>
  <c r="AW1568" i="6"/>
  <c r="W1569" i="6"/>
  <c r="AN1569" i="6" s="1"/>
  <c r="X1569" i="6"/>
  <c r="AO1569" i="6" s="1"/>
  <c r="Y1569" i="6"/>
  <c r="AP1569" i="6" s="1"/>
  <c r="Z1569" i="6"/>
  <c r="AQ1569" i="6" s="1"/>
  <c r="AA1569" i="6"/>
  <c r="AR1569" i="6" s="1"/>
  <c r="AB1569" i="6"/>
  <c r="AS1569" i="6" s="1"/>
  <c r="AC1569" i="6"/>
  <c r="AD1569" i="6"/>
  <c r="AU1569" i="6" s="1"/>
  <c r="AT1569" i="6"/>
  <c r="AW1569" i="6"/>
  <c r="W1570" i="6"/>
  <c r="X1570" i="6"/>
  <c r="Y1570" i="6"/>
  <c r="AP1570" i="6" s="1"/>
  <c r="Z1570" i="6"/>
  <c r="AQ1570" i="6" s="1"/>
  <c r="AA1570" i="6"/>
  <c r="AR1570" i="6" s="1"/>
  <c r="AB1570" i="6"/>
  <c r="AS1570" i="6" s="1"/>
  <c r="AC1570" i="6"/>
  <c r="AT1570" i="6" s="1"/>
  <c r="AD1570" i="6"/>
  <c r="AU1570" i="6" s="1"/>
  <c r="AN1570" i="6"/>
  <c r="AO1570" i="6"/>
  <c r="AW1570" i="6"/>
  <c r="W1571" i="6"/>
  <c r="AN1571" i="6" s="1"/>
  <c r="X1571" i="6"/>
  <c r="AO1571" i="6" s="1"/>
  <c r="Y1571" i="6"/>
  <c r="AP1571" i="6" s="1"/>
  <c r="Z1571" i="6"/>
  <c r="AQ1571" i="6" s="1"/>
  <c r="AA1571" i="6"/>
  <c r="AR1571" i="6" s="1"/>
  <c r="AB1571" i="6"/>
  <c r="AS1571" i="6" s="1"/>
  <c r="AC1571" i="6"/>
  <c r="AT1571" i="6" s="1"/>
  <c r="AD1571" i="6"/>
  <c r="AU1571" i="6" s="1"/>
  <c r="AW1571" i="6"/>
  <c r="AT1572" i="6"/>
  <c r="AU1572" i="6"/>
  <c r="AX1572" i="6"/>
  <c r="BB1572" i="6" s="1"/>
  <c r="AT1573" i="6"/>
  <c r="AU1573" i="6"/>
  <c r="AX1573" i="6"/>
  <c r="BB1573" i="6" s="1"/>
  <c r="W1574" i="6"/>
  <c r="AN1574" i="6" s="1"/>
  <c r="X1574" i="6"/>
  <c r="AO1574" i="6" s="1"/>
  <c r="Y1574" i="6"/>
  <c r="AP1574" i="6" s="1"/>
  <c r="Z1574" i="6"/>
  <c r="AQ1574" i="6" s="1"/>
  <c r="AA1574" i="6"/>
  <c r="AR1574" i="6" s="1"/>
  <c r="AB1574" i="6"/>
  <c r="AS1574" i="6" s="1"/>
  <c r="AC1574" i="6"/>
  <c r="AT1574" i="6" s="1"/>
  <c r="AD1574" i="6"/>
  <c r="AU1574" i="6" s="1"/>
  <c r="AW1574" i="6"/>
  <c r="W1575" i="6"/>
  <c r="AN1575" i="6" s="1"/>
  <c r="X1575" i="6"/>
  <c r="AO1575" i="6" s="1"/>
  <c r="Y1575" i="6"/>
  <c r="AP1575" i="6" s="1"/>
  <c r="Z1575" i="6"/>
  <c r="AQ1575" i="6" s="1"/>
  <c r="AA1575" i="6"/>
  <c r="AR1575" i="6" s="1"/>
  <c r="AB1575" i="6"/>
  <c r="AS1575" i="6" s="1"/>
  <c r="AC1575" i="6"/>
  <c r="AT1575" i="6" s="1"/>
  <c r="AD1575" i="6"/>
  <c r="AU1575" i="6" s="1"/>
  <c r="AW1575" i="6"/>
  <c r="W1576" i="6"/>
  <c r="AN1576" i="6" s="1"/>
  <c r="X1576" i="6"/>
  <c r="AO1576" i="6" s="1"/>
  <c r="Y1576" i="6"/>
  <c r="AP1576" i="6" s="1"/>
  <c r="Z1576" i="6"/>
  <c r="AQ1576" i="6" s="1"/>
  <c r="AA1576" i="6"/>
  <c r="AR1576" i="6" s="1"/>
  <c r="AB1576" i="6"/>
  <c r="AS1576" i="6" s="1"/>
  <c r="AC1576" i="6"/>
  <c r="AT1576" i="6" s="1"/>
  <c r="AD1576" i="6"/>
  <c r="AU1576" i="6" s="1"/>
  <c r="AW1576" i="6"/>
  <c r="W1577" i="6"/>
  <c r="X1577" i="6"/>
  <c r="Y1577" i="6"/>
  <c r="AP1577" i="6" s="1"/>
  <c r="Z1577" i="6"/>
  <c r="AQ1577" i="6" s="1"/>
  <c r="AA1577" i="6"/>
  <c r="AR1577" i="6" s="1"/>
  <c r="AB1577" i="6"/>
  <c r="AS1577" i="6" s="1"/>
  <c r="AC1577" i="6"/>
  <c r="AT1577" i="6" s="1"/>
  <c r="AD1577" i="6"/>
  <c r="AU1577" i="6" s="1"/>
  <c r="AN1577" i="6"/>
  <c r="AO1577" i="6"/>
  <c r="AW1577" i="6"/>
  <c r="W1578" i="6"/>
  <c r="AN1578" i="6" s="1"/>
  <c r="X1578" i="6"/>
  <c r="AO1578" i="6" s="1"/>
  <c r="Y1578" i="6"/>
  <c r="AP1578" i="6" s="1"/>
  <c r="Z1578" i="6"/>
  <c r="AQ1578" i="6" s="1"/>
  <c r="AA1578" i="6"/>
  <c r="AR1578" i="6" s="1"/>
  <c r="AB1578" i="6"/>
  <c r="AS1578" i="6" s="1"/>
  <c r="AC1578" i="6"/>
  <c r="AT1578" i="6" s="1"/>
  <c r="AD1578" i="6"/>
  <c r="AU1578" i="6" s="1"/>
  <c r="AW1578" i="6"/>
  <c r="W1579" i="6"/>
  <c r="X1579" i="6"/>
  <c r="AO1579" i="6" s="1"/>
  <c r="Y1579" i="6"/>
  <c r="AP1579" i="6" s="1"/>
  <c r="Z1579" i="6"/>
  <c r="AQ1579" i="6" s="1"/>
  <c r="AA1579" i="6"/>
  <c r="AR1579" i="6" s="1"/>
  <c r="AB1579" i="6"/>
  <c r="AS1579" i="6" s="1"/>
  <c r="AC1579" i="6"/>
  <c r="AT1579" i="6" s="1"/>
  <c r="AD1579" i="6"/>
  <c r="AU1579" i="6" s="1"/>
  <c r="AN1579" i="6"/>
  <c r="AW1579" i="6"/>
  <c r="AT1580" i="6"/>
  <c r="AU1580" i="6"/>
  <c r="AX1580" i="6"/>
  <c r="BB1580" i="6" s="1"/>
  <c r="AT1581" i="6"/>
  <c r="AU1581" i="6"/>
  <c r="AX1581" i="6"/>
  <c r="BB1581" i="6" s="1"/>
  <c r="W1582" i="6"/>
  <c r="AN1582" i="6" s="1"/>
  <c r="X1582" i="6"/>
  <c r="AO1582" i="6" s="1"/>
  <c r="Y1582" i="6"/>
  <c r="AP1582" i="6" s="1"/>
  <c r="Z1582" i="6"/>
  <c r="AQ1582" i="6" s="1"/>
  <c r="AA1582" i="6"/>
  <c r="AR1582" i="6" s="1"/>
  <c r="AB1582" i="6"/>
  <c r="AS1582" i="6" s="1"/>
  <c r="AC1582" i="6"/>
  <c r="AT1582" i="6" s="1"/>
  <c r="AD1582" i="6"/>
  <c r="AU1582" i="6" s="1"/>
  <c r="AW1582" i="6"/>
  <c r="W1583" i="6"/>
  <c r="X1583" i="6"/>
  <c r="AO1583" i="6" s="1"/>
  <c r="Y1583" i="6"/>
  <c r="AP1583" i="6" s="1"/>
  <c r="Z1583" i="6"/>
  <c r="AQ1583" i="6" s="1"/>
  <c r="AA1583" i="6"/>
  <c r="AR1583" i="6" s="1"/>
  <c r="AB1583" i="6"/>
  <c r="AS1583" i="6" s="1"/>
  <c r="AC1583" i="6"/>
  <c r="AT1583" i="6" s="1"/>
  <c r="AD1583" i="6"/>
  <c r="AU1583" i="6" s="1"/>
  <c r="AN1583" i="6"/>
  <c r="AW1583" i="6"/>
  <c r="W1584" i="6"/>
  <c r="AN1584" i="6" s="1"/>
  <c r="X1584" i="6"/>
  <c r="AO1584" i="6" s="1"/>
  <c r="Y1584" i="6"/>
  <c r="AP1584" i="6" s="1"/>
  <c r="Z1584" i="6"/>
  <c r="AQ1584" i="6" s="1"/>
  <c r="AA1584" i="6"/>
  <c r="AR1584" i="6" s="1"/>
  <c r="AB1584" i="6"/>
  <c r="AS1584" i="6" s="1"/>
  <c r="AC1584" i="6"/>
  <c r="AT1584" i="6" s="1"/>
  <c r="AD1584" i="6"/>
  <c r="AU1584" i="6" s="1"/>
  <c r="AW1584" i="6"/>
  <c r="W1585" i="6"/>
  <c r="AN1585" i="6" s="1"/>
  <c r="X1585" i="6"/>
  <c r="AO1585" i="6" s="1"/>
  <c r="Y1585" i="6"/>
  <c r="AP1585" i="6" s="1"/>
  <c r="Z1585" i="6"/>
  <c r="AQ1585" i="6" s="1"/>
  <c r="AA1585" i="6"/>
  <c r="AR1585" i="6" s="1"/>
  <c r="AB1585" i="6"/>
  <c r="AS1585" i="6" s="1"/>
  <c r="AC1585" i="6"/>
  <c r="AT1585" i="6" s="1"/>
  <c r="AD1585" i="6"/>
  <c r="AU1585" i="6" s="1"/>
  <c r="AW1585" i="6"/>
  <c r="W1586" i="6"/>
  <c r="X1586" i="6"/>
  <c r="AO1586" i="6" s="1"/>
  <c r="Y1586" i="6"/>
  <c r="AP1586" i="6" s="1"/>
  <c r="Z1586" i="6"/>
  <c r="AQ1586" i="6" s="1"/>
  <c r="AA1586" i="6"/>
  <c r="AR1586" i="6" s="1"/>
  <c r="AB1586" i="6"/>
  <c r="AS1586" i="6" s="1"/>
  <c r="AC1586" i="6"/>
  <c r="AD1586" i="6"/>
  <c r="AU1586" i="6" s="1"/>
  <c r="AN1586" i="6"/>
  <c r="AT1586" i="6"/>
  <c r="AW1586" i="6"/>
  <c r="W1587" i="6"/>
  <c r="AN1587" i="6" s="1"/>
  <c r="X1587" i="6"/>
  <c r="AO1587" i="6" s="1"/>
  <c r="Y1587" i="6"/>
  <c r="AP1587" i="6" s="1"/>
  <c r="Z1587" i="6"/>
  <c r="AQ1587" i="6" s="1"/>
  <c r="AA1587" i="6"/>
  <c r="AR1587" i="6" s="1"/>
  <c r="AB1587" i="6"/>
  <c r="AS1587" i="6" s="1"/>
  <c r="AC1587" i="6"/>
  <c r="AT1587" i="6" s="1"/>
  <c r="AD1587" i="6"/>
  <c r="AU1587" i="6" s="1"/>
  <c r="AW1587" i="6"/>
  <c r="AT1588" i="6"/>
  <c r="AU1588" i="6"/>
  <c r="AX1588" i="6"/>
  <c r="BB1588" i="6" s="1"/>
  <c r="AT1589" i="6"/>
  <c r="AU1589" i="6"/>
  <c r="AX1589" i="6"/>
  <c r="BB1589" i="6" s="1"/>
  <c r="W1590" i="6"/>
  <c r="AN1590" i="6" s="1"/>
  <c r="X1590" i="6"/>
  <c r="AO1590" i="6" s="1"/>
  <c r="Y1590" i="6"/>
  <c r="AP1590" i="6" s="1"/>
  <c r="Z1590" i="6"/>
  <c r="AQ1590" i="6" s="1"/>
  <c r="AA1590" i="6"/>
  <c r="AR1590" i="6" s="1"/>
  <c r="AB1590" i="6"/>
  <c r="AS1590" i="6" s="1"/>
  <c r="AC1590" i="6"/>
  <c r="AT1590" i="6" s="1"/>
  <c r="AD1590" i="6"/>
  <c r="AU1590" i="6" s="1"/>
  <c r="AW1590" i="6"/>
  <c r="W1591" i="6"/>
  <c r="AN1591" i="6" s="1"/>
  <c r="X1591" i="6"/>
  <c r="AO1591" i="6" s="1"/>
  <c r="Y1591" i="6"/>
  <c r="AP1591" i="6" s="1"/>
  <c r="Z1591" i="6"/>
  <c r="AQ1591" i="6" s="1"/>
  <c r="AA1591" i="6"/>
  <c r="AR1591" i="6" s="1"/>
  <c r="AB1591" i="6"/>
  <c r="AS1591" i="6" s="1"/>
  <c r="AC1591" i="6"/>
  <c r="AT1591" i="6" s="1"/>
  <c r="AD1591" i="6"/>
  <c r="AU1591" i="6" s="1"/>
  <c r="AW1591" i="6"/>
  <c r="W1592" i="6"/>
  <c r="X1592" i="6"/>
  <c r="AO1592" i="6" s="1"/>
  <c r="Y1592" i="6"/>
  <c r="AP1592" i="6" s="1"/>
  <c r="Z1592" i="6"/>
  <c r="AQ1592" i="6" s="1"/>
  <c r="AA1592" i="6"/>
  <c r="AR1592" i="6" s="1"/>
  <c r="AB1592" i="6"/>
  <c r="AS1592" i="6" s="1"/>
  <c r="AC1592" i="6"/>
  <c r="AT1592" i="6" s="1"/>
  <c r="AD1592" i="6"/>
  <c r="AU1592" i="6" s="1"/>
  <c r="AN1592" i="6"/>
  <c r="AW1592" i="6"/>
  <c r="W1593" i="6"/>
  <c r="X1593" i="6"/>
  <c r="Y1593" i="6"/>
  <c r="AP1593" i="6" s="1"/>
  <c r="Z1593" i="6"/>
  <c r="AQ1593" i="6" s="1"/>
  <c r="AA1593" i="6"/>
  <c r="AR1593" i="6" s="1"/>
  <c r="AB1593" i="6"/>
  <c r="AS1593" i="6" s="1"/>
  <c r="AC1593" i="6"/>
  <c r="AT1593" i="6" s="1"/>
  <c r="AD1593" i="6"/>
  <c r="AU1593" i="6" s="1"/>
  <c r="AN1593" i="6"/>
  <c r="AO1593" i="6"/>
  <c r="AW1593" i="6"/>
  <c r="W1594" i="6"/>
  <c r="X1594" i="6"/>
  <c r="AO1594" i="6" s="1"/>
  <c r="Y1594" i="6"/>
  <c r="AP1594" i="6" s="1"/>
  <c r="Z1594" i="6"/>
  <c r="AQ1594" i="6" s="1"/>
  <c r="AA1594" i="6"/>
  <c r="AR1594" i="6" s="1"/>
  <c r="AB1594" i="6"/>
  <c r="AS1594" i="6" s="1"/>
  <c r="AC1594" i="6"/>
  <c r="AT1594" i="6" s="1"/>
  <c r="AD1594" i="6"/>
  <c r="AU1594" i="6" s="1"/>
  <c r="AN1594" i="6"/>
  <c r="AW1594" i="6"/>
  <c r="W1595" i="6"/>
  <c r="AN1595" i="6" s="1"/>
  <c r="X1595" i="6"/>
  <c r="AO1595" i="6" s="1"/>
  <c r="Y1595" i="6"/>
  <c r="AP1595" i="6" s="1"/>
  <c r="Z1595" i="6"/>
  <c r="AQ1595" i="6" s="1"/>
  <c r="AA1595" i="6"/>
  <c r="AR1595" i="6" s="1"/>
  <c r="AB1595" i="6"/>
  <c r="AS1595" i="6" s="1"/>
  <c r="AC1595" i="6"/>
  <c r="AT1595" i="6" s="1"/>
  <c r="AD1595" i="6"/>
  <c r="AU1595" i="6" s="1"/>
  <c r="AW1595" i="6"/>
  <c r="AT1596" i="6"/>
  <c r="AU1596" i="6"/>
  <c r="AX1596" i="6"/>
  <c r="BB1596" i="6" s="1"/>
  <c r="AT1597" i="6"/>
  <c r="AU1597" i="6"/>
  <c r="AX1597" i="6"/>
  <c r="BB1597" i="6" s="1"/>
  <c r="W1598" i="6"/>
  <c r="AN1598" i="6" s="1"/>
  <c r="X1598" i="6"/>
  <c r="Y1598" i="6"/>
  <c r="AP1598" i="6" s="1"/>
  <c r="Z1598" i="6"/>
  <c r="AQ1598" i="6" s="1"/>
  <c r="AA1598" i="6"/>
  <c r="AR1598" i="6" s="1"/>
  <c r="AB1598" i="6"/>
  <c r="AS1598" i="6" s="1"/>
  <c r="AC1598" i="6"/>
  <c r="AT1598" i="6" s="1"/>
  <c r="AD1598" i="6"/>
  <c r="AU1598" i="6" s="1"/>
  <c r="AO1598" i="6"/>
  <c r="AW1598" i="6"/>
  <c r="W1599" i="6"/>
  <c r="AN1599" i="6" s="1"/>
  <c r="X1599" i="6"/>
  <c r="AO1599" i="6" s="1"/>
  <c r="Y1599" i="6"/>
  <c r="AP1599" i="6" s="1"/>
  <c r="Z1599" i="6"/>
  <c r="AQ1599" i="6" s="1"/>
  <c r="AA1599" i="6"/>
  <c r="AR1599" i="6" s="1"/>
  <c r="AB1599" i="6"/>
  <c r="AS1599" i="6" s="1"/>
  <c r="AC1599" i="6"/>
  <c r="AT1599" i="6" s="1"/>
  <c r="AD1599" i="6"/>
  <c r="AU1599" i="6" s="1"/>
  <c r="AW1599" i="6"/>
  <c r="W1600" i="6"/>
  <c r="AN1600" i="6" s="1"/>
  <c r="X1600" i="6"/>
  <c r="AO1600" i="6" s="1"/>
  <c r="Y1600" i="6"/>
  <c r="AP1600" i="6" s="1"/>
  <c r="Z1600" i="6"/>
  <c r="AQ1600" i="6" s="1"/>
  <c r="AA1600" i="6"/>
  <c r="AR1600" i="6" s="1"/>
  <c r="AB1600" i="6"/>
  <c r="AS1600" i="6" s="1"/>
  <c r="AC1600" i="6"/>
  <c r="AT1600" i="6" s="1"/>
  <c r="AD1600" i="6"/>
  <c r="AU1600" i="6" s="1"/>
  <c r="AW1600" i="6"/>
  <c r="W1601" i="6"/>
  <c r="X1601" i="6"/>
  <c r="Y1601" i="6"/>
  <c r="AP1601" i="6" s="1"/>
  <c r="Z1601" i="6"/>
  <c r="AQ1601" i="6" s="1"/>
  <c r="AA1601" i="6"/>
  <c r="AR1601" i="6" s="1"/>
  <c r="AB1601" i="6"/>
  <c r="AS1601" i="6" s="1"/>
  <c r="AC1601" i="6"/>
  <c r="AT1601" i="6" s="1"/>
  <c r="AD1601" i="6"/>
  <c r="AU1601" i="6" s="1"/>
  <c r="AN1601" i="6"/>
  <c r="AO1601" i="6"/>
  <c r="AW1601" i="6"/>
  <c r="W1602" i="6"/>
  <c r="AN1602" i="6" s="1"/>
  <c r="X1602" i="6"/>
  <c r="Y1602" i="6"/>
  <c r="Z1602" i="6"/>
  <c r="AQ1602" i="6" s="1"/>
  <c r="AA1602" i="6"/>
  <c r="AR1602" i="6" s="1"/>
  <c r="AB1602" i="6"/>
  <c r="AS1602" i="6" s="1"/>
  <c r="AC1602" i="6"/>
  <c r="AT1602" i="6" s="1"/>
  <c r="AD1602" i="6"/>
  <c r="AU1602" i="6" s="1"/>
  <c r="AO1602" i="6"/>
  <c r="AP1602" i="6"/>
  <c r="AW1602" i="6"/>
  <c r="W1603" i="6"/>
  <c r="X1603" i="6"/>
  <c r="AO1603" i="6" s="1"/>
  <c r="Y1603" i="6"/>
  <c r="AP1603" i="6" s="1"/>
  <c r="Z1603" i="6"/>
  <c r="AQ1603" i="6" s="1"/>
  <c r="AA1603" i="6"/>
  <c r="AR1603" i="6" s="1"/>
  <c r="AB1603" i="6"/>
  <c r="AS1603" i="6" s="1"/>
  <c r="AC1603" i="6"/>
  <c r="AT1603" i="6" s="1"/>
  <c r="AD1603" i="6"/>
  <c r="AU1603" i="6" s="1"/>
  <c r="AN1603" i="6"/>
  <c r="AW1603" i="6"/>
  <c r="AT1604" i="6"/>
  <c r="AU1604" i="6"/>
  <c r="AX1604" i="6"/>
  <c r="BB1604" i="6" s="1"/>
  <c r="AT1605" i="6"/>
  <c r="AU1605" i="6"/>
  <c r="AX1605" i="6"/>
  <c r="BB1605" i="6" s="1"/>
  <c r="W1606" i="6"/>
  <c r="AN1606" i="6" s="1"/>
  <c r="X1606" i="6"/>
  <c r="AO1606" i="6" s="1"/>
  <c r="Y1606" i="6"/>
  <c r="AP1606" i="6" s="1"/>
  <c r="Z1606" i="6"/>
  <c r="AQ1606" i="6" s="1"/>
  <c r="AA1606" i="6"/>
  <c r="AR1606" i="6" s="1"/>
  <c r="AB1606" i="6"/>
  <c r="AS1606" i="6" s="1"/>
  <c r="AC1606" i="6"/>
  <c r="AT1606" i="6" s="1"/>
  <c r="AD1606" i="6"/>
  <c r="AU1606" i="6" s="1"/>
  <c r="AW1606" i="6"/>
  <c r="W1607" i="6"/>
  <c r="AN1607" i="6" s="1"/>
  <c r="X1607" i="6"/>
  <c r="AO1607" i="6" s="1"/>
  <c r="Y1607" i="6"/>
  <c r="AP1607" i="6" s="1"/>
  <c r="Z1607" i="6"/>
  <c r="AQ1607" i="6" s="1"/>
  <c r="AA1607" i="6"/>
  <c r="AR1607" i="6" s="1"/>
  <c r="AB1607" i="6"/>
  <c r="AS1607" i="6" s="1"/>
  <c r="AC1607" i="6"/>
  <c r="AT1607" i="6" s="1"/>
  <c r="AD1607" i="6"/>
  <c r="AU1607" i="6" s="1"/>
  <c r="AW1607" i="6"/>
  <c r="W1608" i="6"/>
  <c r="AN1608" i="6" s="1"/>
  <c r="X1608" i="6"/>
  <c r="AO1608" i="6" s="1"/>
  <c r="Y1608" i="6"/>
  <c r="AP1608" i="6" s="1"/>
  <c r="Z1608" i="6"/>
  <c r="AQ1608" i="6" s="1"/>
  <c r="AA1608" i="6"/>
  <c r="AR1608" i="6" s="1"/>
  <c r="AB1608" i="6"/>
  <c r="AS1608" i="6" s="1"/>
  <c r="AC1608" i="6"/>
  <c r="AT1608" i="6" s="1"/>
  <c r="AD1608" i="6"/>
  <c r="AU1608" i="6" s="1"/>
  <c r="AW1608" i="6"/>
  <c r="W1609" i="6"/>
  <c r="AN1609" i="6" s="1"/>
  <c r="X1609" i="6"/>
  <c r="AO1609" i="6" s="1"/>
  <c r="Y1609" i="6"/>
  <c r="Z1609" i="6"/>
  <c r="AQ1609" i="6" s="1"/>
  <c r="AA1609" i="6"/>
  <c r="AR1609" i="6" s="1"/>
  <c r="AB1609" i="6"/>
  <c r="AS1609" i="6" s="1"/>
  <c r="AC1609" i="6"/>
  <c r="AT1609" i="6" s="1"/>
  <c r="AD1609" i="6"/>
  <c r="AU1609" i="6" s="1"/>
  <c r="AP1609" i="6"/>
  <c r="AW1609" i="6"/>
  <c r="W1610" i="6"/>
  <c r="X1610" i="6"/>
  <c r="AO1610" i="6" s="1"/>
  <c r="Y1610" i="6"/>
  <c r="AP1610" i="6" s="1"/>
  <c r="Z1610" i="6"/>
  <c r="AQ1610" i="6" s="1"/>
  <c r="AA1610" i="6"/>
  <c r="AR1610" i="6" s="1"/>
  <c r="AB1610" i="6"/>
  <c r="AS1610" i="6" s="1"/>
  <c r="AC1610" i="6"/>
  <c r="AT1610" i="6" s="1"/>
  <c r="AD1610" i="6"/>
  <c r="AU1610" i="6" s="1"/>
  <c r="AN1610" i="6"/>
  <c r="AW1610" i="6"/>
  <c r="W1611" i="6"/>
  <c r="X1611" i="6"/>
  <c r="AO1611" i="6" s="1"/>
  <c r="Y1611" i="6"/>
  <c r="AP1611" i="6" s="1"/>
  <c r="Z1611" i="6"/>
  <c r="AQ1611" i="6" s="1"/>
  <c r="AA1611" i="6"/>
  <c r="AR1611" i="6" s="1"/>
  <c r="AB1611" i="6"/>
  <c r="AS1611" i="6" s="1"/>
  <c r="AC1611" i="6"/>
  <c r="AT1611" i="6" s="1"/>
  <c r="AD1611" i="6"/>
  <c r="AU1611" i="6" s="1"/>
  <c r="AN1611" i="6"/>
  <c r="AW1611" i="6"/>
  <c r="AT1612" i="6"/>
  <c r="AU1612" i="6"/>
  <c r="AX1612" i="6"/>
  <c r="BB1612" i="6" s="1"/>
  <c r="AT1613" i="6"/>
  <c r="AU1613" i="6"/>
  <c r="AX1613" i="6"/>
  <c r="BB1613" i="6" s="1"/>
  <c r="W1614" i="6"/>
  <c r="X1614" i="6"/>
  <c r="AO1614" i="6" s="1"/>
  <c r="Y1614" i="6"/>
  <c r="AP1614" i="6" s="1"/>
  <c r="Z1614" i="6"/>
  <c r="AQ1614" i="6" s="1"/>
  <c r="AA1614" i="6"/>
  <c r="AR1614" i="6" s="1"/>
  <c r="AB1614" i="6"/>
  <c r="AS1614" i="6" s="1"/>
  <c r="AC1614" i="6"/>
  <c r="AT1614" i="6" s="1"/>
  <c r="AD1614" i="6"/>
  <c r="AU1614" i="6" s="1"/>
  <c r="AN1614" i="6"/>
  <c r="AW1614" i="6"/>
  <c r="W1615" i="6"/>
  <c r="AN1615" i="6" s="1"/>
  <c r="X1615" i="6"/>
  <c r="AO1615" i="6" s="1"/>
  <c r="Y1615" i="6"/>
  <c r="AP1615" i="6" s="1"/>
  <c r="Z1615" i="6"/>
  <c r="AQ1615" i="6" s="1"/>
  <c r="AA1615" i="6"/>
  <c r="AR1615" i="6" s="1"/>
  <c r="AB1615" i="6"/>
  <c r="AS1615" i="6" s="1"/>
  <c r="AC1615" i="6"/>
  <c r="AT1615" i="6" s="1"/>
  <c r="AD1615" i="6"/>
  <c r="AU1615" i="6" s="1"/>
  <c r="AW1615" i="6"/>
  <c r="W1616" i="6"/>
  <c r="AN1616" i="6" s="1"/>
  <c r="X1616" i="6"/>
  <c r="AO1616" i="6" s="1"/>
  <c r="Y1616" i="6"/>
  <c r="AP1616" i="6" s="1"/>
  <c r="Z1616" i="6"/>
  <c r="AQ1616" i="6" s="1"/>
  <c r="AA1616" i="6"/>
  <c r="AR1616" i="6" s="1"/>
  <c r="AB1616" i="6"/>
  <c r="AS1616" i="6" s="1"/>
  <c r="AC1616" i="6"/>
  <c r="AT1616" i="6" s="1"/>
  <c r="AD1616" i="6"/>
  <c r="AU1616" i="6" s="1"/>
  <c r="AW1616" i="6"/>
  <c r="W1617" i="6"/>
  <c r="X1617" i="6"/>
  <c r="Y1617" i="6"/>
  <c r="AP1617" i="6" s="1"/>
  <c r="Z1617" i="6"/>
  <c r="AQ1617" i="6" s="1"/>
  <c r="AA1617" i="6"/>
  <c r="AR1617" i="6" s="1"/>
  <c r="AB1617" i="6"/>
  <c r="AS1617" i="6" s="1"/>
  <c r="AC1617" i="6"/>
  <c r="AT1617" i="6" s="1"/>
  <c r="AD1617" i="6"/>
  <c r="AU1617" i="6" s="1"/>
  <c r="AN1617" i="6"/>
  <c r="AO1617" i="6"/>
  <c r="AW1617" i="6"/>
  <c r="W1618" i="6"/>
  <c r="AN1618" i="6" s="1"/>
  <c r="X1618" i="6"/>
  <c r="AO1618" i="6" s="1"/>
  <c r="Y1618" i="6"/>
  <c r="AP1618" i="6" s="1"/>
  <c r="Z1618" i="6"/>
  <c r="AQ1618" i="6" s="1"/>
  <c r="AA1618" i="6"/>
  <c r="AR1618" i="6" s="1"/>
  <c r="AB1618" i="6"/>
  <c r="AS1618" i="6" s="1"/>
  <c r="AC1618" i="6"/>
  <c r="AT1618" i="6" s="1"/>
  <c r="AD1618" i="6"/>
  <c r="AU1618" i="6" s="1"/>
  <c r="AW1618" i="6"/>
  <c r="W1619" i="6"/>
  <c r="X1619" i="6"/>
  <c r="AO1619" i="6" s="1"/>
  <c r="Y1619" i="6"/>
  <c r="AP1619" i="6" s="1"/>
  <c r="Z1619" i="6"/>
  <c r="AQ1619" i="6" s="1"/>
  <c r="AA1619" i="6"/>
  <c r="AR1619" i="6" s="1"/>
  <c r="AB1619" i="6"/>
  <c r="AS1619" i="6" s="1"/>
  <c r="AC1619" i="6"/>
  <c r="AT1619" i="6" s="1"/>
  <c r="AD1619" i="6"/>
  <c r="AU1619" i="6" s="1"/>
  <c r="AN1619" i="6"/>
  <c r="AW1619" i="6"/>
  <c r="AT1620" i="6"/>
  <c r="AU1620" i="6"/>
  <c r="AX1620" i="6"/>
  <c r="BB1620" i="6" s="1"/>
  <c r="AT1621" i="6"/>
  <c r="AU1621" i="6"/>
  <c r="AX1621" i="6"/>
  <c r="BB1621" i="6" s="1"/>
  <c r="W1622" i="6"/>
  <c r="AN1622" i="6" s="1"/>
  <c r="X1622" i="6"/>
  <c r="AO1622" i="6" s="1"/>
  <c r="Y1622" i="6"/>
  <c r="AP1622" i="6" s="1"/>
  <c r="Z1622" i="6"/>
  <c r="AQ1622" i="6" s="1"/>
  <c r="AA1622" i="6"/>
  <c r="AR1622" i="6" s="1"/>
  <c r="AB1622" i="6"/>
  <c r="AS1622" i="6" s="1"/>
  <c r="AC1622" i="6"/>
  <c r="AT1622" i="6" s="1"/>
  <c r="AD1622" i="6"/>
  <c r="AU1622" i="6" s="1"/>
  <c r="AW1622" i="6"/>
  <c r="W1623" i="6"/>
  <c r="X1623" i="6"/>
  <c r="AO1623" i="6" s="1"/>
  <c r="Y1623" i="6"/>
  <c r="AP1623" i="6" s="1"/>
  <c r="Z1623" i="6"/>
  <c r="AQ1623" i="6" s="1"/>
  <c r="AA1623" i="6"/>
  <c r="AR1623" i="6" s="1"/>
  <c r="AB1623" i="6"/>
  <c r="AS1623" i="6" s="1"/>
  <c r="AC1623" i="6"/>
  <c r="AT1623" i="6" s="1"/>
  <c r="AD1623" i="6"/>
  <c r="AU1623" i="6" s="1"/>
  <c r="AN1623" i="6"/>
  <c r="AW1623" i="6"/>
  <c r="W1624" i="6"/>
  <c r="AN1624" i="6" s="1"/>
  <c r="X1624" i="6"/>
  <c r="AO1624" i="6" s="1"/>
  <c r="Y1624" i="6"/>
  <c r="AP1624" i="6" s="1"/>
  <c r="Z1624" i="6"/>
  <c r="AQ1624" i="6" s="1"/>
  <c r="AA1624" i="6"/>
  <c r="AR1624" i="6" s="1"/>
  <c r="AB1624" i="6"/>
  <c r="AS1624" i="6" s="1"/>
  <c r="AC1624" i="6"/>
  <c r="AT1624" i="6" s="1"/>
  <c r="AD1624" i="6"/>
  <c r="AU1624" i="6" s="1"/>
  <c r="AW1624" i="6"/>
  <c r="W1625" i="6"/>
  <c r="AN1625" i="6" s="1"/>
  <c r="X1625" i="6"/>
  <c r="AO1625" i="6" s="1"/>
  <c r="Y1625" i="6"/>
  <c r="AP1625" i="6" s="1"/>
  <c r="Z1625" i="6"/>
  <c r="AQ1625" i="6" s="1"/>
  <c r="AA1625" i="6"/>
  <c r="AR1625" i="6" s="1"/>
  <c r="AB1625" i="6"/>
  <c r="AS1625" i="6" s="1"/>
  <c r="AC1625" i="6"/>
  <c r="AT1625" i="6" s="1"/>
  <c r="AD1625" i="6"/>
  <c r="AU1625" i="6" s="1"/>
  <c r="AW1625" i="6"/>
  <c r="W1626" i="6"/>
  <c r="AN1626" i="6" s="1"/>
  <c r="X1626" i="6"/>
  <c r="AO1626" i="6" s="1"/>
  <c r="Y1626" i="6"/>
  <c r="AP1626" i="6" s="1"/>
  <c r="Z1626" i="6"/>
  <c r="AQ1626" i="6" s="1"/>
  <c r="AA1626" i="6"/>
  <c r="AR1626" i="6" s="1"/>
  <c r="AB1626" i="6"/>
  <c r="AS1626" i="6" s="1"/>
  <c r="AC1626" i="6"/>
  <c r="AT1626" i="6" s="1"/>
  <c r="AD1626" i="6"/>
  <c r="AU1626" i="6" s="1"/>
  <c r="AW1626" i="6"/>
  <c r="W1627" i="6"/>
  <c r="AN1627" i="6" s="1"/>
  <c r="X1627" i="6"/>
  <c r="AO1627" i="6" s="1"/>
  <c r="Y1627" i="6"/>
  <c r="AP1627" i="6" s="1"/>
  <c r="Z1627" i="6"/>
  <c r="AQ1627" i="6" s="1"/>
  <c r="AA1627" i="6"/>
  <c r="AR1627" i="6" s="1"/>
  <c r="AB1627" i="6"/>
  <c r="AS1627" i="6" s="1"/>
  <c r="AC1627" i="6"/>
  <c r="AT1627" i="6" s="1"/>
  <c r="AD1627" i="6"/>
  <c r="AU1627" i="6"/>
  <c r="AW1627" i="6"/>
  <c r="AT1628" i="6"/>
  <c r="AU1628" i="6"/>
  <c r="AX1628" i="6"/>
  <c r="BB1628" i="6" s="1"/>
  <c r="AT1629" i="6"/>
  <c r="AU1629" i="6"/>
  <c r="AX1629" i="6"/>
  <c r="BB1629" i="6" s="1"/>
  <c r="W1630" i="6"/>
  <c r="AN1630" i="6" s="1"/>
  <c r="X1630" i="6"/>
  <c r="Y1630" i="6"/>
  <c r="AP1630" i="6" s="1"/>
  <c r="Z1630" i="6"/>
  <c r="AQ1630" i="6" s="1"/>
  <c r="AA1630" i="6"/>
  <c r="AR1630" i="6" s="1"/>
  <c r="AB1630" i="6"/>
  <c r="AS1630" i="6" s="1"/>
  <c r="AC1630" i="6"/>
  <c r="AT1630" i="6" s="1"/>
  <c r="AD1630" i="6"/>
  <c r="AU1630" i="6" s="1"/>
  <c r="AO1630" i="6"/>
  <c r="AW1630" i="6"/>
  <c r="W1631" i="6"/>
  <c r="X1631" i="6"/>
  <c r="AO1631" i="6" s="1"/>
  <c r="Y1631" i="6"/>
  <c r="AP1631" i="6" s="1"/>
  <c r="Z1631" i="6"/>
  <c r="AQ1631" i="6" s="1"/>
  <c r="AA1631" i="6"/>
  <c r="AR1631" i="6" s="1"/>
  <c r="AB1631" i="6"/>
  <c r="AS1631" i="6" s="1"/>
  <c r="AC1631" i="6"/>
  <c r="AT1631" i="6" s="1"/>
  <c r="AD1631" i="6"/>
  <c r="AU1631" i="6" s="1"/>
  <c r="AN1631" i="6"/>
  <c r="AW1631" i="6"/>
  <c r="W1632" i="6"/>
  <c r="AN1632" i="6" s="1"/>
  <c r="X1632" i="6"/>
  <c r="AO1632" i="6" s="1"/>
  <c r="Y1632" i="6"/>
  <c r="AP1632" i="6" s="1"/>
  <c r="Z1632" i="6"/>
  <c r="AQ1632" i="6" s="1"/>
  <c r="AA1632" i="6"/>
  <c r="AR1632" i="6" s="1"/>
  <c r="AB1632" i="6"/>
  <c r="AS1632" i="6" s="1"/>
  <c r="AC1632" i="6"/>
  <c r="AT1632" i="6" s="1"/>
  <c r="AD1632" i="6"/>
  <c r="AU1632" i="6" s="1"/>
  <c r="AW1632" i="6"/>
  <c r="W1633" i="6"/>
  <c r="AN1633" i="6" s="1"/>
  <c r="X1633" i="6"/>
  <c r="AO1633" i="6" s="1"/>
  <c r="Y1633" i="6"/>
  <c r="AP1633" i="6" s="1"/>
  <c r="Z1633" i="6"/>
  <c r="AQ1633" i="6" s="1"/>
  <c r="AA1633" i="6"/>
  <c r="AR1633" i="6" s="1"/>
  <c r="AB1633" i="6"/>
  <c r="AS1633" i="6" s="1"/>
  <c r="AC1633" i="6"/>
  <c r="AT1633" i="6" s="1"/>
  <c r="AD1633" i="6"/>
  <c r="AU1633" i="6" s="1"/>
  <c r="AW1633" i="6"/>
  <c r="W1634" i="6"/>
  <c r="AN1634" i="6" s="1"/>
  <c r="X1634" i="6"/>
  <c r="Y1634" i="6"/>
  <c r="Z1634" i="6"/>
  <c r="AQ1634" i="6" s="1"/>
  <c r="AA1634" i="6"/>
  <c r="AR1634" i="6" s="1"/>
  <c r="AB1634" i="6"/>
  <c r="AS1634" i="6" s="1"/>
  <c r="AC1634" i="6"/>
  <c r="AT1634" i="6" s="1"/>
  <c r="AD1634" i="6"/>
  <c r="AU1634" i="6" s="1"/>
  <c r="AO1634" i="6"/>
  <c r="AP1634" i="6"/>
  <c r="AW1634" i="6"/>
  <c r="W1635" i="6"/>
  <c r="AN1635" i="6" s="1"/>
  <c r="X1635" i="6"/>
  <c r="Y1635" i="6"/>
  <c r="AP1635" i="6" s="1"/>
  <c r="Z1635" i="6"/>
  <c r="AQ1635" i="6" s="1"/>
  <c r="AA1635" i="6"/>
  <c r="AR1635" i="6" s="1"/>
  <c r="AB1635" i="6"/>
  <c r="AS1635" i="6" s="1"/>
  <c r="AC1635" i="6"/>
  <c r="AT1635" i="6" s="1"/>
  <c r="AD1635" i="6"/>
  <c r="AU1635" i="6" s="1"/>
  <c r="AO1635" i="6"/>
  <c r="AW1635" i="6"/>
  <c r="AT1636" i="6"/>
  <c r="AU1636" i="6"/>
  <c r="AX1636" i="6"/>
  <c r="BB1636" i="6" s="1"/>
  <c r="AT1637" i="6"/>
  <c r="AU1637" i="6"/>
  <c r="AX1637" i="6"/>
  <c r="BB1637" i="6" s="1"/>
  <c r="W1638" i="6"/>
  <c r="AN1638" i="6" s="1"/>
  <c r="X1638" i="6"/>
  <c r="Y1638" i="6"/>
  <c r="AP1638" i="6" s="1"/>
  <c r="Z1638" i="6"/>
  <c r="AQ1638" i="6" s="1"/>
  <c r="AA1638" i="6"/>
  <c r="AR1638" i="6" s="1"/>
  <c r="AB1638" i="6"/>
  <c r="AS1638" i="6" s="1"/>
  <c r="AC1638" i="6"/>
  <c r="AT1638" i="6" s="1"/>
  <c r="AD1638" i="6"/>
  <c r="AU1638" i="6" s="1"/>
  <c r="AO1638" i="6"/>
  <c r="AW1638" i="6"/>
  <c r="W1639" i="6"/>
  <c r="X1639" i="6"/>
  <c r="Y1639" i="6"/>
  <c r="AP1639" i="6" s="1"/>
  <c r="Z1639" i="6"/>
  <c r="AQ1639" i="6" s="1"/>
  <c r="AA1639" i="6"/>
  <c r="AR1639" i="6" s="1"/>
  <c r="AB1639" i="6"/>
  <c r="AS1639" i="6" s="1"/>
  <c r="AC1639" i="6"/>
  <c r="AT1639" i="6" s="1"/>
  <c r="AD1639" i="6"/>
  <c r="AU1639" i="6" s="1"/>
  <c r="AN1639" i="6"/>
  <c r="AO1639" i="6"/>
  <c r="AW1639" i="6"/>
  <c r="W1640" i="6"/>
  <c r="AN1640" i="6" s="1"/>
  <c r="X1640" i="6"/>
  <c r="AO1640" i="6" s="1"/>
  <c r="Y1640" i="6"/>
  <c r="AP1640" i="6" s="1"/>
  <c r="Z1640" i="6"/>
  <c r="AQ1640" i="6" s="1"/>
  <c r="AA1640" i="6"/>
  <c r="AR1640" i="6" s="1"/>
  <c r="AB1640" i="6"/>
  <c r="AS1640" i="6" s="1"/>
  <c r="AC1640" i="6"/>
  <c r="AT1640" i="6" s="1"/>
  <c r="AD1640" i="6"/>
  <c r="AU1640" i="6" s="1"/>
  <c r="AW1640" i="6"/>
  <c r="W1641" i="6"/>
  <c r="AN1641" i="6" s="1"/>
  <c r="X1641" i="6"/>
  <c r="AO1641" i="6" s="1"/>
  <c r="Y1641" i="6"/>
  <c r="Z1641" i="6"/>
  <c r="AA1641" i="6"/>
  <c r="AR1641" i="6" s="1"/>
  <c r="AB1641" i="6"/>
  <c r="AS1641" i="6" s="1"/>
  <c r="AC1641" i="6"/>
  <c r="AT1641" i="6" s="1"/>
  <c r="AD1641" i="6"/>
  <c r="AU1641" i="6" s="1"/>
  <c r="AP1641" i="6"/>
  <c r="AQ1641" i="6"/>
  <c r="AW1641" i="6"/>
  <c r="W1642" i="6"/>
  <c r="X1642" i="6"/>
  <c r="AO1642" i="6" s="1"/>
  <c r="Y1642" i="6"/>
  <c r="AP1642" i="6" s="1"/>
  <c r="Z1642" i="6"/>
  <c r="AQ1642" i="6" s="1"/>
  <c r="AA1642" i="6"/>
  <c r="AR1642" i="6" s="1"/>
  <c r="AB1642" i="6"/>
  <c r="AS1642" i="6" s="1"/>
  <c r="AC1642" i="6"/>
  <c r="AT1642" i="6" s="1"/>
  <c r="AD1642" i="6"/>
  <c r="AU1642" i="6" s="1"/>
  <c r="AN1642" i="6"/>
  <c r="AW1642" i="6"/>
  <c r="W1643" i="6"/>
  <c r="X1643" i="6"/>
  <c r="Y1643" i="6"/>
  <c r="AP1643" i="6" s="1"/>
  <c r="Z1643" i="6"/>
  <c r="AQ1643" i="6" s="1"/>
  <c r="AA1643" i="6"/>
  <c r="AR1643" i="6" s="1"/>
  <c r="AB1643" i="6"/>
  <c r="AS1643" i="6" s="1"/>
  <c r="AC1643" i="6"/>
  <c r="AD1643" i="6"/>
  <c r="AU1643" i="6" s="1"/>
  <c r="AN1643" i="6"/>
  <c r="AO1643" i="6"/>
  <c r="AT1643" i="6"/>
  <c r="AW1643" i="6"/>
  <c r="AT1644" i="6"/>
  <c r="AU1644" i="6"/>
  <c r="AX1644" i="6"/>
  <c r="BB1644" i="6" s="1"/>
  <c r="AT1645" i="6"/>
  <c r="AU1645" i="6"/>
  <c r="AX1645" i="6"/>
  <c r="BB1645" i="6" s="1"/>
  <c r="W1646" i="6"/>
  <c r="X1646" i="6"/>
  <c r="AO1646" i="6" s="1"/>
  <c r="Y1646" i="6"/>
  <c r="AP1646" i="6" s="1"/>
  <c r="Z1646" i="6"/>
  <c r="AQ1646" i="6" s="1"/>
  <c r="AA1646" i="6"/>
  <c r="AR1646" i="6" s="1"/>
  <c r="AB1646" i="6"/>
  <c r="AS1646" i="6" s="1"/>
  <c r="AC1646" i="6"/>
  <c r="AT1646" i="6" s="1"/>
  <c r="AD1646" i="6"/>
  <c r="AU1646" i="6" s="1"/>
  <c r="AN1646" i="6"/>
  <c r="AW1646" i="6"/>
  <c r="W1647" i="6"/>
  <c r="AN1647" i="6" s="1"/>
  <c r="X1647" i="6"/>
  <c r="AO1647" i="6" s="1"/>
  <c r="Y1647" i="6"/>
  <c r="AP1647" i="6" s="1"/>
  <c r="Z1647" i="6"/>
  <c r="AQ1647" i="6" s="1"/>
  <c r="AA1647" i="6"/>
  <c r="AR1647" i="6" s="1"/>
  <c r="AB1647" i="6"/>
  <c r="AS1647" i="6" s="1"/>
  <c r="AC1647" i="6"/>
  <c r="AT1647" i="6" s="1"/>
  <c r="AD1647" i="6"/>
  <c r="AU1647" i="6" s="1"/>
  <c r="AW1647" i="6"/>
  <c r="W1648" i="6"/>
  <c r="AN1648" i="6" s="1"/>
  <c r="X1648" i="6"/>
  <c r="AO1648" i="6" s="1"/>
  <c r="Y1648" i="6"/>
  <c r="AP1648" i="6" s="1"/>
  <c r="Z1648" i="6"/>
  <c r="AQ1648" i="6" s="1"/>
  <c r="AA1648" i="6"/>
  <c r="AR1648" i="6" s="1"/>
  <c r="AB1648" i="6"/>
  <c r="AS1648" i="6" s="1"/>
  <c r="AC1648" i="6"/>
  <c r="AT1648" i="6" s="1"/>
  <c r="AD1648" i="6"/>
  <c r="AU1648" i="6" s="1"/>
  <c r="AW1648" i="6"/>
  <c r="W1649" i="6"/>
  <c r="AN1649" i="6" s="1"/>
  <c r="X1649" i="6"/>
  <c r="AO1649" i="6" s="1"/>
  <c r="Y1649" i="6"/>
  <c r="AP1649" i="6" s="1"/>
  <c r="Z1649" i="6"/>
  <c r="AQ1649" i="6" s="1"/>
  <c r="AA1649" i="6"/>
  <c r="AR1649" i="6" s="1"/>
  <c r="AB1649" i="6"/>
  <c r="AS1649" i="6" s="1"/>
  <c r="AC1649" i="6"/>
  <c r="AT1649" i="6" s="1"/>
  <c r="AD1649" i="6"/>
  <c r="AU1649" i="6" s="1"/>
  <c r="AW1649" i="6"/>
  <c r="W1650" i="6"/>
  <c r="AN1650" i="6" s="1"/>
  <c r="X1650" i="6"/>
  <c r="Y1650" i="6"/>
  <c r="Z1650" i="6"/>
  <c r="AQ1650" i="6" s="1"/>
  <c r="AA1650" i="6"/>
  <c r="AR1650" i="6" s="1"/>
  <c r="AB1650" i="6"/>
  <c r="AS1650" i="6" s="1"/>
  <c r="AC1650" i="6"/>
  <c r="AT1650" i="6" s="1"/>
  <c r="AD1650" i="6"/>
  <c r="AU1650" i="6" s="1"/>
  <c r="AO1650" i="6"/>
  <c r="AP1650" i="6"/>
  <c r="AW1650" i="6"/>
  <c r="W1651" i="6"/>
  <c r="AN1651" i="6" s="1"/>
  <c r="X1651" i="6"/>
  <c r="AO1651" i="6" s="1"/>
  <c r="Y1651" i="6"/>
  <c r="AP1651" i="6" s="1"/>
  <c r="Z1651" i="6"/>
  <c r="AQ1651" i="6" s="1"/>
  <c r="AA1651" i="6"/>
  <c r="AR1651" i="6" s="1"/>
  <c r="AB1651" i="6"/>
  <c r="AS1651" i="6" s="1"/>
  <c r="AC1651" i="6"/>
  <c r="AT1651" i="6" s="1"/>
  <c r="AD1651" i="6"/>
  <c r="AU1651" i="6" s="1"/>
  <c r="AW1651" i="6"/>
  <c r="AT1652" i="6"/>
  <c r="AU1652" i="6"/>
  <c r="AX1652" i="6"/>
  <c r="BB1652" i="6" s="1"/>
  <c r="AT1653" i="6"/>
  <c r="AU1653" i="6"/>
  <c r="AX1653" i="6"/>
  <c r="BB1653" i="6" s="1"/>
  <c r="W1654" i="6"/>
  <c r="AN1654" i="6" s="1"/>
  <c r="X1654" i="6"/>
  <c r="AO1654" i="6" s="1"/>
  <c r="Y1654" i="6"/>
  <c r="Z1654" i="6"/>
  <c r="AQ1654" i="6" s="1"/>
  <c r="AA1654" i="6"/>
  <c r="AR1654" i="6" s="1"/>
  <c r="AB1654" i="6"/>
  <c r="AS1654" i="6" s="1"/>
  <c r="AC1654" i="6"/>
  <c r="AT1654" i="6" s="1"/>
  <c r="AD1654" i="6"/>
  <c r="AU1654" i="6" s="1"/>
  <c r="AP1654" i="6"/>
  <c r="AW1654" i="6"/>
  <c r="W1655" i="6"/>
  <c r="AN1655" i="6" s="1"/>
  <c r="X1655" i="6"/>
  <c r="AO1655" i="6" s="1"/>
  <c r="Y1655" i="6"/>
  <c r="AP1655" i="6" s="1"/>
  <c r="Z1655" i="6"/>
  <c r="AQ1655" i="6" s="1"/>
  <c r="AA1655" i="6"/>
  <c r="AR1655" i="6" s="1"/>
  <c r="AB1655" i="6"/>
  <c r="AS1655" i="6" s="1"/>
  <c r="AC1655" i="6"/>
  <c r="AT1655" i="6" s="1"/>
  <c r="AD1655" i="6"/>
  <c r="AU1655" i="6" s="1"/>
  <c r="AW1655" i="6"/>
  <c r="W1656" i="6"/>
  <c r="X1656" i="6"/>
  <c r="AO1656" i="6" s="1"/>
  <c r="Y1656" i="6"/>
  <c r="AP1656" i="6" s="1"/>
  <c r="Z1656" i="6"/>
  <c r="AQ1656" i="6" s="1"/>
  <c r="AA1656" i="6"/>
  <c r="AR1656" i="6" s="1"/>
  <c r="AB1656" i="6"/>
  <c r="AS1656" i="6" s="1"/>
  <c r="AC1656" i="6"/>
  <c r="AT1656" i="6" s="1"/>
  <c r="AD1656" i="6"/>
  <c r="AU1656" i="6" s="1"/>
  <c r="AN1656" i="6"/>
  <c r="AW1656" i="6"/>
  <c r="W1657" i="6"/>
  <c r="AN1657" i="6" s="1"/>
  <c r="X1657" i="6"/>
  <c r="AO1657" i="6" s="1"/>
  <c r="Y1657" i="6"/>
  <c r="AP1657" i="6" s="1"/>
  <c r="Z1657" i="6"/>
  <c r="AQ1657" i="6" s="1"/>
  <c r="AA1657" i="6"/>
  <c r="AR1657" i="6" s="1"/>
  <c r="AB1657" i="6"/>
  <c r="AS1657" i="6" s="1"/>
  <c r="AC1657" i="6"/>
  <c r="AT1657" i="6" s="1"/>
  <c r="AD1657" i="6"/>
  <c r="AU1657" i="6" s="1"/>
  <c r="AW1657" i="6"/>
  <c r="W1658" i="6"/>
  <c r="X1658" i="6"/>
  <c r="Y1658" i="6"/>
  <c r="AP1658" i="6" s="1"/>
  <c r="Z1658" i="6"/>
  <c r="AQ1658" i="6" s="1"/>
  <c r="AA1658" i="6"/>
  <c r="AR1658" i="6" s="1"/>
  <c r="AB1658" i="6"/>
  <c r="AS1658" i="6" s="1"/>
  <c r="AC1658" i="6"/>
  <c r="AT1658" i="6" s="1"/>
  <c r="AD1658" i="6"/>
  <c r="AU1658" i="6" s="1"/>
  <c r="AN1658" i="6"/>
  <c r="AO1658" i="6"/>
  <c r="AW1658" i="6"/>
  <c r="W1659" i="6"/>
  <c r="X1659" i="6"/>
  <c r="Y1659" i="6"/>
  <c r="AP1659" i="6" s="1"/>
  <c r="Z1659" i="6"/>
  <c r="AQ1659" i="6" s="1"/>
  <c r="AA1659" i="6"/>
  <c r="AR1659" i="6" s="1"/>
  <c r="AB1659" i="6"/>
  <c r="AS1659" i="6" s="1"/>
  <c r="AC1659" i="6"/>
  <c r="AD1659" i="6"/>
  <c r="AU1659" i="6" s="1"/>
  <c r="AN1659" i="6"/>
  <c r="AO1659" i="6"/>
  <c r="AT1659" i="6"/>
  <c r="AW1659" i="6"/>
  <c r="AT1660" i="6"/>
  <c r="AU1660" i="6"/>
  <c r="AX1660" i="6"/>
  <c r="BB1660" i="6" s="1"/>
  <c r="AT1661" i="6"/>
  <c r="AU1661" i="6"/>
  <c r="AX1661" i="6"/>
  <c r="BB1661" i="6" s="1"/>
  <c r="W1662" i="6"/>
  <c r="AN1662" i="6" s="1"/>
  <c r="X1662" i="6"/>
  <c r="AO1662" i="6" s="1"/>
  <c r="Y1662" i="6"/>
  <c r="AP1662" i="6" s="1"/>
  <c r="Z1662" i="6"/>
  <c r="AQ1662" i="6" s="1"/>
  <c r="AA1662" i="6"/>
  <c r="AR1662" i="6" s="1"/>
  <c r="AB1662" i="6"/>
  <c r="AS1662" i="6" s="1"/>
  <c r="AC1662" i="6"/>
  <c r="AT1662" i="6" s="1"/>
  <c r="AD1662" i="6"/>
  <c r="AU1662" i="6" s="1"/>
  <c r="AW1662" i="6"/>
  <c r="W1663" i="6"/>
  <c r="AN1663" i="6" s="1"/>
  <c r="X1663" i="6"/>
  <c r="AO1663" i="6" s="1"/>
  <c r="Y1663" i="6"/>
  <c r="AP1663" i="6" s="1"/>
  <c r="Z1663" i="6"/>
  <c r="AQ1663" i="6" s="1"/>
  <c r="AA1663" i="6"/>
  <c r="AR1663" i="6" s="1"/>
  <c r="AB1663" i="6"/>
  <c r="AS1663" i="6" s="1"/>
  <c r="AC1663" i="6"/>
  <c r="AT1663" i="6" s="1"/>
  <c r="AD1663" i="6"/>
  <c r="AU1663" i="6"/>
  <c r="AW1663" i="6"/>
  <c r="W1664" i="6"/>
  <c r="X1664" i="6"/>
  <c r="AO1664" i="6" s="1"/>
  <c r="Y1664" i="6"/>
  <c r="AP1664" i="6" s="1"/>
  <c r="Z1664" i="6"/>
  <c r="AQ1664" i="6" s="1"/>
  <c r="AA1664" i="6"/>
  <c r="AR1664" i="6" s="1"/>
  <c r="AB1664" i="6"/>
  <c r="AS1664" i="6" s="1"/>
  <c r="AC1664" i="6"/>
  <c r="AT1664" i="6" s="1"/>
  <c r="AD1664" i="6"/>
  <c r="AN1664" i="6"/>
  <c r="AU1664" i="6"/>
  <c r="AW1664" i="6"/>
  <c r="W1665" i="6"/>
  <c r="AN1665" i="6" s="1"/>
  <c r="X1665" i="6"/>
  <c r="AO1665" i="6" s="1"/>
  <c r="Y1665" i="6"/>
  <c r="AP1665" i="6" s="1"/>
  <c r="Z1665" i="6"/>
  <c r="AQ1665" i="6" s="1"/>
  <c r="AA1665" i="6"/>
  <c r="AR1665" i="6" s="1"/>
  <c r="AB1665" i="6"/>
  <c r="AS1665" i="6" s="1"/>
  <c r="AC1665" i="6"/>
  <c r="AT1665" i="6" s="1"/>
  <c r="AD1665" i="6"/>
  <c r="AU1665" i="6" s="1"/>
  <c r="AW1665" i="6"/>
  <c r="W1666" i="6"/>
  <c r="AN1666" i="6" s="1"/>
  <c r="X1666" i="6"/>
  <c r="AO1666" i="6" s="1"/>
  <c r="Y1666" i="6"/>
  <c r="AP1666" i="6" s="1"/>
  <c r="Z1666" i="6"/>
  <c r="AQ1666" i="6" s="1"/>
  <c r="AA1666" i="6"/>
  <c r="AR1666" i="6" s="1"/>
  <c r="AB1666" i="6"/>
  <c r="AS1666" i="6" s="1"/>
  <c r="AC1666" i="6"/>
  <c r="AT1666" i="6" s="1"/>
  <c r="AD1666" i="6"/>
  <c r="AU1666" i="6" s="1"/>
  <c r="AW1666" i="6"/>
  <c r="W1667" i="6"/>
  <c r="X1667" i="6"/>
  <c r="Y1667" i="6"/>
  <c r="AP1667" i="6" s="1"/>
  <c r="Z1667" i="6"/>
  <c r="AQ1667" i="6" s="1"/>
  <c r="AA1667" i="6"/>
  <c r="AR1667" i="6" s="1"/>
  <c r="AB1667" i="6"/>
  <c r="AS1667" i="6" s="1"/>
  <c r="AC1667" i="6"/>
  <c r="AT1667" i="6" s="1"/>
  <c r="AD1667" i="6"/>
  <c r="AU1667" i="6" s="1"/>
  <c r="AN1667" i="6"/>
  <c r="AO1667" i="6"/>
  <c r="AW1667" i="6"/>
  <c r="AT1668" i="6"/>
  <c r="AU1668" i="6"/>
  <c r="AX1668" i="6"/>
  <c r="BB1668" i="6" s="1"/>
  <c r="AT1669" i="6"/>
  <c r="AU1669" i="6"/>
  <c r="AX1669" i="6"/>
  <c r="BB1669" i="6" s="1"/>
  <c r="W1670" i="6"/>
  <c r="AN1670" i="6" s="1"/>
  <c r="X1670" i="6"/>
  <c r="AO1670" i="6" s="1"/>
  <c r="Y1670" i="6"/>
  <c r="AP1670" i="6" s="1"/>
  <c r="Z1670" i="6"/>
  <c r="AQ1670" i="6" s="1"/>
  <c r="AA1670" i="6"/>
  <c r="AR1670" i="6" s="1"/>
  <c r="AB1670" i="6"/>
  <c r="AS1670" i="6" s="1"/>
  <c r="AC1670" i="6"/>
  <c r="AT1670" i="6" s="1"/>
  <c r="AD1670" i="6"/>
  <c r="AU1670" i="6" s="1"/>
  <c r="AW1670" i="6"/>
  <c r="W1671" i="6"/>
  <c r="AN1671" i="6" s="1"/>
  <c r="X1671" i="6"/>
  <c r="AO1671" i="6" s="1"/>
  <c r="Y1671" i="6"/>
  <c r="AP1671" i="6" s="1"/>
  <c r="Z1671" i="6"/>
  <c r="AQ1671" i="6" s="1"/>
  <c r="AA1671" i="6"/>
  <c r="AR1671" i="6" s="1"/>
  <c r="AB1671" i="6"/>
  <c r="AS1671" i="6" s="1"/>
  <c r="AC1671" i="6"/>
  <c r="AT1671" i="6" s="1"/>
  <c r="AD1671" i="6"/>
  <c r="AU1671" i="6" s="1"/>
  <c r="AW1671" i="6"/>
  <c r="W1672" i="6"/>
  <c r="AN1672" i="6" s="1"/>
  <c r="X1672" i="6"/>
  <c r="AO1672" i="6" s="1"/>
  <c r="Y1672" i="6"/>
  <c r="AP1672" i="6" s="1"/>
  <c r="Z1672" i="6"/>
  <c r="AQ1672" i="6" s="1"/>
  <c r="AA1672" i="6"/>
  <c r="AR1672" i="6" s="1"/>
  <c r="AB1672" i="6"/>
  <c r="AS1672" i="6" s="1"/>
  <c r="AC1672" i="6"/>
  <c r="AT1672" i="6" s="1"/>
  <c r="AD1672" i="6"/>
  <c r="AU1672" i="6" s="1"/>
  <c r="AW1672" i="6"/>
  <c r="W1673" i="6"/>
  <c r="AN1673" i="6" s="1"/>
  <c r="X1673" i="6"/>
  <c r="AO1673" i="6" s="1"/>
  <c r="Y1673" i="6"/>
  <c r="AP1673" i="6" s="1"/>
  <c r="Z1673" i="6"/>
  <c r="AQ1673" i="6" s="1"/>
  <c r="AA1673" i="6"/>
  <c r="AR1673" i="6" s="1"/>
  <c r="AB1673" i="6"/>
  <c r="AS1673" i="6" s="1"/>
  <c r="AC1673" i="6"/>
  <c r="AT1673" i="6" s="1"/>
  <c r="AD1673" i="6"/>
  <c r="AU1673" i="6" s="1"/>
  <c r="AW1673" i="6"/>
  <c r="W1674" i="6"/>
  <c r="X1674" i="6"/>
  <c r="Y1674" i="6"/>
  <c r="AP1674" i="6" s="1"/>
  <c r="Z1674" i="6"/>
  <c r="AQ1674" i="6" s="1"/>
  <c r="AA1674" i="6"/>
  <c r="AR1674" i="6" s="1"/>
  <c r="AB1674" i="6"/>
  <c r="AS1674" i="6" s="1"/>
  <c r="AC1674" i="6"/>
  <c r="AT1674" i="6" s="1"/>
  <c r="AD1674" i="6"/>
  <c r="AU1674" i="6" s="1"/>
  <c r="AN1674" i="6"/>
  <c r="AO1674" i="6"/>
  <c r="AW1674" i="6"/>
  <c r="W1675" i="6"/>
  <c r="AN1675" i="6" s="1"/>
  <c r="X1675" i="6"/>
  <c r="AO1675" i="6" s="1"/>
  <c r="Y1675" i="6"/>
  <c r="AP1675" i="6" s="1"/>
  <c r="Z1675" i="6"/>
  <c r="AQ1675" i="6" s="1"/>
  <c r="AA1675" i="6"/>
  <c r="AR1675" i="6" s="1"/>
  <c r="AB1675" i="6"/>
  <c r="AS1675" i="6" s="1"/>
  <c r="AC1675" i="6"/>
  <c r="AT1675" i="6" s="1"/>
  <c r="AD1675" i="6"/>
  <c r="AU1675" i="6" s="1"/>
  <c r="AW1675" i="6"/>
  <c r="AT1676" i="6"/>
  <c r="AU1676" i="6"/>
  <c r="AX1676" i="6"/>
  <c r="BB1676" i="6" s="1"/>
  <c r="AT1677" i="6"/>
  <c r="AU1677" i="6"/>
  <c r="AX1677" i="6"/>
  <c r="BB1677" i="6" s="1"/>
  <c r="W1678" i="6"/>
  <c r="AN1678" i="6" s="1"/>
  <c r="X1678" i="6"/>
  <c r="AO1678" i="6" s="1"/>
  <c r="Y1678" i="6"/>
  <c r="AP1678" i="6" s="1"/>
  <c r="Z1678" i="6"/>
  <c r="AQ1678" i="6" s="1"/>
  <c r="AA1678" i="6"/>
  <c r="AR1678" i="6" s="1"/>
  <c r="AB1678" i="6"/>
  <c r="AS1678" i="6" s="1"/>
  <c r="AC1678" i="6"/>
  <c r="AT1678" i="6" s="1"/>
  <c r="AD1678" i="6"/>
  <c r="AU1678" i="6" s="1"/>
  <c r="AW1678" i="6"/>
  <c r="W1679" i="6"/>
  <c r="AN1679" i="6" s="1"/>
  <c r="X1679" i="6"/>
  <c r="AO1679" i="6" s="1"/>
  <c r="Y1679" i="6"/>
  <c r="Z1679" i="6"/>
  <c r="AQ1679" i="6" s="1"/>
  <c r="AA1679" i="6"/>
  <c r="AR1679" i="6" s="1"/>
  <c r="AB1679" i="6"/>
  <c r="AS1679" i="6" s="1"/>
  <c r="AC1679" i="6"/>
  <c r="AT1679" i="6" s="1"/>
  <c r="AD1679" i="6"/>
  <c r="AU1679" i="6" s="1"/>
  <c r="AP1679" i="6"/>
  <c r="AW1679" i="6"/>
  <c r="W1680" i="6"/>
  <c r="X1680" i="6"/>
  <c r="Y1680" i="6"/>
  <c r="Z1680" i="6"/>
  <c r="AA1680" i="6"/>
  <c r="AR1680" i="6" s="1"/>
  <c r="AB1680" i="6"/>
  <c r="AS1680" i="6" s="1"/>
  <c r="AC1680" i="6"/>
  <c r="AD1680" i="6"/>
  <c r="AN1680" i="6"/>
  <c r="AO1680" i="6"/>
  <c r="AP1680" i="6"/>
  <c r="AQ1680" i="6"/>
  <c r="AT1680" i="6"/>
  <c r="AU1680" i="6"/>
  <c r="AW1680" i="6"/>
  <c r="W1681" i="6"/>
  <c r="X1681" i="6"/>
  <c r="AO1681" i="6" s="1"/>
  <c r="Y1681" i="6"/>
  <c r="AP1681" i="6" s="1"/>
  <c r="Z1681" i="6"/>
  <c r="AQ1681" i="6" s="1"/>
  <c r="AA1681" i="6"/>
  <c r="AR1681" i="6" s="1"/>
  <c r="AB1681" i="6"/>
  <c r="AS1681" i="6" s="1"/>
  <c r="AC1681" i="6"/>
  <c r="AT1681" i="6" s="1"/>
  <c r="AD1681" i="6"/>
  <c r="AU1681" i="6" s="1"/>
  <c r="AN1681" i="6"/>
  <c r="AW1681" i="6"/>
  <c r="W1682" i="6"/>
  <c r="AN1682" i="6" s="1"/>
  <c r="X1682" i="6"/>
  <c r="AO1682" i="6" s="1"/>
  <c r="Y1682" i="6"/>
  <c r="AP1682" i="6" s="1"/>
  <c r="Z1682" i="6"/>
  <c r="AQ1682" i="6" s="1"/>
  <c r="AA1682" i="6"/>
  <c r="AR1682" i="6" s="1"/>
  <c r="AB1682" i="6"/>
  <c r="AS1682" i="6" s="1"/>
  <c r="AC1682" i="6"/>
  <c r="AT1682" i="6" s="1"/>
  <c r="AD1682" i="6"/>
  <c r="AU1682" i="6" s="1"/>
  <c r="AW1682" i="6"/>
  <c r="W1683" i="6"/>
  <c r="AN1683" i="6" s="1"/>
  <c r="X1683" i="6"/>
  <c r="AO1683" i="6" s="1"/>
  <c r="Y1683" i="6"/>
  <c r="AP1683" i="6" s="1"/>
  <c r="Z1683" i="6"/>
  <c r="AQ1683" i="6" s="1"/>
  <c r="AA1683" i="6"/>
  <c r="AR1683" i="6" s="1"/>
  <c r="AB1683" i="6"/>
  <c r="AS1683" i="6" s="1"/>
  <c r="AC1683" i="6"/>
  <c r="AT1683" i="6" s="1"/>
  <c r="AD1683" i="6"/>
  <c r="AU1683" i="6" s="1"/>
  <c r="AW1683" i="6"/>
  <c r="AT1684" i="6"/>
  <c r="AU1684" i="6"/>
  <c r="AX1684" i="6"/>
  <c r="BB1684" i="6" s="1"/>
  <c r="AT1685" i="6"/>
  <c r="AU1685" i="6"/>
  <c r="AX1685" i="6"/>
  <c r="BB1685" i="6" s="1"/>
  <c r="W1686" i="6"/>
  <c r="AN1686" i="6" s="1"/>
  <c r="X1686" i="6"/>
  <c r="AO1686" i="6" s="1"/>
  <c r="Y1686" i="6"/>
  <c r="AP1686" i="6" s="1"/>
  <c r="Z1686" i="6"/>
  <c r="AQ1686" i="6" s="1"/>
  <c r="AA1686" i="6"/>
  <c r="AR1686" i="6" s="1"/>
  <c r="AB1686" i="6"/>
  <c r="AS1686" i="6" s="1"/>
  <c r="AC1686" i="6"/>
  <c r="AT1686" i="6" s="1"/>
  <c r="AD1686" i="6"/>
  <c r="AU1686" i="6" s="1"/>
  <c r="AW1686" i="6"/>
  <c r="W1687" i="6"/>
  <c r="X1687" i="6"/>
  <c r="AO1687" i="6" s="1"/>
  <c r="Y1687" i="6"/>
  <c r="AP1687" i="6" s="1"/>
  <c r="Z1687" i="6"/>
  <c r="AQ1687" i="6" s="1"/>
  <c r="AA1687" i="6"/>
  <c r="AR1687" i="6" s="1"/>
  <c r="AB1687" i="6"/>
  <c r="AS1687" i="6" s="1"/>
  <c r="AC1687" i="6"/>
  <c r="AT1687" i="6" s="1"/>
  <c r="AD1687" i="6"/>
  <c r="AU1687" i="6" s="1"/>
  <c r="AN1687" i="6"/>
  <c r="AW1687" i="6"/>
  <c r="W1688" i="6"/>
  <c r="AN1688" i="6" s="1"/>
  <c r="X1688" i="6"/>
  <c r="AO1688" i="6" s="1"/>
  <c r="Y1688" i="6"/>
  <c r="AP1688" i="6" s="1"/>
  <c r="Z1688" i="6"/>
  <c r="AQ1688" i="6" s="1"/>
  <c r="AA1688" i="6"/>
  <c r="AR1688" i="6" s="1"/>
  <c r="AB1688" i="6"/>
  <c r="AS1688" i="6" s="1"/>
  <c r="AC1688" i="6"/>
  <c r="AT1688" i="6" s="1"/>
  <c r="AD1688" i="6"/>
  <c r="AU1688" i="6" s="1"/>
  <c r="AW1688" i="6"/>
  <c r="W1689" i="6"/>
  <c r="X1689" i="6"/>
  <c r="Y1689" i="6"/>
  <c r="Z1689" i="6"/>
  <c r="AQ1689" i="6" s="1"/>
  <c r="AA1689" i="6"/>
  <c r="AR1689" i="6" s="1"/>
  <c r="AB1689" i="6"/>
  <c r="AS1689" i="6" s="1"/>
  <c r="AC1689" i="6"/>
  <c r="AT1689" i="6" s="1"/>
  <c r="AD1689" i="6"/>
  <c r="AU1689" i="6" s="1"/>
  <c r="AN1689" i="6"/>
  <c r="AO1689" i="6"/>
  <c r="AP1689" i="6"/>
  <c r="AW1689" i="6"/>
  <c r="W1690" i="6"/>
  <c r="AN1690" i="6" s="1"/>
  <c r="X1690" i="6"/>
  <c r="AO1690" i="6" s="1"/>
  <c r="Y1690" i="6"/>
  <c r="AP1690" i="6" s="1"/>
  <c r="Z1690" i="6"/>
  <c r="AQ1690" i="6" s="1"/>
  <c r="AA1690" i="6"/>
  <c r="AR1690" i="6" s="1"/>
  <c r="AB1690" i="6"/>
  <c r="AS1690" i="6" s="1"/>
  <c r="AC1690" i="6"/>
  <c r="AT1690" i="6" s="1"/>
  <c r="AD1690" i="6"/>
  <c r="AU1690" i="6" s="1"/>
  <c r="AW1690" i="6"/>
  <c r="W1691" i="6"/>
  <c r="X1691" i="6"/>
  <c r="AO1691" i="6" s="1"/>
  <c r="Y1691" i="6"/>
  <c r="AP1691" i="6" s="1"/>
  <c r="Z1691" i="6"/>
  <c r="AQ1691" i="6" s="1"/>
  <c r="AA1691" i="6"/>
  <c r="AR1691" i="6" s="1"/>
  <c r="AB1691" i="6"/>
  <c r="AS1691" i="6" s="1"/>
  <c r="AC1691" i="6"/>
  <c r="AT1691" i="6" s="1"/>
  <c r="AD1691" i="6"/>
  <c r="AU1691" i="6" s="1"/>
  <c r="AN1691" i="6"/>
  <c r="AW1691" i="6"/>
  <c r="AT1692" i="6"/>
  <c r="AU1692" i="6"/>
  <c r="AX1692" i="6"/>
  <c r="BB1692" i="6" s="1"/>
  <c r="AT1693" i="6"/>
  <c r="AU1693" i="6"/>
  <c r="AX1693" i="6"/>
  <c r="BB1693" i="6" s="1"/>
  <c r="W1694" i="6"/>
  <c r="X1694" i="6"/>
  <c r="AO1694" i="6" s="1"/>
  <c r="Y1694" i="6"/>
  <c r="AP1694" i="6" s="1"/>
  <c r="Z1694" i="6"/>
  <c r="AQ1694" i="6" s="1"/>
  <c r="AA1694" i="6"/>
  <c r="AR1694" i="6" s="1"/>
  <c r="AB1694" i="6"/>
  <c r="AS1694" i="6" s="1"/>
  <c r="AC1694" i="6"/>
  <c r="AT1694" i="6" s="1"/>
  <c r="AD1694" i="6"/>
  <c r="AU1694" i="6" s="1"/>
  <c r="AN1694" i="6"/>
  <c r="AW1694" i="6"/>
  <c r="W1695" i="6"/>
  <c r="AN1695" i="6" s="1"/>
  <c r="X1695" i="6"/>
  <c r="AO1695" i="6" s="1"/>
  <c r="Y1695" i="6"/>
  <c r="AP1695" i="6" s="1"/>
  <c r="Z1695" i="6"/>
  <c r="AQ1695" i="6" s="1"/>
  <c r="AA1695" i="6"/>
  <c r="AR1695" i="6" s="1"/>
  <c r="AB1695" i="6"/>
  <c r="AS1695" i="6" s="1"/>
  <c r="AC1695" i="6"/>
  <c r="AT1695" i="6" s="1"/>
  <c r="AD1695" i="6"/>
  <c r="AU1695" i="6" s="1"/>
  <c r="AW1695" i="6"/>
  <c r="W1696" i="6"/>
  <c r="AN1696" i="6" s="1"/>
  <c r="X1696" i="6"/>
  <c r="AO1696" i="6" s="1"/>
  <c r="Y1696" i="6"/>
  <c r="AP1696" i="6" s="1"/>
  <c r="Z1696" i="6"/>
  <c r="AQ1696" i="6" s="1"/>
  <c r="AA1696" i="6"/>
  <c r="AR1696" i="6" s="1"/>
  <c r="AB1696" i="6"/>
  <c r="AS1696" i="6" s="1"/>
  <c r="AC1696" i="6"/>
  <c r="AT1696" i="6" s="1"/>
  <c r="AD1696" i="6"/>
  <c r="AU1696" i="6" s="1"/>
  <c r="AW1696" i="6"/>
  <c r="W1697" i="6"/>
  <c r="AN1697" i="6" s="1"/>
  <c r="X1697" i="6"/>
  <c r="AO1697" i="6" s="1"/>
  <c r="Y1697" i="6"/>
  <c r="AP1697" i="6" s="1"/>
  <c r="Z1697" i="6"/>
  <c r="AQ1697" i="6" s="1"/>
  <c r="AA1697" i="6"/>
  <c r="AR1697" i="6" s="1"/>
  <c r="AB1697" i="6"/>
  <c r="AS1697" i="6" s="1"/>
  <c r="AC1697" i="6"/>
  <c r="AT1697" i="6" s="1"/>
  <c r="AD1697" i="6"/>
  <c r="AU1697" i="6" s="1"/>
  <c r="AW1697" i="6"/>
  <c r="W1698" i="6"/>
  <c r="X1698" i="6"/>
  <c r="Y1698" i="6"/>
  <c r="AP1698" i="6" s="1"/>
  <c r="Z1698" i="6"/>
  <c r="AQ1698" i="6" s="1"/>
  <c r="AA1698" i="6"/>
  <c r="AR1698" i="6" s="1"/>
  <c r="AB1698" i="6"/>
  <c r="AS1698" i="6" s="1"/>
  <c r="AC1698" i="6"/>
  <c r="AT1698" i="6" s="1"/>
  <c r="AD1698" i="6"/>
  <c r="AU1698" i="6" s="1"/>
  <c r="AN1698" i="6"/>
  <c r="AO1698" i="6"/>
  <c r="AW1698" i="6"/>
  <c r="W1699" i="6"/>
  <c r="AN1699" i="6" s="1"/>
  <c r="X1699" i="6"/>
  <c r="Y1699" i="6"/>
  <c r="AP1699" i="6" s="1"/>
  <c r="Z1699" i="6"/>
  <c r="AQ1699" i="6" s="1"/>
  <c r="AA1699" i="6"/>
  <c r="AR1699" i="6" s="1"/>
  <c r="AB1699" i="6"/>
  <c r="AS1699" i="6" s="1"/>
  <c r="AC1699" i="6"/>
  <c r="AD1699" i="6"/>
  <c r="AU1699" i="6" s="1"/>
  <c r="AO1699" i="6"/>
  <c r="AT1699" i="6"/>
  <c r="AW1699" i="6"/>
  <c r="AT1700" i="6"/>
  <c r="AU1700" i="6"/>
  <c r="AX1700" i="6"/>
  <c r="BB1700" i="6" s="1"/>
  <c r="AT1701" i="6"/>
  <c r="AU1701" i="6"/>
  <c r="AX1701" i="6"/>
  <c r="BB1701" i="6" s="1"/>
  <c r="W1702" i="6"/>
  <c r="X1702" i="6"/>
  <c r="AO1702" i="6" s="1"/>
  <c r="Y1702" i="6"/>
  <c r="Z1702" i="6"/>
  <c r="AQ1702" i="6" s="1"/>
  <c r="AA1702" i="6"/>
  <c r="AR1702" i="6" s="1"/>
  <c r="AB1702" i="6"/>
  <c r="AS1702" i="6" s="1"/>
  <c r="AC1702" i="6"/>
  <c r="AT1702" i="6" s="1"/>
  <c r="AD1702" i="6"/>
  <c r="AU1702" i="6" s="1"/>
  <c r="AN1702" i="6"/>
  <c r="AP1702" i="6"/>
  <c r="AW1702" i="6"/>
  <c r="W1703" i="6"/>
  <c r="X1703" i="6"/>
  <c r="Y1703" i="6"/>
  <c r="AP1703" i="6" s="1"/>
  <c r="Z1703" i="6"/>
  <c r="AQ1703" i="6" s="1"/>
  <c r="AA1703" i="6"/>
  <c r="AR1703" i="6" s="1"/>
  <c r="AB1703" i="6"/>
  <c r="AS1703" i="6" s="1"/>
  <c r="AC1703" i="6"/>
  <c r="AT1703" i="6" s="1"/>
  <c r="AD1703" i="6"/>
  <c r="AU1703" i="6" s="1"/>
  <c r="AN1703" i="6"/>
  <c r="AO1703" i="6"/>
  <c r="AW1703" i="6"/>
  <c r="W1704" i="6"/>
  <c r="AN1704" i="6" s="1"/>
  <c r="X1704" i="6"/>
  <c r="Y1704" i="6"/>
  <c r="AP1704" i="6" s="1"/>
  <c r="Z1704" i="6"/>
  <c r="AQ1704" i="6" s="1"/>
  <c r="AA1704" i="6"/>
  <c r="AR1704" i="6" s="1"/>
  <c r="AB1704" i="6"/>
  <c r="AS1704" i="6" s="1"/>
  <c r="AC1704" i="6"/>
  <c r="AT1704" i="6" s="1"/>
  <c r="AD1704" i="6"/>
  <c r="AU1704" i="6" s="1"/>
  <c r="AO1704" i="6"/>
  <c r="AW1704" i="6"/>
  <c r="W1705" i="6"/>
  <c r="AN1705" i="6" s="1"/>
  <c r="X1705" i="6"/>
  <c r="AO1705" i="6" s="1"/>
  <c r="Y1705" i="6"/>
  <c r="AP1705" i="6" s="1"/>
  <c r="Z1705" i="6"/>
  <c r="AQ1705" i="6" s="1"/>
  <c r="AA1705" i="6"/>
  <c r="AR1705" i="6" s="1"/>
  <c r="AB1705" i="6"/>
  <c r="AS1705" i="6" s="1"/>
  <c r="AC1705" i="6"/>
  <c r="AT1705" i="6" s="1"/>
  <c r="AD1705" i="6"/>
  <c r="AU1705" i="6" s="1"/>
  <c r="AW1705" i="6"/>
  <c r="W1706" i="6"/>
  <c r="X1706" i="6"/>
  <c r="Y1706" i="6"/>
  <c r="Z1706" i="6"/>
  <c r="AA1706" i="6"/>
  <c r="AR1706" i="6" s="1"/>
  <c r="AB1706" i="6"/>
  <c r="AS1706" i="6" s="1"/>
  <c r="AC1706" i="6"/>
  <c r="AD1706" i="6"/>
  <c r="AU1706" i="6" s="1"/>
  <c r="AN1706" i="6"/>
  <c r="AO1706" i="6"/>
  <c r="AP1706" i="6"/>
  <c r="AQ1706" i="6"/>
  <c r="AT1706" i="6"/>
  <c r="AW1706" i="6"/>
  <c r="W1707" i="6"/>
  <c r="X1707" i="6"/>
  <c r="Y1707" i="6"/>
  <c r="AP1707" i="6" s="1"/>
  <c r="Z1707" i="6"/>
  <c r="AQ1707" i="6" s="1"/>
  <c r="AA1707" i="6"/>
  <c r="AR1707" i="6" s="1"/>
  <c r="AB1707" i="6"/>
  <c r="AS1707" i="6" s="1"/>
  <c r="AC1707" i="6"/>
  <c r="AT1707" i="6" s="1"/>
  <c r="AD1707" i="6"/>
  <c r="AU1707" i="6" s="1"/>
  <c r="AN1707" i="6"/>
  <c r="AO1707" i="6"/>
  <c r="AW1707" i="6"/>
  <c r="AT1708" i="6"/>
  <c r="AU1708" i="6"/>
  <c r="AX1708" i="6"/>
  <c r="BB1708" i="6" s="1"/>
  <c r="AT1709" i="6"/>
  <c r="AU1709" i="6"/>
  <c r="AX1709" i="6"/>
  <c r="BB1709" i="6" s="1"/>
  <c r="W1710" i="6"/>
  <c r="X1710" i="6"/>
  <c r="AO1710" i="6" s="1"/>
  <c r="Y1710" i="6"/>
  <c r="AP1710" i="6" s="1"/>
  <c r="Z1710" i="6"/>
  <c r="AQ1710" i="6" s="1"/>
  <c r="AA1710" i="6"/>
  <c r="AR1710" i="6" s="1"/>
  <c r="AB1710" i="6"/>
  <c r="AS1710" i="6" s="1"/>
  <c r="AC1710" i="6"/>
  <c r="AT1710" i="6" s="1"/>
  <c r="AD1710" i="6"/>
  <c r="AU1710" i="6" s="1"/>
  <c r="AN1710" i="6"/>
  <c r="AW1710" i="6"/>
  <c r="W1711" i="6"/>
  <c r="AN1711" i="6" s="1"/>
  <c r="X1711" i="6"/>
  <c r="AO1711" i="6" s="1"/>
  <c r="Y1711" i="6"/>
  <c r="AP1711" i="6" s="1"/>
  <c r="Z1711" i="6"/>
  <c r="AQ1711" i="6" s="1"/>
  <c r="AA1711" i="6"/>
  <c r="AR1711" i="6" s="1"/>
  <c r="AB1711" i="6"/>
  <c r="AS1711" i="6" s="1"/>
  <c r="AC1711" i="6"/>
  <c r="AT1711" i="6" s="1"/>
  <c r="AD1711" i="6"/>
  <c r="AU1711" i="6" s="1"/>
  <c r="AW1711" i="6"/>
  <c r="W1712" i="6"/>
  <c r="AN1712" i="6" s="1"/>
  <c r="X1712" i="6"/>
  <c r="AO1712" i="6" s="1"/>
  <c r="Y1712" i="6"/>
  <c r="AP1712" i="6" s="1"/>
  <c r="Z1712" i="6"/>
  <c r="AQ1712" i="6" s="1"/>
  <c r="AA1712" i="6"/>
  <c r="AR1712" i="6" s="1"/>
  <c r="AB1712" i="6"/>
  <c r="AS1712" i="6" s="1"/>
  <c r="AC1712" i="6"/>
  <c r="AT1712" i="6" s="1"/>
  <c r="AD1712" i="6"/>
  <c r="AU1712" i="6" s="1"/>
  <c r="AW1712" i="6"/>
  <c r="W1713" i="6"/>
  <c r="AN1713" i="6" s="1"/>
  <c r="X1713" i="6"/>
  <c r="AO1713" i="6" s="1"/>
  <c r="Y1713" i="6"/>
  <c r="AP1713" i="6" s="1"/>
  <c r="Z1713" i="6"/>
  <c r="AQ1713" i="6" s="1"/>
  <c r="AA1713" i="6"/>
  <c r="AR1713" i="6" s="1"/>
  <c r="AB1713" i="6"/>
  <c r="AS1713" i="6" s="1"/>
  <c r="AC1713" i="6"/>
  <c r="AT1713" i="6" s="1"/>
  <c r="AD1713" i="6"/>
  <c r="AU1713" i="6" s="1"/>
  <c r="AW1713" i="6"/>
  <c r="W1714" i="6"/>
  <c r="AN1714" i="6" s="1"/>
  <c r="X1714" i="6"/>
  <c r="AO1714" i="6" s="1"/>
  <c r="Y1714" i="6"/>
  <c r="AP1714" i="6" s="1"/>
  <c r="Z1714" i="6"/>
  <c r="AQ1714" i="6" s="1"/>
  <c r="AA1714" i="6"/>
  <c r="AR1714" i="6" s="1"/>
  <c r="AB1714" i="6"/>
  <c r="AS1714" i="6" s="1"/>
  <c r="AC1714" i="6"/>
  <c r="AT1714" i="6" s="1"/>
  <c r="AD1714" i="6"/>
  <c r="AU1714" i="6" s="1"/>
  <c r="AW1714" i="6"/>
  <c r="W1715" i="6"/>
  <c r="X1715" i="6"/>
  <c r="Y1715" i="6"/>
  <c r="Z1715" i="6"/>
  <c r="AQ1715" i="6" s="1"/>
  <c r="AA1715" i="6"/>
  <c r="AR1715" i="6" s="1"/>
  <c r="AB1715" i="6"/>
  <c r="AS1715" i="6" s="1"/>
  <c r="AC1715" i="6"/>
  <c r="AT1715" i="6" s="1"/>
  <c r="AD1715" i="6"/>
  <c r="AU1715" i="6" s="1"/>
  <c r="AN1715" i="6"/>
  <c r="AO1715" i="6"/>
  <c r="AP1715" i="6"/>
  <c r="AW1715" i="6"/>
  <c r="AT1716" i="6"/>
  <c r="AU1716" i="6"/>
  <c r="AX1716" i="6"/>
  <c r="BB1716" i="6" s="1"/>
  <c r="AT1717" i="6"/>
  <c r="AU1717" i="6"/>
  <c r="AX1717" i="6"/>
  <c r="BB1717" i="6" s="1"/>
  <c r="W1718" i="6"/>
  <c r="AN1718" i="6" s="1"/>
  <c r="X1718" i="6"/>
  <c r="AO1718" i="6" s="1"/>
  <c r="Y1718" i="6"/>
  <c r="AP1718" i="6" s="1"/>
  <c r="Z1718" i="6"/>
  <c r="AQ1718" i="6" s="1"/>
  <c r="AA1718" i="6"/>
  <c r="AR1718" i="6" s="1"/>
  <c r="AB1718" i="6"/>
  <c r="AS1718" i="6" s="1"/>
  <c r="AC1718" i="6"/>
  <c r="AT1718" i="6" s="1"/>
  <c r="AD1718" i="6"/>
  <c r="AU1718" i="6" s="1"/>
  <c r="AW1718" i="6"/>
  <c r="W1719" i="6"/>
  <c r="X1719" i="6"/>
  <c r="AO1719" i="6" s="1"/>
  <c r="Y1719" i="6"/>
  <c r="AP1719" i="6" s="1"/>
  <c r="Z1719" i="6"/>
  <c r="AQ1719" i="6" s="1"/>
  <c r="AA1719" i="6"/>
  <c r="AR1719" i="6" s="1"/>
  <c r="AB1719" i="6"/>
  <c r="AS1719" i="6" s="1"/>
  <c r="AC1719" i="6"/>
  <c r="AT1719" i="6" s="1"/>
  <c r="AD1719" i="6"/>
  <c r="AU1719" i="6" s="1"/>
  <c r="AN1719" i="6"/>
  <c r="AW1719" i="6"/>
  <c r="W1720" i="6"/>
  <c r="AN1720" i="6" s="1"/>
  <c r="X1720" i="6"/>
  <c r="AO1720" i="6" s="1"/>
  <c r="Y1720" i="6"/>
  <c r="AP1720" i="6" s="1"/>
  <c r="Z1720" i="6"/>
  <c r="AQ1720" i="6" s="1"/>
  <c r="AA1720" i="6"/>
  <c r="AR1720" i="6" s="1"/>
  <c r="AB1720" i="6"/>
  <c r="AS1720" i="6" s="1"/>
  <c r="AC1720" i="6"/>
  <c r="AT1720" i="6" s="1"/>
  <c r="AD1720" i="6"/>
  <c r="AU1720" i="6" s="1"/>
  <c r="AW1720" i="6"/>
  <c r="W1721" i="6"/>
  <c r="AN1721" i="6" s="1"/>
  <c r="X1721" i="6"/>
  <c r="AO1721" i="6" s="1"/>
  <c r="Y1721" i="6"/>
  <c r="AP1721" i="6" s="1"/>
  <c r="Z1721" i="6"/>
  <c r="AQ1721" i="6" s="1"/>
  <c r="AA1721" i="6"/>
  <c r="AR1721" i="6" s="1"/>
  <c r="AB1721" i="6"/>
  <c r="AS1721" i="6" s="1"/>
  <c r="AC1721" i="6"/>
  <c r="AT1721" i="6" s="1"/>
  <c r="AD1721" i="6"/>
  <c r="AU1721" i="6" s="1"/>
  <c r="AW1721" i="6"/>
  <c r="W1722" i="6"/>
  <c r="AN1722" i="6" s="1"/>
  <c r="X1722" i="6"/>
  <c r="AO1722" i="6" s="1"/>
  <c r="Y1722" i="6"/>
  <c r="AP1722" i="6" s="1"/>
  <c r="Z1722" i="6"/>
  <c r="AQ1722" i="6" s="1"/>
  <c r="AA1722" i="6"/>
  <c r="AR1722" i="6" s="1"/>
  <c r="AB1722" i="6"/>
  <c r="AS1722" i="6" s="1"/>
  <c r="AC1722" i="6"/>
  <c r="AT1722" i="6" s="1"/>
  <c r="AD1722" i="6"/>
  <c r="AU1722" i="6" s="1"/>
  <c r="AW1722" i="6"/>
  <c r="W1723" i="6"/>
  <c r="AN1723" i="6" s="1"/>
  <c r="X1723" i="6"/>
  <c r="AO1723" i="6" s="1"/>
  <c r="Y1723" i="6"/>
  <c r="AP1723" i="6" s="1"/>
  <c r="Z1723" i="6"/>
  <c r="AQ1723" i="6" s="1"/>
  <c r="AA1723" i="6"/>
  <c r="AR1723" i="6" s="1"/>
  <c r="AB1723" i="6"/>
  <c r="AS1723" i="6" s="1"/>
  <c r="AC1723" i="6"/>
  <c r="AT1723" i="6" s="1"/>
  <c r="AD1723" i="6"/>
  <c r="AU1723" i="6" s="1"/>
  <c r="AW1723" i="6"/>
  <c r="AT1724" i="6"/>
  <c r="AU1724" i="6"/>
  <c r="AX1724" i="6"/>
  <c r="BB1724" i="6" s="1"/>
  <c r="AT1725" i="6"/>
  <c r="AU1725" i="6"/>
  <c r="AX1725" i="6"/>
  <c r="BB1725" i="6" s="1"/>
  <c r="W1726" i="6"/>
  <c r="AN1726" i="6" s="1"/>
  <c r="X1726" i="6"/>
  <c r="AO1726" i="6" s="1"/>
  <c r="Y1726" i="6"/>
  <c r="AP1726" i="6" s="1"/>
  <c r="Z1726" i="6"/>
  <c r="AQ1726" i="6" s="1"/>
  <c r="AA1726" i="6"/>
  <c r="AR1726" i="6" s="1"/>
  <c r="AB1726" i="6"/>
  <c r="AS1726" i="6" s="1"/>
  <c r="AC1726" i="6"/>
  <c r="AT1726" i="6" s="1"/>
  <c r="AD1726" i="6"/>
  <c r="AU1726" i="6" s="1"/>
  <c r="AW1726" i="6"/>
  <c r="W1727" i="6"/>
  <c r="X1727" i="6"/>
  <c r="AO1727" i="6" s="1"/>
  <c r="Y1727" i="6"/>
  <c r="AP1727" i="6" s="1"/>
  <c r="Z1727" i="6"/>
  <c r="AQ1727" i="6" s="1"/>
  <c r="AA1727" i="6"/>
  <c r="AR1727" i="6" s="1"/>
  <c r="AB1727" i="6"/>
  <c r="AS1727" i="6" s="1"/>
  <c r="AC1727" i="6"/>
  <c r="AT1727" i="6" s="1"/>
  <c r="AD1727" i="6"/>
  <c r="AU1727" i="6" s="1"/>
  <c r="AN1727" i="6"/>
  <c r="AW1727" i="6"/>
  <c r="W1728" i="6"/>
  <c r="X1728" i="6"/>
  <c r="AO1728" i="6" s="1"/>
  <c r="Y1728" i="6"/>
  <c r="AP1728" i="6" s="1"/>
  <c r="Z1728" i="6"/>
  <c r="AQ1728" i="6" s="1"/>
  <c r="AA1728" i="6"/>
  <c r="AR1728" i="6" s="1"/>
  <c r="AB1728" i="6"/>
  <c r="AS1728" i="6" s="1"/>
  <c r="AC1728" i="6"/>
  <c r="AT1728" i="6" s="1"/>
  <c r="AD1728" i="6"/>
  <c r="AU1728" i="6" s="1"/>
  <c r="AN1728" i="6"/>
  <c r="AW1728" i="6"/>
  <c r="W1729" i="6"/>
  <c r="X1729" i="6"/>
  <c r="AO1729" i="6" s="1"/>
  <c r="Y1729" i="6"/>
  <c r="AP1729" i="6" s="1"/>
  <c r="Z1729" i="6"/>
  <c r="AQ1729" i="6" s="1"/>
  <c r="AA1729" i="6"/>
  <c r="AR1729" i="6" s="1"/>
  <c r="AB1729" i="6"/>
  <c r="AS1729" i="6" s="1"/>
  <c r="AC1729" i="6"/>
  <c r="AT1729" i="6" s="1"/>
  <c r="AD1729" i="6"/>
  <c r="AU1729" i="6" s="1"/>
  <c r="AN1729" i="6"/>
  <c r="AW1729" i="6"/>
  <c r="W1730" i="6"/>
  <c r="AN1730" i="6" s="1"/>
  <c r="X1730" i="6"/>
  <c r="AO1730" i="6" s="1"/>
  <c r="Y1730" i="6"/>
  <c r="AP1730" i="6" s="1"/>
  <c r="Z1730" i="6"/>
  <c r="AQ1730" i="6" s="1"/>
  <c r="AA1730" i="6"/>
  <c r="AR1730" i="6" s="1"/>
  <c r="AB1730" i="6"/>
  <c r="AS1730" i="6" s="1"/>
  <c r="AC1730" i="6"/>
  <c r="AT1730" i="6" s="1"/>
  <c r="AD1730" i="6"/>
  <c r="AU1730" i="6" s="1"/>
  <c r="AW1730" i="6"/>
  <c r="W1731" i="6"/>
  <c r="X1731" i="6"/>
  <c r="Y1731" i="6"/>
  <c r="AP1731" i="6" s="1"/>
  <c r="Z1731" i="6"/>
  <c r="AQ1731" i="6" s="1"/>
  <c r="AA1731" i="6"/>
  <c r="AR1731" i="6" s="1"/>
  <c r="AB1731" i="6"/>
  <c r="AS1731" i="6" s="1"/>
  <c r="AC1731" i="6"/>
  <c r="AT1731" i="6" s="1"/>
  <c r="AD1731" i="6"/>
  <c r="AN1731" i="6"/>
  <c r="AO1731" i="6"/>
  <c r="AU1731" i="6"/>
  <c r="AW1731" i="6"/>
  <c r="AT1732" i="6"/>
  <c r="AU1732" i="6"/>
  <c r="AX1732" i="6"/>
  <c r="BB1732" i="6" s="1"/>
  <c r="AT1733" i="6"/>
  <c r="AU1733" i="6"/>
  <c r="AX1733" i="6"/>
  <c r="BB1733" i="6" s="1"/>
  <c r="W1734" i="6"/>
  <c r="AN1734" i="6" s="1"/>
  <c r="X1734" i="6"/>
  <c r="AO1734" i="6" s="1"/>
  <c r="Y1734" i="6"/>
  <c r="AP1734" i="6" s="1"/>
  <c r="Z1734" i="6"/>
  <c r="AQ1734" i="6" s="1"/>
  <c r="AA1734" i="6"/>
  <c r="AR1734" i="6" s="1"/>
  <c r="AB1734" i="6"/>
  <c r="AS1734" i="6" s="1"/>
  <c r="AC1734" i="6"/>
  <c r="AT1734" i="6" s="1"/>
  <c r="AD1734" i="6"/>
  <c r="AU1734" i="6" s="1"/>
  <c r="AW1734" i="6"/>
  <c r="W1735" i="6"/>
  <c r="X1735" i="6"/>
  <c r="Y1735" i="6"/>
  <c r="AP1735" i="6" s="1"/>
  <c r="Z1735" i="6"/>
  <c r="AQ1735" i="6" s="1"/>
  <c r="AA1735" i="6"/>
  <c r="AR1735" i="6" s="1"/>
  <c r="AB1735" i="6"/>
  <c r="AS1735" i="6" s="1"/>
  <c r="AC1735" i="6"/>
  <c r="AT1735" i="6" s="1"/>
  <c r="AD1735" i="6"/>
  <c r="AU1735" i="6" s="1"/>
  <c r="AN1735" i="6"/>
  <c r="AO1735" i="6"/>
  <c r="AW1735" i="6"/>
  <c r="W1736" i="6"/>
  <c r="AN1736" i="6" s="1"/>
  <c r="X1736" i="6"/>
  <c r="AO1736" i="6" s="1"/>
  <c r="Y1736" i="6"/>
  <c r="AP1736" i="6" s="1"/>
  <c r="Z1736" i="6"/>
  <c r="AQ1736" i="6" s="1"/>
  <c r="AA1736" i="6"/>
  <c r="AR1736" i="6" s="1"/>
  <c r="AB1736" i="6"/>
  <c r="AS1736" i="6" s="1"/>
  <c r="AC1736" i="6"/>
  <c r="AT1736" i="6" s="1"/>
  <c r="AD1736" i="6"/>
  <c r="AU1736" i="6" s="1"/>
  <c r="AW1736" i="6"/>
  <c r="W1737" i="6"/>
  <c r="X1737" i="6"/>
  <c r="Y1737" i="6"/>
  <c r="AP1737" i="6" s="1"/>
  <c r="Z1737" i="6"/>
  <c r="AQ1737" i="6" s="1"/>
  <c r="AA1737" i="6"/>
  <c r="AR1737" i="6" s="1"/>
  <c r="AB1737" i="6"/>
  <c r="AS1737" i="6" s="1"/>
  <c r="AC1737" i="6"/>
  <c r="AD1737" i="6"/>
  <c r="AU1737" i="6" s="1"/>
  <c r="AN1737" i="6"/>
  <c r="AO1737" i="6"/>
  <c r="AT1737" i="6"/>
  <c r="AW1737" i="6"/>
  <c r="W1738" i="6"/>
  <c r="AN1738" i="6" s="1"/>
  <c r="X1738" i="6"/>
  <c r="Y1738" i="6"/>
  <c r="AP1738" i="6" s="1"/>
  <c r="Z1738" i="6"/>
  <c r="AQ1738" i="6" s="1"/>
  <c r="AA1738" i="6"/>
  <c r="AR1738" i="6" s="1"/>
  <c r="AB1738" i="6"/>
  <c r="AS1738" i="6" s="1"/>
  <c r="AC1738" i="6"/>
  <c r="AT1738" i="6" s="1"/>
  <c r="AD1738" i="6"/>
  <c r="AU1738" i="6" s="1"/>
  <c r="AO1738" i="6"/>
  <c r="AW1738" i="6"/>
  <c r="W1739" i="6"/>
  <c r="AN1739" i="6" s="1"/>
  <c r="X1739" i="6"/>
  <c r="Y1739" i="6"/>
  <c r="Z1739" i="6"/>
  <c r="AA1739" i="6"/>
  <c r="AR1739" i="6" s="1"/>
  <c r="AB1739" i="6"/>
  <c r="AS1739" i="6" s="1"/>
  <c r="AC1739" i="6"/>
  <c r="AT1739" i="6" s="1"/>
  <c r="AD1739" i="6"/>
  <c r="AU1739" i="6" s="1"/>
  <c r="AO1739" i="6"/>
  <c r="AP1739" i="6"/>
  <c r="AQ1739" i="6"/>
  <c r="AW1739" i="6"/>
  <c r="AT1740" i="6"/>
  <c r="AU1740" i="6"/>
  <c r="AX1740" i="6"/>
  <c r="BB1740" i="6" s="1"/>
  <c r="AT1741" i="6"/>
  <c r="AU1741" i="6"/>
  <c r="AX1741" i="6"/>
  <c r="BB1741" i="6" s="1"/>
  <c r="W1742" i="6"/>
  <c r="AN1742" i="6" s="1"/>
  <c r="X1742" i="6"/>
  <c r="AO1742" i="6" s="1"/>
  <c r="Y1742" i="6"/>
  <c r="AP1742" i="6" s="1"/>
  <c r="Z1742" i="6"/>
  <c r="AQ1742" i="6" s="1"/>
  <c r="AA1742" i="6"/>
  <c r="AR1742" i="6" s="1"/>
  <c r="AB1742" i="6"/>
  <c r="AS1742" i="6" s="1"/>
  <c r="AC1742" i="6"/>
  <c r="AT1742" i="6" s="1"/>
  <c r="AD1742" i="6"/>
  <c r="AU1742" i="6" s="1"/>
  <c r="AW1742" i="6"/>
  <c r="W1743" i="6"/>
  <c r="AN1743" i="6" s="1"/>
  <c r="X1743" i="6"/>
  <c r="AO1743" i="6" s="1"/>
  <c r="Y1743" i="6"/>
  <c r="AP1743" i="6" s="1"/>
  <c r="Z1743" i="6"/>
  <c r="AQ1743" i="6" s="1"/>
  <c r="AA1743" i="6"/>
  <c r="AR1743" i="6" s="1"/>
  <c r="AB1743" i="6"/>
  <c r="AS1743" i="6" s="1"/>
  <c r="AC1743" i="6"/>
  <c r="AT1743" i="6" s="1"/>
  <c r="AD1743" i="6"/>
  <c r="AU1743" i="6" s="1"/>
  <c r="AW1743" i="6"/>
  <c r="W1744" i="6"/>
  <c r="AN1744" i="6" s="1"/>
  <c r="X1744" i="6"/>
  <c r="AO1744" i="6" s="1"/>
  <c r="Y1744" i="6"/>
  <c r="AP1744" i="6" s="1"/>
  <c r="Z1744" i="6"/>
  <c r="AQ1744" i="6" s="1"/>
  <c r="AA1744" i="6"/>
  <c r="AR1744" i="6" s="1"/>
  <c r="AB1744" i="6"/>
  <c r="AS1744" i="6" s="1"/>
  <c r="AC1744" i="6"/>
  <c r="AT1744" i="6" s="1"/>
  <c r="AD1744" i="6"/>
  <c r="AU1744" i="6" s="1"/>
  <c r="AW1744" i="6"/>
  <c r="W1745" i="6"/>
  <c r="X1745" i="6"/>
  <c r="AO1745" i="6" s="1"/>
  <c r="Y1745" i="6"/>
  <c r="AP1745" i="6" s="1"/>
  <c r="Z1745" i="6"/>
  <c r="AQ1745" i="6" s="1"/>
  <c r="AA1745" i="6"/>
  <c r="AR1745" i="6" s="1"/>
  <c r="AB1745" i="6"/>
  <c r="AS1745" i="6" s="1"/>
  <c r="AC1745" i="6"/>
  <c r="AT1745" i="6" s="1"/>
  <c r="AD1745" i="6"/>
  <c r="AU1745" i="6" s="1"/>
  <c r="AN1745" i="6"/>
  <c r="AW1745" i="6"/>
  <c r="W1746" i="6"/>
  <c r="AN1746" i="6" s="1"/>
  <c r="X1746" i="6"/>
  <c r="AO1746" i="6" s="1"/>
  <c r="Y1746" i="6"/>
  <c r="AP1746" i="6" s="1"/>
  <c r="Z1746" i="6"/>
  <c r="AQ1746" i="6" s="1"/>
  <c r="AA1746" i="6"/>
  <c r="AR1746" i="6" s="1"/>
  <c r="AB1746" i="6"/>
  <c r="AS1746" i="6" s="1"/>
  <c r="AC1746" i="6"/>
  <c r="AT1746" i="6" s="1"/>
  <c r="AD1746" i="6"/>
  <c r="AU1746" i="6" s="1"/>
  <c r="AW1746" i="6"/>
  <c r="W1747" i="6"/>
  <c r="X1747" i="6"/>
  <c r="AO1747" i="6" s="1"/>
  <c r="Y1747" i="6"/>
  <c r="AP1747" i="6" s="1"/>
  <c r="Z1747" i="6"/>
  <c r="AQ1747" i="6" s="1"/>
  <c r="AA1747" i="6"/>
  <c r="AR1747" i="6" s="1"/>
  <c r="AB1747" i="6"/>
  <c r="AS1747" i="6" s="1"/>
  <c r="AC1747" i="6"/>
  <c r="AT1747" i="6" s="1"/>
  <c r="AD1747" i="6"/>
  <c r="AU1747" i="6" s="1"/>
  <c r="AN1747" i="6"/>
  <c r="AW1747" i="6"/>
  <c r="AT1748" i="6"/>
  <c r="AU1748" i="6"/>
  <c r="AX1748" i="6"/>
  <c r="BB1748" i="6" s="1"/>
  <c r="AT1749" i="6"/>
  <c r="AU1749" i="6"/>
  <c r="AX1749" i="6"/>
  <c r="BB1749" i="6" s="1"/>
  <c r="W1750" i="6"/>
  <c r="X1750" i="6"/>
  <c r="Y1750" i="6"/>
  <c r="AP1750" i="6" s="1"/>
  <c r="Z1750" i="6"/>
  <c r="AQ1750" i="6" s="1"/>
  <c r="AA1750" i="6"/>
  <c r="AR1750" i="6" s="1"/>
  <c r="AB1750" i="6"/>
  <c r="AS1750" i="6" s="1"/>
  <c r="AC1750" i="6"/>
  <c r="AT1750" i="6" s="1"/>
  <c r="AD1750" i="6"/>
  <c r="AU1750" i="6" s="1"/>
  <c r="AN1750" i="6"/>
  <c r="AO1750" i="6"/>
  <c r="AW1750" i="6"/>
  <c r="W1751" i="6"/>
  <c r="X1751" i="6"/>
  <c r="AO1751" i="6" s="1"/>
  <c r="Y1751" i="6"/>
  <c r="AP1751" i="6" s="1"/>
  <c r="Z1751" i="6"/>
  <c r="AQ1751" i="6" s="1"/>
  <c r="AA1751" i="6"/>
  <c r="AR1751" i="6" s="1"/>
  <c r="AB1751" i="6"/>
  <c r="AS1751" i="6" s="1"/>
  <c r="AC1751" i="6"/>
  <c r="AT1751" i="6" s="1"/>
  <c r="AD1751" i="6"/>
  <c r="AU1751" i="6" s="1"/>
  <c r="AN1751" i="6"/>
  <c r="AW1751" i="6"/>
  <c r="W1752" i="6"/>
  <c r="AN1752" i="6" s="1"/>
  <c r="X1752" i="6"/>
  <c r="AO1752" i="6" s="1"/>
  <c r="Y1752" i="6"/>
  <c r="AP1752" i="6" s="1"/>
  <c r="Z1752" i="6"/>
  <c r="AQ1752" i="6" s="1"/>
  <c r="AA1752" i="6"/>
  <c r="AR1752" i="6" s="1"/>
  <c r="AB1752" i="6"/>
  <c r="AS1752" i="6" s="1"/>
  <c r="AC1752" i="6"/>
  <c r="AT1752" i="6" s="1"/>
  <c r="AD1752" i="6"/>
  <c r="AU1752" i="6" s="1"/>
  <c r="AW1752" i="6"/>
  <c r="W1753" i="6"/>
  <c r="AN1753" i="6" s="1"/>
  <c r="X1753" i="6"/>
  <c r="AO1753" i="6" s="1"/>
  <c r="Y1753" i="6"/>
  <c r="AP1753" i="6" s="1"/>
  <c r="Z1753" i="6"/>
  <c r="AQ1753" i="6" s="1"/>
  <c r="AA1753" i="6"/>
  <c r="AR1753" i="6" s="1"/>
  <c r="AB1753" i="6"/>
  <c r="AS1753" i="6" s="1"/>
  <c r="AC1753" i="6"/>
  <c r="AT1753" i="6" s="1"/>
  <c r="AD1753" i="6"/>
  <c r="AU1753" i="6" s="1"/>
  <c r="AW1753" i="6"/>
  <c r="W1754" i="6"/>
  <c r="AN1754" i="6" s="1"/>
  <c r="X1754" i="6"/>
  <c r="AO1754" i="6" s="1"/>
  <c r="Y1754" i="6"/>
  <c r="Z1754" i="6"/>
  <c r="AQ1754" i="6" s="1"/>
  <c r="AA1754" i="6"/>
  <c r="AR1754" i="6" s="1"/>
  <c r="AB1754" i="6"/>
  <c r="AS1754" i="6" s="1"/>
  <c r="AC1754" i="6"/>
  <c r="AT1754" i="6" s="1"/>
  <c r="AD1754" i="6"/>
  <c r="AU1754" i="6" s="1"/>
  <c r="AP1754" i="6"/>
  <c r="AW1754" i="6"/>
  <c r="W1755" i="6"/>
  <c r="X1755" i="6"/>
  <c r="AO1755" i="6" s="1"/>
  <c r="Y1755" i="6"/>
  <c r="AP1755" i="6" s="1"/>
  <c r="Z1755" i="6"/>
  <c r="AQ1755" i="6" s="1"/>
  <c r="AA1755" i="6"/>
  <c r="AR1755" i="6" s="1"/>
  <c r="AB1755" i="6"/>
  <c r="AS1755" i="6" s="1"/>
  <c r="AC1755" i="6"/>
  <c r="AT1755" i="6" s="1"/>
  <c r="AD1755" i="6"/>
  <c r="AU1755" i="6" s="1"/>
  <c r="AN1755" i="6"/>
  <c r="AW1755" i="6"/>
  <c r="AT1756" i="6"/>
  <c r="AU1756" i="6"/>
  <c r="AX1756" i="6"/>
  <c r="BB1756" i="6" s="1"/>
  <c r="AT1757" i="6"/>
  <c r="AU1757" i="6"/>
  <c r="AX1757" i="6"/>
  <c r="BB1757" i="6" s="1"/>
  <c r="W1758" i="6"/>
  <c r="X1758" i="6"/>
  <c r="AO1758" i="6" s="1"/>
  <c r="Y1758" i="6"/>
  <c r="AP1758" i="6" s="1"/>
  <c r="Z1758" i="6"/>
  <c r="AQ1758" i="6" s="1"/>
  <c r="AA1758" i="6"/>
  <c r="AR1758" i="6" s="1"/>
  <c r="AB1758" i="6"/>
  <c r="AS1758" i="6" s="1"/>
  <c r="AC1758" i="6"/>
  <c r="AT1758" i="6" s="1"/>
  <c r="AD1758" i="6"/>
  <c r="AU1758" i="6" s="1"/>
  <c r="AN1758" i="6"/>
  <c r="AW1758" i="6"/>
  <c r="W1759" i="6"/>
  <c r="AN1759" i="6" s="1"/>
  <c r="X1759" i="6"/>
  <c r="AO1759" i="6" s="1"/>
  <c r="Y1759" i="6"/>
  <c r="AP1759" i="6" s="1"/>
  <c r="Z1759" i="6"/>
  <c r="AQ1759" i="6" s="1"/>
  <c r="AA1759" i="6"/>
  <c r="AR1759" i="6" s="1"/>
  <c r="AB1759" i="6"/>
  <c r="AS1759" i="6" s="1"/>
  <c r="AC1759" i="6"/>
  <c r="AT1759" i="6" s="1"/>
  <c r="AD1759" i="6"/>
  <c r="AU1759" i="6" s="1"/>
  <c r="AW1759" i="6"/>
  <c r="W1760" i="6"/>
  <c r="X1760" i="6"/>
  <c r="AO1760" i="6" s="1"/>
  <c r="Y1760" i="6"/>
  <c r="AP1760" i="6" s="1"/>
  <c r="Z1760" i="6"/>
  <c r="AQ1760" i="6" s="1"/>
  <c r="AA1760" i="6"/>
  <c r="AR1760" i="6" s="1"/>
  <c r="AB1760" i="6"/>
  <c r="AS1760" i="6" s="1"/>
  <c r="AC1760" i="6"/>
  <c r="AT1760" i="6" s="1"/>
  <c r="AD1760" i="6"/>
  <c r="AU1760" i="6" s="1"/>
  <c r="AN1760" i="6"/>
  <c r="AW1760" i="6"/>
  <c r="W1761" i="6"/>
  <c r="X1761" i="6"/>
  <c r="Y1761" i="6"/>
  <c r="AP1761" i="6" s="1"/>
  <c r="Z1761" i="6"/>
  <c r="AQ1761" i="6" s="1"/>
  <c r="AA1761" i="6"/>
  <c r="AR1761" i="6" s="1"/>
  <c r="AB1761" i="6"/>
  <c r="AS1761" i="6" s="1"/>
  <c r="AC1761" i="6"/>
  <c r="AT1761" i="6" s="1"/>
  <c r="AD1761" i="6"/>
  <c r="AU1761" i="6" s="1"/>
  <c r="AN1761" i="6"/>
  <c r="AO1761" i="6"/>
  <c r="AW1761" i="6"/>
  <c r="W1762" i="6"/>
  <c r="X1762" i="6"/>
  <c r="Y1762" i="6"/>
  <c r="AP1762" i="6" s="1"/>
  <c r="Z1762" i="6"/>
  <c r="AQ1762" i="6" s="1"/>
  <c r="AA1762" i="6"/>
  <c r="AR1762" i="6" s="1"/>
  <c r="AB1762" i="6"/>
  <c r="AS1762" i="6" s="1"/>
  <c r="AC1762" i="6"/>
  <c r="AD1762" i="6"/>
  <c r="AU1762" i="6" s="1"/>
  <c r="AN1762" i="6"/>
  <c r="AO1762" i="6"/>
  <c r="AT1762" i="6"/>
  <c r="AW1762" i="6"/>
  <c r="W1763" i="6"/>
  <c r="X1763" i="6"/>
  <c r="Y1763" i="6"/>
  <c r="Z1763" i="6"/>
  <c r="AQ1763" i="6" s="1"/>
  <c r="AA1763" i="6"/>
  <c r="AR1763" i="6" s="1"/>
  <c r="AB1763" i="6"/>
  <c r="AS1763" i="6" s="1"/>
  <c r="AC1763" i="6"/>
  <c r="AT1763" i="6" s="1"/>
  <c r="AD1763" i="6"/>
  <c r="AN1763" i="6"/>
  <c r="AO1763" i="6"/>
  <c r="AP1763" i="6"/>
  <c r="AU1763" i="6"/>
  <c r="AW1763" i="6"/>
  <c r="AT1764" i="6"/>
  <c r="AU1764" i="6"/>
  <c r="AX1764" i="6"/>
  <c r="BB1764" i="6" s="1"/>
  <c r="AT1765" i="6"/>
  <c r="AU1765" i="6"/>
  <c r="AX1765" i="6"/>
  <c r="BB1765" i="6" s="1"/>
  <c r="W1766" i="6"/>
  <c r="X1766" i="6"/>
  <c r="AO1766" i="6" s="1"/>
  <c r="Y1766" i="6"/>
  <c r="Z1766" i="6"/>
  <c r="AQ1766" i="6" s="1"/>
  <c r="AA1766" i="6"/>
  <c r="AR1766" i="6" s="1"/>
  <c r="AB1766" i="6"/>
  <c r="AS1766" i="6" s="1"/>
  <c r="AC1766" i="6"/>
  <c r="AT1766" i="6" s="1"/>
  <c r="AD1766" i="6"/>
  <c r="AU1766" i="6" s="1"/>
  <c r="AN1766" i="6"/>
  <c r="AP1766" i="6"/>
  <c r="AW1766" i="6"/>
  <c r="W1767" i="6"/>
  <c r="X1767" i="6"/>
  <c r="Y1767" i="6"/>
  <c r="Z1767" i="6"/>
  <c r="AQ1767" i="6" s="1"/>
  <c r="AA1767" i="6"/>
  <c r="AR1767" i="6" s="1"/>
  <c r="AB1767" i="6"/>
  <c r="AS1767" i="6" s="1"/>
  <c r="AC1767" i="6"/>
  <c r="AT1767" i="6" s="1"/>
  <c r="AD1767" i="6"/>
  <c r="AU1767" i="6" s="1"/>
  <c r="AN1767" i="6"/>
  <c r="AO1767" i="6"/>
  <c r="AP1767" i="6"/>
  <c r="AW1767" i="6"/>
  <c r="W1768" i="6"/>
  <c r="AN1768" i="6" s="1"/>
  <c r="X1768" i="6"/>
  <c r="Y1768" i="6"/>
  <c r="AP1768" i="6" s="1"/>
  <c r="Z1768" i="6"/>
  <c r="AA1768" i="6"/>
  <c r="AB1768" i="6"/>
  <c r="AS1768" i="6" s="1"/>
  <c r="AC1768" i="6"/>
  <c r="AD1768" i="6"/>
  <c r="AU1768" i="6" s="1"/>
  <c r="AO1768" i="6"/>
  <c r="AQ1768" i="6"/>
  <c r="AR1768" i="6"/>
  <c r="AT1768" i="6"/>
  <c r="AW1768" i="6"/>
  <c r="W1769" i="6"/>
  <c r="AN1769" i="6" s="1"/>
  <c r="X1769" i="6"/>
  <c r="Y1769" i="6"/>
  <c r="AP1769" i="6" s="1"/>
  <c r="Z1769" i="6"/>
  <c r="AQ1769" i="6" s="1"/>
  <c r="AA1769" i="6"/>
  <c r="AR1769" i="6" s="1"/>
  <c r="AB1769" i="6"/>
  <c r="AS1769" i="6" s="1"/>
  <c r="AC1769" i="6"/>
  <c r="AT1769" i="6" s="1"/>
  <c r="AD1769" i="6"/>
  <c r="AU1769" i="6" s="1"/>
  <c r="AO1769" i="6"/>
  <c r="AW1769" i="6"/>
  <c r="W1770" i="6"/>
  <c r="X1770" i="6"/>
  <c r="AO1770" i="6" s="1"/>
  <c r="Y1770" i="6"/>
  <c r="AP1770" i="6" s="1"/>
  <c r="Z1770" i="6"/>
  <c r="AQ1770" i="6" s="1"/>
  <c r="AA1770" i="6"/>
  <c r="AR1770" i="6" s="1"/>
  <c r="AB1770" i="6"/>
  <c r="AS1770" i="6" s="1"/>
  <c r="AC1770" i="6"/>
  <c r="AT1770" i="6" s="1"/>
  <c r="AD1770" i="6"/>
  <c r="AU1770" i="6" s="1"/>
  <c r="AN1770" i="6"/>
  <c r="AW1770" i="6"/>
  <c r="W1771" i="6"/>
  <c r="X1771" i="6"/>
  <c r="Y1771" i="6"/>
  <c r="AP1771" i="6" s="1"/>
  <c r="Z1771" i="6"/>
  <c r="AA1771" i="6"/>
  <c r="AR1771" i="6" s="1"/>
  <c r="AB1771" i="6"/>
  <c r="AS1771" i="6" s="1"/>
  <c r="AC1771" i="6"/>
  <c r="AD1771" i="6"/>
  <c r="AN1771" i="6"/>
  <c r="AO1771" i="6"/>
  <c r="AQ1771" i="6"/>
  <c r="AT1771" i="6"/>
  <c r="AU1771" i="6"/>
  <c r="AW1771" i="6"/>
  <c r="AT1772" i="6"/>
  <c r="AU1772" i="6"/>
  <c r="AX1772" i="6"/>
  <c r="BB1772" i="6" s="1"/>
  <c r="AT1773" i="6"/>
  <c r="AU1773" i="6"/>
  <c r="AX1773" i="6"/>
  <c r="BB1773" i="6" s="1"/>
  <c r="W1774" i="6"/>
  <c r="X1774" i="6"/>
  <c r="Y1774" i="6"/>
  <c r="AP1774" i="6" s="1"/>
  <c r="Z1774" i="6"/>
  <c r="AQ1774" i="6" s="1"/>
  <c r="AA1774" i="6"/>
  <c r="AR1774" i="6" s="1"/>
  <c r="AB1774" i="6"/>
  <c r="AS1774" i="6" s="1"/>
  <c r="AC1774" i="6"/>
  <c r="AT1774" i="6" s="1"/>
  <c r="AD1774" i="6"/>
  <c r="AU1774" i="6" s="1"/>
  <c r="AN1774" i="6"/>
  <c r="AO1774" i="6"/>
  <c r="AW1774" i="6"/>
  <c r="W1775" i="6"/>
  <c r="AN1775" i="6" s="1"/>
  <c r="X1775" i="6"/>
  <c r="AO1775" i="6" s="1"/>
  <c r="Y1775" i="6"/>
  <c r="AP1775" i="6" s="1"/>
  <c r="Z1775" i="6"/>
  <c r="AA1775" i="6"/>
  <c r="AR1775" i="6" s="1"/>
  <c r="AB1775" i="6"/>
  <c r="AS1775" i="6" s="1"/>
  <c r="AC1775" i="6"/>
  <c r="AT1775" i="6" s="1"/>
  <c r="AD1775" i="6"/>
  <c r="AU1775" i="6" s="1"/>
  <c r="AQ1775" i="6"/>
  <c r="AW1775" i="6"/>
  <c r="W1776" i="6"/>
  <c r="X1776" i="6"/>
  <c r="Y1776" i="6"/>
  <c r="Z1776" i="6"/>
  <c r="AQ1776" i="6" s="1"/>
  <c r="AA1776" i="6"/>
  <c r="AR1776" i="6" s="1"/>
  <c r="AB1776" i="6"/>
  <c r="AS1776" i="6" s="1"/>
  <c r="AC1776" i="6"/>
  <c r="AT1776" i="6" s="1"/>
  <c r="AD1776" i="6"/>
  <c r="AU1776" i="6" s="1"/>
  <c r="AN1776" i="6"/>
  <c r="AO1776" i="6"/>
  <c r="AP1776" i="6"/>
  <c r="AW1776" i="6"/>
  <c r="W1777" i="6"/>
  <c r="AN1777" i="6" s="1"/>
  <c r="X1777" i="6"/>
  <c r="Y1777" i="6"/>
  <c r="AP1777" i="6" s="1"/>
  <c r="Z1777" i="6"/>
  <c r="AQ1777" i="6" s="1"/>
  <c r="AA1777" i="6"/>
  <c r="AR1777" i="6" s="1"/>
  <c r="AB1777" i="6"/>
  <c r="AS1777" i="6" s="1"/>
  <c r="AC1777" i="6"/>
  <c r="AT1777" i="6" s="1"/>
  <c r="AD1777" i="6"/>
  <c r="AU1777" i="6" s="1"/>
  <c r="AO1777" i="6"/>
  <c r="AW1777" i="6"/>
  <c r="W1778" i="6"/>
  <c r="X1778" i="6"/>
  <c r="Y1778" i="6"/>
  <c r="AP1778" i="6" s="1"/>
  <c r="Z1778" i="6"/>
  <c r="AQ1778" i="6" s="1"/>
  <c r="AA1778" i="6"/>
  <c r="AR1778" i="6" s="1"/>
  <c r="AB1778" i="6"/>
  <c r="AS1778" i="6" s="1"/>
  <c r="AC1778" i="6"/>
  <c r="AD1778" i="6"/>
  <c r="AN1778" i="6"/>
  <c r="AO1778" i="6"/>
  <c r="AT1778" i="6"/>
  <c r="AU1778" i="6"/>
  <c r="AW1778" i="6"/>
  <c r="W1779" i="6"/>
  <c r="AN1779" i="6" s="1"/>
  <c r="X1779" i="6"/>
  <c r="AO1779" i="6" s="1"/>
  <c r="Y1779" i="6"/>
  <c r="AP1779" i="6" s="1"/>
  <c r="Z1779" i="6"/>
  <c r="AQ1779" i="6" s="1"/>
  <c r="AA1779" i="6"/>
  <c r="AR1779" i="6" s="1"/>
  <c r="AB1779" i="6"/>
  <c r="AS1779" i="6" s="1"/>
  <c r="AC1779" i="6"/>
  <c r="AT1779" i="6" s="1"/>
  <c r="AD1779" i="6"/>
  <c r="AU1779" i="6" s="1"/>
  <c r="AW1779" i="6"/>
  <c r="AT1780" i="6"/>
  <c r="AU1780" i="6"/>
  <c r="AX1780" i="6"/>
  <c r="BB1780" i="6" s="1"/>
  <c r="AT1781" i="6"/>
  <c r="AU1781" i="6"/>
  <c r="AX1781" i="6"/>
  <c r="BB1781" i="6" s="1"/>
  <c r="W1782" i="6"/>
  <c r="X1782" i="6"/>
  <c r="AO1782" i="6" s="1"/>
  <c r="Y1782" i="6"/>
  <c r="AP1782" i="6" s="1"/>
  <c r="Z1782" i="6"/>
  <c r="AQ1782" i="6" s="1"/>
  <c r="AA1782" i="6"/>
  <c r="AR1782" i="6" s="1"/>
  <c r="AB1782" i="6"/>
  <c r="AS1782" i="6" s="1"/>
  <c r="AC1782" i="6"/>
  <c r="AT1782" i="6" s="1"/>
  <c r="AD1782" i="6"/>
  <c r="AU1782" i="6" s="1"/>
  <c r="AN1782" i="6"/>
  <c r="AW1782" i="6"/>
  <c r="W1783" i="6"/>
  <c r="AN1783" i="6" s="1"/>
  <c r="X1783" i="6"/>
  <c r="AO1783" i="6" s="1"/>
  <c r="Y1783" i="6"/>
  <c r="AP1783" i="6" s="1"/>
  <c r="Z1783" i="6"/>
  <c r="AQ1783" i="6" s="1"/>
  <c r="AA1783" i="6"/>
  <c r="AR1783" i="6" s="1"/>
  <c r="AB1783" i="6"/>
  <c r="AS1783" i="6" s="1"/>
  <c r="AC1783" i="6"/>
  <c r="AT1783" i="6" s="1"/>
  <c r="AD1783" i="6"/>
  <c r="AU1783" i="6" s="1"/>
  <c r="AW1783" i="6"/>
  <c r="W1784" i="6"/>
  <c r="X1784" i="6"/>
  <c r="AO1784" i="6" s="1"/>
  <c r="Y1784" i="6"/>
  <c r="AP1784" i="6" s="1"/>
  <c r="Z1784" i="6"/>
  <c r="AQ1784" i="6" s="1"/>
  <c r="AA1784" i="6"/>
  <c r="AR1784" i="6" s="1"/>
  <c r="AB1784" i="6"/>
  <c r="AS1784" i="6" s="1"/>
  <c r="AC1784" i="6"/>
  <c r="AT1784" i="6" s="1"/>
  <c r="AD1784" i="6"/>
  <c r="AU1784" i="6" s="1"/>
  <c r="AN1784" i="6"/>
  <c r="AW1784" i="6"/>
  <c r="W1785" i="6"/>
  <c r="AN1785" i="6" s="1"/>
  <c r="X1785" i="6"/>
  <c r="AO1785" i="6" s="1"/>
  <c r="Y1785" i="6"/>
  <c r="AP1785" i="6" s="1"/>
  <c r="Z1785" i="6"/>
  <c r="AQ1785" i="6" s="1"/>
  <c r="AA1785" i="6"/>
  <c r="AR1785" i="6" s="1"/>
  <c r="AB1785" i="6"/>
  <c r="AS1785" i="6" s="1"/>
  <c r="AC1785" i="6"/>
  <c r="AT1785" i="6" s="1"/>
  <c r="AD1785" i="6"/>
  <c r="AU1785" i="6" s="1"/>
  <c r="AW1785" i="6"/>
  <c r="W1786" i="6"/>
  <c r="AN1786" i="6" s="1"/>
  <c r="X1786" i="6"/>
  <c r="AO1786" i="6" s="1"/>
  <c r="Y1786" i="6"/>
  <c r="AP1786" i="6" s="1"/>
  <c r="Z1786" i="6"/>
  <c r="AQ1786" i="6" s="1"/>
  <c r="AA1786" i="6"/>
  <c r="AR1786" i="6" s="1"/>
  <c r="AB1786" i="6"/>
  <c r="AS1786" i="6" s="1"/>
  <c r="AC1786" i="6"/>
  <c r="AT1786" i="6" s="1"/>
  <c r="AD1786" i="6"/>
  <c r="AU1786" i="6" s="1"/>
  <c r="AW1786" i="6"/>
  <c r="W1787" i="6"/>
  <c r="X1787" i="6"/>
  <c r="AO1787" i="6" s="1"/>
  <c r="Y1787" i="6"/>
  <c r="AP1787" i="6" s="1"/>
  <c r="Z1787" i="6"/>
  <c r="AQ1787" i="6" s="1"/>
  <c r="AA1787" i="6"/>
  <c r="AR1787" i="6" s="1"/>
  <c r="AB1787" i="6"/>
  <c r="AS1787" i="6" s="1"/>
  <c r="AC1787" i="6"/>
  <c r="AD1787" i="6"/>
  <c r="AU1787" i="6" s="1"/>
  <c r="AN1787" i="6"/>
  <c r="AT1787" i="6"/>
  <c r="AW1787" i="6"/>
  <c r="AT1788" i="6"/>
  <c r="AU1788" i="6"/>
  <c r="AX1788" i="6"/>
  <c r="BB1788" i="6" s="1"/>
  <c r="AT1789" i="6"/>
  <c r="AU1789" i="6"/>
  <c r="AX1789" i="6"/>
  <c r="BB1789" i="6" s="1"/>
  <c r="W1790" i="6"/>
  <c r="X1790" i="6"/>
  <c r="AO1790" i="6" s="1"/>
  <c r="Y1790" i="6"/>
  <c r="AP1790" i="6" s="1"/>
  <c r="Z1790" i="6"/>
  <c r="AQ1790" i="6" s="1"/>
  <c r="AA1790" i="6"/>
  <c r="AR1790" i="6" s="1"/>
  <c r="AB1790" i="6"/>
  <c r="AS1790" i="6" s="1"/>
  <c r="AC1790" i="6"/>
  <c r="AT1790" i="6" s="1"/>
  <c r="AD1790" i="6"/>
  <c r="AN1790" i="6"/>
  <c r="AU1790" i="6"/>
  <c r="AW1790" i="6"/>
  <c r="W1791" i="6"/>
  <c r="AN1791" i="6" s="1"/>
  <c r="X1791" i="6"/>
  <c r="AO1791" i="6" s="1"/>
  <c r="Y1791" i="6"/>
  <c r="AP1791" i="6" s="1"/>
  <c r="Z1791" i="6"/>
  <c r="AQ1791" i="6" s="1"/>
  <c r="AA1791" i="6"/>
  <c r="AR1791" i="6" s="1"/>
  <c r="AB1791" i="6"/>
  <c r="AS1791" i="6" s="1"/>
  <c r="AC1791" i="6"/>
  <c r="AT1791" i="6" s="1"/>
  <c r="AD1791" i="6"/>
  <c r="AU1791" i="6" s="1"/>
  <c r="AW1791" i="6"/>
  <c r="W1792" i="6"/>
  <c r="AN1792" i="6" s="1"/>
  <c r="X1792" i="6"/>
  <c r="AO1792" i="6" s="1"/>
  <c r="Y1792" i="6"/>
  <c r="AP1792" i="6" s="1"/>
  <c r="Z1792" i="6"/>
  <c r="AQ1792" i="6" s="1"/>
  <c r="AA1792" i="6"/>
  <c r="AR1792" i="6" s="1"/>
  <c r="AB1792" i="6"/>
  <c r="AS1792" i="6" s="1"/>
  <c r="AC1792" i="6"/>
  <c r="AT1792" i="6" s="1"/>
  <c r="AD1792" i="6"/>
  <c r="AU1792" i="6" s="1"/>
  <c r="AW1792" i="6"/>
  <c r="W1793" i="6"/>
  <c r="AN1793" i="6" s="1"/>
  <c r="X1793" i="6"/>
  <c r="Y1793" i="6"/>
  <c r="Z1793" i="6"/>
  <c r="AQ1793" i="6" s="1"/>
  <c r="AA1793" i="6"/>
  <c r="AR1793" i="6" s="1"/>
  <c r="AB1793" i="6"/>
  <c r="AS1793" i="6" s="1"/>
  <c r="AC1793" i="6"/>
  <c r="AT1793" i="6" s="1"/>
  <c r="AD1793" i="6"/>
  <c r="AU1793" i="6" s="1"/>
  <c r="AO1793" i="6"/>
  <c r="AP1793" i="6"/>
  <c r="AW1793" i="6"/>
  <c r="W1794" i="6"/>
  <c r="AN1794" i="6" s="1"/>
  <c r="X1794" i="6"/>
  <c r="AO1794" i="6" s="1"/>
  <c r="Y1794" i="6"/>
  <c r="AP1794" i="6" s="1"/>
  <c r="Z1794" i="6"/>
  <c r="AQ1794" i="6" s="1"/>
  <c r="AA1794" i="6"/>
  <c r="AR1794" i="6" s="1"/>
  <c r="AB1794" i="6"/>
  <c r="AS1794" i="6" s="1"/>
  <c r="AC1794" i="6"/>
  <c r="AT1794" i="6" s="1"/>
  <c r="AD1794" i="6"/>
  <c r="AU1794" i="6" s="1"/>
  <c r="AW1794" i="6"/>
  <c r="W1795" i="6"/>
  <c r="AN1795" i="6" s="1"/>
  <c r="X1795" i="6"/>
  <c r="AO1795" i="6" s="1"/>
  <c r="Y1795" i="6"/>
  <c r="AP1795" i="6" s="1"/>
  <c r="Z1795" i="6"/>
  <c r="AQ1795" i="6" s="1"/>
  <c r="AA1795" i="6"/>
  <c r="AR1795" i="6" s="1"/>
  <c r="AB1795" i="6"/>
  <c r="AS1795" i="6" s="1"/>
  <c r="AC1795" i="6"/>
  <c r="AT1795" i="6" s="1"/>
  <c r="AD1795" i="6"/>
  <c r="AU1795" i="6" s="1"/>
  <c r="AW1795" i="6"/>
  <c r="AT1796" i="6"/>
  <c r="AU1796" i="6"/>
  <c r="AX1796" i="6"/>
  <c r="BB1796" i="6" s="1"/>
  <c r="AT1797" i="6"/>
  <c r="AU1797" i="6"/>
  <c r="AX1797" i="6"/>
  <c r="BB1797" i="6" s="1"/>
  <c r="W1798" i="6"/>
  <c r="AN1798" i="6" s="1"/>
  <c r="X1798" i="6"/>
  <c r="AO1798" i="6" s="1"/>
  <c r="Y1798" i="6"/>
  <c r="AP1798" i="6" s="1"/>
  <c r="Z1798" i="6"/>
  <c r="AQ1798" i="6" s="1"/>
  <c r="AA1798" i="6"/>
  <c r="AR1798" i="6" s="1"/>
  <c r="AB1798" i="6"/>
  <c r="AS1798" i="6" s="1"/>
  <c r="AC1798" i="6"/>
  <c r="AT1798" i="6" s="1"/>
  <c r="AD1798" i="6"/>
  <c r="AU1798" i="6" s="1"/>
  <c r="AW1798" i="6"/>
  <c r="W1799" i="6"/>
  <c r="AN1799" i="6" s="1"/>
  <c r="X1799" i="6"/>
  <c r="AO1799" i="6" s="1"/>
  <c r="Y1799" i="6"/>
  <c r="AP1799" i="6" s="1"/>
  <c r="Z1799" i="6"/>
  <c r="AQ1799" i="6" s="1"/>
  <c r="AA1799" i="6"/>
  <c r="AR1799" i="6" s="1"/>
  <c r="AB1799" i="6"/>
  <c r="AS1799" i="6" s="1"/>
  <c r="AC1799" i="6"/>
  <c r="AT1799" i="6" s="1"/>
  <c r="AD1799" i="6"/>
  <c r="AU1799" i="6" s="1"/>
  <c r="AW1799" i="6"/>
  <c r="W1800" i="6"/>
  <c r="AN1800" i="6" s="1"/>
  <c r="X1800" i="6"/>
  <c r="AO1800" i="6" s="1"/>
  <c r="Y1800" i="6"/>
  <c r="AP1800" i="6" s="1"/>
  <c r="Z1800" i="6"/>
  <c r="AQ1800" i="6" s="1"/>
  <c r="AA1800" i="6"/>
  <c r="AR1800" i="6" s="1"/>
  <c r="AB1800" i="6"/>
  <c r="AS1800" i="6" s="1"/>
  <c r="AC1800" i="6"/>
  <c r="AT1800" i="6" s="1"/>
  <c r="AD1800" i="6"/>
  <c r="AU1800" i="6" s="1"/>
  <c r="AW1800" i="6"/>
  <c r="W1801" i="6"/>
  <c r="AN1801" i="6" s="1"/>
  <c r="X1801" i="6"/>
  <c r="AO1801" i="6" s="1"/>
  <c r="Y1801" i="6"/>
  <c r="Z1801" i="6"/>
  <c r="AQ1801" i="6" s="1"/>
  <c r="AA1801" i="6"/>
  <c r="AR1801" i="6" s="1"/>
  <c r="AB1801" i="6"/>
  <c r="AS1801" i="6" s="1"/>
  <c r="AC1801" i="6"/>
  <c r="AT1801" i="6" s="1"/>
  <c r="AD1801" i="6"/>
  <c r="AU1801" i="6" s="1"/>
  <c r="AP1801" i="6"/>
  <c r="AW1801" i="6"/>
  <c r="W1802" i="6"/>
  <c r="AN1802" i="6" s="1"/>
  <c r="X1802" i="6"/>
  <c r="AO1802" i="6" s="1"/>
  <c r="Y1802" i="6"/>
  <c r="AP1802" i="6" s="1"/>
  <c r="Z1802" i="6"/>
  <c r="AQ1802" i="6" s="1"/>
  <c r="AA1802" i="6"/>
  <c r="AR1802" i="6" s="1"/>
  <c r="AB1802" i="6"/>
  <c r="AS1802" i="6" s="1"/>
  <c r="AC1802" i="6"/>
  <c r="AT1802" i="6" s="1"/>
  <c r="AD1802" i="6"/>
  <c r="AU1802" i="6" s="1"/>
  <c r="AW1802" i="6"/>
  <c r="W1803" i="6"/>
  <c r="X1803" i="6"/>
  <c r="AO1803" i="6" s="1"/>
  <c r="Y1803" i="6"/>
  <c r="Z1803" i="6"/>
  <c r="AQ1803" i="6" s="1"/>
  <c r="AA1803" i="6"/>
  <c r="AR1803" i="6" s="1"/>
  <c r="AB1803" i="6"/>
  <c r="AS1803" i="6" s="1"/>
  <c r="AC1803" i="6"/>
  <c r="AT1803" i="6" s="1"/>
  <c r="AD1803" i="6"/>
  <c r="AU1803" i="6" s="1"/>
  <c r="AN1803" i="6"/>
  <c r="AP1803" i="6"/>
  <c r="AW1803" i="6"/>
  <c r="AT1804" i="6"/>
  <c r="AU1804" i="6"/>
  <c r="AX1804" i="6"/>
  <c r="BB1804" i="6" s="1"/>
  <c r="AT1805" i="6"/>
  <c r="AU1805" i="6"/>
  <c r="AX1805" i="6"/>
  <c r="BB1805" i="6" s="1"/>
  <c r="W1806" i="6"/>
  <c r="X1806" i="6"/>
  <c r="AO1806" i="6" s="1"/>
  <c r="Y1806" i="6"/>
  <c r="AP1806" i="6" s="1"/>
  <c r="Z1806" i="6"/>
  <c r="AQ1806" i="6" s="1"/>
  <c r="AA1806" i="6"/>
  <c r="AR1806" i="6" s="1"/>
  <c r="AB1806" i="6"/>
  <c r="AS1806" i="6" s="1"/>
  <c r="AC1806" i="6"/>
  <c r="AT1806" i="6" s="1"/>
  <c r="AD1806" i="6"/>
  <c r="AU1806" i="6" s="1"/>
  <c r="AN1806" i="6"/>
  <c r="AW1806" i="6"/>
  <c r="W1807" i="6"/>
  <c r="AN1807" i="6" s="1"/>
  <c r="X1807" i="6"/>
  <c r="AO1807" i="6" s="1"/>
  <c r="Y1807" i="6"/>
  <c r="AP1807" i="6" s="1"/>
  <c r="Z1807" i="6"/>
  <c r="AQ1807" i="6" s="1"/>
  <c r="AA1807" i="6"/>
  <c r="AR1807" i="6" s="1"/>
  <c r="AB1807" i="6"/>
  <c r="AS1807" i="6" s="1"/>
  <c r="AC1807" i="6"/>
  <c r="AT1807" i="6" s="1"/>
  <c r="AD1807" i="6"/>
  <c r="AU1807" i="6" s="1"/>
  <c r="AW1807" i="6"/>
  <c r="W1808" i="6"/>
  <c r="X1808" i="6"/>
  <c r="Y1808" i="6"/>
  <c r="AP1808" i="6" s="1"/>
  <c r="Z1808" i="6"/>
  <c r="AQ1808" i="6" s="1"/>
  <c r="AA1808" i="6"/>
  <c r="AR1808" i="6" s="1"/>
  <c r="AB1808" i="6"/>
  <c r="AS1808" i="6" s="1"/>
  <c r="AC1808" i="6"/>
  <c r="AT1808" i="6" s="1"/>
  <c r="AD1808" i="6"/>
  <c r="AU1808" i="6" s="1"/>
  <c r="AN1808" i="6"/>
  <c r="AO1808" i="6"/>
  <c r="AW1808" i="6"/>
  <c r="W1809" i="6"/>
  <c r="AN1809" i="6" s="1"/>
  <c r="X1809" i="6"/>
  <c r="AO1809" i="6" s="1"/>
  <c r="Y1809" i="6"/>
  <c r="AP1809" i="6" s="1"/>
  <c r="Z1809" i="6"/>
  <c r="AQ1809" i="6" s="1"/>
  <c r="AA1809" i="6"/>
  <c r="AR1809" i="6" s="1"/>
  <c r="AB1809" i="6"/>
  <c r="AS1809" i="6" s="1"/>
  <c r="AC1809" i="6"/>
  <c r="AT1809" i="6" s="1"/>
  <c r="AD1809" i="6"/>
  <c r="AU1809" i="6" s="1"/>
  <c r="AW1809" i="6"/>
  <c r="W1810" i="6"/>
  <c r="AN1810" i="6" s="1"/>
  <c r="X1810" i="6"/>
  <c r="AO1810" i="6" s="1"/>
  <c r="Y1810" i="6"/>
  <c r="AP1810" i="6" s="1"/>
  <c r="Z1810" i="6"/>
  <c r="AQ1810" i="6" s="1"/>
  <c r="AA1810" i="6"/>
  <c r="AR1810" i="6" s="1"/>
  <c r="AB1810" i="6"/>
  <c r="AS1810" i="6" s="1"/>
  <c r="AC1810" i="6"/>
  <c r="AT1810" i="6" s="1"/>
  <c r="AD1810" i="6"/>
  <c r="AU1810" i="6" s="1"/>
  <c r="AW1810" i="6"/>
  <c r="W1811" i="6"/>
  <c r="AN1811" i="6" s="1"/>
  <c r="X1811" i="6"/>
  <c r="Y1811" i="6"/>
  <c r="AP1811" i="6" s="1"/>
  <c r="Z1811" i="6"/>
  <c r="AQ1811" i="6" s="1"/>
  <c r="AA1811" i="6"/>
  <c r="AR1811" i="6" s="1"/>
  <c r="AB1811" i="6"/>
  <c r="AS1811" i="6" s="1"/>
  <c r="AC1811" i="6"/>
  <c r="AT1811" i="6" s="1"/>
  <c r="AD1811" i="6"/>
  <c r="AU1811" i="6" s="1"/>
  <c r="AO1811" i="6"/>
  <c r="AW1811" i="6"/>
  <c r="AT1812" i="6"/>
  <c r="AU1812" i="6"/>
  <c r="AX1812" i="6"/>
  <c r="BB1812" i="6" s="1"/>
  <c r="AT1813" i="6"/>
  <c r="AU1813" i="6"/>
  <c r="AX1813" i="6"/>
  <c r="BB1813" i="6" s="1"/>
  <c r="W1814" i="6"/>
  <c r="X1814" i="6"/>
  <c r="Y1814" i="6"/>
  <c r="Z1814" i="6"/>
  <c r="AQ1814" i="6" s="1"/>
  <c r="AA1814" i="6"/>
  <c r="AR1814" i="6" s="1"/>
  <c r="AB1814" i="6"/>
  <c r="AS1814" i="6" s="1"/>
  <c r="AC1814" i="6"/>
  <c r="AT1814" i="6" s="1"/>
  <c r="AD1814" i="6"/>
  <c r="AU1814" i="6" s="1"/>
  <c r="AN1814" i="6"/>
  <c r="AO1814" i="6"/>
  <c r="AP1814" i="6"/>
  <c r="AW1814" i="6"/>
  <c r="W1815" i="6"/>
  <c r="AN1815" i="6" s="1"/>
  <c r="X1815" i="6"/>
  <c r="AO1815" i="6" s="1"/>
  <c r="Y1815" i="6"/>
  <c r="AP1815" i="6" s="1"/>
  <c r="Z1815" i="6"/>
  <c r="AQ1815" i="6" s="1"/>
  <c r="AA1815" i="6"/>
  <c r="AR1815" i="6" s="1"/>
  <c r="AB1815" i="6"/>
  <c r="AS1815" i="6" s="1"/>
  <c r="AC1815" i="6"/>
  <c r="AT1815" i="6" s="1"/>
  <c r="AD1815" i="6"/>
  <c r="AU1815" i="6" s="1"/>
  <c r="AW1815" i="6"/>
  <c r="W1816" i="6"/>
  <c r="X1816" i="6"/>
  <c r="AO1816" i="6" s="1"/>
  <c r="Y1816" i="6"/>
  <c r="AP1816" i="6" s="1"/>
  <c r="Z1816" i="6"/>
  <c r="AQ1816" i="6" s="1"/>
  <c r="AA1816" i="6"/>
  <c r="AR1816" i="6" s="1"/>
  <c r="AB1816" i="6"/>
  <c r="AS1816" i="6" s="1"/>
  <c r="AC1816" i="6"/>
  <c r="AT1816" i="6" s="1"/>
  <c r="AD1816" i="6"/>
  <c r="AU1816" i="6" s="1"/>
  <c r="AN1816" i="6"/>
  <c r="AW1816" i="6"/>
  <c r="W1817" i="6"/>
  <c r="AN1817" i="6" s="1"/>
  <c r="X1817" i="6"/>
  <c r="AO1817" i="6" s="1"/>
  <c r="Y1817" i="6"/>
  <c r="AP1817" i="6" s="1"/>
  <c r="Z1817" i="6"/>
  <c r="AQ1817" i="6" s="1"/>
  <c r="AA1817" i="6"/>
  <c r="AR1817" i="6" s="1"/>
  <c r="AB1817" i="6"/>
  <c r="AS1817" i="6" s="1"/>
  <c r="AC1817" i="6"/>
  <c r="AT1817" i="6" s="1"/>
  <c r="AD1817" i="6"/>
  <c r="AU1817" i="6" s="1"/>
  <c r="AW1817" i="6"/>
  <c r="W1818" i="6"/>
  <c r="X1818" i="6"/>
  <c r="AO1818" i="6" s="1"/>
  <c r="Y1818" i="6"/>
  <c r="AP1818" i="6" s="1"/>
  <c r="Z1818" i="6"/>
  <c r="AQ1818" i="6" s="1"/>
  <c r="AA1818" i="6"/>
  <c r="AR1818" i="6" s="1"/>
  <c r="AB1818" i="6"/>
  <c r="AS1818" i="6" s="1"/>
  <c r="AC1818" i="6"/>
  <c r="AT1818" i="6" s="1"/>
  <c r="AD1818" i="6"/>
  <c r="AU1818" i="6" s="1"/>
  <c r="AN1818" i="6"/>
  <c r="AW1818" i="6"/>
  <c r="W1819" i="6"/>
  <c r="AN1819" i="6" s="1"/>
  <c r="X1819" i="6"/>
  <c r="AO1819" i="6" s="1"/>
  <c r="Y1819" i="6"/>
  <c r="AP1819" i="6" s="1"/>
  <c r="Z1819" i="6"/>
  <c r="AQ1819" i="6" s="1"/>
  <c r="AA1819" i="6"/>
  <c r="AR1819" i="6" s="1"/>
  <c r="AB1819" i="6"/>
  <c r="AS1819" i="6" s="1"/>
  <c r="AC1819" i="6"/>
  <c r="AT1819" i="6" s="1"/>
  <c r="AD1819" i="6"/>
  <c r="AU1819" i="6" s="1"/>
  <c r="AW1819" i="6"/>
  <c r="AT1820" i="6"/>
  <c r="AU1820" i="6"/>
  <c r="AX1820" i="6"/>
  <c r="BB1820" i="6" s="1"/>
  <c r="AT1821" i="6"/>
  <c r="AU1821" i="6"/>
  <c r="AX1821" i="6"/>
  <c r="BB1821" i="6" s="1"/>
  <c r="W1822" i="6"/>
  <c r="AN1822" i="6" s="1"/>
  <c r="X1822" i="6"/>
  <c r="AO1822" i="6" s="1"/>
  <c r="Y1822" i="6"/>
  <c r="AP1822" i="6" s="1"/>
  <c r="Z1822" i="6"/>
  <c r="AQ1822" i="6" s="1"/>
  <c r="AA1822" i="6"/>
  <c r="AR1822" i="6" s="1"/>
  <c r="AB1822" i="6"/>
  <c r="AS1822" i="6" s="1"/>
  <c r="AC1822" i="6"/>
  <c r="AT1822" i="6" s="1"/>
  <c r="AD1822" i="6"/>
  <c r="AU1822" i="6" s="1"/>
  <c r="AW1822" i="6"/>
  <c r="W1823" i="6"/>
  <c r="X1823" i="6"/>
  <c r="AO1823" i="6" s="1"/>
  <c r="Y1823" i="6"/>
  <c r="AP1823" i="6" s="1"/>
  <c r="Z1823" i="6"/>
  <c r="AQ1823" i="6" s="1"/>
  <c r="AA1823" i="6"/>
  <c r="AR1823" i="6" s="1"/>
  <c r="AB1823" i="6"/>
  <c r="AS1823" i="6" s="1"/>
  <c r="AC1823" i="6"/>
  <c r="AT1823" i="6" s="1"/>
  <c r="AD1823" i="6"/>
  <c r="AU1823" i="6" s="1"/>
  <c r="AN1823" i="6"/>
  <c r="AW1823" i="6"/>
  <c r="W1824" i="6"/>
  <c r="X1824" i="6"/>
  <c r="AO1824" i="6" s="1"/>
  <c r="Y1824" i="6"/>
  <c r="AP1824" i="6" s="1"/>
  <c r="Z1824" i="6"/>
  <c r="AQ1824" i="6" s="1"/>
  <c r="AA1824" i="6"/>
  <c r="AR1824" i="6" s="1"/>
  <c r="AB1824" i="6"/>
  <c r="AS1824" i="6" s="1"/>
  <c r="AC1824" i="6"/>
  <c r="AT1824" i="6" s="1"/>
  <c r="AD1824" i="6"/>
  <c r="AU1824" i="6" s="1"/>
  <c r="AN1824" i="6"/>
  <c r="AW1824" i="6"/>
  <c r="W1825" i="6"/>
  <c r="AN1825" i="6" s="1"/>
  <c r="X1825" i="6"/>
  <c r="AO1825" i="6" s="1"/>
  <c r="Y1825" i="6"/>
  <c r="AP1825" i="6" s="1"/>
  <c r="Z1825" i="6"/>
  <c r="AQ1825" i="6" s="1"/>
  <c r="AA1825" i="6"/>
  <c r="AR1825" i="6" s="1"/>
  <c r="AB1825" i="6"/>
  <c r="AS1825" i="6" s="1"/>
  <c r="AC1825" i="6"/>
  <c r="AT1825" i="6" s="1"/>
  <c r="AD1825" i="6"/>
  <c r="AU1825" i="6" s="1"/>
  <c r="AW1825" i="6"/>
  <c r="W1826" i="6"/>
  <c r="X1826" i="6"/>
  <c r="Y1826" i="6"/>
  <c r="Z1826" i="6"/>
  <c r="AQ1826" i="6" s="1"/>
  <c r="AA1826" i="6"/>
  <c r="AR1826" i="6" s="1"/>
  <c r="AB1826" i="6"/>
  <c r="AS1826" i="6" s="1"/>
  <c r="AC1826" i="6"/>
  <c r="AT1826" i="6" s="1"/>
  <c r="AD1826" i="6"/>
  <c r="AU1826" i="6" s="1"/>
  <c r="AN1826" i="6"/>
  <c r="AO1826" i="6"/>
  <c r="AP1826" i="6"/>
  <c r="AW1826" i="6"/>
  <c r="W1827" i="6"/>
  <c r="AN1827" i="6" s="1"/>
  <c r="X1827" i="6"/>
  <c r="AO1827" i="6" s="1"/>
  <c r="Y1827" i="6"/>
  <c r="AP1827" i="6" s="1"/>
  <c r="Z1827" i="6"/>
  <c r="AQ1827" i="6" s="1"/>
  <c r="AA1827" i="6"/>
  <c r="AR1827" i="6" s="1"/>
  <c r="AB1827" i="6"/>
  <c r="AS1827" i="6" s="1"/>
  <c r="AC1827" i="6"/>
  <c r="AT1827" i="6" s="1"/>
  <c r="AD1827" i="6"/>
  <c r="AU1827" i="6" s="1"/>
  <c r="AW1827" i="6"/>
  <c r="AT1828" i="6"/>
  <c r="AU1828" i="6"/>
  <c r="AX1828" i="6"/>
  <c r="BB1828" i="6" s="1"/>
  <c r="AT1829" i="6"/>
  <c r="AU1829" i="6"/>
  <c r="AX1829" i="6"/>
  <c r="BB1829" i="6" s="1"/>
  <c r="W1830" i="6"/>
  <c r="X1830" i="6"/>
  <c r="AO1830" i="6" s="1"/>
  <c r="Y1830" i="6"/>
  <c r="AP1830" i="6" s="1"/>
  <c r="Z1830" i="6"/>
  <c r="AQ1830" i="6" s="1"/>
  <c r="AA1830" i="6"/>
  <c r="AR1830" i="6" s="1"/>
  <c r="AB1830" i="6"/>
  <c r="AS1830" i="6" s="1"/>
  <c r="AC1830" i="6"/>
  <c r="AT1830" i="6" s="1"/>
  <c r="AD1830" i="6"/>
  <c r="AU1830" i="6" s="1"/>
  <c r="AN1830" i="6"/>
  <c r="AW1830" i="6"/>
  <c r="W1831" i="6"/>
  <c r="AN1831" i="6" s="1"/>
  <c r="X1831" i="6"/>
  <c r="AO1831" i="6" s="1"/>
  <c r="Y1831" i="6"/>
  <c r="AP1831" i="6" s="1"/>
  <c r="Z1831" i="6"/>
  <c r="AQ1831" i="6" s="1"/>
  <c r="AA1831" i="6"/>
  <c r="AR1831" i="6" s="1"/>
  <c r="AB1831" i="6"/>
  <c r="AS1831" i="6" s="1"/>
  <c r="AC1831" i="6"/>
  <c r="AT1831" i="6" s="1"/>
  <c r="AD1831" i="6"/>
  <c r="AU1831" i="6" s="1"/>
  <c r="AW1831" i="6"/>
  <c r="W1832" i="6"/>
  <c r="X1832" i="6"/>
  <c r="AO1832" i="6" s="1"/>
  <c r="Y1832" i="6"/>
  <c r="AP1832" i="6" s="1"/>
  <c r="Z1832" i="6"/>
  <c r="AQ1832" i="6" s="1"/>
  <c r="AA1832" i="6"/>
  <c r="AR1832" i="6" s="1"/>
  <c r="AB1832" i="6"/>
  <c r="AS1832" i="6" s="1"/>
  <c r="AC1832" i="6"/>
  <c r="AT1832" i="6" s="1"/>
  <c r="AD1832" i="6"/>
  <c r="AN1832" i="6"/>
  <c r="AU1832" i="6"/>
  <c r="AW1832" i="6"/>
  <c r="W1833" i="6"/>
  <c r="AN1833" i="6" s="1"/>
  <c r="X1833" i="6"/>
  <c r="AO1833" i="6" s="1"/>
  <c r="Y1833" i="6"/>
  <c r="AP1833" i="6" s="1"/>
  <c r="Z1833" i="6"/>
  <c r="AQ1833" i="6" s="1"/>
  <c r="AA1833" i="6"/>
  <c r="AR1833" i="6" s="1"/>
  <c r="AB1833" i="6"/>
  <c r="AS1833" i="6" s="1"/>
  <c r="AC1833" i="6"/>
  <c r="AT1833" i="6" s="1"/>
  <c r="AD1833" i="6"/>
  <c r="AU1833" i="6" s="1"/>
  <c r="AW1833" i="6"/>
  <c r="W1834" i="6"/>
  <c r="X1834" i="6"/>
  <c r="AO1834" i="6" s="1"/>
  <c r="Y1834" i="6"/>
  <c r="Z1834" i="6"/>
  <c r="AQ1834" i="6" s="1"/>
  <c r="AA1834" i="6"/>
  <c r="AR1834" i="6" s="1"/>
  <c r="AB1834" i="6"/>
  <c r="AS1834" i="6" s="1"/>
  <c r="AC1834" i="6"/>
  <c r="AT1834" i="6" s="1"/>
  <c r="AD1834" i="6"/>
  <c r="AU1834" i="6" s="1"/>
  <c r="AN1834" i="6"/>
  <c r="AP1834" i="6"/>
  <c r="AW1834" i="6"/>
  <c r="W1835" i="6"/>
  <c r="X1835" i="6"/>
  <c r="Y1835" i="6"/>
  <c r="AP1835" i="6" s="1"/>
  <c r="Z1835" i="6"/>
  <c r="AQ1835" i="6" s="1"/>
  <c r="AA1835" i="6"/>
  <c r="AR1835" i="6" s="1"/>
  <c r="AB1835" i="6"/>
  <c r="AS1835" i="6" s="1"/>
  <c r="AC1835" i="6"/>
  <c r="AT1835" i="6" s="1"/>
  <c r="AD1835" i="6"/>
  <c r="AU1835" i="6" s="1"/>
  <c r="AN1835" i="6"/>
  <c r="AO1835" i="6"/>
  <c r="AW1835" i="6"/>
  <c r="AT1836" i="6"/>
  <c r="AU1836" i="6"/>
  <c r="AX1836" i="6"/>
  <c r="BB1836" i="6" s="1"/>
  <c r="AT1837" i="6"/>
  <c r="AU1837" i="6"/>
  <c r="AX1837" i="6"/>
  <c r="BB1837" i="6" s="1"/>
  <c r="W1838" i="6"/>
  <c r="X1838" i="6"/>
  <c r="AO1838" i="6" s="1"/>
  <c r="Y1838" i="6"/>
  <c r="AP1838" i="6" s="1"/>
  <c r="Z1838" i="6"/>
  <c r="AQ1838" i="6" s="1"/>
  <c r="AA1838" i="6"/>
  <c r="AR1838" i="6" s="1"/>
  <c r="AB1838" i="6"/>
  <c r="AS1838" i="6" s="1"/>
  <c r="AC1838" i="6"/>
  <c r="AT1838" i="6" s="1"/>
  <c r="AD1838" i="6"/>
  <c r="AU1838" i="6" s="1"/>
  <c r="AN1838" i="6"/>
  <c r="AW1838" i="6"/>
  <c r="W1839" i="6"/>
  <c r="AN1839" i="6" s="1"/>
  <c r="X1839" i="6"/>
  <c r="AO1839" i="6" s="1"/>
  <c r="Y1839" i="6"/>
  <c r="AP1839" i="6" s="1"/>
  <c r="Z1839" i="6"/>
  <c r="AQ1839" i="6" s="1"/>
  <c r="AA1839" i="6"/>
  <c r="AR1839" i="6" s="1"/>
  <c r="AB1839" i="6"/>
  <c r="AS1839" i="6" s="1"/>
  <c r="AC1839" i="6"/>
  <c r="AT1839" i="6" s="1"/>
  <c r="AD1839" i="6"/>
  <c r="AU1839" i="6" s="1"/>
  <c r="AW1839" i="6"/>
  <c r="W1840" i="6"/>
  <c r="AN1840" i="6" s="1"/>
  <c r="X1840" i="6"/>
  <c r="AO1840" i="6" s="1"/>
  <c r="Y1840" i="6"/>
  <c r="AP1840" i="6" s="1"/>
  <c r="Z1840" i="6"/>
  <c r="AQ1840" i="6" s="1"/>
  <c r="AA1840" i="6"/>
  <c r="AR1840" i="6" s="1"/>
  <c r="AB1840" i="6"/>
  <c r="AS1840" i="6" s="1"/>
  <c r="AC1840" i="6"/>
  <c r="AT1840" i="6" s="1"/>
  <c r="AD1840" i="6"/>
  <c r="AU1840" i="6" s="1"/>
  <c r="AW1840" i="6"/>
  <c r="W1841" i="6"/>
  <c r="X1841" i="6"/>
  <c r="AO1841" i="6" s="1"/>
  <c r="Y1841" i="6"/>
  <c r="AP1841" i="6" s="1"/>
  <c r="Z1841" i="6"/>
  <c r="AQ1841" i="6" s="1"/>
  <c r="AA1841" i="6"/>
  <c r="AR1841" i="6" s="1"/>
  <c r="AB1841" i="6"/>
  <c r="AS1841" i="6" s="1"/>
  <c r="AC1841" i="6"/>
  <c r="AT1841" i="6" s="1"/>
  <c r="AD1841" i="6"/>
  <c r="AU1841" i="6" s="1"/>
  <c r="AN1841" i="6"/>
  <c r="AW1841" i="6"/>
  <c r="W1842" i="6"/>
  <c r="AN1842" i="6" s="1"/>
  <c r="X1842" i="6"/>
  <c r="AO1842" i="6" s="1"/>
  <c r="Y1842" i="6"/>
  <c r="AP1842" i="6" s="1"/>
  <c r="Z1842" i="6"/>
  <c r="AQ1842" i="6" s="1"/>
  <c r="AA1842" i="6"/>
  <c r="AR1842" i="6" s="1"/>
  <c r="AB1842" i="6"/>
  <c r="AS1842" i="6" s="1"/>
  <c r="AC1842" i="6"/>
  <c r="AT1842" i="6" s="1"/>
  <c r="AD1842" i="6"/>
  <c r="AU1842" i="6" s="1"/>
  <c r="AW1842" i="6"/>
  <c r="W1843" i="6"/>
  <c r="AN1843" i="6" s="1"/>
  <c r="X1843" i="6"/>
  <c r="AO1843" i="6" s="1"/>
  <c r="Y1843" i="6"/>
  <c r="AP1843" i="6" s="1"/>
  <c r="Z1843" i="6"/>
  <c r="AQ1843" i="6" s="1"/>
  <c r="AA1843" i="6"/>
  <c r="AR1843" i="6" s="1"/>
  <c r="AB1843" i="6"/>
  <c r="AS1843" i="6" s="1"/>
  <c r="AC1843" i="6"/>
  <c r="AT1843" i="6" s="1"/>
  <c r="AD1843" i="6"/>
  <c r="AU1843" i="6" s="1"/>
  <c r="AW1843" i="6"/>
  <c r="AT1844" i="6"/>
  <c r="AU1844" i="6"/>
  <c r="AX1844" i="6"/>
  <c r="BB1844" i="6" s="1"/>
  <c r="AT1845" i="6"/>
  <c r="AU1845" i="6"/>
  <c r="AX1845" i="6"/>
  <c r="BB1845" i="6" s="1"/>
  <c r="W1846" i="6"/>
  <c r="AN1846" i="6" s="1"/>
  <c r="X1846" i="6"/>
  <c r="AO1846" i="6" s="1"/>
  <c r="Y1846" i="6"/>
  <c r="AP1846" i="6" s="1"/>
  <c r="Z1846" i="6"/>
  <c r="AQ1846" i="6" s="1"/>
  <c r="AA1846" i="6"/>
  <c r="AR1846" i="6" s="1"/>
  <c r="AB1846" i="6"/>
  <c r="AS1846" i="6" s="1"/>
  <c r="AC1846" i="6"/>
  <c r="AT1846" i="6" s="1"/>
  <c r="AD1846" i="6"/>
  <c r="AU1846" i="6" s="1"/>
  <c r="AW1846" i="6"/>
  <c r="W1847" i="6"/>
  <c r="AN1847" i="6" s="1"/>
  <c r="X1847" i="6"/>
  <c r="AO1847" i="6" s="1"/>
  <c r="Y1847" i="6"/>
  <c r="AP1847" i="6" s="1"/>
  <c r="Z1847" i="6"/>
  <c r="AQ1847" i="6" s="1"/>
  <c r="AA1847" i="6"/>
  <c r="AR1847" i="6" s="1"/>
  <c r="AB1847" i="6"/>
  <c r="AS1847" i="6" s="1"/>
  <c r="AC1847" i="6"/>
  <c r="AT1847" i="6" s="1"/>
  <c r="AD1847" i="6"/>
  <c r="AU1847" i="6" s="1"/>
  <c r="AW1847" i="6"/>
  <c r="W1848" i="6"/>
  <c r="AN1848" i="6" s="1"/>
  <c r="X1848" i="6"/>
  <c r="AO1848" i="6" s="1"/>
  <c r="Y1848" i="6"/>
  <c r="AP1848" i="6" s="1"/>
  <c r="Z1848" i="6"/>
  <c r="AQ1848" i="6" s="1"/>
  <c r="AA1848" i="6"/>
  <c r="AR1848" i="6" s="1"/>
  <c r="AB1848" i="6"/>
  <c r="AS1848" i="6" s="1"/>
  <c r="AC1848" i="6"/>
  <c r="AT1848" i="6" s="1"/>
  <c r="AD1848" i="6"/>
  <c r="AU1848" i="6" s="1"/>
  <c r="AW1848" i="6"/>
  <c r="W1849" i="6"/>
  <c r="X1849" i="6"/>
  <c r="Y1849" i="6"/>
  <c r="Z1849" i="6"/>
  <c r="AQ1849" i="6" s="1"/>
  <c r="AA1849" i="6"/>
  <c r="AR1849" i="6" s="1"/>
  <c r="AB1849" i="6"/>
  <c r="AS1849" i="6" s="1"/>
  <c r="AC1849" i="6"/>
  <c r="AT1849" i="6" s="1"/>
  <c r="AD1849" i="6"/>
  <c r="AU1849" i="6" s="1"/>
  <c r="AN1849" i="6"/>
  <c r="AO1849" i="6"/>
  <c r="AP1849" i="6"/>
  <c r="AW1849" i="6"/>
  <c r="W1850" i="6"/>
  <c r="AN1850" i="6" s="1"/>
  <c r="X1850" i="6"/>
  <c r="Y1850" i="6"/>
  <c r="AP1850" i="6" s="1"/>
  <c r="Z1850" i="6"/>
  <c r="AQ1850" i="6" s="1"/>
  <c r="AA1850" i="6"/>
  <c r="AR1850" i="6" s="1"/>
  <c r="AB1850" i="6"/>
  <c r="AS1850" i="6" s="1"/>
  <c r="AC1850" i="6"/>
  <c r="AT1850" i="6" s="1"/>
  <c r="AD1850" i="6"/>
  <c r="AU1850" i="6" s="1"/>
  <c r="AO1850" i="6"/>
  <c r="AW1850" i="6"/>
  <c r="W1851" i="6"/>
  <c r="X1851" i="6"/>
  <c r="AO1851" i="6" s="1"/>
  <c r="Y1851" i="6"/>
  <c r="AP1851" i="6" s="1"/>
  <c r="Z1851" i="6"/>
  <c r="AQ1851" i="6" s="1"/>
  <c r="AA1851" i="6"/>
  <c r="AR1851" i="6" s="1"/>
  <c r="AB1851" i="6"/>
  <c r="AS1851" i="6" s="1"/>
  <c r="AC1851" i="6"/>
  <c r="AT1851" i="6" s="1"/>
  <c r="AD1851" i="6"/>
  <c r="AU1851" i="6" s="1"/>
  <c r="AN1851" i="6"/>
  <c r="AW1851" i="6"/>
  <c r="AT1852" i="6"/>
  <c r="AU1852" i="6"/>
  <c r="AX1852" i="6"/>
  <c r="BB1852" i="6" s="1"/>
  <c r="AT1853" i="6"/>
  <c r="AU1853" i="6"/>
  <c r="AX1853" i="6"/>
  <c r="BB1853" i="6" s="1"/>
  <c r="W1854" i="6"/>
  <c r="AN1854" i="6" s="1"/>
  <c r="X1854" i="6"/>
  <c r="AO1854" i="6" s="1"/>
  <c r="Y1854" i="6"/>
  <c r="AP1854" i="6" s="1"/>
  <c r="Z1854" i="6"/>
  <c r="AQ1854" i="6" s="1"/>
  <c r="AA1854" i="6"/>
  <c r="AR1854" i="6" s="1"/>
  <c r="AB1854" i="6"/>
  <c r="AS1854" i="6" s="1"/>
  <c r="AC1854" i="6"/>
  <c r="AT1854" i="6" s="1"/>
  <c r="AD1854" i="6"/>
  <c r="AU1854" i="6" s="1"/>
  <c r="AW1854" i="6"/>
  <c r="W1855" i="6"/>
  <c r="AN1855" i="6" s="1"/>
  <c r="X1855" i="6"/>
  <c r="Y1855" i="6"/>
  <c r="AP1855" i="6" s="1"/>
  <c r="Z1855" i="6"/>
  <c r="AQ1855" i="6" s="1"/>
  <c r="AA1855" i="6"/>
  <c r="AR1855" i="6" s="1"/>
  <c r="AB1855" i="6"/>
  <c r="AS1855" i="6" s="1"/>
  <c r="AC1855" i="6"/>
  <c r="AT1855" i="6" s="1"/>
  <c r="AD1855" i="6"/>
  <c r="AU1855" i="6" s="1"/>
  <c r="AO1855" i="6"/>
  <c r="AW1855" i="6"/>
  <c r="W1856" i="6"/>
  <c r="X1856" i="6"/>
  <c r="AO1856" i="6" s="1"/>
  <c r="Y1856" i="6"/>
  <c r="AP1856" i="6" s="1"/>
  <c r="Z1856" i="6"/>
  <c r="AA1856" i="6"/>
  <c r="AR1856" i="6" s="1"/>
  <c r="AB1856" i="6"/>
  <c r="AS1856" i="6" s="1"/>
  <c r="AC1856" i="6"/>
  <c r="AT1856" i="6" s="1"/>
  <c r="AD1856" i="6"/>
  <c r="AU1856" i="6" s="1"/>
  <c r="AN1856" i="6"/>
  <c r="AQ1856" i="6"/>
  <c r="AW1856" i="6"/>
  <c r="W1857" i="6"/>
  <c r="AN1857" i="6" s="1"/>
  <c r="X1857" i="6"/>
  <c r="AO1857" i="6" s="1"/>
  <c r="Y1857" i="6"/>
  <c r="AP1857" i="6" s="1"/>
  <c r="Z1857" i="6"/>
  <c r="AQ1857" i="6" s="1"/>
  <c r="AA1857" i="6"/>
  <c r="AR1857" i="6" s="1"/>
  <c r="AB1857" i="6"/>
  <c r="AS1857" i="6" s="1"/>
  <c r="AC1857" i="6"/>
  <c r="AT1857" i="6" s="1"/>
  <c r="AD1857" i="6"/>
  <c r="AU1857" i="6" s="1"/>
  <c r="AW1857" i="6"/>
  <c r="W1858" i="6"/>
  <c r="X1858" i="6"/>
  <c r="Y1858" i="6"/>
  <c r="AP1858" i="6" s="1"/>
  <c r="Z1858" i="6"/>
  <c r="AQ1858" i="6" s="1"/>
  <c r="AA1858" i="6"/>
  <c r="AR1858" i="6" s="1"/>
  <c r="AB1858" i="6"/>
  <c r="AS1858" i="6" s="1"/>
  <c r="AC1858" i="6"/>
  <c r="AT1858" i="6" s="1"/>
  <c r="AD1858" i="6"/>
  <c r="AU1858" i="6" s="1"/>
  <c r="AN1858" i="6"/>
  <c r="AO1858" i="6"/>
  <c r="AW1858" i="6"/>
  <c r="W1859" i="6"/>
  <c r="AN1859" i="6" s="1"/>
  <c r="X1859" i="6"/>
  <c r="AO1859" i="6" s="1"/>
  <c r="Y1859" i="6"/>
  <c r="AP1859" i="6" s="1"/>
  <c r="Z1859" i="6"/>
  <c r="AA1859" i="6"/>
  <c r="AR1859" i="6" s="1"/>
  <c r="AB1859" i="6"/>
  <c r="AC1859" i="6"/>
  <c r="AT1859" i="6" s="1"/>
  <c r="AD1859" i="6"/>
  <c r="AU1859" i="6" s="1"/>
  <c r="AQ1859" i="6"/>
  <c r="AS1859" i="6"/>
  <c r="AW1859" i="6"/>
  <c r="AT1860" i="6"/>
  <c r="AU1860" i="6"/>
  <c r="AX1860" i="6"/>
  <c r="BB1860" i="6" s="1"/>
  <c r="AT1861" i="6"/>
  <c r="AU1861" i="6"/>
  <c r="AX1861" i="6"/>
  <c r="BB1861" i="6" s="1"/>
  <c r="W1862" i="6"/>
  <c r="AN1862" i="6" s="1"/>
  <c r="X1862" i="6"/>
  <c r="Y1862" i="6"/>
  <c r="AP1862" i="6" s="1"/>
  <c r="Z1862" i="6"/>
  <c r="AQ1862" i="6" s="1"/>
  <c r="AA1862" i="6"/>
  <c r="AR1862" i="6" s="1"/>
  <c r="AB1862" i="6"/>
  <c r="AS1862" i="6" s="1"/>
  <c r="AC1862" i="6"/>
  <c r="AT1862" i="6" s="1"/>
  <c r="AD1862" i="6"/>
  <c r="AU1862" i="6" s="1"/>
  <c r="AO1862" i="6"/>
  <c r="AW1862" i="6"/>
  <c r="W1863" i="6"/>
  <c r="X1863" i="6"/>
  <c r="Y1863" i="6"/>
  <c r="AP1863" i="6" s="1"/>
  <c r="Z1863" i="6"/>
  <c r="AQ1863" i="6" s="1"/>
  <c r="AA1863" i="6"/>
  <c r="AR1863" i="6" s="1"/>
  <c r="AB1863" i="6"/>
  <c r="AS1863" i="6" s="1"/>
  <c r="AC1863" i="6"/>
  <c r="AD1863" i="6"/>
  <c r="AN1863" i="6"/>
  <c r="AO1863" i="6"/>
  <c r="AT1863" i="6"/>
  <c r="AU1863" i="6"/>
  <c r="AW1863" i="6"/>
  <c r="W1864" i="6"/>
  <c r="X1864" i="6"/>
  <c r="AO1864" i="6" s="1"/>
  <c r="Y1864" i="6"/>
  <c r="AP1864" i="6" s="1"/>
  <c r="Z1864" i="6"/>
  <c r="AQ1864" i="6" s="1"/>
  <c r="AA1864" i="6"/>
  <c r="AR1864" i="6" s="1"/>
  <c r="AB1864" i="6"/>
  <c r="AS1864" i="6" s="1"/>
  <c r="AC1864" i="6"/>
  <c r="AT1864" i="6" s="1"/>
  <c r="AD1864" i="6"/>
  <c r="AU1864" i="6" s="1"/>
  <c r="AN1864" i="6"/>
  <c r="AW1864" i="6"/>
  <c r="W1865" i="6"/>
  <c r="AN1865" i="6" s="1"/>
  <c r="X1865" i="6"/>
  <c r="AO1865" i="6" s="1"/>
  <c r="Y1865" i="6"/>
  <c r="AP1865" i="6" s="1"/>
  <c r="Z1865" i="6"/>
  <c r="AQ1865" i="6" s="1"/>
  <c r="AA1865" i="6"/>
  <c r="AR1865" i="6" s="1"/>
  <c r="AB1865" i="6"/>
  <c r="AS1865" i="6" s="1"/>
  <c r="AC1865" i="6"/>
  <c r="AT1865" i="6" s="1"/>
  <c r="AD1865" i="6"/>
  <c r="AU1865" i="6" s="1"/>
  <c r="AW1865" i="6"/>
  <c r="W1866" i="6"/>
  <c r="X1866" i="6"/>
  <c r="Y1866" i="6"/>
  <c r="AP1866" i="6" s="1"/>
  <c r="Z1866" i="6"/>
  <c r="AQ1866" i="6" s="1"/>
  <c r="AA1866" i="6"/>
  <c r="AR1866" i="6" s="1"/>
  <c r="AB1866" i="6"/>
  <c r="AS1866" i="6" s="1"/>
  <c r="AC1866" i="6"/>
  <c r="AT1866" i="6" s="1"/>
  <c r="AD1866" i="6"/>
  <c r="AU1866" i="6" s="1"/>
  <c r="AN1866" i="6"/>
  <c r="AO1866" i="6"/>
  <c r="AW1866" i="6"/>
  <c r="W1867" i="6"/>
  <c r="X1867" i="6"/>
  <c r="Y1867" i="6"/>
  <c r="AP1867" i="6" s="1"/>
  <c r="Z1867" i="6"/>
  <c r="AQ1867" i="6" s="1"/>
  <c r="AA1867" i="6"/>
  <c r="AR1867" i="6" s="1"/>
  <c r="AB1867" i="6"/>
  <c r="AS1867" i="6" s="1"/>
  <c r="AC1867" i="6"/>
  <c r="AT1867" i="6" s="1"/>
  <c r="AD1867" i="6"/>
  <c r="AU1867" i="6" s="1"/>
  <c r="AN1867" i="6"/>
  <c r="AO1867" i="6"/>
  <c r="AW1867" i="6"/>
  <c r="AT1868" i="6"/>
  <c r="AU1868" i="6"/>
  <c r="AX1868" i="6"/>
  <c r="BB1868" i="6" s="1"/>
  <c r="AT1869" i="6"/>
  <c r="AU1869" i="6"/>
  <c r="AX1869" i="6"/>
  <c r="BB1869" i="6" s="1"/>
  <c r="W1870" i="6"/>
  <c r="AN1870" i="6" s="1"/>
  <c r="X1870" i="6"/>
  <c r="AO1870" i="6" s="1"/>
  <c r="Y1870" i="6"/>
  <c r="AP1870" i="6" s="1"/>
  <c r="Z1870" i="6"/>
  <c r="AQ1870" i="6" s="1"/>
  <c r="AA1870" i="6"/>
  <c r="AR1870" i="6" s="1"/>
  <c r="AB1870" i="6"/>
  <c r="AS1870" i="6" s="1"/>
  <c r="AC1870" i="6"/>
  <c r="AT1870" i="6" s="1"/>
  <c r="AD1870" i="6"/>
  <c r="AU1870" i="6" s="1"/>
  <c r="AW1870" i="6"/>
  <c r="W1871" i="6"/>
  <c r="AN1871" i="6" s="1"/>
  <c r="X1871" i="6"/>
  <c r="AO1871" i="6" s="1"/>
  <c r="Y1871" i="6"/>
  <c r="AP1871" i="6" s="1"/>
  <c r="Z1871" i="6"/>
  <c r="AQ1871" i="6" s="1"/>
  <c r="AA1871" i="6"/>
  <c r="AR1871" i="6" s="1"/>
  <c r="AB1871" i="6"/>
  <c r="AS1871" i="6" s="1"/>
  <c r="AC1871" i="6"/>
  <c r="AT1871" i="6" s="1"/>
  <c r="AD1871" i="6"/>
  <c r="AU1871" i="6" s="1"/>
  <c r="AW1871" i="6"/>
  <c r="W1872" i="6"/>
  <c r="AN1872" i="6" s="1"/>
  <c r="X1872" i="6"/>
  <c r="AO1872" i="6" s="1"/>
  <c r="Y1872" i="6"/>
  <c r="AP1872" i="6" s="1"/>
  <c r="Z1872" i="6"/>
  <c r="AQ1872" i="6" s="1"/>
  <c r="AA1872" i="6"/>
  <c r="AR1872" i="6" s="1"/>
  <c r="AB1872" i="6"/>
  <c r="AS1872" i="6" s="1"/>
  <c r="AC1872" i="6"/>
  <c r="AT1872" i="6" s="1"/>
  <c r="AD1872" i="6"/>
  <c r="AU1872" i="6" s="1"/>
  <c r="AW1872" i="6"/>
  <c r="W1873" i="6"/>
  <c r="X1873" i="6"/>
  <c r="AO1873" i="6" s="1"/>
  <c r="Y1873" i="6"/>
  <c r="Z1873" i="6"/>
  <c r="AQ1873" i="6" s="1"/>
  <c r="AA1873" i="6"/>
  <c r="AR1873" i="6" s="1"/>
  <c r="AB1873" i="6"/>
  <c r="AS1873" i="6" s="1"/>
  <c r="AC1873" i="6"/>
  <c r="AT1873" i="6" s="1"/>
  <c r="AD1873" i="6"/>
  <c r="AU1873" i="6" s="1"/>
  <c r="AN1873" i="6"/>
  <c r="AP1873" i="6"/>
  <c r="AW1873" i="6"/>
  <c r="W1874" i="6"/>
  <c r="AN1874" i="6" s="1"/>
  <c r="X1874" i="6"/>
  <c r="AO1874" i="6" s="1"/>
  <c r="Y1874" i="6"/>
  <c r="AP1874" i="6" s="1"/>
  <c r="Z1874" i="6"/>
  <c r="AQ1874" i="6" s="1"/>
  <c r="AA1874" i="6"/>
  <c r="AR1874" i="6" s="1"/>
  <c r="AB1874" i="6"/>
  <c r="AS1874" i="6" s="1"/>
  <c r="AC1874" i="6"/>
  <c r="AT1874" i="6" s="1"/>
  <c r="AD1874" i="6"/>
  <c r="AU1874" i="6" s="1"/>
  <c r="AW1874" i="6"/>
  <c r="W1875" i="6"/>
  <c r="X1875" i="6"/>
  <c r="AO1875" i="6" s="1"/>
  <c r="Y1875" i="6"/>
  <c r="Z1875" i="6"/>
  <c r="AA1875" i="6"/>
  <c r="AR1875" i="6" s="1"/>
  <c r="AB1875" i="6"/>
  <c r="AS1875" i="6" s="1"/>
  <c r="AC1875" i="6"/>
  <c r="AT1875" i="6" s="1"/>
  <c r="AD1875" i="6"/>
  <c r="AU1875" i="6" s="1"/>
  <c r="AN1875" i="6"/>
  <c r="AP1875" i="6"/>
  <c r="AQ1875" i="6"/>
  <c r="AW1875" i="6"/>
  <c r="AT1876" i="6"/>
  <c r="AU1876" i="6"/>
  <c r="AX1876" i="6"/>
  <c r="BB1876" i="6" s="1"/>
  <c r="AT1877" i="6"/>
  <c r="AU1877" i="6"/>
  <c r="AX1877" i="6"/>
  <c r="BB1877" i="6" s="1"/>
  <c r="W1878" i="6"/>
  <c r="X1878" i="6"/>
  <c r="AO1878" i="6" s="1"/>
  <c r="Y1878" i="6"/>
  <c r="AP1878" i="6" s="1"/>
  <c r="Z1878" i="6"/>
  <c r="AQ1878" i="6" s="1"/>
  <c r="AA1878" i="6"/>
  <c r="AR1878" i="6" s="1"/>
  <c r="AB1878" i="6"/>
  <c r="AS1878" i="6" s="1"/>
  <c r="AC1878" i="6"/>
  <c r="AT1878" i="6" s="1"/>
  <c r="AD1878" i="6"/>
  <c r="AU1878" i="6" s="1"/>
  <c r="AN1878" i="6"/>
  <c r="AW1878" i="6"/>
  <c r="W1879" i="6"/>
  <c r="X1879" i="6"/>
  <c r="AO1879" i="6" s="1"/>
  <c r="Y1879" i="6"/>
  <c r="AP1879" i="6" s="1"/>
  <c r="Z1879" i="6"/>
  <c r="AQ1879" i="6" s="1"/>
  <c r="AA1879" i="6"/>
  <c r="AR1879" i="6" s="1"/>
  <c r="AB1879" i="6"/>
  <c r="AS1879" i="6" s="1"/>
  <c r="AC1879" i="6"/>
  <c r="AT1879" i="6" s="1"/>
  <c r="AD1879" i="6"/>
  <c r="AU1879" i="6" s="1"/>
  <c r="AN1879" i="6"/>
  <c r="AW1879" i="6"/>
  <c r="W1880" i="6"/>
  <c r="AN1880" i="6" s="1"/>
  <c r="X1880" i="6"/>
  <c r="AO1880" i="6" s="1"/>
  <c r="Y1880" i="6"/>
  <c r="AP1880" i="6" s="1"/>
  <c r="Z1880" i="6"/>
  <c r="AQ1880" i="6" s="1"/>
  <c r="AA1880" i="6"/>
  <c r="AR1880" i="6" s="1"/>
  <c r="AB1880" i="6"/>
  <c r="AS1880" i="6" s="1"/>
  <c r="AC1880" i="6"/>
  <c r="AT1880" i="6" s="1"/>
  <c r="AD1880" i="6"/>
  <c r="AU1880" i="6" s="1"/>
  <c r="AW1880" i="6"/>
  <c r="W1881" i="6"/>
  <c r="X1881" i="6"/>
  <c r="AO1881" i="6" s="1"/>
  <c r="Y1881" i="6"/>
  <c r="AP1881" i="6" s="1"/>
  <c r="Z1881" i="6"/>
  <c r="AQ1881" i="6" s="1"/>
  <c r="AA1881" i="6"/>
  <c r="AR1881" i="6" s="1"/>
  <c r="AB1881" i="6"/>
  <c r="AS1881" i="6" s="1"/>
  <c r="AC1881" i="6"/>
  <c r="AT1881" i="6" s="1"/>
  <c r="AD1881" i="6"/>
  <c r="AU1881" i="6" s="1"/>
  <c r="AN1881" i="6"/>
  <c r="AW1881" i="6"/>
  <c r="W1882" i="6"/>
  <c r="X1882" i="6"/>
  <c r="AO1882" i="6" s="1"/>
  <c r="Y1882" i="6"/>
  <c r="AP1882" i="6" s="1"/>
  <c r="Z1882" i="6"/>
  <c r="AQ1882" i="6" s="1"/>
  <c r="AA1882" i="6"/>
  <c r="AR1882" i="6" s="1"/>
  <c r="AB1882" i="6"/>
  <c r="AS1882" i="6" s="1"/>
  <c r="AC1882" i="6"/>
  <c r="AT1882" i="6" s="1"/>
  <c r="AD1882" i="6"/>
  <c r="AU1882" i="6" s="1"/>
  <c r="AN1882" i="6"/>
  <c r="AW1882" i="6"/>
  <c r="W1883" i="6"/>
  <c r="X1883" i="6"/>
  <c r="AO1883" i="6" s="1"/>
  <c r="Y1883" i="6"/>
  <c r="AP1883" i="6" s="1"/>
  <c r="Z1883" i="6"/>
  <c r="AQ1883" i="6" s="1"/>
  <c r="AA1883" i="6"/>
  <c r="AR1883" i="6" s="1"/>
  <c r="AB1883" i="6"/>
  <c r="AS1883" i="6" s="1"/>
  <c r="AC1883" i="6"/>
  <c r="AT1883" i="6" s="1"/>
  <c r="AD1883" i="6"/>
  <c r="AU1883" i="6" s="1"/>
  <c r="AN1883" i="6"/>
  <c r="AW1883" i="6"/>
  <c r="AT1884" i="6"/>
  <c r="AU1884" i="6"/>
  <c r="AX1884" i="6"/>
  <c r="BB1884" i="6" s="1"/>
  <c r="AT1885" i="6"/>
  <c r="AU1885" i="6"/>
  <c r="AX1885" i="6"/>
  <c r="BB1885" i="6" s="1"/>
  <c r="W1886" i="6"/>
  <c r="X1886" i="6"/>
  <c r="AO1886" i="6" s="1"/>
  <c r="Y1886" i="6"/>
  <c r="AP1886" i="6" s="1"/>
  <c r="Z1886" i="6"/>
  <c r="AQ1886" i="6" s="1"/>
  <c r="AA1886" i="6"/>
  <c r="AR1886" i="6" s="1"/>
  <c r="AB1886" i="6"/>
  <c r="AS1886" i="6" s="1"/>
  <c r="AC1886" i="6"/>
  <c r="AT1886" i="6" s="1"/>
  <c r="AD1886" i="6"/>
  <c r="AN1886" i="6"/>
  <c r="AU1886" i="6"/>
  <c r="AW1886" i="6"/>
  <c r="W1887" i="6"/>
  <c r="AN1887" i="6" s="1"/>
  <c r="X1887" i="6"/>
  <c r="AO1887" i="6" s="1"/>
  <c r="Y1887" i="6"/>
  <c r="AP1887" i="6" s="1"/>
  <c r="Z1887" i="6"/>
  <c r="AQ1887" i="6" s="1"/>
  <c r="AA1887" i="6"/>
  <c r="AR1887" i="6" s="1"/>
  <c r="AB1887" i="6"/>
  <c r="AS1887" i="6" s="1"/>
  <c r="AC1887" i="6"/>
  <c r="AT1887" i="6" s="1"/>
  <c r="AD1887" i="6"/>
  <c r="AU1887" i="6" s="1"/>
  <c r="AW1887" i="6"/>
  <c r="W1888" i="6"/>
  <c r="X1888" i="6"/>
  <c r="Y1888" i="6"/>
  <c r="Z1888" i="6"/>
  <c r="AQ1888" i="6" s="1"/>
  <c r="AA1888" i="6"/>
  <c r="AR1888" i="6" s="1"/>
  <c r="AB1888" i="6"/>
  <c r="AS1888" i="6" s="1"/>
  <c r="AC1888" i="6"/>
  <c r="AT1888" i="6" s="1"/>
  <c r="AD1888" i="6"/>
  <c r="AU1888" i="6" s="1"/>
  <c r="AN1888" i="6"/>
  <c r="AO1888" i="6"/>
  <c r="AP1888" i="6"/>
  <c r="AW1888" i="6"/>
  <c r="W1889" i="6"/>
  <c r="X1889" i="6"/>
  <c r="Y1889" i="6"/>
  <c r="AP1889" i="6" s="1"/>
  <c r="Z1889" i="6"/>
  <c r="AQ1889" i="6" s="1"/>
  <c r="AA1889" i="6"/>
  <c r="AR1889" i="6" s="1"/>
  <c r="AB1889" i="6"/>
  <c r="AS1889" i="6" s="1"/>
  <c r="AC1889" i="6"/>
  <c r="AT1889" i="6" s="1"/>
  <c r="AD1889" i="6"/>
  <c r="AU1889" i="6" s="1"/>
  <c r="AN1889" i="6"/>
  <c r="AO1889" i="6"/>
  <c r="AW1889" i="6"/>
  <c r="W1890" i="6"/>
  <c r="AN1890" i="6" s="1"/>
  <c r="X1890" i="6"/>
  <c r="AO1890" i="6" s="1"/>
  <c r="Y1890" i="6"/>
  <c r="AP1890" i="6" s="1"/>
  <c r="Z1890" i="6"/>
  <c r="AQ1890" i="6" s="1"/>
  <c r="AA1890" i="6"/>
  <c r="AR1890" i="6" s="1"/>
  <c r="AB1890" i="6"/>
  <c r="AS1890" i="6" s="1"/>
  <c r="AC1890" i="6"/>
  <c r="AT1890" i="6" s="1"/>
  <c r="AD1890" i="6"/>
  <c r="AU1890" i="6" s="1"/>
  <c r="AW1890" i="6"/>
  <c r="W1891" i="6"/>
  <c r="AN1891" i="6" s="1"/>
  <c r="X1891" i="6"/>
  <c r="AO1891" i="6" s="1"/>
  <c r="Y1891" i="6"/>
  <c r="AP1891" i="6" s="1"/>
  <c r="Z1891" i="6"/>
  <c r="AQ1891" i="6" s="1"/>
  <c r="AA1891" i="6"/>
  <c r="AR1891" i="6" s="1"/>
  <c r="AB1891" i="6"/>
  <c r="AS1891" i="6" s="1"/>
  <c r="AC1891" i="6"/>
  <c r="AT1891" i="6" s="1"/>
  <c r="AD1891" i="6"/>
  <c r="AU1891" i="6" s="1"/>
  <c r="AW1891" i="6"/>
  <c r="AT1892" i="6"/>
  <c r="AU1892" i="6"/>
  <c r="AX1892" i="6"/>
  <c r="BB1892" i="6" s="1"/>
  <c r="AT1893" i="6"/>
  <c r="AU1893" i="6"/>
  <c r="AX1893" i="6"/>
  <c r="BB1893" i="6" s="1"/>
  <c r="W1894" i="6"/>
  <c r="X1894" i="6"/>
  <c r="AO1894" i="6" s="1"/>
  <c r="Y1894" i="6"/>
  <c r="AP1894" i="6" s="1"/>
  <c r="Z1894" i="6"/>
  <c r="AQ1894" i="6" s="1"/>
  <c r="AA1894" i="6"/>
  <c r="AR1894" i="6" s="1"/>
  <c r="AB1894" i="6"/>
  <c r="AS1894" i="6" s="1"/>
  <c r="AC1894" i="6"/>
  <c r="AT1894" i="6" s="1"/>
  <c r="AD1894" i="6"/>
  <c r="AU1894" i="6" s="1"/>
  <c r="AN1894" i="6"/>
  <c r="AW1894" i="6"/>
  <c r="W1895" i="6"/>
  <c r="AN1895" i="6" s="1"/>
  <c r="X1895" i="6"/>
  <c r="AO1895" i="6" s="1"/>
  <c r="Y1895" i="6"/>
  <c r="AP1895" i="6" s="1"/>
  <c r="Z1895" i="6"/>
  <c r="AQ1895" i="6" s="1"/>
  <c r="AA1895" i="6"/>
  <c r="AR1895" i="6" s="1"/>
  <c r="AB1895" i="6"/>
  <c r="AS1895" i="6" s="1"/>
  <c r="AC1895" i="6"/>
  <c r="AT1895" i="6" s="1"/>
  <c r="AD1895" i="6"/>
  <c r="AU1895" i="6" s="1"/>
  <c r="AW1895" i="6"/>
  <c r="W1896" i="6"/>
  <c r="AN1896" i="6" s="1"/>
  <c r="X1896" i="6"/>
  <c r="AO1896" i="6" s="1"/>
  <c r="Y1896" i="6"/>
  <c r="AP1896" i="6" s="1"/>
  <c r="Z1896" i="6"/>
  <c r="AQ1896" i="6" s="1"/>
  <c r="AA1896" i="6"/>
  <c r="AR1896" i="6" s="1"/>
  <c r="AB1896" i="6"/>
  <c r="AS1896" i="6" s="1"/>
  <c r="AC1896" i="6"/>
  <c r="AT1896" i="6" s="1"/>
  <c r="AD1896" i="6"/>
  <c r="AU1896" i="6" s="1"/>
  <c r="AW1896" i="6"/>
  <c r="W1897" i="6"/>
  <c r="X1897" i="6"/>
  <c r="Y1897" i="6"/>
  <c r="Z1897" i="6"/>
  <c r="AQ1897" i="6" s="1"/>
  <c r="AA1897" i="6"/>
  <c r="AR1897" i="6" s="1"/>
  <c r="AB1897" i="6"/>
  <c r="AS1897" i="6" s="1"/>
  <c r="AC1897" i="6"/>
  <c r="AT1897" i="6" s="1"/>
  <c r="AD1897" i="6"/>
  <c r="AU1897" i="6" s="1"/>
  <c r="AN1897" i="6"/>
  <c r="AO1897" i="6"/>
  <c r="AP1897" i="6"/>
  <c r="AW1897" i="6"/>
  <c r="W1898" i="6"/>
  <c r="X1898" i="6"/>
  <c r="Y1898" i="6"/>
  <c r="AP1898" i="6" s="1"/>
  <c r="Z1898" i="6"/>
  <c r="AQ1898" i="6" s="1"/>
  <c r="AA1898" i="6"/>
  <c r="AR1898" i="6" s="1"/>
  <c r="AB1898" i="6"/>
  <c r="AS1898" i="6" s="1"/>
  <c r="AC1898" i="6"/>
  <c r="AD1898" i="6"/>
  <c r="AN1898" i="6"/>
  <c r="AO1898" i="6"/>
  <c r="AT1898" i="6"/>
  <c r="AU1898" i="6"/>
  <c r="AW1898" i="6"/>
  <c r="W1899" i="6"/>
  <c r="X1899" i="6"/>
  <c r="AO1899" i="6" s="1"/>
  <c r="Y1899" i="6"/>
  <c r="AP1899" i="6" s="1"/>
  <c r="Z1899" i="6"/>
  <c r="AQ1899" i="6" s="1"/>
  <c r="AA1899" i="6"/>
  <c r="AR1899" i="6" s="1"/>
  <c r="AB1899" i="6"/>
  <c r="AS1899" i="6" s="1"/>
  <c r="AC1899" i="6"/>
  <c r="AT1899" i="6" s="1"/>
  <c r="AD1899" i="6"/>
  <c r="AU1899" i="6" s="1"/>
  <c r="AN1899" i="6"/>
  <c r="AW1899" i="6"/>
  <c r="AT1900" i="6"/>
  <c r="AU1900" i="6"/>
  <c r="AX1900" i="6"/>
  <c r="BB1900" i="6" s="1"/>
  <c r="AT1901" i="6"/>
  <c r="AU1901" i="6"/>
  <c r="AX1901" i="6"/>
  <c r="BB1901" i="6" s="1"/>
  <c r="W1902" i="6"/>
  <c r="X1902" i="6"/>
  <c r="AO1902" i="6" s="1"/>
  <c r="Y1902" i="6"/>
  <c r="AP1902" i="6" s="1"/>
  <c r="Z1902" i="6"/>
  <c r="AQ1902" i="6" s="1"/>
  <c r="AA1902" i="6"/>
  <c r="AR1902" i="6" s="1"/>
  <c r="AB1902" i="6"/>
  <c r="AS1902" i="6" s="1"/>
  <c r="AC1902" i="6"/>
  <c r="AT1902" i="6" s="1"/>
  <c r="AD1902" i="6"/>
  <c r="AU1902" i="6" s="1"/>
  <c r="AN1902" i="6"/>
  <c r="AW1902" i="6"/>
  <c r="W1903" i="6"/>
  <c r="AN1903" i="6" s="1"/>
  <c r="X1903" i="6"/>
  <c r="AO1903" i="6" s="1"/>
  <c r="Y1903" i="6"/>
  <c r="AP1903" i="6" s="1"/>
  <c r="Z1903" i="6"/>
  <c r="AQ1903" i="6" s="1"/>
  <c r="AA1903" i="6"/>
  <c r="AR1903" i="6" s="1"/>
  <c r="AB1903" i="6"/>
  <c r="AS1903" i="6" s="1"/>
  <c r="AC1903" i="6"/>
  <c r="AT1903" i="6" s="1"/>
  <c r="AD1903" i="6"/>
  <c r="AU1903" i="6" s="1"/>
  <c r="AW1903" i="6"/>
  <c r="W1904" i="6"/>
  <c r="AN1904" i="6" s="1"/>
  <c r="X1904" i="6"/>
  <c r="AO1904" i="6" s="1"/>
  <c r="Y1904" i="6"/>
  <c r="AP1904" i="6" s="1"/>
  <c r="Z1904" i="6"/>
  <c r="AQ1904" i="6" s="1"/>
  <c r="AA1904" i="6"/>
  <c r="AR1904" i="6" s="1"/>
  <c r="AB1904" i="6"/>
  <c r="AS1904" i="6" s="1"/>
  <c r="AC1904" i="6"/>
  <c r="AT1904" i="6" s="1"/>
  <c r="AD1904" i="6"/>
  <c r="AU1904" i="6" s="1"/>
  <c r="AW1904" i="6"/>
  <c r="W1905" i="6"/>
  <c r="AN1905" i="6" s="1"/>
  <c r="X1905" i="6"/>
  <c r="AO1905" i="6" s="1"/>
  <c r="Y1905" i="6"/>
  <c r="AP1905" i="6" s="1"/>
  <c r="Z1905" i="6"/>
  <c r="AQ1905" i="6" s="1"/>
  <c r="AA1905" i="6"/>
  <c r="AR1905" i="6" s="1"/>
  <c r="AB1905" i="6"/>
  <c r="AS1905" i="6" s="1"/>
  <c r="AC1905" i="6"/>
  <c r="AT1905" i="6" s="1"/>
  <c r="AD1905" i="6"/>
  <c r="AU1905" i="6" s="1"/>
  <c r="AW1905" i="6"/>
  <c r="W1906" i="6"/>
  <c r="AN1906" i="6" s="1"/>
  <c r="X1906" i="6"/>
  <c r="Y1906" i="6"/>
  <c r="AP1906" i="6" s="1"/>
  <c r="Z1906" i="6"/>
  <c r="AQ1906" i="6" s="1"/>
  <c r="AA1906" i="6"/>
  <c r="AR1906" i="6" s="1"/>
  <c r="AB1906" i="6"/>
  <c r="AS1906" i="6" s="1"/>
  <c r="AC1906" i="6"/>
  <c r="AT1906" i="6" s="1"/>
  <c r="AD1906" i="6"/>
  <c r="AU1906" i="6" s="1"/>
  <c r="AO1906" i="6"/>
  <c r="AW1906" i="6"/>
  <c r="W1907" i="6"/>
  <c r="X1907" i="6"/>
  <c r="AO1907" i="6" s="1"/>
  <c r="Y1907" i="6"/>
  <c r="AP1907" i="6" s="1"/>
  <c r="Z1907" i="6"/>
  <c r="AQ1907" i="6" s="1"/>
  <c r="AA1907" i="6"/>
  <c r="AR1907" i="6" s="1"/>
  <c r="AB1907" i="6"/>
  <c r="AS1907" i="6" s="1"/>
  <c r="AC1907" i="6"/>
  <c r="AT1907" i="6" s="1"/>
  <c r="AD1907" i="6"/>
  <c r="AU1907" i="6" s="1"/>
  <c r="AN1907" i="6"/>
  <c r="AW1907" i="6"/>
  <c r="AT1908" i="6"/>
  <c r="AU1908" i="6"/>
  <c r="AX1908" i="6"/>
  <c r="BB1908" i="6" s="1"/>
  <c r="AT1909" i="6"/>
  <c r="AU1909" i="6"/>
  <c r="AX1909" i="6"/>
  <c r="BB1909" i="6" s="1"/>
  <c r="W1910" i="6"/>
  <c r="X1910" i="6"/>
  <c r="AO1910" i="6" s="1"/>
  <c r="Y1910" i="6"/>
  <c r="AP1910" i="6" s="1"/>
  <c r="Z1910" i="6"/>
  <c r="AQ1910" i="6" s="1"/>
  <c r="AA1910" i="6"/>
  <c r="AR1910" i="6" s="1"/>
  <c r="AB1910" i="6"/>
  <c r="AS1910" i="6" s="1"/>
  <c r="AC1910" i="6"/>
  <c r="AT1910" i="6" s="1"/>
  <c r="AD1910" i="6"/>
  <c r="AU1910" i="6" s="1"/>
  <c r="AN1910" i="6"/>
  <c r="AW1910" i="6"/>
  <c r="W1911" i="6"/>
  <c r="AN1911" i="6" s="1"/>
  <c r="X1911" i="6"/>
  <c r="AO1911" i="6" s="1"/>
  <c r="Y1911" i="6"/>
  <c r="AP1911" i="6" s="1"/>
  <c r="Z1911" i="6"/>
  <c r="AQ1911" i="6" s="1"/>
  <c r="AA1911" i="6"/>
  <c r="AR1911" i="6" s="1"/>
  <c r="AB1911" i="6"/>
  <c r="AS1911" i="6" s="1"/>
  <c r="AC1911" i="6"/>
  <c r="AT1911" i="6" s="1"/>
  <c r="AD1911" i="6"/>
  <c r="AU1911" i="6"/>
  <c r="AW1911" i="6"/>
  <c r="W1912" i="6"/>
  <c r="AN1912" i="6" s="1"/>
  <c r="X1912" i="6"/>
  <c r="AO1912" i="6" s="1"/>
  <c r="Y1912" i="6"/>
  <c r="AP1912" i="6" s="1"/>
  <c r="Z1912" i="6"/>
  <c r="AQ1912" i="6" s="1"/>
  <c r="AA1912" i="6"/>
  <c r="AR1912" i="6" s="1"/>
  <c r="AB1912" i="6"/>
  <c r="AS1912" i="6" s="1"/>
  <c r="AC1912" i="6"/>
  <c r="AT1912" i="6" s="1"/>
  <c r="AD1912" i="6"/>
  <c r="AU1912" i="6" s="1"/>
  <c r="AW1912" i="6"/>
  <c r="W1913" i="6"/>
  <c r="X1913" i="6"/>
  <c r="Y1913" i="6"/>
  <c r="AP1913" i="6" s="1"/>
  <c r="Z1913" i="6"/>
  <c r="AQ1913" i="6" s="1"/>
  <c r="AA1913" i="6"/>
  <c r="AR1913" i="6" s="1"/>
  <c r="AB1913" i="6"/>
  <c r="AS1913" i="6" s="1"/>
  <c r="AC1913" i="6"/>
  <c r="AT1913" i="6" s="1"/>
  <c r="AD1913" i="6"/>
  <c r="AU1913" i="6" s="1"/>
  <c r="AN1913" i="6"/>
  <c r="AO1913" i="6"/>
  <c r="AW1913" i="6"/>
  <c r="W1914" i="6"/>
  <c r="X1914" i="6"/>
  <c r="Y1914" i="6"/>
  <c r="AP1914" i="6" s="1"/>
  <c r="Z1914" i="6"/>
  <c r="AQ1914" i="6" s="1"/>
  <c r="AA1914" i="6"/>
  <c r="AR1914" i="6" s="1"/>
  <c r="AB1914" i="6"/>
  <c r="AS1914" i="6" s="1"/>
  <c r="AC1914" i="6"/>
  <c r="AT1914" i="6" s="1"/>
  <c r="AD1914" i="6"/>
  <c r="AU1914" i="6" s="1"/>
  <c r="AN1914" i="6"/>
  <c r="AO1914" i="6"/>
  <c r="AW1914" i="6"/>
  <c r="W1915" i="6"/>
  <c r="X1915" i="6"/>
  <c r="AO1915" i="6" s="1"/>
  <c r="Y1915" i="6"/>
  <c r="AP1915" i="6" s="1"/>
  <c r="Z1915" i="6"/>
  <c r="AQ1915" i="6" s="1"/>
  <c r="AA1915" i="6"/>
  <c r="AR1915" i="6" s="1"/>
  <c r="AB1915" i="6"/>
  <c r="AS1915" i="6" s="1"/>
  <c r="AC1915" i="6"/>
  <c r="AT1915" i="6" s="1"/>
  <c r="AD1915" i="6"/>
  <c r="AU1915" i="6" s="1"/>
  <c r="AN1915" i="6"/>
  <c r="AW1915" i="6"/>
  <c r="AT1916" i="6"/>
  <c r="AU1916" i="6"/>
  <c r="AX1916" i="6"/>
  <c r="BB1916" i="6" s="1"/>
  <c r="AT1917" i="6"/>
  <c r="AU1917" i="6"/>
  <c r="AX1917" i="6"/>
  <c r="BB1917" i="6" s="1"/>
  <c r="W1918" i="6"/>
  <c r="X1918" i="6"/>
  <c r="AO1918" i="6" s="1"/>
  <c r="Y1918" i="6"/>
  <c r="AP1918" i="6" s="1"/>
  <c r="Z1918" i="6"/>
  <c r="AQ1918" i="6" s="1"/>
  <c r="AA1918" i="6"/>
  <c r="AR1918" i="6" s="1"/>
  <c r="AB1918" i="6"/>
  <c r="AS1918" i="6" s="1"/>
  <c r="AC1918" i="6"/>
  <c r="AT1918" i="6" s="1"/>
  <c r="AD1918" i="6"/>
  <c r="AU1918" i="6" s="1"/>
  <c r="AN1918" i="6"/>
  <c r="AW1918" i="6"/>
  <c r="W1919" i="6"/>
  <c r="AN1919" i="6" s="1"/>
  <c r="X1919" i="6"/>
  <c r="AO1919" i="6" s="1"/>
  <c r="Y1919" i="6"/>
  <c r="AP1919" i="6" s="1"/>
  <c r="Z1919" i="6"/>
  <c r="AQ1919" i="6" s="1"/>
  <c r="AA1919" i="6"/>
  <c r="AR1919" i="6" s="1"/>
  <c r="AB1919" i="6"/>
  <c r="AS1919" i="6" s="1"/>
  <c r="AC1919" i="6"/>
  <c r="AT1919" i="6" s="1"/>
  <c r="AD1919" i="6"/>
  <c r="AU1919" i="6" s="1"/>
  <c r="AW1919" i="6"/>
  <c r="W1920" i="6"/>
  <c r="AN1920" i="6" s="1"/>
  <c r="X1920" i="6"/>
  <c r="AO1920" i="6" s="1"/>
  <c r="Y1920" i="6"/>
  <c r="AP1920" i="6" s="1"/>
  <c r="Z1920" i="6"/>
  <c r="AQ1920" i="6" s="1"/>
  <c r="AA1920" i="6"/>
  <c r="AR1920" i="6" s="1"/>
  <c r="AB1920" i="6"/>
  <c r="AS1920" i="6" s="1"/>
  <c r="AC1920" i="6"/>
  <c r="AT1920" i="6" s="1"/>
  <c r="AD1920" i="6"/>
  <c r="AU1920" i="6" s="1"/>
  <c r="AW1920" i="6"/>
  <c r="W1921" i="6"/>
  <c r="AN1921" i="6" s="1"/>
  <c r="X1921" i="6"/>
  <c r="Y1921" i="6"/>
  <c r="AP1921" i="6" s="1"/>
  <c r="Z1921" i="6"/>
  <c r="AQ1921" i="6" s="1"/>
  <c r="AA1921" i="6"/>
  <c r="AR1921" i="6" s="1"/>
  <c r="AB1921" i="6"/>
  <c r="AS1921" i="6" s="1"/>
  <c r="AC1921" i="6"/>
  <c r="AT1921" i="6" s="1"/>
  <c r="AD1921" i="6"/>
  <c r="AU1921" i="6" s="1"/>
  <c r="AO1921" i="6"/>
  <c r="AW1921" i="6"/>
  <c r="W1922" i="6"/>
  <c r="X1922" i="6"/>
  <c r="AO1922" i="6" s="1"/>
  <c r="Y1922" i="6"/>
  <c r="AP1922" i="6" s="1"/>
  <c r="Z1922" i="6"/>
  <c r="AQ1922" i="6" s="1"/>
  <c r="AA1922" i="6"/>
  <c r="AR1922" i="6" s="1"/>
  <c r="AB1922" i="6"/>
  <c r="AS1922" i="6" s="1"/>
  <c r="AC1922" i="6"/>
  <c r="AT1922" i="6" s="1"/>
  <c r="AD1922" i="6"/>
  <c r="AU1922" i="6" s="1"/>
  <c r="AN1922" i="6"/>
  <c r="AW1922" i="6"/>
  <c r="W1923" i="6"/>
  <c r="AN1923" i="6" s="1"/>
  <c r="X1923" i="6"/>
  <c r="AO1923" i="6" s="1"/>
  <c r="Y1923" i="6"/>
  <c r="AP1923" i="6" s="1"/>
  <c r="Z1923" i="6"/>
  <c r="AQ1923" i="6" s="1"/>
  <c r="AA1923" i="6"/>
  <c r="AB1923" i="6"/>
  <c r="AS1923" i="6" s="1"/>
  <c r="AC1923" i="6"/>
  <c r="AT1923" i="6" s="1"/>
  <c r="AD1923" i="6"/>
  <c r="AU1923" i="6" s="1"/>
  <c r="AR1923" i="6"/>
  <c r="AW1923" i="6"/>
  <c r="AT1924" i="6"/>
  <c r="AU1924" i="6"/>
  <c r="AX1924" i="6"/>
  <c r="BB1924" i="6" s="1"/>
  <c r="AT1925" i="6"/>
  <c r="AU1925" i="6"/>
  <c r="AX1925" i="6"/>
  <c r="BB1925" i="6" s="1"/>
  <c r="W1926" i="6"/>
  <c r="AN1926" i="6" s="1"/>
  <c r="X1926" i="6"/>
  <c r="AO1926" i="6" s="1"/>
  <c r="Y1926" i="6"/>
  <c r="AP1926" i="6" s="1"/>
  <c r="Z1926" i="6"/>
  <c r="AQ1926" i="6" s="1"/>
  <c r="AA1926" i="6"/>
  <c r="AR1926" i="6" s="1"/>
  <c r="AB1926" i="6"/>
  <c r="AS1926" i="6" s="1"/>
  <c r="AC1926" i="6"/>
  <c r="AT1926" i="6" s="1"/>
  <c r="AD1926" i="6"/>
  <c r="AU1926" i="6" s="1"/>
  <c r="AW1926" i="6"/>
  <c r="W1927" i="6"/>
  <c r="X1927" i="6"/>
  <c r="AO1927" i="6" s="1"/>
  <c r="Y1927" i="6"/>
  <c r="AP1927" i="6" s="1"/>
  <c r="Z1927" i="6"/>
  <c r="AQ1927" i="6" s="1"/>
  <c r="AA1927" i="6"/>
  <c r="AR1927" i="6" s="1"/>
  <c r="AB1927" i="6"/>
  <c r="AS1927" i="6" s="1"/>
  <c r="AC1927" i="6"/>
  <c r="AT1927" i="6" s="1"/>
  <c r="AD1927" i="6"/>
  <c r="AU1927" i="6" s="1"/>
  <c r="AN1927" i="6"/>
  <c r="AW1927" i="6"/>
  <c r="W1928" i="6"/>
  <c r="X1928" i="6"/>
  <c r="AO1928" i="6" s="1"/>
  <c r="Y1928" i="6"/>
  <c r="AP1928" i="6" s="1"/>
  <c r="Z1928" i="6"/>
  <c r="AQ1928" i="6" s="1"/>
  <c r="AA1928" i="6"/>
  <c r="AR1928" i="6" s="1"/>
  <c r="AB1928" i="6"/>
  <c r="AS1928" i="6" s="1"/>
  <c r="AC1928" i="6"/>
  <c r="AT1928" i="6" s="1"/>
  <c r="AD1928" i="6"/>
  <c r="AU1928" i="6" s="1"/>
  <c r="AN1928" i="6"/>
  <c r="AW1928" i="6"/>
  <c r="W1929" i="6"/>
  <c r="AN1929" i="6" s="1"/>
  <c r="X1929" i="6"/>
  <c r="Y1929" i="6"/>
  <c r="AP1929" i="6" s="1"/>
  <c r="Z1929" i="6"/>
  <c r="AQ1929" i="6" s="1"/>
  <c r="AA1929" i="6"/>
  <c r="AR1929" i="6" s="1"/>
  <c r="AB1929" i="6"/>
  <c r="AS1929" i="6" s="1"/>
  <c r="AC1929" i="6"/>
  <c r="AT1929" i="6" s="1"/>
  <c r="AD1929" i="6"/>
  <c r="AU1929" i="6" s="1"/>
  <c r="AO1929" i="6"/>
  <c r="AW1929" i="6"/>
  <c r="W1930" i="6"/>
  <c r="X1930" i="6"/>
  <c r="Y1930" i="6"/>
  <c r="AP1930" i="6" s="1"/>
  <c r="Z1930" i="6"/>
  <c r="AQ1930" i="6" s="1"/>
  <c r="AA1930" i="6"/>
  <c r="AR1930" i="6" s="1"/>
  <c r="AB1930" i="6"/>
  <c r="AS1930" i="6" s="1"/>
  <c r="AC1930" i="6"/>
  <c r="AT1930" i="6" s="1"/>
  <c r="AD1930" i="6"/>
  <c r="AU1930" i="6" s="1"/>
  <c r="AN1930" i="6"/>
  <c r="AO1930" i="6"/>
  <c r="AW1930" i="6"/>
  <c r="W1931" i="6"/>
  <c r="AN1931" i="6" s="1"/>
  <c r="X1931" i="6"/>
  <c r="Y1931" i="6"/>
  <c r="AP1931" i="6" s="1"/>
  <c r="Z1931" i="6"/>
  <c r="AQ1931" i="6" s="1"/>
  <c r="AA1931" i="6"/>
  <c r="AR1931" i="6" s="1"/>
  <c r="AB1931" i="6"/>
  <c r="AS1931" i="6" s="1"/>
  <c r="AC1931" i="6"/>
  <c r="AT1931" i="6" s="1"/>
  <c r="AD1931" i="6"/>
  <c r="AU1931" i="6" s="1"/>
  <c r="AO1931" i="6"/>
  <c r="AW1931" i="6"/>
  <c r="AT1932" i="6"/>
  <c r="AU1932" i="6"/>
  <c r="AX1932" i="6"/>
  <c r="BB1932" i="6" s="1"/>
  <c r="AT1933" i="6"/>
  <c r="AU1933" i="6"/>
  <c r="AX1933" i="6"/>
  <c r="BB1933" i="6" s="1"/>
  <c r="W1934" i="6"/>
  <c r="AN1934" i="6" s="1"/>
  <c r="X1934" i="6"/>
  <c r="AO1934" i="6" s="1"/>
  <c r="Y1934" i="6"/>
  <c r="AP1934" i="6" s="1"/>
  <c r="Z1934" i="6"/>
  <c r="AQ1934" i="6" s="1"/>
  <c r="AA1934" i="6"/>
  <c r="AR1934" i="6" s="1"/>
  <c r="AB1934" i="6"/>
  <c r="AS1934" i="6" s="1"/>
  <c r="AC1934" i="6"/>
  <c r="AT1934" i="6" s="1"/>
  <c r="AD1934" i="6"/>
  <c r="AU1934" i="6" s="1"/>
  <c r="AW1934" i="6"/>
  <c r="W1935" i="6"/>
  <c r="X1935" i="6"/>
  <c r="AO1935" i="6" s="1"/>
  <c r="Y1935" i="6"/>
  <c r="AP1935" i="6" s="1"/>
  <c r="Z1935" i="6"/>
  <c r="AQ1935" i="6" s="1"/>
  <c r="AA1935" i="6"/>
  <c r="AR1935" i="6" s="1"/>
  <c r="AB1935" i="6"/>
  <c r="AS1935" i="6" s="1"/>
  <c r="AC1935" i="6"/>
  <c r="AT1935" i="6" s="1"/>
  <c r="AD1935" i="6"/>
  <c r="AU1935" i="6" s="1"/>
  <c r="AN1935" i="6"/>
  <c r="AW1935" i="6"/>
  <c r="W1936" i="6"/>
  <c r="AN1936" i="6" s="1"/>
  <c r="X1936" i="6"/>
  <c r="AO1936" i="6" s="1"/>
  <c r="Y1936" i="6"/>
  <c r="AP1936" i="6" s="1"/>
  <c r="Z1936" i="6"/>
  <c r="AQ1936" i="6" s="1"/>
  <c r="AA1936" i="6"/>
  <c r="AR1936" i="6" s="1"/>
  <c r="AB1936" i="6"/>
  <c r="AS1936" i="6" s="1"/>
  <c r="AC1936" i="6"/>
  <c r="AT1936" i="6" s="1"/>
  <c r="AD1936" i="6"/>
  <c r="AU1936" i="6" s="1"/>
  <c r="AW1936" i="6"/>
  <c r="W1937" i="6"/>
  <c r="AN1937" i="6" s="1"/>
  <c r="X1937" i="6"/>
  <c r="AO1937" i="6" s="1"/>
  <c r="Y1937" i="6"/>
  <c r="AP1937" i="6" s="1"/>
  <c r="Z1937" i="6"/>
  <c r="AQ1937" i="6" s="1"/>
  <c r="AA1937" i="6"/>
  <c r="AR1937" i="6" s="1"/>
  <c r="AB1937" i="6"/>
  <c r="AS1937" i="6" s="1"/>
  <c r="AC1937" i="6"/>
  <c r="AT1937" i="6" s="1"/>
  <c r="AD1937" i="6"/>
  <c r="AU1937" i="6" s="1"/>
  <c r="AW1937" i="6"/>
  <c r="W1938" i="6"/>
  <c r="X1938" i="6"/>
  <c r="AO1938" i="6" s="1"/>
  <c r="Y1938" i="6"/>
  <c r="AP1938" i="6" s="1"/>
  <c r="Z1938" i="6"/>
  <c r="AQ1938" i="6" s="1"/>
  <c r="AA1938" i="6"/>
  <c r="AR1938" i="6" s="1"/>
  <c r="AB1938" i="6"/>
  <c r="AS1938" i="6" s="1"/>
  <c r="AC1938" i="6"/>
  <c r="AT1938" i="6" s="1"/>
  <c r="AD1938" i="6"/>
  <c r="AU1938" i="6" s="1"/>
  <c r="AN1938" i="6"/>
  <c r="AW1938" i="6"/>
  <c r="W1939" i="6"/>
  <c r="X1939" i="6"/>
  <c r="AO1939" i="6" s="1"/>
  <c r="Y1939" i="6"/>
  <c r="AP1939" i="6" s="1"/>
  <c r="Z1939" i="6"/>
  <c r="AQ1939" i="6" s="1"/>
  <c r="AA1939" i="6"/>
  <c r="AR1939" i="6" s="1"/>
  <c r="AB1939" i="6"/>
  <c r="AS1939" i="6" s="1"/>
  <c r="AC1939" i="6"/>
  <c r="AT1939" i="6" s="1"/>
  <c r="AD1939" i="6"/>
  <c r="AU1939" i="6" s="1"/>
  <c r="AN1939" i="6"/>
  <c r="AW1939" i="6"/>
  <c r="AT1940" i="6"/>
  <c r="AU1940" i="6"/>
  <c r="AX1940" i="6"/>
  <c r="BB1940" i="6" s="1"/>
  <c r="AT1941" i="6"/>
  <c r="AU1941" i="6"/>
  <c r="AX1941" i="6"/>
  <c r="BB1941" i="6" s="1"/>
  <c r="W1942" i="6"/>
  <c r="AN1942" i="6" s="1"/>
  <c r="X1942" i="6"/>
  <c r="AO1942" i="6" s="1"/>
  <c r="Y1942" i="6"/>
  <c r="AP1942" i="6" s="1"/>
  <c r="Z1942" i="6"/>
  <c r="AQ1942" i="6" s="1"/>
  <c r="AA1942" i="6"/>
  <c r="AR1942" i="6" s="1"/>
  <c r="AB1942" i="6"/>
  <c r="AS1942" i="6" s="1"/>
  <c r="AC1942" i="6"/>
  <c r="AT1942" i="6" s="1"/>
  <c r="AD1942" i="6"/>
  <c r="AU1942" i="6" s="1"/>
  <c r="AW1942" i="6"/>
  <c r="W1943" i="6"/>
  <c r="X1943" i="6"/>
  <c r="Y1943" i="6"/>
  <c r="AP1943" i="6" s="1"/>
  <c r="Z1943" i="6"/>
  <c r="AQ1943" i="6" s="1"/>
  <c r="AA1943" i="6"/>
  <c r="AR1943" i="6" s="1"/>
  <c r="AB1943" i="6"/>
  <c r="AS1943" i="6" s="1"/>
  <c r="AC1943" i="6"/>
  <c r="AT1943" i="6" s="1"/>
  <c r="AD1943" i="6"/>
  <c r="AU1943" i="6" s="1"/>
  <c r="AN1943" i="6"/>
  <c r="AO1943" i="6"/>
  <c r="AW1943" i="6"/>
  <c r="W1944" i="6"/>
  <c r="AN1944" i="6" s="1"/>
  <c r="X1944" i="6"/>
  <c r="AO1944" i="6" s="1"/>
  <c r="Y1944" i="6"/>
  <c r="AP1944" i="6" s="1"/>
  <c r="Z1944" i="6"/>
  <c r="AQ1944" i="6" s="1"/>
  <c r="AA1944" i="6"/>
  <c r="AR1944" i="6" s="1"/>
  <c r="AB1944" i="6"/>
  <c r="AS1944" i="6" s="1"/>
  <c r="AC1944" i="6"/>
  <c r="AD1944" i="6"/>
  <c r="AU1944" i="6" s="1"/>
  <c r="AW1944" i="6"/>
  <c r="W1945" i="6"/>
  <c r="X1945" i="6"/>
  <c r="Y1945" i="6"/>
  <c r="AP1945" i="6" s="1"/>
  <c r="Z1945" i="6"/>
  <c r="AQ1945" i="6" s="1"/>
  <c r="AA1945" i="6"/>
  <c r="AR1945" i="6" s="1"/>
  <c r="AB1945" i="6"/>
  <c r="AS1945" i="6" s="1"/>
  <c r="AC1945" i="6"/>
  <c r="AT1945" i="6" s="1"/>
  <c r="AD1945" i="6"/>
  <c r="AU1945" i="6" s="1"/>
  <c r="AN1945" i="6"/>
  <c r="AO1945" i="6"/>
  <c r="AW1945" i="6"/>
  <c r="W1946" i="6"/>
  <c r="AN1946" i="6" s="1"/>
  <c r="X1946" i="6"/>
  <c r="AO1946" i="6" s="1"/>
  <c r="Y1946" i="6"/>
  <c r="AP1946" i="6" s="1"/>
  <c r="Z1946" i="6"/>
  <c r="AQ1946" i="6" s="1"/>
  <c r="AA1946" i="6"/>
  <c r="AR1946" i="6" s="1"/>
  <c r="AB1946" i="6"/>
  <c r="AS1946" i="6" s="1"/>
  <c r="AC1946" i="6"/>
  <c r="AT1946" i="6" s="1"/>
  <c r="AD1946" i="6"/>
  <c r="AU1946" i="6" s="1"/>
  <c r="AW1946" i="6"/>
  <c r="W1947" i="6"/>
  <c r="AN1947" i="6" s="1"/>
  <c r="X1947" i="6"/>
  <c r="AO1947" i="6" s="1"/>
  <c r="Y1947" i="6"/>
  <c r="AP1947" i="6" s="1"/>
  <c r="Z1947" i="6"/>
  <c r="AQ1947" i="6" s="1"/>
  <c r="AA1947" i="6"/>
  <c r="AR1947" i="6" s="1"/>
  <c r="AB1947" i="6"/>
  <c r="AS1947" i="6" s="1"/>
  <c r="AC1947" i="6"/>
  <c r="AT1947" i="6" s="1"/>
  <c r="AD1947" i="6"/>
  <c r="AU1947" i="6" s="1"/>
  <c r="AW1947" i="6"/>
  <c r="AT1948" i="6"/>
  <c r="AU1948" i="6"/>
  <c r="AX1948" i="6"/>
  <c r="BB1948" i="6" s="1"/>
  <c r="AT1949" i="6"/>
  <c r="AU1949" i="6"/>
  <c r="AX1949" i="6"/>
  <c r="BB1949" i="6" s="1"/>
  <c r="W1950" i="6"/>
  <c r="AN1950" i="6" s="1"/>
  <c r="X1950" i="6"/>
  <c r="AO1950" i="6" s="1"/>
  <c r="Y1950" i="6"/>
  <c r="AP1950" i="6" s="1"/>
  <c r="Z1950" i="6"/>
  <c r="AQ1950" i="6" s="1"/>
  <c r="AA1950" i="6"/>
  <c r="AR1950" i="6" s="1"/>
  <c r="AB1950" i="6"/>
  <c r="AS1950" i="6" s="1"/>
  <c r="AC1950" i="6"/>
  <c r="AT1950" i="6" s="1"/>
  <c r="AD1950" i="6"/>
  <c r="AU1950" i="6" s="1"/>
  <c r="AW1950" i="6"/>
  <c r="W1951" i="6"/>
  <c r="AN1951" i="6" s="1"/>
  <c r="X1951" i="6"/>
  <c r="AO1951" i="6" s="1"/>
  <c r="Y1951" i="6"/>
  <c r="AP1951" i="6" s="1"/>
  <c r="Z1951" i="6"/>
  <c r="AQ1951" i="6" s="1"/>
  <c r="AA1951" i="6"/>
  <c r="AR1951" i="6" s="1"/>
  <c r="AB1951" i="6"/>
  <c r="AS1951" i="6" s="1"/>
  <c r="AC1951" i="6"/>
  <c r="AT1951" i="6" s="1"/>
  <c r="AD1951" i="6"/>
  <c r="AU1951" i="6" s="1"/>
  <c r="AW1951" i="6"/>
  <c r="W1952" i="6"/>
  <c r="AN1952" i="6" s="1"/>
  <c r="X1952" i="6"/>
  <c r="AO1952" i="6" s="1"/>
  <c r="Y1952" i="6"/>
  <c r="AP1952" i="6" s="1"/>
  <c r="Z1952" i="6"/>
  <c r="AQ1952" i="6" s="1"/>
  <c r="AA1952" i="6"/>
  <c r="AR1952" i="6" s="1"/>
  <c r="AB1952" i="6"/>
  <c r="AS1952" i="6" s="1"/>
  <c r="AC1952" i="6"/>
  <c r="AT1952" i="6" s="1"/>
  <c r="AD1952" i="6"/>
  <c r="AU1952" i="6" s="1"/>
  <c r="AW1952" i="6"/>
  <c r="W1953" i="6"/>
  <c r="X1953" i="6"/>
  <c r="AO1953" i="6" s="1"/>
  <c r="Y1953" i="6"/>
  <c r="AP1953" i="6" s="1"/>
  <c r="Z1953" i="6"/>
  <c r="AQ1953" i="6" s="1"/>
  <c r="AA1953" i="6"/>
  <c r="AR1953" i="6" s="1"/>
  <c r="AB1953" i="6"/>
  <c r="AS1953" i="6" s="1"/>
  <c r="AC1953" i="6"/>
  <c r="AT1953" i="6" s="1"/>
  <c r="AD1953" i="6"/>
  <c r="AN1953" i="6"/>
  <c r="AU1953" i="6"/>
  <c r="AW1953" i="6"/>
  <c r="W1954" i="6"/>
  <c r="AN1954" i="6" s="1"/>
  <c r="X1954" i="6"/>
  <c r="AO1954" i="6" s="1"/>
  <c r="Y1954" i="6"/>
  <c r="AP1954" i="6" s="1"/>
  <c r="Z1954" i="6"/>
  <c r="AQ1954" i="6" s="1"/>
  <c r="AA1954" i="6"/>
  <c r="AR1954" i="6" s="1"/>
  <c r="AB1954" i="6"/>
  <c r="AS1954" i="6" s="1"/>
  <c r="AC1954" i="6"/>
  <c r="AT1954" i="6" s="1"/>
  <c r="AD1954" i="6"/>
  <c r="AU1954" i="6" s="1"/>
  <c r="AW1954" i="6"/>
  <c r="W1955" i="6"/>
  <c r="X1955" i="6"/>
  <c r="AO1955" i="6" s="1"/>
  <c r="Y1955" i="6"/>
  <c r="AP1955" i="6" s="1"/>
  <c r="Z1955" i="6"/>
  <c r="AQ1955" i="6" s="1"/>
  <c r="AA1955" i="6"/>
  <c r="AR1955" i="6" s="1"/>
  <c r="AB1955" i="6"/>
  <c r="AS1955" i="6" s="1"/>
  <c r="AC1955" i="6"/>
  <c r="AD1955" i="6"/>
  <c r="AU1955" i="6" s="1"/>
  <c r="AN1955" i="6"/>
  <c r="AT1955" i="6"/>
  <c r="AW1955" i="6"/>
  <c r="AT1956" i="6"/>
  <c r="AU1956" i="6"/>
  <c r="AX1956" i="6"/>
  <c r="BB1956" i="6" s="1"/>
  <c r="AT1957" i="6"/>
  <c r="AU1957" i="6"/>
  <c r="AX1957" i="6"/>
  <c r="BB1957" i="6" s="1"/>
  <c r="W1958" i="6"/>
  <c r="AN1958" i="6" s="1"/>
  <c r="X1958" i="6"/>
  <c r="AO1958" i="6" s="1"/>
  <c r="Y1958" i="6"/>
  <c r="AP1958" i="6" s="1"/>
  <c r="Z1958" i="6"/>
  <c r="AQ1958" i="6" s="1"/>
  <c r="AA1958" i="6"/>
  <c r="AR1958" i="6" s="1"/>
  <c r="AB1958" i="6"/>
  <c r="AS1958" i="6" s="1"/>
  <c r="AC1958" i="6"/>
  <c r="AD1958" i="6"/>
  <c r="AU1958" i="6" s="1"/>
  <c r="AT1958" i="6"/>
  <c r="AW1958" i="6"/>
  <c r="W1959" i="6"/>
  <c r="AN1959" i="6" s="1"/>
  <c r="X1959" i="6"/>
  <c r="AO1959" i="6" s="1"/>
  <c r="Y1959" i="6"/>
  <c r="AP1959" i="6" s="1"/>
  <c r="Z1959" i="6"/>
  <c r="AQ1959" i="6" s="1"/>
  <c r="AA1959" i="6"/>
  <c r="AR1959" i="6" s="1"/>
  <c r="AB1959" i="6"/>
  <c r="AS1959" i="6" s="1"/>
  <c r="AC1959" i="6"/>
  <c r="AT1959" i="6" s="1"/>
  <c r="AD1959" i="6"/>
  <c r="AU1959" i="6" s="1"/>
  <c r="AW1959" i="6"/>
  <c r="W1960" i="6"/>
  <c r="X1960" i="6"/>
  <c r="AO1960" i="6" s="1"/>
  <c r="Y1960" i="6"/>
  <c r="AP1960" i="6" s="1"/>
  <c r="Z1960" i="6"/>
  <c r="AQ1960" i="6" s="1"/>
  <c r="AA1960" i="6"/>
  <c r="AR1960" i="6" s="1"/>
  <c r="AB1960" i="6"/>
  <c r="AS1960" i="6" s="1"/>
  <c r="AC1960" i="6"/>
  <c r="AT1960" i="6" s="1"/>
  <c r="AD1960" i="6"/>
  <c r="AU1960" i="6" s="1"/>
  <c r="AN1960" i="6"/>
  <c r="AW1960" i="6"/>
  <c r="W1961" i="6"/>
  <c r="AN1961" i="6" s="1"/>
  <c r="X1961" i="6"/>
  <c r="AO1961" i="6" s="1"/>
  <c r="Y1961" i="6"/>
  <c r="AP1961" i="6" s="1"/>
  <c r="Z1961" i="6"/>
  <c r="AQ1961" i="6" s="1"/>
  <c r="AA1961" i="6"/>
  <c r="AB1961" i="6"/>
  <c r="AS1961" i="6" s="1"/>
  <c r="AC1961" i="6"/>
  <c r="AT1961" i="6" s="1"/>
  <c r="AD1961" i="6"/>
  <c r="AU1961" i="6" s="1"/>
  <c r="AR1961" i="6"/>
  <c r="AW1961" i="6"/>
  <c r="W1962" i="6"/>
  <c r="X1962" i="6"/>
  <c r="AO1962" i="6" s="1"/>
  <c r="Y1962" i="6"/>
  <c r="AP1962" i="6" s="1"/>
  <c r="Z1962" i="6"/>
  <c r="AQ1962" i="6" s="1"/>
  <c r="AA1962" i="6"/>
  <c r="AR1962" i="6" s="1"/>
  <c r="AB1962" i="6"/>
  <c r="AS1962" i="6" s="1"/>
  <c r="AC1962" i="6"/>
  <c r="AT1962" i="6" s="1"/>
  <c r="AD1962" i="6"/>
  <c r="AU1962" i="6" s="1"/>
  <c r="AN1962" i="6"/>
  <c r="AW1962" i="6"/>
  <c r="W1963" i="6"/>
  <c r="AN1963" i="6" s="1"/>
  <c r="X1963" i="6"/>
  <c r="Y1963" i="6"/>
  <c r="AP1963" i="6" s="1"/>
  <c r="Z1963" i="6"/>
  <c r="AA1963" i="6"/>
  <c r="AR1963" i="6" s="1"/>
  <c r="AB1963" i="6"/>
  <c r="AS1963" i="6" s="1"/>
  <c r="AC1963" i="6"/>
  <c r="AT1963" i="6" s="1"/>
  <c r="AD1963" i="6"/>
  <c r="AU1963" i="6" s="1"/>
  <c r="AO1963" i="6"/>
  <c r="AQ1963" i="6"/>
  <c r="AW1963" i="6"/>
  <c r="AT1964" i="6"/>
  <c r="AU1964" i="6"/>
  <c r="AX1964" i="6"/>
  <c r="BB1964" i="6" s="1"/>
  <c r="AT1965" i="6"/>
  <c r="AU1965" i="6"/>
  <c r="AX1965" i="6"/>
  <c r="BB1965" i="6" s="1"/>
  <c r="W1966" i="6"/>
  <c r="X1966" i="6"/>
  <c r="AO1966" i="6" s="1"/>
  <c r="Y1966" i="6"/>
  <c r="AP1966" i="6" s="1"/>
  <c r="Z1966" i="6"/>
  <c r="AQ1966" i="6" s="1"/>
  <c r="AA1966" i="6"/>
  <c r="AR1966" i="6" s="1"/>
  <c r="AB1966" i="6"/>
  <c r="AS1966" i="6" s="1"/>
  <c r="AC1966" i="6"/>
  <c r="AT1966" i="6" s="1"/>
  <c r="AD1966" i="6"/>
  <c r="AU1966" i="6" s="1"/>
  <c r="AW1966" i="6"/>
  <c r="W1967" i="6"/>
  <c r="AN1967" i="6" s="1"/>
  <c r="X1967" i="6"/>
  <c r="Y1967" i="6"/>
  <c r="Z1967" i="6"/>
  <c r="AQ1967" i="6" s="1"/>
  <c r="AA1967" i="6"/>
  <c r="AR1967" i="6" s="1"/>
  <c r="AB1967" i="6"/>
  <c r="AS1967" i="6" s="1"/>
  <c r="AC1967" i="6"/>
  <c r="AT1967" i="6" s="1"/>
  <c r="AD1967" i="6"/>
  <c r="AU1967" i="6" s="1"/>
  <c r="AO1967" i="6"/>
  <c r="AP1967" i="6"/>
  <c r="AW1967" i="6"/>
  <c r="W1968" i="6"/>
  <c r="AN1968" i="6" s="1"/>
  <c r="X1968" i="6"/>
  <c r="AO1968" i="6" s="1"/>
  <c r="Y1968" i="6"/>
  <c r="AP1968" i="6" s="1"/>
  <c r="Z1968" i="6"/>
  <c r="AQ1968" i="6" s="1"/>
  <c r="AA1968" i="6"/>
  <c r="AR1968" i="6" s="1"/>
  <c r="AB1968" i="6"/>
  <c r="AS1968" i="6" s="1"/>
  <c r="AC1968" i="6"/>
  <c r="AT1968" i="6" s="1"/>
  <c r="AD1968" i="6"/>
  <c r="AU1968" i="6" s="1"/>
  <c r="AW1968" i="6"/>
  <c r="W1969" i="6"/>
  <c r="X1969" i="6"/>
  <c r="AO1969" i="6" s="1"/>
  <c r="Y1969" i="6"/>
  <c r="AP1969" i="6" s="1"/>
  <c r="Z1969" i="6"/>
  <c r="AQ1969" i="6" s="1"/>
  <c r="AA1969" i="6"/>
  <c r="AR1969" i="6" s="1"/>
  <c r="AB1969" i="6"/>
  <c r="AS1969" i="6" s="1"/>
  <c r="AC1969" i="6"/>
  <c r="AD1969" i="6"/>
  <c r="AU1969" i="6" s="1"/>
  <c r="AN1969" i="6"/>
  <c r="AT1969" i="6"/>
  <c r="AW1969" i="6"/>
  <c r="W1970" i="6"/>
  <c r="AN1970" i="6" s="1"/>
  <c r="X1970" i="6"/>
  <c r="AO1970" i="6" s="1"/>
  <c r="Y1970" i="6"/>
  <c r="AP1970" i="6" s="1"/>
  <c r="Z1970" i="6"/>
  <c r="AQ1970" i="6" s="1"/>
  <c r="AA1970" i="6"/>
  <c r="AR1970" i="6" s="1"/>
  <c r="AB1970" i="6"/>
  <c r="AS1970" i="6" s="1"/>
  <c r="AC1970" i="6"/>
  <c r="AT1970" i="6" s="1"/>
  <c r="AD1970" i="6"/>
  <c r="AU1970" i="6" s="1"/>
  <c r="AW1970" i="6"/>
  <c r="W1971" i="6"/>
  <c r="X1971" i="6"/>
  <c r="Y1971" i="6"/>
  <c r="Z1971" i="6"/>
  <c r="AQ1971" i="6" s="1"/>
  <c r="AA1971" i="6"/>
  <c r="AR1971" i="6" s="1"/>
  <c r="AB1971" i="6"/>
  <c r="AS1971" i="6" s="1"/>
  <c r="AC1971" i="6"/>
  <c r="AT1971" i="6" s="1"/>
  <c r="AD1971" i="6"/>
  <c r="AU1971" i="6" s="1"/>
  <c r="AN1971" i="6"/>
  <c r="AO1971" i="6"/>
  <c r="AP1971" i="6"/>
  <c r="AW1971" i="6"/>
  <c r="AT1972" i="6"/>
  <c r="AU1972" i="6"/>
  <c r="AX1972" i="6"/>
  <c r="BB1972" i="6" s="1"/>
  <c r="AT1973" i="6"/>
  <c r="AU1973" i="6"/>
  <c r="AX1973" i="6"/>
  <c r="BB1973" i="6" s="1"/>
  <c r="W1974" i="6"/>
  <c r="AN1974" i="6" s="1"/>
  <c r="X1974" i="6"/>
  <c r="AO1974" i="6" s="1"/>
  <c r="Y1974" i="6"/>
  <c r="AP1974" i="6" s="1"/>
  <c r="Z1974" i="6"/>
  <c r="AQ1974" i="6" s="1"/>
  <c r="AA1974" i="6"/>
  <c r="AR1974" i="6" s="1"/>
  <c r="AB1974" i="6"/>
  <c r="AS1974" i="6" s="1"/>
  <c r="AC1974" i="6"/>
  <c r="AT1974" i="6" s="1"/>
  <c r="AD1974" i="6"/>
  <c r="AU1974" i="6" s="1"/>
  <c r="AW1974" i="6"/>
  <c r="W1975" i="6"/>
  <c r="X1975" i="6"/>
  <c r="AO1975" i="6" s="1"/>
  <c r="Y1975" i="6"/>
  <c r="AP1975" i="6" s="1"/>
  <c r="Z1975" i="6"/>
  <c r="AQ1975" i="6" s="1"/>
  <c r="AA1975" i="6"/>
  <c r="AR1975" i="6" s="1"/>
  <c r="AB1975" i="6"/>
  <c r="AS1975" i="6" s="1"/>
  <c r="AC1975" i="6"/>
  <c r="AT1975" i="6" s="1"/>
  <c r="AD1975" i="6"/>
  <c r="AU1975" i="6" s="1"/>
  <c r="AN1975" i="6"/>
  <c r="AW1975" i="6"/>
  <c r="W1976" i="6"/>
  <c r="AN1976" i="6" s="1"/>
  <c r="X1976" i="6"/>
  <c r="AO1976" i="6" s="1"/>
  <c r="Y1976" i="6"/>
  <c r="AP1976" i="6" s="1"/>
  <c r="Z1976" i="6"/>
  <c r="AQ1976" i="6" s="1"/>
  <c r="AA1976" i="6"/>
  <c r="AR1976" i="6" s="1"/>
  <c r="AB1976" i="6"/>
  <c r="AS1976" i="6" s="1"/>
  <c r="AC1976" i="6"/>
  <c r="AT1976" i="6" s="1"/>
  <c r="AD1976" i="6"/>
  <c r="AU1976" i="6" s="1"/>
  <c r="AW1976" i="6"/>
  <c r="W1977" i="6"/>
  <c r="X1977" i="6"/>
  <c r="AO1977" i="6" s="1"/>
  <c r="Y1977" i="6"/>
  <c r="AP1977" i="6" s="1"/>
  <c r="Z1977" i="6"/>
  <c r="AQ1977" i="6" s="1"/>
  <c r="AA1977" i="6"/>
  <c r="AB1977" i="6"/>
  <c r="AS1977" i="6" s="1"/>
  <c r="AC1977" i="6"/>
  <c r="AT1977" i="6" s="1"/>
  <c r="AD1977" i="6"/>
  <c r="AU1977" i="6" s="1"/>
  <c r="AN1977" i="6"/>
  <c r="AR1977" i="6"/>
  <c r="AW1977" i="6"/>
  <c r="W1978" i="6"/>
  <c r="X1978" i="6"/>
  <c r="AO1978" i="6" s="1"/>
  <c r="Y1978" i="6"/>
  <c r="AP1978" i="6" s="1"/>
  <c r="Z1978" i="6"/>
  <c r="AQ1978" i="6" s="1"/>
  <c r="AA1978" i="6"/>
  <c r="AR1978" i="6" s="1"/>
  <c r="AB1978" i="6"/>
  <c r="AS1978" i="6" s="1"/>
  <c r="AC1978" i="6"/>
  <c r="AT1978" i="6" s="1"/>
  <c r="AD1978" i="6"/>
  <c r="AU1978" i="6" s="1"/>
  <c r="AN1978" i="6"/>
  <c r="AW1978" i="6"/>
  <c r="W1979" i="6"/>
  <c r="AN1979" i="6" s="1"/>
  <c r="X1979" i="6"/>
  <c r="AO1979" i="6" s="1"/>
  <c r="Y1979" i="6"/>
  <c r="AP1979" i="6" s="1"/>
  <c r="Z1979" i="6"/>
  <c r="AQ1979" i="6" s="1"/>
  <c r="AA1979" i="6"/>
  <c r="AR1979" i="6" s="1"/>
  <c r="AB1979" i="6"/>
  <c r="AS1979" i="6" s="1"/>
  <c r="AC1979" i="6"/>
  <c r="AT1979" i="6" s="1"/>
  <c r="AD1979" i="6"/>
  <c r="AU1979" i="6" s="1"/>
  <c r="AW1979" i="6"/>
  <c r="AT1980" i="6"/>
  <c r="AU1980" i="6"/>
  <c r="AX1980" i="6"/>
  <c r="BB1980" i="6" s="1"/>
  <c r="AT1981" i="6"/>
  <c r="AU1981" i="6"/>
  <c r="AX1981" i="6"/>
  <c r="BB1981" i="6" s="1"/>
  <c r="W1982" i="6"/>
  <c r="X1982" i="6"/>
  <c r="AO1982" i="6" s="1"/>
  <c r="Y1982" i="6"/>
  <c r="AP1982" i="6" s="1"/>
  <c r="Z1982" i="6"/>
  <c r="AQ1982" i="6" s="1"/>
  <c r="AA1982" i="6"/>
  <c r="AR1982" i="6" s="1"/>
  <c r="AB1982" i="6"/>
  <c r="AS1982" i="6" s="1"/>
  <c r="AC1982" i="6"/>
  <c r="AT1982" i="6" s="1"/>
  <c r="AD1982" i="6"/>
  <c r="AU1982" i="6" s="1"/>
  <c r="AN1982" i="6"/>
  <c r="AW1982" i="6"/>
  <c r="W1983" i="6"/>
  <c r="AN1983" i="6" s="1"/>
  <c r="X1983" i="6"/>
  <c r="AO1983" i="6" s="1"/>
  <c r="Y1983" i="6"/>
  <c r="AP1983" i="6" s="1"/>
  <c r="Z1983" i="6"/>
  <c r="AQ1983" i="6" s="1"/>
  <c r="AA1983" i="6"/>
  <c r="AR1983" i="6" s="1"/>
  <c r="AB1983" i="6"/>
  <c r="AS1983" i="6" s="1"/>
  <c r="AC1983" i="6"/>
  <c r="AT1983" i="6" s="1"/>
  <c r="AD1983" i="6"/>
  <c r="AU1983" i="6" s="1"/>
  <c r="AW1983" i="6"/>
  <c r="W1984" i="6"/>
  <c r="X1984" i="6"/>
  <c r="AO1984" i="6" s="1"/>
  <c r="Y1984" i="6"/>
  <c r="AP1984" i="6" s="1"/>
  <c r="Z1984" i="6"/>
  <c r="AQ1984" i="6" s="1"/>
  <c r="AA1984" i="6"/>
  <c r="AR1984" i="6" s="1"/>
  <c r="AB1984" i="6"/>
  <c r="AS1984" i="6" s="1"/>
  <c r="AC1984" i="6"/>
  <c r="AT1984" i="6" s="1"/>
  <c r="AD1984" i="6"/>
  <c r="AU1984" i="6" s="1"/>
  <c r="AN1984" i="6"/>
  <c r="AW1984" i="6"/>
  <c r="W1985" i="6"/>
  <c r="X1985" i="6"/>
  <c r="AO1985" i="6" s="1"/>
  <c r="Y1985" i="6"/>
  <c r="AP1985" i="6" s="1"/>
  <c r="Z1985" i="6"/>
  <c r="AQ1985" i="6" s="1"/>
  <c r="AA1985" i="6"/>
  <c r="AR1985" i="6" s="1"/>
  <c r="AB1985" i="6"/>
  <c r="AS1985" i="6" s="1"/>
  <c r="AC1985" i="6"/>
  <c r="AD1985" i="6"/>
  <c r="AU1985" i="6" s="1"/>
  <c r="AN1985" i="6"/>
  <c r="AW1985" i="6"/>
  <c r="W1986" i="6"/>
  <c r="AN1986" i="6" s="1"/>
  <c r="X1986" i="6"/>
  <c r="AO1986" i="6" s="1"/>
  <c r="Y1986" i="6"/>
  <c r="AP1986" i="6" s="1"/>
  <c r="Z1986" i="6"/>
  <c r="AQ1986" i="6" s="1"/>
  <c r="AA1986" i="6"/>
  <c r="AR1986" i="6" s="1"/>
  <c r="AB1986" i="6"/>
  <c r="AS1986" i="6" s="1"/>
  <c r="AC1986" i="6"/>
  <c r="AT1986" i="6" s="1"/>
  <c r="AD1986" i="6"/>
  <c r="AU1986" i="6" s="1"/>
  <c r="AW1986" i="6"/>
  <c r="W1987" i="6"/>
  <c r="AN1987" i="6" s="1"/>
  <c r="X1987" i="6"/>
  <c r="AO1987" i="6" s="1"/>
  <c r="Y1987" i="6"/>
  <c r="AP1987" i="6" s="1"/>
  <c r="Z1987" i="6"/>
  <c r="AQ1987" i="6" s="1"/>
  <c r="AA1987" i="6"/>
  <c r="AR1987" i="6" s="1"/>
  <c r="AB1987" i="6"/>
  <c r="AS1987" i="6" s="1"/>
  <c r="AC1987" i="6"/>
  <c r="AT1987" i="6" s="1"/>
  <c r="AD1987" i="6"/>
  <c r="AU1987" i="6" s="1"/>
  <c r="AW1987" i="6"/>
  <c r="AT1988" i="6"/>
  <c r="AU1988" i="6"/>
  <c r="AX1988" i="6"/>
  <c r="BB1988" i="6" s="1"/>
  <c r="AT1989" i="6"/>
  <c r="AU1989" i="6"/>
  <c r="AX1989" i="6"/>
  <c r="BB1989" i="6" s="1"/>
  <c r="W1990" i="6"/>
  <c r="AN1990" i="6" s="1"/>
  <c r="X1990" i="6"/>
  <c r="AO1990" i="6" s="1"/>
  <c r="Y1990" i="6"/>
  <c r="AP1990" i="6" s="1"/>
  <c r="Z1990" i="6"/>
  <c r="AQ1990" i="6" s="1"/>
  <c r="AA1990" i="6"/>
  <c r="AR1990" i="6" s="1"/>
  <c r="AB1990" i="6"/>
  <c r="AS1990" i="6" s="1"/>
  <c r="AC1990" i="6"/>
  <c r="AT1990" i="6" s="1"/>
  <c r="AD1990" i="6"/>
  <c r="AU1990" i="6" s="1"/>
  <c r="AW1990" i="6"/>
  <c r="W1991" i="6"/>
  <c r="AN1991" i="6" s="1"/>
  <c r="X1991" i="6"/>
  <c r="AO1991" i="6" s="1"/>
  <c r="Y1991" i="6"/>
  <c r="AP1991" i="6" s="1"/>
  <c r="Z1991" i="6"/>
  <c r="AQ1991" i="6" s="1"/>
  <c r="AA1991" i="6"/>
  <c r="AR1991" i="6" s="1"/>
  <c r="AB1991" i="6"/>
  <c r="AS1991" i="6" s="1"/>
  <c r="AC1991" i="6"/>
  <c r="AT1991" i="6" s="1"/>
  <c r="AD1991" i="6"/>
  <c r="AU1991" i="6" s="1"/>
  <c r="AW1991" i="6"/>
  <c r="W1992" i="6"/>
  <c r="X1992" i="6"/>
  <c r="Y1992" i="6"/>
  <c r="AP1992" i="6" s="1"/>
  <c r="Z1992" i="6"/>
  <c r="AA1992" i="6"/>
  <c r="AR1992" i="6" s="1"/>
  <c r="AB1992" i="6"/>
  <c r="AS1992" i="6" s="1"/>
  <c r="AC1992" i="6"/>
  <c r="AT1992" i="6" s="1"/>
  <c r="AD1992" i="6"/>
  <c r="AU1992" i="6" s="1"/>
  <c r="AN1992" i="6"/>
  <c r="AO1992" i="6"/>
  <c r="AQ1992" i="6"/>
  <c r="AW1992" i="6"/>
  <c r="W1993" i="6"/>
  <c r="AN1993" i="6" s="1"/>
  <c r="X1993" i="6"/>
  <c r="AO1993" i="6" s="1"/>
  <c r="Y1993" i="6"/>
  <c r="AP1993" i="6" s="1"/>
  <c r="Z1993" i="6"/>
  <c r="AQ1993" i="6" s="1"/>
  <c r="AA1993" i="6"/>
  <c r="AR1993" i="6" s="1"/>
  <c r="AB1993" i="6"/>
  <c r="AS1993" i="6" s="1"/>
  <c r="AC1993" i="6"/>
  <c r="AT1993" i="6" s="1"/>
  <c r="AD1993" i="6"/>
  <c r="AU1993" i="6" s="1"/>
  <c r="AW1993" i="6"/>
  <c r="W1994" i="6"/>
  <c r="AN1994" i="6" s="1"/>
  <c r="X1994" i="6"/>
  <c r="AO1994" i="6" s="1"/>
  <c r="Y1994" i="6"/>
  <c r="AP1994" i="6" s="1"/>
  <c r="Z1994" i="6"/>
  <c r="AQ1994" i="6" s="1"/>
  <c r="AA1994" i="6"/>
  <c r="AR1994" i="6" s="1"/>
  <c r="AB1994" i="6"/>
  <c r="AS1994" i="6" s="1"/>
  <c r="AC1994" i="6"/>
  <c r="AT1994" i="6" s="1"/>
  <c r="AD1994" i="6"/>
  <c r="AU1994" i="6" s="1"/>
  <c r="AW1994" i="6"/>
  <c r="W1995" i="6"/>
  <c r="AN1995" i="6" s="1"/>
  <c r="X1995" i="6"/>
  <c r="AO1995" i="6" s="1"/>
  <c r="Y1995" i="6"/>
  <c r="AP1995" i="6" s="1"/>
  <c r="Z1995" i="6"/>
  <c r="AA1995" i="6"/>
  <c r="AR1995" i="6" s="1"/>
  <c r="AB1995" i="6"/>
  <c r="AS1995" i="6" s="1"/>
  <c r="AC1995" i="6"/>
  <c r="AT1995" i="6" s="1"/>
  <c r="AD1995" i="6"/>
  <c r="AU1995" i="6" s="1"/>
  <c r="AQ1995" i="6"/>
  <c r="AW1995" i="6"/>
  <c r="AT1996" i="6"/>
  <c r="AU1996" i="6"/>
  <c r="AX1996" i="6"/>
  <c r="BB1996" i="6" s="1"/>
  <c r="AT1997" i="6"/>
  <c r="AU1997" i="6"/>
  <c r="AX1997" i="6"/>
  <c r="BB1997" i="6" s="1"/>
  <c r="W1998" i="6"/>
  <c r="X1998" i="6"/>
  <c r="AO1998" i="6" s="1"/>
  <c r="Y1998" i="6"/>
  <c r="Z1998" i="6"/>
  <c r="AQ1998" i="6" s="1"/>
  <c r="AA1998" i="6"/>
  <c r="AR1998" i="6" s="1"/>
  <c r="AB1998" i="6"/>
  <c r="AC1998" i="6"/>
  <c r="AT1998" i="6" s="1"/>
  <c r="AD1998" i="6"/>
  <c r="AN1998" i="6"/>
  <c r="AP1998" i="6"/>
  <c r="AS1998" i="6"/>
  <c r="AU1998" i="6"/>
  <c r="AW1998" i="6"/>
  <c r="W1999" i="6"/>
  <c r="AN1999" i="6" s="1"/>
  <c r="X1999" i="6"/>
  <c r="AO1999" i="6" s="1"/>
  <c r="Y1999" i="6"/>
  <c r="AP1999" i="6" s="1"/>
  <c r="Z1999" i="6"/>
  <c r="AQ1999" i="6" s="1"/>
  <c r="AA1999" i="6"/>
  <c r="AR1999" i="6" s="1"/>
  <c r="AB1999" i="6"/>
  <c r="AS1999" i="6" s="1"/>
  <c r="AC1999" i="6"/>
  <c r="AT1999" i="6" s="1"/>
  <c r="AD1999" i="6"/>
  <c r="AU1999" i="6" s="1"/>
  <c r="AW1999" i="6"/>
  <c r="W2000" i="6"/>
  <c r="AN2000" i="6" s="1"/>
  <c r="X2000" i="6"/>
  <c r="AO2000" i="6" s="1"/>
  <c r="Y2000" i="6"/>
  <c r="AP2000" i="6" s="1"/>
  <c r="Z2000" i="6"/>
  <c r="AQ2000" i="6" s="1"/>
  <c r="AA2000" i="6"/>
  <c r="AR2000" i="6" s="1"/>
  <c r="AB2000" i="6"/>
  <c r="AS2000" i="6" s="1"/>
  <c r="AC2000" i="6"/>
  <c r="AT2000" i="6" s="1"/>
  <c r="AD2000" i="6"/>
  <c r="AU2000" i="6" s="1"/>
  <c r="AW2000" i="6"/>
  <c r="W2001" i="6"/>
  <c r="AN2001" i="6" s="1"/>
  <c r="X2001" i="6"/>
  <c r="AO2001" i="6" s="1"/>
  <c r="Y2001" i="6"/>
  <c r="AP2001" i="6" s="1"/>
  <c r="Z2001" i="6"/>
  <c r="AA2001" i="6"/>
  <c r="AR2001" i="6" s="1"/>
  <c r="AB2001" i="6"/>
  <c r="AC2001" i="6"/>
  <c r="AT2001" i="6" s="1"/>
  <c r="AD2001" i="6"/>
  <c r="AU2001" i="6" s="1"/>
  <c r="AQ2001" i="6"/>
  <c r="AS2001" i="6"/>
  <c r="AW2001" i="6"/>
  <c r="W2002" i="6"/>
  <c r="X2002" i="6"/>
  <c r="AO2002" i="6" s="1"/>
  <c r="Y2002" i="6"/>
  <c r="AP2002" i="6" s="1"/>
  <c r="Z2002" i="6"/>
  <c r="AQ2002" i="6" s="1"/>
  <c r="AA2002" i="6"/>
  <c r="AR2002" i="6" s="1"/>
  <c r="AB2002" i="6"/>
  <c r="AS2002" i="6" s="1"/>
  <c r="AC2002" i="6"/>
  <c r="AT2002" i="6" s="1"/>
  <c r="AD2002" i="6"/>
  <c r="AU2002" i="6" s="1"/>
  <c r="AN2002" i="6"/>
  <c r="AW2002" i="6"/>
  <c r="W2003" i="6"/>
  <c r="AN2003" i="6" s="1"/>
  <c r="X2003" i="6"/>
  <c r="Y2003" i="6"/>
  <c r="AP2003" i="6" s="1"/>
  <c r="Z2003" i="6"/>
  <c r="AQ2003" i="6" s="1"/>
  <c r="AA2003" i="6"/>
  <c r="AR2003" i="6" s="1"/>
  <c r="AB2003" i="6"/>
  <c r="AS2003" i="6" s="1"/>
  <c r="AC2003" i="6"/>
  <c r="AT2003" i="6" s="1"/>
  <c r="AD2003" i="6"/>
  <c r="AU2003" i="6" s="1"/>
  <c r="AO2003" i="6"/>
  <c r="AW2003" i="6"/>
  <c r="AT2004" i="6"/>
  <c r="AU2004" i="6"/>
  <c r="AX2004" i="6"/>
  <c r="BB2004" i="6" s="1"/>
  <c r="AT2005" i="6"/>
  <c r="AU2005" i="6"/>
  <c r="AX2005" i="6"/>
  <c r="BB2005" i="6" s="1"/>
  <c r="W2006" i="6"/>
  <c r="X2006" i="6"/>
  <c r="AO2006" i="6" s="1"/>
  <c r="Y2006" i="6"/>
  <c r="AP2006" i="6" s="1"/>
  <c r="Z2006" i="6"/>
  <c r="AA2006" i="6"/>
  <c r="AB2006" i="6"/>
  <c r="AS2006" i="6" s="1"/>
  <c r="AC2006" i="6"/>
  <c r="AT2006" i="6" s="1"/>
  <c r="AD2006" i="6"/>
  <c r="AU2006" i="6" s="1"/>
  <c r="AN2006" i="6"/>
  <c r="AQ2006" i="6"/>
  <c r="AR2006" i="6"/>
  <c r="AW2006" i="6"/>
  <c r="W2007" i="6"/>
  <c r="X2007" i="6"/>
  <c r="AO2007" i="6" s="1"/>
  <c r="Y2007" i="6"/>
  <c r="AP2007" i="6" s="1"/>
  <c r="Z2007" i="6"/>
  <c r="AQ2007" i="6" s="1"/>
  <c r="AA2007" i="6"/>
  <c r="AR2007" i="6" s="1"/>
  <c r="AB2007" i="6"/>
  <c r="AS2007" i="6" s="1"/>
  <c r="AC2007" i="6"/>
  <c r="AT2007" i="6" s="1"/>
  <c r="AD2007" i="6"/>
  <c r="AU2007" i="6" s="1"/>
  <c r="AN2007" i="6"/>
  <c r="AW2007" i="6"/>
  <c r="W2008" i="6"/>
  <c r="AN2008" i="6" s="1"/>
  <c r="X2008" i="6"/>
  <c r="AO2008" i="6" s="1"/>
  <c r="Y2008" i="6"/>
  <c r="AP2008" i="6" s="1"/>
  <c r="Z2008" i="6"/>
  <c r="AA2008" i="6"/>
  <c r="AB2008" i="6"/>
  <c r="AS2008" i="6" s="1"/>
  <c r="AC2008" i="6"/>
  <c r="AD2008" i="6"/>
  <c r="AU2008" i="6" s="1"/>
  <c r="AQ2008" i="6"/>
  <c r="AR2008" i="6"/>
  <c r="AT2008" i="6"/>
  <c r="AW2008" i="6"/>
  <c r="W2009" i="6"/>
  <c r="AN2009" i="6" s="1"/>
  <c r="X2009" i="6"/>
  <c r="AO2009" i="6" s="1"/>
  <c r="Y2009" i="6"/>
  <c r="AP2009" i="6" s="1"/>
  <c r="Z2009" i="6"/>
  <c r="AQ2009" i="6" s="1"/>
  <c r="AA2009" i="6"/>
  <c r="AR2009" i="6" s="1"/>
  <c r="AB2009" i="6"/>
  <c r="AS2009" i="6" s="1"/>
  <c r="AC2009" i="6"/>
  <c r="AT2009" i="6" s="1"/>
  <c r="AD2009" i="6"/>
  <c r="AU2009" i="6" s="1"/>
  <c r="AW2009" i="6"/>
  <c r="W2010" i="6"/>
  <c r="AN2010" i="6" s="1"/>
  <c r="X2010" i="6"/>
  <c r="Y2010" i="6"/>
  <c r="Z2010" i="6"/>
  <c r="AQ2010" i="6" s="1"/>
  <c r="AA2010" i="6"/>
  <c r="AR2010" i="6" s="1"/>
  <c r="AB2010" i="6"/>
  <c r="AS2010" i="6" s="1"/>
  <c r="AC2010" i="6"/>
  <c r="AT2010" i="6" s="1"/>
  <c r="AD2010" i="6"/>
  <c r="AU2010" i="6" s="1"/>
  <c r="AO2010" i="6"/>
  <c r="AP2010" i="6"/>
  <c r="AW2010" i="6"/>
  <c r="W2011" i="6"/>
  <c r="AN2011" i="6" s="1"/>
  <c r="X2011" i="6"/>
  <c r="AO2011" i="6" s="1"/>
  <c r="Y2011" i="6"/>
  <c r="AP2011" i="6" s="1"/>
  <c r="Z2011" i="6"/>
  <c r="AQ2011" i="6" s="1"/>
  <c r="AA2011" i="6"/>
  <c r="AR2011" i="6" s="1"/>
  <c r="AB2011" i="6"/>
  <c r="AS2011" i="6" s="1"/>
  <c r="AC2011" i="6"/>
  <c r="AT2011" i="6" s="1"/>
  <c r="AD2011" i="6"/>
  <c r="AU2011" i="6" s="1"/>
  <c r="AW2011" i="6"/>
  <c r="AT2012" i="6"/>
  <c r="AU2012" i="6"/>
  <c r="AX2012" i="6"/>
  <c r="BB2012" i="6" s="1"/>
  <c r="AT2013" i="6"/>
  <c r="AU2013" i="6"/>
  <c r="AX2013" i="6"/>
  <c r="BB2013" i="6" s="1"/>
  <c r="W2014" i="6"/>
  <c r="X2014" i="6"/>
  <c r="Y2014" i="6"/>
  <c r="AP2014" i="6" s="1"/>
  <c r="Z2014" i="6"/>
  <c r="AQ2014" i="6" s="1"/>
  <c r="AA2014" i="6"/>
  <c r="AB2014" i="6"/>
  <c r="AS2014" i="6" s="1"/>
  <c r="AC2014" i="6"/>
  <c r="AT2014" i="6" s="1"/>
  <c r="AD2014" i="6"/>
  <c r="AU2014" i="6" s="1"/>
  <c r="AN2014" i="6"/>
  <c r="AO2014" i="6"/>
  <c r="AR2014" i="6"/>
  <c r="AW2014" i="6"/>
  <c r="W2015" i="6"/>
  <c r="AN2015" i="6" s="1"/>
  <c r="X2015" i="6"/>
  <c r="AO2015" i="6" s="1"/>
  <c r="Y2015" i="6"/>
  <c r="AP2015" i="6" s="1"/>
  <c r="Z2015" i="6"/>
  <c r="AQ2015" i="6" s="1"/>
  <c r="AA2015" i="6"/>
  <c r="AR2015" i="6" s="1"/>
  <c r="AB2015" i="6"/>
  <c r="AS2015" i="6" s="1"/>
  <c r="AC2015" i="6"/>
  <c r="AT2015" i="6" s="1"/>
  <c r="AD2015" i="6"/>
  <c r="AU2015" i="6" s="1"/>
  <c r="AW2015" i="6"/>
  <c r="W2016" i="6"/>
  <c r="X2016" i="6"/>
  <c r="AO2016" i="6" s="1"/>
  <c r="Y2016" i="6"/>
  <c r="AP2016" i="6" s="1"/>
  <c r="Z2016" i="6"/>
  <c r="AQ2016" i="6" s="1"/>
  <c r="AA2016" i="6"/>
  <c r="AR2016" i="6" s="1"/>
  <c r="AB2016" i="6"/>
  <c r="AS2016" i="6" s="1"/>
  <c r="AC2016" i="6"/>
  <c r="AT2016" i="6" s="1"/>
  <c r="AD2016" i="6"/>
  <c r="AU2016" i="6" s="1"/>
  <c r="AN2016" i="6"/>
  <c r="AW2016" i="6"/>
  <c r="W2017" i="6"/>
  <c r="AN2017" i="6" s="1"/>
  <c r="X2017" i="6"/>
  <c r="AO2017" i="6" s="1"/>
  <c r="Y2017" i="6"/>
  <c r="AP2017" i="6" s="1"/>
  <c r="Z2017" i="6"/>
  <c r="AQ2017" i="6" s="1"/>
  <c r="AA2017" i="6"/>
  <c r="AR2017" i="6" s="1"/>
  <c r="AB2017" i="6"/>
  <c r="AS2017" i="6" s="1"/>
  <c r="AC2017" i="6"/>
  <c r="AT2017" i="6" s="1"/>
  <c r="AD2017" i="6"/>
  <c r="AU2017" i="6" s="1"/>
  <c r="AW2017" i="6"/>
  <c r="W2018" i="6"/>
  <c r="AN2018" i="6" s="1"/>
  <c r="X2018" i="6"/>
  <c r="AO2018" i="6" s="1"/>
  <c r="Y2018" i="6"/>
  <c r="Z2018" i="6"/>
  <c r="AQ2018" i="6" s="1"/>
  <c r="AA2018" i="6"/>
  <c r="AR2018" i="6" s="1"/>
  <c r="AB2018" i="6"/>
  <c r="AS2018" i="6" s="1"/>
  <c r="AC2018" i="6"/>
  <c r="AT2018" i="6" s="1"/>
  <c r="AD2018" i="6"/>
  <c r="AU2018" i="6" s="1"/>
  <c r="AP2018" i="6"/>
  <c r="AW2018" i="6"/>
  <c r="W2019" i="6"/>
  <c r="X2019" i="6"/>
  <c r="AO2019" i="6" s="1"/>
  <c r="Y2019" i="6"/>
  <c r="AP2019" i="6" s="1"/>
  <c r="Z2019" i="6"/>
  <c r="AQ2019" i="6" s="1"/>
  <c r="AA2019" i="6"/>
  <c r="AR2019" i="6" s="1"/>
  <c r="AB2019" i="6"/>
  <c r="AS2019" i="6" s="1"/>
  <c r="AC2019" i="6"/>
  <c r="AT2019" i="6" s="1"/>
  <c r="AD2019" i="6"/>
  <c r="AU2019" i="6" s="1"/>
  <c r="AN2019" i="6"/>
  <c r="AW2019" i="6"/>
  <c r="AT2020" i="6"/>
  <c r="AU2020" i="6"/>
  <c r="AX2020" i="6"/>
  <c r="BB2020" i="6" s="1"/>
  <c r="AT2021" i="6"/>
  <c r="AU2021" i="6"/>
  <c r="AX2021" i="6"/>
  <c r="BB2021" i="6" s="1"/>
  <c r="W2022" i="6"/>
  <c r="AN2022" i="6" s="1"/>
  <c r="X2022" i="6"/>
  <c r="AO2022" i="6" s="1"/>
  <c r="Y2022" i="6"/>
  <c r="AP2022" i="6" s="1"/>
  <c r="Z2022" i="6"/>
  <c r="AQ2022" i="6" s="1"/>
  <c r="AA2022" i="6"/>
  <c r="AR2022" i="6" s="1"/>
  <c r="AB2022" i="6"/>
  <c r="AS2022" i="6" s="1"/>
  <c r="AC2022" i="6"/>
  <c r="AT2022" i="6" s="1"/>
  <c r="AD2022" i="6"/>
  <c r="AU2022" i="6" s="1"/>
  <c r="AW2022" i="6"/>
  <c r="W2023" i="6"/>
  <c r="AN2023" i="6" s="1"/>
  <c r="X2023" i="6"/>
  <c r="AO2023" i="6" s="1"/>
  <c r="Y2023" i="6"/>
  <c r="AP2023" i="6" s="1"/>
  <c r="Z2023" i="6"/>
  <c r="AQ2023" i="6" s="1"/>
  <c r="AA2023" i="6"/>
  <c r="AR2023" i="6" s="1"/>
  <c r="AB2023" i="6"/>
  <c r="AS2023" i="6" s="1"/>
  <c r="AC2023" i="6"/>
  <c r="AT2023" i="6" s="1"/>
  <c r="AD2023" i="6"/>
  <c r="AU2023" i="6" s="1"/>
  <c r="AW2023" i="6"/>
  <c r="W2024" i="6"/>
  <c r="X2024" i="6"/>
  <c r="AO2024" i="6" s="1"/>
  <c r="Y2024" i="6"/>
  <c r="AP2024" i="6" s="1"/>
  <c r="Z2024" i="6"/>
  <c r="AQ2024" i="6" s="1"/>
  <c r="AA2024" i="6"/>
  <c r="AR2024" i="6" s="1"/>
  <c r="AB2024" i="6"/>
  <c r="AS2024" i="6" s="1"/>
  <c r="AC2024" i="6"/>
  <c r="AT2024" i="6" s="1"/>
  <c r="AD2024" i="6"/>
  <c r="AU2024" i="6" s="1"/>
  <c r="AN2024" i="6"/>
  <c r="AW2024" i="6"/>
  <c r="W2025" i="6"/>
  <c r="X2025" i="6"/>
  <c r="AO2025" i="6" s="1"/>
  <c r="Y2025" i="6"/>
  <c r="AP2025" i="6" s="1"/>
  <c r="Z2025" i="6"/>
  <c r="AQ2025" i="6" s="1"/>
  <c r="AA2025" i="6"/>
  <c r="AR2025" i="6" s="1"/>
  <c r="AB2025" i="6"/>
  <c r="AS2025" i="6" s="1"/>
  <c r="AC2025" i="6"/>
  <c r="AT2025" i="6" s="1"/>
  <c r="AD2025" i="6"/>
  <c r="AU2025" i="6" s="1"/>
  <c r="AN2025" i="6"/>
  <c r="AW2025" i="6"/>
  <c r="W2026" i="6"/>
  <c r="AN2026" i="6" s="1"/>
  <c r="X2026" i="6"/>
  <c r="AO2026" i="6" s="1"/>
  <c r="Y2026" i="6"/>
  <c r="AP2026" i="6" s="1"/>
  <c r="Z2026" i="6"/>
  <c r="AQ2026" i="6" s="1"/>
  <c r="AA2026" i="6"/>
  <c r="AR2026" i="6" s="1"/>
  <c r="AB2026" i="6"/>
  <c r="AS2026" i="6" s="1"/>
  <c r="AC2026" i="6"/>
  <c r="AT2026" i="6" s="1"/>
  <c r="AD2026" i="6"/>
  <c r="AU2026" i="6" s="1"/>
  <c r="AW2026" i="6"/>
  <c r="W2027" i="6"/>
  <c r="X2027" i="6"/>
  <c r="Y2027" i="6"/>
  <c r="Z2027" i="6"/>
  <c r="AA2027" i="6"/>
  <c r="AR2027" i="6" s="1"/>
  <c r="AB2027" i="6"/>
  <c r="AC2027" i="6"/>
  <c r="AT2027" i="6" s="1"/>
  <c r="AD2027" i="6"/>
  <c r="AN2027" i="6"/>
  <c r="AO2027" i="6"/>
  <c r="AP2027" i="6"/>
  <c r="AQ2027" i="6"/>
  <c r="AS2027" i="6"/>
  <c r="AU2027" i="6"/>
  <c r="AW2027" i="6"/>
  <c r="AT2028" i="6"/>
  <c r="AU2028" i="6"/>
  <c r="AX2028" i="6"/>
  <c r="BB2028" i="6" s="1"/>
  <c r="AT2029" i="6"/>
  <c r="AU2029" i="6"/>
  <c r="AX2029" i="6"/>
  <c r="BB2029" i="6" s="1"/>
  <c r="W2030" i="6"/>
  <c r="X2030" i="6"/>
  <c r="AO2030" i="6" s="1"/>
  <c r="Y2030" i="6"/>
  <c r="Z2030" i="6"/>
  <c r="AQ2030" i="6" s="1"/>
  <c r="AA2030" i="6"/>
  <c r="AR2030" i="6" s="1"/>
  <c r="AB2030" i="6"/>
  <c r="AS2030" i="6" s="1"/>
  <c r="AC2030" i="6"/>
  <c r="AT2030" i="6" s="1"/>
  <c r="AD2030" i="6"/>
  <c r="AU2030" i="6" s="1"/>
  <c r="AN2030" i="6"/>
  <c r="AW2030" i="6"/>
  <c r="W2031" i="6"/>
  <c r="X2031" i="6"/>
  <c r="Y2031" i="6"/>
  <c r="AP2031" i="6" s="1"/>
  <c r="Z2031" i="6"/>
  <c r="AQ2031" i="6" s="1"/>
  <c r="AA2031" i="6"/>
  <c r="AR2031" i="6" s="1"/>
  <c r="AB2031" i="6"/>
  <c r="AS2031" i="6" s="1"/>
  <c r="AC2031" i="6"/>
  <c r="AT2031" i="6" s="1"/>
  <c r="AD2031" i="6"/>
  <c r="AU2031" i="6" s="1"/>
  <c r="AN2031" i="6"/>
  <c r="AO2031" i="6"/>
  <c r="AW2031" i="6"/>
  <c r="W2032" i="6"/>
  <c r="AN2032" i="6" s="1"/>
  <c r="X2032" i="6"/>
  <c r="AO2032" i="6" s="1"/>
  <c r="Y2032" i="6"/>
  <c r="AP2032" i="6" s="1"/>
  <c r="Z2032" i="6"/>
  <c r="AQ2032" i="6" s="1"/>
  <c r="AA2032" i="6"/>
  <c r="AR2032" i="6" s="1"/>
  <c r="AB2032" i="6"/>
  <c r="AS2032" i="6" s="1"/>
  <c r="AC2032" i="6"/>
  <c r="AT2032" i="6" s="1"/>
  <c r="AD2032" i="6"/>
  <c r="AU2032" i="6" s="1"/>
  <c r="AW2032" i="6"/>
  <c r="W2033" i="6"/>
  <c r="X2033" i="6"/>
  <c r="AO2033" i="6" s="1"/>
  <c r="Y2033" i="6"/>
  <c r="Z2033" i="6"/>
  <c r="AQ2033" i="6" s="1"/>
  <c r="AA2033" i="6"/>
  <c r="AR2033" i="6" s="1"/>
  <c r="AB2033" i="6"/>
  <c r="AS2033" i="6" s="1"/>
  <c r="AC2033" i="6"/>
  <c r="AT2033" i="6" s="1"/>
  <c r="AD2033" i="6"/>
  <c r="AU2033" i="6" s="1"/>
  <c r="AN2033" i="6"/>
  <c r="AP2033" i="6"/>
  <c r="AW2033" i="6"/>
  <c r="W2034" i="6"/>
  <c r="AN2034" i="6" s="1"/>
  <c r="X2034" i="6"/>
  <c r="AO2034" i="6" s="1"/>
  <c r="Y2034" i="6"/>
  <c r="AP2034" i="6" s="1"/>
  <c r="Z2034" i="6"/>
  <c r="AQ2034" i="6" s="1"/>
  <c r="AA2034" i="6"/>
  <c r="AR2034" i="6" s="1"/>
  <c r="AB2034" i="6"/>
  <c r="AS2034" i="6" s="1"/>
  <c r="AC2034" i="6"/>
  <c r="AT2034" i="6" s="1"/>
  <c r="AD2034" i="6"/>
  <c r="AU2034" i="6"/>
  <c r="AW2034" i="6"/>
  <c r="W2035" i="6"/>
  <c r="X2035" i="6"/>
  <c r="AO2035" i="6" s="1"/>
  <c r="Y2035" i="6"/>
  <c r="AP2035" i="6" s="1"/>
  <c r="Z2035" i="6"/>
  <c r="AQ2035" i="6" s="1"/>
  <c r="AA2035" i="6"/>
  <c r="AR2035" i="6" s="1"/>
  <c r="AB2035" i="6"/>
  <c r="AS2035" i="6" s="1"/>
  <c r="AC2035" i="6"/>
  <c r="AT2035" i="6" s="1"/>
  <c r="AD2035" i="6"/>
  <c r="AU2035" i="6" s="1"/>
  <c r="AN2035" i="6"/>
  <c r="AW2035" i="6"/>
  <c r="AT2036" i="6"/>
  <c r="AU2036" i="6"/>
  <c r="AX2036" i="6"/>
  <c r="BB2036" i="6" s="1"/>
  <c r="AT2037" i="6"/>
  <c r="AU2037" i="6"/>
  <c r="AX2037" i="6"/>
  <c r="BB2037" i="6" s="1"/>
  <c r="W2038" i="6"/>
  <c r="X2038" i="6"/>
  <c r="Y2038" i="6"/>
  <c r="AP2038" i="6" s="1"/>
  <c r="Z2038" i="6"/>
  <c r="AA2038" i="6"/>
  <c r="AR2038" i="6" s="1"/>
  <c r="AB2038" i="6"/>
  <c r="AS2038" i="6" s="1"/>
  <c r="AC2038" i="6"/>
  <c r="AT2038" i="6" s="1"/>
  <c r="AD2038" i="6"/>
  <c r="AU2038" i="6" s="1"/>
  <c r="AN2038" i="6"/>
  <c r="AO2038" i="6"/>
  <c r="AQ2038" i="6"/>
  <c r="AW2038" i="6"/>
  <c r="W2039" i="6"/>
  <c r="AN2039" i="6" s="1"/>
  <c r="X2039" i="6"/>
  <c r="AO2039" i="6" s="1"/>
  <c r="Y2039" i="6"/>
  <c r="AP2039" i="6" s="1"/>
  <c r="Z2039" i="6"/>
  <c r="AQ2039" i="6" s="1"/>
  <c r="AA2039" i="6"/>
  <c r="AR2039" i="6" s="1"/>
  <c r="AB2039" i="6"/>
  <c r="AS2039" i="6" s="1"/>
  <c r="AC2039" i="6"/>
  <c r="AT2039" i="6" s="1"/>
  <c r="AD2039" i="6"/>
  <c r="AU2039" i="6" s="1"/>
  <c r="AW2039" i="6"/>
  <c r="W2040" i="6"/>
  <c r="AN2040" i="6" s="1"/>
  <c r="X2040" i="6"/>
  <c r="AO2040" i="6" s="1"/>
  <c r="Y2040" i="6"/>
  <c r="AP2040" i="6" s="1"/>
  <c r="Z2040" i="6"/>
  <c r="AQ2040" i="6" s="1"/>
  <c r="AA2040" i="6"/>
  <c r="AR2040" i="6" s="1"/>
  <c r="AB2040" i="6"/>
  <c r="AS2040" i="6" s="1"/>
  <c r="AC2040" i="6"/>
  <c r="AT2040" i="6" s="1"/>
  <c r="AD2040" i="6"/>
  <c r="AU2040" i="6" s="1"/>
  <c r="AW2040" i="6"/>
  <c r="W2041" i="6"/>
  <c r="AN2041" i="6" s="1"/>
  <c r="X2041" i="6"/>
  <c r="AO2041" i="6" s="1"/>
  <c r="Y2041" i="6"/>
  <c r="AP2041" i="6" s="1"/>
  <c r="Z2041" i="6"/>
  <c r="AQ2041" i="6" s="1"/>
  <c r="AA2041" i="6"/>
  <c r="AR2041" i="6" s="1"/>
  <c r="AB2041" i="6"/>
  <c r="AS2041" i="6" s="1"/>
  <c r="AC2041" i="6"/>
  <c r="AT2041" i="6" s="1"/>
  <c r="AD2041" i="6"/>
  <c r="AU2041" i="6" s="1"/>
  <c r="AW2041" i="6"/>
  <c r="W2042" i="6"/>
  <c r="AN2042" i="6" s="1"/>
  <c r="X2042" i="6"/>
  <c r="AO2042" i="6" s="1"/>
  <c r="Y2042" i="6"/>
  <c r="AP2042" i="6" s="1"/>
  <c r="Z2042" i="6"/>
  <c r="AQ2042" i="6" s="1"/>
  <c r="AA2042" i="6"/>
  <c r="AR2042" i="6" s="1"/>
  <c r="AB2042" i="6"/>
  <c r="AS2042" i="6" s="1"/>
  <c r="AC2042" i="6"/>
  <c r="AT2042" i="6" s="1"/>
  <c r="AD2042" i="6"/>
  <c r="AU2042" i="6" s="1"/>
  <c r="AW2042" i="6"/>
  <c r="W2043" i="6"/>
  <c r="AN2043" i="6" s="1"/>
  <c r="X2043" i="6"/>
  <c r="AO2043" i="6" s="1"/>
  <c r="Y2043" i="6"/>
  <c r="AP2043" i="6" s="1"/>
  <c r="Z2043" i="6"/>
  <c r="AQ2043" i="6" s="1"/>
  <c r="AA2043" i="6"/>
  <c r="AR2043" i="6" s="1"/>
  <c r="AB2043" i="6"/>
  <c r="AS2043" i="6" s="1"/>
  <c r="AC2043" i="6"/>
  <c r="AT2043" i="6" s="1"/>
  <c r="AD2043" i="6"/>
  <c r="AU2043" i="6" s="1"/>
  <c r="AW2043" i="6"/>
  <c r="AT2044" i="6"/>
  <c r="AU2044" i="6"/>
  <c r="AX2044" i="6"/>
  <c r="BB2044" i="6" s="1"/>
  <c r="AT2045" i="6"/>
  <c r="AU2045" i="6"/>
  <c r="AX2045" i="6"/>
  <c r="BB2045" i="6" s="1"/>
  <c r="W2046" i="6"/>
  <c r="X2046" i="6"/>
  <c r="Y2046" i="6"/>
  <c r="Z2046" i="6"/>
  <c r="AQ2046" i="6" s="1"/>
  <c r="AA2046" i="6"/>
  <c r="AR2046" i="6" s="1"/>
  <c r="AB2046" i="6"/>
  <c r="AS2046" i="6" s="1"/>
  <c r="AC2046" i="6"/>
  <c r="AT2046" i="6" s="1"/>
  <c r="AD2046" i="6"/>
  <c r="AU2046" i="6" s="1"/>
  <c r="AN2046" i="6"/>
  <c r="AO2046" i="6"/>
  <c r="AP2046" i="6"/>
  <c r="AW2046" i="6"/>
  <c r="W2047" i="6"/>
  <c r="X2047" i="6"/>
  <c r="AO2047" i="6" s="1"/>
  <c r="Y2047" i="6"/>
  <c r="AP2047" i="6" s="1"/>
  <c r="Z2047" i="6"/>
  <c r="AQ2047" i="6" s="1"/>
  <c r="AA2047" i="6"/>
  <c r="AR2047" i="6" s="1"/>
  <c r="AB2047" i="6"/>
  <c r="AS2047" i="6" s="1"/>
  <c r="AC2047" i="6"/>
  <c r="AT2047" i="6" s="1"/>
  <c r="AD2047" i="6"/>
  <c r="AU2047" i="6" s="1"/>
  <c r="AN2047" i="6"/>
  <c r="AW2047" i="6"/>
  <c r="W2048" i="6"/>
  <c r="X2048" i="6"/>
  <c r="AO2048" i="6" s="1"/>
  <c r="Y2048" i="6"/>
  <c r="AP2048" i="6" s="1"/>
  <c r="Z2048" i="6"/>
  <c r="AQ2048" i="6" s="1"/>
  <c r="AA2048" i="6"/>
  <c r="AR2048" i="6" s="1"/>
  <c r="AB2048" i="6"/>
  <c r="AS2048" i="6" s="1"/>
  <c r="AC2048" i="6"/>
  <c r="AT2048" i="6" s="1"/>
  <c r="AD2048" i="6"/>
  <c r="AU2048" i="6" s="1"/>
  <c r="AN2048" i="6"/>
  <c r="AW2048" i="6"/>
  <c r="W2049" i="6"/>
  <c r="X2049" i="6"/>
  <c r="AO2049" i="6" s="1"/>
  <c r="Y2049" i="6"/>
  <c r="AP2049" i="6" s="1"/>
  <c r="Z2049" i="6"/>
  <c r="AQ2049" i="6" s="1"/>
  <c r="AA2049" i="6"/>
  <c r="AR2049" i="6" s="1"/>
  <c r="AB2049" i="6"/>
  <c r="AS2049" i="6" s="1"/>
  <c r="AC2049" i="6"/>
  <c r="AT2049" i="6" s="1"/>
  <c r="AD2049" i="6"/>
  <c r="AU2049" i="6" s="1"/>
  <c r="AN2049" i="6"/>
  <c r="AW2049" i="6"/>
  <c r="W2050" i="6"/>
  <c r="X2050" i="6"/>
  <c r="Y2050" i="6"/>
  <c r="AP2050" i="6" s="1"/>
  <c r="Z2050" i="6"/>
  <c r="AQ2050" i="6" s="1"/>
  <c r="AA2050" i="6"/>
  <c r="AR2050" i="6" s="1"/>
  <c r="AB2050" i="6"/>
  <c r="AS2050" i="6" s="1"/>
  <c r="AC2050" i="6"/>
  <c r="AT2050" i="6" s="1"/>
  <c r="AD2050" i="6"/>
  <c r="AU2050" i="6" s="1"/>
  <c r="AN2050" i="6"/>
  <c r="AO2050" i="6"/>
  <c r="AW2050" i="6"/>
  <c r="W2051" i="6"/>
  <c r="AN2051" i="6" s="1"/>
  <c r="X2051" i="6"/>
  <c r="AO2051" i="6" s="1"/>
  <c r="Y2051" i="6"/>
  <c r="AP2051" i="6" s="1"/>
  <c r="Z2051" i="6"/>
  <c r="AQ2051" i="6" s="1"/>
  <c r="AA2051" i="6"/>
  <c r="AR2051" i="6" s="1"/>
  <c r="AB2051" i="6"/>
  <c r="AS2051" i="6" s="1"/>
  <c r="AC2051" i="6"/>
  <c r="AT2051" i="6" s="1"/>
  <c r="AD2051" i="6"/>
  <c r="AU2051" i="6" s="1"/>
  <c r="AW2051" i="6"/>
  <c r="AT2052" i="6"/>
  <c r="AU2052" i="6"/>
  <c r="AX2052" i="6"/>
  <c r="BB2052" i="6" s="1"/>
  <c r="AT2053" i="6"/>
  <c r="AU2053" i="6"/>
  <c r="AX2053" i="6"/>
  <c r="BB2053" i="6" s="1"/>
  <c r="W2054" i="6"/>
  <c r="AN2054" i="6" s="1"/>
  <c r="X2054" i="6"/>
  <c r="AO2054" i="6" s="1"/>
  <c r="Y2054" i="6"/>
  <c r="AP2054" i="6" s="1"/>
  <c r="Z2054" i="6"/>
  <c r="AQ2054" i="6" s="1"/>
  <c r="AA2054" i="6"/>
  <c r="AR2054" i="6" s="1"/>
  <c r="AB2054" i="6"/>
  <c r="AS2054" i="6" s="1"/>
  <c r="AC2054" i="6"/>
  <c r="AT2054" i="6" s="1"/>
  <c r="AD2054" i="6"/>
  <c r="AU2054" i="6" s="1"/>
  <c r="AW2054" i="6"/>
  <c r="W2055" i="6"/>
  <c r="X2055" i="6"/>
  <c r="AO2055" i="6" s="1"/>
  <c r="Y2055" i="6"/>
  <c r="AP2055" i="6" s="1"/>
  <c r="Z2055" i="6"/>
  <c r="AQ2055" i="6" s="1"/>
  <c r="AA2055" i="6"/>
  <c r="AR2055" i="6" s="1"/>
  <c r="AB2055" i="6"/>
  <c r="AS2055" i="6" s="1"/>
  <c r="AC2055" i="6"/>
  <c r="AT2055" i="6" s="1"/>
  <c r="AD2055" i="6"/>
  <c r="AU2055" i="6" s="1"/>
  <c r="AN2055" i="6"/>
  <c r="AW2055" i="6"/>
  <c r="W2056" i="6"/>
  <c r="AN2056" i="6" s="1"/>
  <c r="X2056" i="6"/>
  <c r="AO2056" i="6" s="1"/>
  <c r="Y2056" i="6"/>
  <c r="AP2056" i="6" s="1"/>
  <c r="Z2056" i="6"/>
  <c r="AA2056" i="6"/>
  <c r="AR2056" i="6" s="1"/>
  <c r="AB2056" i="6"/>
  <c r="AS2056" i="6" s="1"/>
  <c r="AC2056" i="6"/>
  <c r="AT2056" i="6" s="1"/>
  <c r="AD2056" i="6"/>
  <c r="AU2056" i="6" s="1"/>
  <c r="AQ2056" i="6"/>
  <c r="AW2056" i="6"/>
  <c r="W2057" i="6"/>
  <c r="AN2057" i="6" s="1"/>
  <c r="X2057" i="6"/>
  <c r="AO2057" i="6" s="1"/>
  <c r="Y2057" i="6"/>
  <c r="AP2057" i="6" s="1"/>
  <c r="Z2057" i="6"/>
  <c r="AQ2057" i="6" s="1"/>
  <c r="AA2057" i="6"/>
  <c r="AR2057" i="6" s="1"/>
  <c r="AB2057" i="6"/>
  <c r="AS2057" i="6" s="1"/>
  <c r="AC2057" i="6"/>
  <c r="AT2057" i="6" s="1"/>
  <c r="AD2057" i="6"/>
  <c r="AU2057" i="6" s="1"/>
  <c r="AW2057" i="6"/>
  <c r="W2058" i="6"/>
  <c r="AN2058" i="6" s="1"/>
  <c r="X2058" i="6"/>
  <c r="AO2058" i="6" s="1"/>
  <c r="Y2058" i="6"/>
  <c r="AP2058" i="6" s="1"/>
  <c r="Z2058" i="6"/>
  <c r="AQ2058" i="6" s="1"/>
  <c r="AA2058" i="6"/>
  <c r="AR2058" i="6" s="1"/>
  <c r="AB2058" i="6"/>
  <c r="AS2058" i="6" s="1"/>
  <c r="AC2058" i="6"/>
  <c r="AT2058" i="6" s="1"/>
  <c r="AD2058" i="6"/>
  <c r="AU2058" i="6" s="1"/>
  <c r="AW2058" i="6"/>
  <c r="W2059" i="6"/>
  <c r="X2059" i="6"/>
  <c r="AO2059" i="6" s="1"/>
  <c r="Y2059" i="6"/>
  <c r="AP2059" i="6" s="1"/>
  <c r="Z2059" i="6"/>
  <c r="AQ2059" i="6" s="1"/>
  <c r="AA2059" i="6"/>
  <c r="AR2059" i="6" s="1"/>
  <c r="AB2059" i="6"/>
  <c r="AS2059" i="6" s="1"/>
  <c r="AC2059" i="6"/>
  <c r="AD2059" i="6"/>
  <c r="AU2059" i="6" s="1"/>
  <c r="AN2059" i="6"/>
  <c r="AT2059" i="6"/>
  <c r="AW2059" i="6"/>
  <c r="AT2060" i="6"/>
  <c r="AU2060" i="6"/>
  <c r="AX2060" i="6"/>
  <c r="BB2060" i="6" s="1"/>
  <c r="AT2061" i="6"/>
  <c r="AU2061" i="6"/>
  <c r="AX2061" i="6"/>
  <c r="BB2061" i="6" s="1"/>
  <c r="W2062" i="6"/>
  <c r="AN2062" i="6" s="1"/>
  <c r="X2062" i="6"/>
  <c r="AO2062" i="6" s="1"/>
  <c r="Y2062" i="6"/>
  <c r="AP2062" i="6" s="1"/>
  <c r="Z2062" i="6"/>
  <c r="AQ2062" i="6" s="1"/>
  <c r="AA2062" i="6"/>
  <c r="AR2062" i="6" s="1"/>
  <c r="AB2062" i="6"/>
  <c r="AS2062" i="6" s="1"/>
  <c r="AC2062" i="6"/>
  <c r="AT2062" i="6" s="1"/>
  <c r="AD2062" i="6"/>
  <c r="AU2062" i="6" s="1"/>
  <c r="AW2062" i="6"/>
  <c r="W2063" i="6"/>
  <c r="X2063" i="6"/>
  <c r="AO2063" i="6" s="1"/>
  <c r="Y2063" i="6"/>
  <c r="AP2063" i="6" s="1"/>
  <c r="Z2063" i="6"/>
  <c r="AQ2063" i="6" s="1"/>
  <c r="AA2063" i="6"/>
  <c r="AR2063" i="6" s="1"/>
  <c r="AB2063" i="6"/>
  <c r="AS2063" i="6" s="1"/>
  <c r="AC2063" i="6"/>
  <c r="AT2063" i="6" s="1"/>
  <c r="AD2063" i="6"/>
  <c r="AU2063" i="6" s="1"/>
  <c r="AN2063" i="6"/>
  <c r="AW2063" i="6"/>
  <c r="W2064" i="6"/>
  <c r="AN2064" i="6" s="1"/>
  <c r="X2064" i="6"/>
  <c r="AO2064" i="6" s="1"/>
  <c r="Y2064" i="6"/>
  <c r="AP2064" i="6" s="1"/>
  <c r="Z2064" i="6"/>
  <c r="AQ2064" i="6" s="1"/>
  <c r="AA2064" i="6"/>
  <c r="AR2064" i="6" s="1"/>
  <c r="AB2064" i="6"/>
  <c r="AS2064" i="6" s="1"/>
  <c r="AC2064" i="6"/>
  <c r="AT2064" i="6" s="1"/>
  <c r="AD2064" i="6"/>
  <c r="AU2064" i="6" s="1"/>
  <c r="AW2064" i="6"/>
  <c r="W2065" i="6"/>
  <c r="AN2065" i="6" s="1"/>
  <c r="X2065" i="6"/>
  <c r="AO2065" i="6" s="1"/>
  <c r="Y2065" i="6"/>
  <c r="AP2065" i="6" s="1"/>
  <c r="Z2065" i="6"/>
  <c r="AQ2065" i="6" s="1"/>
  <c r="AA2065" i="6"/>
  <c r="AR2065" i="6" s="1"/>
  <c r="AB2065" i="6"/>
  <c r="AS2065" i="6" s="1"/>
  <c r="AC2065" i="6"/>
  <c r="AT2065" i="6" s="1"/>
  <c r="AD2065" i="6"/>
  <c r="AU2065" i="6" s="1"/>
  <c r="AW2065" i="6"/>
  <c r="W2066" i="6"/>
  <c r="AN2066" i="6" s="1"/>
  <c r="X2066" i="6"/>
  <c r="AO2066" i="6" s="1"/>
  <c r="Y2066" i="6"/>
  <c r="AP2066" i="6" s="1"/>
  <c r="Z2066" i="6"/>
  <c r="AQ2066" i="6" s="1"/>
  <c r="AA2066" i="6"/>
  <c r="AR2066" i="6" s="1"/>
  <c r="AB2066" i="6"/>
  <c r="AS2066" i="6" s="1"/>
  <c r="AC2066" i="6"/>
  <c r="AT2066" i="6" s="1"/>
  <c r="AD2066" i="6"/>
  <c r="AU2066" i="6" s="1"/>
  <c r="AW2066" i="6"/>
  <c r="W2067" i="6"/>
  <c r="X2067" i="6"/>
  <c r="Y2067" i="6"/>
  <c r="Z2067" i="6"/>
  <c r="AA2067" i="6"/>
  <c r="AR2067" i="6" s="1"/>
  <c r="AB2067" i="6"/>
  <c r="AC2067" i="6"/>
  <c r="AT2067" i="6" s="1"/>
  <c r="AD2067" i="6"/>
  <c r="AU2067" i="6" s="1"/>
  <c r="AN2067" i="6"/>
  <c r="AO2067" i="6"/>
  <c r="AP2067" i="6"/>
  <c r="AQ2067" i="6"/>
  <c r="AS2067" i="6"/>
  <c r="AW2067" i="6"/>
  <c r="AT2068" i="6"/>
  <c r="AU2068" i="6"/>
  <c r="AX2068" i="6"/>
  <c r="BB2068" i="6" s="1"/>
  <c r="AT2069" i="6"/>
  <c r="AU2069" i="6"/>
  <c r="AX2069" i="6"/>
  <c r="BB2069" i="6" s="1"/>
  <c r="W2070" i="6"/>
  <c r="AN2070" i="6" s="1"/>
  <c r="X2070" i="6"/>
  <c r="AO2070" i="6" s="1"/>
  <c r="Y2070" i="6"/>
  <c r="AP2070" i="6" s="1"/>
  <c r="Z2070" i="6"/>
  <c r="AQ2070" i="6" s="1"/>
  <c r="AA2070" i="6"/>
  <c r="AR2070" i="6" s="1"/>
  <c r="AB2070" i="6"/>
  <c r="AS2070" i="6" s="1"/>
  <c r="AC2070" i="6"/>
  <c r="AT2070" i="6" s="1"/>
  <c r="AD2070" i="6"/>
  <c r="AU2070" i="6" s="1"/>
  <c r="AW2070" i="6"/>
  <c r="W2071" i="6"/>
  <c r="X2071" i="6"/>
  <c r="AO2071" i="6" s="1"/>
  <c r="Y2071" i="6"/>
  <c r="AP2071" i="6" s="1"/>
  <c r="Z2071" i="6"/>
  <c r="AQ2071" i="6" s="1"/>
  <c r="AA2071" i="6"/>
  <c r="AB2071" i="6"/>
  <c r="AS2071" i="6" s="1"/>
  <c r="AC2071" i="6"/>
  <c r="AT2071" i="6" s="1"/>
  <c r="AD2071" i="6"/>
  <c r="AU2071" i="6" s="1"/>
  <c r="AN2071" i="6"/>
  <c r="AR2071" i="6"/>
  <c r="AW2071" i="6"/>
  <c r="W2072" i="6"/>
  <c r="AN2072" i="6" s="1"/>
  <c r="X2072" i="6"/>
  <c r="AO2072" i="6" s="1"/>
  <c r="Y2072" i="6"/>
  <c r="AP2072" i="6" s="1"/>
  <c r="Z2072" i="6"/>
  <c r="AQ2072" i="6" s="1"/>
  <c r="AA2072" i="6"/>
  <c r="AR2072" i="6" s="1"/>
  <c r="AB2072" i="6"/>
  <c r="AS2072" i="6" s="1"/>
  <c r="AC2072" i="6"/>
  <c r="AT2072" i="6" s="1"/>
  <c r="AD2072" i="6"/>
  <c r="AU2072" i="6" s="1"/>
  <c r="AW2072" i="6"/>
  <c r="W2073" i="6"/>
  <c r="X2073" i="6"/>
  <c r="AO2073" i="6" s="1"/>
  <c r="Y2073" i="6"/>
  <c r="AP2073" i="6" s="1"/>
  <c r="Z2073" i="6"/>
  <c r="AQ2073" i="6" s="1"/>
  <c r="AA2073" i="6"/>
  <c r="AR2073" i="6" s="1"/>
  <c r="AB2073" i="6"/>
  <c r="AS2073" i="6" s="1"/>
  <c r="AC2073" i="6"/>
  <c r="AT2073" i="6" s="1"/>
  <c r="AD2073" i="6"/>
  <c r="AU2073" i="6" s="1"/>
  <c r="AN2073" i="6"/>
  <c r="AW2073" i="6"/>
  <c r="W2074" i="6"/>
  <c r="AN2074" i="6" s="1"/>
  <c r="X2074" i="6"/>
  <c r="AO2074" i="6" s="1"/>
  <c r="Y2074" i="6"/>
  <c r="AP2074" i="6" s="1"/>
  <c r="Z2074" i="6"/>
  <c r="AQ2074" i="6" s="1"/>
  <c r="AA2074" i="6"/>
  <c r="AR2074" i="6" s="1"/>
  <c r="AB2074" i="6"/>
  <c r="AS2074" i="6" s="1"/>
  <c r="AC2074" i="6"/>
  <c r="AT2074" i="6" s="1"/>
  <c r="AD2074" i="6"/>
  <c r="AU2074" i="6" s="1"/>
  <c r="AW2074" i="6"/>
  <c r="W2075" i="6"/>
  <c r="AN2075" i="6" s="1"/>
  <c r="X2075" i="6"/>
  <c r="AO2075" i="6" s="1"/>
  <c r="Y2075" i="6"/>
  <c r="AP2075" i="6" s="1"/>
  <c r="Z2075" i="6"/>
  <c r="AQ2075" i="6" s="1"/>
  <c r="AA2075" i="6"/>
  <c r="AR2075" i="6" s="1"/>
  <c r="AB2075" i="6"/>
  <c r="AS2075" i="6" s="1"/>
  <c r="AC2075" i="6"/>
  <c r="AT2075" i="6" s="1"/>
  <c r="AD2075" i="6"/>
  <c r="AU2075" i="6" s="1"/>
  <c r="AW2075" i="6"/>
  <c r="AT2076" i="6"/>
  <c r="AU2076" i="6"/>
  <c r="AX2076" i="6"/>
  <c r="BB2076" i="6" s="1"/>
  <c r="AT2077" i="6"/>
  <c r="AU2077" i="6"/>
  <c r="AX2077" i="6"/>
  <c r="BB2077" i="6" s="1"/>
  <c r="W2078" i="6"/>
  <c r="X2078" i="6"/>
  <c r="AO2078" i="6" s="1"/>
  <c r="Y2078" i="6"/>
  <c r="AP2078" i="6" s="1"/>
  <c r="Z2078" i="6"/>
  <c r="AQ2078" i="6" s="1"/>
  <c r="AA2078" i="6"/>
  <c r="AR2078" i="6" s="1"/>
  <c r="AB2078" i="6"/>
  <c r="AS2078" i="6" s="1"/>
  <c r="AC2078" i="6"/>
  <c r="AT2078" i="6" s="1"/>
  <c r="AD2078" i="6"/>
  <c r="AU2078" i="6" s="1"/>
  <c r="AN2078" i="6"/>
  <c r="AW2078" i="6"/>
  <c r="W2079" i="6"/>
  <c r="AN2079" i="6" s="1"/>
  <c r="X2079" i="6"/>
  <c r="Y2079" i="6"/>
  <c r="AP2079" i="6" s="1"/>
  <c r="Z2079" i="6"/>
  <c r="AQ2079" i="6" s="1"/>
  <c r="AA2079" i="6"/>
  <c r="AR2079" i="6" s="1"/>
  <c r="AB2079" i="6"/>
  <c r="AS2079" i="6" s="1"/>
  <c r="AC2079" i="6"/>
  <c r="AT2079" i="6" s="1"/>
  <c r="AD2079" i="6"/>
  <c r="AO2079" i="6"/>
  <c r="AU2079" i="6"/>
  <c r="AW2079" i="6"/>
  <c r="W2080" i="6"/>
  <c r="X2080" i="6"/>
  <c r="AO2080" i="6" s="1"/>
  <c r="Y2080" i="6"/>
  <c r="AP2080" i="6" s="1"/>
  <c r="Z2080" i="6"/>
  <c r="AQ2080" i="6" s="1"/>
  <c r="AA2080" i="6"/>
  <c r="AR2080" i="6" s="1"/>
  <c r="AB2080" i="6"/>
  <c r="AS2080" i="6" s="1"/>
  <c r="AC2080" i="6"/>
  <c r="AT2080" i="6" s="1"/>
  <c r="AD2080" i="6"/>
  <c r="AU2080" i="6" s="1"/>
  <c r="AN2080" i="6"/>
  <c r="AW2080" i="6"/>
  <c r="W2081" i="6"/>
  <c r="AN2081" i="6" s="1"/>
  <c r="X2081" i="6"/>
  <c r="AO2081" i="6" s="1"/>
  <c r="Y2081" i="6"/>
  <c r="AP2081" i="6" s="1"/>
  <c r="Z2081" i="6"/>
  <c r="AQ2081" i="6" s="1"/>
  <c r="AA2081" i="6"/>
  <c r="AR2081" i="6" s="1"/>
  <c r="AB2081" i="6"/>
  <c r="AS2081" i="6" s="1"/>
  <c r="AC2081" i="6"/>
  <c r="AT2081" i="6" s="1"/>
  <c r="AD2081" i="6"/>
  <c r="AU2081" i="6" s="1"/>
  <c r="AW2081" i="6"/>
  <c r="W2082" i="6"/>
  <c r="AN2082" i="6" s="1"/>
  <c r="X2082" i="6"/>
  <c r="AO2082" i="6" s="1"/>
  <c r="Y2082" i="6"/>
  <c r="AP2082" i="6" s="1"/>
  <c r="Z2082" i="6"/>
  <c r="AQ2082" i="6" s="1"/>
  <c r="AA2082" i="6"/>
  <c r="AR2082" i="6" s="1"/>
  <c r="AB2082" i="6"/>
  <c r="AS2082" i="6" s="1"/>
  <c r="AC2082" i="6"/>
  <c r="AT2082" i="6" s="1"/>
  <c r="AD2082" i="6"/>
  <c r="AU2082" i="6" s="1"/>
  <c r="AW2082" i="6"/>
  <c r="W2083" i="6"/>
  <c r="AN2083" i="6" s="1"/>
  <c r="X2083" i="6"/>
  <c r="AO2083" i="6" s="1"/>
  <c r="Y2083" i="6"/>
  <c r="AP2083" i="6" s="1"/>
  <c r="Z2083" i="6"/>
  <c r="AQ2083" i="6" s="1"/>
  <c r="AA2083" i="6"/>
  <c r="AR2083" i="6" s="1"/>
  <c r="AB2083" i="6"/>
  <c r="AS2083" i="6" s="1"/>
  <c r="AC2083" i="6"/>
  <c r="AT2083" i="6" s="1"/>
  <c r="AD2083" i="6"/>
  <c r="AU2083" i="6" s="1"/>
  <c r="AW2083" i="6"/>
  <c r="AT2084" i="6"/>
  <c r="AU2084" i="6"/>
  <c r="AX2084" i="6"/>
  <c r="BB2084" i="6" s="1"/>
  <c r="AT2085" i="6"/>
  <c r="AU2085" i="6"/>
  <c r="AX2085" i="6"/>
  <c r="BB2085" i="6" s="1"/>
  <c r="W2086" i="6"/>
  <c r="AN2086" i="6" s="1"/>
  <c r="X2086" i="6"/>
  <c r="AO2086" i="6" s="1"/>
  <c r="Y2086" i="6"/>
  <c r="AP2086" i="6" s="1"/>
  <c r="Z2086" i="6"/>
  <c r="AQ2086" i="6" s="1"/>
  <c r="AA2086" i="6"/>
  <c r="AR2086" i="6" s="1"/>
  <c r="AB2086" i="6"/>
  <c r="AS2086" i="6" s="1"/>
  <c r="AC2086" i="6"/>
  <c r="AT2086" i="6" s="1"/>
  <c r="AD2086" i="6"/>
  <c r="AU2086" i="6" s="1"/>
  <c r="AW2086" i="6"/>
  <c r="W2087" i="6"/>
  <c r="AN2087" i="6" s="1"/>
  <c r="X2087" i="6"/>
  <c r="AO2087" i="6" s="1"/>
  <c r="Y2087" i="6"/>
  <c r="AP2087" i="6" s="1"/>
  <c r="Z2087" i="6"/>
  <c r="AQ2087" i="6" s="1"/>
  <c r="AA2087" i="6"/>
  <c r="AR2087" i="6" s="1"/>
  <c r="AB2087" i="6"/>
  <c r="AS2087" i="6" s="1"/>
  <c r="AC2087" i="6"/>
  <c r="AT2087" i="6" s="1"/>
  <c r="AD2087" i="6"/>
  <c r="AU2087" i="6" s="1"/>
  <c r="AW2087" i="6"/>
  <c r="W2088" i="6"/>
  <c r="X2088" i="6"/>
  <c r="AO2088" i="6" s="1"/>
  <c r="Y2088" i="6"/>
  <c r="AP2088" i="6" s="1"/>
  <c r="Z2088" i="6"/>
  <c r="AQ2088" i="6" s="1"/>
  <c r="AA2088" i="6"/>
  <c r="AR2088" i="6" s="1"/>
  <c r="AB2088" i="6"/>
  <c r="AS2088" i="6" s="1"/>
  <c r="AC2088" i="6"/>
  <c r="AT2088" i="6" s="1"/>
  <c r="AD2088" i="6"/>
  <c r="AU2088" i="6" s="1"/>
  <c r="AN2088" i="6"/>
  <c r="AW2088" i="6"/>
  <c r="W2089" i="6"/>
  <c r="AN2089" i="6" s="1"/>
  <c r="X2089" i="6"/>
  <c r="AO2089" i="6" s="1"/>
  <c r="Y2089" i="6"/>
  <c r="AP2089" i="6" s="1"/>
  <c r="Z2089" i="6"/>
  <c r="AQ2089" i="6" s="1"/>
  <c r="AA2089" i="6"/>
  <c r="AR2089" i="6" s="1"/>
  <c r="AB2089" i="6"/>
  <c r="AS2089" i="6" s="1"/>
  <c r="AC2089" i="6"/>
  <c r="AT2089" i="6" s="1"/>
  <c r="AD2089" i="6"/>
  <c r="AU2089" i="6" s="1"/>
  <c r="AW2089" i="6"/>
  <c r="W2090" i="6"/>
  <c r="AN2090" i="6" s="1"/>
  <c r="X2090" i="6"/>
  <c r="AO2090" i="6" s="1"/>
  <c r="Y2090" i="6"/>
  <c r="AP2090" i="6" s="1"/>
  <c r="Z2090" i="6"/>
  <c r="AQ2090" i="6" s="1"/>
  <c r="AA2090" i="6"/>
  <c r="AR2090" i="6" s="1"/>
  <c r="AB2090" i="6"/>
  <c r="AS2090" i="6" s="1"/>
  <c r="AC2090" i="6"/>
  <c r="AT2090" i="6" s="1"/>
  <c r="AD2090" i="6"/>
  <c r="AU2090" i="6" s="1"/>
  <c r="AW2090" i="6"/>
  <c r="W2091" i="6"/>
  <c r="AN2091" i="6" s="1"/>
  <c r="X2091" i="6"/>
  <c r="AO2091" i="6" s="1"/>
  <c r="Y2091" i="6"/>
  <c r="AP2091" i="6" s="1"/>
  <c r="Z2091" i="6"/>
  <c r="AQ2091" i="6" s="1"/>
  <c r="AA2091" i="6"/>
  <c r="AR2091" i="6" s="1"/>
  <c r="AB2091" i="6"/>
  <c r="AS2091" i="6" s="1"/>
  <c r="AC2091" i="6"/>
  <c r="AT2091" i="6" s="1"/>
  <c r="AD2091" i="6"/>
  <c r="AU2091" i="6" s="1"/>
  <c r="AW2091" i="6"/>
  <c r="AT2092" i="6"/>
  <c r="AU2092" i="6"/>
  <c r="AX2092" i="6"/>
  <c r="BB2092" i="6" s="1"/>
  <c r="AT2093" i="6"/>
  <c r="AU2093" i="6"/>
  <c r="AX2093" i="6"/>
  <c r="BB2093" i="6" s="1"/>
  <c r="W2094" i="6"/>
  <c r="AN2094" i="6" s="1"/>
  <c r="X2094" i="6"/>
  <c r="AO2094" i="6" s="1"/>
  <c r="Y2094" i="6"/>
  <c r="AP2094" i="6" s="1"/>
  <c r="Z2094" i="6"/>
  <c r="AQ2094" i="6" s="1"/>
  <c r="AA2094" i="6"/>
  <c r="AR2094" i="6" s="1"/>
  <c r="AB2094" i="6"/>
  <c r="AS2094" i="6" s="1"/>
  <c r="AC2094" i="6"/>
  <c r="AT2094" i="6" s="1"/>
  <c r="AD2094" i="6"/>
  <c r="AU2094" i="6" s="1"/>
  <c r="AW2094" i="6"/>
  <c r="W2095" i="6"/>
  <c r="AN2095" i="6" s="1"/>
  <c r="X2095" i="6"/>
  <c r="AO2095" i="6" s="1"/>
  <c r="Y2095" i="6"/>
  <c r="AP2095" i="6" s="1"/>
  <c r="Z2095" i="6"/>
  <c r="AQ2095" i="6" s="1"/>
  <c r="AA2095" i="6"/>
  <c r="AR2095" i="6" s="1"/>
  <c r="AB2095" i="6"/>
  <c r="AS2095" i="6" s="1"/>
  <c r="AC2095" i="6"/>
  <c r="AT2095" i="6" s="1"/>
  <c r="AD2095" i="6"/>
  <c r="AU2095" i="6" s="1"/>
  <c r="AW2095" i="6"/>
  <c r="W2096" i="6"/>
  <c r="AN2096" i="6" s="1"/>
  <c r="X2096" i="6"/>
  <c r="AO2096" i="6" s="1"/>
  <c r="Y2096" i="6"/>
  <c r="AP2096" i="6" s="1"/>
  <c r="Z2096" i="6"/>
  <c r="AQ2096" i="6" s="1"/>
  <c r="AA2096" i="6"/>
  <c r="AR2096" i="6" s="1"/>
  <c r="AB2096" i="6"/>
  <c r="AS2096" i="6" s="1"/>
  <c r="AC2096" i="6"/>
  <c r="AT2096" i="6" s="1"/>
  <c r="AD2096" i="6"/>
  <c r="AU2096" i="6" s="1"/>
  <c r="AW2096" i="6"/>
  <c r="W2097" i="6"/>
  <c r="X2097" i="6"/>
  <c r="Y2097" i="6"/>
  <c r="AP2097" i="6" s="1"/>
  <c r="Z2097" i="6"/>
  <c r="AQ2097" i="6" s="1"/>
  <c r="AA2097" i="6"/>
  <c r="AR2097" i="6" s="1"/>
  <c r="AB2097" i="6"/>
  <c r="AS2097" i="6" s="1"/>
  <c r="AC2097" i="6"/>
  <c r="AT2097" i="6" s="1"/>
  <c r="AD2097" i="6"/>
  <c r="AU2097" i="6" s="1"/>
  <c r="AN2097" i="6"/>
  <c r="AO2097" i="6"/>
  <c r="AW2097" i="6"/>
  <c r="W2098" i="6"/>
  <c r="X2098" i="6"/>
  <c r="Y2098" i="6"/>
  <c r="AP2098" i="6" s="1"/>
  <c r="Z2098" i="6"/>
  <c r="AQ2098" i="6" s="1"/>
  <c r="AA2098" i="6"/>
  <c r="AR2098" i="6" s="1"/>
  <c r="AB2098" i="6"/>
  <c r="AS2098" i="6" s="1"/>
  <c r="AC2098" i="6"/>
  <c r="AT2098" i="6" s="1"/>
  <c r="AD2098" i="6"/>
  <c r="AU2098" i="6" s="1"/>
  <c r="AN2098" i="6"/>
  <c r="AO2098" i="6"/>
  <c r="AW2098" i="6"/>
  <c r="W2099" i="6"/>
  <c r="X2099" i="6"/>
  <c r="AO2099" i="6" s="1"/>
  <c r="Y2099" i="6"/>
  <c r="AP2099" i="6" s="1"/>
  <c r="Z2099" i="6"/>
  <c r="AQ2099" i="6" s="1"/>
  <c r="AA2099" i="6"/>
  <c r="AR2099" i="6" s="1"/>
  <c r="AB2099" i="6"/>
  <c r="AS2099" i="6" s="1"/>
  <c r="AC2099" i="6"/>
  <c r="AT2099" i="6" s="1"/>
  <c r="AD2099" i="6"/>
  <c r="AU2099" i="6" s="1"/>
  <c r="AN2099" i="6"/>
  <c r="AW2099" i="6"/>
  <c r="AT2100" i="6"/>
  <c r="AU2100" i="6"/>
  <c r="AX2100" i="6"/>
  <c r="BB2100" i="6" s="1"/>
  <c r="AT2101" i="6"/>
  <c r="AU2101" i="6"/>
  <c r="AX2101" i="6"/>
  <c r="BB2101" i="6" s="1"/>
  <c r="W2102" i="6"/>
  <c r="AN2102" i="6" s="1"/>
  <c r="X2102" i="6"/>
  <c r="AO2102" i="6" s="1"/>
  <c r="Y2102" i="6"/>
  <c r="AP2102" i="6" s="1"/>
  <c r="Z2102" i="6"/>
  <c r="AQ2102" i="6" s="1"/>
  <c r="AA2102" i="6"/>
  <c r="AR2102" i="6" s="1"/>
  <c r="AB2102" i="6"/>
  <c r="AS2102" i="6" s="1"/>
  <c r="AC2102" i="6"/>
  <c r="AD2102" i="6"/>
  <c r="AU2102" i="6" s="1"/>
  <c r="AT2102" i="6"/>
  <c r="AW2102" i="6"/>
  <c r="W2103" i="6"/>
  <c r="AN2103" i="6" s="1"/>
  <c r="X2103" i="6"/>
  <c r="AO2103" i="6" s="1"/>
  <c r="Y2103" i="6"/>
  <c r="AP2103" i="6" s="1"/>
  <c r="Z2103" i="6"/>
  <c r="AQ2103" i="6" s="1"/>
  <c r="AA2103" i="6"/>
  <c r="AR2103" i="6" s="1"/>
  <c r="AB2103" i="6"/>
  <c r="AS2103" i="6" s="1"/>
  <c r="AC2103" i="6"/>
  <c r="AT2103" i="6" s="1"/>
  <c r="AD2103" i="6"/>
  <c r="AU2103" i="6" s="1"/>
  <c r="AW2103" i="6"/>
  <c r="W2104" i="6"/>
  <c r="X2104" i="6"/>
  <c r="AO2104" i="6" s="1"/>
  <c r="Y2104" i="6"/>
  <c r="AP2104" i="6" s="1"/>
  <c r="Z2104" i="6"/>
  <c r="AQ2104" i="6" s="1"/>
  <c r="AA2104" i="6"/>
  <c r="AR2104" i="6" s="1"/>
  <c r="AB2104" i="6"/>
  <c r="AS2104" i="6" s="1"/>
  <c r="AC2104" i="6"/>
  <c r="AT2104" i="6" s="1"/>
  <c r="AD2104" i="6"/>
  <c r="AU2104" i="6" s="1"/>
  <c r="AN2104" i="6"/>
  <c r="AW2104" i="6"/>
  <c r="W2105" i="6"/>
  <c r="AN2105" i="6" s="1"/>
  <c r="X2105" i="6"/>
  <c r="AO2105" i="6" s="1"/>
  <c r="Y2105" i="6"/>
  <c r="AP2105" i="6" s="1"/>
  <c r="Z2105" i="6"/>
  <c r="AQ2105" i="6" s="1"/>
  <c r="AA2105" i="6"/>
  <c r="AR2105" i="6" s="1"/>
  <c r="AB2105" i="6"/>
  <c r="AS2105" i="6" s="1"/>
  <c r="AC2105" i="6"/>
  <c r="AT2105" i="6" s="1"/>
  <c r="AD2105" i="6"/>
  <c r="AU2105" i="6" s="1"/>
  <c r="AW2105" i="6"/>
  <c r="W2106" i="6"/>
  <c r="X2106" i="6"/>
  <c r="AO2106" i="6" s="1"/>
  <c r="Y2106" i="6"/>
  <c r="AP2106" i="6" s="1"/>
  <c r="Z2106" i="6"/>
  <c r="AQ2106" i="6" s="1"/>
  <c r="AA2106" i="6"/>
  <c r="AR2106" i="6" s="1"/>
  <c r="AB2106" i="6"/>
  <c r="AS2106" i="6" s="1"/>
  <c r="AC2106" i="6"/>
  <c r="AT2106" i="6" s="1"/>
  <c r="AD2106" i="6"/>
  <c r="AU2106" i="6" s="1"/>
  <c r="AN2106" i="6"/>
  <c r="AW2106" i="6"/>
  <c r="W2107" i="6"/>
  <c r="AN2107" i="6" s="1"/>
  <c r="X2107" i="6"/>
  <c r="AO2107" i="6" s="1"/>
  <c r="Y2107" i="6"/>
  <c r="AP2107" i="6" s="1"/>
  <c r="Z2107" i="6"/>
  <c r="AQ2107" i="6" s="1"/>
  <c r="AA2107" i="6"/>
  <c r="AR2107" i="6" s="1"/>
  <c r="AB2107" i="6"/>
  <c r="AS2107" i="6" s="1"/>
  <c r="AC2107" i="6"/>
  <c r="AT2107" i="6" s="1"/>
  <c r="AD2107" i="6"/>
  <c r="AU2107" i="6" s="1"/>
  <c r="AW2107" i="6"/>
  <c r="AT2108" i="6"/>
  <c r="AU2108" i="6"/>
  <c r="AX2108" i="6"/>
  <c r="BB2108" i="6" s="1"/>
  <c r="AT2109" i="6"/>
  <c r="AU2109" i="6"/>
  <c r="AX2109" i="6"/>
  <c r="BB2109" i="6" s="1"/>
  <c r="W2110" i="6"/>
  <c r="AN2110" i="6" s="1"/>
  <c r="X2110" i="6"/>
  <c r="AO2110" i="6" s="1"/>
  <c r="Y2110" i="6"/>
  <c r="AP2110" i="6" s="1"/>
  <c r="Z2110" i="6"/>
  <c r="AQ2110" i="6" s="1"/>
  <c r="AA2110" i="6"/>
  <c r="AR2110" i="6" s="1"/>
  <c r="AB2110" i="6"/>
  <c r="AS2110" i="6" s="1"/>
  <c r="AC2110" i="6"/>
  <c r="AT2110" i="6" s="1"/>
  <c r="AD2110" i="6"/>
  <c r="AU2110" i="6" s="1"/>
  <c r="AW2110" i="6"/>
  <c r="W2111" i="6"/>
  <c r="AN2111" i="6" s="1"/>
  <c r="X2111" i="6"/>
  <c r="AO2111" i="6" s="1"/>
  <c r="Y2111" i="6"/>
  <c r="AP2111" i="6" s="1"/>
  <c r="Z2111" i="6"/>
  <c r="AQ2111" i="6" s="1"/>
  <c r="AA2111" i="6"/>
  <c r="AR2111" i="6" s="1"/>
  <c r="AB2111" i="6"/>
  <c r="AS2111" i="6" s="1"/>
  <c r="AC2111" i="6"/>
  <c r="AT2111" i="6" s="1"/>
  <c r="AD2111" i="6"/>
  <c r="AU2111" i="6" s="1"/>
  <c r="AW2111" i="6"/>
  <c r="W2112" i="6"/>
  <c r="AN2112" i="6" s="1"/>
  <c r="X2112" i="6"/>
  <c r="AO2112" i="6" s="1"/>
  <c r="Y2112" i="6"/>
  <c r="AP2112" i="6" s="1"/>
  <c r="Z2112" i="6"/>
  <c r="AQ2112" i="6" s="1"/>
  <c r="AA2112" i="6"/>
  <c r="AR2112" i="6" s="1"/>
  <c r="AB2112" i="6"/>
  <c r="AS2112" i="6" s="1"/>
  <c r="AC2112" i="6"/>
  <c r="AT2112" i="6" s="1"/>
  <c r="AD2112" i="6"/>
  <c r="AU2112" i="6" s="1"/>
  <c r="AW2112" i="6"/>
  <c r="W2113" i="6"/>
  <c r="AN2113" i="6" s="1"/>
  <c r="X2113" i="6"/>
  <c r="AO2113" i="6" s="1"/>
  <c r="Y2113" i="6"/>
  <c r="AP2113" i="6" s="1"/>
  <c r="Z2113" i="6"/>
  <c r="AQ2113" i="6" s="1"/>
  <c r="AA2113" i="6"/>
  <c r="AR2113" i="6" s="1"/>
  <c r="AB2113" i="6"/>
  <c r="AS2113" i="6" s="1"/>
  <c r="AC2113" i="6"/>
  <c r="AT2113" i="6" s="1"/>
  <c r="AD2113" i="6"/>
  <c r="AU2113" i="6" s="1"/>
  <c r="AW2113" i="6"/>
  <c r="W2114" i="6"/>
  <c r="AN2114" i="6" s="1"/>
  <c r="X2114" i="6"/>
  <c r="AO2114" i="6" s="1"/>
  <c r="Y2114" i="6"/>
  <c r="AP2114" i="6" s="1"/>
  <c r="Z2114" i="6"/>
  <c r="AQ2114" i="6" s="1"/>
  <c r="AA2114" i="6"/>
  <c r="AR2114" i="6" s="1"/>
  <c r="AB2114" i="6"/>
  <c r="AS2114" i="6" s="1"/>
  <c r="AC2114" i="6"/>
  <c r="AT2114" i="6" s="1"/>
  <c r="AD2114" i="6"/>
  <c r="AU2114" i="6" s="1"/>
  <c r="AW2114" i="6"/>
  <c r="W2115" i="6"/>
  <c r="X2115" i="6"/>
  <c r="Y2115" i="6"/>
  <c r="Z2115" i="6"/>
  <c r="AQ2115" i="6" s="1"/>
  <c r="AA2115" i="6"/>
  <c r="AR2115" i="6" s="1"/>
  <c r="AB2115" i="6"/>
  <c r="AS2115" i="6" s="1"/>
  <c r="AC2115" i="6"/>
  <c r="AT2115" i="6" s="1"/>
  <c r="AD2115" i="6"/>
  <c r="AU2115" i="6" s="1"/>
  <c r="AN2115" i="6"/>
  <c r="AO2115" i="6"/>
  <c r="AP2115" i="6"/>
  <c r="AW2115" i="6"/>
  <c r="AT2116" i="6"/>
  <c r="AU2116" i="6"/>
  <c r="AX2116" i="6"/>
  <c r="BB2116" i="6" s="1"/>
  <c r="AT2117" i="6"/>
  <c r="AU2117" i="6"/>
  <c r="AX2117" i="6"/>
  <c r="BB2117" i="6" s="1"/>
  <c r="W2118" i="6"/>
  <c r="AN2118" i="6" s="1"/>
  <c r="X2118" i="6"/>
  <c r="AO2118" i="6" s="1"/>
  <c r="Y2118" i="6"/>
  <c r="AP2118" i="6" s="1"/>
  <c r="Z2118" i="6"/>
  <c r="AQ2118" i="6" s="1"/>
  <c r="AA2118" i="6"/>
  <c r="AR2118" i="6" s="1"/>
  <c r="AB2118" i="6"/>
  <c r="AS2118" i="6" s="1"/>
  <c r="AC2118" i="6"/>
  <c r="AT2118" i="6" s="1"/>
  <c r="AD2118" i="6"/>
  <c r="AU2118" i="6" s="1"/>
  <c r="AW2118" i="6"/>
  <c r="W2119" i="6"/>
  <c r="AN2119" i="6" s="1"/>
  <c r="X2119" i="6"/>
  <c r="Y2119" i="6"/>
  <c r="AP2119" i="6" s="1"/>
  <c r="Z2119" i="6"/>
  <c r="AQ2119" i="6" s="1"/>
  <c r="AA2119" i="6"/>
  <c r="AR2119" i="6" s="1"/>
  <c r="AB2119" i="6"/>
  <c r="AS2119" i="6" s="1"/>
  <c r="AC2119" i="6"/>
  <c r="AT2119" i="6" s="1"/>
  <c r="AD2119" i="6"/>
  <c r="AU2119" i="6" s="1"/>
  <c r="AO2119" i="6"/>
  <c r="AW2119" i="6"/>
  <c r="W2120" i="6"/>
  <c r="X2120" i="6"/>
  <c r="AO2120" i="6" s="1"/>
  <c r="Y2120" i="6"/>
  <c r="AP2120" i="6" s="1"/>
  <c r="Z2120" i="6"/>
  <c r="AQ2120" i="6" s="1"/>
  <c r="AA2120" i="6"/>
  <c r="AR2120" i="6" s="1"/>
  <c r="AB2120" i="6"/>
  <c r="AS2120" i="6" s="1"/>
  <c r="AC2120" i="6"/>
  <c r="AT2120" i="6" s="1"/>
  <c r="AD2120" i="6"/>
  <c r="AU2120" i="6" s="1"/>
  <c r="AN2120" i="6"/>
  <c r="AW2120" i="6"/>
  <c r="W2121" i="6"/>
  <c r="AN2121" i="6" s="1"/>
  <c r="X2121" i="6"/>
  <c r="AO2121" i="6" s="1"/>
  <c r="Y2121" i="6"/>
  <c r="AP2121" i="6" s="1"/>
  <c r="Z2121" i="6"/>
  <c r="AQ2121" i="6" s="1"/>
  <c r="AA2121" i="6"/>
  <c r="AR2121" i="6" s="1"/>
  <c r="AB2121" i="6"/>
  <c r="AS2121" i="6" s="1"/>
  <c r="AC2121" i="6"/>
  <c r="AD2121" i="6"/>
  <c r="AU2121" i="6" s="1"/>
  <c r="AT2121" i="6"/>
  <c r="AW2121" i="6"/>
  <c r="W2122" i="6"/>
  <c r="X2122" i="6"/>
  <c r="AO2122" i="6" s="1"/>
  <c r="Y2122" i="6"/>
  <c r="AP2122" i="6" s="1"/>
  <c r="Z2122" i="6"/>
  <c r="AQ2122" i="6" s="1"/>
  <c r="AA2122" i="6"/>
  <c r="AR2122" i="6" s="1"/>
  <c r="AB2122" i="6"/>
  <c r="AS2122" i="6" s="1"/>
  <c r="AC2122" i="6"/>
  <c r="AT2122" i="6" s="1"/>
  <c r="AD2122" i="6"/>
  <c r="AU2122" i="6" s="1"/>
  <c r="AN2122" i="6"/>
  <c r="AW2122" i="6"/>
  <c r="W2123" i="6"/>
  <c r="AN2123" i="6" s="1"/>
  <c r="X2123" i="6"/>
  <c r="AO2123" i="6" s="1"/>
  <c r="Y2123" i="6"/>
  <c r="AP2123" i="6" s="1"/>
  <c r="Z2123" i="6"/>
  <c r="AQ2123" i="6" s="1"/>
  <c r="AA2123" i="6"/>
  <c r="AR2123" i="6" s="1"/>
  <c r="AB2123" i="6"/>
  <c r="AS2123" i="6" s="1"/>
  <c r="AC2123" i="6"/>
  <c r="AT2123" i="6" s="1"/>
  <c r="AD2123" i="6"/>
  <c r="AU2123" i="6" s="1"/>
  <c r="AW2123" i="6"/>
  <c r="AT2124" i="6"/>
  <c r="AU2124" i="6"/>
  <c r="AX2124" i="6"/>
  <c r="BB2124" i="6" s="1"/>
  <c r="AT2125" i="6"/>
  <c r="AU2125" i="6"/>
  <c r="AX2125" i="6"/>
  <c r="BB2125" i="6" s="1"/>
  <c r="W2126" i="6"/>
  <c r="AN2126" i="6" s="1"/>
  <c r="X2126" i="6"/>
  <c r="AO2126" i="6" s="1"/>
  <c r="Y2126" i="6"/>
  <c r="AP2126" i="6" s="1"/>
  <c r="Z2126" i="6"/>
  <c r="AQ2126" i="6" s="1"/>
  <c r="AA2126" i="6"/>
  <c r="AR2126" i="6" s="1"/>
  <c r="AB2126" i="6"/>
  <c r="AS2126" i="6" s="1"/>
  <c r="AC2126" i="6"/>
  <c r="AT2126" i="6" s="1"/>
  <c r="AD2126" i="6"/>
  <c r="AU2126" i="6" s="1"/>
  <c r="AW2126" i="6"/>
  <c r="W2127" i="6"/>
  <c r="AN2127" i="6" s="1"/>
  <c r="X2127" i="6"/>
  <c r="AO2127" i="6" s="1"/>
  <c r="Y2127" i="6"/>
  <c r="AP2127" i="6" s="1"/>
  <c r="Z2127" i="6"/>
  <c r="AQ2127" i="6" s="1"/>
  <c r="AA2127" i="6"/>
  <c r="AR2127" i="6" s="1"/>
  <c r="AB2127" i="6"/>
  <c r="AS2127" i="6" s="1"/>
  <c r="AC2127" i="6"/>
  <c r="AT2127" i="6" s="1"/>
  <c r="AD2127" i="6"/>
  <c r="AU2127" i="6" s="1"/>
  <c r="AW2127" i="6"/>
  <c r="W2128" i="6"/>
  <c r="AN2128" i="6" s="1"/>
  <c r="X2128" i="6"/>
  <c r="AO2128" i="6" s="1"/>
  <c r="Y2128" i="6"/>
  <c r="AP2128" i="6" s="1"/>
  <c r="Z2128" i="6"/>
  <c r="AQ2128" i="6" s="1"/>
  <c r="AA2128" i="6"/>
  <c r="AR2128" i="6" s="1"/>
  <c r="AB2128" i="6"/>
  <c r="AS2128" i="6" s="1"/>
  <c r="AC2128" i="6"/>
  <c r="AT2128" i="6" s="1"/>
  <c r="AD2128" i="6"/>
  <c r="AU2128" i="6" s="1"/>
  <c r="AW2128" i="6"/>
  <c r="W2129" i="6"/>
  <c r="X2129" i="6"/>
  <c r="AO2129" i="6" s="1"/>
  <c r="Y2129" i="6"/>
  <c r="AP2129" i="6" s="1"/>
  <c r="Z2129" i="6"/>
  <c r="AQ2129" i="6" s="1"/>
  <c r="AA2129" i="6"/>
  <c r="AR2129" i="6" s="1"/>
  <c r="AB2129" i="6"/>
  <c r="AS2129" i="6" s="1"/>
  <c r="AC2129" i="6"/>
  <c r="AT2129" i="6" s="1"/>
  <c r="AD2129" i="6"/>
  <c r="AU2129" i="6" s="1"/>
  <c r="AN2129" i="6"/>
  <c r="AW2129" i="6"/>
  <c r="W2130" i="6"/>
  <c r="X2130" i="6"/>
  <c r="Y2130" i="6"/>
  <c r="AP2130" i="6" s="1"/>
  <c r="Z2130" i="6"/>
  <c r="AQ2130" i="6" s="1"/>
  <c r="AA2130" i="6"/>
  <c r="AR2130" i="6" s="1"/>
  <c r="AB2130" i="6"/>
  <c r="AS2130" i="6" s="1"/>
  <c r="AC2130" i="6"/>
  <c r="AT2130" i="6" s="1"/>
  <c r="AD2130" i="6"/>
  <c r="AU2130" i="6" s="1"/>
  <c r="AN2130" i="6"/>
  <c r="AO2130" i="6"/>
  <c r="AW2130" i="6"/>
  <c r="W2131" i="6"/>
  <c r="AN2131" i="6" s="1"/>
  <c r="X2131" i="6"/>
  <c r="AO2131" i="6" s="1"/>
  <c r="Y2131" i="6"/>
  <c r="AP2131" i="6" s="1"/>
  <c r="Z2131" i="6"/>
  <c r="AQ2131" i="6" s="1"/>
  <c r="AA2131" i="6"/>
  <c r="AR2131" i="6" s="1"/>
  <c r="AB2131" i="6"/>
  <c r="AS2131" i="6" s="1"/>
  <c r="AC2131" i="6"/>
  <c r="AT2131" i="6" s="1"/>
  <c r="AD2131" i="6"/>
  <c r="AU2131" i="6" s="1"/>
  <c r="AW2131" i="6"/>
  <c r="AT2132" i="6"/>
  <c r="AU2132" i="6"/>
  <c r="AX2132" i="6"/>
  <c r="BB2132" i="6" s="1"/>
  <c r="AT2133" i="6"/>
  <c r="AU2133" i="6"/>
  <c r="AX2133" i="6"/>
  <c r="BB2133" i="6" s="1"/>
  <c r="W2134" i="6"/>
  <c r="AN2134" i="6" s="1"/>
  <c r="X2134" i="6"/>
  <c r="AO2134" i="6" s="1"/>
  <c r="Y2134" i="6"/>
  <c r="AP2134" i="6" s="1"/>
  <c r="Z2134" i="6"/>
  <c r="AQ2134" i="6" s="1"/>
  <c r="AA2134" i="6"/>
  <c r="AR2134" i="6" s="1"/>
  <c r="AB2134" i="6"/>
  <c r="AS2134" i="6" s="1"/>
  <c r="AC2134" i="6"/>
  <c r="AT2134" i="6" s="1"/>
  <c r="AD2134" i="6"/>
  <c r="AU2134" i="6" s="1"/>
  <c r="AW2134" i="6"/>
  <c r="W2135" i="6"/>
  <c r="X2135" i="6"/>
  <c r="AO2135" i="6" s="1"/>
  <c r="Y2135" i="6"/>
  <c r="AP2135" i="6" s="1"/>
  <c r="Z2135" i="6"/>
  <c r="AQ2135" i="6" s="1"/>
  <c r="AA2135" i="6"/>
  <c r="AR2135" i="6" s="1"/>
  <c r="AB2135" i="6"/>
  <c r="AS2135" i="6" s="1"/>
  <c r="AC2135" i="6"/>
  <c r="AT2135" i="6" s="1"/>
  <c r="AD2135" i="6"/>
  <c r="AU2135" i="6" s="1"/>
  <c r="AN2135" i="6"/>
  <c r="AW2135" i="6"/>
  <c r="W2136" i="6"/>
  <c r="AN2136" i="6" s="1"/>
  <c r="X2136" i="6"/>
  <c r="AO2136" i="6" s="1"/>
  <c r="Y2136" i="6"/>
  <c r="AP2136" i="6" s="1"/>
  <c r="Z2136" i="6"/>
  <c r="AQ2136" i="6" s="1"/>
  <c r="AA2136" i="6"/>
  <c r="AR2136" i="6" s="1"/>
  <c r="AB2136" i="6"/>
  <c r="AS2136" i="6" s="1"/>
  <c r="AC2136" i="6"/>
  <c r="AT2136" i="6" s="1"/>
  <c r="AD2136" i="6"/>
  <c r="AU2136" i="6" s="1"/>
  <c r="AW2136" i="6"/>
  <c r="W2137" i="6"/>
  <c r="AN2137" i="6" s="1"/>
  <c r="X2137" i="6"/>
  <c r="AO2137" i="6" s="1"/>
  <c r="Y2137" i="6"/>
  <c r="AP2137" i="6" s="1"/>
  <c r="Z2137" i="6"/>
  <c r="AQ2137" i="6" s="1"/>
  <c r="AA2137" i="6"/>
  <c r="AR2137" i="6" s="1"/>
  <c r="AB2137" i="6"/>
  <c r="AS2137" i="6" s="1"/>
  <c r="AC2137" i="6"/>
  <c r="AT2137" i="6" s="1"/>
  <c r="AD2137" i="6"/>
  <c r="AU2137" i="6" s="1"/>
  <c r="AW2137" i="6"/>
  <c r="W2138" i="6"/>
  <c r="AN2138" i="6" s="1"/>
  <c r="X2138" i="6"/>
  <c r="AO2138" i="6" s="1"/>
  <c r="Y2138" i="6"/>
  <c r="AP2138" i="6" s="1"/>
  <c r="Z2138" i="6"/>
  <c r="AQ2138" i="6" s="1"/>
  <c r="AA2138" i="6"/>
  <c r="AR2138" i="6" s="1"/>
  <c r="AB2138" i="6"/>
  <c r="AS2138" i="6" s="1"/>
  <c r="AC2138" i="6"/>
  <c r="AT2138" i="6" s="1"/>
  <c r="AD2138" i="6"/>
  <c r="AU2138" i="6" s="1"/>
  <c r="AW2138" i="6"/>
  <c r="W2139" i="6"/>
  <c r="AN2139" i="6" s="1"/>
  <c r="X2139" i="6"/>
  <c r="AO2139" i="6" s="1"/>
  <c r="Y2139" i="6"/>
  <c r="AP2139" i="6" s="1"/>
  <c r="Z2139" i="6"/>
  <c r="AQ2139" i="6" s="1"/>
  <c r="AA2139" i="6"/>
  <c r="AR2139" i="6" s="1"/>
  <c r="AB2139" i="6"/>
  <c r="AS2139" i="6" s="1"/>
  <c r="AC2139" i="6"/>
  <c r="AT2139" i="6" s="1"/>
  <c r="AD2139" i="6"/>
  <c r="AU2139" i="6" s="1"/>
  <c r="AW2139" i="6"/>
  <c r="AT2140" i="6"/>
  <c r="AU2140" i="6"/>
  <c r="AX2140" i="6"/>
  <c r="BB2140" i="6" s="1"/>
  <c r="AT2141" i="6"/>
  <c r="AU2141" i="6"/>
  <c r="AX2141" i="6"/>
  <c r="BB2141" i="6" s="1"/>
  <c r="W2142" i="6"/>
  <c r="AN2142" i="6" s="1"/>
  <c r="X2142" i="6"/>
  <c r="Y2142" i="6"/>
  <c r="AP2142" i="6" s="1"/>
  <c r="Z2142" i="6"/>
  <c r="AQ2142" i="6" s="1"/>
  <c r="AA2142" i="6"/>
  <c r="AR2142" i="6" s="1"/>
  <c r="AB2142" i="6"/>
  <c r="AS2142" i="6" s="1"/>
  <c r="AC2142" i="6"/>
  <c r="AT2142" i="6" s="1"/>
  <c r="AD2142" i="6"/>
  <c r="AU2142" i="6" s="1"/>
  <c r="AO2142" i="6"/>
  <c r="AW2142" i="6"/>
  <c r="W2143" i="6"/>
  <c r="AN2143" i="6" s="1"/>
  <c r="X2143" i="6"/>
  <c r="AO2143" i="6" s="1"/>
  <c r="Y2143" i="6"/>
  <c r="AP2143" i="6" s="1"/>
  <c r="Z2143" i="6"/>
  <c r="AQ2143" i="6" s="1"/>
  <c r="AA2143" i="6"/>
  <c r="AR2143" i="6" s="1"/>
  <c r="AB2143" i="6"/>
  <c r="AS2143" i="6" s="1"/>
  <c r="AC2143" i="6"/>
  <c r="AT2143" i="6" s="1"/>
  <c r="AD2143" i="6"/>
  <c r="AU2143" i="6" s="1"/>
  <c r="AW2143" i="6"/>
  <c r="W2144" i="6"/>
  <c r="AN2144" i="6" s="1"/>
  <c r="X2144" i="6"/>
  <c r="AO2144" i="6" s="1"/>
  <c r="Y2144" i="6"/>
  <c r="AP2144" i="6" s="1"/>
  <c r="Z2144" i="6"/>
  <c r="AQ2144" i="6" s="1"/>
  <c r="AA2144" i="6"/>
  <c r="AR2144" i="6" s="1"/>
  <c r="AB2144" i="6"/>
  <c r="AS2144" i="6" s="1"/>
  <c r="AC2144" i="6"/>
  <c r="AT2144" i="6" s="1"/>
  <c r="AD2144" i="6"/>
  <c r="AU2144" i="6" s="1"/>
  <c r="AW2144" i="6"/>
  <c r="W2145" i="6"/>
  <c r="AN2145" i="6" s="1"/>
  <c r="X2145" i="6"/>
  <c r="AO2145" i="6" s="1"/>
  <c r="Y2145" i="6"/>
  <c r="AP2145" i="6" s="1"/>
  <c r="Z2145" i="6"/>
  <c r="AQ2145" i="6" s="1"/>
  <c r="AA2145" i="6"/>
  <c r="AR2145" i="6" s="1"/>
  <c r="AB2145" i="6"/>
  <c r="AS2145" i="6" s="1"/>
  <c r="AC2145" i="6"/>
  <c r="AT2145" i="6" s="1"/>
  <c r="AD2145" i="6"/>
  <c r="AU2145" i="6" s="1"/>
  <c r="AW2145" i="6"/>
  <c r="W2146" i="6"/>
  <c r="X2146" i="6"/>
  <c r="Y2146" i="6"/>
  <c r="Z2146" i="6"/>
  <c r="AQ2146" i="6" s="1"/>
  <c r="AA2146" i="6"/>
  <c r="AR2146" i="6" s="1"/>
  <c r="AB2146" i="6"/>
  <c r="AS2146" i="6" s="1"/>
  <c r="AC2146" i="6"/>
  <c r="AT2146" i="6" s="1"/>
  <c r="AD2146" i="6"/>
  <c r="AU2146" i="6" s="1"/>
  <c r="AN2146" i="6"/>
  <c r="AO2146" i="6"/>
  <c r="AP2146" i="6"/>
  <c r="AW2146" i="6"/>
  <c r="W2147" i="6"/>
  <c r="X2147" i="6"/>
  <c r="AO2147" i="6" s="1"/>
  <c r="Y2147" i="6"/>
  <c r="AP2147" i="6" s="1"/>
  <c r="Z2147" i="6"/>
  <c r="AQ2147" i="6" s="1"/>
  <c r="AA2147" i="6"/>
  <c r="AR2147" i="6" s="1"/>
  <c r="AB2147" i="6"/>
  <c r="AS2147" i="6" s="1"/>
  <c r="AC2147" i="6"/>
  <c r="AT2147" i="6" s="1"/>
  <c r="AD2147" i="6"/>
  <c r="AU2147" i="6" s="1"/>
  <c r="AN2147" i="6"/>
  <c r="AW2147" i="6"/>
  <c r="AT2148" i="6"/>
  <c r="AU2148" i="6"/>
  <c r="AX2148" i="6"/>
  <c r="BB2148" i="6" s="1"/>
  <c r="AT2149" i="6"/>
  <c r="AU2149" i="6"/>
  <c r="AX2149" i="6"/>
  <c r="BB2149" i="6" s="1"/>
  <c r="W2150" i="6"/>
  <c r="AN2150" i="6" s="1"/>
  <c r="X2150" i="6"/>
  <c r="AO2150" i="6" s="1"/>
  <c r="Y2150" i="6"/>
  <c r="AP2150" i="6" s="1"/>
  <c r="Z2150" i="6"/>
  <c r="AQ2150" i="6" s="1"/>
  <c r="AA2150" i="6"/>
  <c r="AR2150" i="6" s="1"/>
  <c r="AB2150" i="6"/>
  <c r="AS2150" i="6" s="1"/>
  <c r="AC2150" i="6"/>
  <c r="AT2150" i="6" s="1"/>
  <c r="AD2150" i="6"/>
  <c r="AU2150" i="6" s="1"/>
  <c r="AW2150" i="6"/>
  <c r="W2151" i="6"/>
  <c r="AN2151" i="6" s="1"/>
  <c r="X2151" i="6"/>
  <c r="AO2151" i="6" s="1"/>
  <c r="Y2151" i="6"/>
  <c r="AP2151" i="6" s="1"/>
  <c r="Z2151" i="6"/>
  <c r="AQ2151" i="6" s="1"/>
  <c r="AA2151" i="6"/>
  <c r="AR2151" i="6" s="1"/>
  <c r="AB2151" i="6"/>
  <c r="AS2151" i="6" s="1"/>
  <c r="AC2151" i="6"/>
  <c r="AT2151" i="6" s="1"/>
  <c r="AD2151" i="6"/>
  <c r="AU2151" i="6" s="1"/>
  <c r="AW2151" i="6"/>
  <c r="W2152" i="6"/>
  <c r="X2152" i="6"/>
  <c r="AO2152" i="6" s="1"/>
  <c r="Y2152" i="6"/>
  <c r="AP2152" i="6" s="1"/>
  <c r="Z2152" i="6"/>
  <c r="AQ2152" i="6" s="1"/>
  <c r="AA2152" i="6"/>
  <c r="AR2152" i="6" s="1"/>
  <c r="AB2152" i="6"/>
  <c r="AS2152" i="6" s="1"/>
  <c r="AC2152" i="6"/>
  <c r="AT2152" i="6" s="1"/>
  <c r="AD2152" i="6"/>
  <c r="AU2152" i="6" s="1"/>
  <c r="AN2152" i="6"/>
  <c r="AW2152" i="6"/>
  <c r="W2153" i="6"/>
  <c r="AN2153" i="6" s="1"/>
  <c r="X2153" i="6"/>
  <c r="AO2153" i="6" s="1"/>
  <c r="Y2153" i="6"/>
  <c r="AP2153" i="6" s="1"/>
  <c r="Z2153" i="6"/>
  <c r="AQ2153" i="6" s="1"/>
  <c r="AA2153" i="6"/>
  <c r="AR2153" i="6" s="1"/>
  <c r="AB2153" i="6"/>
  <c r="AS2153" i="6" s="1"/>
  <c r="AC2153" i="6"/>
  <c r="AT2153" i="6" s="1"/>
  <c r="AD2153" i="6"/>
  <c r="AU2153" i="6" s="1"/>
  <c r="AW2153" i="6"/>
  <c r="W2154" i="6"/>
  <c r="AN2154" i="6" s="1"/>
  <c r="X2154" i="6"/>
  <c r="AO2154" i="6" s="1"/>
  <c r="Y2154" i="6"/>
  <c r="AP2154" i="6" s="1"/>
  <c r="Z2154" i="6"/>
  <c r="AQ2154" i="6" s="1"/>
  <c r="AA2154" i="6"/>
  <c r="AR2154" i="6" s="1"/>
  <c r="AB2154" i="6"/>
  <c r="AS2154" i="6" s="1"/>
  <c r="AC2154" i="6"/>
  <c r="AT2154" i="6" s="1"/>
  <c r="AD2154" i="6"/>
  <c r="AU2154" i="6" s="1"/>
  <c r="AW2154" i="6"/>
  <c r="W2155" i="6"/>
  <c r="AN2155" i="6" s="1"/>
  <c r="X2155" i="6"/>
  <c r="AO2155" i="6" s="1"/>
  <c r="Y2155" i="6"/>
  <c r="AP2155" i="6" s="1"/>
  <c r="Z2155" i="6"/>
  <c r="AQ2155" i="6" s="1"/>
  <c r="AA2155" i="6"/>
  <c r="AR2155" i="6" s="1"/>
  <c r="AB2155" i="6"/>
  <c r="AS2155" i="6" s="1"/>
  <c r="AC2155" i="6"/>
  <c r="AT2155" i="6" s="1"/>
  <c r="AD2155" i="6"/>
  <c r="AU2155" i="6" s="1"/>
  <c r="AW2155" i="6"/>
  <c r="AT2156" i="6"/>
  <c r="AU2156" i="6"/>
  <c r="AX2156" i="6"/>
  <c r="BB2156" i="6" s="1"/>
  <c r="AT2157" i="6"/>
  <c r="AU2157" i="6"/>
  <c r="AX2157" i="6"/>
  <c r="BB2157" i="6" s="1"/>
  <c r="W2158" i="6"/>
  <c r="AN2158" i="6" s="1"/>
  <c r="X2158" i="6"/>
  <c r="AO2158" i="6" s="1"/>
  <c r="Y2158" i="6"/>
  <c r="AP2158" i="6" s="1"/>
  <c r="Z2158" i="6"/>
  <c r="AQ2158" i="6" s="1"/>
  <c r="AA2158" i="6"/>
  <c r="AR2158" i="6" s="1"/>
  <c r="AB2158" i="6"/>
  <c r="AS2158" i="6" s="1"/>
  <c r="AC2158" i="6"/>
  <c r="AD2158" i="6"/>
  <c r="AU2158" i="6" s="1"/>
  <c r="AT2158" i="6"/>
  <c r="AW2158" i="6"/>
  <c r="W2159" i="6"/>
  <c r="AN2159" i="6" s="1"/>
  <c r="X2159" i="6"/>
  <c r="AO2159" i="6" s="1"/>
  <c r="Y2159" i="6"/>
  <c r="AP2159" i="6" s="1"/>
  <c r="Z2159" i="6"/>
  <c r="AQ2159" i="6" s="1"/>
  <c r="AA2159" i="6"/>
  <c r="AR2159" i="6" s="1"/>
  <c r="AB2159" i="6"/>
  <c r="AS2159" i="6" s="1"/>
  <c r="AC2159" i="6"/>
  <c r="AT2159" i="6" s="1"/>
  <c r="AD2159" i="6"/>
  <c r="AU2159" i="6" s="1"/>
  <c r="AW2159" i="6"/>
  <c r="W2160" i="6"/>
  <c r="X2160" i="6"/>
  <c r="Y2160" i="6"/>
  <c r="AP2160" i="6" s="1"/>
  <c r="Z2160" i="6"/>
  <c r="AQ2160" i="6" s="1"/>
  <c r="AA2160" i="6"/>
  <c r="AR2160" i="6" s="1"/>
  <c r="AB2160" i="6"/>
  <c r="AS2160" i="6" s="1"/>
  <c r="AC2160" i="6"/>
  <c r="AT2160" i="6" s="1"/>
  <c r="AD2160" i="6"/>
  <c r="AU2160" i="6" s="1"/>
  <c r="AN2160" i="6"/>
  <c r="AO2160" i="6"/>
  <c r="AW2160" i="6"/>
  <c r="W2161" i="6"/>
  <c r="AN2161" i="6" s="1"/>
  <c r="X2161" i="6"/>
  <c r="AO2161" i="6" s="1"/>
  <c r="Y2161" i="6"/>
  <c r="AP2161" i="6" s="1"/>
  <c r="Z2161" i="6"/>
  <c r="AQ2161" i="6" s="1"/>
  <c r="AA2161" i="6"/>
  <c r="AR2161" i="6" s="1"/>
  <c r="AB2161" i="6"/>
  <c r="AS2161" i="6" s="1"/>
  <c r="AC2161" i="6"/>
  <c r="AT2161" i="6" s="1"/>
  <c r="AD2161" i="6"/>
  <c r="AU2161" i="6" s="1"/>
  <c r="AW2161" i="6"/>
  <c r="W2162" i="6"/>
  <c r="AN2162" i="6" s="1"/>
  <c r="X2162" i="6"/>
  <c r="AO2162" i="6" s="1"/>
  <c r="Y2162" i="6"/>
  <c r="AP2162" i="6" s="1"/>
  <c r="Z2162" i="6"/>
  <c r="AQ2162" i="6" s="1"/>
  <c r="AA2162" i="6"/>
  <c r="AR2162" i="6" s="1"/>
  <c r="AB2162" i="6"/>
  <c r="AS2162" i="6" s="1"/>
  <c r="AC2162" i="6"/>
  <c r="AT2162" i="6" s="1"/>
  <c r="AD2162" i="6"/>
  <c r="AU2162" i="6" s="1"/>
  <c r="AW2162" i="6"/>
  <c r="W2163" i="6"/>
  <c r="X2163" i="6"/>
  <c r="AO2163" i="6" s="1"/>
  <c r="Y2163" i="6"/>
  <c r="AP2163" i="6" s="1"/>
  <c r="Z2163" i="6"/>
  <c r="AQ2163" i="6" s="1"/>
  <c r="AA2163" i="6"/>
  <c r="AR2163" i="6" s="1"/>
  <c r="AB2163" i="6"/>
  <c r="AS2163" i="6" s="1"/>
  <c r="AC2163" i="6"/>
  <c r="AT2163" i="6" s="1"/>
  <c r="AD2163" i="6"/>
  <c r="AU2163" i="6" s="1"/>
  <c r="AN2163" i="6"/>
  <c r="AW2163" i="6"/>
  <c r="AT2164" i="6"/>
  <c r="AU2164" i="6"/>
  <c r="AX2164" i="6"/>
  <c r="BB2164" i="6" s="1"/>
  <c r="AT2165" i="6"/>
  <c r="AU2165" i="6"/>
  <c r="AX2165" i="6"/>
  <c r="BB2165" i="6" s="1"/>
  <c r="W2166" i="6"/>
  <c r="X2166" i="6"/>
  <c r="AO2166" i="6" s="1"/>
  <c r="Y2166" i="6"/>
  <c r="AP2166" i="6" s="1"/>
  <c r="Z2166" i="6"/>
  <c r="AQ2166" i="6" s="1"/>
  <c r="AA2166" i="6"/>
  <c r="AR2166" i="6" s="1"/>
  <c r="AB2166" i="6"/>
  <c r="AS2166" i="6" s="1"/>
  <c r="AC2166" i="6"/>
  <c r="AT2166" i="6" s="1"/>
  <c r="AD2166" i="6"/>
  <c r="AU2166" i="6" s="1"/>
  <c r="AN2166" i="6"/>
  <c r="AW2166" i="6"/>
  <c r="W2167" i="6"/>
  <c r="AN2167" i="6" s="1"/>
  <c r="X2167" i="6"/>
  <c r="AO2167" i="6" s="1"/>
  <c r="Y2167" i="6"/>
  <c r="AP2167" i="6" s="1"/>
  <c r="Z2167" i="6"/>
  <c r="AQ2167" i="6" s="1"/>
  <c r="AA2167" i="6"/>
  <c r="AR2167" i="6" s="1"/>
  <c r="AB2167" i="6"/>
  <c r="AS2167" i="6" s="1"/>
  <c r="AC2167" i="6"/>
  <c r="AT2167" i="6" s="1"/>
  <c r="AD2167" i="6"/>
  <c r="AU2167" i="6" s="1"/>
  <c r="AW2167" i="6"/>
  <c r="W2168" i="6"/>
  <c r="X2168" i="6"/>
  <c r="AO2168" i="6" s="1"/>
  <c r="Y2168" i="6"/>
  <c r="AP2168" i="6" s="1"/>
  <c r="Z2168" i="6"/>
  <c r="AQ2168" i="6" s="1"/>
  <c r="AA2168" i="6"/>
  <c r="AR2168" i="6" s="1"/>
  <c r="AB2168" i="6"/>
  <c r="AS2168" i="6" s="1"/>
  <c r="AC2168" i="6"/>
  <c r="AT2168" i="6" s="1"/>
  <c r="AD2168" i="6"/>
  <c r="AU2168" i="6" s="1"/>
  <c r="AN2168" i="6"/>
  <c r="AW2168" i="6"/>
  <c r="W2169" i="6"/>
  <c r="AN2169" i="6" s="1"/>
  <c r="X2169" i="6"/>
  <c r="Y2169" i="6"/>
  <c r="AP2169" i="6" s="1"/>
  <c r="Z2169" i="6"/>
  <c r="AQ2169" i="6" s="1"/>
  <c r="AA2169" i="6"/>
  <c r="AR2169" i="6" s="1"/>
  <c r="AB2169" i="6"/>
  <c r="AS2169" i="6" s="1"/>
  <c r="AC2169" i="6"/>
  <c r="AT2169" i="6" s="1"/>
  <c r="AD2169" i="6"/>
  <c r="AU2169" i="6" s="1"/>
  <c r="AO2169" i="6"/>
  <c r="AW2169" i="6"/>
  <c r="W2170" i="6"/>
  <c r="X2170" i="6"/>
  <c r="AO2170" i="6" s="1"/>
  <c r="Y2170" i="6"/>
  <c r="AP2170" i="6" s="1"/>
  <c r="Z2170" i="6"/>
  <c r="AQ2170" i="6" s="1"/>
  <c r="AA2170" i="6"/>
  <c r="AR2170" i="6" s="1"/>
  <c r="AB2170" i="6"/>
  <c r="AS2170" i="6" s="1"/>
  <c r="AC2170" i="6"/>
  <c r="AT2170" i="6" s="1"/>
  <c r="AD2170" i="6"/>
  <c r="AU2170" i="6" s="1"/>
  <c r="AN2170" i="6"/>
  <c r="AW2170" i="6"/>
  <c r="W2171" i="6"/>
  <c r="AN2171" i="6" s="1"/>
  <c r="X2171" i="6"/>
  <c r="AO2171" i="6" s="1"/>
  <c r="Y2171" i="6"/>
  <c r="AP2171" i="6" s="1"/>
  <c r="Z2171" i="6"/>
  <c r="AQ2171" i="6" s="1"/>
  <c r="AA2171" i="6"/>
  <c r="AR2171" i="6" s="1"/>
  <c r="AB2171" i="6"/>
  <c r="AS2171" i="6" s="1"/>
  <c r="AC2171" i="6"/>
  <c r="AT2171" i="6" s="1"/>
  <c r="AD2171" i="6"/>
  <c r="AU2171" i="6" s="1"/>
  <c r="AW2171" i="6"/>
  <c r="AT2172" i="6"/>
  <c r="AU2172" i="6"/>
  <c r="AX2172" i="6"/>
  <c r="BB2172" i="6" s="1"/>
  <c r="AT2173" i="6"/>
  <c r="AU2173" i="6"/>
  <c r="AX2173" i="6"/>
  <c r="BB2173" i="6" s="1"/>
  <c r="W2174" i="6"/>
  <c r="AN2174" i="6" s="1"/>
  <c r="X2174" i="6"/>
  <c r="AO2174" i="6" s="1"/>
  <c r="Y2174" i="6"/>
  <c r="AP2174" i="6" s="1"/>
  <c r="Z2174" i="6"/>
  <c r="AQ2174" i="6" s="1"/>
  <c r="AA2174" i="6"/>
  <c r="AR2174" i="6" s="1"/>
  <c r="AB2174" i="6"/>
  <c r="AS2174" i="6" s="1"/>
  <c r="AC2174" i="6"/>
  <c r="AT2174" i="6" s="1"/>
  <c r="AD2174" i="6"/>
  <c r="AU2174" i="6" s="1"/>
  <c r="AW2174" i="6"/>
  <c r="W2175" i="6"/>
  <c r="AN2175" i="6" s="1"/>
  <c r="X2175" i="6"/>
  <c r="AO2175" i="6" s="1"/>
  <c r="Y2175" i="6"/>
  <c r="AP2175" i="6" s="1"/>
  <c r="Z2175" i="6"/>
  <c r="AQ2175" i="6" s="1"/>
  <c r="AA2175" i="6"/>
  <c r="AR2175" i="6" s="1"/>
  <c r="AB2175" i="6"/>
  <c r="AS2175" i="6" s="1"/>
  <c r="AC2175" i="6"/>
  <c r="AT2175" i="6" s="1"/>
  <c r="AD2175" i="6"/>
  <c r="AU2175" i="6" s="1"/>
  <c r="AW2175" i="6"/>
  <c r="W2176" i="6"/>
  <c r="X2176" i="6"/>
  <c r="AO2176" i="6" s="1"/>
  <c r="Y2176" i="6"/>
  <c r="AP2176" i="6" s="1"/>
  <c r="Z2176" i="6"/>
  <c r="AQ2176" i="6" s="1"/>
  <c r="AA2176" i="6"/>
  <c r="AR2176" i="6" s="1"/>
  <c r="AB2176" i="6"/>
  <c r="AS2176" i="6" s="1"/>
  <c r="AC2176" i="6"/>
  <c r="AT2176" i="6" s="1"/>
  <c r="AD2176" i="6"/>
  <c r="AU2176" i="6" s="1"/>
  <c r="AN2176" i="6"/>
  <c r="AW2176" i="6"/>
  <c r="W2177" i="6"/>
  <c r="AN2177" i="6" s="1"/>
  <c r="X2177" i="6"/>
  <c r="AO2177" i="6" s="1"/>
  <c r="Y2177" i="6"/>
  <c r="AP2177" i="6" s="1"/>
  <c r="Z2177" i="6"/>
  <c r="AQ2177" i="6" s="1"/>
  <c r="AA2177" i="6"/>
  <c r="AR2177" i="6" s="1"/>
  <c r="AB2177" i="6"/>
  <c r="AS2177" i="6" s="1"/>
  <c r="AC2177" i="6"/>
  <c r="AD2177" i="6"/>
  <c r="AU2177" i="6" s="1"/>
  <c r="AT2177" i="6"/>
  <c r="AW2177" i="6"/>
  <c r="W2178" i="6"/>
  <c r="AN2178" i="6" s="1"/>
  <c r="X2178" i="6"/>
  <c r="AO2178" i="6" s="1"/>
  <c r="Y2178" i="6"/>
  <c r="AP2178" i="6" s="1"/>
  <c r="Z2178" i="6"/>
  <c r="AQ2178" i="6" s="1"/>
  <c r="AA2178" i="6"/>
  <c r="AR2178" i="6" s="1"/>
  <c r="AB2178" i="6"/>
  <c r="AS2178" i="6" s="1"/>
  <c r="AC2178" i="6"/>
  <c r="AT2178" i="6" s="1"/>
  <c r="AD2178" i="6"/>
  <c r="AU2178" i="6" s="1"/>
  <c r="AW2178" i="6"/>
  <c r="W2179" i="6"/>
  <c r="AN2179" i="6" s="1"/>
  <c r="X2179" i="6"/>
  <c r="AO2179" i="6" s="1"/>
  <c r="Y2179" i="6"/>
  <c r="AP2179" i="6" s="1"/>
  <c r="Z2179" i="6"/>
  <c r="AQ2179" i="6" s="1"/>
  <c r="AA2179" i="6"/>
  <c r="AR2179" i="6" s="1"/>
  <c r="AB2179" i="6"/>
  <c r="AS2179" i="6" s="1"/>
  <c r="AC2179" i="6"/>
  <c r="AT2179" i="6" s="1"/>
  <c r="AD2179" i="6"/>
  <c r="AU2179" i="6" s="1"/>
  <c r="AW2179" i="6"/>
  <c r="AT2180" i="6"/>
  <c r="AU2180" i="6"/>
  <c r="AX2180" i="6"/>
  <c r="BB2180" i="6" s="1"/>
  <c r="AT2181" i="6"/>
  <c r="AU2181" i="6"/>
  <c r="AX2181" i="6"/>
  <c r="BB2181" i="6" s="1"/>
  <c r="W2182" i="6"/>
  <c r="X2182" i="6"/>
  <c r="AO2182" i="6" s="1"/>
  <c r="Y2182" i="6"/>
  <c r="AP2182" i="6" s="1"/>
  <c r="Z2182" i="6"/>
  <c r="AQ2182" i="6" s="1"/>
  <c r="AA2182" i="6"/>
  <c r="AR2182" i="6" s="1"/>
  <c r="AB2182" i="6"/>
  <c r="AS2182" i="6" s="1"/>
  <c r="AC2182" i="6"/>
  <c r="AT2182" i="6" s="1"/>
  <c r="AD2182" i="6"/>
  <c r="AU2182" i="6" s="1"/>
  <c r="AN2182" i="6"/>
  <c r="AW2182" i="6"/>
  <c r="W2183" i="6"/>
  <c r="AN2183" i="6" s="1"/>
  <c r="X2183" i="6"/>
  <c r="AO2183" i="6" s="1"/>
  <c r="Y2183" i="6"/>
  <c r="AP2183" i="6" s="1"/>
  <c r="Z2183" i="6"/>
  <c r="AQ2183" i="6" s="1"/>
  <c r="AA2183" i="6"/>
  <c r="AR2183" i="6" s="1"/>
  <c r="AB2183" i="6"/>
  <c r="AS2183" i="6" s="1"/>
  <c r="AC2183" i="6"/>
  <c r="AT2183" i="6" s="1"/>
  <c r="AD2183" i="6"/>
  <c r="AU2183" i="6" s="1"/>
  <c r="AW2183" i="6"/>
  <c r="W2184" i="6"/>
  <c r="AN2184" i="6" s="1"/>
  <c r="X2184" i="6"/>
  <c r="AO2184" i="6" s="1"/>
  <c r="Y2184" i="6"/>
  <c r="AP2184" i="6" s="1"/>
  <c r="Z2184" i="6"/>
  <c r="AQ2184" i="6" s="1"/>
  <c r="AA2184" i="6"/>
  <c r="AR2184" i="6" s="1"/>
  <c r="AB2184" i="6"/>
  <c r="AS2184" i="6" s="1"/>
  <c r="AC2184" i="6"/>
  <c r="AT2184" i="6" s="1"/>
  <c r="AD2184" i="6"/>
  <c r="AU2184" i="6" s="1"/>
  <c r="AW2184" i="6"/>
  <c r="W2185" i="6"/>
  <c r="AN2185" i="6" s="1"/>
  <c r="X2185" i="6"/>
  <c r="AO2185" i="6" s="1"/>
  <c r="Y2185" i="6"/>
  <c r="AP2185" i="6" s="1"/>
  <c r="Z2185" i="6"/>
  <c r="AQ2185" i="6" s="1"/>
  <c r="AA2185" i="6"/>
  <c r="AR2185" i="6" s="1"/>
  <c r="AB2185" i="6"/>
  <c r="AS2185" i="6" s="1"/>
  <c r="AC2185" i="6"/>
  <c r="AT2185" i="6" s="1"/>
  <c r="AD2185" i="6"/>
  <c r="AU2185" i="6" s="1"/>
  <c r="AW2185" i="6"/>
  <c r="W2186" i="6"/>
  <c r="X2186" i="6"/>
  <c r="AO2186" i="6" s="1"/>
  <c r="Y2186" i="6"/>
  <c r="AP2186" i="6" s="1"/>
  <c r="Z2186" i="6"/>
  <c r="AQ2186" i="6" s="1"/>
  <c r="AA2186" i="6"/>
  <c r="AR2186" i="6" s="1"/>
  <c r="AB2186" i="6"/>
  <c r="AS2186" i="6" s="1"/>
  <c r="AC2186" i="6"/>
  <c r="AT2186" i="6" s="1"/>
  <c r="AD2186" i="6"/>
  <c r="AU2186" i="6" s="1"/>
  <c r="AN2186" i="6"/>
  <c r="AW2186" i="6"/>
  <c r="W2187" i="6"/>
  <c r="AN2187" i="6" s="1"/>
  <c r="X2187" i="6"/>
  <c r="AO2187" i="6" s="1"/>
  <c r="Y2187" i="6"/>
  <c r="AP2187" i="6" s="1"/>
  <c r="Z2187" i="6"/>
  <c r="AQ2187" i="6" s="1"/>
  <c r="AA2187" i="6"/>
  <c r="AR2187" i="6" s="1"/>
  <c r="AB2187" i="6"/>
  <c r="AS2187" i="6" s="1"/>
  <c r="AC2187" i="6"/>
  <c r="AT2187" i="6" s="1"/>
  <c r="AD2187" i="6"/>
  <c r="AU2187" i="6" s="1"/>
  <c r="AW2187" i="6"/>
  <c r="AT2188" i="6"/>
  <c r="AU2188" i="6"/>
  <c r="AX2188" i="6"/>
  <c r="BB2188" i="6" s="1"/>
  <c r="AT2189" i="6"/>
  <c r="AU2189" i="6"/>
  <c r="AX2189" i="6"/>
  <c r="BB2189" i="6" s="1"/>
  <c r="W2190" i="6"/>
  <c r="AN2190" i="6" s="1"/>
  <c r="X2190" i="6"/>
  <c r="AO2190" i="6" s="1"/>
  <c r="Y2190" i="6"/>
  <c r="AP2190" i="6" s="1"/>
  <c r="Z2190" i="6"/>
  <c r="AQ2190" i="6" s="1"/>
  <c r="AA2190" i="6"/>
  <c r="AR2190" i="6" s="1"/>
  <c r="AB2190" i="6"/>
  <c r="AS2190" i="6" s="1"/>
  <c r="AC2190" i="6"/>
  <c r="AT2190" i="6" s="1"/>
  <c r="AD2190" i="6"/>
  <c r="AU2190" i="6" s="1"/>
  <c r="AW2190" i="6"/>
  <c r="W2191" i="6"/>
  <c r="AN2191" i="6" s="1"/>
  <c r="X2191" i="6"/>
  <c r="AO2191" i="6" s="1"/>
  <c r="Y2191" i="6"/>
  <c r="AP2191" i="6" s="1"/>
  <c r="Z2191" i="6"/>
  <c r="AQ2191" i="6" s="1"/>
  <c r="AA2191" i="6"/>
  <c r="AR2191" i="6" s="1"/>
  <c r="AB2191" i="6"/>
  <c r="AS2191" i="6" s="1"/>
  <c r="AC2191" i="6"/>
  <c r="AT2191" i="6" s="1"/>
  <c r="AD2191" i="6"/>
  <c r="AU2191" i="6" s="1"/>
  <c r="AW2191" i="6"/>
  <c r="W2192" i="6"/>
  <c r="AN2192" i="6" s="1"/>
  <c r="X2192" i="6"/>
  <c r="AO2192" i="6" s="1"/>
  <c r="Y2192" i="6"/>
  <c r="AP2192" i="6" s="1"/>
  <c r="Z2192" i="6"/>
  <c r="AQ2192" i="6" s="1"/>
  <c r="AA2192" i="6"/>
  <c r="AR2192" i="6" s="1"/>
  <c r="AB2192" i="6"/>
  <c r="AS2192" i="6" s="1"/>
  <c r="AC2192" i="6"/>
  <c r="AT2192" i="6" s="1"/>
  <c r="AD2192" i="6"/>
  <c r="AU2192" i="6" s="1"/>
  <c r="AW2192" i="6"/>
  <c r="W2193" i="6"/>
  <c r="X2193" i="6"/>
  <c r="AO2193" i="6" s="1"/>
  <c r="Y2193" i="6"/>
  <c r="AP2193" i="6" s="1"/>
  <c r="Z2193" i="6"/>
  <c r="AQ2193" i="6" s="1"/>
  <c r="AA2193" i="6"/>
  <c r="AR2193" i="6" s="1"/>
  <c r="AB2193" i="6"/>
  <c r="AS2193" i="6" s="1"/>
  <c r="AC2193" i="6"/>
  <c r="AD2193" i="6"/>
  <c r="AN2193" i="6"/>
  <c r="AT2193" i="6"/>
  <c r="AU2193" i="6"/>
  <c r="AW2193" i="6"/>
  <c r="W2194" i="6"/>
  <c r="AN2194" i="6" s="1"/>
  <c r="X2194" i="6"/>
  <c r="AO2194" i="6" s="1"/>
  <c r="Y2194" i="6"/>
  <c r="AP2194" i="6" s="1"/>
  <c r="Z2194" i="6"/>
  <c r="AQ2194" i="6" s="1"/>
  <c r="AA2194" i="6"/>
  <c r="AR2194" i="6" s="1"/>
  <c r="AB2194" i="6"/>
  <c r="AS2194" i="6" s="1"/>
  <c r="AC2194" i="6"/>
  <c r="AT2194" i="6" s="1"/>
  <c r="AD2194" i="6"/>
  <c r="AU2194" i="6" s="1"/>
  <c r="AW2194" i="6"/>
  <c r="W2195" i="6"/>
  <c r="X2195" i="6"/>
  <c r="AO2195" i="6" s="1"/>
  <c r="Y2195" i="6"/>
  <c r="AP2195" i="6" s="1"/>
  <c r="Z2195" i="6"/>
  <c r="AQ2195" i="6" s="1"/>
  <c r="AA2195" i="6"/>
  <c r="AR2195" i="6" s="1"/>
  <c r="AB2195" i="6"/>
  <c r="AS2195" i="6" s="1"/>
  <c r="AC2195" i="6"/>
  <c r="AT2195" i="6" s="1"/>
  <c r="AD2195" i="6"/>
  <c r="AU2195" i="6" s="1"/>
  <c r="AN2195" i="6"/>
  <c r="AW2195" i="6"/>
  <c r="AT2196" i="6"/>
  <c r="AU2196" i="6"/>
  <c r="AX2196" i="6"/>
  <c r="BB2196" i="6" s="1"/>
  <c r="AT2197" i="6"/>
  <c r="AU2197" i="6"/>
  <c r="AX2197" i="6"/>
  <c r="BB2197" i="6" s="1"/>
  <c r="W2198" i="6"/>
  <c r="AN2198" i="6" s="1"/>
  <c r="X2198" i="6"/>
  <c r="AO2198" i="6" s="1"/>
  <c r="Y2198" i="6"/>
  <c r="AP2198" i="6" s="1"/>
  <c r="Z2198" i="6"/>
  <c r="AQ2198" i="6" s="1"/>
  <c r="AA2198" i="6"/>
  <c r="AR2198" i="6" s="1"/>
  <c r="AB2198" i="6"/>
  <c r="AS2198" i="6" s="1"/>
  <c r="AC2198" i="6"/>
  <c r="AD2198" i="6"/>
  <c r="AU2198" i="6" s="1"/>
  <c r="AW2198" i="6"/>
  <c r="W2199" i="6"/>
  <c r="AN2199" i="6" s="1"/>
  <c r="X2199" i="6"/>
  <c r="AO2199" i="6" s="1"/>
  <c r="Y2199" i="6"/>
  <c r="AP2199" i="6" s="1"/>
  <c r="Z2199" i="6"/>
  <c r="AQ2199" i="6" s="1"/>
  <c r="AA2199" i="6"/>
  <c r="AR2199" i="6" s="1"/>
  <c r="AB2199" i="6"/>
  <c r="AS2199" i="6" s="1"/>
  <c r="AC2199" i="6"/>
  <c r="AT2199" i="6" s="1"/>
  <c r="AD2199" i="6"/>
  <c r="AU2199" i="6" s="1"/>
  <c r="AW2199" i="6"/>
  <c r="W2200" i="6"/>
  <c r="AN2200" i="6" s="1"/>
  <c r="X2200" i="6"/>
  <c r="AO2200" i="6" s="1"/>
  <c r="Y2200" i="6"/>
  <c r="AP2200" i="6" s="1"/>
  <c r="Z2200" i="6"/>
  <c r="AQ2200" i="6" s="1"/>
  <c r="AA2200" i="6"/>
  <c r="AR2200" i="6" s="1"/>
  <c r="AB2200" i="6"/>
  <c r="AS2200" i="6" s="1"/>
  <c r="AC2200" i="6"/>
  <c r="AT2200" i="6" s="1"/>
  <c r="AD2200" i="6"/>
  <c r="AU2200" i="6" s="1"/>
  <c r="AW2200" i="6"/>
  <c r="W2201" i="6"/>
  <c r="AN2201" i="6" s="1"/>
  <c r="X2201" i="6"/>
  <c r="AO2201" i="6" s="1"/>
  <c r="Y2201" i="6"/>
  <c r="AP2201" i="6" s="1"/>
  <c r="Z2201" i="6"/>
  <c r="AQ2201" i="6" s="1"/>
  <c r="AA2201" i="6"/>
  <c r="AR2201" i="6" s="1"/>
  <c r="AB2201" i="6"/>
  <c r="AS2201" i="6" s="1"/>
  <c r="AC2201" i="6"/>
  <c r="AT2201" i="6" s="1"/>
  <c r="AD2201" i="6"/>
  <c r="AU2201" i="6" s="1"/>
  <c r="AW2201" i="6"/>
  <c r="W2202" i="6"/>
  <c r="AN2202" i="6" s="1"/>
  <c r="X2202" i="6"/>
  <c r="AO2202" i="6" s="1"/>
  <c r="Y2202" i="6"/>
  <c r="AP2202" i="6" s="1"/>
  <c r="Z2202" i="6"/>
  <c r="AQ2202" i="6" s="1"/>
  <c r="AA2202" i="6"/>
  <c r="AR2202" i="6" s="1"/>
  <c r="AB2202" i="6"/>
  <c r="AS2202" i="6" s="1"/>
  <c r="AC2202" i="6"/>
  <c r="AT2202" i="6" s="1"/>
  <c r="AD2202" i="6"/>
  <c r="AU2202" i="6" s="1"/>
  <c r="AW2202" i="6"/>
  <c r="W2203" i="6"/>
  <c r="X2203" i="6"/>
  <c r="AO2203" i="6" s="1"/>
  <c r="Y2203" i="6"/>
  <c r="AP2203" i="6" s="1"/>
  <c r="Z2203" i="6"/>
  <c r="AQ2203" i="6" s="1"/>
  <c r="AA2203" i="6"/>
  <c r="AR2203" i="6" s="1"/>
  <c r="AB2203" i="6"/>
  <c r="AS2203" i="6" s="1"/>
  <c r="AC2203" i="6"/>
  <c r="AT2203" i="6" s="1"/>
  <c r="AD2203" i="6"/>
  <c r="AU2203" i="6" s="1"/>
  <c r="AN2203" i="6"/>
  <c r="AW2203" i="6"/>
  <c r="AT2204" i="6"/>
  <c r="AU2204" i="6"/>
  <c r="AX2204" i="6"/>
  <c r="BB2204" i="6" s="1"/>
  <c r="AT2205" i="6"/>
  <c r="AU2205" i="6"/>
  <c r="AX2205" i="6"/>
  <c r="BB2205" i="6" s="1"/>
  <c r="W2206" i="6"/>
  <c r="AN2206" i="6" s="1"/>
  <c r="X2206" i="6"/>
  <c r="AO2206" i="6" s="1"/>
  <c r="Y2206" i="6"/>
  <c r="AP2206" i="6" s="1"/>
  <c r="Z2206" i="6"/>
  <c r="AQ2206" i="6" s="1"/>
  <c r="AA2206" i="6"/>
  <c r="AR2206" i="6" s="1"/>
  <c r="AB2206" i="6"/>
  <c r="AS2206" i="6" s="1"/>
  <c r="AC2206" i="6"/>
  <c r="AD2206" i="6"/>
  <c r="AT2206" i="6"/>
  <c r="AU2206" i="6"/>
  <c r="AW2206" i="6"/>
  <c r="W2207" i="6"/>
  <c r="X2207" i="6"/>
  <c r="AO2207" i="6" s="1"/>
  <c r="Y2207" i="6"/>
  <c r="AP2207" i="6" s="1"/>
  <c r="Z2207" i="6"/>
  <c r="AQ2207" i="6" s="1"/>
  <c r="AA2207" i="6"/>
  <c r="AR2207" i="6" s="1"/>
  <c r="AB2207" i="6"/>
  <c r="AS2207" i="6" s="1"/>
  <c r="AC2207" i="6"/>
  <c r="AT2207" i="6" s="1"/>
  <c r="AD2207" i="6"/>
  <c r="AU2207" i="6" s="1"/>
  <c r="AN2207" i="6"/>
  <c r="AW2207" i="6"/>
  <c r="W2208" i="6"/>
  <c r="AN2208" i="6" s="1"/>
  <c r="X2208" i="6"/>
  <c r="Y2208" i="6"/>
  <c r="AP2208" i="6" s="1"/>
  <c r="Z2208" i="6"/>
  <c r="AQ2208" i="6" s="1"/>
  <c r="AA2208" i="6"/>
  <c r="AR2208" i="6" s="1"/>
  <c r="AB2208" i="6"/>
  <c r="AS2208" i="6" s="1"/>
  <c r="AC2208" i="6"/>
  <c r="AT2208" i="6" s="1"/>
  <c r="AD2208" i="6"/>
  <c r="AU2208" i="6" s="1"/>
  <c r="AO2208" i="6"/>
  <c r="AW2208" i="6"/>
  <c r="W2209" i="6"/>
  <c r="AN2209" i="6" s="1"/>
  <c r="X2209" i="6"/>
  <c r="AO2209" i="6" s="1"/>
  <c r="Y2209" i="6"/>
  <c r="AP2209" i="6" s="1"/>
  <c r="Z2209" i="6"/>
  <c r="AQ2209" i="6" s="1"/>
  <c r="AA2209" i="6"/>
  <c r="AR2209" i="6" s="1"/>
  <c r="AB2209" i="6"/>
  <c r="AS2209" i="6" s="1"/>
  <c r="AC2209" i="6"/>
  <c r="AT2209" i="6" s="1"/>
  <c r="AD2209" i="6"/>
  <c r="AU2209" i="6" s="1"/>
  <c r="AW2209" i="6"/>
  <c r="W2210" i="6"/>
  <c r="AN2210" i="6" s="1"/>
  <c r="X2210" i="6"/>
  <c r="AO2210" i="6" s="1"/>
  <c r="Y2210" i="6"/>
  <c r="AP2210" i="6" s="1"/>
  <c r="Z2210" i="6"/>
  <c r="AQ2210" i="6" s="1"/>
  <c r="AA2210" i="6"/>
  <c r="AR2210" i="6" s="1"/>
  <c r="AB2210" i="6"/>
  <c r="AS2210" i="6" s="1"/>
  <c r="AC2210" i="6"/>
  <c r="AT2210" i="6" s="1"/>
  <c r="AD2210" i="6"/>
  <c r="AU2210" i="6" s="1"/>
  <c r="AW2210" i="6"/>
  <c r="W2211" i="6"/>
  <c r="AN2211" i="6" s="1"/>
  <c r="X2211" i="6"/>
  <c r="AO2211" i="6" s="1"/>
  <c r="Y2211" i="6"/>
  <c r="AP2211" i="6" s="1"/>
  <c r="Z2211" i="6"/>
  <c r="AQ2211" i="6" s="1"/>
  <c r="AA2211" i="6"/>
  <c r="AR2211" i="6" s="1"/>
  <c r="AB2211" i="6"/>
  <c r="AS2211" i="6" s="1"/>
  <c r="AC2211" i="6"/>
  <c r="AT2211" i="6" s="1"/>
  <c r="AD2211" i="6"/>
  <c r="AU2211" i="6" s="1"/>
  <c r="AW2211" i="6"/>
  <c r="AT2212" i="6"/>
  <c r="AU2212" i="6"/>
  <c r="AX2212" i="6"/>
  <c r="BB2212" i="6" s="1"/>
  <c r="AT2213" i="6"/>
  <c r="AU2213" i="6"/>
  <c r="AX2213" i="6"/>
  <c r="BB2213" i="6" s="1"/>
  <c r="W2214" i="6"/>
  <c r="AN2214" i="6" s="1"/>
  <c r="X2214" i="6"/>
  <c r="AO2214" i="6" s="1"/>
  <c r="Y2214" i="6"/>
  <c r="AP2214" i="6" s="1"/>
  <c r="Z2214" i="6"/>
  <c r="AQ2214" i="6" s="1"/>
  <c r="AA2214" i="6"/>
  <c r="AR2214" i="6" s="1"/>
  <c r="AB2214" i="6"/>
  <c r="AS2214" i="6" s="1"/>
  <c r="AC2214" i="6"/>
  <c r="AT2214" i="6" s="1"/>
  <c r="AD2214" i="6"/>
  <c r="AU2214" i="6" s="1"/>
  <c r="AW2214" i="6"/>
  <c r="W2215" i="6"/>
  <c r="AN2215" i="6" s="1"/>
  <c r="X2215" i="6"/>
  <c r="AO2215" i="6" s="1"/>
  <c r="Y2215" i="6"/>
  <c r="AP2215" i="6" s="1"/>
  <c r="Z2215" i="6"/>
  <c r="AA2215" i="6"/>
  <c r="AR2215" i="6" s="1"/>
  <c r="AB2215" i="6"/>
  <c r="AS2215" i="6" s="1"/>
  <c r="AC2215" i="6"/>
  <c r="AT2215" i="6" s="1"/>
  <c r="AD2215" i="6"/>
  <c r="AU2215" i="6" s="1"/>
  <c r="AQ2215" i="6"/>
  <c r="AW2215" i="6"/>
  <c r="W2216" i="6"/>
  <c r="X2216" i="6"/>
  <c r="AO2216" i="6" s="1"/>
  <c r="Y2216" i="6"/>
  <c r="AP2216" i="6" s="1"/>
  <c r="Z2216" i="6"/>
  <c r="AQ2216" i="6" s="1"/>
  <c r="AA2216" i="6"/>
  <c r="AR2216" i="6" s="1"/>
  <c r="AB2216" i="6"/>
  <c r="AS2216" i="6" s="1"/>
  <c r="AC2216" i="6"/>
  <c r="AT2216" i="6" s="1"/>
  <c r="AD2216" i="6"/>
  <c r="AU2216" i="6" s="1"/>
  <c r="AN2216" i="6"/>
  <c r="AW2216" i="6"/>
  <c r="W2217" i="6"/>
  <c r="X2217" i="6"/>
  <c r="AO2217" i="6" s="1"/>
  <c r="Y2217" i="6"/>
  <c r="AP2217" i="6" s="1"/>
  <c r="Z2217" i="6"/>
  <c r="AQ2217" i="6" s="1"/>
  <c r="AA2217" i="6"/>
  <c r="AR2217" i="6" s="1"/>
  <c r="AB2217" i="6"/>
  <c r="AS2217" i="6" s="1"/>
  <c r="AC2217" i="6"/>
  <c r="AT2217" i="6" s="1"/>
  <c r="AD2217" i="6"/>
  <c r="AU2217" i="6" s="1"/>
  <c r="AN2217" i="6"/>
  <c r="AW2217" i="6"/>
  <c r="W2218" i="6"/>
  <c r="AN2218" i="6" s="1"/>
  <c r="X2218" i="6"/>
  <c r="AO2218" i="6" s="1"/>
  <c r="Y2218" i="6"/>
  <c r="AP2218" i="6" s="1"/>
  <c r="Z2218" i="6"/>
  <c r="AQ2218" i="6" s="1"/>
  <c r="AA2218" i="6"/>
  <c r="AR2218" i="6" s="1"/>
  <c r="AB2218" i="6"/>
  <c r="AS2218" i="6" s="1"/>
  <c r="AC2218" i="6"/>
  <c r="AT2218" i="6" s="1"/>
  <c r="AD2218" i="6"/>
  <c r="AU2218" i="6" s="1"/>
  <c r="AW2218" i="6"/>
  <c r="W2219" i="6"/>
  <c r="AN2219" i="6" s="1"/>
  <c r="X2219" i="6"/>
  <c r="AO2219" i="6" s="1"/>
  <c r="Y2219" i="6"/>
  <c r="AP2219" i="6" s="1"/>
  <c r="Z2219" i="6"/>
  <c r="AQ2219" i="6" s="1"/>
  <c r="AA2219" i="6"/>
  <c r="AR2219" i="6" s="1"/>
  <c r="AB2219" i="6"/>
  <c r="AS2219" i="6" s="1"/>
  <c r="AC2219" i="6"/>
  <c r="AT2219" i="6" s="1"/>
  <c r="AD2219" i="6"/>
  <c r="AU2219" i="6" s="1"/>
  <c r="AW2219" i="6"/>
  <c r="AT2220" i="6"/>
  <c r="AU2220" i="6"/>
  <c r="AX2220" i="6"/>
  <c r="BB2220" i="6" s="1"/>
  <c r="AT2221" i="6"/>
  <c r="AU2221" i="6"/>
  <c r="AX2221" i="6"/>
  <c r="BB2221" i="6" s="1"/>
  <c r="W2222" i="6"/>
  <c r="AN2222" i="6" s="1"/>
  <c r="X2222" i="6"/>
  <c r="AO2222" i="6" s="1"/>
  <c r="Y2222" i="6"/>
  <c r="AP2222" i="6" s="1"/>
  <c r="Z2222" i="6"/>
  <c r="AQ2222" i="6" s="1"/>
  <c r="AA2222" i="6"/>
  <c r="AR2222" i="6" s="1"/>
  <c r="AB2222" i="6"/>
  <c r="AS2222" i="6" s="1"/>
  <c r="AC2222" i="6"/>
  <c r="AT2222" i="6" s="1"/>
  <c r="AD2222" i="6"/>
  <c r="AU2222" i="6" s="1"/>
  <c r="AW2222" i="6"/>
  <c r="W2223" i="6"/>
  <c r="AN2223" i="6" s="1"/>
  <c r="X2223" i="6"/>
  <c r="AO2223" i="6" s="1"/>
  <c r="Y2223" i="6"/>
  <c r="AP2223" i="6" s="1"/>
  <c r="Z2223" i="6"/>
  <c r="AQ2223" i="6" s="1"/>
  <c r="AA2223" i="6"/>
  <c r="AR2223" i="6" s="1"/>
  <c r="AB2223" i="6"/>
  <c r="AS2223" i="6" s="1"/>
  <c r="AC2223" i="6"/>
  <c r="AT2223" i="6" s="1"/>
  <c r="AD2223" i="6"/>
  <c r="AU2223" i="6" s="1"/>
  <c r="AW2223" i="6"/>
  <c r="W2224" i="6"/>
  <c r="X2224" i="6"/>
  <c r="Y2224" i="6"/>
  <c r="AP2224" i="6" s="1"/>
  <c r="Z2224" i="6"/>
  <c r="AQ2224" i="6" s="1"/>
  <c r="AA2224" i="6"/>
  <c r="AR2224" i="6" s="1"/>
  <c r="AB2224" i="6"/>
  <c r="AS2224" i="6" s="1"/>
  <c r="AC2224" i="6"/>
  <c r="AT2224" i="6" s="1"/>
  <c r="AD2224" i="6"/>
  <c r="AU2224" i="6" s="1"/>
  <c r="AN2224" i="6"/>
  <c r="AO2224" i="6"/>
  <c r="AW2224" i="6"/>
  <c r="W2225" i="6"/>
  <c r="AN2225" i="6" s="1"/>
  <c r="X2225" i="6"/>
  <c r="AO2225" i="6" s="1"/>
  <c r="Y2225" i="6"/>
  <c r="AP2225" i="6" s="1"/>
  <c r="Z2225" i="6"/>
  <c r="AQ2225" i="6" s="1"/>
  <c r="AA2225" i="6"/>
  <c r="AR2225" i="6" s="1"/>
  <c r="AB2225" i="6"/>
  <c r="AS2225" i="6" s="1"/>
  <c r="AC2225" i="6"/>
  <c r="AT2225" i="6" s="1"/>
  <c r="AD2225" i="6"/>
  <c r="AU2225" i="6" s="1"/>
  <c r="AW2225" i="6"/>
  <c r="W2226" i="6"/>
  <c r="AN2226" i="6" s="1"/>
  <c r="X2226" i="6"/>
  <c r="AO2226" i="6" s="1"/>
  <c r="Y2226" i="6"/>
  <c r="AP2226" i="6" s="1"/>
  <c r="Z2226" i="6"/>
  <c r="AQ2226" i="6" s="1"/>
  <c r="AA2226" i="6"/>
  <c r="AR2226" i="6" s="1"/>
  <c r="AB2226" i="6"/>
  <c r="AS2226" i="6" s="1"/>
  <c r="AC2226" i="6"/>
  <c r="AT2226" i="6" s="1"/>
  <c r="AD2226" i="6"/>
  <c r="AU2226" i="6" s="1"/>
  <c r="AW2226" i="6"/>
  <c r="W2227" i="6"/>
  <c r="AN2227" i="6" s="1"/>
  <c r="X2227" i="6"/>
  <c r="AO2227" i="6" s="1"/>
  <c r="Y2227" i="6"/>
  <c r="AP2227" i="6" s="1"/>
  <c r="Z2227" i="6"/>
  <c r="AQ2227" i="6" s="1"/>
  <c r="AA2227" i="6"/>
  <c r="AR2227" i="6" s="1"/>
  <c r="AB2227" i="6"/>
  <c r="AS2227" i="6" s="1"/>
  <c r="AC2227" i="6"/>
  <c r="AD2227" i="6"/>
  <c r="AU2227" i="6" s="1"/>
  <c r="AW2227" i="6"/>
  <c r="AT2228" i="6"/>
  <c r="AU2228" i="6"/>
  <c r="AX2228" i="6"/>
  <c r="BB2228" i="6" s="1"/>
  <c r="AT2229" i="6"/>
  <c r="AU2229" i="6"/>
  <c r="AX2229" i="6"/>
  <c r="BB2229" i="6" s="1"/>
  <c r="W2230" i="6"/>
  <c r="X2230" i="6"/>
  <c r="AO2230" i="6" s="1"/>
  <c r="Y2230" i="6"/>
  <c r="AP2230" i="6" s="1"/>
  <c r="Z2230" i="6"/>
  <c r="AQ2230" i="6" s="1"/>
  <c r="AA2230" i="6"/>
  <c r="AR2230" i="6" s="1"/>
  <c r="AB2230" i="6"/>
  <c r="AS2230" i="6" s="1"/>
  <c r="AC2230" i="6"/>
  <c r="AT2230" i="6" s="1"/>
  <c r="AD2230" i="6"/>
  <c r="AU2230" i="6" s="1"/>
  <c r="AN2230" i="6"/>
  <c r="AW2230" i="6"/>
  <c r="W2231" i="6"/>
  <c r="AN2231" i="6" s="1"/>
  <c r="X2231" i="6"/>
  <c r="AO2231" i="6" s="1"/>
  <c r="Y2231" i="6"/>
  <c r="AP2231" i="6" s="1"/>
  <c r="Z2231" i="6"/>
  <c r="AQ2231" i="6" s="1"/>
  <c r="AA2231" i="6"/>
  <c r="AR2231" i="6" s="1"/>
  <c r="AB2231" i="6"/>
  <c r="AS2231" i="6" s="1"/>
  <c r="AC2231" i="6"/>
  <c r="AT2231" i="6" s="1"/>
  <c r="AD2231" i="6"/>
  <c r="AU2231" i="6" s="1"/>
  <c r="AW2231" i="6"/>
  <c r="W2232" i="6"/>
  <c r="X2232" i="6"/>
  <c r="AO2232" i="6" s="1"/>
  <c r="Y2232" i="6"/>
  <c r="AP2232" i="6" s="1"/>
  <c r="Z2232" i="6"/>
  <c r="AQ2232" i="6" s="1"/>
  <c r="AA2232" i="6"/>
  <c r="AR2232" i="6" s="1"/>
  <c r="AB2232" i="6"/>
  <c r="AS2232" i="6" s="1"/>
  <c r="AC2232" i="6"/>
  <c r="AT2232" i="6" s="1"/>
  <c r="AD2232" i="6"/>
  <c r="AU2232" i="6" s="1"/>
  <c r="AN2232" i="6"/>
  <c r="AW2232" i="6"/>
  <c r="W2233" i="6"/>
  <c r="AN2233" i="6" s="1"/>
  <c r="X2233" i="6"/>
  <c r="AO2233" i="6" s="1"/>
  <c r="Y2233" i="6"/>
  <c r="AP2233" i="6" s="1"/>
  <c r="Z2233" i="6"/>
  <c r="AQ2233" i="6" s="1"/>
  <c r="AA2233" i="6"/>
  <c r="AR2233" i="6" s="1"/>
  <c r="AB2233" i="6"/>
  <c r="AS2233" i="6" s="1"/>
  <c r="AC2233" i="6"/>
  <c r="AT2233" i="6" s="1"/>
  <c r="AD2233" i="6"/>
  <c r="AU2233" i="6" s="1"/>
  <c r="AW2233" i="6"/>
  <c r="W2234" i="6"/>
  <c r="AN2234" i="6" s="1"/>
  <c r="X2234" i="6"/>
  <c r="AO2234" i="6" s="1"/>
  <c r="Y2234" i="6"/>
  <c r="AP2234" i="6" s="1"/>
  <c r="Z2234" i="6"/>
  <c r="AQ2234" i="6" s="1"/>
  <c r="AA2234" i="6"/>
  <c r="AR2234" i="6" s="1"/>
  <c r="AB2234" i="6"/>
  <c r="AS2234" i="6" s="1"/>
  <c r="AC2234" i="6"/>
  <c r="AT2234" i="6" s="1"/>
  <c r="AD2234" i="6"/>
  <c r="AU2234" i="6" s="1"/>
  <c r="AW2234" i="6"/>
  <c r="W2235" i="6"/>
  <c r="AN2235" i="6" s="1"/>
  <c r="X2235" i="6"/>
  <c r="Y2235" i="6"/>
  <c r="AP2235" i="6" s="1"/>
  <c r="Z2235" i="6"/>
  <c r="AQ2235" i="6" s="1"/>
  <c r="AA2235" i="6"/>
  <c r="AR2235" i="6" s="1"/>
  <c r="AB2235" i="6"/>
  <c r="AS2235" i="6" s="1"/>
  <c r="AC2235" i="6"/>
  <c r="AT2235" i="6" s="1"/>
  <c r="AD2235" i="6"/>
  <c r="AU2235" i="6" s="1"/>
  <c r="AO2235" i="6"/>
  <c r="AW2235" i="6"/>
  <c r="AT2236" i="6"/>
  <c r="AU2236" i="6"/>
  <c r="AX2236" i="6"/>
  <c r="BB2236" i="6" s="1"/>
  <c r="AT2237" i="6"/>
  <c r="AU2237" i="6"/>
  <c r="AX2237" i="6"/>
  <c r="BB2237" i="6" s="1"/>
  <c r="W2238" i="6"/>
  <c r="X2238" i="6"/>
  <c r="AO2238" i="6" s="1"/>
  <c r="Y2238" i="6"/>
  <c r="AP2238" i="6" s="1"/>
  <c r="Z2238" i="6"/>
  <c r="AQ2238" i="6" s="1"/>
  <c r="AA2238" i="6"/>
  <c r="AR2238" i="6" s="1"/>
  <c r="AB2238" i="6"/>
  <c r="AS2238" i="6" s="1"/>
  <c r="AC2238" i="6"/>
  <c r="AT2238" i="6" s="1"/>
  <c r="AD2238" i="6"/>
  <c r="AU2238" i="6" s="1"/>
  <c r="AN2238" i="6"/>
  <c r="AW2238" i="6"/>
  <c r="W2239" i="6"/>
  <c r="AN2239" i="6" s="1"/>
  <c r="X2239" i="6"/>
  <c r="AO2239" i="6" s="1"/>
  <c r="Y2239" i="6"/>
  <c r="AP2239" i="6" s="1"/>
  <c r="Z2239" i="6"/>
  <c r="AQ2239" i="6" s="1"/>
  <c r="AA2239" i="6"/>
  <c r="AR2239" i="6" s="1"/>
  <c r="AB2239" i="6"/>
  <c r="AS2239" i="6" s="1"/>
  <c r="AC2239" i="6"/>
  <c r="AT2239" i="6" s="1"/>
  <c r="AD2239" i="6"/>
  <c r="AU2239" i="6" s="1"/>
  <c r="AW2239" i="6"/>
  <c r="W2240" i="6"/>
  <c r="AN2240" i="6" s="1"/>
  <c r="X2240" i="6"/>
  <c r="AO2240" i="6" s="1"/>
  <c r="Y2240" i="6"/>
  <c r="AP2240" i="6" s="1"/>
  <c r="Z2240" i="6"/>
  <c r="AQ2240" i="6" s="1"/>
  <c r="AA2240" i="6"/>
  <c r="AR2240" i="6" s="1"/>
  <c r="AB2240" i="6"/>
  <c r="AS2240" i="6" s="1"/>
  <c r="AC2240" i="6"/>
  <c r="AT2240" i="6" s="1"/>
  <c r="AD2240" i="6"/>
  <c r="AU2240" i="6" s="1"/>
  <c r="AW2240" i="6"/>
  <c r="W2241" i="6"/>
  <c r="AN2241" i="6" s="1"/>
  <c r="X2241" i="6"/>
  <c r="AO2241" i="6" s="1"/>
  <c r="Y2241" i="6"/>
  <c r="AP2241" i="6" s="1"/>
  <c r="Z2241" i="6"/>
  <c r="AQ2241" i="6" s="1"/>
  <c r="AA2241" i="6"/>
  <c r="AR2241" i="6" s="1"/>
  <c r="AB2241" i="6"/>
  <c r="AS2241" i="6" s="1"/>
  <c r="AC2241" i="6"/>
  <c r="AT2241" i="6" s="1"/>
  <c r="AD2241" i="6"/>
  <c r="AU2241" i="6" s="1"/>
  <c r="AW2241" i="6"/>
  <c r="W2242" i="6"/>
  <c r="AN2242" i="6" s="1"/>
  <c r="X2242" i="6"/>
  <c r="AO2242" i="6" s="1"/>
  <c r="Y2242" i="6"/>
  <c r="AP2242" i="6" s="1"/>
  <c r="Z2242" i="6"/>
  <c r="AQ2242" i="6" s="1"/>
  <c r="AA2242" i="6"/>
  <c r="AR2242" i="6" s="1"/>
  <c r="AB2242" i="6"/>
  <c r="AS2242" i="6" s="1"/>
  <c r="AC2242" i="6"/>
  <c r="AT2242" i="6" s="1"/>
  <c r="AD2242" i="6"/>
  <c r="AU2242" i="6" s="1"/>
  <c r="AW2242" i="6"/>
  <c r="W2243" i="6"/>
  <c r="AN2243" i="6" s="1"/>
  <c r="X2243" i="6"/>
  <c r="AO2243" i="6" s="1"/>
  <c r="Y2243" i="6"/>
  <c r="AP2243" i="6" s="1"/>
  <c r="Z2243" i="6"/>
  <c r="AQ2243" i="6" s="1"/>
  <c r="AA2243" i="6"/>
  <c r="AR2243" i="6" s="1"/>
  <c r="AB2243" i="6"/>
  <c r="AS2243" i="6" s="1"/>
  <c r="AC2243" i="6"/>
  <c r="AT2243" i="6" s="1"/>
  <c r="AD2243" i="6"/>
  <c r="AU2243" i="6" s="1"/>
  <c r="AW2243" i="6"/>
  <c r="AT2244" i="6"/>
  <c r="AU2244" i="6"/>
  <c r="AX2244" i="6"/>
  <c r="BB2244" i="6" s="1"/>
  <c r="AT2245" i="6"/>
  <c r="AU2245" i="6"/>
  <c r="AX2245" i="6"/>
  <c r="BB2245" i="6" s="1"/>
  <c r="W2246" i="6"/>
  <c r="AN2246" i="6" s="1"/>
  <c r="X2246" i="6"/>
  <c r="AO2246" i="6" s="1"/>
  <c r="Y2246" i="6"/>
  <c r="AP2246" i="6" s="1"/>
  <c r="Z2246" i="6"/>
  <c r="AQ2246" i="6" s="1"/>
  <c r="AA2246" i="6"/>
  <c r="AR2246" i="6" s="1"/>
  <c r="AB2246" i="6"/>
  <c r="AS2246" i="6" s="1"/>
  <c r="AC2246" i="6"/>
  <c r="AT2246" i="6" s="1"/>
  <c r="AD2246" i="6"/>
  <c r="AU2246" i="6" s="1"/>
  <c r="AW2246" i="6"/>
  <c r="W2247" i="6"/>
  <c r="AN2247" i="6" s="1"/>
  <c r="X2247" i="6"/>
  <c r="AO2247" i="6" s="1"/>
  <c r="Y2247" i="6"/>
  <c r="AP2247" i="6" s="1"/>
  <c r="Z2247" i="6"/>
  <c r="AQ2247" i="6" s="1"/>
  <c r="AA2247" i="6"/>
  <c r="AR2247" i="6" s="1"/>
  <c r="AB2247" i="6"/>
  <c r="AS2247" i="6" s="1"/>
  <c r="AC2247" i="6"/>
  <c r="AT2247" i="6" s="1"/>
  <c r="AD2247" i="6"/>
  <c r="AU2247" i="6" s="1"/>
  <c r="AW2247" i="6"/>
  <c r="W2248" i="6"/>
  <c r="X2248" i="6"/>
  <c r="AO2248" i="6" s="1"/>
  <c r="Y2248" i="6"/>
  <c r="AP2248" i="6" s="1"/>
  <c r="Z2248" i="6"/>
  <c r="AQ2248" i="6" s="1"/>
  <c r="AA2248" i="6"/>
  <c r="AR2248" i="6" s="1"/>
  <c r="AB2248" i="6"/>
  <c r="AS2248" i="6" s="1"/>
  <c r="AC2248" i="6"/>
  <c r="AT2248" i="6" s="1"/>
  <c r="AD2248" i="6"/>
  <c r="AU2248" i="6" s="1"/>
  <c r="AN2248" i="6"/>
  <c r="AW2248" i="6"/>
  <c r="W2249" i="6"/>
  <c r="AN2249" i="6" s="1"/>
  <c r="X2249" i="6"/>
  <c r="AO2249" i="6" s="1"/>
  <c r="Y2249" i="6"/>
  <c r="AP2249" i="6" s="1"/>
  <c r="Z2249" i="6"/>
  <c r="AQ2249" i="6" s="1"/>
  <c r="AA2249" i="6"/>
  <c r="AR2249" i="6" s="1"/>
  <c r="AB2249" i="6"/>
  <c r="AS2249" i="6" s="1"/>
  <c r="AC2249" i="6"/>
  <c r="AT2249" i="6" s="1"/>
  <c r="AD2249" i="6"/>
  <c r="AU2249" i="6" s="1"/>
  <c r="AW2249" i="6"/>
  <c r="W2250" i="6"/>
  <c r="AN2250" i="6" s="1"/>
  <c r="X2250" i="6"/>
  <c r="AO2250" i="6" s="1"/>
  <c r="Y2250" i="6"/>
  <c r="AP2250" i="6" s="1"/>
  <c r="Z2250" i="6"/>
  <c r="AQ2250" i="6" s="1"/>
  <c r="AA2250" i="6"/>
  <c r="AR2250" i="6" s="1"/>
  <c r="AB2250" i="6"/>
  <c r="AS2250" i="6" s="1"/>
  <c r="AC2250" i="6"/>
  <c r="AT2250" i="6" s="1"/>
  <c r="AD2250" i="6"/>
  <c r="AU2250" i="6" s="1"/>
  <c r="AW2250" i="6"/>
  <c r="W2251" i="6"/>
  <c r="AN2251" i="6" s="1"/>
  <c r="X2251" i="6"/>
  <c r="AO2251" i="6" s="1"/>
  <c r="Y2251" i="6"/>
  <c r="AP2251" i="6" s="1"/>
  <c r="Z2251" i="6"/>
  <c r="AQ2251" i="6" s="1"/>
  <c r="AA2251" i="6"/>
  <c r="AR2251" i="6" s="1"/>
  <c r="AB2251" i="6"/>
  <c r="AS2251" i="6" s="1"/>
  <c r="AC2251" i="6"/>
  <c r="AT2251" i="6" s="1"/>
  <c r="AD2251" i="6"/>
  <c r="AU2251" i="6" s="1"/>
  <c r="AW2251" i="6"/>
  <c r="AT2252" i="6"/>
  <c r="AU2252" i="6"/>
  <c r="AX2252" i="6"/>
  <c r="BB2252" i="6" s="1"/>
  <c r="AT2253" i="6"/>
  <c r="AU2253" i="6"/>
  <c r="AX2253" i="6"/>
  <c r="BB2253" i="6" s="1"/>
  <c r="W2254" i="6"/>
  <c r="AN2254" i="6" s="1"/>
  <c r="X2254" i="6"/>
  <c r="AO2254" i="6" s="1"/>
  <c r="Y2254" i="6"/>
  <c r="AP2254" i="6" s="1"/>
  <c r="Z2254" i="6"/>
  <c r="AQ2254" i="6" s="1"/>
  <c r="AA2254" i="6"/>
  <c r="AR2254" i="6" s="1"/>
  <c r="AB2254" i="6"/>
  <c r="AS2254" i="6" s="1"/>
  <c r="AC2254" i="6"/>
  <c r="AT2254" i="6" s="1"/>
  <c r="AD2254" i="6"/>
  <c r="AU2254" i="6" s="1"/>
  <c r="AW2254" i="6"/>
  <c r="W2255" i="6"/>
  <c r="AN2255" i="6" s="1"/>
  <c r="X2255" i="6"/>
  <c r="AO2255" i="6" s="1"/>
  <c r="Y2255" i="6"/>
  <c r="AP2255" i="6" s="1"/>
  <c r="Z2255" i="6"/>
  <c r="AQ2255" i="6" s="1"/>
  <c r="AA2255" i="6"/>
  <c r="AR2255" i="6" s="1"/>
  <c r="AB2255" i="6"/>
  <c r="AS2255" i="6" s="1"/>
  <c r="AC2255" i="6"/>
  <c r="AT2255" i="6" s="1"/>
  <c r="AD2255" i="6"/>
  <c r="AU2255" i="6" s="1"/>
  <c r="AW2255" i="6"/>
  <c r="W2256" i="6"/>
  <c r="AN2256" i="6" s="1"/>
  <c r="X2256" i="6"/>
  <c r="AO2256" i="6" s="1"/>
  <c r="Y2256" i="6"/>
  <c r="AP2256" i="6" s="1"/>
  <c r="Z2256" i="6"/>
  <c r="AQ2256" i="6" s="1"/>
  <c r="AA2256" i="6"/>
  <c r="AR2256" i="6" s="1"/>
  <c r="AB2256" i="6"/>
  <c r="AS2256" i="6" s="1"/>
  <c r="AC2256" i="6"/>
  <c r="AT2256" i="6" s="1"/>
  <c r="AD2256" i="6"/>
  <c r="AU2256" i="6" s="1"/>
  <c r="AW2256" i="6"/>
  <c r="W2257" i="6"/>
  <c r="AN2257" i="6" s="1"/>
  <c r="X2257" i="6"/>
  <c r="AO2257" i="6" s="1"/>
  <c r="Y2257" i="6"/>
  <c r="AP2257" i="6" s="1"/>
  <c r="Z2257" i="6"/>
  <c r="AQ2257" i="6" s="1"/>
  <c r="AA2257" i="6"/>
  <c r="AR2257" i="6" s="1"/>
  <c r="AB2257" i="6"/>
  <c r="AS2257" i="6" s="1"/>
  <c r="AC2257" i="6"/>
  <c r="AT2257" i="6" s="1"/>
  <c r="AD2257" i="6"/>
  <c r="AU2257" i="6" s="1"/>
  <c r="AW2257" i="6"/>
  <c r="W2258" i="6"/>
  <c r="X2258" i="6"/>
  <c r="AO2258" i="6" s="1"/>
  <c r="Y2258" i="6"/>
  <c r="AP2258" i="6" s="1"/>
  <c r="Z2258" i="6"/>
  <c r="AQ2258" i="6" s="1"/>
  <c r="AA2258" i="6"/>
  <c r="AR2258" i="6" s="1"/>
  <c r="AB2258" i="6"/>
  <c r="AS2258" i="6" s="1"/>
  <c r="AC2258" i="6"/>
  <c r="AD2258" i="6"/>
  <c r="AU2258" i="6" s="1"/>
  <c r="AN2258" i="6"/>
  <c r="AT2258" i="6"/>
  <c r="AW2258" i="6"/>
  <c r="W2259" i="6"/>
  <c r="AN2259" i="6" s="1"/>
  <c r="X2259" i="6"/>
  <c r="AO2259" i="6" s="1"/>
  <c r="Y2259" i="6"/>
  <c r="AP2259" i="6" s="1"/>
  <c r="Z2259" i="6"/>
  <c r="AQ2259" i="6" s="1"/>
  <c r="AA2259" i="6"/>
  <c r="AR2259" i="6" s="1"/>
  <c r="AB2259" i="6"/>
  <c r="AS2259" i="6" s="1"/>
  <c r="AC2259" i="6"/>
  <c r="AT2259" i="6" s="1"/>
  <c r="AD2259" i="6"/>
  <c r="AU2259" i="6" s="1"/>
  <c r="AW2259" i="6"/>
  <c r="AT2260" i="6"/>
  <c r="AU2260" i="6"/>
  <c r="AX2260" i="6"/>
  <c r="BB2260" i="6" s="1"/>
  <c r="AT2261" i="6"/>
  <c r="AU2261" i="6"/>
  <c r="AX2261" i="6"/>
  <c r="BB2261" i="6" s="1"/>
  <c r="W2262" i="6"/>
  <c r="AN2262" i="6" s="1"/>
  <c r="X2262" i="6"/>
  <c r="AO2262" i="6" s="1"/>
  <c r="Y2262" i="6"/>
  <c r="Z2262" i="6"/>
  <c r="AQ2262" i="6" s="1"/>
  <c r="AA2262" i="6"/>
  <c r="AR2262" i="6" s="1"/>
  <c r="AB2262" i="6"/>
  <c r="AS2262" i="6" s="1"/>
  <c r="AC2262" i="6"/>
  <c r="AT2262" i="6" s="1"/>
  <c r="AD2262" i="6"/>
  <c r="AU2262" i="6" s="1"/>
  <c r="AP2262" i="6"/>
  <c r="AW2262" i="6"/>
  <c r="W2263" i="6"/>
  <c r="X2263" i="6"/>
  <c r="AO2263" i="6" s="1"/>
  <c r="Y2263" i="6"/>
  <c r="AP2263" i="6" s="1"/>
  <c r="Z2263" i="6"/>
  <c r="AQ2263" i="6" s="1"/>
  <c r="AA2263" i="6"/>
  <c r="AR2263" i="6" s="1"/>
  <c r="AB2263" i="6"/>
  <c r="AS2263" i="6" s="1"/>
  <c r="AC2263" i="6"/>
  <c r="AT2263" i="6" s="1"/>
  <c r="AD2263" i="6"/>
  <c r="AU2263" i="6" s="1"/>
  <c r="AN2263" i="6"/>
  <c r="AW2263" i="6"/>
  <c r="W2264" i="6"/>
  <c r="AN2264" i="6" s="1"/>
  <c r="X2264" i="6"/>
  <c r="AO2264" i="6" s="1"/>
  <c r="Y2264" i="6"/>
  <c r="AP2264" i="6" s="1"/>
  <c r="Z2264" i="6"/>
  <c r="AQ2264" i="6" s="1"/>
  <c r="AA2264" i="6"/>
  <c r="AR2264" i="6" s="1"/>
  <c r="AB2264" i="6"/>
  <c r="AS2264" i="6" s="1"/>
  <c r="AC2264" i="6"/>
  <c r="AT2264" i="6" s="1"/>
  <c r="AD2264" i="6"/>
  <c r="AU2264" i="6" s="1"/>
  <c r="AW2264" i="6"/>
  <c r="W2265" i="6"/>
  <c r="X2265" i="6"/>
  <c r="AO2265" i="6" s="1"/>
  <c r="Y2265" i="6"/>
  <c r="AP2265" i="6" s="1"/>
  <c r="Z2265" i="6"/>
  <c r="AQ2265" i="6" s="1"/>
  <c r="AA2265" i="6"/>
  <c r="AR2265" i="6" s="1"/>
  <c r="AB2265" i="6"/>
  <c r="AS2265" i="6" s="1"/>
  <c r="AC2265" i="6"/>
  <c r="AT2265" i="6" s="1"/>
  <c r="AD2265" i="6"/>
  <c r="AU2265" i="6" s="1"/>
  <c r="AN2265" i="6"/>
  <c r="AW2265" i="6"/>
  <c r="W2266" i="6"/>
  <c r="AN2266" i="6" s="1"/>
  <c r="X2266" i="6"/>
  <c r="Y2266" i="6"/>
  <c r="AP2266" i="6" s="1"/>
  <c r="Z2266" i="6"/>
  <c r="AQ2266" i="6" s="1"/>
  <c r="AA2266" i="6"/>
  <c r="AR2266" i="6" s="1"/>
  <c r="AB2266" i="6"/>
  <c r="AS2266" i="6" s="1"/>
  <c r="AC2266" i="6"/>
  <c r="AT2266" i="6" s="1"/>
  <c r="AD2266" i="6"/>
  <c r="AU2266" i="6" s="1"/>
  <c r="AO2266" i="6"/>
  <c r="AW2266" i="6"/>
  <c r="W2267" i="6"/>
  <c r="AN2267" i="6" s="1"/>
  <c r="X2267" i="6"/>
  <c r="AO2267" i="6" s="1"/>
  <c r="Y2267" i="6"/>
  <c r="AP2267" i="6" s="1"/>
  <c r="Z2267" i="6"/>
  <c r="AQ2267" i="6" s="1"/>
  <c r="AA2267" i="6"/>
  <c r="AR2267" i="6" s="1"/>
  <c r="AB2267" i="6"/>
  <c r="AS2267" i="6" s="1"/>
  <c r="AC2267" i="6"/>
  <c r="AT2267" i="6" s="1"/>
  <c r="AD2267" i="6"/>
  <c r="AU2267" i="6" s="1"/>
  <c r="AW2267" i="6"/>
  <c r="AT2268" i="6"/>
  <c r="AU2268" i="6"/>
  <c r="AX2268" i="6"/>
  <c r="BB2268" i="6" s="1"/>
  <c r="AT2269" i="6"/>
  <c r="AU2269" i="6"/>
  <c r="AX2269" i="6"/>
  <c r="BB2269" i="6" s="1"/>
  <c r="W2270" i="6"/>
  <c r="X2270" i="6"/>
  <c r="AO2270" i="6" s="1"/>
  <c r="Y2270" i="6"/>
  <c r="AP2270" i="6" s="1"/>
  <c r="Z2270" i="6"/>
  <c r="AQ2270" i="6" s="1"/>
  <c r="AA2270" i="6"/>
  <c r="AR2270" i="6" s="1"/>
  <c r="AB2270" i="6"/>
  <c r="AS2270" i="6" s="1"/>
  <c r="AC2270" i="6"/>
  <c r="AT2270" i="6" s="1"/>
  <c r="AD2270" i="6"/>
  <c r="AU2270" i="6" s="1"/>
  <c r="AN2270" i="6"/>
  <c r="AW2270" i="6"/>
  <c r="W2271" i="6"/>
  <c r="AN2271" i="6" s="1"/>
  <c r="X2271" i="6"/>
  <c r="AO2271" i="6" s="1"/>
  <c r="Y2271" i="6"/>
  <c r="AP2271" i="6" s="1"/>
  <c r="Z2271" i="6"/>
  <c r="AQ2271" i="6" s="1"/>
  <c r="AA2271" i="6"/>
  <c r="AR2271" i="6" s="1"/>
  <c r="AB2271" i="6"/>
  <c r="AS2271" i="6" s="1"/>
  <c r="AC2271" i="6"/>
  <c r="AT2271" i="6" s="1"/>
  <c r="AD2271" i="6"/>
  <c r="AU2271" i="6" s="1"/>
  <c r="AW2271" i="6"/>
  <c r="W2272" i="6"/>
  <c r="X2272" i="6"/>
  <c r="AO2272" i="6" s="1"/>
  <c r="Y2272" i="6"/>
  <c r="AP2272" i="6" s="1"/>
  <c r="Z2272" i="6"/>
  <c r="AQ2272" i="6" s="1"/>
  <c r="AA2272" i="6"/>
  <c r="AR2272" i="6" s="1"/>
  <c r="AB2272" i="6"/>
  <c r="AS2272" i="6" s="1"/>
  <c r="AC2272" i="6"/>
  <c r="AT2272" i="6" s="1"/>
  <c r="AD2272" i="6"/>
  <c r="AU2272" i="6" s="1"/>
  <c r="AN2272" i="6"/>
  <c r="AW2272" i="6"/>
  <c r="W2273" i="6"/>
  <c r="AN2273" i="6" s="1"/>
  <c r="X2273" i="6"/>
  <c r="AO2273" i="6" s="1"/>
  <c r="Y2273" i="6"/>
  <c r="AP2273" i="6" s="1"/>
  <c r="Z2273" i="6"/>
  <c r="AQ2273" i="6" s="1"/>
  <c r="AA2273" i="6"/>
  <c r="AR2273" i="6" s="1"/>
  <c r="AB2273" i="6"/>
  <c r="AS2273" i="6" s="1"/>
  <c r="AC2273" i="6"/>
  <c r="AT2273" i="6" s="1"/>
  <c r="AD2273" i="6"/>
  <c r="AU2273" i="6" s="1"/>
  <c r="AW2273" i="6"/>
  <c r="W2274" i="6"/>
  <c r="AN2274" i="6" s="1"/>
  <c r="X2274" i="6"/>
  <c r="AO2274" i="6" s="1"/>
  <c r="Y2274" i="6"/>
  <c r="AP2274" i="6" s="1"/>
  <c r="Z2274" i="6"/>
  <c r="AQ2274" i="6" s="1"/>
  <c r="AA2274" i="6"/>
  <c r="AR2274" i="6" s="1"/>
  <c r="AB2274" i="6"/>
  <c r="AS2274" i="6" s="1"/>
  <c r="AC2274" i="6"/>
  <c r="AT2274" i="6" s="1"/>
  <c r="AD2274" i="6"/>
  <c r="AU2274" i="6" s="1"/>
  <c r="AW2274" i="6"/>
  <c r="W2275" i="6"/>
  <c r="AN2275" i="6" s="1"/>
  <c r="X2275" i="6"/>
  <c r="AO2275" i="6" s="1"/>
  <c r="Y2275" i="6"/>
  <c r="AP2275" i="6" s="1"/>
  <c r="Z2275" i="6"/>
  <c r="AQ2275" i="6" s="1"/>
  <c r="AA2275" i="6"/>
  <c r="AR2275" i="6" s="1"/>
  <c r="AB2275" i="6"/>
  <c r="AS2275" i="6" s="1"/>
  <c r="AC2275" i="6"/>
  <c r="AT2275" i="6" s="1"/>
  <c r="AD2275" i="6"/>
  <c r="AU2275" i="6" s="1"/>
  <c r="AW2275" i="6"/>
  <c r="AT2276" i="6"/>
  <c r="AU2276" i="6"/>
  <c r="AX2276" i="6"/>
  <c r="BB2276" i="6" s="1"/>
  <c r="AT2277" i="6"/>
  <c r="AU2277" i="6"/>
  <c r="AX2277" i="6"/>
  <c r="BB2277" i="6" s="1"/>
  <c r="W2278" i="6"/>
  <c r="AN2278" i="6" s="1"/>
  <c r="X2278" i="6"/>
  <c r="AO2278" i="6" s="1"/>
  <c r="Y2278" i="6"/>
  <c r="AP2278" i="6" s="1"/>
  <c r="Z2278" i="6"/>
  <c r="AQ2278" i="6" s="1"/>
  <c r="AA2278" i="6"/>
  <c r="AR2278" i="6" s="1"/>
  <c r="AB2278" i="6"/>
  <c r="AS2278" i="6" s="1"/>
  <c r="AC2278" i="6"/>
  <c r="AT2278" i="6" s="1"/>
  <c r="AD2278" i="6"/>
  <c r="AU2278" i="6" s="1"/>
  <c r="AW2278" i="6"/>
  <c r="W2279" i="6"/>
  <c r="AN2279" i="6" s="1"/>
  <c r="X2279" i="6"/>
  <c r="AO2279" i="6" s="1"/>
  <c r="Y2279" i="6"/>
  <c r="AP2279" i="6" s="1"/>
  <c r="Z2279" i="6"/>
  <c r="AQ2279" i="6" s="1"/>
  <c r="AA2279" i="6"/>
  <c r="AR2279" i="6" s="1"/>
  <c r="AB2279" i="6"/>
  <c r="AS2279" i="6" s="1"/>
  <c r="AC2279" i="6"/>
  <c r="AT2279" i="6" s="1"/>
  <c r="AD2279" i="6"/>
  <c r="AU2279" i="6" s="1"/>
  <c r="AW2279" i="6"/>
  <c r="W2280" i="6"/>
  <c r="AN2280" i="6" s="1"/>
  <c r="X2280" i="6"/>
  <c r="AO2280" i="6" s="1"/>
  <c r="Y2280" i="6"/>
  <c r="AP2280" i="6" s="1"/>
  <c r="Z2280" i="6"/>
  <c r="AQ2280" i="6" s="1"/>
  <c r="AA2280" i="6"/>
  <c r="AR2280" i="6" s="1"/>
  <c r="AB2280" i="6"/>
  <c r="AS2280" i="6" s="1"/>
  <c r="AC2280" i="6"/>
  <c r="AT2280" i="6" s="1"/>
  <c r="AD2280" i="6"/>
  <c r="AU2280" i="6" s="1"/>
  <c r="AW2280" i="6"/>
  <c r="W2281" i="6"/>
  <c r="AN2281" i="6" s="1"/>
  <c r="X2281" i="6"/>
  <c r="AO2281" i="6" s="1"/>
  <c r="Y2281" i="6"/>
  <c r="AP2281" i="6" s="1"/>
  <c r="Z2281" i="6"/>
  <c r="AQ2281" i="6" s="1"/>
  <c r="AA2281" i="6"/>
  <c r="AR2281" i="6" s="1"/>
  <c r="AB2281" i="6"/>
  <c r="AS2281" i="6" s="1"/>
  <c r="AC2281" i="6"/>
  <c r="AT2281" i="6" s="1"/>
  <c r="AD2281" i="6"/>
  <c r="AU2281" i="6" s="1"/>
  <c r="AW2281" i="6"/>
  <c r="W2282" i="6"/>
  <c r="AN2282" i="6" s="1"/>
  <c r="X2282" i="6"/>
  <c r="AO2282" i="6" s="1"/>
  <c r="Y2282" i="6"/>
  <c r="AP2282" i="6" s="1"/>
  <c r="Z2282" i="6"/>
  <c r="AQ2282" i="6" s="1"/>
  <c r="AA2282" i="6"/>
  <c r="AR2282" i="6" s="1"/>
  <c r="AB2282" i="6"/>
  <c r="AS2282" i="6" s="1"/>
  <c r="AC2282" i="6"/>
  <c r="AT2282" i="6" s="1"/>
  <c r="AD2282" i="6"/>
  <c r="AU2282" i="6" s="1"/>
  <c r="AW2282" i="6"/>
  <c r="W2283" i="6"/>
  <c r="AN2283" i="6" s="1"/>
  <c r="X2283" i="6"/>
  <c r="AO2283" i="6" s="1"/>
  <c r="Y2283" i="6"/>
  <c r="AP2283" i="6" s="1"/>
  <c r="Z2283" i="6"/>
  <c r="AQ2283" i="6" s="1"/>
  <c r="AA2283" i="6"/>
  <c r="AR2283" i="6" s="1"/>
  <c r="AB2283" i="6"/>
  <c r="AS2283" i="6" s="1"/>
  <c r="AC2283" i="6"/>
  <c r="AT2283" i="6" s="1"/>
  <c r="AD2283" i="6"/>
  <c r="AU2283" i="6" s="1"/>
  <c r="AW2283" i="6"/>
  <c r="AT2284" i="6"/>
  <c r="AU2284" i="6"/>
  <c r="AX2284" i="6"/>
  <c r="BB2284" i="6" s="1"/>
  <c r="AT2285" i="6"/>
  <c r="AU2285" i="6"/>
  <c r="AX2285" i="6"/>
  <c r="BB2285" i="6" s="1"/>
  <c r="W2286" i="6"/>
  <c r="AN2286" i="6" s="1"/>
  <c r="X2286" i="6"/>
  <c r="AO2286" i="6" s="1"/>
  <c r="Y2286" i="6"/>
  <c r="AP2286" i="6" s="1"/>
  <c r="Z2286" i="6"/>
  <c r="AQ2286" i="6" s="1"/>
  <c r="AA2286" i="6"/>
  <c r="AR2286" i="6" s="1"/>
  <c r="AB2286" i="6"/>
  <c r="AS2286" i="6" s="1"/>
  <c r="AC2286" i="6"/>
  <c r="AT2286" i="6" s="1"/>
  <c r="AD2286" i="6"/>
  <c r="AU2286" i="6" s="1"/>
  <c r="AW2286" i="6"/>
  <c r="W2287" i="6"/>
  <c r="AN2287" i="6" s="1"/>
  <c r="X2287" i="6"/>
  <c r="AO2287" i="6" s="1"/>
  <c r="Y2287" i="6"/>
  <c r="AP2287" i="6" s="1"/>
  <c r="Z2287" i="6"/>
  <c r="AQ2287" i="6" s="1"/>
  <c r="AA2287" i="6"/>
  <c r="AR2287" i="6" s="1"/>
  <c r="AB2287" i="6"/>
  <c r="AS2287" i="6" s="1"/>
  <c r="AC2287" i="6"/>
  <c r="AT2287" i="6" s="1"/>
  <c r="AD2287" i="6"/>
  <c r="AU2287" i="6" s="1"/>
  <c r="AW2287" i="6"/>
  <c r="W2288" i="6"/>
  <c r="AN2288" i="6" s="1"/>
  <c r="X2288" i="6"/>
  <c r="AO2288" i="6" s="1"/>
  <c r="Y2288" i="6"/>
  <c r="AP2288" i="6" s="1"/>
  <c r="Z2288" i="6"/>
  <c r="AQ2288" i="6" s="1"/>
  <c r="AA2288" i="6"/>
  <c r="AR2288" i="6" s="1"/>
  <c r="AB2288" i="6"/>
  <c r="AS2288" i="6" s="1"/>
  <c r="AC2288" i="6"/>
  <c r="AT2288" i="6" s="1"/>
  <c r="AD2288" i="6"/>
  <c r="AU2288" i="6" s="1"/>
  <c r="AW2288" i="6"/>
  <c r="W2289" i="6"/>
  <c r="X2289" i="6"/>
  <c r="AO2289" i="6" s="1"/>
  <c r="Y2289" i="6"/>
  <c r="AP2289" i="6" s="1"/>
  <c r="Z2289" i="6"/>
  <c r="AQ2289" i="6" s="1"/>
  <c r="AA2289" i="6"/>
  <c r="AR2289" i="6" s="1"/>
  <c r="AB2289" i="6"/>
  <c r="AS2289" i="6" s="1"/>
  <c r="AC2289" i="6"/>
  <c r="AT2289" i="6" s="1"/>
  <c r="AD2289" i="6"/>
  <c r="AU2289" i="6" s="1"/>
  <c r="AN2289" i="6"/>
  <c r="AW2289" i="6"/>
  <c r="W2290" i="6"/>
  <c r="AN2290" i="6" s="1"/>
  <c r="X2290" i="6"/>
  <c r="AO2290" i="6" s="1"/>
  <c r="Y2290" i="6"/>
  <c r="AP2290" i="6" s="1"/>
  <c r="Z2290" i="6"/>
  <c r="AQ2290" i="6" s="1"/>
  <c r="AA2290" i="6"/>
  <c r="AR2290" i="6" s="1"/>
  <c r="AB2290" i="6"/>
  <c r="AS2290" i="6" s="1"/>
  <c r="AC2290" i="6"/>
  <c r="AT2290" i="6" s="1"/>
  <c r="AD2290" i="6"/>
  <c r="AU2290" i="6" s="1"/>
  <c r="AW2290" i="6"/>
  <c r="W2291" i="6"/>
  <c r="AN2291" i="6" s="1"/>
  <c r="X2291" i="6"/>
  <c r="Y2291" i="6"/>
  <c r="AP2291" i="6" s="1"/>
  <c r="Z2291" i="6"/>
  <c r="AQ2291" i="6" s="1"/>
  <c r="AA2291" i="6"/>
  <c r="AR2291" i="6" s="1"/>
  <c r="AB2291" i="6"/>
  <c r="AS2291" i="6" s="1"/>
  <c r="AC2291" i="6"/>
  <c r="AT2291" i="6" s="1"/>
  <c r="AD2291" i="6"/>
  <c r="AU2291" i="6" s="1"/>
  <c r="AO2291" i="6"/>
  <c r="AW2291" i="6"/>
  <c r="AT2292" i="6"/>
  <c r="AU2292" i="6"/>
  <c r="AX2292" i="6"/>
  <c r="BB2292" i="6" s="1"/>
  <c r="AT2293" i="6"/>
  <c r="AU2293" i="6"/>
  <c r="AX2293" i="6"/>
  <c r="BB2293" i="6" s="1"/>
  <c r="W2294" i="6"/>
  <c r="AN2294" i="6" s="1"/>
  <c r="X2294" i="6"/>
  <c r="AO2294" i="6" s="1"/>
  <c r="Y2294" i="6"/>
  <c r="AP2294" i="6" s="1"/>
  <c r="Z2294" i="6"/>
  <c r="AQ2294" i="6" s="1"/>
  <c r="AA2294" i="6"/>
  <c r="AR2294" i="6" s="1"/>
  <c r="AB2294" i="6"/>
  <c r="AS2294" i="6" s="1"/>
  <c r="AC2294" i="6"/>
  <c r="AT2294" i="6" s="1"/>
  <c r="AD2294" i="6"/>
  <c r="AU2294" i="6" s="1"/>
  <c r="AW2294" i="6"/>
  <c r="W2295" i="6"/>
  <c r="AN2295" i="6" s="1"/>
  <c r="X2295" i="6"/>
  <c r="AO2295" i="6" s="1"/>
  <c r="Y2295" i="6"/>
  <c r="AP2295" i="6" s="1"/>
  <c r="Z2295" i="6"/>
  <c r="AQ2295" i="6" s="1"/>
  <c r="AA2295" i="6"/>
  <c r="AR2295" i="6" s="1"/>
  <c r="AB2295" i="6"/>
  <c r="AS2295" i="6" s="1"/>
  <c r="AC2295" i="6"/>
  <c r="AT2295" i="6" s="1"/>
  <c r="AD2295" i="6"/>
  <c r="AU2295" i="6" s="1"/>
  <c r="AW2295" i="6"/>
  <c r="W2296" i="6"/>
  <c r="AN2296" i="6" s="1"/>
  <c r="X2296" i="6"/>
  <c r="AO2296" i="6" s="1"/>
  <c r="Y2296" i="6"/>
  <c r="AP2296" i="6" s="1"/>
  <c r="Z2296" i="6"/>
  <c r="AQ2296" i="6" s="1"/>
  <c r="AA2296" i="6"/>
  <c r="AR2296" i="6" s="1"/>
  <c r="AB2296" i="6"/>
  <c r="AS2296" i="6" s="1"/>
  <c r="AC2296" i="6"/>
  <c r="AT2296" i="6" s="1"/>
  <c r="AD2296" i="6"/>
  <c r="AU2296" i="6" s="1"/>
  <c r="AW2296" i="6"/>
  <c r="W2297" i="6"/>
  <c r="AN2297" i="6" s="1"/>
  <c r="X2297" i="6"/>
  <c r="AO2297" i="6" s="1"/>
  <c r="Y2297" i="6"/>
  <c r="AP2297" i="6" s="1"/>
  <c r="Z2297" i="6"/>
  <c r="AQ2297" i="6" s="1"/>
  <c r="AA2297" i="6"/>
  <c r="AR2297" i="6" s="1"/>
  <c r="AB2297" i="6"/>
  <c r="AS2297" i="6" s="1"/>
  <c r="AC2297" i="6"/>
  <c r="AT2297" i="6" s="1"/>
  <c r="AD2297" i="6"/>
  <c r="AU2297" i="6" s="1"/>
  <c r="AW2297" i="6"/>
  <c r="W2298" i="6"/>
  <c r="AN2298" i="6" s="1"/>
  <c r="X2298" i="6"/>
  <c r="AO2298" i="6" s="1"/>
  <c r="Y2298" i="6"/>
  <c r="AP2298" i="6" s="1"/>
  <c r="Z2298" i="6"/>
  <c r="AQ2298" i="6" s="1"/>
  <c r="AA2298" i="6"/>
  <c r="AR2298" i="6" s="1"/>
  <c r="AB2298" i="6"/>
  <c r="AS2298" i="6" s="1"/>
  <c r="AC2298" i="6"/>
  <c r="AT2298" i="6" s="1"/>
  <c r="AD2298" i="6"/>
  <c r="AU2298" i="6" s="1"/>
  <c r="AW2298" i="6"/>
  <c r="W2299" i="6"/>
  <c r="X2299" i="6"/>
  <c r="AO2299" i="6" s="1"/>
  <c r="Y2299" i="6"/>
  <c r="AP2299" i="6" s="1"/>
  <c r="Z2299" i="6"/>
  <c r="AQ2299" i="6" s="1"/>
  <c r="AA2299" i="6"/>
  <c r="AR2299" i="6" s="1"/>
  <c r="AB2299" i="6"/>
  <c r="AS2299" i="6" s="1"/>
  <c r="AC2299" i="6"/>
  <c r="AT2299" i="6" s="1"/>
  <c r="AD2299" i="6"/>
  <c r="AU2299" i="6" s="1"/>
  <c r="AN2299" i="6"/>
  <c r="AW2299" i="6"/>
  <c r="AT2300" i="6"/>
  <c r="AU2300" i="6"/>
  <c r="AX2300" i="6"/>
  <c r="BB2300" i="6" s="1"/>
  <c r="AT2301" i="6"/>
  <c r="AU2301" i="6"/>
  <c r="AX2301" i="6"/>
  <c r="BB2301" i="6" s="1"/>
  <c r="W2302" i="6"/>
  <c r="X2302" i="6"/>
  <c r="AO2302" i="6" s="1"/>
  <c r="Y2302" i="6"/>
  <c r="AP2302" i="6" s="1"/>
  <c r="Z2302" i="6"/>
  <c r="AQ2302" i="6" s="1"/>
  <c r="AA2302" i="6"/>
  <c r="AR2302" i="6" s="1"/>
  <c r="AB2302" i="6"/>
  <c r="AS2302" i="6" s="1"/>
  <c r="AC2302" i="6"/>
  <c r="AT2302" i="6" s="1"/>
  <c r="AD2302" i="6"/>
  <c r="AU2302" i="6" s="1"/>
  <c r="AN2302" i="6"/>
  <c r="AW2302" i="6"/>
  <c r="W2303" i="6"/>
  <c r="AN2303" i="6" s="1"/>
  <c r="X2303" i="6"/>
  <c r="AO2303" i="6" s="1"/>
  <c r="Y2303" i="6"/>
  <c r="AP2303" i="6" s="1"/>
  <c r="Z2303" i="6"/>
  <c r="AQ2303" i="6" s="1"/>
  <c r="AA2303" i="6"/>
  <c r="AR2303" i="6" s="1"/>
  <c r="AB2303" i="6"/>
  <c r="AS2303" i="6" s="1"/>
  <c r="AC2303" i="6"/>
  <c r="AT2303" i="6" s="1"/>
  <c r="AD2303" i="6"/>
  <c r="AU2303" i="6" s="1"/>
  <c r="AW2303" i="6"/>
  <c r="W2304" i="6"/>
  <c r="AN2304" i="6" s="1"/>
  <c r="X2304" i="6"/>
  <c r="AO2304" i="6" s="1"/>
  <c r="Y2304" i="6"/>
  <c r="AP2304" i="6" s="1"/>
  <c r="Z2304" i="6"/>
  <c r="AQ2304" i="6" s="1"/>
  <c r="AA2304" i="6"/>
  <c r="AR2304" i="6" s="1"/>
  <c r="AB2304" i="6"/>
  <c r="AS2304" i="6" s="1"/>
  <c r="AC2304" i="6"/>
  <c r="AT2304" i="6" s="1"/>
  <c r="AD2304" i="6"/>
  <c r="AU2304" i="6" s="1"/>
  <c r="AW2304" i="6"/>
  <c r="W2305" i="6"/>
  <c r="AN2305" i="6" s="1"/>
  <c r="X2305" i="6"/>
  <c r="AO2305" i="6" s="1"/>
  <c r="Y2305" i="6"/>
  <c r="AP2305" i="6" s="1"/>
  <c r="Z2305" i="6"/>
  <c r="AQ2305" i="6" s="1"/>
  <c r="AA2305" i="6"/>
  <c r="AR2305" i="6" s="1"/>
  <c r="AB2305" i="6"/>
  <c r="AS2305" i="6" s="1"/>
  <c r="AC2305" i="6"/>
  <c r="AT2305" i="6" s="1"/>
  <c r="AD2305" i="6"/>
  <c r="AU2305" i="6" s="1"/>
  <c r="AW2305" i="6"/>
  <c r="W2306" i="6"/>
  <c r="AN2306" i="6" s="1"/>
  <c r="X2306" i="6"/>
  <c r="AO2306" i="6" s="1"/>
  <c r="Y2306" i="6"/>
  <c r="AP2306" i="6" s="1"/>
  <c r="Z2306" i="6"/>
  <c r="AQ2306" i="6" s="1"/>
  <c r="AA2306" i="6"/>
  <c r="AR2306" i="6" s="1"/>
  <c r="AB2306" i="6"/>
  <c r="AS2306" i="6" s="1"/>
  <c r="AC2306" i="6"/>
  <c r="AT2306" i="6" s="1"/>
  <c r="AD2306" i="6"/>
  <c r="AU2306" i="6" s="1"/>
  <c r="AW2306" i="6"/>
  <c r="W2307" i="6"/>
  <c r="AN2307" i="6" s="1"/>
  <c r="X2307" i="6"/>
  <c r="AO2307" i="6" s="1"/>
  <c r="Y2307" i="6"/>
  <c r="AP2307" i="6" s="1"/>
  <c r="Z2307" i="6"/>
  <c r="AQ2307" i="6" s="1"/>
  <c r="AA2307" i="6"/>
  <c r="AR2307" i="6" s="1"/>
  <c r="AB2307" i="6"/>
  <c r="AS2307" i="6" s="1"/>
  <c r="AC2307" i="6"/>
  <c r="AT2307" i="6" s="1"/>
  <c r="AD2307" i="6"/>
  <c r="AU2307" i="6" s="1"/>
  <c r="AW2307" i="6"/>
  <c r="AT2308" i="6"/>
  <c r="AU2308" i="6"/>
  <c r="AX2308" i="6"/>
  <c r="BB2308" i="6" s="1"/>
  <c r="AT2309" i="6"/>
  <c r="AU2309" i="6"/>
  <c r="AX2309" i="6"/>
  <c r="BB2309" i="6" s="1"/>
  <c r="W2310" i="6"/>
  <c r="X2310" i="6"/>
  <c r="AO2310" i="6" s="1"/>
  <c r="Y2310" i="6"/>
  <c r="AP2310" i="6" s="1"/>
  <c r="Z2310" i="6"/>
  <c r="AQ2310" i="6" s="1"/>
  <c r="AA2310" i="6"/>
  <c r="AR2310" i="6" s="1"/>
  <c r="AB2310" i="6"/>
  <c r="AS2310" i="6" s="1"/>
  <c r="AC2310" i="6"/>
  <c r="AT2310" i="6" s="1"/>
  <c r="AD2310" i="6"/>
  <c r="AU2310" i="6" s="1"/>
  <c r="AN2310" i="6"/>
  <c r="AW2310" i="6"/>
  <c r="W2311" i="6"/>
  <c r="X2311" i="6"/>
  <c r="AO2311" i="6" s="1"/>
  <c r="Y2311" i="6"/>
  <c r="AP2311" i="6" s="1"/>
  <c r="Z2311" i="6"/>
  <c r="AQ2311" i="6" s="1"/>
  <c r="AA2311" i="6"/>
  <c r="AR2311" i="6" s="1"/>
  <c r="AB2311" i="6"/>
  <c r="AS2311" i="6" s="1"/>
  <c r="AC2311" i="6"/>
  <c r="AT2311" i="6" s="1"/>
  <c r="AD2311" i="6"/>
  <c r="AU2311" i="6" s="1"/>
  <c r="AN2311" i="6"/>
  <c r="AW2311" i="6"/>
  <c r="W2312" i="6"/>
  <c r="AN2312" i="6" s="1"/>
  <c r="X2312" i="6"/>
  <c r="AO2312" i="6" s="1"/>
  <c r="Y2312" i="6"/>
  <c r="AP2312" i="6" s="1"/>
  <c r="Z2312" i="6"/>
  <c r="AQ2312" i="6" s="1"/>
  <c r="AA2312" i="6"/>
  <c r="AR2312" i="6" s="1"/>
  <c r="AB2312" i="6"/>
  <c r="AS2312" i="6" s="1"/>
  <c r="AC2312" i="6"/>
  <c r="AT2312" i="6" s="1"/>
  <c r="AD2312" i="6"/>
  <c r="AU2312" i="6" s="1"/>
  <c r="AW2312" i="6"/>
  <c r="W2313" i="6"/>
  <c r="AN2313" i="6" s="1"/>
  <c r="X2313" i="6"/>
  <c r="AO2313" i="6" s="1"/>
  <c r="Y2313" i="6"/>
  <c r="AP2313" i="6" s="1"/>
  <c r="Z2313" i="6"/>
  <c r="AQ2313" i="6" s="1"/>
  <c r="AA2313" i="6"/>
  <c r="AR2313" i="6" s="1"/>
  <c r="AB2313" i="6"/>
  <c r="AS2313" i="6" s="1"/>
  <c r="AC2313" i="6"/>
  <c r="AT2313" i="6" s="1"/>
  <c r="AD2313" i="6"/>
  <c r="AU2313" i="6" s="1"/>
  <c r="AW2313" i="6"/>
  <c r="W2314" i="6"/>
  <c r="X2314" i="6"/>
  <c r="AO2314" i="6" s="1"/>
  <c r="Y2314" i="6"/>
  <c r="AP2314" i="6" s="1"/>
  <c r="Z2314" i="6"/>
  <c r="AQ2314" i="6" s="1"/>
  <c r="AA2314" i="6"/>
  <c r="AR2314" i="6" s="1"/>
  <c r="AB2314" i="6"/>
  <c r="AS2314" i="6" s="1"/>
  <c r="AC2314" i="6"/>
  <c r="AT2314" i="6" s="1"/>
  <c r="AD2314" i="6"/>
  <c r="AU2314" i="6" s="1"/>
  <c r="AN2314" i="6"/>
  <c r="AW2314" i="6"/>
  <c r="W2315" i="6"/>
  <c r="AN2315" i="6" s="1"/>
  <c r="X2315" i="6"/>
  <c r="AO2315" i="6" s="1"/>
  <c r="Y2315" i="6"/>
  <c r="AP2315" i="6" s="1"/>
  <c r="Z2315" i="6"/>
  <c r="AQ2315" i="6" s="1"/>
  <c r="AA2315" i="6"/>
  <c r="AR2315" i="6" s="1"/>
  <c r="AB2315" i="6"/>
  <c r="AS2315" i="6" s="1"/>
  <c r="AC2315" i="6"/>
  <c r="AT2315" i="6" s="1"/>
  <c r="AD2315" i="6"/>
  <c r="AU2315" i="6" s="1"/>
  <c r="AW2315" i="6"/>
  <c r="AT2316" i="6"/>
  <c r="AU2316" i="6"/>
  <c r="AX2316" i="6"/>
  <c r="BB2316" i="6" s="1"/>
  <c r="AT2317" i="6"/>
  <c r="AU2317" i="6"/>
  <c r="AX2317" i="6"/>
  <c r="BB2317" i="6" s="1"/>
  <c r="W2318" i="6"/>
  <c r="AN2318" i="6" s="1"/>
  <c r="X2318" i="6"/>
  <c r="AO2318" i="6" s="1"/>
  <c r="Y2318" i="6"/>
  <c r="AP2318" i="6" s="1"/>
  <c r="Z2318" i="6"/>
  <c r="AQ2318" i="6" s="1"/>
  <c r="AA2318" i="6"/>
  <c r="AR2318" i="6" s="1"/>
  <c r="AB2318" i="6"/>
  <c r="AS2318" i="6" s="1"/>
  <c r="AC2318" i="6"/>
  <c r="AT2318" i="6" s="1"/>
  <c r="AD2318" i="6"/>
  <c r="AU2318" i="6" s="1"/>
  <c r="AW2318" i="6"/>
  <c r="W2319" i="6"/>
  <c r="AN2319" i="6" s="1"/>
  <c r="X2319" i="6"/>
  <c r="AO2319" i="6" s="1"/>
  <c r="Y2319" i="6"/>
  <c r="AP2319" i="6" s="1"/>
  <c r="Z2319" i="6"/>
  <c r="AQ2319" i="6" s="1"/>
  <c r="AA2319" i="6"/>
  <c r="AR2319" i="6" s="1"/>
  <c r="AB2319" i="6"/>
  <c r="AS2319" i="6" s="1"/>
  <c r="AC2319" i="6"/>
  <c r="AT2319" i="6" s="1"/>
  <c r="AD2319" i="6"/>
  <c r="AU2319" i="6" s="1"/>
  <c r="AW2319" i="6"/>
  <c r="W2320" i="6"/>
  <c r="X2320" i="6"/>
  <c r="AO2320" i="6" s="1"/>
  <c r="Y2320" i="6"/>
  <c r="AP2320" i="6" s="1"/>
  <c r="Z2320" i="6"/>
  <c r="AQ2320" i="6" s="1"/>
  <c r="AA2320" i="6"/>
  <c r="AR2320" i="6" s="1"/>
  <c r="AB2320" i="6"/>
  <c r="AS2320" i="6" s="1"/>
  <c r="AC2320" i="6"/>
  <c r="AD2320" i="6"/>
  <c r="AU2320" i="6" s="1"/>
  <c r="AN2320" i="6"/>
  <c r="AT2320" i="6"/>
  <c r="AW2320" i="6"/>
  <c r="W2321" i="6"/>
  <c r="AN2321" i="6" s="1"/>
  <c r="X2321" i="6"/>
  <c r="Y2321" i="6"/>
  <c r="AP2321" i="6" s="1"/>
  <c r="Z2321" i="6"/>
  <c r="AQ2321" i="6" s="1"/>
  <c r="AA2321" i="6"/>
  <c r="AR2321" i="6" s="1"/>
  <c r="AB2321" i="6"/>
  <c r="AS2321" i="6" s="1"/>
  <c r="AC2321" i="6"/>
  <c r="AT2321" i="6" s="1"/>
  <c r="AD2321" i="6"/>
  <c r="AU2321" i="6" s="1"/>
  <c r="AO2321" i="6"/>
  <c r="AW2321" i="6"/>
  <c r="W2322" i="6"/>
  <c r="AN2322" i="6" s="1"/>
  <c r="X2322" i="6"/>
  <c r="AO2322" i="6" s="1"/>
  <c r="Y2322" i="6"/>
  <c r="AP2322" i="6" s="1"/>
  <c r="Z2322" i="6"/>
  <c r="AQ2322" i="6" s="1"/>
  <c r="AA2322" i="6"/>
  <c r="AR2322" i="6" s="1"/>
  <c r="AB2322" i="6"/>
  <c r="AS2322" i="6" s="1"/>
  <c r="AC2322" i="6"/>
  <c r="AT2322" i="6" s="1"/>
  <c r="AD2322" i="6"/>
  <c r="AU2322" i="6" s="1"/>
  <c r="AW2322" i="6"/>
  <c r="W2323" i="6"/>
  <c r="X2323" i="6"/>
  <c r="AO2323" i="6" s="1"/>
  <c r="Y2323" i="6"/>
  <c r="AP2323" i="6" s="1"/>
  <c r="Z2323" i="6"/>
  <c r="AQ2323" i="6" s="1"/>
  <c r="AA2323" i="6"/>
  <c r="AR2323" i="6" s="1"/>
  <c r="AB2323" i="6"/>
  <c r="AS2323" i="6" s="1"/>
  <c r="AC2323" i="6"/>
  <c r="AT2323" i="6" s="1"/>
  <c r="AD2323" i="6"/>
  <c r="AU2323" i="6" s="1"/>
  <c r="AN2323" i="6"/>
  <c r="AW2323" i="6"/>
  <c r="AT2324" i="6"/>
  <c r="AU2324" i="6"/>
  <c r="AX2324" i="6"/>
  <c r="BB2324" i="6" s="1"/>
  <c r="AT2325" i="6"/>
  <c r="AU2325" i="6"/>
  <c r="AX2325" i="6"/>
  <c r="BB2325" i="6" s="1"/>
  <c r="W2326" i="6"/>
  <c r="AN2326" i="6" s="1"/>
  <c r="X2326" i="6"/>
  <c r="AO2326" i="6" s="1"/>
  <c r="Y2326" i="6"/>
  <c r="AP2326" i="6" s="1"/>
  <c r="Z2326" i="6"/>
  <c r="AQ2326" i="6" s="1"/>
  <c r="AA2326" i="6"/>
  <c r="AR2326" i="6" s="1"/>
  <c r="AB2326" i="6"/>
  <c r="AS2326" i="6" s="1"/>
  <c r="AC2326" i="6"/>
  <c r="AT2326" i="6" s="1"/>
  <c r="AD2326" i="6"/>
  <c r="AU2326" i="6" s="1"/>
  <c r="AW2326" i="6"/>
  <c r="W2327" i="6"/>
  <c r="AN2327" i="6" s="1"/>
  <c r="X2327" i="6"/>
  <c r="AO2327" i="6" s="1"/>
  <c r="Y2327" i="6"/>
  <c r="AP2327" i="6" s="1"/>
  <c r="Z2327" i="6"/>
  <c r="AQ2327" i="6" s="1"/>
  <c r="AA2327" i="6"/>
  <c r="AR2327" i="6" s="1"/>
  <c r="AB2327" i="6"/>
  <c r="AS2327" i="6" s="1"/>
  <c r="AC2327" i="6"/>
  <c r="AT2327" i="6" s="1"/>
  <c r="AD2327" i="6"/>
  <c r="AU2327" i="6" s="1"/>
  <c r="AW2327" i="6"/>
  <c r="W2328" i="6"/>
  <c r="AN2328" i="6" s="1"/>
  <c r="X2328" i="6"/>
  <c r="AO2328" i="6" s="1"/>
  <c r="Y2328" i="6"/>
  <c r="AP2328" i="6" s="1"/>
  <c r="Z2328" i="6"/>
  <c r="AQ2328" i="6" s="1"/>
  <c r="AA2328" i="6"/>
  <c r="AR2328" i="6" s="1"/>
  <c r="AB2328" i="6"/>
  <c r="AS2328" i="6" s="1"/>
  <c r="AC2328" i="6"/>
  <c r="AT2328" i="6" s="1"/>
  <c r="AD2328" i="6"/>
  <c r="AU2328" i="6" s="1"/>
  <c r="AW2328" i="6"/>
  <c r="W2329" i="6"/>
  <c r="AN2329" i="6" s="1"/>
  <c r="X2329" i="6"/>
  <c r="AO2329" i="6" s="1"/>
  <c r="Y2329" i="6"/>
  <c r="AP2329" i="6" s="1"/>
  <c r="Z2329" i="6"/>
  <c r="AQ2329" i="6" s="1"/>
  <c r="AA2329" i="6"/>
  <c r="AR2329" i="6" s="1"/>
  <c r="AB2329" i="6"/>
  <c r="AS2329" i="6" s="1"/>
  <c r="AC2329" i="6"/>
  <c r="AT2329" i="6" s="1"/>
  <c r="AD2329" i="6"/>
  <c r="AU2329" i="6" s="1"/>
  <c r="AW2329" i="6"/>
  <c r="W2330" i="6"/>
  <c r="AN2330" i="6" s="1"/>
  <c r="X2330" i="6"/>
  <c r="AO2330" i="6" s="1"/>
  <c r="Y2330" i="6"/>
  <c r="AP2330" i="6" s="1"/>
  <c r="Z2330" i="6"/>
  <c r="AQ2330" i="6" s="1"/>
  <c r="AA2330" i="6"/>
  <c r="AR2330" i="6" s="1"/>
  <c r="AB2330" i="6"/>
  <c r="AS2330" i="6" s="1"/>
  <c r="AC2330" i="6"/>
  <c r="AT2330" i="6" s="1"/>
  <c r="AD2330" i="6"/>
  <c r="AU2330" i="6" s="1"/>
  <c r="AW2330" i="6"/>
  <c r="W2331" i="6"/>
  <c r="AN2331" i="6" s="1"/>
  <c r="X2331" i="6"/>
  <c r="AO2331" i="6" s="1"/>
  <c r="Y2331" i="6"/>
  <c r="AP2331" i="6" s="1"/>
  <c r="Z2331" i="6"/>
  <c r="AQ2331" i="6" s="1"/>
  <c r="AA2331" i="6"/>
  <c r="AR2331" i="6" s="1"/>
  <c r="AB2331" i="6"/>
  <c r="AS2331" i="6" s="1"/>
  <c r="AC2331" i="6"/>
  <c r="AT2331" i="6" s="1"/>
  <c r="AD2331" i="6"/>
  <c r="AU2331" i="6" s="1"/>
  <c r="AW2331" i="6"/>
  <c r="AT2332" i="6"/>
  <c r="AU2332" i="6"/>
  <c r="AX2332" i="6"/>
  <c r="BB2332" i="6" s="1"/>
  <c r="AT2333" i="6"/>
  <c r="AU2333" i="6"/>
  <c r="AX2333" i="6"/>
  <c r="BB2333" i="6" s="1"/>
  <c r="W2334" i="6"/>
  <c r="AN2334" i="6" s="1"/>
  <c r="X2334" i="6"/>
  <c r="AO2334" i="6" s="1"/>
  <c r="Y2334" i="6"/>
  <c r="AP2334" i="6" s="1"/>
  <c r="Z2334" i="6"/>
  <c r="AQ2334" i="6" s="1"/>
  <c r="AA2334" i="6"/>
  <c r="AR2334" i="6" s="1"/>
  <c r="AB2334" i="6"/>
  <c r="AS2334" i="6" s="1"/>
  <c r="AC2334" i="6"/>
  <c r="AT2334" i="6" s="1"/>
  <c r="AD2334" i="6"/>
  <c r="AU2334" i="6" s="1"/>
  <c r="AW2334" i="6"/>
  <c r="W2335" i="6"/>
  <c r="AN2335" i="6" s="1"/>
  <c r="X2335" i="6"/>
  <c r="AO2335" i="6" s="1"/>
  <c r="Y2335" i="6"/>
  <c r="AP2335" i="6" s="1"/>
  <c r="Z2335" i="6"/>
  <c r="AQ2335" i="6" s="1"/>
  <c r="AA2335" i="6"/>
  <c r="AR2335" i="6" s="1"/>
  <c r="AB2335" i="6"/>
  <c r="AS2335" i="6" s="1"/>
  <c r="AC2335" i="6"/>
  <c r="AT2335" i="6" s="1"/>
  <c r="AD2335" i="6"/>
  <c r="AU2335" i="6"/>
  <c r="AW2335" i="6"/>
  <c r="W2336" i="6"/>
  <c r="X2336" i="6"/>
  <c r="Y2336" i="6"/>
  <c r="AP2336" i="6" s="1"/>
  <c r="Z2336" i="6"/>
  <c r="AQ2336" i="6" s="1"/>
  <c r="AA2336" i="6"/>
  <c r="AR2336" i="6" s="1"/>
  <c r="AB2336" i="6"/>
  <c r="AS2336" i="6" s="1"/>
  <c r="AC2336" i="6"/>
  <c r="AT2336" i="6" s="1"/>
  <c r="AD2336" i="6"/>
  <c r="AU2336" i="6" s="1"/>
  <c r="AN2336" i="6"/>
  <c r="AO2336" i="6"/>
  <c r="AW2336" i="6"/>
  <c r="W2337" i="6"/>
  <c r="AN2337" i="6" s="1"/>
  <c r="X2337" i="6"/>
  <c r="AO2337" i="6" s="1"/>
  <c r="Y2337" i="6"/>
  <c r="AP2337" i="6" s="1"/>
  <c r="Z2337" i="6"/>
  <c r="AQ2337" i="6" s="1"/>
  <c r="AA2337" i="6"/>
  <c r="AR2337" i="6" s="1"/>
  <c r="AB2337" i="6"/>
  <c r="AS2337" i="6" s="1"/>
  <c r="AC2337" i="6"/>
  <c r="AT2337" i="6" s="1"/>
  <c r="AD2337" i="6"/>
  <c r="AU2337" i="6" s="1"/>
  <c r="AW2337" i="6"/>
  <c r="W2338" i="6"/>
  <c r="AN2338" i="6" s="1"/>
  <c r="X2338" i="6"/>
  <c r="AO2338" i="6" s="1"/>
  <c r="Y2338" i="6"/>
  <c r="AP2338" i="6" s="1"/>
  <c r="Z2338" i="6"/>
  <c r="AQ2338" i="6" s="1"/>
  <c r="AA2338" i="6"/>
  <c r="AR2338" i="6" s="1"/>
  <c r="AB2338" i="6"/>
  <c r="AS2338" i="6" s="1"/>
  <c r="AC2338" i="6"/>
  <c r="AT2338" i="6" s="1"/>
  <c r="AD2338" i="6"/>
  <c r="AU2338" i="6" s="1"/>
  <c r="AW2338" i="6"/>
  <c r="W2339" i="6"/>
  <c r="AN2339" i="6" s="1"/>
  <c r="X2339" i="6"/>
  <c r="AO2339" i="6" s="1"/>
  <c r="Y2339" i="6"/>
  <c r="AP2339" i="6" s="1"/>
  <c r="Z2339" i="6"/>
  <c r="AQ2339" i="6" s="1"/>
  <c r="AA2339" i="6"/>
  <c r="AR2339" i="6" s="1"/>
  <c r="AB2339" i="6"/>
  <c r="AS2339" i="6" s="1"/>
  <c r="AC2339" i="6"/>
  <c r="AT2339" i="6" s="1"/>
  <c r="AD2339" i="6"/>
  <c r="AU2339" i="6" s="1"/>
  <c r="AW2339" i="6"/>
  <c r="AT2340" i="6"/>
  <c r="AU2340" i="6"/>
  <c r="AX2340" i="6"/>
  <c r="BB2340" i="6" s="1"/>
  <c r="AT2341" i="6"/>
  <c r="AU2341" i="6"/>
  <c r="AX2341" i="6"/>
  <c r="BB2341" i="6" s="1"/>
  <c r="W2342" i="6"/>
  <c r="AN2342" i="6" s="1"/>
  <c r="X2342" i="6"/>
  <c r="AO2342" i="6" s="1"/>
  <c r="Y2342" i="6"/>
  <c r="AP2342" i="6" s="1"/>
  <c r="Z2342" i="6"/>
  <c r="AQ2342" i="6" s="1"/>
  <c r="AA2342" i="6"/>
  <c r="AR2342" i="6" s="1"/>
  <c r="AB2342" i="6"/>
  <c r="AS2342" i="6" s="1"/>
  <c r="AC2342" i="6"/>
  <c r="AT2342" i="6" s="1"/>
  <c r="AD2342" i="6"/>
  <c r="AU2342" i="6" s="1"/>
  <c r="AW2342" i="6"/>
  <c r="W2343" i="6"/>
  <c r="AN2343" i="6" s="1"/>
  <c r="X2343" i="6"/>
  <c r="AO2343" i="6" s="1"/>
  <c r="Y2343" i="6"/>
  <c r="AP2343" i="6" s="1"/>
  <c r="Z2343" i="6"/>
  <c r="AQ2343" i="6" s="1"/>
  <c r="AA2343" i="6"/>
  <c r="AR2343" i="6" s="1"/>
  <c r="AB2343" i="6"/>
  <c r="AS2343" i="6" s="1"/>
  <c r="AC2343" i="6"/>
  <c r="AT2343" i="6" s="1"/>
  <c r="AD2343" i="6"/>
  <c r="AU2343" i="6" s="1"/>
  <c r="AW2343" i="6"/>
  <c r="W2344" i="6"/>
  <c r="X2344" i="6"/>
  <c r="Y2344" i="6"/>
  <c r="AP2344" i="6" s="1"/>
  <c r="Z2344" i="6"/>
  <c r="AQ2344" i="6" s="1"/>
  <c r="AA2344" i="6"/>
  <c r="AR2344" i="6" s="1"/>
  <c r="AB2344" i="6"/>
  <c r="AS2344" i="6" s="1"/>
  <c r="AC2344" i="6"/>
  <c r="AT2344" i="6" s="1"/>
  <c r="AD2344" i="6"/>
  <c r="AU2344" i="6" s="1"/>
  <c r="AN2344" i="6"/>
  <c r="AO2344" i="6"/>
  <c r="AW2344" i="6"/>
  <c r="W2345" i="6"/>
  <c r="AN2345" i="6" s="1"/>
  <c r="X2345" i="6"/>
  <c r="AO2345" i="6" s="1"/>
  <c r="Y2345" i="6"/>
  <c r="AP2345" i="6" s="1"/>
  <c r="Z2345" i="6"/>
  <c r="AQ2345" i="6" s="1"/>
  <c r="AA2345" i="6"/>
  <c r="AR2345" i="6" s="1"/>
  <c r="AB2345" i="6"/>
  <c r="AS2345" i="6" s="1"/>
  <c r="AC2345" i="6"/>
  <c r="AT2345" i="6" s="1"/>
  <c r="AD2345" i="6"/>
  <c r="AU2345" i="6" s="1"/>
  <c r="AW2345" i="6"/>
  <c r="W2346" i="6"/>
  <c r="X2346" i="6"/>
  <c r="AO2346" i="6" s="1"/>
  <c r="Y2346" i="6"/>
  <c r="AP2346" i="6" s="1"/>
  <c r="Z2346" i="6"/>
  <c r="AQ2346" i="6" s="1"/>
  <c r="AA2346" i="6"/>
  <c r="AR2346" i="6" s="1"/>
  <c r="AB2346" i="6"/>
  <c r="AS2346" i="6" s="1"/>
  <c r="AC2346" i="6"/>
  <c r="AT2346" i="6" s="1"/>
  <c r="AD2346" i="6"/>
  <c r="AU2346" i="6" s="1"/>
  <c r="AN2346" i="6"/>
  <c r="AW2346" i="6"/>
  <c r="W2347" i="6"/>
  <c r="AN2347" i="6" s="1"/>
  <c r="X2347" i="6"/>
  <c r="AO2347" i="6" s="1"/>
  <c r="Y2347" i="6"/>
  <c r="AP2347" i="6" s="1"/>
  <c r="Z2347" i="6"/>
  <c r="AQ2347" i="6" s="1"/>
  <c r="AA2347" i="6"/>
  <c r="AR2347" i="6" s="1"/>
  <c r="AB2347" i="6"/>
  <c r="AS2347" i="6" s="1"/>
  <c r="AC2347" i="6"/>
  <c r="AT2347" i="6" s="1"/>
  <c r="AD2347" i="6"/>
  <c r="AU2347" i="6" s="1"/>
  <c r="AW2347" i="6"/>
  <c r="AT2348" i="6"/>
  <c r="AU2348" i="6"/>
  <c r="AX2348" i="6"/>
  <c r="BB2348" i="6" s="1"/>
  <c r="AT2349" i="6"/>
  <c r="AU2349" i="6"/>
  <c r="AX2349" i="6"/>
  <c r="BB2349" i="6" s="1"/>
  <c r="W2350" i="6"/>
  <c r="AN2350" i="6" s="1"/>
  <c r="X2350" i="6"/>
  <c r="AO2350" i="6" s="1"/>
  <c r="Y2350" i="6"/>
  <c r="AP2350" i="6" s="1"/>
  <c r="Z2350" i="6"/>
  <c r="AQ2350" i="6" s="1"/>
  <c r="AA2350" i="6"/>
  <c r="AR2350" i="6" s="1"/>
  <c r="AB2350" i="6"/>
  <c r="AS2350" i="6" s="1"/>
  <c r="AC2350" i="6"/>
  <c r="AT2350" i="6" s="1"/>
  <c r="AD2350" i="6"/>
  <c r="AU2350" i="6" s="1"/>
  <c r="AW2350" i="6"/>
  <c r="W2351" i="6"/>
  <c r="AN2351" i="6" s="1"/>
  <c r="X2351" i="6"/>
  <c r="AO2351" i="6" s="1"/>
  <c r="Y2351" i="6"/>
  <c r="AP2351" i="6" s="1"/>
  <c r="Z2351" i="6"/>
  <c r="AQ2351" i="6" s="1"/>
  <c r="AA2351" i="6"/>
  <c r="AR2351" i="6" s="1"/>
  <c r="AB2351" i="6"/>
  <c r="AS2351" i="6" s="1"/>
  <c r="AC2351" i="6"/>
  <c r="AT2351" i="6" s="1"/>
  <c r="AD2351" i="6"/>
  <c r="AU2351" i="6" s="1"/>
  <c r="AW2351" i="6"/>
  <c r="W2352" i="6"/>
  <c r="AN2352" i="6" s="1"/>
  <c r="X2352" i="6"/>
  <c r="AO2352" i="6" s="1"/>
  <c r="Y2352" i="6"/>
  <c r="AP2352" i="6" s="1"/>
  <c r="Z2352" i="6"/>
  <c r="AQ2352" i="6" s="1"/>
  <c r="AA2352" i="6"/>
  <c r="AR2352" i="6" s="1"/>
  <c r="AB2352" i="6"/>
  <c r="AS2352" i="6" s="1"/>
  <c r="AC2352" i="6"/>
  <c r="AT2352" i="6" s="1"/>
  <c r="AD2352" i="6"/>
  <c r="AU2352" i="6" s="1"/>
  <c r="AW2352" i="6"/>
  <c r="W2353" i="6"/>
  <c r="AN2353" i="6" s="1"/>
  <c r="X2353" i="6"/>
  <c r="AO2353" i="6" s="1"/>
  <c r="Y2353" i="6"/>
  <c r="AP2353" i="6" s="1"/>
  <c r="Z2353" i="6"/>
  <c r="AQ2353" i="6" s="1"/>
  <c r="AA2353" i="6"/>
  <c r="AR2353" i="6" s="1"/>
  <c r="AB2353" i="6"/>
  <c r="AS2353" i="6" s="1"/>
  <c r="AC2353" i="6"/>
  <c r="AT2353" i="6" s="1"/>
  <c r="AD2353" i="6"/>
  <c r="AU2353" i="6" s="1"/>
  <c r="AW2353" i="6"/>
  <c r="W2354" i="6"/>
  <c r="AN2354" i="6" s="1"/>
  <c r="X2354" i="6"/>
  <c r="AO2354" i="6" s="1"/>
  <c r="Y2354" i="6"/>
  <c r="AP2354" i="6" s="1"/>
  <c r="Z2354" i="6"/>
  <c r="AQ2354" i="6" s="1"/>
  <c r="AA2354" i="6"/>
  <c r="AR2354" i="6" s="1"/>
  <c r="AB2354" i="6"/>
  <c r="AS2354" i="6" s="1"/>
  <c r="AC2354" i="6"/>
  <c r="AT2354" i="6" s="1"/>
  <c r="AD2354" i="6"/>
  <c r="AU2354" i="6" s="1"/>
  <c r="AW2354" i="6"/>
  <c r="W2355" i="6"/>
  <c r="AN2355" i="6" s="1"/>
  <c r="X2355" i="6"/>
  <c r="AO2355" i="6" s="1"/>
  <c r="Y2355" i="6"/>
  <c r="AP2355" i="6" s="1"/>
  <c r="Z2355" i="6"/>
  <c r="AQ2355" i="6" s="1"/>
  <c r="AA2355" i="6"/>
  <c r="AR2355" i="6" s="1"/>
  <c r="AB2355" i="6"/>
  <c r="AS2355" i="6" s="1"/>
  <c r="AC2355" i="6"/>
  <c r="AT2355" i="6" s="1"/>
  <c r="AD2355" i="6"/>
  <c r="AU2355" i="6" s="1"/>
  <c r="AW2355" i="6"/>
  <c r="AT2356" i="6"/>
  <c r="AU2356" i="6"/>
  <c r="AX2356" i="6"/>
  <c r="BB2356" i="6" s="1"/>
  <c r="AT2357" i="6"/>
  <c r="AU2357" i="6"/>
  <c r="AX2357" i="6"/>
  <c r="BB2357" i="6" s="1"/>
  <c r="W2358" i="6"/>
  <c r="AN2358" i="6" s="1"/>
  <c r="X2358" i="6"/>
  <c r="AO2358" i="6" s="1"/>
  <c r="Y2358" i="6"/>
  <c r="AP2358" i="6" s="1"/>
  <c r="Z2358" i="6"/>
  <c r="AQ2358" i="6" s="1"/>
  <c r="AA2358" i="6"/>
  <c r="AR2358" i="6" s="1"/>
  <c r="AB2358" i="6"/>
  <c r="AS2358" i="6" s="1"/>
  <c r="AC2358" i="6"/>
  <c r="AT2358" i="6" s="1"/>
  <c r="AD2358" i="6"/>
  <c r="AU2358" i="6" s="1"/>
  <c r="AW2358" i="6"/>
  <c r="W2359" i="6"/>
  <c r="AN2359" i="6" s="1"/>
  <c r="X2359" i="6"/>
  <c r="AO2359" i="6" s="1"/>
  <c r="Y2359" i="6"/>
  <c r="AP2359" i="6" s="1"/>
  <c r="Z2359" i="6"/>
  <c r="AQ2359" i="6" s="1"/>
  <c r="AA2359" i="6"/>
  <c r="AR2359" i="6" s="1"/>
  <c r="AB2359" i="6"/>
  <c r="AS2359" i="6" s="1"/>
  <c r="AC2359" i="6"/>
  <c r="AT2359" i="6" s="1"/>
  <c r="AD2359" i="6"/>
  <c r="AU2359" i="6" s="1"/>
  <c r="AW2359" i="6"/>
  <c r="W2360" i="6"/>
  <c r="AN2360" i="6" s="1"/>
  <c r="X2360" i="6"/>
  <c r="AO2360" i="6" s="1"/>
  <c r="Y2360" i="6"/>
  <c r="AP2360" i="6" s="1"/>
  <c r="Z2360" i="6"/>
  <c r="AQ2360" i="6" s="1"/>
  <c r="AA2360" i="6"/>
  <c r="AR2360" i="6" s="1"/>
  <c r="AB2360" i="6"/>
  <c r="AS2360" i="6" s="1"/>
  <c r="AC2360" i="6"/>
  <c r="AT2360" i="6" s="1"/>
  <c r="AD2360" i="6"/>
  <c r="AU2360" i="6" s="1"/>
  <c r="AW2360" i="6"/>
  <c r="W2361" i="6"/>
  <c r="AN2361" i="6" s="1"/>
  <c r="X2361" i="6"/>
  <c r="AO2361" i="6" s="1"/>
  <c r="Y2361" i="6"/>
  <c r="AP2361" i="6" s="1"/>
  <c r="Z2361" i="6"/>
  <c r="AQ2361" i="6" s="1"/>
  <c r="AA2361" i="6"/>
  <c r="AR2361" i="6" s="1"/>
  <c r="AB2361" i="6"/>
  <c r="AS2361" i="6" s="1"/>
  <c r="AC2361" i="6"/>
  <c r="AT2361" i="6" s="1"/>
  <c r="AD2361" i="6"/>
  <c r="AU2361" i="6" s="1"/>
  <c r="AW2361" i="6"/>
  <c r="W2362" i="6"/>
  <c r="AN2362" i="6" s="1"/>
  <c r="X2362" i="6"/>
  <c r="AO2362" i="6" s="1"/>
  <c r="Y2362" i="6"/>
  <c r="AP2362" i="6" s="1"/>
  <c r="Z2362" i="6"/>
  <c r="AQ2362" i="6" s="1"/>
  <c r="AA2362" i="6"/>
  <c r="AR2362" i="6" s="1"/>
  <c r="AB2362" i="6"/>
  <c r="AS2362" i="6" s="1"/>
  <c r="AC2362" i="6"/>
  <c r="AT2362" i="6" s="1"/>
  <c r="AD2362" i="6"/>
  <c r="AU2362" i="6" s="1"/>
  <c r="AW2362" i="6"/>
  <c r="W2363" i="6"/>
  <c r="AN2363" i="6" s="1"/>
  <c r="X2363" i="6"/>
  <c r="AO2363" i="6" s="1"/>
  <c r="Y2363" i="6"/>
  <c r="AP2363" i="6" s="1"/>
  <c r="Z2363" i="6"/>
  <c r="AQ2363" i="6" s="1"/>
  <c r="AA2363" i="6"/>
  <c r="AR2363" i="6" s="1"/>
  <c r="AB2363" i="6"/>
  <c r="AS2363" i="6" s="1"/>
  <c r="AC2363" i="6"/>
  <c r="AT2363" i="6" s="1"/>
  <c r="AD2363" i="6"/>
  <c r="AU2363" i="6" s="1"/>
  <c r="AW2363" i="6"/>
  <c r="AT2364" i="6"/>
  <c r="AU2364" i="6"/>
  <c r="AX2364" i="6"/>
  <c r="BB2364" i="6" s="1"/>
  <c r="AT2365" i="6"/>
  <c r="AU2365" i="6"/>
  <c r="AX2365" i="6"/>
  <c r="BB2365" i="6" s="1"/>
  <c r="W2366" i="6"/>
  <c r="AN2366" i="6" s="1"/>
  <c r="X2366" i="6"/>
  <c r="AO2366" i="6" s="1"/>
  <c r="Y2366" i="6"/>
  <c r="AP2366" i="6" s="1"/>
  <c r="Z2366" i="6"/>
  <c r="AQ2366" i="6" s="1"/>
  <c r="AA2366" i="6"/>
  <c r="AR2366" i="6" s="1"/>
  <c r="AB2366" i="6"/>
  <c r="AS2366" i="6" s="1"/>
  <c r="AC2366" i="6"/>
  <c r="AT2366" i="6" s="1"/>
  <c r="AD2366" i="6"/>
  <c r="AU2366" i="6" s="1"/>
  <c r="AW2366" i="6"/>
  <c r="W2367" i="6"/>
  <c r="AN2367" i="6" s="1"/>
  <c r="X2367" i="6"/>
  <c r="AO2367" i="6" s="1"/>
  <c r="Y2367" i="6"/>
  <c r="AP2367" i="6" s="1"/>
  <c r="Z2367" i="6"/>
  <c r="AQ2367" i="6" s="1"/>
  <c r="AA2367" i="6"/>
  <c r="AR2367" i="6" s="1"/>
  <c r="AB2367" i="6"/>
  <c r="AS2367" i="6" s="1"/>
  <c r="AC2367" i="6"/>
  <c r="AT2367" i="6" s="1"/>
  <c r="AD2367" i="6"/>
  <c r="AU2367" i="6" s="1"/>
  <c r="AW2367" i="6"/>
  <c r="W2368" i="6"/>
  <c r="AN2368" i="6" s="1"/>
  <c r="X2368" i="6"/>
  <c r="AO2368" i="6" s="1"/>
  <c r="Y2368" i="6"/>
  <c r="AP2368" i="6" s="1"/>
  <c r="Z2368" i="6"/>
  <c r="AQ2368" i="6" s="1"/>
  <c r="AA2368" i="6"/>
  <c r="AR2368" i="6" s="1"/>
  <c r="AB2368" i="6"/>
  <c r="AS2368" i="6" s="1"/>
  <c r="AC2368" i="6"/>
  <c r="AT2368" i="6" s="1"/>
  <c r="AD2368" i="6"/>
  <c r="AU2368" i="6" s="1"/>
  <c r="AW2368" i="6"/>
  <c r="W2369" i="6"/>
  <c r="X2369" i="6"/>
  <c r="Y2369" i="6"/>
  <c r="AP2369" i="6" s="1"/>
  <c r="Z2369" i="6"/>
  <c r="AQ2369" i="6" s="1"/>
  <c r="AA2369" i="6"/>
  <c r="AR2369" i="6" s="1"/>
  <c r="AB2369" i="6"/>
  <c r="AS2369" i="6" s="1"/>
  <c r="AC2369" i="6"/>
  <c r="AT2369" i="6" s="1"/>
  <c r="AD2369" i="6"/>
  <c r="AU2369" i="6" s="1"/>
  <c r="AN2369" i="6"/>
  <c r="AO2369" i="6"/>
  <c r="AW2369" i="6"/>
  <c r="W2370" i="6"/>
  <c r="AN2370" i="6" s="1"/>
  <c r="X2370" i="6"/>
  <c r="AO2370" i="6" s="1"/>
  <c r="Y2370" i="6"/>
  <c r="AP2370" i="6" s="1"/>
  <c r="Z2370" i="6"/>
  <c r="AQ2370" i="6" s="1"/>
  <c r="AA2370" i="6"/>
  <c r="AR2370" i="6" s="1"/>
  <c r="AB2370" i="6"/>
  <c r="AS2370" i="6" s="1"/>
  <c r="AC2370" i="6"/>
  <c r="AT2370" i="6" s="1"/>
  <c r="AD2370" i="6"/>
  <c r="AU2370" i="6" s="1"/>
  <c r="AW2370" i="6"/>
  <c r="W2371" i="6"/>
  <c r="AN2371" i="6" s="1"/>
  <c r="X2371" i="6"/>
  <c r="AO2371" i="6" s="1"/>
  <c r="Y2371" i="6"/>
  <c r="AP2371" i="6" s="1"/>
  <c r="Z2371" i="6"/>
  <c r="AQ2371" i="6" s="1"/>
  <c r="AA2371" i="6"/>
  <c r="AR2371" i="6" s="1"/>
  <c r="AB2371" i="6"/>
  <c r="AS2371" i="6" s="1"/>
  <c r="AC2371" i="6"/>
  <c r="AT2371" i="6" s="1"/>
  <c r="AD2371" i="6"/>
  <c r="AU2371" i="6" s="1"/>
  <c r="AW2371" i="6"/>
  <c r="AT2372" i="6"/>
  <c r="AU2372" i="6"/>
  <c r="AX2372" i="6"/>
  <c r="BB2372" i="6" s="1"/>
  <c r="AT2373" i="6"/>
  <c r="AU2373" i="6"/>
  <c r="AX2373" i="6"/>
  <c r="BB2373" i="6" s="1"/>
  <c r="W2374" i="6"/>
  <c r="AN2374" i="6" s="1"/>
  <c r="X2374" i="6"/>
  <c r="AO2374" i="6" s="1"/>
  <c r="Y2374" i="6"/>
  <c r="AP2374" i="6" s="1"/>
  <c r="Z2374" i="6"/>
  <c r="AQ2374" i="6" s="1"/>
  <c r="AA2374" i="6"/>
  <c r="AR2374" i="6" s="1"/>
  <c r="AB2374" i="6"/>
  <c r="AS2374" i="6" s="1"/>
  <c r="AC2374" i="6"/>
  <c r="AT2374" i="6" s="1"/>
  <c r="AD2374" i="6"/>
  <c r="AU2374" i="6" s="1"/>
  <c r="AW2374" i="6"/>
  <c r="W2375" i="6"/>
  <c r="AN2375" i="6" s="1"/>
  <c r="X2375" i="6"/>
  <c r="AO2375" i="6" s="1"/>
  <c r="Y2375" i="6"/>
  <c r="AP2375" i="6" s="1"/>
  <c r="Z2375" i="6"/>
  <c r="AQ2375" i="6" s="1"/>
  <c r="AA2375" i="6"/>
  <c r="AR2375" i="6" s="1"/>
  <c r="AB2375" i="6"/>
  <c r="AS2375" i="6" s="1"/>
  <c r="AC2375" i="6"/>
  <c r="AT2375" i="6" s="1"/>
  <c r="AD2375" i="6"/>
  <c r="AU2375" i="6" s="1"/>
  <c r="AW2375" i="6"/>
  <c r="W2376" i="6"/>
  <c r="AN2376" i="6" s="1"/>
  <c r="X2376" i="6"/>
  <c r="AO2376" i="6" s="1"/>
  <c r="Y2376" i="6"/>
  <c r="AP2376" i="6" s="1"/>
  <c r="Z2376" i="6"/>
  <c r="AQ2376" i="6" s="1"/>
  <c r="AA2376" i="6"/>
  <c r="AR2376" i="6" s="1"/>
  <c r="AB2376" i="6"/>
  <c r="AS2376" i="6" s="1"/>
  <c r="AC2376" i="6"/>
  <c r="AT2376" i="6" s="1"/>
  <c r="AD2376" i="6"/>
  <c r="AU2376" i="6" s="1"/>
  <c r="AW2376" i="6"/>
  <c r="W2377" i="6"/>
  <c r="AN2377" i="6" s="1"/>
  <c r="X2377" i="6"/>
  <c r="AO2377" i="6" s="1"/>
  <c r="Y2377" i="6"/>
  <c r="AP2377" i="6" s="1"/>
  <c r="Z2377" i="6"/>
  <c r="AQ2377" i="6" s="1"/>
  <c r="AA2377" i="6"/>
  <c r="AR2377" i="6" s="1"/>
  <c r="AB2377" i="6"/>
  <c r="AS2377" i="6" s="1"/>
  <c r="AC2377" i="6"/>
  <c r="AT2377" i="6" s="1"/>
  <c r="AD2377" i="6"/>
  <c r="AU2377" i="6" s="1"/>
  <c r="AW2377" i="6"/>
  <c r="W2378" i="6"/>
  <c r="AN2378" i="6" s="1"/>
  <c r="X2378" i="6"/>
  <c r="AO2378" i="6" s="1"/>
  <c r="Y2378" i="6"/>
  <c r="AP2378" i="6" s="1"/>
  <c r="Z2378" i="6"/>
  <c r="AQ2378" i="6" s="1"/>
  <c r="AA2378" i="6"/>
  <c r="AR2378" i="6" s="1"/>
  <c r="AB2378" i="6"/>
  <c r="AS2378" i="6" s="1"/>
  <c r="AC2378" i="6"/>
  <c r="AT2378" i="6" s="1"/>
  <c r="AD2378" i="6"/>
  <c r="AU2378" i="6" s="1"/>
  <c r="AW2378" i="6"/>
  <c r="W2379" i="6"/>
  <c r="AN2379" i="6" s="1"/>
  <c r="X2379" i="6"/>
  <c r="AO2379" i="6" s="1"/>
  <c r="Y2379" i="6"/>
  <c r="AP2379" i="6" s="1"/>
  <c r="Z2379" i="6"/>
  <c r="AQ2379" i="6" s="1"/>
  <c r="AA2379" i="6"/>
  <c r="AR2379" i="6" s="1"/>
  <c r="AB2379" i="6"/>
  <c r="AS2379" i="6" s="1"/>
  <c r="AC2379" i="6"/>
  <c r="AT2379" i="6" s="1"/>
  <c r="AD2379" i="6"/>
  <c r="AU2379" i="6" s="1"/>
  <c r="AW2379" i="6"/>
  <c r="AT2380" i="6"/>
  <c r="AU2380" i="6"/>
  <c r="AX2380" i="6"/>
  <c r="BB2380" i="6" s="1"/>
  <c r="AT2381" i="6"/>
  <c r="AU2381" i="6"/>
  <c r="AX2381" i="6"/>
  <c r="BB2381" i="6" s="1"/>
  <c r="W2382" i="6"/>
  <c r="AN2382" i="6" s="1"/>
  <c r="X2382" i="6"/>
  <c r="AO2382" i="6" s="1"/>
  <c r="Y2382" i="6"/>
  <c r="AP2382" i="6" s="1"/>
  <c r="Z2382" i="6"/>
  <c r="AQ2382" i="6" s="1"/>
  <c r="AA2382" i="6"/>
  <c r="AR2382" i="6" s="1"/>
  <c r="AB2382" i="6"/>
  <c r="AS2382" i="6" s="1"/>
  <c r="AC2382" i="6"/>
  <c r="AT2382" i="6" s="1"/>
  <c r="AD2382" i="6"/>
  <c r="AU2382" i="6" s="1"/>
  <c r="AW2382" i="6"/>
  <c r="W2383" i="6"/>
  <c r="AN2383" i="6" s="1"/>
  <c r="X2383" i="6"/>
  <c r="AO2383" i="6" s="1"/>
  <c r="Y2383" i="6"/>
  <c r="AP2383" i="6" s="1"/>
  <c r="Z2383" i="6"/>
  <c r="AQ2383" i="6" s="1"/>
  <c r="AA2383" i="6"/>
  <c r="AR2383" i="6" s="1"/>
  <c r="AB2383" i="6"/>
  <c r="AS2383" i="6" s="1"/>
  <c r="AC2383" i="6"/>
  <c r="AT2383" i="6" s="1"/>
  <c r="AD2383" i="6"/>
  <c r="AU2383" i="6" s="1"/>
  <c r="AW2383" i="6"/>
  <c r="W2384" i="6"/>
  <c r="AN2384" i="6" s="1"/>
  <c r="X2384" i="6"/>
  <c r="AO2384" i="6" s="1"/>
  <c r="Y2384" i="6"/>
  <c r="AP2384" i="6" s="1"/>
  <c r="Z2384" i="6"/>
  <c r="AQ2384" i="6" s="1"/>
  <c r="AA2384" i="6"/>
  <c r="AR2384" i="6" s="1"/>
  <c r="AB2384" i="6"/>
  <c r="AS2384" i="6" s="1"/>
  <c r="AC2384" i="6"/>
  <c r="AT2384" i="6" s="1"/>
  <c r="AD2384" i="6"/>
  <c r="AU2384" i="6" s="1"/>
  <c r="AW2384" i="6"/>
  <c r="W2385" i="6"/>
  <c r="AN2385" i="6" s="1"/>
  <c r="X2385" i="6"/>
  <c r="AO2385" i="6" s="1"/>
  <c r="Y2385" i="6"/>
  <c r="AP2385" i="6" s="1"/>
  <c r="Z2385" i="6"/>
  <c r="AQ2385" i="6" s="1"/>
  <c r="AA2385" i="6"/>
  <c r="AR2385" i="6" s="1"/>
  <c r="AB2385" i="6"/>
  <c r="AS2385" i="6" s="1"/>
  <c r="AC2385" i="6"/>
  <c r="AT2385" i="6" s="1"/>
  <c r="AD2385" i="6"/>
  <c r="AU2385" i="6" s="1"/>
  <c r="AW2385" i="6"/>
  <c r="W2386" i="6"/>
  <c r="X2386" i="6"/>
  <c r="AO2386" i="6" s="1"/>
  <c r="Y2386" i="6"/>
  <c r="AP2386" i="6" s="1"/>
  <c r="Z2386" i="6"/>
  <c r="AQ2386" i="6" s="1"/>
  <c r="AA2386" i="6"/>
  <c r="AR2386" i="6" s="1"/>
  <c r="AB2386" i="6"/>
  <c r="AS2386" i="6" s="1"/>
  <c r="AC2386" i="6"/>
  <c r="AT2386" i="6" s="1"/>
  <c r="AD2386" i="6"/>
  <c r="AU2386" i="6" s="1"/>
  <c r="AN2386" i="6"/>
  <c r="AW2386" i="6"/>
  <c r="W2387" i="6"/>
  <c r="AN2387" i="6" s="1"/>
  <c r="X2387" i="6"/>
  <c r="AO2387" i="6" s="1"/>
  <c r="Y2387" i="6"/>
  <c r="AP2387" i="6" s="1"/>
  <c r="Z2387" i="6"/>
  <c r="AQ2387" i="6" s="1"/>
  <c r="AA2387" i="6"/>
  <c r="AR2387" i="6" s="1"/>
  <c r="AB2387" i="6"/>
  <c r="AS2387" i="6" s="1"/>
  <c r="AC2387" i="6"/>
  <c r="AT2387" i="6" s="1"/>
  <c r="AD2387" i="6"/>
  <c r="AU2387" i="6" s="1"/>
  <c r="AW2387" i="6"/>
  <c r="AT2388" i="6"/>
  <c r="AU2388" i="6"/>
  <c r="AX2388" i="6"/>
  <c r="BB2388" i="6" s="1"/>
  <c r="AT2389" i="6"/>
  <c r="AU2389" i="6"/>
  <c r="AX2389" i="6"/>
  <c r="BB2389" i="6" s="1"/>
  <c r="W2390" i="6"/>
  <c r="AN2390" i="6" s="1"/>
  <c r="X2390" i="6"/>
  <c r="AO2390" i="6" s="1"/>
  <c r="Y2390" i="6"/>
  <c r="AP2390" i="6" s="1"/>
  <c r="Z2390" i="6"/>
  <c r="AQ2390" i="6" s="1"/>
  <c r="AA2390" i="6"/>
  <c r="AR2390" i="6" s="1"/>
  <c r="AB2390" i="6"/>
  <c r="AS2390" i="6" s="1"/>
  <c r="AC2390" i="6"/>
  <c r="AT2390" i="6" s="1"/>
  <c r="AD2390" i="6"/>
  <c r="AU2390" i="6" s="1"/>
  <c r="AW2390" i="6"/>
  <c r="W2391" i="6"/>
  <c r="AN2391" i="6" s="1"/>
  <c r="X2391" i="6"/>
  <c r="AO2391" i="6" s="1"/>
  <c r="Y2391" i="6"/>
  <c r="AP2391" i="6" s="1"/>
  <c r="Z2391" i="6"/>
  <c r="AQ2391" i="6" s="1"/>
  <c r="AA2391" i="6"/>
  <c r="AR2391" i="6" s="1"/>
  <c r="AB2391" i="6"/>
  <c r="AS2391" i="6" s="1"/>
  <c r="AC2391" i="6"/>
  <c r="AT2391" i="6" s="1"/>
  <c r="AD2391" i="6"/>
  <c r="AU2391" i="6" s="1"/>
  <c r="AW2391" i="6"/>
  <c r="W2392" i="6"/>
  <c r="AN2392" i="6" s="1"/>
  <c r="X2392" i="6"/>
  <c r="AO2392" i="6" s="1"/>
  <c r="Y2392" i="6"/>
  <c r="AP2392" i="6" s="1"/>
  <c r="Z2392" i="6"/>
  <c r="AQ2392" i="6" s="1"/>
  <c r="AA2392" i="6"/>
  <c r="AR2392" i="6" s="1"/>
  <c r="AB2392" i="6"/>
  <c r="AS2392" i="6" s="1"/>
  <c r="AC2392" i="6"/>
  <c r="AT2392" i="6" s="1"/>
  <c r="AD2392" i="6"/>
  <c r="AU2392" i="6" s="1"/>
  <c r="AW2392" i="6"/>
  <c r="W2393" i="6"/>
  <c r="AN2393" i="6" s="1"/>
  <c r="X2393" i="6"/>
  <c r="AO2393" i="6" s="1"/>
  <c r="Y2393" i="6"/>
  <c r="AP2393" i="6" s="1"/>
  <c r="Z2393" i="6"/>
  <c r="AQ2393" i="6" s="1"/>
  <c r="AA2393" i="6"/>
  <c r="AR2393" i="6" s="1"/>
  <c r="AB2393" i="6"/>
  <c r="AS2393" i="6" s="1"/>
  <c r="AC2393" i="6"/>
  <c r="AT2393" i="6" s="1"/>
  <c r="AD2393" i="6"/>
  <c r="AU2393" i="6" s="1"/>
  <c r="AW2393" i="6"/>
  <c r="W2394" i="6"/>
  <c r="AN2394" i="6" s="1"/>
  <c r="X2394" i="6"/>
  <c r="AO2394" i="6" s="1"/>
  <c r="Y2394" i="6"/>
  <c r="AP2394" i="6" s="1"/>
  <c r="Z2394" i="6"/>
  <c r="AQ2394" i="6" s="1"/>
  <c r="AA2394" i="6"/>
  <c r="AR2394" i="6" s="1"/>
  <c r="AB2394" i="6"/>
  <c r="AS2394" i="6" s="1"/>
  <c r="AC2394" i="6"/>
  <c r="AT2394" i="6" s="1"/>
  <c r="AD2394" i="6"/>
  <c r="AU2394" i="6" s="1"/>
  <c r="AW2394" i="6"/>
  <c r="W2395" i="6"/>
  <c r="AN2395" i="6" s="1"/>
  <c r="X2395" i="6"/>
  <c r="Y2395" i="6"/>
  <c r="AP2395" i="6" s="1"/>
  <c r="Z2395" i="6"/>
  <c r="AQ2395" i="6" s="1"/>
  <c r="AA2395" i="6"/>
  <c r="AR2395" i="6" s="1"/>
  <c r="AB2395" i="6"/>
  <c r="AS2395" i="6" s="1"/>
  <c r="AC2395" i="6"/>
  <c r="AT2395" i="6" s="1"/>
  <c r="AD2395" i="6"/>
  <c r="AU2395" i="6" s="1"/>
  <c r="AO2395" i="6"/>
  <c r="AW2395" i="6"/>
  <c r="AT2396" i="6"/>
  <c r="AU2396" i="6"/>
  <c r="AX2396" i="6"/>
  <c r="BB2396" i="6" s="1"/>
  <c r="AT2397" i="6"/>
  <c r="AU2397" i="6"/>
  <c r="AX2397" i="6"/>
  <c r="BB2397" i="6" s="1"/>
  <c r="W2398" i="6"/>
  <c r="AN2398" i="6" s="1"/>
  <c r="X2398" i="6"/>
  <c r="AO2398" i="6" s="1"/>
  <c r="Y2398" i="6"/>
  <c r="AP2398" i="6" s="1"/>
  <c r="Z2398" i="6"/>
  <c r="AQ2398" i="6" s="1"/>
  <c r="AA2398" i="6"/>
  <c r="AR2398" i="6" s="1"/>
  <c r="AB2398" i="6"/>
  <c r="AS2398" i="6" s="1"/>
  <c r="AC2398" i="6"/>
  <c r="AT2398" i="6" s="1"/>
  <c r="AD2398" i="6"/>
  <c r="AU2398" i="6" s="1"/>
  <c r="AW2398" i="6"/>
  <c r="W2399" i="6"/>
  <c r="AN2399" i="6" s="1"/>
  <c r="X2399" i="6"/>
  <c r="AO2399" i="6" s="1"/>
  <c r="Y2399" i="6"/>
  <c r="AP2399" i="6" s="1"/>
  <c r="Z2399" i="6"/>
  <c r="AQ2399" i="6" s="1"/>
  <c r="AA2399" i="6"/>
  <c r="AR2399" i="6" s="1"/>
  <c r="AB2399" i="6"/>
  <c r="AS2399" i="6" s="1"/>
  <c r="AC2399" i="6"/>
  <c r="AT2399" i="6" s="1"/>
  <c r="AD2399" i="6"/>
  <c r="AU2399" i="6" s="1"/>
  <c r="AW2399" i="6"/>
  <c r="W2400" i="6"/>
  <c r="AN2400" i="6" s="1"/>
  <c r="X2400" i="6"/>
  <c r="AO2400" i="6" s="1"/>
  <c r="Y2400" i="6"/>
  <c r="AP2400" i="6" s="1"/>
  <c r="Z2400" i="6"/>
  <c r="AQ2400" i="6" s="1"/>
  <c r="AA2400" i="6"/>
  <c r="AR2400" i="6" s="1"/>
  <c r="AB2400" i="6"/>
  <c r="AS2400" i="6" s="1"/>
  <c r="AC2400" i="6"/>
  <c r="AT2400" i="6" s="1"/>
  <c r="AD2400" i="6"/>
  <c r="AU2400" i="6" s="1"/>
  <c r="AW2400" i="6"/>
  <c r="W2401" i="6"/>
  <c r="AN2401" i="6" s="1"/>
  <c r="X2401" i="6"/>
  <c r="AO2401" i="6" s="1"/>
  <c r="Y2401" i="6"/>
  <c r="AP2401" i="6" s="1"/>
  <c r="Z2401" i="6"/>
  <c r="AQ2401" i="6" s="1"/>
  <c r="AA2401" i="6"/>
  <c r="AR2401" i="6" s="1"/>
  <c r="AB2401" i="6"/>
  <c r="AS2401" i="6" s="1"/>
  <c r="AC2401" i="6"/>
  <c r="AT2401" i="6" s="1"/>
  <c r="AD2401" i="6"/>
  <c r="AU2401" i="6" s="1"/>
  <c r="AW2401" i="6"/>
  <c r="W2402" i="6"/>
  <c r="AN2402" i="6" s="1"/>
  <c r="X2402" i="6"/>
  <c r="AO2402" i="6" s="1"/>
  <c r="Y2402" i="6"/>
  <c r="AP2402" i="6" s="1"/>
  <c r="Z2402" i="6"/>
  <c r="AQ2402" i="6" s="1"/>
  <c r="AA2402" i="6"/>
  <c r="AR2402" i="6" s="1"/>
  <c r="AB2402" i="6"/>
  <c r="AS2402" i="6" s="1"/>
  <c r="AC2402" i="6"/>
  <c r="AT2402" i="6" s="1"/>
  <c r="AD2402" i="6"/>
  <c r="AU2402" i="6" s="1"/>
  <c r="AW2402" i="6"/>
  <c r="W2403" i="6"/>
  <c r="AN2403" i="6" s="1"/>
  <c r="X2403" i="6"/>
  <c r="AO2403" i="6" s="1"/>
  <c r="Y2403" i="6"/>
  <c r="AP2403" i="6" s="1"/>
  <c r="Z2403" i="6"/>
  <c r="AQ2403" i="6" s="1"/>
  <c r="AA2403" i="6"/>
  <c r="AR2403" i="6" s="1"/>
  <c r="AB2403" i="6"/>
  <c r="AS2403" i="6" s="1"/>
  <c r="AC2403" i="6"/>
  <c r="AT2403" i="6" s="1"/>
  <c r="AD2403" i="6"/>
  <c r="AU2403" i="6" s="1"/>
  <c r="AW2403" i="6"/>
  <c r="AT2404" i="6"/>
  <c r="AU2404" i="6"/>
  <c r="AX2404" i="6"/>
  <c r="BB2404" i="6" s="1"/>
  <c r="AT2405" i="6"/>
  <c r="AU2405" i="6"/>
  <c r="AX2405" i="6"/>
  <c r="BB2405" i="6" s="1"/>
  <c r="W2406" i="6"/>
  <c r="X2406" i="6"/>
  <c r="AO2406" i="6" s="1"/>
  <c r="Y2406" i="6"/>
  <c r="AP2406" i="6" s="1"/>
  <c r="Z2406" i="6"/>
  <c r="AQ2406" i="6" s="1"/>
  <c r="AA2406" i="6"/>
  <c r="AR2406" i="6" s="1"/>
  <c r="AB2406" i="6"/>
  <c r="AS2406" i="6" s="1"/>
  <c r="AC2406" i="6"/>
  <c r="AT2406" i="6" s="1"/>
  <c r="AD2406" i="6"/>
  <c r="AU2406" i="6" s="1"/>
  <c r="AN2406" i="6"/>
  <c r="AW2406" i="6"/>
  <c r="W2407" i="6"/>
  <c r="AN2407" i="6" s="1"/>
  <c r="X2407" i="6"/>
  <c r="AO2407" i="6" s="1"/>
  <c r="Y2407" i="6"/>
  <c r="AP2407" i="6" s="1"/>
  <c r="Z2407" i="6"/>
  <c r="AQ2407" i="6" s="1"/>
  <c r="AA2407" i="6"/>
  <c r="AR2407" i="6" s="1"/>
  <c r="AB2407" i="6"/>
  <c r="AS2407" i="6" s="1"/>
  <c r="AC2407" i="6"/>
  <c r="AT2407" i="6" s="1"/>
  <c r="AD2407" i="6"/>
  <c r="AU2407" i="6" s="1"/>
  <c r="AW2407" i="6"/>
  <c r="W2408" i="6"/>
  <c r="AN2408" i="6" s="1"/>
  <c r="X2408" i="6"/>
  <c r="AO2408" i="6" s="1"/>
  <c r="Y2408" i="6"/>
  <c r="AP2408" i="6" s="1"/>
  <c r="Z2408" i="6"/>
  <c r="AQ2408" i="6" s="1"/>
  <c r="AA2408" i="6"/>
  <c r="AR2408" i="6" s="1"/>
  <c r="AB2408" i="6"/>
  <c r="AS2408" i="6" s="1"/>
  <c r="AC2408" i="6"/>
  <c r="AT2408" i="6" s="1"/>
  <c r="AD2408" i="6"/>
  <c r="AU2408" i="6" s="1"/>
  <c r="AW2408" i="6"/>
  <c r="W2409" i="6"/>
  <c r="AN2409" i="6" s="1"/>
  <c r="X2409" i="6"/>
  <c r="AO2409" i="6" s="1"/>
  <c r="Y2409" i="6"/>
  <c r="AP2409" i="6" s="1"/>
  <c r="Z2409" i="6"/>
  <c r="AQ2409" i="6" s="1"/>
  <c r="AA2409" i="6"/>
  <c r="AR2409" i="6" s="1"/>
  <c r="AB2409" i="6"/>
  <c r="AS2409" i="6" s="1"/>
  <c r="AC2409" i="6"/>
  <c r="AT2409" i="6" s="1"/>
  <c r="AD2409" i="6"/>
  <c r="AU2409" i="6" s="1"/>
  <c r="AW2409" i="6"/>
  <c r="W2410" i="6"/>
  <c r="AN2410" i="6" s="1"/>
  <c r="X2410" i="6"/>
  <c r="Y2410" i="6"/>
  <c r="AP2410" i="6" s="1"/>
  <c r="Z2410" i="6"/>
  <c r="AQ2410" i="6" s="1"/>
  <c r="AA2410" i="6"/>
  <c r="AR2410" i="6" s="1"/>
  <c r="AB2410" i="6"/>
  <c r="AS2410" i="6" s="1"/>
  <c r="AC2410" i="6"/>
  <c r="AT2410" i="6" s="1"/>
  <c r="AD2410" i="6"/>
  <c r="AU2410" i="6" s="1"/>
  <c r="AO2410" i="6"/>
  <c r="AW2410" i="6"/>
  <c r="W2411" i="6"/>
  <c r="AN2411" i="6" s="1"/>
  <c r="X2411" i="6"/>
  <c r="AO2411" i="6" s="1"/>
  <c r="Y2411" i="6"/>
  <c r="AP2411" i="6" s="1"/>
  <c r="Z2411" i="6"/>
  <c r="AQ2411" i="6" s="1"/>
  <c r="AA2411" i="6"/>
  <c r="AR2411" i="6" s="1"/>
  <c r="AB2411" i="6"/>
  <c r="AS2411" i="6" s="1"/>
  <c r="AC2411" i="6"/>
  <c r="AT2411" i="6" s="1"/>
  <c r="AD2411" i="6"/>
  <c r="AU2411" i="6" s="1"/>
  <c r="AW2411" i="6"/>
  <c r="AT2412" i="6"/>
  <c r="AU2412" i="6"/>
  <c r="AX2412" i="6"/>
  <c r="BB2412" i="6" s="1"/>
  <c r="AT2413" i="6"/>
  <c r="AU2413" i="6"/>
  <c r="AX2413" i="6"/>
  <c r="BB2413" i="6" s="1"/>
  <c r="W2414" i="6"/>
  <c r="AN2414" i="6" s="1"/>
  <c r="X2414" i="6"/>
  <c r="AO2414" i="6" s="1"/>
  <c r="Y2414" i="6"/>
  <c r="AP2414" i="6" s="1"/>
  <c r="Z2414" i="6"/>
  <c r="AQ2414" i="6" s="1"/>
  <c r="AA2414" i="6"/>
  <c r="AR2414" i="6" s="1"/>
  <c r="AB2414" i="6"/>
  <c r="AS2414" i="6" s="1"/>
  <c r="AC2414" i="6"/>
  <c r="AT2414" i="6" s="1"/>
  <c r="AD2414" i="6"/>
  <c r="AU2414" i="6" s="1"/>
  <c r="AW2414" i="6"/>
  <c r="W2415" i="6"/>
  <c r="AN2415" i="6" s="1"/>
  <c r="X2415" i="6"/>
  <c r="AO2415" i="6" s="1"/>
  <c r="Y2415" i="6"/>
  <c r="AP2415" i="6" s="1"/>
  <c r="Z2415" i="6"/>
  <c r="AQ2415" i="6" s="1"/>
  <c r="AA2415" i="6"/>
  <c r="AR2415" i="6" s="1"/>
  <c r="AB2415" i="6"/>
  <c r="AS2415" i="6" s="1"/>
  <c r="AC2415" i="6"/>
  <c r="AT2415" i="6" s="1"/>
  <c r="AD2415" i="6"/>
  <c r="AU2415" i="6" s="1"/>
  <c r="AW2415" i="6"/>
  <c r="W2416" i="6"/>
  <c r="AN2416" i="6" s="1"/>
  <c r="X2416" i="6"/>
  <c r="AO2416" i="6" s="1"/>
  <c r="Y2416" i="6"/>
  <c r="AP2416" i="6" s="1"/>
  <c r="Z2416" i="6"/>
  <c r="AQ2416" i="6" s="1"/>
  <c r="AA2416" i="6"/>
  <c r="AR2416" i="6" s="1"/>
  <c r="AB2416" i="6"/>
  <c r="AS2416" i="6" s="1"/>
  <c r="AC2416" i="6"/>
  <c r="AT2416" i="6" s="1"/>
  <c r="AD2416" i="6"/>
  <c r="AU2416" i="6" s="1"/>
  <c r="AW2416" i="6"/>
  <c r="W2417" i="6"/>
  <c r="AN2417" i="6" s="1"/>
  <c r="X2417" i="6"/>
  <c r="AO2417" i="6" s="1"/>
  <c r="Y2417" i="6"/>
  <c r="AP2417" i="6" s="1"/>
  <c r="Z2417" i="6"/>
  <c r="AQ2417" i="6" s="1"/>
  <c r="AA2417" i="6"/>
  <c r="AR2417" i="6" s="1"/>
  <c r="AB2417" i="6"/>
  <c r="AS2417" i="6" s="1"/>
  <c r="AC2417" i="6"/>
  <c r="AT2417" i="6" s="1"/>
  <c r="AD2417" i="6"/>
  <c r="AU2417" i="6" s="1"/>
  <c r="AW2417" i="6"/>
  <c r="W2418" i="6"/>
  <c r="AN2418" i="6" s="1"/>
  <c r="X2418" i="6"/>
  <c r="AO2418" i="6" s="1"/>
  <c r="Y2418" i="6"/>
  <c r="AP2418" i="6" s="1"/>
  <c r="Z2418" i="6"/>
  <c r="AQ2418" i="6" s="1"/>
  <c r="AA2418" i="6"/>
  <c r="AR2418" i="6" s="1"/>
  <c r="AB2418" i="6"/>
  <c r="AS2418" i="6" s="1"/>
  <c r="AC2418" i="6"/>
  <c r="AT2418" i="6" s="1"/>
  <c r="AD2418" i="6"/>
  <c r="AU2418" i="6" s="1"/>
  <c r="AW2418" i="6"/>
  <c r="W2419" i="6"/>
  <c r="AN2419" i="6" s="1"/>
  <c r="X2419" i="6"/>
  <c r="AO2419" i="6" s="1"/>
  <c r="Y2419" i="6"/>
  <c r="AP2419" i="6" s="1"/>
  <c r="Z2419" i="6"/>
  <c r="AQ2419" i="6" s="1"/>
  <c r="AA2419" i="6"/>
  <c r="AR2419" i="6" s="1"/>
  <c r="AB2419" i="6"/>
  <c r="AS2419" i="6" s="1"/>
  <c r="AC2419" i="6"/>
  <c r="AT2419" i="6" s="1"/>
  <c r="AD2419" i="6"/>
  <c r="AU2419" i="6" s="1"/>
  <c r="AW2419" i="6"/>
  <c r="AT2420" i="6"/>
  <c r="AU2420" i="6"/>
  <c r="AX2420" i="6"/>
  <c r="BB2420" i="6" s="1"/>
  <c r="AT2421" i="6"/>
  <c r="AU2421" i="6"/>
  <c r="AX2421" i="6"/>
  <c r="BB2421" i="6" s="1"/>
  <c r="W2422" i="6"/>
  <c r="AN2422" i="6" s="1"/>
  <c r="X2422" i="6"/>
  <c r="AO2422" i="6" s="1"/>
  <c r="Y2422" i="6"/>
  <c r="AP2422" i="6" s="1"/>
  <c r="Z2422" i="6"/>
  <c r="AQ2422" i="6" s="1"/>
  <c r="AA2422" i="6"/>
  <c r="AR2422" i="6" s="1"/>
  <c r="AB2422" i="6"/>
  <c r="AS2422" i="6" s="1"/>
  <c r="AC2422" i="6"/>
  <c r="AT2422" i="6" s="1"/>
  <c r="AD2422" i="6"/>
  <c r="AU2422" i="6" s="1"/>
  <c r="AW2422" i="6"/>
  <c r="W2423" i="6"/>
  <c r="AN2423" i="6" s="1"/>
  <c r="X2423" i="6"/>
  <c r="AO2423" i="6" s="1"/>
  <c r="Y2423" i="6"/>
  <c r="AP2423" i="6" s="1"/>
  <c r="Z2423" i="6"/>
  <c r="AQ2423" i="6" s="1"/>
  <c r="AA2423" i="6"/>
  <c r="AR2423" i="6" s="1"/>
  <c r="AB2423" i="6"/>
  <c r="AS2423" i="6" s="1"/>
  <c r="AC2423" i="6"/>
  <c r="AT2423" i="6" s="1"/>
  <c r="AD2423" i="6"/>
  <c r="AU2423" i="6" s="1"/>
  <c r="AW2423" i="6"/>
  <c r="W2424" i="6"/>
  <c r="AN2424" i="6" s="1"/>
  <c r="X2424" i="6"/>
  <c r="AO2424" i="6" s="1"/>
  <c r="Y2424" i="6"/>
  <c r="AP2424" i="6" s="1"/>
  <c r="Z2424" i="6"/>
  <c r="AQ2424" i="6" s="1"/>
  <c r="AA2424" i="6"/>
  <c r="AR2424" i="6" s="1"/>
  <c r="AB2424" i="6"/>
  <c r="AS2424" i="6" s="1"/>
  <c r="AC2424" i="6"/>
  <c r="AT2424" i="6" s="1"/>
  <c r="AD2424" i="6"/>
  <c r="AU2424" i="6" s="1"/>
  <c r="AW2424" i="6"/>
  <c r="W2425" i="6"/>
  <c r="AN2425" i="6" s="1"/>
  <c r="X2425" i="6"/>
  <c r="AO2425" i="6" s="1"/>
  <c r="Y2425" i="6"/>
  <c r="AP2425" i="6" s="1"/>
  <c r="Z2425" i="6"/>
  <c r="AQ2425" i="6" s="1"/>
  <c r="AA2425" i="6"/>
  <c r="AR2425" i="6" s="1"/>
  <c r="AB2425" i="6"/>
  <c r="AS2425" i="6" s="1"/>
  <c r="AC2425" i="6"/>
  <c r="AT2425" i="6" s="1"/>
  <c r="AD2425" i="6"/>
  <c r="AU2425" i="6" s="1"/>
  <c r="AW2425" i="6"/>
  <c r="W2426" i="6"/>
  <c r="AN2426" i="6" s="1"/>
  <c r="X2426" i="6"/>
  <c r="AO2426" i="6" s="1"/>
  <c r="Y2426" i="6"/>
  <c r="AP2426" i="6" s="1"/>
  <c r="Z2426" i="6"/>
  <c r="AQ2426" i="6" s="1"/>
  <c r="AA2426" i="6"/>
  <c r="AR2426" i="6" s="1"/>
  <c r="AB2426" i="6"/>
  <c r="AS2426" i="6" s="1"/>
  <c r="AC2426" i="6"/>
  <c r="AT2426" i="6" s="1"/>
  <c r="AD2426" i="6"/>
  <c r="AU2426" i="6" s="1"/>
  <c r="AW2426" i="6"/>
  <c r="W2427" i="6"/>
  <c r="AN2427" i="6" s="1"/>
  <c r="X2427" i="6"/>
  <c r="AO2427" i="6" s="1"/>
  <c r="Y2427" i="6"/>
  <c r="AP2427" i="6" s="1"/>
  <c r="Z2427" i="6"/>
  <c r="AQ2427" i="6" s="1"/>
  <c r="AA2427" i="6"/>
  <c r="AR2427" i="6" s="1"/>
  <c r="AB2427" i="6"/>
  <c r="AS2427" i="6" s="1"/>
  <c r="AC2427" i="6"/>
  <c r="AT2427" i="6" s="1"/>
  <c r="AD2427" i="6"/>
  <c r="AU2427" i="6" s="1"/>
  <c r="AW2427" i="6"/>
  <c r="AT2428" i="6"/>
  <c r="AU2428" i="6"/>
  <c r="AX2428" i="6"/>
  <c r="BB2428" i="6" s="1"/>
  <c r="AT2429" i="6"/>
  <c r="AU2429" i="6"/>
  <c r="AX2429" i="6"/>
  <c r="BB2429" i="6" s="1"/>
  <c r="W2430" i="6"/>
  <c r="AN2430" i="6" s="1"/>
  <c r="X2430" i="6"/>
  <c r="AO2430" i="6" s="1"/>
  <c r="Y2430" i="6"/>
  <c r="AP2430" i="6" s="1"/>
  <c r="Z2430" i="6"/>
  <c r="AQ2430" i="6" s="1"/>
  <c r="AA2430" i="6"/>
  <c r="AR2430" i="6" s="1"/>
  <c r="AB2430" i="6"/>
  <c r="AS2430" i="6" s="1"/>
  <c r="AC2430" i="6"/>
  <c r="AT2430" i="6" s="1"/>
  <c r="AD2430" i="6"/>
  <c r="AU2430" i="6" s="1"/>
  <c r="AW2430" i="6"/>
  <c r="W2431" i="6"/>
  <c r="AN2431" i="6" s="1"/>
  <c r="X2431" i="6"/>
  <c r="AO2431" i="6" s="1"/>
  <c r="Y2431" i="6"/>
  <c r="AP2431" i="6" s="1"/>
  <c r="Z2431" i="6"/>
  <c r="AQ2431" i="6" s="1"/>
  <c r="AA2431" i="6"/>
  <c r="AR2431" i="6" s="1"/>
  <c r="AB2431" i="6"/>
  <c r="AS2431" i="6" s="1"/>
  <c r="AC2431" i="6"/>
  <c r="AT2431" i="6" s="1"/>
  <c r="AD2431" i="6"/>
  <c r="AU2431" i="6" s="1"/>
  <c r="AW2431" i="6"/>
  <c r="W2432" i="6"/>
  <c r="AN2432" i="6" s="1"/>
  <c r="X2432" i="6"/>
  <c r="AO2432" i="6" s="1"/>
  <c r="Y2432" i="6"/>
  <c r="AP2432" i="6" s="1"/>
  <c r="Z2432" i="6"/>
  <c r="AQ2432" i="6" s="1"/>
  <c r="AA2432" i="6"/>
  <c r="AR2432" i="6" s="1"/>
  <c r="AB2432" i="6"/>
  <c r="AS2432" i="6" s="1"/>
  <c r="AC2432" i="6"/>
  <c r="AT2432" i="6" s="1"/>
  <c r="AD2432" i="6"/>
  <c r="AU2432" i="6" s="1"/>
  <c r="AW2432" i="6"/>
  <c r="W2433" i="6"/>
  <c r="AN2433" i="6" s="1"/>
  <c r="X2433" i="6"/>
  <c r="AO2433" i="6" s="1"/>
  <c r="Y2433" i="6"/>
  <c r="AP2433" i="6" s="1"/>
  <c r="Z2433" i="6"/>
  <c r="AQ2433" i="6" s="1"/>
  <c r="AA2433" i="6"/>
  <c r="AR2433" i="6" s="1"/>
  <c r="AB2433" i="6"/>
  <c r="AS2433" i="6" s="1"/>
  <c r="AC2433" i="6"/>
  <c r="AT2433" i="6" s="1"/>
  <c r="AD2433" i="6"/>
  <c r="AU2433" i="6" s="1"/>
  <c r="AW2433" i="6"/>
  <c r="W2434" i="6"/>
  <c r="AN2434" i="6" s="1"/>
  <c r="X2434" i="6"/>
  <c r="AO2434" i="6" s="1"/>
  <c r="Y2434" i="6"/>
  <c r="AP2434" i="6" s="1"/>
  <c r="Z2434" i="6"/>
  <c r="AQ2434" i="6" s="1"/>
  <c r="AA2434" i="6"/>
  <c r="AR2434" i="6" s="1"/>
  <c r="AB2434" i="6"/>
  <c r="AS2434" i="6" s="1"/>
  <c r="AC2434" i="6"/>
  <c r="AT2434" i="6" s="1"/>
  <c r="AD2434" i="6"/>
  <c r="AU2434" i="6" s="1"/>
  <c r="AW2434" i="6"/>
  <c r="W2435" i="6"/>
  <c r="AN2435" i="6" s="1"/>
  <c r="X2435" i="6"/>
  <c r="AO2435" i="6" s="1"/>
  <c r="Y2435" i="6"/>
  <c r="AP2435" i="6" s="1"/>
  <c r="Z2435" i="6"/>
  <c r="AQ2435" i="6" s="1"/>
  <c r="AA2435" i="6"/>
  <c r="AR2435" i="6" s="1"/>
  <c r="AB2435" i="6"/>
  <c r="AS2435" i="6" s="1"/>
  <c r="AC2435" i="6"/>
  <c r="AT2435" i="6" s="1"/>
  <c r="AD2435" i="6"/>
  <c r="AU2435" i="6" s="1"/>
  <c r="AW2435" i="6"/>
  <c r="AT2436" i="6"/>
  <c r="AU2436" i="6"/>
  <c r="AX2436" i="6"/>
  <c r="BB2436" i="6" s="1"/>
  <c r="AT2437" i="6"/>
  <c r="AU2437" i="6"/>
  <c r="AX2437" i="6"/>
  <c r="BB2437" i="6" s="1"/>
  <c r="M5" i="5"/>
  <c r="N5" i="5"/>
  <c r="O5" i="5"/>
  <c r="P5" i="5"/>
  <c r="Q5" i="5"/>
  <c r="R5" i="5"/>
  <c r="M6" i="5"/>
  <c r="N6" i="5"/>
  <c r="O6" i="5"/>
  <c r="P6" i="5"/>
  <c r="Q6" i="5"/>
  <c r="R6" i="5"/>
  <c r="M7" i="5"/>
  <c r="N7" i="5"/>
  <c r="O7" i="5"/>
  <c r="P7" i="5"/>
  <c r="Q7" i="5"/>
  <c r="R7" i="5"/>
  <c r="M8" i="5"/>
  <c r="N8" i="5"/>
  <c r="O8" i="5"/>
  <c r="P8" i="5"/>
  <c r="Q8" i="5"/>
  <c r="R8" i="5"/>
  <c r="M9" i="5"/>
  <c r="N9" i="5"/>
  <c r="O9" i="5"/>
  <c r="P9" i="5"/>
  <c r="Q9" i="5"/>
  <c r="R9" i="5"/>
  <c r="M10" i="5"/>
  <c r="N10" i="5"/>
  <c r="O10" i="5"/>
  <c r="P10" i="5"/>
  <c r="Q10" i="5"/>
  <c r="R10" i="5"/>
  <c r="M11" i="5"/>
  <c r="N11" i="5"/>
  <c r="O11" i="5"/>
  <c r="P11" i="5"/>
  <c r="Q11" i="5"/>
  <c r="R11" i="5"/>
  <c r="M12" i="5"/>
  <c r="N12" i="5"/>
  <c r="O12" i="5"/>
  <c r="P12" i="5"/>
  <c r="Q12" i="5"/>
  <c r="R12" i="5"/>
  <c r="M13" i="5"/>
  <c r="N13" i="5"/>
  <c r="O13" i="5"/>
  <c r="P13" i="5"/>
  <c r="Q13" i="5"/>
  <c r="R13" i="5"/>
  <c r="M14" i="5"/>
  <c r="N14" i="5"/>
  <c r="O14" i="5"/>
  <c r="P14" i="5"/>
  <c r="Q14" i="5"/>
  <c r="R14" i="5"/>
  <c r="M15" i="5"/>
  <c r="N15" i="5"/>
  <c r="O15" i="5"/>
  <c r="P15" i="5"/>
  <c r="Q15" i="5"/>
  <c r="R15" i="5"/>
  <c r="M16" i="5"/>
  <c r="N16" i="5"/>
  <c r="O16" i="5"/>
  <c r="P16" i="5"/>
  <c r="Q16" i="5"/>
  <c r="R16" i="5"/>
  <c r="M17" i="5"/>
  <c r="N17" i="5"/>
  <c r="O17" i="5"/>
  <c r="P17" i="5"/>
  <c r="Q17" i="5"/>
  <c r="R17" i="5"/>
  <c r="M18" i="5"/>
  <c r="N18" i="5"/>
  <c r="O18" i="5"/>
  <c r="P18" i="5"/>
  <c r="Q18" i="5"/>
  <c r="R18" i="5"/>
  <c r="M19" i="5"/>
  <c r="N19" i="5"/>
  <c r="O19" i="5"/>
  <c r="P19" i="5"/>
  <c r="Q19" i="5"/>
  <c r="R19" i="5"/>
  <c r="M20" i="5"/>
  <c r="N20" i="5"/>
  <c r="O20" i="5"/>
  <c r="P20" i="5"/>
  <c r="Q20" i="5"/>
  <c r="R20" i="5"/>
  <c r="M21" i="5"/>
  <c r="N21" i="5"/>
  <c r="O21" i="5"/>
  <c r="P21" i="5"/>
  <c r="Q21" i="5"/>
  <c r="R21" i="5"/>
  <c r="M22" i="5"/>
  <c r="N22" i="5"/>
  <c r="O22" i="5"/>
  <c r="P22" i="5"/>
  <c r="Q22" i="5"/>
  <c r="R22" i="5"/>
  <c r="M23" i="5"/>
  <c r="N23" i="5"/>
  <c r="O23" i="5"/>
  <c r="P23" i="5"/>
  <c r="Q23" i="5"/>
  <c r="R23" i="5"/>
  <c r="M24" i="5"/>
  <c r="N24" i="5"/>
  <c r="O24" i="5"/>
  <c r="P24" i="5"/>
  <c r="Q24" i="5"/>
  <c r="R24" i="5"/>
  <c r="M25" i="5"/>
  <c r="N25" i="5"/>
  <c r="O25" i="5"/>
  <c r="P25" i="5"/>
  <c r="Q25" i="5"/>
  <c r="R25" i="5"/>
  <c r="M26" i="5"/>
  <c r="N26" i="5"/>
  <c r="O26" i="5"/>
  <c r="P26" i="5"/>
  <c r="Q26" i="5"/>
  <c r="R26" i="5"/>
  <c r="M27" i="5"/>
  <c r="N27" i="5"/>
  <c r="O27" i="5"/>
  <c r="P27" i="5"/>
  <c r="Q27" i="5"/>
  <c r="R27" i="5"/>
  <c r="M28" i="5"/>
  <c r="N28" i="5"/>
  <c r="O28" i="5"/>
  <c r="P28" i="5"/>
  <c r="Q28" i="5"/>
  <c r="R28" i="5"/>
  <c r="M29" i="5"/>
  <c r="N29" i="5"/>
  <c r="O29" i="5"/>
  <c r="P29" i="5"/>
  <c r="Q29" i="5"/>
  <c r="R29" i="5"/>
  <c r="M30" i="5"/>
  <c r="N30" i="5"/>
  <c r="O30" i="5"/>
  <c r="P30" i="5"/>
  <c r="Q30" i="5"/>
  <c r="R30" i="5"/>
  <c r="M31" i="5"/>
  <c r="N31" i="5"/>
  <c r="O31" i="5"/>
  <c r="P31" i="5"/>
  <c r="Q31" i="5"/>
  <c r="R31" i="5"/>
  <c r="M32" i="5"/>
  <c r="N32" i="5"/>
  <c r="O32" i="5"/>
  <c r="P32" i="5"/>
  <c r="Q32" i="5"/>
  <c r="R32" i="5"/>
  <c r="M33" i="5"/>
  <c r="N33" i="5"/>
  <c r="O33" i="5"/>
  <c r="P33" i="5"/>
  <c r="Q33" i="5"/>
  <c r="R33" i="5"/>
  <c r="M34" i="5"/>
  <c r="N34" i="5"/>
  <c r="O34" i="5"/>
  <c r="P34" i="5"/>
  <c r="Q34" i="5"/>
  <c r="R34" i="5"/>
  <c r="M35" i="5"/>
  <c r="N35" i="5"/>
  <c r="O35" i="5"/>
  <c r="P35" i="5"/>
  <c r="Q35" i="5"/>
  <c r="R35" i="5"/>
  <c r="M36" i="5"/>
  <c r="N36" i="5"/>
  <c r="O36" i="5"/>
  <c r="P36" i="5"/>
  <c r="Q36" i="5"/>
  <c r="R36" i="5"/>
  <c r="M37" i="5"/>
  <c r="N37" i="5"/>
  <c r="O37" i="5"/>
  <c r="P37" i="5"/>
  <c r="Q37" i="5"/>
  <c r="R37" i="5"/>
  <c r="M38" i="5"/>
  <c r="N38" i="5"/>
  <c r="O38" i="5"/>
  <c r="P38" i="5"/>
  <c r="Q38" i="5"/>
  <c r="R38" i="5"/>
  <c r="M39" i="5"/>
  <c r="N39" i="5"/>
  <c r="O39" i="5"/>
  <c r="P39" i="5"/>
  <c r="Q39" i="5"/>
  <c r="R39" i="5"/>
  <c r="M40" i="5"/>
  <c r="N40" i="5"/>
  <c r="O40" i="5"/>
  <c r="P40" i="5"/>
  <c r="Q40" i="5"/>
  <c r="R40" i="5"/>
  <c r="M41" i="5"/>
  <c r="N41" i="5"/>
  <c r="O41" i="5"/>
  <c r="P41" i="5"/>
  <c r="Q41" i="5"/>
  <c r="R41" i="5"/>
  <c r="M42" i="5"/>
  <c r="N42" i="5"/>
  <c r="O42" i="5"/>
  <c r="P42" i="5"/>
  <c r="Q42" i="5"/>
  <c r="R42" i="5"/>
  <c r="M43" i="5"/>
  <c r="N43" i="5"/>
  <c r="O43" i="5"/>
  <c r="P43" i="5"/>
  <c r="Q43" i="5"/>
  <c r="R43" i="5"/>
  <c r="M44" i="5"/>
  <c r="N44" i="5"/>
  <c r="O44" i="5"/>
  <c r="P44" i="5"/>
  <c r="Q44" i="5"/>
  <c r="R44" i="5"/>
  <c r="M45" i="5"/>
  <c r="N45" i="5"/>
  <c r="O45" i="5"/>
  <c r="P45" i="5"/>
  <c r="Q45" i="5"/>
  <c r="R45" i="5"/>
  <c r="M46" i="5"/>
  <c r="N46" i="5"/>
  <c r="O46" i="5"/>
  <c r="P46" i="5"/>
  <c r="Q46" i="5"/>
  <c r="R46" i="5"/>
  <c r="M47" i="5"/>
  <c r="N47" i="5"/>
  <c r="O47" i="5"/>
  <c r="P47" i="5"/>
  <c r="Q47" i="5"/>
  <c r="R47" i="5"/>
  <c r="M48" i="5"/>
  <c r="N48" i="5"/>
  <c r="O48" i="5"/>
  <c r="P48" i="5"/>
  <c r="Q48" i="5"/>
  <c r="R48" i="5"/>
  <c r="M49" i="5"/>
  <c r="N49" i="5"/>
  <c r="O49" i="5"/>
  <c r="P49" i="5"/>
  <c r="Q49" i="5"/>
  <c r="R49" i="5"/>
  <c r="M50" i="5"/>
  <c r="N50" i="5"/>
  <c r="O50" i="5"/>
  <c r="P50" i="5"/>
  <c r="Q50" i="5"/>
  <c r="R50" i="5"/>
  <c r="M51" i="5"/>
  <c r="N51" i="5"/>
  <c r="O51" i="5"/>
  <c r="P51" i="5"/>
  <c r="Q51" i="5"/>
  <c r="R51" i="5"/>
  <c r="M52" i="5"/>
  <c r="N52" i="5"/>
  <c r="O52" i="5"/>
  <c r="P52" i="5"/>
  <c r="Q52" i="5"/>
  <c r="R52" i="5"/>
  <c r="M53" i="5"/>
  <c r="N53" i="5"/>
  <c r="O53" i="5"/>
  <c r="P53" i="5"/>
  <c r="Q53" i="5"/>
  <c r="R53" i="5"/>
  <c r="M54" i="5"/>
  <c r="N54" i="5"/>
  <c r="O54" i="5"/>
  <c r="P54" i="5"/>
  <c r="Q54" i="5"/>
  <c r="R54" i="5"/>
  <c r="M55" i="5"/>
  <c r="N55" i="5"/>
  <c r="O55" i="5"/>
  <c r="P55" i="5"/>
  <c r="Q55" i="5"/>
  <c r="R55" i="5"/>
  <c r="M56" i="5"/>
  <c r="N56" i="5"/>
  <c r="O56" i="5"/>
  <c r="P56" i="5"/>
  <c r="Q56" i="5"/>
  <c r="R56" i="5"/>
  <c r="M57" i="5"/>
  <c r="N57" i="5"/>
  <c r="O57" i="5"/>
  <c r="P57" i="5"/>
  <c r="Q57" i="5"/>
  <c r="R57" i="5"/>
  <c r="M58" i="5"/>
  <c r="N58" i="5"/>
  <c r="O58" i="5"/>
  <c r="P58" i="5"/>
  <c r="Q58" i="5"/>
  <c r="R58" i="5"/>
  <c r="Q4" i="5"/>
  <c r="R4" i="5"/>
  <c r="P4" i="5"/>
  <c r="N4" i="5"/>
  <c r="O4" i="5"/>
  <c r="M4" i="5"/>
  <c r="A5" i="5"/>
  <c r="A12" i="11" s="1"/>
  <c r="A6" i="5"/>
  <c r="A13" i="11" s="1"/>
  <c r="A7" i="5"/>
  <c r="A14" i="11" s="1"/>
  <c r="A8" i="5"/>
  <c r="A9" i="5"/>
  <c r="A10" i="5"/>
  <c r="A11" i="5"/>
  <c r="A12" i="5"/>
  <c r="A13" i="5"/>
  <c r="A14" i="5"/>
  <c r="A15" i="5"/>
  <c r="A16" i="5"/>
  <c r="A17" i="5"/>
  <c r="A18" i="5"/>
  <c r="A19" i="5"/>
  <c r="A20" i="5"/>
  <c r="A21" i="5"/>
  <c r="A22" i="5"/>
  <c r="A23" i="5"/>
  <c r="A24" i="5"/>
  <c r="A25" i="5"/>
  <c r="A26" i="5"/>
  <c r="A27" i="5"/>
  <c r="A28" i="5"/>
  <c r="A29" i="5"/>
  <c r="A30" i="5"/>
  <c r="A31" i="5"/>
  <c r="A32" i="5"/>
  <c r="A33" i="5"/>
  <c r="A34" i="5"/>
  <c r="A35" i="5"/>
  <c r="A36" i="5"/>
  <c r="A37" i="5"/>
  <c r="A38" i="5"/>
  <c r="A39" i="5"/>
  <c r="A40" i="5"/>
  <c r="A41" i="5"/>
  <c r="A42" i="5"/>
  <c r="A43" i="5"/>
  <c r="A44" i="5"/>
  <c r="A45" i="5"/>
  <c r="A46" i="5"/>
  <c r="A47" i="5"/>
  <c r="A48" i="5"/>
  <c r="A49" i="5"/>
  <c r="A50" i="5"/>
  <c r="A51" i="5"/>
  <c r="A52" i="5"/>
  <c r="A53" i="5"/>
  <c r="A54" i="5"/>
  <c r="A55" i="5"/>
  <c r="A56" i="5"/>
  <c r="A57" i="5"/>
  <c r="A58" i="5"/>
  <c r="B4" i="5"/>
  <c r="D4" i="5"/>
  <c r="C4" i="5"/>
  <c r="A4" i="5"/>
  <c r="A47" i="11" l="1"/>
  <c r="A22" i="12" s="1"/>
  <c r="P74" i="10"/>
  <c r="A31" i="11"/>
  <c r="P42" i="10"/>
  <c r="A59" i="11"/>
  <c r="P98" i="10"/>
  <c r="A51" i="11"/>
  <c r="A26" i="12" s="1"/>
  <c r="P82" i="10"/>
  <c r="A43" i="11"/>
  <c r="A18" i="12" s="1"/>
  <c r="P66" i="10"/>
  <c r="A35" i="11"/>
  <c r="A10" i="12" s="1"/>
  <c r="P50" i="10"/>
  <c r="A27" i="11"/>
  <c r="P34" i="10"/>
  <c r="A19" i="11"/>
  <c r="P18" i="10"/>
  <c r="A65" i="11"/>
  <c r="P110" i="10"/>
  <c r="A49" i="11"/>
  <c r="A24" i="12" s="1"/>
  <c r="P78" i="10"/>
  <c r="A33" i="11"/>
  <c r="P46" i="10"/>
  <c r="A17" i="11"/>
  <c r="P14" i="10"/>
  <c r="A57" i="11"/>
  <c r="P94" i="10"/>
  <c r="A41" i="11"/>
  <c r="A16" i="12" s="1"/>
  <c r="P62" i="10"/>
  <c r="A25" i="11"/>
  <c r="P30" i="10"/>
  <c r="A55" i="11"/>
  <c r="A30" i="12" s="1"/>
  <c r="P90" i="10"/>
  <c r="A23" i="11"/>
  <c r="P26" i="10"/>
  <c r="A63" i="11"/>
  <c r="P106" i="10"/>
  <c r="A39" i="11"/>
  <c r="A14" i="12" s="1"/>
  <c r="P58" i="10"/>
  <c r="A15" i="11"/>
  <c r="P10" i="10"/>
  <c r="A64" i="11"/>
  <c r="P108" i="10"/>
  <c r="A56" i="11"/>
  <c r="P92" i="10"/>
  <c r="A48" i="11"/>
  <c r="A23" i="12" s="1"/>
  <c r="P76" i="10"/>
  <c r="A40" i="11"/>
  <c r="A15" i="12" s="1"/>
  <c r="P60" i="10"/>
  <c r="A32" i="11"/>
  <c r="P44" i="10"/>
  <c r="A24" i="11"/>
  <c r="P28" i="10"/>
  <c r="A16" i="11"/>
  <c r="P12" i="10"/>
  <c r="A54" i="11"/>
  <c r="A29" i="12" s="1"/>
  <c r="P88" i="10"/>
  <c r="A62" i="11"/>
  <c r="P104" i="10"/>
  <c r="A38" i="11"/>
  <c r="A13" i="12" s="1"/>
  <c r="P56" i="10"/>
  <c r="A22" i="11"/>
  <c r="P24" i="10"/>
  <c r="A61" i="11"/>
  <c r="P102" i="10"/>
  <c r="A53" i="11"/>
  <c r="A28" i="12" s="1"/>
  <c r="P86" i="10"/>
  <c r="A45" i="11"/>
  <c r="A20" i="12" s="1"/>
  <c r="P70" i="10"/>
  <c r="A37" i="11"/>
  <c r="A12" i="12" s="1"/>
  <c r="P54" i="10"/>
  <c r="A29" i="11"/>
  <c r="P38" i="10"/>
  <c r="A21" i="11"/>
  <c r="P22" i="10"/>
  <c r="Q336" i="6"/>
  <c r="X446" i="6" s="1"/>
  <c r="AO446" i="6" s="1"/>
  <c r="R336" i="6"/>
  <c r="Y446" i="6" s="1"/>
  <c r="AP446" i="6" s="1"/>
  <c r="P338" i="6"/>
  <c r="W448" i="6" s="1"/>
  <c r="AN448" i="6" s="1"/>
  <c r="U339" i="6"/>
  <c r="AB449" i="6" s="1"/>
  <c r="AS449" i="6" s="1"/>
  <c r="T341" i="6"/>
  <c r="AA451" i="6" s="1"/>
  <c r="AR451" i="6" s="1"/>
  <c r="T337" i="6"/>
  <c r="AA447" i="6" s="1"/>
  <c r="AR447" i="6" s="1"/>
  <c r="R339" i="6"/>
  <c r="Y449" i="6" s="1"/>
  <c r="AP449" i="6" s="1"/>
  <c r="Q341" i="6"/>
  <c r="X451" i="6" s="1"/>
  <c r="AO451" i="6" s="1"/>
  <c r="T336" i="6"/>
  <c r="AA446" i="6" s="1"/>
  <c r="AR446" i="6" s="1"/>
  <c r="S338" i="6"/>
  <c r="Z448" i="6" s="1"/>
  <c r="AQ448" i="6" s="1"/>
  <c r="R340" i="6"/>
  <c r="Y450" i="6" s="1"/>
  <c r="AP450" i="6" s="1"/>
  <c r="P337" i="6"/>
  <c r="W447" i="6" s="1"/>
  <c r="AN447" i="6" s="1"/>
  <c r="T338" i="6"/>
  <c r="AA448" i="6" s="1"/>
  <c r="AR448" i="6" s="1"/>
  <c r="S340" i="6"/>
  <c r="Z450" i="6" s="1"/>
  <c r="AQ450" i="6" s="1"/>
  <c r="R337" i="6"/>
  <c r="Y447" i="6" s="1"/>
  <c r="AP447" i="6" s="1"/>
  <c r="P341" i="6"/>
  <c r="W451" i="6" s="1"/>
  <c r="AN451" i="6" s="1"/>
  <c r="Q337" i="6"/>
  <c r="X447" i="6" s="1"/>
  <c r="AO447" i="6" s="1"/>
  <c r="P339" i="6"/>
  <c r="W449" i="6" s="1"/>
  <c r="AN449" i="6" s="1"/>
  <c r="T340" i="6"/>
  <c r="AA450" i="6" s="1"/>
  <c r="AR450" i="6" s="1"/>
  <c r="Q339" i="6"/>
  <c r="X449" i="6" s="1"/>
  <c r="AO449" i="6" s="1"/>
  <c r="P336" i="6"/>
  <c r="W446" i="6" s="1"/>
  <c r="AN446" i="6" s="1"/>
  <c r="U337" i="6"/>
  <c r="AB447" i="6" s="1"/>
  <c r="AS447" i="6" s="1"/>
  <c r="T339" i="6"/>
  <c r="AA449" i="6" s="1"/>
  <c r="AR449" i="6" s="1"/>
  <c r="R341" i="6"/>
  <c r="Y451" i="6" s="1"/>
  <c r="AP451" i="6" s="1"/>
  <c r="S336" i="6"/>
  <c r="Z446" i="6" s="1"/>
  <c r="AQ446" i="6" s="1"/>
  <c r="R338" i="6"/>
  <c r="Y448" i="6" s="1"/>
  <c r="AP448" i="6" s="1"/>
  <c r="P340" i="6"/>
  <c r="W450" i="6" s="1"/>
  <c r="AN450" i="6" s="1"/>
  <c r="U341" i="6"/>
  <c r="AB451" i="6" s="1"/>
  <c r="AS451" i="6" s="1"/>
  <c r="S341" i="6"/>
  <c r="Z451" i="6" s="1"/>
  <c r="AQ451" i="6" s="1"/>
  <c r="U340" i="6"/>
  <c r="AB450" i="6" s="1"/>
  <c r="AS450" i="6" s="1"/>
  <c r="Q340" i="6"/>
  <c r="X450" i="6" s="1"/>
  <c r="AO450" i="6" s="1"/>
  <c r="S339" i="6"/>
  <c r="Z449" i="6" s="1"/>
  <c r="AQ449" i="6" s="1"/>
  <c r="U338" i="6"/>
  <c r="AB448" i="6" s="1"/>
  <c r="AS448" i="6" s="1"/>
  <c r="Q338" i="6"/>
  <c r="X448" i="6" s="1"/>
  <c r="AO448" i="6" s="1"/>
  <c r="S337" i="6"/>
  <c r="Z447" i="6" s="1"/>
  <c r="AQ447" i="6" s="1"/>
  <c r="A46" i="11"/>
  <c r="A21" i="12" s="1"/>
  <c r="P72" i="10"/>
  <c r="A30" i="11"/>
  <c r="P40" i="10"/>
  <c r="A60" i="11"/>
  <c r="P100" i="10"/>
  <c r="A52" i="11"/>
  <c r="A27" i="12" s="1"/>
  <c r="P84" i="10"/>
  <c r="A44" i="11"/>
  <c r="A19" i="12" s="1"/>
  <c r="P68" i="10"/>
  <c r="A36" i="11"/>
  <c r="A11" i="12" s="1"/>
  <c r="P52" i="10"/>
  <c r="A28" i="11"/>
  <c r="P36" i="10"/>
  <c r="A20" i="11"/>
  <c r="P20" i="10"/>
  <c r="A58" i="11"/>
  <c r="P96" i="10"/>
  <c r="A50" i="11"/>
  <c r="A25" i="12" s="1"/>
  <c r="P80" i="10"/>
  <c r="A42" i="11"/>
  <c r="A17" i="12" s="1"/>
  <c r="P64" i="10"/>
  <c r="A34" i="11"/>
  <c r="P48" i="10"/>
  <c r="A26" i="11"/>
  <c r="P32" i="10"/>
  <c r="A18" i="11"/>
  <c r="P16" i="10"/>
  <c r="Q112" i="10" a="1"/>
  <c r="U112" i="10" a="1"/>
  <c r="Z112" i="10" a="1"/>
  <c r="V112" i="10" a="1"/>
  <c r="AA112" i="10" a="1"/>
  <c r="T112" i="10" a="1"/>
  <c r="Y112" i="10" a="1"/>
  <c r="AC112" i="10" a="1"/>
  <c r="R112" i="10" a="1"/>
  <c r="S112" i="10" a="1"/>
  <c r="X112" i="10" a="1"/>
  <c r="AB112" i="10" a="1"/>
  <c r="T114" i="10" a="1"/>
  <c r="Y114" i="10" a="1"/>
  <c r="AC114" i="10" a="1"/>
  <c r="U114" i="10" a="1"/>
  <c r="S114" i="10" a="1"/>
  <c r="X114" i="10" a="1"/>
  <c r="AB114" i="10" a="1"/>
  <c r="Q114" i="10" a="1"/>
  <c r="R114" i="10" a="1"/>
  <c r="V114" i="10" a="1"/>
  <c r="AA114" i="10" a="1"/>
  <c r="Z114" i="10" a="1"/>
  <c r="AK114" i="9" a="1"/>
  <c r="AK114" i="9" s="1"/>
  <c r="AK112" i="9" a="1"/>
  <c r="AK112" i="9" s="1"/>
  <c r="AZ2342" i="6" a="1"/>
  <c r="AZ2347" i="6" s="1"/>
  <c r="BB2347" i="6" s="1"/>
  <c r="AE860" i="6" a="1"/>
  <c r="AF860" i="6" s="1"/>
  <c r="AO860" i="6" s="1"/>
  <c r="AE2052" i="6" a="1"/>
  <c r="AH2052" i="6" s="1"/>
  <c r="AQ2052" i="6" s="1"/>
  <c r="AE1300" i="6" a="1"/>
  <c r="AF1301" i="6" s="1"/>
  <c r="AO1301" i="6" s="1"/>
  <c r="AE1604" i="6" a="1"/>
  <c r="AE2172" i="6" a="1"/>
  <c r="AG2172" i="6" s="1"/>
  <c r="AP2172" i="6" s="1"/>
  <c r="AE812" i="6" a="1"/>
  <c r="AF812" i="6" s="1"/>
  <c r="AO812" i="6" s="1"/>
  <c r="AE2188" i="6" a="1"/>
  <c r="AJ2189" i="6" s="1"/>
  <c r="AS2189" i="6" s="1"/>
  <c r="AZ2094" i="6" a="1"/>
  <c r="AZ2094" i="6" s="1"/>
  <c r="BB2094" i="6" s="1"/>
  <c r="AE2148" i="6" a="1"/>
  <c r="AH2148" i="6" s="1"/>
  <c r="AQ2148" i="6" s="1"/>
  <c r="AE1668" i="6" a="1"/>
  <c r="AI1669" i="6" s="1"/>
  <c r="AR1669" i="6" s="1"/>
  <c r="AZ1430" i="6" a="1"/>
  <c r="AZ1431" i="6" s="1"/>
  <c r="BB1431" i="6" s="1"/>
  <c r="AE1236" i="6" a="1"/>
  <c r="AG1237" i="6" s="1"/>
  <c r="AP1237" i="6" s="1"/>
  <c r="AZ902" i="6" a="1"/>
  <c r="AE1980" i="6" a="1"/>
  <c r="AZ1822" i="6" a="1"/>
  <c r="AZ1822" i="6" s="1"/>
  <c r="BB1822" i="6" s="1"/>
  <c r="AE1332" i="6" a="1"/>
  <c r="AE1260" i="6" a="1"/>
  <c r="AJ1261" i="6" s="1"/>
  <c r="AS1261" i="6" s="1"/>
  <c r="AE1196" i="6" a="1"/>
  <c r="AJ1197" i="6" s="1"/>
  <c r="AS1197" i="6" s="1"/>
  <c r="AE452" i="6" a="1"/>
  <c r="AJ452" i="6" s="1"/>
  <c r="AS452" i="6" s="1"/>
  <c r="AZ1622" i="6" a="1"/>
  <c r="AZ1624" i="6" s="1"/>
  <c r="BB1624" i="6" s="1"/>
  <c r="AE2236" i="6" a="1"/>
  <c r="AH2236" i="6" s="1"/>
  <c r="AQ2236" i="6" s="1"/>
  <c r="AE2140" i="6" a="1"/>
  <c r="AJ2141" i="6" s="1"/>
  <c r="AS2141" i="6" s="1"/>
  <c r="AE1516" i="6" a="1"/>
  <c r="AE1517" i="6" s="1"/>
  <c r="AN1517" i="6" s="1"/>
  <c r="AE1380" i="6" a="1"/>
  <c r="AE1380" i="6" s="1"/>
  <c r="AN1380" i="6" s="1"/>
  <c r="AE1204" i="6" a="1"/>
  <c r="AG1205" i="6" s="1"/>
  <c r="AP1205" i="6" s="1"/>
  <c r="AE1068" i="6" a="1"/>
  <c r="AG1068" i="6" s="1"/>
  <c r="AP1068" i="6" s="1"/>
  <c r="AE612" i="6" a="1"/>
  <c r="AI613" i="6" s="1"/>
  <c r="AR613" i="6" s="1"/>
  <c r="AE2420" i="6" a="1"/>
  <c r="AI2420" i="6" s="1"/>
  <c r="AR2420" i="6" s="1"/>
  <c r="AE2356" i="6" a="1"/>
  <c r="AG2357" i="6" s="1"/>
  <c r="AP2357" i="6" s="1"/>
  <c r="AE2268" i="6" a="1"/>
  <c r="AE1572" i="6" a="1"/>
  <c r="AG1572" i="6" s="1"/>
  <c r="AP1572" i="6" s="1"/>
  <c r="AE1228" i="6" a="1"/>
  <c r="AG1228" i="6" s="1"/>
  <c r="AP1228" i="6" s="1"/>
  <c r="AE844" i="6" a="1"/>
  <c r="AJ845" i="6" s="1"/>
  <c r="AS845" i="6" s="1"/>
  <c r="AE2044" i="6" a="1"/>
  <c r="AI2045" i="6" s="1"/>
  <c r="AR2045" i="6" s="1"/>
  <c r="AE1396" i="6" a="1"/>
  <c r="AG1397" i="6" s="1"/>
  <c r="AP1397" i="6" s="1"/>
  <c r="AZ1390" i="6" a="1"/>
  <c r="AZ1395" i="6" s="1"/>
  <c r="BB1395" i="6" s="1"/>
  <c r="AE1180" i="6" a="1"/>
  <c r="AE1100" i="6" a="1"/>
  <c r="AI1101" i="6" s="1"/>
  <c r="AR1101" i="6" s="1"/>
  <c r="AE652" i="6" a="1"/>
  <c r="AG652" i="6" s="1"/>
  <c r="AP652" i="6" s="1"/>
  <c r="AE2228" i="6" a="1"/>
  <c r="AG2228" i="6" s="1"/>
  <c r="AP2228" i="6" s="1"/>
  <c r="AE1988" i="6" a="1"/>
  <c r="AH1988" i="6" s="1"/>
  <c r="AQ1988" i="6" s="1"/>
  <c r="AE1964" i="6" a="1"/>
  <c r="AE1964" i="6" s="1"/>
  <c r="AN1964" i="6" s="1"/>
  <c r="AE1548" i="6" a="1"/>
  <c r="AH1549" i="6" s="1"/>
  <c r="AQ1549" i="6" s="1"/>
  <c r="AE1484" i="6" a="1"/>
  <c r="AE1412" i="6" a="1"/>
  <c r="AE1413" i="6" s="1"/>
  <c r="AN1413" i="6" s="1"/>
  <c r="AE1636" i="6" a="1"/>
  <c r="AJ1636" i="6" s="1"/>
  <c r="AS1636" i="6" s="1"/>
  <c r="AZ1630" i="6" a="1"/>
  <c r="AZ1631" i="6" s="1"/>
  <c r="BB1631" i="6" s="1"/>
  <c r="AZ1558" i="6" a="1"/>
  <c r="AZ1563" i="6" s="1"/>
  <c r="BB1563" i="6" s="1"/>
  <c r="AZ1374" i="6" a="1"/>
  <c r="AZ1379" i="6" s="1"/>
  <c r="BB1379" i="6" s="1"/>
  <c r="AE1324" i="6" a="1"/>
  <c r="AH1324" i="6" s="1"/>
  <c r="AQ1324" i="6" s="1"/>
  <c r="AE1292" i="6" a="1"/>
  <c r="AE1244" i="6" a="1"/>
  <c r="AE1036" i="6" a="1"/>
  <c r="AE940" i="6" a="1"/>
  <c r="AJ940" i="6" s="1"/>
  <c r="AS940" i="6" s="1"/>
  <c r="AE876" i="6" a="1"/>
  <c r="AI877" i="6" s="1"/>
  <c r="AR877" i="6" s="1"/>
  <c r="AE2364" i="6" a="1"/>
  <c r="AH2364" i="6" s="1"/>
  <c r="AQ2364" i="6" s="1"/>
  <c r="AE2324" i="6" a="1"/>
  <c r="AJ2324" i="6" s="1"/>
  <c r="AS2324" i="6" s="1"/>
  <c r="AE2332" i="6" a="1"/>
  <c r="AJ2333" i="6" s="1"/>
  <c r="AS2333" i="6" s="1"/>
  <c r="AZ2326" i="6" a="1"/>
  <c r="AZ2328" i="6" s="1"/>
  <c r="BB2328" i="6" s="1"/>
  <c r="AZ2318" i="6" a="1"/>
  <c r="AZ2323" i="6" s="1"/>
  <c r="BB2323" i="6" s="1"/>
  <c r="AE2292" i="6" a="1"/>
  <c r="AF2293" i="6" s="1"/>
  <c r="AO2293" i="6" s="1"/>
  <c r="AE2204" i="6" a="1"/>
  <c r="AH2204" i="6" s="1"/>
  <c r="AQ2204" i="6" s="1"/>
  <c r="AZ2030" i="6" a="1"/>
  <c r="AZ2030" i="6" s="1"/>
  <c r="BB2030" i="6" s="1"/>
  <c r="AT1985" i="6"/>
  <c r="AZ1966" i="6" a="1"/>
  <c r="AZ1966" i="6" s="1"/>
  <c r="BB1966" i="6" s="1"/>
  <c r="AE1948" i="6" a="1"/>
  <c r="AF1949" i="6" s="1"/>
  <c r="AO1949" i="6" s="1"/>
  <c r="AF2420" i="6"/>
  <c r="AO2420" i="6" s="1"/>
  <c r="AJ2421" i="6"/>
  <c r="AS2421" i="6" s="1"/>
  <c r="AG2421" i="6"/>
  <c r="AP2421" i="6" s="1"/>
  <c r="AE2388" i="6" a="1"/>
  <c r="AE2220" i="6" a="1"/>
  <c r="AJ2220" i="6" s="1"/>
  <c r="AS2220" i="6" s="1"/>
  <c r="AZ2214" i="6" a="1"/>
  <c r="AZ2219" i="6" s="1"/>
  <c r="BB2219" i="6" s="1"/>
  <c r="AE2124" i="6" a="1"/>
  <c r="AZ2038" i="6" a="1"/>
  <c r="AZ2043" i="6" s="1"/>
  <c r="BB2043" i="6" s="1"/>
  <c r="AE2012" i="6" a="1"/>
  <c r="AG2012" i="6" s="1"/>
  <c r="AP2012" i="6" s="1"/>
  <c r="AZ2006" i="6" a="1"/>
  <c r="AZ2006" i="6" s="1"/>
  <c r="BB2006" i="6" s="1"/>
  <c r="AE2260" i="6" a="1"/>
  <c r="AG2260" i="6" s="1"/>
  <c r="AP2260" i="6" s="1"/>
  <c r="AT2227" i="6"/>
  <c r="AT2198" i="6"/>
  <c r="AE2076" i="6" a="1"/>
  <c r="AJ2076" i="6" s="1"/>
  <c r="AS2076" i="6" s="1"/>
  <c r="AN1966" i="6"/>
  <c r="AZ2406" i="6" a="1"/>
  <c r="AZ2411" i="6" s="1"/>
  <c r="BB2411" i="6" s="1"/>
  <c r="AE2348" i="6" a="1"/>
  <c r="AF2348" i="6" s="1"/>
  <c r="AO2348" i="6" s="1"/>
  <c r="AE2300" i="6" a="1"/>
  <c r="AH2300" i="6" s="1"/>
  <c r="AQ2300" i="6" s="1"/>
  <c r="AE2252" i="6" a="1"/>
  <c r="AZ2246" i="6" a="1"/>
  <c r="AZ2251" i="6" s="1"/>
  <c r="BB2251" i="6" s="1"/>
  <c r="AZ2190" i="6" a="1"/>
  <c r="AZ2191" i="6" s="1"/>
  <c r="BB2191" i="6" s="1"/>
  <c r="AZ2182" i="6" a="1"/>
  <c r="AZ2187" i="6" s="1"/>
  <c r="BB2187" i="6" s="1"/>
  <c r="AE2180" i="6" a="1"/>
  <c r="AZ2174" i="6" a="1"/>
  <c r="AZ2178" i="6" s="1"/>
  <c r="BB2178" i="6" s="1"/>
  <c r="AZ2134" i="6" a="1"/>
  <c r="AZ2139" i="6" s="1"/>
  <c r="BB2139" i="6" s="1"/>
  <c r="AZ2126" i="6" a="1"/>
  <c r="AZ2130" i="6" s="1"/>
  <c r="BB2130" i="6" s="1"/>
  <c r="AE2060" i="6" a="1"/>
  <c r="AE1956" i="6" a="1"/>
  <c r="AE1957" i="6" s="1"/>
  <c r="AN1957" i="6" s="1"/>
  <c r="AZ2286" i="6" a="1"/>
  <c r="AZ2286" i="6" s="1"/>
  <c r="BB2286" i="6" s="1"/>
  <c r="AE2156" i="6" a="1"/>
  <c r="AH2157" i="6" s="1"/>
  <c r="AQ2157" i="6" s="1"/>
  <c r="AP2030" i="6"/>
  <c r="AT1944" i="6"/>
  <c r="AZ2374" i="6" a="1"/>
  <c r="AZ2310" i="6" a="1"/>
  <c r="AZ2315" i="6" s="1"/>
  <c r="BB2315" i="6" s="1"/>
  <c r="AE2308" i="6" a="1"/>
  <c r="AG2309" i="6" s="1"/>
  <c r="AP2309" i="6" s="1"/>
  <c r="AZ2302" i="6" a="1"/>
  <c r="AZ2278" i="6" a="1"/>
  <c r="AZ2166" i="6" a="1"/>
  <c r="AZ2166" i="6" s="1"/>
  <c r="BB2166" i="6" s="1"/>
  <c r="AE2084" i="6" a="1"/>
  <c r="AE2084" i="6" s="1"/>
  <c r="AN2084" i="6" s="1"/>
  <c r="AE2028" i="6" a="1"/>
  <c r="AI2028" i="6" s="1"/>
  <c r="AR2028" i="6" s="1"/>
  <c r="AE2020" i="6" a="1"/>
  <c r="AF2020" i="6" s="1"/>
  <c r="AO2020" i="6" s="1"/>
  <c r="AE2372" i="6" a="1"/>
  <c r="AE2373" i="6" s="1"/>
  <c r="AN2373" i="6" s="1"/>
  <c r="AZ2366" i="6" a="1"/>
  <c r="AZ2367" i="6" s="1"/>
  <c r="BB2367" i="6" s="1"/>
  <c r="AE2316" i="6" a="1"/>
  <c r="AZ2294" i="6" a="1"/>
  <c r="AE2284" i="6" a="1"/>
  <c r="AG2285" i="6" s="1"/>
  <c r="AP2285" i="6" s="1"/>
  <c r="AZ2222" i="6" a="1"/>
  <c r="AZ2225" i="6" s="1"/>
  <c r="BB2225" i="6" s="1"/>
  <c r="AE2212" i="6" a="1"/>
  <c r="AJ2212" i="6" s="1"/>
  <c r="AS2212" i="6" s="1"/>
  <c r="AZ2206" i="6" a="1"/>
  <c r="AZ2198" i="6" a="1"/>
  <c r="AZ2198" i="6" s="1"/>
  <c r="BB2198" i="6" s="1"/>
  <c r="AZ2158" i="6" a="1"/>
  <c r="AZ2163" i="6" s="1"/>
  <c r="BB2163" i="6" s="1"/>
  <c r="AZ2102" i="6" a="1"/>
  <c r="AZ2062" i="6" a="1"/>
  <c r="AZ2063" i="6" s="1"/>
  <c r="BB2063" i="6" s="1"/>
  <c r="AZ1998" i="6" a="1"/>
  <c r="AZ1999" i="6" s="1"/>
  <c r="BB1999" i="6" s="1"/>
  <c r="AZ1974" i="6" a="1"/>
  <c r="AZ1974" i="6" s="1"/>
  <c r="BB1974" i="6" s="1"/>
  <c r="AZ1910" i="6" a="1"/>
  <c r="AZ1915" i="6" s="1"/>
  <c r="BB1915" i="6" s="1"/>
  <c r="AE1860" i="6" a="1"/>
  <c r="AJ1861" i="6" s="1"/>
  <c r="AS1861" i="6" s="1"/>
  <c r="AF1604" i="6"/>
  <c r="AO1604" i="6" s="1"/>
  <c r="AH1604" i="6"/>
  <c r="AQ1604" i="6" s="1"/>
  <c r="AH1605" i="6"/>
  <c r="AQ1605" i="6" s="1"/>
  <c r="AI1604" i="6"/>
  <c r="AR1604" i="6" s="1"/>
  <c r="AJ1605" i="6"/>
  <c r="AS1605" i="6" s="1"/>
  <c r="AE1604" i="6"/>
  <c r="AN1604" i="6" s="1"/>
  <c r="AG1605" i="6"/>
  <c r="AP1605" i="6" s="1"/>
  <c r="AG1260" i="6"/>
  <c r="AP1260" i="6" s="1"/>
  <c r="AG1261" i="6"/>
  <c r="AP1261" i="6" s="1"/>
  <c r="AE2396" i="6" a="1"/>
  <c r="AE2396" i="6" s="1"/>
  <c r="AN2396" i="6" s="1"/>
  <c r="AZ2390" i="6" a="1"/>
  <c r="AZ2394" i="6" s="1"/>
  <c r="BB2394" i="6" s="1"/>
  <c r="AZ2350" i="6" a="1"/>
  <c r="AZ2353" i="6" s="1"/>
  <c r="BB2353" i="6" s="1"/>
  <c r="AE2340" i="6" a="1"/>
  <c r="AH2340" i="6" s="1"/>
  <c r="AQ2340" i="6" s="1"/>
  <c r="AZ2334" i="6" a="1"/>
  <c r="AZ2336" i="6" s="1"/>
  <c r="BB2336" i="6" s="1"/>
  <c r="AE2276" i="6" a="1"/>
  <c r="AH2276" i="6" s="1"/>
  <c r="AQ2276" i="6" s="1"/>
  <c r="AZ2270" i="6" a="1"/>
  <c r="AZ2274" i="6" s="1"/>
  <c r="BB2274" i="6" s="1"/>
  <c r="AE2196" i="6" a="1"/>
  <c r="AH2197" i="6" s="1"/>
  <c r="AQ2197" i="6" s="1"/>
  <c r="AE2116" i="6" a="1"/>
  <c r="AE2116" i="6" s="1"/>
  <c r="AN2116" i="6" s="1"/>
  <c r="AE2108" i="6" a="1"/>
  <c r="AJ2108" i="6" s="1"/>
  <c r="AS2108" i="6" s="1"/>
  <c r="AE1996" i="6" a="1"/>
  <c r="AF1996" i="6" s="1"/>
  <c r="AO1996" i="6" s="1"/>
  <c r="AE1892" i="6" a="1"/>
  <c r="AH1892" i="6" s="1"/>
  <c r="AQ1892" i="6" s="1"/>
  <c r="AZ1870" i="6" a="1"/>
  <c r="AZ1875" i="6" s="1"/>
  <c r="BB1875" i="6" s="1"/>
  <c r="AH1325" i="6"/>
  <c r="AQ1325" i="6" s="1"/>
  <c r="AE2412" i="6" a="1"/>
  <c r="AE2380" i="6" a="1"/>
  <c r="AE2380" i="6" s="1"/>
  <c r="AN2380" i="6" s="1"/>
  <c r="AZ2358" i="6" a="1"/>
  <c r="AZ2361" i="6" s="1"/>
  <c r="BB2361" i="6" s="1"/>
  <c r="AZ2262" i="6" a="1"/>
  <c r="AZ2262" i="6" s="1"/>
  <c r="BB2262" i="6" s="1"/>
  <c r="AZ2254" i="6" a="1"/>
  <c r="AE2244" i="6" a="1"/>
  <c r="AG2245" i="6" s="1"/>
  <c r="AP2245" i="6" s="1"/>
  <c r="AZ2238" i="6" a="1"/>
  <c r="AZ2240" i="6" s="1"/>
  <c r="BB2240" i="6" s="1"/>
  <c r="AZ2230" i="6" a="1"/>
  <c r="AZ2234" i="6" s="1"/>
  <c r="BB2234" i="6" s="1"/>
  <c r="AE2092" i="6" a="1"/>
  <c r="AI2092" i="6" s="1"/>
  <c r="AR2092" i="6" s="1"/>
  <c r="AZ2070" i="6" a="1"/>
  <c r="AZ2075" i="6" s="1"/>
  <c r="BB2075" i="6" s="1"/>
  <c r="AZ1902" i="6" a="1"/>
  <c r="AZ1904" i="6" s="1"/>
  <c r="BB1904" i="6" s="1"/>
  <c r="AZ1838" i="6" a="1"/>
  <c r="AZ1843" i="6" s="1"/>
  <c r="BB1843" i="6" s="1"/>
  <c r="AZ1942" i="6" a="1"/>
  <c r="AZ1946" i="6" s="1"/>
  <c r="BB1946" i="6" s="1"/>
  <c r="AE1932" i="6" a="1"/>
  <c r="AJ1933" i="6" s="1"/>
  <c r="AS1933" i="6" s="1"/>
  <c r="AE1884" i="6" a="1"/>
  <c r="AE1885" i="6" s="1"/>
  <c r="AN1885" i="6" s="1"/>
  <c r="AZ1758" i="6" a="1"/>
  <c r="AZ1758" i="6" s="1"/>
  <c r="BB1758" i="6" s="1"/>
  <c r="AZ1694" i="6" a="1"/>
  <c r="AE1684" i="6" a="1"/>
  <c r="AH1685" i="6" s="1"/>
  <c r="AQ1685" i="6" s="1"/>
  <c r="AE1564" i="6" a="1"/>
  <c r="AE1564" i="6" s="1"/>
  <c r="AN1564" i="6" s="1"/>
  <c r="AZ1510" i="6" a="1"/>
  <c r="AZ1511" i="6" s="1"/>
  <c r="BB1511" i="6" s="1"/>
  <c r="AZ1494" i="6" a="1"/>
  <c r="AZ1494" i="6" s="1"/>
  <c r="BB1494" i="6" s="1"/>
  <c r="AE1468" i="6" a="1"/>
  <c r="AG1469" i="6" s="1"/>
  <c r="AP1469" i="6" s="1"/>
  <c r="AE1452" i="6" a="1"/>
  <c r="AG1452" i="6" s="1"/>
  <c r="AP1452" i="6" s="1"/>
  <c r="AZ1446" i="6" a="1"/>
  <c r="AZ1446" i="6" s="1"/>
  <c r="BB1446" i="6" s="1"/>
  <c r="AE1372" i="6" a="1"/>
  <c r="AG1372" i="6" s="1"/>
  <c r="AP1372" i="6" s="1"/>
  <c r="AZ1278" i="6" a="1"/>
  <c r="AZ1280" i="6" s="1"/>
  <c r="BB1280" i="6" s="1"/>
  <c r="AZ1030" i="6" a="1"/>
  <c r="AZ1033" i="6" s="1"/>
  <c r="BB1033" i="6" s="1"/>
  <c r="AE988" i="6" a="1"/>
  <c r="AG989" i="6" s="1"/>
  <c r="AP989" i="6" s="1"/>
  <c r="AE908" i="6" a="1"/>
  <c r="AE909" i="6" s="1"/>
  <c r="AN909" i="6" s="1"/>
  <c r="AE716" i="6" a="1"/>
  <c r="AF716" i="6" s="1"/>
  <c r="AO716" i="6" s="1"/>
  <c r="AE1780" i="6" a="1"/>
  <c r="AG1780" i="6" s="1"/>
  <c r="AP1780" i="6" s="1"/>
  <c r="AE1764" i="6" a="1"/>
  <c r="AI1764" i="6" s="1"/>
  <c r="AR1764" i="6" s="1"/>
  <c r="AE1716" i="6" a="1"/>
  <c r="AH1717" i="6" s="1"/>
  <c r="AQ1717" i="6" s="1"/>
  <c r="AE1700" i="6" a="1"/>
  <c r="AH1700" i="6" s="1"/>
  <c r="AQ1700" i="6" s="1"/>
  <c r="AE1612" i="6" a="1"/>
  <c r="AH1613" i="6" s="1"/>
  <c r="AQ1613" i="6" s="1"/>
  <c r="AE1540" i="6" a="1"/>
  <c r="AF1540" i="6" s="1"/>
  <c r="AO1540" i="6" s="1"/>
  <c r="AZ1382" i="6" a="1"/>
  <c r="AZ1386" i="6" s="1"/>
  <c r="BB1386" i="6" s="1"/>
  <c r="AE1308" i="6" a="1"/>
  <c r="AF1308" i="6" s="1"/>
  <c r="AO1308" i="6" s="1"/>
  <c r="AE1268" i="6" a="1"/>
  <c r="AJ1268" i="6" s="1"/>
  <c r="AS1268" i="6" s="1"/>
  <c r="AE1220" i="6" a="1"/>
  <c r="AI1221" i="6" s="1"/>
  <c r="AR1221" i="6" s="1"/>
  <c r="AZ1214" i="6" a="1"/>
  <c r="AZ1218" i="6" s="1"/>
  <c r="BB1218" i="6" s="1"/>
  <c r="AE1172" i="6" a="1"/>
  <c r="AF1172" i="6" s="1"/>
  <c r="AO1172" i="6" s="1"/>
  <c r="AE1132" i="6" a="1"/>
  <c r="AE1133" i="6" s="1"/>
  <c r="AN1133" i="6" s="1"/>
  <c r="AZ1126" i="6" a="1"/>
  <c r="AZ1130" i="6" s="1"/>
  <c r="BB1130" i="6" s="1"/>
  <c r="AE972" i="6" a="1"/>
  <c r="AJ972" i="6" s="1"/>
  <c r="AS972" i="6" s="1"/>
  <c r="AE892" i="6" a="1"/>
  <c r="AI892" i="6" s="1"/>
  <c r="AR892" i="6" s="1"/>
  <c r="AG844" i="6"/>
  <c r="AP844" i="6" s="1"/>
  <c r="AE844" i="6"/>
  <c r="AN844" i="6" s="1"/>
  <c r="AE780" i="6" a="1"/>
  <c r="AE781" i="6" s="1"/>
  <c r="AN781" i="6" s="1"/>
  <c r="AE684" i="6" a="1"/>
  <c r="AG684" i="6" s="1"/>
  <c r="AP684" i="6" s="1"/>
  <c r="AZ678" i="6" a="1"/>
  <c r="AZ678" i="6" s="1"/>
  <c r="BB678" i="6" s="1"/>
  <c r="AE580" i="6" a="1"/>
  <c r="AE581" i="6" s="1"/>
  <c r="AN581" i="6" s="1"/>
  <c r="AE516" i="6" a="1"/>
  <c r="AG516" i="6" s="1"/>
  <c r="AP516" i="6" s="1"/>
  <c r="AZ1934" i="6" a="1"/>
  <c r="AZ1937" i="6" s="1"/>
  <c r="BB1937" i="6" s="1"/>
  <c r="AE1924" i="6" a="1"/>
  <c r="AE1924" i="6" s="1"/>
  <c r="AN1924" i="6" s="1"/>
  <c r="AE1916" i="6" a="1"/>
  <c r="AJ1916" i="6" s="1"/>
  <c r="AS1916" i="6" s="1"/>
  <c r="AE1900" i="6" a="1"/>
  <c r="AJ1901" i="6" s="1"/>
  <c r="AS1901" i="6" s="1"/>
  <c r="AE1852" i="6" a="1"/>
  <c r="AF1852" i="6" s="1"/>
  <c r="AO1852" i="6" s="1"/>
  <c r="AE1844" i="6" a="1"/>
  <c r="AH1844" i="6" s="1"/>
  <c r="AQ1844" i="6" s="1"/>
  <c r="AE1796" i="6" a="1"/>
  <c r="AE1796" i="6" s="1"/>
  <c r="AN1796" i="6" s="1"/>
  <c r="AE1732" i="6" a="1"/>
  <c r="AF1732" i="6" s="1"/>
  <c r="AO1732" i="6" s="1"/>
  <c r="AE1644" i="6" a="1"/>
  <c r="AE1532" i="6" a="1"/>
  <c r="AH1532" i="6" s="1"/>
  <c r="AQ1532" i="6" s="1"/>
  <c r="AE1508" i="6" a="1"/>
  <c r="AE1509" i="6" s="1"/>
  <c r="AN1509" i="6" s="1"/>
  <c r="AE1476" i="6" a="1"/>
  <c r="AI1477" i="6" s="1"/>
  <c r="AR1477" i="6" s="1"/>
  <c r="AE1444" i="6" a="1"/>
  <c r="AF1444" i="6" s="1"/>
  <c r="AO1444" i="6" s="1"/>
  <c r="AE1164" i="6" a="1"/>
  <c r="AE1165" i="6" s="1"/>
  <c r="AN1165" i="6" s="1"/>
  <c r="AZ998" i="6" a="1"/>
  <c r="AZ1002" i="6" s="1"/>
  <c r="BB1002" i="6" s="1"/>
  <c r="AE828" i="6" a="1"/>
  <c r="AI828" i="6" s="1"/>
  <c r="AR828" i="6" s="1"/>
  <c r="AE468" i="6" a="1"/>
  <c r="AF468" i="6" s="1"/>
  <c r="AO468" i="6" s="1"/>
  <c r="AZ462" i="6" a="1"/>
  <c r="AZ463" i="6" s="1"/>
  <c r="BB463" i="6" s="1"/>
  <c r="AE1876" i="6" a="1"/>
  <c r="AH1876" i="6" s="1"/>
  <c r="AQ1876" i="6" s="1"/>
  <c r="AE1812" i="6" a="1"/>
  <c r="AH1813" i="6" s="1"/>
  <c r="AQ1813" i="6" s="1"/>
  <c r="AE1748" i="6" a="1"/>
  <c r="AF1748" i="6" s="1"/>
  <c r="AO1748" i="6" s="1"/>
  <c r="AZ1654" i="6" a="1"/>
  <c r="AZ1657" i="6" s="1"/>
  <c r="BB1657" i="6" s="1"/>
  <c r="AE1580" i="6" a="1"/>
  <c r="AZ1574" i="6" a="1"/>
  <c r="AZ1576" i="6" s="1"/>
  <c r="BB1576" i="6" s="1"/>
  <c r="AZ1526" i="6" a="1"/>
  <c r="AZ1530" i="6" s="1"/>
  <c r="BB1530" i="6" s="1"/>
  <c r="AE1500" i="6" a="1"/>
  <c r="AE1436" i="6" a="1"/>
  <c r="AJ1436" i="6" s="1"/>
  <c r="AS1436" i="6" s="1"/>
  <c r="AZ1238" i="6" a="1"/>
  <c r="AZ1241" i="6" s="1"/>
  <c r="BB1241" i="6" s="1"/>
  <c r="AZ1174" i="6" a="1"/>
  <c r="AZ1176" i="6" s="1"/>
  <c r="BB1176" i="6" s="1"/>
  <c r="AE948" i="6" a="1"/>
  <c r="AJ948" i="6" s="1"/>
  <c r="AS948" i="6" s="1"/>
  <c r="AE924" i="6" a="1"/>
  <c r="AH925" i="6" s="1"/>
  <c r="AQ925" i="6" s="1"/>
  <c r="AE884" i="6" a="1"/>
  <c r="AE885" i="6" s="1"/>
  <c r="AN885" i="6" s="1"/>
  <c r="AZ838" i="6" a="1"/>
  <c r="AZ843" i="6" s="1"/>
  <c r="BB843" i="6" s="1"/>
  <c r="AE748" i="6" a="1"/>
  <c r="AF749" i="6" s="1"/>
  <c r="AO749" i="6" s="1"/>
  <c r="AE644" i="6" a="1"/>
  <c r="AF645" i="6" s="1"/>
  <c r="AO645" i="6" s="1"/>
  <c r="AE484" i="6" a="1"/>
  <c r="AF484" i="6" s="1"/>
  <c r="AO484" i="6" s="1"/>
  <c r="AZ1134" i="6" a="1"/>
  <c r="AZ1139" i="6" s="1"/>
  <c r="BB1139" i="6" s="1"/>
  <c r="AE1076" i="6" a="1"/>
  <c r="AH1077" i="6" s="1"/>
  <c r="AQ1077" i="6" s="1"/>
  <c r="AZ1054" i="6" a="1"/>
  <c r="AZ1054" i="6" s="1"/>
  <c r="BB1054" i="6" s="1"/>
  <c r="AE1012" i="6" a="1"/>
  <c r="AI1012" i="6" s="1"/>
  <c r="AR1012" i="6" s="1"/>
  <c r="AE868" i="6" a="1"/>
  <c r="AH869" i="6" s="1"/>
  <c r="AQ869" i="6" s="1"/>
  <c r="AE764" i="6" a="1"/>
  <c r="AH765" i="6" s="1"/>
  <c r="AQ765" i="6" s="1"/>
  <c r="AE692" i="6" a="1"/>
  <c r="AF693" i="6" s="1"/>
  <c r="AO693" i="6" s="1"/>
  <c r="AE628" i="6" a="1"/>
  <c r="AE629" i="6" s="1"/>
  <c r="AN629" i="6" s="1"/>
  <c r="AE556" i="6" a="1"/>
  <c r="AI556" i="6" s="1"/>
  <c r="AR556" i="6" s="1"/>
  <c r="AE548" i="6" a="1"/>
  <c r="AI548" i="6" s="1"/>
  <c r="AR548" i="6" s="1"/>
  <c r="AE460" i="6" a="1"/>
  <c r="AE461" i="6" s="1"/>
  <c r="AN461" i="6" s="1"/>
  <c r="AZ1150" i="6" a="1"/>
  <c r="AZ1151" i="6" s="1"/>
  <c r="BB1151" i="6" s="1"/>
  <c r="AE1108" i="6" a="1"/>
  <c r="AF1108" i="6" s="1"/>
  <c r="AO1108" i="6" s="1"/>
  <c r="AE1084" i="6" a="1"/>
  <c r="AG1085" i="6" s="1"/>
  <c r="AP1085" i="6" s="1"/>
  <c r="AE1004" i="6" a="1"/>
  <c r="AI1005" i="6" s="1"/>
  <c r="AR1005" i="6" s="1"/>
  <c r="AE916" i="6" a="1"/>
  <c r="AE917" i="6" s="1"/>
  <c r="AN917" i="6" s="1"/>
  <c r="AE788" i="6" a="1"/>
  <c r="AI789" i="6" s="1"/>
  <c r="AR789" i="6" s="1"/>
  <c r="AZ774" i="6" a="1"/>
  <c r="AZ777" i="6" s="1"/>
  <c r="BB777" i="6" s="1"/>
  <c r="AE756" i="6" a="1"/>
  <c r="AG756" i="6" s="1"/>
  <c r="AP756" i="6" s="1"/>
  <c r="AE588" i="6" a="1"/>
  <c r="AI589" i="6" s="1"/>
  <c r="AR589" i="6" s="1"/>
  <c r="AE540" i="6" a="1"/>
  <c r="AF541" i="6" s="1"/>
  <c r="AO541" i="6" s="1"/>
  <c r="AE1148" i="6" a="1"/>
  <c r="AG1149" i="6" s="1"/>
  <c r="AP1149" i="6" s="1"/>
  <c r="AE1052" i="6" a="1"/>
  <c r="AE1052" i="6" s="1"/>
  <c r="AN1052" i="6" s="1"/>
  <c r="AE980" i="6" a="1"/>
  <c r="AJ981" i="6" s="1"/>
  <c r="AS981" i="6" s="1"/>
  <c r="AE836" i="6" a="1"/>
  <c r="AH837" i="6" s="1"/>
  <c r="AQ837" i="6" s="1"/>
  <c r="AE732" i="6" a="1"/>
  <c r="AI732" i="6" s="1"/>
  <c r="AR732" i="6" s="1"/>
  <c r="AE668" i="6" a="1"/>
  <c r="AG669" i="6" s="1"/>
  <c r="AP669" i="6" s="1"/>
  <c r="AE492" i="6" a="1"/>
  <c r="AG492" i="6" s="1"/>
  <c r="AP492" i="6" s="1"/>
  <c r="AJ2397" i="6"/>
  <c r="AS2397" i="6" s="1"/>
  <c r="AF2396" i="6"/>
  <c r="AO2396" i="6" s="1"/>
  <c r="AF2397" i="6"/>
  <c r="AO2397" i="6" s="1"/>
  <c r="AZ2430" i="6" a="1"/>
  <c r="AZ2414" i="6" a="1"/>
  <c r="AE2340" i="6"/>
  <c r="AN2340" i="6" s="1"/>
  <c r="AI2196" i="6"/>
  <c r="AR2196" i="6" s="1"/>
  <c r="AE2197" i="6"/>
  <c r="AN2197" i="6" s="1"/>
  <c r="AH2196" i="6"/>
  <c r="AQ2196" i="6" s="1"/>
  <c r="AG2117" i="6"/>
  <c r="AP2117" i="6" s="1"/>
  <c r="AF2117" i="6"/>
  <c r="AO2117" i="6" s="1"/>
  <c r="AE1732" i="6"/>
  <c r="AN1732" i="6" s="1"/>
  <c r="AG2372" i="6"/>
  <c r="AP2372" i="6" s="1"/>
  <c r="AF2373" i="6"/>
  <c r="AO2373" i="6" s="1"/>
  <c r="AF2372" i="6"/>
  <c r="AO2372" i="6" s="1"/>
  <c r="AH2372" i="6"/>
  <c r="AQ2372" i="6" s="1"/>
  <c r="AG2373" i="6"/>
  <c r="AP2373" i="6" s="1"/>
  <c r="AJ2373" i="6"/>
  <c r="AS2373" i="6" s="1"/>
  <c r="AE2372" i="6"/>
  <c r="AN2372" i="6" s="1"/>
  <c r="AI2372" i="6"/>
  <c r="AR2372" i="6" s="1"/>
  <c r="AH2373" i="6"/>
  <c r="AQ2373" i="6" s="1"/>
  <c r="AE2436" i="6" a="1"/>
  <c r="AE2428" i="6" a="1"/>
  <c r="AE2404" i="6" a="1"/>
  <c r="AZ2398" i="6" a="1"/>
  <c r="AZ2382" i="6" a="1"/>
  <c r="AI2373" i="6"/>
  <c r="AR2373" i="6" s="1"/>
  <c r="AZ2267" i="6"/>
  <c r="BB2267" i="6" s="1"/>
  <c r="AF2285" i="6"/>
  <c r="AO2285" i="6" s="1"/>
  <c r="AZ2224" i="6"/>
  <c r="BB2224" i="6" s="1"/>
  <c r="AZ2203" i="6"/>
  <c r="BB2203" i="6" s="1"/>
  <c r="AZ1998" i="6"/>
  <c r="BB1998" i="6" s="1"/>
  <c r="AZ2422" i="6" a="1"/>
  <c r="AJ2372" i="6"/>
  <c r="AS2372" i="6" s="1"/>
  <c r="AZ2322" i="6"/>
  <c r="BB2322" i="6" s="1"/>
  <c r="AE2229" i="6"/>
  <c r="AN2229" i="6" s="1"/>
  <c r="AG2180" i="6"/>
  <c r="AP2180" i="6" s="1"/>
  <c r="AE2180" i="6"/>
  <c r="AN2180" i="6" s="1"/>
  <c r="AF2180" i="6"/>
  <c r="AO2180" i="6" s="1"/>
  <c r="AG2125" i="6"/>
  <c r="AP2125" i="6" s="1"/>
  <c r="AJ2125" i="6"/>
  <c r="AS2125" i="6" s="1"/>
  <c r="AH2125" i="6"/>
  <c r="AQ2125" i="6" s="1"/>
  <c r="AF2124" i="6"/>
  <c r="AO2124" i="6" s="1"/>
  <c r="AJ2124" i="6"/>
  <c r="AS2124" i="6" s="1"/>
  <c r="AF2125" i="6"/>
  <c r="AO2125" i="6" s="1"/>
  <c r="AZ2346" i="6"/>
  <c r="BB2346" i="6" s="1"/>
  <c r="AZ2345" i="6"/>
  <c r="BB2345" i="6" s="1"/>
  <c r="AZ2344" i="6"/>
  <c r="BB2344" i="6" s="1"/>
  <c r="AZ2343" i="6"/>
  <c r="BB2343" i="6" s="1"/>
  <c r="AZ2342" i="6"/>
  <c r="BB2342" i="6" s="1"/>
  <c r="AF2237" i="6"/>
  <c r="AO2237" i="6" s="1"/>
  <c r="AF2173" i="6"/>
  <c r="AO2173" i="6" s="1"/>
  <c r="AF2172" i="6"/>
  <c r="AO2172" i="6" s="1"/>
  <c r="AE2156" i="6"/>
  <c r="AN2156" i="6" s="1"/>
  <c r="AZ2150" i="6" a="1"/>
  <c r="AZ2142" i="6" a="1"/>
  <c r="AE2132" i="6" a="1"/>
  <c r="AZ2095" i="6"/>
  <c r="BB2095" i="6" s="1"/>
  <c r="AH2061" i="6"/>
  <c r="AQ2061" i="6" s="1"/>
  <c r="AF2060" i="6"/>
  <c r="AO2060" i="6" s="1"/>
  <c r="AZ2054" i="6" a="1"/>
  <c r="AZ2046" i="6" a="1"/>
  <c r="AE2036" i="6" a="1"/>
  <c r="AE1908" i="6" a="1"/>
  <c r="AZ1878" i="6" a="1"/>
  <c r="AZ1854" i="6" a="1"/>
  <c r="AZ1830" i="6" a="1"/>
  <c r="AE1828" i="6" a="1"/>
  <c r="AZ1798" i="6" a="1"/>
  <c r="AZ1742" i="6" a="1"/>
  <c r="AE1708" i="6" a="1"/>
  <c r="AZ1534" i="6" a="1"/>
  <c r="AF2421" i="6"/>
  <c r="AO2421" i="6" s="1"/>
  <c r="AG2420" i="6"/>
  <c r="AP2420" i="6" s="1"/>
  <c r="AI2365" i="6"/>
  <c r="AR2365" i="6" s="1"/>
  <c r="AF2325" i="6"/>
  <c r="AO2325" i="6" s="1"/>
  <c r="AF2261" i="6"/>
  <c r="AO2261" i="6" s="1"/>
  <c r="AE2237" i="6"/>
  <c r="AN2237" i="6" s="1"/>
  <c r="AF2236" i="6"/>
  <c r="AO2236" i="6" s="1"/>
  <c r="AI2173" i="6"/>
  <c r="AR2173" i="6" s="1"/>
  <c r="AE2173" i="6"/>
  <c r="AN2173" i="6" s="1"/>
  <c r="AJ2172" i="6"/>
  <c r="AS2172" i="6" s="1"/>
  <c r="AE2172" i="6"/>
  <c r="AN2172" i="6" s="1"/>
  <c r="AE2164" i="6" a="1"/>
  <c r="AF2149" i="6"/>
  <c r="AO2149" i="6" s="1"/>
  <c r="AZ2096" i="6"/>
  <c r="BB2096" i="6" s="1"/>
  <c r="AZ2086" i="6" a="1"/>
  <c r="AZ2078" i="6" a="1"/>
  <c r="AE2068" i="6" a="1"/>
  <c r="AI1988" i="6"/>
  <c r="AR1988" i="6" s="1"/>
  <c r="AF1988" i="6"/>
  <c r="AO1988" i="6" s="1"/>
  <c r="AE1989" i="6"/>
  <c r="AN1989" i="6" s="1"/>
  <c r="AG1988" i="6"/>
  <c r="AP1988" i="6" s="1"/>
  <c r="AZ1958" i="6" a="1"/>
  <c r="AZ1950" i="6" a="1"/>
  <c r="AZ1926" i="6" a="1"/>
  <c r="AZ1918" i="6" a="1"/>
  <c r="AE1868" i="6" a="1"/>
  <c r="AZ1862" i="6" a="1"/>
  <c r="AZ1846" i="6" a="1"/>
  <c r="AZ1806" i="6" a="1"/>
  <c r="AE1772" i="6" a="1"/>
  <c r="AZ1710" i="6" a="1"/>
  <c r="AZ1590" i="6" a="1"/>
  <c r="AZ1406" i="6" a="1"/>
  <c r="AZ1190" i="6" a="1"/>
  <c r="AI2421" i="6"/>
  <c r="AR2421" i="6" s="1"/>
  <c r="AE2421" i="6"/>
  <c r="AN2421" i="6" s="1"/>
  <c r="AJ2420" i="6"/>
  <c r="AS2420" i="6" s="1"/>
  <c r="AE2357" i="6"/>
  <c r="AN2357" i="6" s="1"/>
  <c r="AE2325" i="6"/>
  <c r="AN2325" i="6" s="1"/>
  <c r="AI2261" i="6"/>
  <c r="AR2261" i="6" s="1"/>
  <c r="AE2261" i="6"/>
  <c r="AN2261" i="6" s="1"/>
  <c r="AJ2260" i="6"/>
  <c r="AS2260" i="6" s="1"/>
  <c r="AF2260" i="6"/>
  <c r="AO2260" i="6" s="1"/>
  <c r="AF2253" i="6"/>
  <c r="AO2253" i="6" s="1"/>
  <c r="AG2252" i="6"/>
  <c r="AP2252" i="6" s="1"/>
  <c r="AH2237" i="6"/>
  <c r="AQ2237" i="6" s="1"/>
  <c r="AI2236" i="6"/>
  <c r="AR2236" i="6" s="1"/>
  <c r="AH2173" i="6"/>
  <c r="AQ2173" i="6" s="1"/>
  <c r="AI2172" i="6"/>
  <c r="AR2172" i="6" s="1"/>
  <c r="AF2157" i="6"/>
  <c r="AO2157" i="6" s="1"/>
  <c r="AJ2149" i="6"/>
  <c r="AS2149" i="6" s="1"/>
  <c r="AZ2097" i="6"/>
  <c r="BB2097" i="6" s="1"/>
  <c r="AE2100" i="6" a="1"/>
  <c r="AF2061" i="6"/>
  <c r="AO2061" i="6" s="1"/>
  <c r="AJ2060" i="6"/>
  <c r="AS2060" i="6" s="1"/>
  <c r="AZ1990" i="6" a="1"/>
  <c r="AZ1982" i="6" a="1"/>
  <c r="AE1972" i="6" a="1"/>
  <c r="AE1940" i="6" a="1"/>
  <c r="AE1836" i="6" a="1"/>
  <c r="AZ1774" i="6" a="1"/>
  <c r="AZ1726" i="6" a="1"/>
  <c r="AJ1701" i="6"/>
  <c r="AS1701" i="6" s="1"/>
  <c r="AZ1670" i="6" a="1"/>
  <c r="AE1620" i="6" a="1"/>
  <c r="AZ1614" i="6" a="1"/>
  <c r="AZ1598" i="6" a="1"/>
  <c r="AJ2365" i="6"/>
  <c r="AS2365" i="6" s="1"/>
  <c r="AH2261" i="6"/>
  <c r="AQ2261" i="6" s="1"/>
  <c r="AI2260" i="6"/>
  <c r="AR2260" i="6" s="1"/>
  <c r="AI2253" i="6"/>
  <c r="AR2253" i="6" s="1"/>
  <c r="AE2253" i="6"/>
  <c r="AN2253" i="6" s="1"/>
  <c r="AJ2252" i="6"/>
  <c r="AS2252" i="6" s="1"/>
  <c r="AJ2237" i="6"/>
  <c r="AS2237" i="6" s="1"/>
  <c r="AG2237" i="6"/>
  <c r="AP2237" i="6" s="1"/>
  <c r="AJ2173" i="6"/>
  <c r="AS2173" i="6" s="1"/>
  <c r="AG2173" i="6"/>
  <c r="AP2173" i="6" s="1"/>
  <c r="AH2172" i="6"/>
  <c r="AQ2172" i="6" s="1"/>
  <c r="AG2156" i="6"/>
  <c r="AP2156" i="6" s="1"/>
  <c r="AE2148" i="6"/>
  <c r="AN2148" i="6" s="1"/>
  <c r="AI2148" i="6"/>
  <c r="AR2148" i="6" s="1"/>
  <c r="AH2149" i="6"/>
  <c r="AQ2149" i="6" s="1"/>
  <c r="AF2148" i="6"/>
  <c r="AO2148" i="6" s="1"/>
  <c r="AJ2148" i="6"/>
  <c r="AS2148" i="6" s="1"/>
  <c r="AE2149" i="6"/>
  <c r="AN2149" i="6" s="1"/>
  <c r="AI2149" i="6"/>
  <c r="AR2149" i="6" s="1"/>
  <c r="AG2148" i="6"/>
  <c r="AP2148" i="6" s="1"/>
  <c r="AZ2118" i="6" a="1"/>
  <c r="AZ2110" i="6" a="1"/>
  <c r="AZ2099" i="6"/>
  <c r="BB2099" i="6" s="1"/>
  <c r="AZ2098" i="6"/>
  <c r="BB2098" i="6" s="1"/>
  <c r="AG2060" i="6"/>
  <c r="AP2060" i="6" s="1"/>
  <c r="AZ2022" i="6" a="1"/>
  <c r="AZ2014" i="6" a="1"/>
  <c r="AE2004" i="6" a="1"/>
  <c r="AF1989" i="6"/>
  <c r="AO1989" i="6" s="1"/>
  <c r="AZ1894" i="6" a="1"/>
  <c r="AZ1886" i="6" a="1"/>
  <c r="AG1876" i="6"/>
  <c r="AP1876" i="6" s="1"/>
  <c r="AF1877" i="6"/>
  <c r="AO1877" i="6" s="1"/>
  <c r="AG1877" i="6"/>
  <c r="AP1877" i="6" s="1"/>
  <c r="AJ1877" i="6"/>
  <c r="AS1877" i="6" s="1"/>
  <c r="AJ1876" i="6"/>
  <c r="AS1876" i="6" s="1"/>
  <c r="AE1877" i="6"/>
  <c r="AN1877" i="6" s="1"/>
  <c r="AI1877" i="6"/>
  <c r="AR1877" i="6" s="1"/>
  <c r="AZ1841" i="6"/>
  <c r="BB1841" i="6" s="1"/>
  <c r="AZ1790" i="6" a="1"/>
  <c r="AZ1734" i="6" a="1"/>
  <c r="AZ1678" i="6" a="1"/>
  <c r="AZ1486" i="6" a="1"/>
  <c r="AE1484" i="6"/>
  <c r="AN1484" i="6" s="1"/>
  <c r="AI1484" i="6"/>
  <c r="AR1484" i="6" s="1"/>
  <c r="AH1485" i="6"/>
  <c r="AQ1485" i="6" s="1"/>
  <c r="AF1484" i="6"/>
  <c r="AO1484" i="6" s="1"/>
  <c r="AJ1484" i="6"/>
  <c r="AS1484" i="6" s="1"/>
  <c r="AE1485" i="6"/>
  <c r="AN1485" i="6" s="1"/>
  <c r="AI1485" i="6"/>
  <c r="AR1485" i="6" s="1"/>
  <c r="AH1484" i="6"/>
  <c r="AQ1484" i="6" s="1"/>
  <c r="AG1485" i="6"/>
  <c r="AP1485" i="6" s="1"/>
  <c r="AJ1485" i="6"/>
  <c r="AS1485" i="6" s="1"/>
  <c r="AF1485" i="6"/>
  <c r="AO1485" i="6" s="1"/>
  <c r="AG1484" i="6"/>
  <c r="AP1484" i="6" s="1"/>
  <c r="AZ1462" i="6" a="1"/>
  <c r="AZ1814" i="6" a="1"/>
  <c r="AE1788" i="6" a="1"/>
  <c r="AZ1750" i="6" a="1"/>
  <c r="AE1724" i="6" a="1"/>
  <c r="AZ1686" i="6" a="1"/>
  <c r="AZ1623" i="6"/>
  <c r="BB1623" i="6" s="1"/>
  <c r="AZ1222" i="6" a="1"/>
  <c r="AG2140" i="6"/>
  <c r="AP2140" i="6" s="1"/>
  <c r="AE1820" i="6" a="1"/>
  <c r="AZ1782" i="6" a="1"/>
  <c r="AE1756" i="6" a="1"/>
  <c r="AZ1718" i="6" a="1"/>
  <c r="AE1692" i="6" a="1"/>
  <c r="AZ1662" i="6" a="1"/>
  <c r="AE1556" i="6" a="1"/>
  <c r="AZ1550" i="6" a="1"/>
  <c r="AE1804" i="6" a="1"/>
  <c r="AZ1766" i="6" a="1"/>
  <c r="AE1740" i="6" a="1"/>
  <c r="AZ1702" i="6" a="1"/>
  <c r="AE1676" i="6" a="1"/>
  <c r="AE1652" i="6" a="1"/>
  <c r="AZ1128" i="6"/>
  <c r="BB1128" i="6" s="1"/>
  <c r="AE1492" i="6" a="1"/>
  <c r="AZ1470" i="6" a="1"/>
  <c r="AH1436" i="6"/>
  <c r="AQ1436" i="6" s="1"/>
  <c r="AH1437" i="6"/>
  <c r="AQ1437" i="6" s="1"/>
  <c r="AJ1372" i="6"/>
  <c r="AS1372" i="6" s="1"/>
  <c r="AE1180" i="6"/>
  <c r="AN1180" i="6" s="1"/>
  <c r="AI1180" i="6"/>
  <c r="AR1180" i="6" s="1"/>
  <c r="AH1181" i="6"/>
  <c r="AQ1181" i="6" s="1"/>
  <c r="AH1180" i="6"/>
  <c r="AQ1180" i="6" s="1"/>
  <c r="AG1181" i="6"/>
  <c r="AP1181" i="6" s="1"/>
  <c r="AJ1181" i="6"/>
  <c r="AS1181" i="6" s="1"/>
  <c r="AJ1180" i="6"/>
  <c r="AS1180" i="6" s="1"/>
  <c r="AF1181" i="6"/>
  <c r="AO1181" i="6" s="1"/>
  <c r="AI1181" i="6"/>
  <c r="AR1181" i="6" s="1"/>
  <c r="AG1180" i="6"/>
  <c r="AP1180" i="6" s="1"/>
  <c r="AE1181" i="6"/>
  <c r="AN1181" i="6" s="1"/>
  <c r="AF1180" i="6"/>
  <c r="AO1180" i="6" s="1"/>
  <c r="AZ1646" i="6" a="1"/>
  <c r="AE1628" i="6" a="1"/>
  <c r="AH1309" i="6"/>
  <c r="AQ1309" i="6" s="1"/>
  <c r="AJ1308" i="6"/>
  <c r="AS1308" i="6" s="1"/>
  <c r="AE1309" i="6"/>
  <c r="AN1309" i="6" s="1"/>
  <c r="AE1244" i="6"/>
  <c r="AN1244" i="6" s="1"/>
  <c r="AI1244" i="6"/>
  <c r="AR1244" i="6" s="1"/>
  <c r="AH1245" i="6"/>
  <c r="AQ1245" i="6" s="1"/>
  <c r="AH1244" i="6"/>
  <c r="AQ1244" i="6" s="1"/>
  <c r="AG1245" i="6"/>
  <c r="AP1245" i="6" s="1"/>
  <c r="AJ1245" i="6"/>
  <c r="AS1245" i="6" s="1"/>
  <c r="AJ1244" i="6"/>
  <c r="AS1244" i="6" s="1"/>
  <c r="AF1245" i="6"/>
  <c r="AO1245" i="6" s="1"/>
  <c r="AI1245" i="6"/>
  <c r="AR1245" i="6" s="1"/>
  <c r="AG1244" i="6"/>
  <c r="AP1244" i="6" s="1"/>
  <c r="AE1245" i="6"/>
  <c r="AN1245" i="6" s="1"/>
  <c r="AF1244" i="6"/>
  <c r="AO1244" i="6" s="1"/>
  <c r="AZ1230" i="6" a="1"/>
  <c r="AZ1198" i="6" a="1"/>
  <c r="AZ1638" i="6" a="1"/>
  <c r="AE1428" i="6" a="1"/>
  <c r="AF1332" i="6"/>
  <c r="AO1332" i="6" s="1"/>
  <c r="AJ1332" i="6"/>
  <c r="AS1332" i="6" s="1"/>
  <c r="AE1333" i="6"/>
  <c r="AN1333" i="6" s="1"/>
  <c r="AI1333" i="6"/>
  <c r="AR1333" i="6" s="1"/>
  <c r="AE1332" i="6"/>
  <c r="AN1332" i="6" s="1"/>
  <c r="AI1332" i="6"/>
  <c r="AR1332" i="6" s="1"/>
  <c r="AH1333" i="6"/>
  <c r="AQ1333" i="6" s="1"/>
  <c r="AF1333" i="6"/>
  <c r="AO1333" i="6" s="1"/>
  <c r="AG1333" i="6"/>
  <c r="AP1333" i="6" s="1"/>
  <c r="AH1332" i="6"/>
  <c r="AQ1332" i="6" s="1"/>
  <c r="AJ1333" i="6"/>
  <c r="AS1333" i="6" s="1"/>
  <c r="AG1332" i="6"/>
  <c r="AP1332" i="6" s="1"/>
  <c r="AZ1254" i="6" a="1"/>
  <c r="AZ1062" i="6" a="1"/>
  <c r="AJ836" i="6"/>
  <c r="AS836" i="6" s="1"/>
  <c r="AE1364" i="6" a="1"/>
  <c r="AZ1358" i="6" a="1"/>
  <c r="AE1348" i="6" a="1"/>
  <c r="AZ1342" i="6" a="1"/>
  <c r="AZ1310" i="6" a="1"/>
  <c r="AZ1286" i="6" a="1"/>
  <c r="AE1212" i="6" a="1"/>
  <c r="AZ1606" i="6" a="1"/>
  <c r="AE1596" i="6" a="1"/>
  <c r="AZ1559" i="6"/>
  <c r="BB1559" i="6" s="1"/>
  <c r="AE1524" i="6" a="1"/>
  <c r="AZ1502" i="6" a="1"/>
  <c r="AZ1478" i="6" a="1"/>
  <c r="AZ1454" i="6" a="1"/>
  <c r="AZ1422" i="6" a="1"/>
  <c r="AH1412" i="6"/>
  <c r="AQ1412" i="6" s="1"/>
  <c r="AG1413" i="6"/>
  <c r="AP1413" i="6" s="1"/>
  <c r="AJ1413" i="6"/>
  <c r="AS1413" i="6" s="1"/>
  <c r="AI1412" i="6"/>
  <c r="AR1412" i="6" s="1"/>
  <c r="AH1413" i="6"/>
  <c r="AQ1413" i="6" s="1"/>
  <c r="AE1412" i="6"/>
  <c r="AN1412" i="6" s="1"/>
  <c r="AJ1412" i="6"/>
  <c r="AS1412" i="6" s="1"/>
  <c r="AI1413" i="6"/>
  <c r="AR1413" i="6" s="1"/>
  <c r="AG1412" i="6"/>
  <c r="AP1412" i="6" s="1"/>
  <c r="AF1413" i="6"/>
  <c r="AO1413" i="6" s="1"/>
  <c r="AZ1318" i="6" a="1"/>
  <c r="AZ1302" i="6" a="1"/>
  <c r="AZ1294" i="6" a="1"/>
  <c r="AZ1246" i="6" a="1"/>
  <c r="AZ1182" i="6" a="1"/>
  <c r="AZ1158" i="6" a="1"/>
  <c r="AZ1022" i="6" a="1"/>
  <c r="AE1020" i="6" a="1"/>
  <c r="AE1660" i="6" a="1"/>
  <c r="AE1588" i="6" a="1"/>
  <c r="AZ1582" i="6" a="1"/>
  <c r="AZ1566" i="6" a="1"/>
  <c r="AZ1542" i="6" a="1"/>
  <c r="AZ1518" i="6" a="1"/>
  <c r="AE1508" i="6"/>
  <c r="AN1508" i="6" s="1"/>
  <c r="AE1460" i="6" a="1"/>
  <c r="AZ1438" i="6" a="1"/>
  <c r="AZ1414" i="6" a="1"/>
  <c r="AF1412" i="6"/>
  <c r="AO1412" i="6" s="1"/>
  <c r="AE1404" i="6" a="1"/>
  <c r="AZ1366" i="6" a="1"/>
  <c r="AZ1350" i="6" a="1"/>
  <c r="AE1340" i="6" a="1"/>
  <c r="AE1276" i="6" a="1"/>
  <c r="AE1108" i="6"/>
  <c r="AN1108" i="6" s="1"/>
  <c r="AG1109" i="6"/>
  <c r="AP1109" i="6" s="1"/>
  <c r="AZ1086" i="6" a="1"/>
  <c r="AE1044" i="6" a="1"/>
  <c r="AE1420" i="6" a="1"/>
  <c r="AG1381" i="6"/>
  <c r="AP1381" i="6" s="1"/>
  <c r="AZ1378" i="6"/>
  <c r="BB1378" i="6" s="1"/>
  <c r="AZ1377" i="6"/>
  <c r="BB1377" i="6" s="1"/>
  <c r="AZ1376" i="6"/>
  <c r="BB1376" i="6" s="1"/>
  <c r="AZ1375" i="6"/>
  <c r="BB1375" i="6" s="1"/>
  <c r="AZ1374" i="6"/>
  <c r="BB1374" i="6" s="1"/>
  <c r="AF1236" i="6"/>
  <c r="AO1236" i="6" s="1"/>
  <c r="AJ1236" i="6"/>
  <c r="AS1236" i="6" s="1"/>
  <c r="AE1237" i="6"/>
  <c r="AN1237" i="6" s="1"/>
  <c r="AI1237" i="6"/>
  <c r="AR1237" i="6" s="1"/>
  <c r="AE1236" i="6"/>
  <c r="AN1236" i="6" s="1"/>
  <c r="AI1236" i="6"/>
  <c r="AR1236" i="6" s="1"/>
  <c r="AH1237" i="6"/>
  <c r="AQ1237" i="6" s="1"/>
  <c r="AG1236" i="6"/>
  <c r="AP1236" i="6" s="1"/>
  <c r="AZ1206" i="6" a="1"/>
  <c r="AF1204" i="6"/>
  <c r="AO1204" i="6" s="1"/>
  <c r="AJ1204" i="6"/>
  <c r="AS1204" i="6" s="1"/>
  <c r="AE1205" i="6"/>
  <c r="AN1205" i="6" s="1"/>
  <c r="AI1205" i="6"/>
  <c r="AR1205" i="6" s="1"/>
  <c r="AE1204" i="6"/>
  <c r="AN1204" i="6" s="1"/>
  <c r="AI1204" i="6"/>
  <c r="AR1204" i="6" s="1"/>
  <c r="AH1205" i="6"/>
  <c r="AQ1205" i="6" s="1"/>
  <c r="AG1204" i="6"/>
  <c r="AP1204" i="6" s="1"/>
  <c r="AE1156" i="6" a="1"/>
  <c r="AZ1094" i="6" a="1"/>
  <c r="AZ1034" i="6"/>
  <c r="BB1034" i="6" s="1"/>
  <c r="AZ1000" i="6"/>
  <c r="BB1000" i="6" s="1"/>
  <c r="AF1605" i="6"/>
  <c r="AO1605" i="6" s="1"/>
  <c r="AG1604" i="6"/>
  <c r="AP1604" i="6" s="1"/>
  <c r="AZ1398" i="6" a="1"/>
  <c r="AE1356" i="6" a="1"/>
  <c r="AZ1334" i="6" a="1"/>
  <c r="AZ1326" i="6" a="1"/>
  <c r="AE1316" i="6" a="1"/>
  <c r="AZ1270" i="6" a="1"/>
  <c r="AZ1262" i="6" a="1"/>
  <c r="AE1252" i="6" a="1"/>
  <c r="AF1237" i="6"/>
  <c r="AO1237" i="6" s="1"/>
  <c r="AF1205" i="6"/>
  <c r="AO1205" i="6" s="1"/>
  <c r="AE1188" i="6" a="1"/>
  <c r="AZ1166" i="6" a="1"/>
  <c r="AE1140" i="6" a="1"/>
  <c r="AE1124" i="6" a="1"/>
  <c r="AE1116" i="6" a="1"/>
  <c r="AZ1046" i="6" a="1"/>
  <c r="AZ1038" i="6" a="1"/>
  <c r="AZ1031" i="6"/>
  <c r="BB1031" i="6" s="1"/>
  <c r="AZ1014" i="6" a="1"/>
  <c r="AZ999" i="6"/>
  <c r="BB999" i="6" s="1"/>
  <c r="AZ990" i="6" a="1"/>
  <c r="AZ926" i="6" a="1"/>
  <c r="AZ907" i="6"/>
  <c r="BB907" i="6" s="1"/>
  <c r="AZ902" i="6"/>
  <c r="BB902" i="6" s="1"/>
  <c r="AZ904" i="6"/>
  <c r="BB904" i="6" s="1"/>
  <c r="AZ906" i="6"/>
  <c r="BB906" i="6" s="1"/>
  <c r="AZ905" i="6"/>
  <c r="BB905" i="6" s="1"/>
  <c r="AZ903" i="6"/>
  <c r="BB903" i="6" s="1"/>
  <c r="AZ894" i="6" a="1"/>
  <c r="AI1605" i="6"/>
  <c r="AR1605" i="6" s="1"/>
  <c r="AE1605" i="6"/>
  <c r="AN1605" i="6" s="1"/>
  <c r="AJ1604" i="6"/>
  <c r="AS1604" i="6" s="1"/>
  <c r="AE1388" i="6" a="1"/>
  <c r="AE1284" i="6" a="1"/>
  <c r="AJ1237" i="6"/>
  <c r="AS1237" i="6" s="1"/>
  <c r="AH1236" i="6"/>
  <c r="AQ1236" i="6" s="1"/>
  <c r="AJ1205" i="6"/>
  <c r="AS1205" i="6" s="1"/>
  <c r="AH1204" i="6"/>
  <c r="AQ1204" i="6" s="1"/>
  <c r="AZ1142" i="6" a="1"/>
  <c r="AZ1118" i="6" a="1"/>
  <c r="AJ884" i="6"/>
  <c r="AS884" i="6" s="1"/>
  <c r="AI884" i="6"/>
  <c r="AR884" i="6" s="1"/>
  <c r="AH884" i="6"/>
  <c r="AQ884" i="6" s="1"/>
  <c r="AZ862" i="6" a="1"/>
  <c r="AG868" i="6"/>
  <c r="AP868" i="6" s="1"/>
  <c r="AF788" i="6"/>
  <c r="AO788" i="6" s="1"/>
  <c r="AG789" i="6"/>
  <c r="AP789" i="6" s="1"/>
  <c r="AZ702" i="6" a="1"/>
  <c r="AI1261" i="6"/>
  <c r="AR1261" i="6" s="1"/>
  <c r="AE1261" i="6"/>
  <c r="AN1261" i="6" s="1"/>
  <c r="AJ1260" i="6"/>
  <c r="AS1260" i="6" s="1"/>
  <c r="AF1260" i="6"/>
  <c r="AO1260" i="6" s="1"/>
  <c r="AI1229" i="6"/>
  <c r="AR1229" i="6" s="1"/>
  <c r="AZ1110" i="6" a="1"/>
  <c r="AZ1102" i="6" a="1"/>
  <c r="AE1092" i="6" a="1"/>
  <c r="AE956" i="6" a="1"/>
  <c r="AE852" i="6" a="1"/>
  <c r="AZ842" i="6"/>
  <c r="BB842" i="6" s="1"/>
  <c r="AE700" i="6" a="1"/>
  <c r="AE596" i="6" a="1"/>
  <c r="AZ958" i="6" a="1"/>
  <c r="AZ934" i="6" a="1"/>
  <c r="AZ910" i="6" a="1"/>
  <c r="AZ870" i="6" a="1"/>
  <c r="AE860" i="6"/>
  <c r="AN860" i="6" s="1"/>
  <c r="AI860" i="6"/>
  <c r="AR860" i="6" s="1"/>
  <c r="AH861" i="6"/>
  <c r="AQ861" i="6" s="1"/>
  <c r="AH860" i="6"/>
  <c r="AQ860" i="6" s="1"/>
  <c r="AG861" i="6"/>
  <c r="AP861" i="6" s="1"/>
  <c r="AJ861" i="6"/>
  <c r="AS861" i="6" s="1"/>
  <c r="AI861" i="6"/>
  <c r="AR861" i="6" s="1"/>
  <c r="AJ860" i="6"/>
  <c r="AS860" i="6" s="1"/>
  <c r="AF861" i="6"/>
  <c r="AO861" i="6" s="1"/>
  <c r="AE861" i="6"/>
  <c r="AN861" i="6" s="1"/>
  <c r="AG860" i="6"/>
  <c r="AP860" i="6" s="1"/>
  <c r="AZ814" i="6" a="1"/>
  <c r="AE708" i="6" a="1"/>
  <c r="AZ654" i="6" a="1"/>
  <c r="AF1261" i="6"/>
  <c r="AO1261" i="6" s="1"/>
  <c r="AF1229" i="6"/>
  <c r="AO1229" i="6" s="1"/>
  <c r="AZ1078" i="6" a="1"/>
  <c r="AZ1070" i="6" a="1"/>
  <c r="AE1060" i="6" a="1"/>
  <c r="AE1028" i="6" a="1"/>
  <c r="AZ1006" i="6" a="1"/>
  <c r="AZ966" i="6" a="1"/>
  <c r="AZ830" i="6" a="1"/>
  <c r="AZ806" i="6" a="1"/>
  <c r="AZ742" i="6" a="1"/>
  <c r="AF1037" i="6"/>
  <c r="AO1037" i="6" s="1"/>
  <c r="AG1036" i="6"/>
  <c r="AP1036" i="6" s="1"/>
  <c r="AE996" i="6" a="1"/>
  <c r="AZ918" i="6" a="1"/>
  <c r="AZ886" i="6" a="1"/>
  <c r="AE740" i="6" a="1"/>
  <c r="AE724" i="6" a="1"/>
  <c r="AG629" i="6"/>
  <c r="AP629" i="6" s="1"/>
  <c r="AI1037" i="6"/>
  <c r="AR1037" i="6" s="1"/>
  <c r="AE1037" i="6"/>
  <c r="AN1037" i="6" s="1"/>
  <c r="AJ1036" i="6"/>
  <c r="AS1036" i="6" s="1"/>
  <c r="AZ846" i="6" a="1"/>
  <c r="AZ766" i="6" a="1"/>
  <c r="AZ646" i="6" a="1"/>
  <c r="AZ630" i="6" a="1"/>
  <c r="AZ950" i="6" a="1"/>
  <c r="AZ942" i="6" a="1"/>
  <c r="AE932" i="6" a="1"/>
  <c r="AE900" i="6" a="1"/>
  <c r="AZ878" i="6" a="1"/>
  <c r="AZ854" i="6" a="1"/>
  <c r="AE820" i="6" a="1"/>
  <c r="AE804" i="6" a="1"/>
  <c r="AE796" i="6" a="1"/>
  <c r="AZ734" i="6" a="1"/>
  <c r="AZ542" i="6" a="1"/>
  <c r="AG540" i="6"/>
  <c r="AP540" i="6" s="1"/>
  <c r="AJ541" i="6"/>
  <c r="AS541" i="6" s="1"/>
  <c r="AI541" i="6"/>
  <c r="AR541" i="6" s="1"/>
  <c r="AZ982" i="6" a="1"/>
  <c r="AZ974" i="6" a="1"/>
  <c r="AE964" i="6" a="1"/>
  <c r="AZ822" i="6" a="1"/>
  <c r="AZ798" i="6" a="1"/>
  <c r="AZ710" i="6" a="1"/>
  <c r="AE676" i="6" a="1"/>
  <c r="AZ566" i="6" a="1"/>
  <c r="AE556" i="6"/>
  <c r="AN556" i="6" s="1"/>
  <c r="AJ556" i="6"/>
  <c r="AS556" i="6" s="1"/>
  <c r="AH556" i="6"/>
  <c r="AQ556" i="6" s="1"/>
  <c r="AF972" i="6"/>
  <c r="AO972" i="6" s="1"/>
  <c r="AZ790" i="6" a="1"/>
  <c r="AZ782" i="6" a="1"/>
  <c r="AE772" i="6" a="1"/>
  <c r="AZ726" i="6" a="1"/>
  <c r="AZ718" i="6" a="1"/>
  <c r="AE620" i="6" a="1"/>
  <c r="AZ606" i="6" a="1"/>
  <c r="AZ598" i="6" a="1"/>
  <c r="AZ590" i="6" a="1"/>
  <c r="AZ758" i="6" a="1"/>
  <c r="AZ750" i="6" a="1"/>
  <c r="AZ670" i="6" a="1"/>
  <c r="AE660" i="6" a="1"/>
  <c r="AE589" i="6"/>
  <c r="AN589" i="6" s="1"/>
  <c r="AZ574" i="6" a="1"/>
  <c r="AI845" i="6"/>
  <c r="AR845" i="6" s="1"/>
  <c r="AE845" i="6"/>
  <c r="AN845" i="6" s="1"/>
  <c r="AJ844" i="6"/>
  <c r="AS844" i="6" s="1"/>
  <c r="AF844" i="6"/>
  <c r="AO844" i="6" s="1"/>
  <c r="AZ694" i="6" a="1"/>
  <c r="AZ686" i="6" a="1"/>
  <c r="AZ662" i="6" a="1"/>
  <c r="AZ638" i="6" a="1"/>
  <c r="AE564" i="6" a="1"/>
  <c r="AZ502" i="6" a="1"/>
  <c r="AF845" i="6"/>
  <c r="AO845" i="6" s="1"/>
  <c r="AZ622" i="6" a="1"/>
  <c r="AZ614" i="6" a="1"/>
  <c r="AE604" i="6" a="1"/>
  <c r="AZ582" i="6" a="1"/>
  <c r="AZ550" i="6" a="1"/>
  <c r="AZ534" i="6" a="1"/>
  <c r="AE532" i="6" a="1"/>
  <c r="AZ526" i="6" a="1"/>
  <c r="AZ510" i="6" a="1"/>
  <c r="AE636" i="6" a="1"/>
  <c r="AE572" i="6" a="1"/>
  <c r="AZ558" i="6" a="1"/>
  <c r="AE524" i="6" a="1"/>
  <c r="AE508" i="6" a="1"/>
  <c r="AE500" i="6" a="1"/>
  <c r="AZ518" i="6" a="1"/>
  <c r="AZ478" i="6" a="1"/>
  <c r="AZ494" i="6" a="1"/>
  <c r="AE476" i="6" a="1"/>
  <c r="AZ470" i="6" a="1"/>
  <c r="AF517" i="6"/>
  <c r="AO517" i="6" s="1"/>
  <c r="AZ454" i="6" a="1"/>
  <c r="AE517" i="6"/>
  <c r="AN517" i="6" s="1"/>
  <c r="AZ486" i="6" a="1"/>
  <c r="AD6" i="5"/>
  <c r="AE6" i="5"/>
  <c r="AF6" i="5"/>
  <c r="AG6" i="5"/>
  <c r="AH6" i="5"/>
  <c r="AI6" i="5"/>
  <c r="AJ6" i="5"/>
  <c r="J6" i="9" s="1"/>
  <c r="AK6" i="5"/>
  <c r="J7" i="9" s="1"/>
  <c r="AL6" i="5"/>
  <c r="AD7" i="5"/>
  <c r="AE7" i="5"/>
  <c r="AF7" i="5"/>
  <c r="AG7" i="5"/>
  <c r="AH7" i="5"/>
  <c r="AI7" i="5"/>
  <c r="AJ7" i="5"/>
  <c r="J8" i="9" s="1"/>
  <c r="AK7" i="5"/>
  <c r="J9" i="9" s="1"/>
  <c r="AL7" i="5"/>
  <c r="AD8" i="5"/>
  <c r="AE8" i="5"/>
  <c r="AF8" i="5"/>
  <c r="AG8" i="5"/>
  <c r="AH8" i="5"/>
  <c r="AI8" i="5"/>
  <c r="AJ8" i="5"/>
  <c r="J10" i="9" s="1"/>
  <c r="AK8" i="5"/>
  <c r="J11" i="9" s="1"/>
  <c r="AL8" i="5"/>
  <c r="AD9" i="5"/>
  <c r="AE9" i="5"/>
  <c r="AF9" i="5"/>
  <c r="AG9" i="5"/>
  <c r="AH9" i="5"/>
  <c r="AI9" i="5"/>
  <c r="AJ9" i="5"/>
  <c r="J12" i="9" s="1"/>
  <c r="AK9" i="5"/>
  <c r="J13" i="9" s="1"/>
  <c r="AL9" i="5"/>
  <c r="AD10" i="5"/>
  <c r="AE10" i="5"/>
  <c r="AF10" i="5"/>
  <c r="AG10" i="5"/>
  <c r="AH10" i="5"/>
  <c r="AI10" i="5"/>
  <c r="AJ10" i="5"/>
  <c r="J14" i="9" s="1"/>
  <c r="AK10" i="5"/>
  <c r="J15" i="9" s="1"/>
  <c r="AL10" i="5"/>
  <c r="AD11" i="5"/>
  <c r="AE11" i="5"/>
  <c r="AF11" i="5"/>
  <c r="AG11" i="5"/>
  <c r="AH11" i="5"/>
  <c r="AI11" i="5"/>
  <c r="AJ11" i="5"/>
  <c r="J16" i="9" s="1"/>
  <c r="AK11" i="5"/>
  <c r="J17" i="9" s="1"/>
  <c r="AL11" i="5"/>
  <c r="AD12" i="5"/>
  <c r="AE12" i="5"/>
  <c r="AF12" i="5"/>
  <c r="AG12" i="5"/>
  <c r="AH12" i="5"/>
  <c r="AI12" i="5"/>
  <c r="AJ12" i="5"/>
  <c r="J18" i="9" s="1"/>
  <c r="AK12" i="5"/>
  <c r="J19" i="9" s="1"/>
  <c r="AL12" i="5"/>
  <c r="AD13" i="5"/>
  <c r="AE13" i="5"/>
  <c r="AF13" i="5"/>
  <c r="AG13" i="5"/>
  <c r="AH13" i="5"/>
  <c r="AI13" i="5"/>
  <c r="AJ13" i="5"/>
  <c r="J20" i="9" s="1"/>
  <c r="AK13" i="5"/>
  <c r="J21" i="9" s="1"/>
  <c r="AL13" i="5"/>
  <c r="AD14" i="5"/>
  <c r="AE14" i="5"/>
  <c r="AF14" i="5"/>
  <c r="AG14" i="5"/>
  <c r="AH14" i="5"/>
  <c r="AI14" i="5"/>
  <c r="AJ14" i="5"/>
  <c r="J22" i="9" s="1"/>
  <c r="AK14" i="5"/>
  <c r="J23" i="9" s="1"/>
  <c r="AL14" i="5"/>
  <c r="AD15" i="5"/>
  <c r="AE15" i="5"/>
  <c r="AF15" i="5"/>
  <c r="AG15" i="5"/>
  <c r="AH15" i="5"/>
  <c r="AI15" i="5"/>
  <c r="AJ15" i="5"/>
  <c r="J24" i="9" s="1"/>
  <c r="AK15" i="5"/>
  <c r="J25" i="9" s="1"/>
  <c r="AL15" i="5"/>
  <c r="AD16" i="5"/>
  <c r="AE16" i="5"/>
  <c r="AF16" i="5"/>
  <c r="AG16" i="5"/>
  <c r="AH16" i="5"/>
  <c r="AI16" i="5"/>
  <c r="AJ16" i="5"/>
  <c r="J26" i="9" s="1"/>
  <c r="AK16" i="5"/>
  <c r="J27" i="9" s="1"/>
  <c r="AL16" i="5"/>
  <c r="AD17" i="5"/>
  <c r="AE17" i="5"/>
  <c r="AF17" i="5"/>
  <c r="AG17" i="5"/>
  <c r="AH17" i="5"/>
  <c r="AI17" i="5"/>
  <c r="AJ17" i="5"/>
  <c r="J28" i="9" s="1"/>
  <c r="AK17" i="5"/>
  <c r="J29" i="9" s="1"/>
  <c r="AL17" i="5"/>
  <c r="AD18" i="5"/>
  <c r="AE18" i="5"/>
  <c r="AF18" i="5"/>
  <c r="AG18" i="5"/>
  <c r="AH18" i="5"/>
  <c r="AI18" i="5"/>
  <c r="AJ18" i="5"/>
  <c r="J30" i="9" s="1"/>
  <c r="AK18" i="5"/>
  <c r="J31" i="9" s="1"/>
  <c r="AL18" i="5"/>
  <c r="AD19" i="5"/>
  <c r="AE19" i="5"/>
  <c r="AF19" i="5"/>
  <c r="AG19" i="5"/>
  <c r="AH19" i="5"/>
  <c r="AI19" i="5"/>
  <c r="AJ19" i="5"/>
  <c r="J32" i="9" s="1"/>
  <c r="AK19" i="5"/>
  <c r="J33" i="9" s="1"/>
  <c r="AL19" i="5"/>
  <c r="AD20" i="5"/>
  <c r="AE20" i="5"/>
  <c r="AF20" i="5"/>
  <c r="AG20" i="5"/>
  <c r="AH20" i="5"/>
  <c r="AI20" i="5"/>
  <c r="AJ20" i="5"/>
  <c r="J34" i="9" s="1"/>
  <c r="AK20" i="5"/>
  <c r="J35" i="9" s="1"/>
  <c r="AL20" i="5"/>
  <c r="AD21" i="5"/>
  <c r="AE21" i="5"/>
  <c r="AF21" i="5"/>
  <c r="AG21" i="5"/>
  <c r="AH21" i="5"/>
  <c r="AI21" i="5"/>
  <c r="AJ21" i="5"/>
  <c r="J36" i="9" s="1"/>
  <c r="AK21" i="5"/>
  <c r="J37" i="9" s="1"/>
  <c r="AL21" i="5"/>
  <c r="AD22" i="5"/>
  <c r="AE22" i="5"/>
  <c r="AF22" i="5"/>
  <c r="AG22" i="5"/>
  <c r="AH22" i="5"/>
  <c r="AI22" i="5"/>
  <c r="AJ22" i="5"/>
  <c r="J38" i="9" s="1"/>
  <c r="AK22" i="5"/>
  <c r="J39" i="9" s="1"/>
  <c r="AL22" i="5"/>
  <c r="AD23" i="5"/>
  <c r="AE23" i="5"/>
  <c r="AF23" i="5"/>
  <c r="AG23" i="5"/>
  <c r="AH23" i="5"/>
  <c r="AI23" i="5"/>
  <c r="AJ23" i="5"/>
  <c r="J40" i="9" s="1"/>
  <c r="AK23" i="5"/>
  <c r="J41" i="9" s="1"/>
  <c r="AL23" i="5"/>
  <c r="AD24" i="5"/>
  <c r="AE24" i="5"/>
  <c r="AF24" i="5"/>
  <c r="AG24" i="5"/>
  <c r="AH24" i="5"/>
  <c r="AI24" i="5"/>
  <c r="AJ24" i="5"/>
  <c r="J42" i="9" s="1"/>
  <c r="AK24" i="5"/>
  <c r="J43" i="9" s="1"/>
  <c r="AL24" i="5"/>
  <c r="AD25" i="5"/>
  <c r="AE25" i="5"/>
  <c r="AF25" i="5"/>
  <c r="AG25" i="5"/>
  <c r="AH25" i="5"/>
  <c r="AI25" i="5"/>
  <c r="AJ25" i="5"/>
  <c r="J44" i="9" s="1"/>
  <c r="AK25" i="5"/>
  <c r="J45" i="9" s="1"/>
  <c r="AL25" i="5"/>
  <c r="AD26" i="5"/>
  <c r="AE26" i="5"/>
  <c r="AF26" i="5"/>
  <c r="AG26" i="5"/>
  <c r="AH26" i="5"/>
  <c r="AI26" i="5"/>
  <c r="AJ26" i="5"/>
  <c r="J46" i="9" s="1"/>
  <c r="AK26" i="5"/>
  <c r="J47" i="9" s="1"/>
  <c r="AL26" i="5"/>
  <c r="AD27" i="5"/>
  <c r="AE27" i="5"/>
  <c r="AF27" i="5"/>
  <c r="AG27" i="5"/>
  <c r="AH27" i="5"/>
  <c r="AI27" i="5"/>
  <c r="AJ27" i="5"/>
  <c r="J48" i="9" s="1"/>
  <c r="AK27" i="5"/>
  <c r="J49" i="9" s="1"/>
  <c r="AL27" i="5"/>
  <c r="AD28" i="5"/>
  <c r="AE28" i="5"/>
  <c r="AF28" i="5"/>
  <c r="AG28" i="5"/>
  <c r="AH28" i="5"/>
  <c r="AI28" i="5"/>
  <c r="AJ28" i="5"/>
  <c r="J50" i="9" s="1"/>
  <c r="AK28" i="5"/>
  <c r="J51" i="9" s="1"/>
  <c r="AL28" i="5"/>
  <c r="AD29" i="5"/>
  <c r="AE29" i="5"/>
  <c r="AF29" i="5"/>
  <c r="AG29" i="5"/>
  <c r="AH29" i="5"/>
  <c r="AI29" i="5"/>
  <c r="AJ29" i="5"/>
  <c r="J52" i="9" s="1"/>
  <c r="AK29" i="5"/>
  <c r="J53" i="9" s="1"/>
  <c r="AL29" i="5"/>
  <c r="AD30" i="5"/>
  <c r="AE30" i="5"/>
  <c r="AF30" i="5"/>
  <c r="AG30" i="5"/>
  <c r="AH30" i="5"/>
  <c r="AI30" i="5"/>
  <c r="AJ30" i="5"/>
  <c r="J54" i="9" s="1"/>
  <c r="AK30" i="5"/>
  <c r="J55" i="9" s="1"/>
  <c r="AL30" i="5"/>
  <c r="AD31" i="5"/>
  <c r="AE31" i="5"/>
  <c r="AF31" i="5"/>
  <c r="AG31" i="5"/>
  <c r="AH31" i="5"/>
  <c r="AI31" i="5"/>
  <c r="AJ31" i="5"/>
  <c r="J56" i="9" s="1"/>
  <c r="AK31" i="5"/>
  <c r="J57" i="9" s="1"/>
  <c r="AL31" i="5"/>
  <c r="AD32" i="5"/>
  <c r="AE32" i="5"/>
  <c r="AF32" i="5"/>
  <c r="AG32" i="5"/>
  <c r="AH32" i="5"/>
  <c r="AI32" i="5"/>
  <c r="AJ32" i="5"/>
  <c r="J58" i="9" s="1"/>
  <c r="AK32" i="5"/>
  <c r="J59" i="9" s="1"/>
  <c r="AL32" i="5"/>
  <c r="AD33" i="5"/>
  <c r="AE33" i="5"/>
  <c r="AF33" i="5"/>
  <c r="AG33" i="5"/>
  <c r="AH33" i="5"/>
  <c r="AI33" i="5"/>
  <c r="AJ33" i="5"/>
  <c r="J60" i="9" s="1"/>
  <c r="AK33" i="5"/>
  <c r="J61" i="9" s="1"/>
  <c r="AL33" i="5"/>
  <c r="AD34" i="5"/>
  <c r="AE34" i="5"/>
  <c r="AF34" i="5"/>
  <c r="AG34" i="5"/>
  <c r="AH34" i="5"/>
  <c r="AI34" i="5"/>
  <c r="AJ34" i="5"/>
  <c r="J62" i="9" s="1"/>
  <c r="AK34" i="5"/>
  <c r="J63" i="9" s="1"/>
  <c r="AL34" i="5"/>
  <c r="AD35" i="5"/>
  <c r="AE35" i="5"/>
  <c r="AF35" i="5"/>
  <c r="AG35" i="5"/>
  <c r="AH35" i="5"/>
  <c r="AI35" i="5"/>
  <c r="AJ35" i="5"/>
  <c r="J64" i="9" s="1"/>
  <c r="AK35" i="5"/>
  <c r="J65" i="9" s="1"/>
  <c r="AL35" i="5"/>
  <c r="AD36" i="5"/>
  <c r="AE36" i="5"/>
  <c r="AF36" i="5"/>
  <c r="AG36" i="5"/>
  <c r="AH36" i="5"/>
  <c r="AI36" i="5"/>
  <c r="AJ36" i="5"/>
  <c r="J66" i="9" s="1"/>
  <c r="AK36" i="5"/>
  <c r="J67" i="9" s="1"/>
  <c r="AL36" i="5"/>
  <c r="AD37" i="5"/>
  <c r="AE37" i="5"/>
  <c r="AF37" i="5"/>
  <c r="AG37" i="5"/>
  <c r="AH37" i="5"/>
  <c r="AI37" i="5"/>
  <c r="AJ37" i="5"/>
  <c r="J68" i="9" s="1"/>
  <c r="AK37" i="5"/>
  <c r="J69" i="9" s="1"/>
  <c r="AL37" i="5"/>
  <c r="AD38" i="5"/>
  <c r="AE38" i="5"/>
  <c r="AF38" i="5"/>
  <c r="AG38" i="5"/>
  <c r="AH38" i="5"/>
  <c r="AI38" i="5"/>
  <c r="AJ38" i="5"/>
  <c r="J70" i="9" s="1"/>
  <c r="AK38" i="5"/>
  <c r="J71" i="9" s="1"/>
  <c r="AL38" i="5"/>
  <c r="AD39" i="5"/>
  <c r="AE39" i="5"/>
  <c r="AF39" i="5"/>
  <c r="AG39" i="5"/>
  <c r="AH39" i="5"/>
  <c r="AI39" i="5"/>
  <c r="AJ39" i="5"/>
  <c r="J72" i="9" s="1"/>
  <c r="AK39" i="5"/>
  <c r="J73" i="9" s="1"/>
  <c r="AL39" i="5"/>
  <c r="AD40" i="5"/>
  <c r="AE40" i="5"/>
  <c r="AF40" i="5"/>
  <c r="AG40" i="5"/>
  <c r="AH40" i="5"/>
  <c r="AI40" i="5"/>
  <c r="AJ40" i="5"/>
  <c r="J74" i="9" s="1"/>
  <c r="AK40" i="5"/>
  <c r="J75" i="9" s="1"/>
  <c r="AL40" i="5"/>
  <c r="AD41" i="5"/>
  <c r="AE41" i="5"/>
  <c r="AF41" i="5"/>
  <c r="AG41" i="5"/>
  <c r="AH41" i="5"/>
  <c r="AI41" i="5"/>
  <c r="AJ41" i="5"/>
  <c r="J76" i="9" s="1"/>
  <c r="AK41" i="5"/>
  <c r="J77" i="9" s="1"/>
  <c r="AL41" i="5"/>
  <c r="AD42" i="5"/>
  <c r="AE42" i="5"/>
  <c r="AF42" i="5"/>
  <c r="AG42" i="5"/>
  <c r="AH42" i="5"/>
  <c r="AI42" i="5"/>
  <c r="AJ42" i="5"/>
  <c r="J78" i="9" s="1"/>
  <c r="AK42" i="5"/>
  <c r="J79" i="9" s="1"/>
  <c r="AL42" i="5"/>
  <c r="AD43" i="5"/>
  <c r="AE43" i="5"/>
  <c r="AF43" i="5"/>
  <c r="AG43" i="5"/>
  <c r="AH43" i="5"/>
  <c r="AI43" i="5"/>
  <c r="AJ43" i="5"/>
  <c r="J80" i="9" s="1"/>
  <c r="AK43" i="5"/>
  <c r="J81" i="9" s="1"/>
  <c r="AL43" i="5"/>
  <c r="AD44" i="5"/>
  <c r="AE44" i="5"/>
  <c r="AF44" i="5"/>
  <c r="AG44" i="5"/>
  <c r="AH44" i="5"/>
  <c r="AI44" i="5"/>
  <c r="AJ44" i="5"/>
  <c r="J82" i="9" s="1"/>
  <c r="AK44" i="5"/>
  <c r="J83" i="9" s="1"/>
  <c r="AL44" i="5"/>
  <c r="AD45" i="5"/>
  <c r="AE45" i="5"/>
  <c r="AF45" i="5"/>
  <c r="AG45" i="5"/>
  <c r="AH45" i="5"/>
  <c r="AI45" i="5"/>
  <c r="AJ45" i="5"/>
  <c r="J84" i="9" s="1"/>
  <c r="AK45" i="5"/>
  <c r="J85" i="9" s="1"/>
  <c r="AL45" i="5"/>
  <c r="AD46" i="5"/>
  <c r="AE46" i="5"/>
  <c r="AF46" i="5"/>
  <c r="AG46" i="5"/>
  <c r="AH46" i="5"/>
  <c r="AI46" i="5"/>
  <c r="AJ46" i="5"/>
  <c r="J86" i="9" s="1"/>
  <c r="AK46" i="5"/>
  <c r="J87" i="9" s="1"/>
  <c r="AL46" i="5"/>
  <c r="AD47" i="5"/>
  <c r="AE47" i="5"/>
  <c r="AF47" i="5"/>
  <c r="AG47" i="5"/>
  <c r="AH47" i="5"/>
  <c r="AI47" i="5"/>
  <c r="AJ47" i="5"/>
  <c r="J88" i="9" s="1"/>
  <c r="AK47" i="5"/>
  <c r="J89" i="9" s="1"/>
  <c r="AL47" i="5"/>
  <c r="AD48" i="5"/>
  <c r="AE48" i="5"/>
  <c r="AF48" i="5"/>
  <c r="AG48" i="5"/>
  <c r="AH48" i="5"/>
  <c r="AI48" i="5"/>
  <c r="AJ48" i="5"/>
  <c r="J90" i="9" s="1"/>
  <c r="AK48" i="5"/>
  <c r="J91" i="9" s="1"/>
  <c r="AL48" i="5"/>
  <c r="AD49" i="5"/>
  <c r="AE49" i="5"/>
  <c r="AF49" i="5"/>
  <c r="AG49" i="5"/>
  <c r="AH49" i="5"/>
  <c r="AI49" i="5"/>
  <c r="AJ49" i="5"/>
  <c r="J92" i="9" s="1"/>
  <c r="AK49" i="5"/>
  <c r="J93" i="9" s="1"/>
  <c r="AL49" i="5"/>
  <c r="AD50" i="5"/>
  <c r="AE50" i="5"/>
  <c r="AF50" i="5"/>
  <c r="AG50" i="5"/>
  <c r="AH50" i="5"/>
  <c r="AI50" i="5"/>
  <c r="AJ50" i="5"/>
  <c r="J94" i="9" s="1"/>
  <c r="AK50" i="5"/>
  <c r="J95" i="9" s="1"/>
  <c r="AL50" i="5"/>
  <c r="AD51" i="5"/>
  <c r="AE51" i="5"/>
  <c r="AF51" i="5"/>
  <c r="AG51" i="5"/>
  <c r="AH51" i="5"/>
  <c r="AI51" i="5"/>
  <c r="AJ51" i="5"/>
  <c r="J96" i="9" s="1"/>
  <c r="AK51" i="5"/>
  <c r="J97" i="9" s="1"/>
  <c r="AL51" i="5"/>
  <c r="AD52" i="5"/>
  <c r="AE52" i="5"/>
  <c r="AF52" i="5"/>
  <c r="AG52" i="5"/>
  <c r="AH52" i="5"/>
  <c r="AI52" i="5"/>
  <c r="AJ52" i="5"/>
  <c r="J98" i="9" s="1"/>
  <c r="AK52" i="5"/>
  <c r="J99" i="9" s="1"/>
  <c r="AL52" i="5"/>
  <c r="AD53" i="5"/>
  <c r="AE53" i="5"/>
  <c r="AF53" i="5"/>
  <c r="AG53" i="5"/>
  <c r="AH53" i="5"/>
  <c r="AI53" i="5"/>
  <c r="AJ53" i="5"/>
  <c r="J100" i="9" s="1"/>
  <c r="AK53" i="5"/>
  <c r="J101" i="9" s="1"/>
  <c r="AL53" i="5"/>
  <c r="AD54" i="5"/>
  <c r="AE54" i="5"/>
  <c r="AF54" i="5"/>
  <c r="AG54" i="5"/>
  <c r="AH54" i="5"/>
  <c r="AI54" i="5"/>
  <c r="AJ54" i="5"/>
  <c r="J102" i="9" s="1"/>
  <c r="AK54" i="5"/>
  <c r="J103" i="9" s="1"/>
  <c r="AL54" i="5"/>
  <c r="AD55" i="5"/>
  <c r="AE55" i="5"/>
  <c r="AF55" i="5"/>
  <c r="AG55" i="5"/>
  <c r="AH55" i="5"/>
  <c r="AI55" i="5"/>
  <c r="AJ55" i="5"/>
  <c r="J104" i="9" s="1"/>
  <c r="AK55" i="5"/>
  <c r="J105" i="9" s="1"/>
  <c r="AL55" i="5"/>
  <c r="AD56" i="5"/>
  <c r="AE56" i="5"/>
  <c r="AF56" i="5"/>
  <c r="AG56" i="5"/>
  <c r="AH56" i="5"/>
  <c r="AI56" i="5"/>
  <c r="AJ56" i="5"/>
  <c r="J106" i="9" s="1"/>
  <c r="AK56" i="5"/>
  <c r="J107" i="9" s="1"/>
  <c r="AL56" i="5"/>
  <c r="AD57" i="5"/>
  <c r="AE57" i="5"/>
  <c r="AF57" i="5"/>
  <c r="AG57" i="5"/>
  <c r="AH57" i="5"/>
  <c r="AI57" i="5"/>
  <c r="AJ57" i="5"/>
  <c r="J108" i="9" s="1"/>
  <c r="AK57" i="5"/>
  <c r="J109" i="9" s="1"/>
  <c r="AL57" i="5"/>
  <c r="AD58" i="5"/>
  <c r="AE58" i="5"/>
  <c r="AF58" i="5"/>
  <c r="AG58" i="5"/>
  <c r="AH58" i="5"/>
  <c r="AI58" i="5"/>
  <c r="AJ58" i="5"/>
  <c r="J110" i="9" s="1"/>
  <c r="AK58" i="5"/>
  <c r="J111" i="9" s="1"/>
  <c r="AL58" i="5"/>
  <c r="AK5" i="5"/>
  <c r="AJ5" i="5"/>
  <c r="AI5" i="5"/>
  <c r="AG5" i="5"/>
  <c r="AF5" i="5"/>
  <c r="AE5" i="5"/>
  <c r="AZ1394" i="6" l="1"/>
  <c r="BB1394" i="6" s="1"/>
  <c r="AZ1625" i="6"/>
  <c r="BB1625" i="6" s="1"/>
  <c r="AZ2321" i="6"/>
  <c r="BB2321" i="6" s="1"/>
  <c r="AZ2202" i="6"/>
  <c r="BB2202" i="6" s="1"/>
  <c r="AZ1138" i="6"/>
  <c r="BB1138" i="6" s="1"/>
  <c r="AZ1390" i="6"/>
  <c r="BB1390" i="6" s="1"/>
  <c r="AZ1627" i="6"/>
  <c r="BB1627" i="6" s="1"/>
  <c r="AZ2320" i="6"/>
  <c r="BB2320" i="6" s="1"/>
  <c r="AZ2201" i="6"/>
  <c r="BB2201" i="6" s="1"/>
  <c r="AZ1392" i="6"/>
  <c r="BB1392" i="6" s="1"/>
  <c r="AZ1179" i="6"/>
  <c r="BB1179" i="6" s="1"/>
  <c r="AZ1626" i="6"/>
  <c r="BB1626" i="6" s="1"/>
  <c r="AZ2310" i="6"/>
  <c r="BB2310" i="6" s="1"/>
  <c r="AZ2319" i="6"/>
  <c r="BB2319" i="6" s="1"/>
  <c r="AZ2200" i="6"/>
  <c r="BB2200" i="6" s="1"/>
  <c r="AZ1391" i="6"/>
  <c r="BB1391" i="6" s="1"/>
  <c r="AZ1393" i="6"/>
  <c r="BB1393" i="6" s="1"/>
  <c r="AZ1175" i="6"/>
  <c r="BB1175" i="6" s="1"/>
  <c r="AZ1622" i="6"/>
  <c r="BB1622" i="6" s="1"/>
  <c r="AZ2311" i="6"/>
  <c r="BB2311" i="6" s="1"/>
  <c r="AZ2318" i="6"/>
  <c r="BB2318" i="6" s="1"/>
  <c r="AZ2199" i="6"/>
  <c r="BB2199" i="6" s="1"/>
  <c r="AZ2312" i="6"/>
  <c r="BB2312" i="6" s="1"/>
  <c r="AZ2313" i="6"/>
  <c r="BB2313" i="6" s="1"/>
  <c r="AZ2335" i="6"/>
  <c r="BB2335" i="6" s="1"/>
  <c r="AZ2314" i="6"/>
  <c r="BB2314" i="6" s="1"/>
  <c r="AZ2233" i="6"/>
  <c r="BB2233" i="6" s="1"/>
  <c r="AE1229" i="6"/>
  <c r="AN1229" i="6" s="1"/>
  <c r="AH1381" i="6"/>
  <c r="AQ1381" i="6" s="1"/>
  <c r="AJ1381" i="6"/>
  <c r="AS1381" i="6" s="1"/>
  <c r="AF1701" i="6"/>
  <c r="AO1701" i="6" s="1"/>
  <c r="AF1876" i="6"/>
  <c r="AO1876" i="6" s="1"/>
  <c r="AG2365" i="6"/>
  <c r="AP2365" i="6" s="1"/>
  <c r="AI1701" i="6"/>
  <c r="AR1701" i="6" s="1"/>
  <c r="AJ2156" i="6"/>
  <c r="AS2156" i="6" s="1"/>
  <c r="AH2365" i="6"/>
  <c r="AQ2365" i="6" s="1"/>
  <c r="AE2365" i="6"/>
  <c r="AN2365" i="6" s="1"/>
  <c r="AI2156" i="6"/>
  <c r="AR2156" i="6" s="1"/>
  <c r="AI2229" i="6"/>
  <c r="AR2229" i="6" s="1"/>
  <c r="AZ2002" i="6"/>
  <c r="BB2002" i="6" s="1"/>
  <c r="AH2284" i="6"/>
  <c r="AQ2284" i="6" s="1"/>
  <c r="AJ2340" i="6"/>
  <c r="AS2340" i="6" s="1"/>
  <c r="AI1381" i="6"/>
  <c r="AR1381" i="6" s="1"/>
  <c r="AH1380" i="6"/>
  <c r="AQ1380" i="6" s="1"/>
  <c r="AZ1561" i="6"/>
  <c r="BB1561" i="6" s="1"/>
  <c r="AE2157" i="6"/>
  <c r="AN2157" i="6" s="1"/>
  <c r="AG2364" i="6"/>
  <c r="AP2364" i="6" s="1"/>
  <c r="AI2157" i="6"/>
  <c r="AR2157" i="6" s="1"/>
  <c r="AJ2157" i="6"/>
  <c r="AS2157" i="6" s="1"/>
  <c r="AJ2228" i="6"/>
  <c r="AS2228" i="6" s="1"/>
  <c r="AZ2000" i="6"/>
  <c r="BB2000" i="6" s="1"/>
  <c r="AG2284" i="6"/>
  <c r="AP2284" i="6" s="1"/>
  <c r="AF2341" i="6"/>
  <c r="AO2341" i="6" s="1"/>
  <c r="AI781" i="6"/>
  <c r="AR781" i="6" s="1"/>
  <c r="AZ1497" i="6"/>
  <c r="BB1497" i="6" s="1"/>
  <c r="AZ2168" i="6"/>
  <c r="BB2168" i="6" s="1"/>
  <c r="AF2365" i="6"/>
  <c r="AO2365" i="6" s="1"/>
  <c r="AG2157" i="6"/>
  <c r="AP2157" i="6" s="1"/>
  <c r="AJ2229" i="6"/>
  <c r="AS2229" i="6" s="1"/>
  <c r="AF2228" i="6"/>
  <c r="AO2228" i="6" s="1"/>
  <c r="AZ2001" i="6"/>
  <c r="BB2001" i="6" s="1"/>
  <c r="AH2285" i="6"/>
  <c r="AQ2285" i="6" s="1"/>
  <c r="AI2285" i="6"/>
  <c r="AR2285" i="6" s="1"/>
  <c r="AF2116" i="6"/>
  <c r="AO2116" i="6" s="1"/>
  <c r="AZ446" i="6" a="1"/>
  <c r="AZ446" i="6" s="1"/>
  <c r="BB446" i="6" s="1"/>
  <c r="AE1853" i="6"/>
  <c r="AN1853" i="6" s="1"/>
  <c r="AZ2170" i="6"/>
  <c r="BB2170" i="6" s="1"/>
  <c r="AZ2167" i="6"/>
  <c r="BB2167" i="6" s="1"/>
  <c r="AH2156" i="6"/>
  <c r="AQ2156" i="6" s="1"/>
  <c r="AG2229" i="6"/>
  <c r="AP2229" i="6" s="1"/>
  <c r="AH2229" i="6"/>
  <c r="AQ2229" i="6" s="1"/>
  <c r="AI2284" i="6"/>
  <c r="AR2284" i="6" s="1"/>
  <c r="AE2285" i="6"/>
  <c r="AN2285" i="6" s="1"/>
  <c r="AE1228" i="6"/>
  <c r="AN1228" i="6" s="1"/>
  <c r="AI1228" i="6"/>
  <c r="AR1228" i="6" s="1"/>
  <c r="AJ1229" i="6"/>
  <c r="AS1229" i="6" s="1"/>
  <c r="AG1037" i="6"/>
  <c r="AP1037" i="6" s="1"/>
  <c r="AJ1037" i="6"/>
  <c r="AS1037" i="6" s="1"/>
  <c r="AH1037" i="6"/>
  <c r="AQ1037" i="6" s="1"/>
  <c r="AG1380" i="6"/>
  <c r="AP1380" i="6" s="1"/>
  <c r="AZ1558" i="6"/>
  <c r="BB1558" i="6" s="1"/>
  <c r="AF1477" i="6"/>
  <c r="AO1477" i="6" s="1"/>
  <c r="AZ2171" i="6"/>
  <c r="BB2171" i="6" s="1"/>
  <c r="AI1893" i="6"/>
  <c r="AR1893" i="6" s="1"/>
  <c r="AZ2169" i="6"/>
  <c r="BB2169" i="6" s="1"/>
  <c r="AH2228" i="6"/>
  <c r="AQ2228" i="6" s="1"/>
  <c r="AI2228" i="6"/>
  <c r="AR2228" i="6" s="1"/>
  <c r="AE2284" i="6"/>
  <c r="AN2284" i="6" s="1"/>
  <c r="AJ2284" i="6"/>
  <c r="AS2284" i="6" s="1"/>
  <c r="AG1229" i="6"/>
  <c r="AP1229" i="6" s="1"/>
  <c r="AH1228" i="6"/>
  <c r="AQ1228" i="6" s="1"/>
  <c r="AF1228" i="6"/>
  <c r="AO1228" i="6" s="1"/>
  <c r="AF1381" i="6"/>
  <c r="AO1381" i="6" s="1"/>
  <c r="AF1380" i="6"/>
  <c r="AO1380" i="6" s="1"/>
  <c r="AZ1560" i="6"/>
  <c r="BB1560" i="6" s="1"/>
  <c r="AH1893" i="6"/>
  <c r="AQ1893" i="6" s="1"/>
  <c r="AE2364" i="6"/>
  <c r="AN2364" i="6" s="1"/>
  <c r="AF2364" i="6"/>
  <c r="AO2364" i="6" s="1"/>
  <c r="AF2156" i="6"/>
  <c r="AO2156" i="6" s="1"/>
  <c r="AF2229" i="6"/>
  <c r="AO2229" i="6" s="1"/>
  <c r="AE2228" i="6"/>
  <c r="AN2228" i="6" s="1"/>
  <c r="AJ2285" i="6"/>
  <c r="AS2285" i="6" s="1"/>
  <c r="AF2284" i="6"/>
  <c r="AO2284" i="6" s="1"/>
  <c r="AH1229" i="6"/>
  <c r="AQ1229" i="6" s="1"/>
  <c r="AJ1228" i="6"/>
  <c r="AS1228" i="6" s="1"/>
  <c r="AI1380" i="6"/>
  <c r="AR1380" i="6" s="1"/>
  <c r="AE1381" i="6"/>
  <c r="AN1381" i="6" s="1"/>
  <c r="AZ1562" i="6"/>
  <c r="BB1562" i="6" s="1"/>
  <c r="AI2364" i="6"/>
  <c r="AR2364" i="6" s="1"/>
  <c r="AJ2364" i="6"/>
  <c r="AS2364" i="6" s="1"/>
  <c r="AZ2003" i="6"/>
  <c r="BB2003" i="6" s="1"/>
  <c r="AJ1380" i="6"/>
  <c r="AS1380" i="6" s="1"/>
  <c r="Q114" i="10"/>
  <c r="Q115" i="10"/>
  <c r="AB113" i="10"/>
  <c r="AB112" i="10"/>
  <c r="AA115" i="10"/>
  <c r="AA114" i="10"/>
  <c r="AB115" i="10"/>
  <c r="AB114" i="10"/>
  <c r="AC114" i="10"/>
  <c r="AC115" i="10"/>
  <c r="X113" i="10"/>
  <c r="X112" i="10"/>
  <c r="Y113" i="10"/>
  <c r="Y112" i="10"/>
  <c r="Z112" i="10"/>
  <c r="Z113" i="10"/>
  <c r="Z114" i="10"/>
  <c r="Z115" i="10"/>
  <c r="AC113" i="10"/>
  <c r="AC112" i="10"/>
  <c r="V115" i="10"/>
  <c r="V114" i="10"/>
  <c r="X114" i="10"/>
  <c r="X115" i="10"/>
  <c r="Y114" i="10"/>
  <c r="Y115" i="10"/>
  <c r="S113" i="10"/>
  <c r="S112" i="10"/>
  <c r="T113" i="10"/>
  <c r="T112" i="10"/>
  <c r="U112" i="10"/>
  <c r="U113" i="10"/>
  <c r="U114" i="10"/>
  <c r="U115" i="10"/>
  <c r="V112" i="10"/>
  <c r="V113" i="10"/>
  <c r="R115" i="10"/>
  <c r="R114" i="10"/>
  <c r="S115" i="10"/>
  <c r="S114" i="10"/>
  <c r="T114" i="10"/>
  <c r="T115" i="10"/>
  <c r="R112" i="10"/>
  <c r="R113" i="10"/>
  <c r="AA112" i="10"/>
  <c r="AA113" i="10"/>
  <c r="Q112" i="10"/>
  <c r="Q113" i="10"/>
  <c r="AK113" i="9"/>
  <c r="AK115" i="9"/>
  <c r="AO114" i="9"/>
  <c r="AM114" i="10" s="1"/>
  <c r="AZ1155" i="6"/>
  <c r="BB1155" i="6" s="1"/>
  <c r="AE628" i="6"/>
  <c r="AN628" i="6" s="1"/>
  <c r="AI980" i="6"/>
  <c r="AR980" i="6" s="1"/>
  <c r="AG885" i="6"/>
  <c r="AP885" i="6" s="1"/>
  <c r="AE884" i="6"/>
  <c r="AN884" i="6" s="1"/>
  <c r="AF884" i="6"/>
  <c r="AO884" i="6" s="1"/>
  <c r="AJ485" i="6"/>
  <c r="AS485" i="6" s="1"/>
  <c r="AJ980" i="6"/>
  <c r="AS980" i="6" s="1"/>
  <c r="AG884" i="6"/>
  <c r="AP884" i="6" s="1"/>
  <c r="AF885" i="6"/>
  <c r="AO885" i="6" s="1"/>
  <c r="AI885" i="6"/>
  <c r="AR885" i="6" s="1"/>
  <c r="AF917" i="6"/>
  <c r="AO917" i="6" s="1"/>
  <c r="AI485" i="6"/>
  <c r="AR485" i="6" s="1"/>
  <c r="AI493" i="6"/>
  <c r="AR493" i="6" s="1"/>
  <c r="AH589" i="6"/>
  <c r="AQ589" i="6" s="1"/>
  <c r="AG628" i="6"/>
  <c r="AP628" i="6" s="1"/>
  <c r="AJ885" i="6"/>
  <c r="AS885" i="6" s="1"/>
  <c r="AH885" i="6"/>
  <c r="AQ885" i="6" s="1"/>
  <c r="AH1012" i="6"/>
  <c r="AQ1012" i="6" s="1"/>
  <c r="AZ466" i="6"/>
  <c r="BB466" i="6" s="1"/>
  <c r="AZ462" i="6"/>
  <c r="BB462" i="6" s="1"/>
  <c r="AI1444" i="6"/>
  <c r="AR1444" i="6" s="1"/>
  <c r="AH492" i="6"/>
  <c r="AQ492" i="6" s="1"/>
  <c r="AI916" i="6"/>
  <c r="AR916" i="6" s="1"/>
  <c r="AJ1012" i="6"/>
  <c r="AS1012" i="6" s="1"/>
  <c r="AJ2244" i="6"/>
  <c r="AS2244" i="6" s="1"/>
  <c r="AF2380" i="6"/>
  <c r="AO2380" i="6" s="1"/>
  <c r="AE492" i="6"/>
  <c r="AN492" i="6" s="1"/>
  <c r="AJ589" i="6"/>
  <c r="AS589" i="6" s="1"/>
  <c r="AI757" i="6"/>
  <c r="AR757" i="6" s="1"/>
  <c r="AH980" i="6"/>
  <c r="AQ980" i="6" s="1"/>
  <c r="AJ916" i="6"/>
  <c r="AS916" i="6" s="1"/>
  <c r="AE1012" i="6"/>
  <c r="AN1012" i="6" s="1"/>
  <c r="AI1949" i="6"/>
  <c r="AR1949" i="6" s="1"/>
  <c r="AZ1655" i="6"/>
  <c r="BB1655" i="6" s="1"/>
  <c r="AE548" i="6"/>
  <c r="AN548" i="6" s="1"/>
  <c r="AI909" i="6"/>
  <c r="AR909" i="6" s="1"/>
  <c r="AE764" i="6"/>
  <c r="AN764" i="6" s="1"/>
  <c r="AE828" i="6"/>
  <c r="AN828" i="6" s="1"/>
  <c r="AE1325" i="6"/>
  <c r="AN1325" i="6" s="1"/>
  <c r="AE892" i="6"/>
  <c r="AN892" i="6" s="1"/>
  <c r="AJ1685" i="6"/>
  <c r="AS1685" i="6" s="1"/>
  <c r="AJ2204" i="6"/>
  <c r="AS2204" i="6" s="1"/>
  <c r="AF685" i="6"/>
  <c r="AO685" i="6" s="1"/>
  <c r="AE1069" i="6"/>
  <c r="AN1069" i="6" s="1"/>
  <c r="AG828" i="6"/>
  <c r="AP828" i="6" s="1"/>
  <c r="AI1445" i="6"/>
  <c r="AR1445" i="6" s="1"/>
  <c r="AI893" i="6"/>
  <c r="AR893" i="6" s="1"/>
  <c r="AG2205" i="6"/>
  <c r="AP2205" i="6" s="1"/>
  <c r="AZ1575" i="6"/>
  <c r="BB1575" i="6" s="1"/>
  <c r="AG2204" i="6"/>
  <c r="AP2204" i="6" s="1"/>
  <c r="AF1197" i="6"/>
  <c r="AO1197" i="6" s="1"/>
  <c r="AG829" i="6"/>
  <c r="AP829" i="6" s="1"/>
  <c r="AF1173" i="6"/>
  <c r="AO1173" i="6" s="1"/>
  <c r="AG893" i="6"/>
  <c r="AP893" i="6" s="1"/>
  <c r="AI2204" i="6"/>
  <c r="AR2204" i="6" s="1"/>
  <c r="AG1613" i="6"/>
  <c r="AP1613" i="6" s="1"/>
  <c r="AH1101" i="6"/>
  <c r="AQ1101" i="6" s="1"/>
  <c r="AH1564" i="6"/>
  <c r="AQ1564" i="6" s="1"/>
  <c r="AZ1529" i="6"/>
  <c r="BB1529" i="6" s="1"/>
  <c r="AF461" i="6"/>
  <c r="AO461" i="6" s="1"/>
  <c r="AI1541" i="6"/>
  <c r="AR1541" i="6" s="1"/>
  <c r="AI468" i="6"/>
  <c r="AR468" i="6" s="1"/>
  <c r="AF1533" i="6"/>
  <c r="AO1533" i="6" s="1"/>
  <c r="AI1765" i="6"/>
  <c r="AR1765" i="6" s="1"/>
  <c r="AH1885" i="6"/>
  <c r="AQ1885" i="6" s="1"/>
  <c r="AZ2363" i="6"/>
  <c r="BB2363" i="6" s="1"/>
  <c r="AI1133" i="6"/>
  <c r="AR1133" i="6" s="1"/>
  <c r="AG1132" i="6"/>
  <c r="AP1132" i="6" s="1"/>
  <c r="AZ681" i="6"/>
  <c r="BB681" i="6" s="1"/>
  <c r="AG925" i="6"/>
  <c r="AP925" i="6" s="1"/>
  <c r="AJ1765" i="6"/>
  <c r="AS1765" i="6" s="1"/>
  <c r="AJ1749" i="6"/>
  <c r="AS1749" i="6" s="1"/>
  <c r="AG1541" i="6"/>
  <c r="AP1541" i="6" s="1"/>
  <c r="AZ2242" i="6"/>
  <c r="BB2242" i="6" s="1"/>
  <c r="AF1924" i="6"/>
  <c r="AO1924" i="6" s="1"/>
  <c r="AI1540" i="6"/>
  <c r="AR1540" i="6" s="1"/>
  <c r="AJ460" i="6"/>
  <c r="AS460" i="6" s="1"/>
  <c r="AJ716" i="6"/>
  <c r="AS716" i="6" s="1"/>
  <c r="AG693" i="6"/>
  <c r="AP693" i="6" s="1"/>
  <c r="AF1133" i="6"/>
  <c r="AO1133" i="6" s="1"/>
  <c r="AE1005" i="6"/>
  <c r="AN1005" i="6" s="1"/>
  <c r="AF668" i="6"/>
  <c r="AO668" i="6" s="1"/>
  <c r="AG1453" i="6"/>
  <c r="AP1453" i="6" s="1"/>
  <c r="AG1052" i="6"/>
  <c r="AP1052" i="6" s="1"/>
  <c r="AH1765" i="6"/>
  <c r="AQ1765" i="6" s="1"/>
  <c r="AE1765" i="6"/>
  <c r="AN1765" i="6" s="1"/>
  <c r="AG1765" i="6"/>
  <c r="AP1765" i="6" s="1"/>
  <c r="AE1749" i="6"/>
  <c r="AN1749" i="6" s="1"/>
  <c r="AG1884" i="6"/>
  <c r="AP1884" i="6" s="1"/>
  <c r="AJ1541" i="6"/>
  <c r="AS1541" i="6" s="1"/>
  <c r="AE1540" i="6"/>
  <c r="AN1540" i="6" s="1"/>
  <c r="AE1541" i="6"/>
  <c r="AN1541" i="6" s="1"/>
  <c r="AZ2031" i="6"/>
  <c r="BB2031" i="6" s="1"/>
  <c r="AZ2331" i="6"/>
  <c r="BB2331" i="6" s="1"/>
  <c r="AZ2238" i="6"/>
  <c r="BB2238" i="6" s="1"/>
  <c r="AZ2359" i="6"/>
  <c r="BB2359" i="6" s="1"/>
  <c r="AF1997" i="6"/>
  <c r="AO1997" i="6" s="1"/>
  <c r="AJ469" i="6"/>
  <c r="AS469" i="6" s="1"/>
  <c r="AJ692" i="6"/>
  <c r="AS692" i="6" s="1"/>
  <c r="AJ1132" i="6"/>
  <c r="AS1132" i="6" s="1"/>
  <c r="AI1165" i="6"/>
  <c r="AR1165" i="6" s="1"/>
  <c r="AI668" i="6"/>
  <c r="AR668" i="6" s="1"/>
  <c r="AH1565" i="6"/>
  <c r="AQ1565" i="6" s="1"/>
  <c r="AZ1056" i="6"/>
  <c r="BB1056" i="6" s="1"/>
  <c r="AJ1452" i="6"/>
  <c r="AS1452" i="6" s="1"/>
  <c r="AI1053" i="6"/>
  <c r="AR1053" i="6" s="1"/>
  <c r="AG1764" i="6"/>
  <c r="AP1764" i="6" s="1"/>
  <c r="AJ1764" i="6"/>
  <c r="AS1764" i="6" s="1"/>
  <c r="AH1764" i="6"/>
  <c r="AQ1764" i="6" s="1"/>
  <c r="AF1884" i="6"/>
  <c r="AO1884" i="6" s="1"/>
  <c r="AJ1885" i="6"/>
  <c r="AS1885" i="6" s="1"/>
  <c r="AH1540" i="6"/>
  <c r="AQ1540" i="6" s="1"/>
  <c r="AF1541" i="6"/>
  <c r="AO1541" i="6" s="1"/>
  <c r="AJ1540" i="6"/>
  <c r="AS1540" i="6" s="1"/>
  <c r="AF1765" i="6"/>
  <c r="AO1765" i="6" s="1"/>
  <c r="AF1844" i="6"/>
  <c r="AO1844" i="6" s="1"/>
  <c r="AZ2327" i="6"/>
  <c r="BB2327" i="6" s="1"/>
  <c r="AG1924" i="6"/>
  <c r="AP1924" i="6" s="1"/>
  <c r="AE1996" i="6"/>
  <c r="AN1996" i="6" s="1"/>
  <c r="AE469" i="6"/>
  <c r="AN469" i="6" s="1"/>
  <c r="AE692" i="6"/>
  <c r="AN692" i="6" s="1"/>
  <c r="AG757" i="6"/>
  <c r="AP757" i="6" s="1"/>
  <c r="AF1532" i="6"/>
  <c r="AO1532" i="6" s="1"/>
  <c r="AH668" i="6"/>
  <c r="AQ668" i="6" s="1"/>
  <c r="AJ1564" i="6"/>
  <c r="AS1564" i="6" s="1"/>
  <c r="AZ1057" i="6"/>
  <c r="BB1057" i="6" s="1"/>
  <c r="AE1452" i="6"/>
  <c r="AN1452" i="6" s="1"/>
  <c r="AJ1053" i="6"/>
  <c r="AS1053" i="6" s="1"/>
  <c r="AE1764" i="6"/>
  <c r="AN1764" i="6" s="1"/>
  <c r="AF1764" i="6"/>
  <c r="AO1764" i="6" s="1"/>
  <c r="AE2221" i="6"/>
  <c r="AN2221" i="6" s="1"/>
  <c r="AE1748" i="6"/>
  <c r="AN1748" i="6" s="1"/>
  <c r="AH1541" i="6"/>
  <c r="AQ1541" i="6" s="1"/>
  <c r="AG1540" i="6"/>
  <c r="AP1540" i="6" s="1"/>
  <c r="AF1845" i="6"/>
  <c r="AO1845" i="6" s="1"/>
  <c r="AH2349" i="6"/>
  <c r="AQ2349" i="6" s="1"/>
  <c r="AH1924" i="6"/>
  <c r="AQ1924" i="6" s="1"/>
  <c r="AJ684" i="6"/>
  <c r="AS684" i="6" s="1"/>
  <c r="AE549" i="6"/>
  <c r="AN549" i="6" s="1"/>
  <c r="AJ748" i="6"/>
  <c r="AS748" i="6" s="1"/>
  <c r="AF908" i="6"/>
  <c r="AO908" i="6" s="1"/>
  <c r="AF828" i="6"/>
  <c r="AO828" i="6" s="1"/>
  <c r="AF829" i="6"/>
  <c r="AO829" i="6" s="1"/>
  <c r="AH828" i="6"/>
  <c r="AQ828" i="6" s="1"/>
  <c r="AF732" i="6"/>
  <c r="AO732" i="6" s="1"/>
  <c r="AE1444" i="6"/>
  <c r="AN1444" i="6" s="1"/>
  <c r="AE1445" i="6"/>
  <c r="AN1445" i="6" s="1"/>
  <c r="AF1468" i="6"/>
  <c r="AO1468" i="6" s="1"/>
  <c r="AI1173" i="6"/>
  <c r="AR1173" i="6" s="1"/>
  <c r="AG892" i="6"/>
  <c r="AP892" i="6" s="1"/>
  <c r="AF893" i="6"/>
  <c r="AO893" i="6" s="1"/>
  <c r="AH892" i="6"/>
  <c r="AQ892" i="6" s="1"/>
  <c r="AE1268" i="6"/>
  <c r="AN1268" i="6" s="1"/>
  <c r="AG1813" i="6"/>
  <c r="AP1813" i="6" s="1"/>
  <c r="AE1613" i="6"/>
  <c r="AN1613" i="6" s="1"/>
  <c r="AE1685" i="6"/>
  <c r="AN1685" i="6" s="1"/>
  <c r="AZ2330" i="6"/>
  <c r="BB2330" i="6" s="1"/>
  <c r="AZ2326" i="6"/>
  <c r="BB2326" i="6" s="1"/>
  <c r="AI1933" i="6"/>
  <c r="AR1933" i="6" s="1"/>
  <c r="AE2244" i="6"/>
  <c r="AN2244" i="6" s="1"/>
  <c r="AZ1938" i="6"/>
  <c r="BB1938" i="6" s="1"/>
  <c r="AH2420" i="6"/>
  <c r="AQ2420" i="6" s="1"/>
  <c r="AE685" i="6"/>
  <c r="AN685" i="6" s="1"/>
  <c r="AJ908" i="6"/>
  <c r="AS908" i="6" s="1"/>
  <c r="AG764" i="6"/>
  <c r="AP764" i="6" s="1"/>
  <c r="AI829" i="6"/>
  <c r="AR829" i="6" s="1"/>
  <c r="AJ828" i="6"/>
  <c r="AS828" i="6" s="1"/>
  <c r="AH829" i="6"/>
  <c r="AQ829" i="6" s="1"/>
  <c r="AE732" i="6"/>
  <c r="AN732" i="6" s="1"/>
  <c r="AF1445" i="6"/>
  <c r="AO1445" i="6" s="1"/>
  <c r="AJ1444" i="6"/>
  <c r="AS1444" i="6" s="1"/>
  <c r="AF1469" i="6"/>
  <c r="AO1469" i="6" s="1"/>
  <c r="AI1085" i="6"/>
  <c r="AR1085" i="6" s="1"/>
  <c r="AF892" i="6"/>
  <c r="AO892" i="6" s="1"/>
  <c r="AJ892" i="6"/>
  <c r="AS892" i="6" s="1"/>
  <c r="AH893" i="6"/>
  <c r="AQ893" i="6" s="1"/>
  <c r="AZ2040" i="6"/>
  <c r="BB2040" i="6" s="1"/>
  <c r="AI1612" i="6"/>
  <c r="AR1612" i="6" s="1"/>
  <c r="AZ2039" i="6"/>
  <c r="BB2039" i="6" s="1"/>
  <c r="AZ2249" i="6"/>
  <c r="BB2249" i="6" s="1"/>
  <c r="AZ2033" i="6"/>
  <c r="BB2033" i="6" s="1"/>
  <c r="AZ2329" i="6"/>
  <c r="BB2329" i="6" s="1"/>
  <c r="AI1932" i="6"/>
  <c r="AR1932" i="6" s="1"/>
  <c r="AF2245" i="6"/>
  <c r="AO2245" i="6" s="1"/>
  <c r="AJ2381" i="6"/>
  <c r="AS2381" i="6" s="1"/>
  <c r="AI685" i="6"/>
  <c r="AR685" i="6" s="1"/>
  <c r="AF909" i="6"/>
  <c r="AO909" i="6" s="1"/>
  <c r="AG765" i="6"/>
  <c r="AP765" i="6" s="1"/>
  <c r="AE829" i="6"/>
  <c r="AN829" i="6" s="1"/>
  <c r="AJ829" i="6"/>
  <c r="AS829" i="6" s="1"/>
  <c r="AH1445" i="6"/>
  <c r="AQ1445" i="6" s="1"/>
  <c r="AG1444" i="6"/>
  <c r="AP1444" i="6" s="1"/>
  <c r="AG1172" i="6"/>
  <c r="AP1172" i="6" s="1"/>
  <c r="AF1397" i="6"/>
  <c r="AO1397" i="6" s="1"/>
  <c r="AE893" i="6"/>
  <c r="AN893" i="6" s="1"/>
  <c r="AJ893" i="6"/>
  <c r="AS893" i="6" s="1"/>
  <c r="AF1148" i="6"/>
  <c r="AO1148" i="6" s="1"/>
  <c r="AE1852" i="6"/>
  <c r="AN1852" i="6" s="1"/>
  <c r="AJ2109" i="6"/>
  <c r="AS2109" i="6" s="1"/>
  <c r="AZ1579" i="6"/>
  <c r="BB1579" i="6" s="1"/>
  <c r="AE1684" i="6"/>
  <c r="AN1684" i="6" s="1"/>
  <c r="AH1932" i="6"/>
  <c r="AQ1932" i="6" s="1"/>
  <c r="AG2380" i="6"/>
  <c r="AP2380" i="6" s="1"/>
  <c r="AF469" i="6"/>
  <c r="AO469" i="6" s="1"/>
  <c r="AI469" i="6"/>
  <c r="AR469" i="6" s="1"/>
  <c r="AH469" i="6"/>
  <c r="AQ469" i="6" s="1"/>
  <c r="AJ549" i="6"/>
  <c r="AS549" i="6" s="1"/>
  <c r="AH549" i="6"/>
  <c r="AQ549" i="6" s="1"/>
  <c r="AI549" i="6"/>
  <c r="AR549" i="6" s="1"/>
  <c r="AF748" i="6"/>
  <c r="AO748" i="6" s="1"/>
  <c r="AI813" i="6"/>
  <c r="AR813" i="6" s="1"/>
  <c r="AI941" i="6"/>
  <c r="AR941" i="6" s="1"/>
  <c r="AJ764" i="6"/>
  <c r="AS764" i="6" s="1"/>
  <c r="AJ765" i="6"/>
  <c r="AS765" i="6" s="1"/>
  <c r="AI764" i="6"/>
  <c r="AR764" i="6" s="1"/>
  <c r="AF1069" i="6"/>
  <c r="AO1069" i="6" s="1"/>
  <c r="AF1325" i="6"/>
  <c r="AO1325" i="6" s="1"/>
  <c r="AJ1324" i="6"/>
  <c r="AS1324" i="6" s="1"/>
  <c r="AI733" i="6"/>
  <c r="AR733" i="6" s="1"/>
  <c r="AH733" i="6"/>
  <c r="AQ733" i="6" s="1"/>
  <c r="AF948" i="6"/>
  <c r="AO948" i="6" s="1"/>
  <c r="AF1669" i="6"/>
  <c r="AO1669" i="6" s="1"/>
  <c r="AI1508" i="6"/>
  <c r="AR1508" i="6" s="1"/>
  <c r="AJ1468" i="6"/>
  <c r="AS1468" i="6" s="1"/>
  <c r="AH1468" i="6"/>
  <c r="AQ1468" i="6" s="1"/>
  <c r="AE1076" i="6"/>
  <c r="AN1076" i="6" s="1"/>
  <c r="AF1309" i="6"/>
  <c r="AO1309" i="6" s="1"/>
  <c r="AH1308" i="6"/>
  <c r="AQ1308" i="6" s="1"/>
  <c r="AF2077" i="6"/>
  <c r="AO2077" i="6" s="1"/>
  <c r="AH988" i="6"/>
  <c r="AQ988" i="6" s="1"/>
  <c r="AI1700" i="6"/>
  <c r="AR1700" i="6" s="1"/>
  <c r="AF2052" i="6"/>
  <c r="AO2052" i="6" s="1"/>
  <c r="AE1700" i="6"/>
  <c r="AN1700" i="6" s="1"/>
  <c r="AF1700" i="6"/>
  <c r="AO1700" i="6" s="1"/>
  <c r="AG1748" i="6"/>
  <c r="AP1748" i="6" s="1"/>
  <c r="AI1749" i="6"/>
  <c r="AR1749" i="6" s="1"/>
  <c r="AG1684" i="6"/>
  <c r="AP1684" i="6" s="1"/>
  <c r="AI1685" i="6"/>
  <c r="AR1685" i="6" s="1"/>
  <c r="AE2301" i="6"/>
  <c r="AN2301" i="6" s="1"/>
  <c r="AH2381" i="6"/>
  <c r="AQ2381" i="6" s="1"/>
  <c r="AF1932" i="6"/>
  <c r="AO1932" i="6" s="1"/>
  <c r="AH1933" i="6"/>
  <c r="AQ1933" i="6" s="1"/>
  <c r="AG1933" i="6"/>
  <c r="AP1933" i="6" s="1"/>
  <c r="AE2245" i="6"/>
  <c r="AN2245" i="6" s="1"/>
  <c r="AI2244" i="6"/>
  <c r="AR2244" i="6" s="1"/>
  <c r="AH2244" i="6"/>
  <c r="AQ2244" i="6" s="1"/>
  <c r="AI1796" i="6"/>
  <c r="AR1796" i="6" s="1"/>
  <c r="AI1996" i="6"/>
  <c r="AR1996" i="6" s="1"/>
  <c r="AF2381" i="6"/>
  <c r="AO2381" i="6" s="1"/>
  <c r="AJ2380" i="6"/>
  <c r="AS2380" i="6" s="1"/>
  <c r="AH940" i="6"/>
  <c r="AQ940" i="6" s="1"/>
  <c r="AG469" i="6"/>
  <c r="AP469" i="6" s="1"/>
  <c r="AJ468" i="6"/>
  <c r="AS468" i="6" s="1"/>
  <c r="AE468" i="6"/>
  <c r="AN468" i="6" s="1"/>
  <c r="AF580" i="6"/>
  <c r="AO580" i="6" s="1"/>
  <c r="AF549" i="6"/>
  <c r="AO549" i="6" s="1"/>
  <c r="AJ548" i="6"/>
  <c r="AS548" i="6" s="1"/>
  <c r="AI1069" i="6"/>
  <c r="AR1069" i="6" s="1"/>
  <c r="AI765" i="6"/>
  <c r="AR765" i="6" s="1"/>
  <c r="AH764" i="6"/>
  <c r="AQ764" i="6" s="1"/>
  <c r="AF1196" i="6"/>
  <c r="AO1196" i="6" s="1"/>
  <c r="AG732" i="6"/>
  <c r="AP732" i="6" s="1"/>
  <c r="AG949" i="6"/>
  <c r="AP949" i="6" s="1"/>
  <c r="AI1509" i="6"/>
  <c r="AR1509" i="6" s="1"/>
  <c r="AI1469" i="6"/>
  <c r="AR1469" i="6" s="1"/>
  <c r="AJ1469" i="6"/>
  <c r="AS1469" i="6" s="1"/>
  <c r="AG1468" i="6"/>
  <c r="AP1468" i="6" s="1"/>
  <c r="AF1077" i="6"/>
  <c r="AO1077" i="6" s="1"/>
  <c r="AE1084" i="6"/>
  <c r="AN1084" i="6" s="1"/>
  <c r="AG1308" i="6"/>
  <c r="AP1308" i="6" s="1"/>
  <c r="AJ1309" i="6"/>
  <c r="AS1309" i="6" s="1"/>
  <c r="AI1308" i="6"/>
  <c r="AR1308" i="6" s="1"/>
  <c r="AI2077" i="6"/>
  <c r="AR2077" i="6" s="1"/>
  <c r="AG988" i="6"/>
  <c r="AP988" i="6" s="1"/>
  <c r="AF1149" i="6"/>
  <c r="AO1149" i="6" s="1"/>
  <c r="AE1917" i="6"/>
  <c r="AN1917" i="6" s="1"/>
  <c r="AH1701" i="6"/>
  <c r="AQ1701" i="6" s="1"/>
  <c r="AE1701" i="6"/>
  <c r="AN1701" i="6" s="1"/>
  <c r="AG1701" i="6"/>
  <c r="AP1701" i="6" s="1"/>
  <c r="AF1749" i="6"/>
  <c r="AO1749" i="6" s="1"/>
  <c r="AG1749" i="6"/>
  <c r="AP1749" i="6" s="1"/>
  <c r="AJ1748" i="6"/>
  <c r="AS1748" i="6" s="1"/>
  <c r="AI2300" i="6"/>
  <c r="AR2300" i="6" s="1"/>
  <c r="AF1685" i="6"/>
  <c r="AO1685" i="6" s="1"/>
  <c r="AG1685" i="6"/>
  <c r="AP1685" i="6" s="1"/>
  <c r="AJ1684" i="6"/>
  <c r="AS1684" i="6" s="1"/>
  <c r="AE1933" i="6"/>
  <c r="AN1933" i="6" s="1"/>
  <c r="AF1933" i="6"/>
  <c r="AO1933" i="6" s="1"/>
  <c r="AE1932" i="6"/>
  <c r="AN1932" i="6" s="1"/>
  <c r="AF2244" i="6"/>
  <c r="AO2244" i="6" s="1"/>
  <c r="AJ2245" i="6"/>
  <c r="AS2245" i="6" s="1"/>
  <c r="AG2244" i="6"/>
  <c r="AP2244" i="6" s="1"/>
  <c r="AG1996" i="6"/>
  <c r="AP1996" i="6" s="1"/>
  <c r="AH1996" i="6"/>
  <c r="AQ1996" i="6" s="1"/>
  <c r="AG2381" i="6"/>
  <c r="AP2381" i="6" s="1"/>
  <c r="AI2381" i="6"/>
  <c r="AR2381" i="6" s="1"/>
  <c r="AE812" i="6"/>
  <c r="AN812" i="6" s="1"/>
  <c r="AG468" i="6"/>
  <c r="AP468" i="6" s="1"/>
  <c r="AH468" i="6"/>
  <c r="AQ468" i="6" s="1"/>
  <c r="AH548" i="6"/>
  <c r="AQ548" i="6" s="1"/>
  <c r="AG549" i="6"/>
  <c r="AP549" i="6" s="1"/>
  <c r="AG548" i="6"/>
  <c r="AP548" i="6" s="1"/>
  <c r="AF548" i="6"/>
  <c r="AO548" i="6" s="1"/>
  <c r="AF940" i="6"/>
  <c r="AO940" i="6" s="1"/>
  <c r="AF764" i="6"/>
  <c r="AO764" i="6" s="1"/>
  <c r="AI1197" i="6"/>
  <c r="AR1197" i="6" s="1"/>
  <c r="AG733" i="6"/>
  <c r="AP733" i="6" s="1"/>
  <c r="AE948" i="6"/>
  <c r="AN948" i="6" s="1"/>
  <c r="AE1468" i="6"/>
  <c r="AN1468" i="6" s="1"/>
  <c r="AE1469" i="6"/>
  <c r="AN1469" i="6" s="1"/>
  <c r="AJ1076" i="6"/>
  <c r="AS1076" i="6" s="1"/>
  <c r="AZ1216" i="6"/>
  <c r="BB1216" i="6" s="1"/>
  <c r="AI1309" i="6"/>
  <c r="AR1309" i="6" s="1"/>
  <c r="AG1309" i="6"/>
  <c r="AP1309" i="6" s="1"/>
  <c r="AE1308" i="6"/>
  <c r="AN1308" i="6" s="1"/>
  <c r="AI989" i="6"/>
  <c r="AR989" i="6" s="1"/>
  <c r="AE1148" i="6"/>
  <c r="AN1148" i="6" s="1"/>
  <c r="AH1749" i="6"/>
  <c r="AQ1749" i="6" s="1"/>
  <c r="AJ2052" i="6"/>
  <c r="AS2052" i="6" s="1"/>
  <c r="AG1700" i="6"/>
  <c r="AP1700" i="6" s="1"/>
  <c r="AJ1700" i="6"/>
  <c r="AS1700" i="6" s="1"/>
  <c r="AI1748" i="6"/>
  <c r="AR1748" i="6" s="1"/>
  <c r="AH1748" i="6"/>
  <c r="AQ1748" i="6" s="1"/>
  <c r="AI1684" i="6"/>
  <c r="AR1684" i="6" s="1"/>
  <c r="AH1684" i="6"/>
  <c r="AQ1684" i="6" s="1"/>
  <c r="AF1684" i="6"/>
  <c r="AO1684" i="6" s="1"/>
  <c r="AG1932" i="6"/>
  <c r="AP1932" i="6" s="1"/>
  <c r="AJ1932" i="6"/>
  <c r="AS1932" i="6" s="1"/>
  <c r="AZ2072" i="6"/>
  <c r="BB2072" i="6" s="1"/>
  <c r="AI2245" i="6"/>
  <c r="AR2245" i="6" s="1"/>
  <c r="AH2245" i="6"/>
  <c r="AQ2245" i="6" s="1"/>
  <c r="AI2380" i="6"/>
  <c r="AR2380" i="6" s="1"/>
  <c r="AH2380" i="6"/>
  <c r="AQ2380" i="6" s="1"/>
  <c r="AE2381" i="6"/>
  <c r="AN2381" i="6" s="1"/>
  <c r="AG1197" i="6"/>
  <c r="AP1197" i="6" s="1"/>
  <c r="AZ1760" i="6"/>
  <c r="BB1760" i="6" s="1"/>
  <c r="AZ2339" i="6"/>
  <c r="BB2339" i="6" s="1"/>
  <c r="AZ774" i="6"/>
  <c r="BB774" i="6" s="1"/>
  <c r="AZ1282" i="6"/>
  <c r="BB1282" i="6" s="1"/>
  <c r="AZ1215" i="6"/>
  <c r="BB1215" i="6" s="1"/>
  <c r="AZ1526" i="6"/>
  <c r="BB1526" i="6" s="1"/>
  <c r="AZ2270" i="6"/>
  <c r="BB2270" i="6" s="1"/>
  <c r="AZ778" i="6"/>
  <c r="BB778" i="6" s="1"/>
  <c r="AZ1217" i="6"/>
  <c r="BB1217" i="6" s="1"/>
  <c r="AZ1214" i="6"/>
  <c r="BB1214" i="6" s="1"/>
  <c r="AZ1283" i="6"/>
  <c r="BB1283" i="6" s="1"/>
  <c r="AZ1281" i="6"/>
  <c r="BB1281" i="6" s="1"/>
  <c r="AZ1528" i="6"/>
  <c r="BB1528" i="6" s="1"/>
  <c r="AZ2183" i="6"/>
  <c r="BB2183" i="6" s="1"/>
  <c r="AZ2009" i="6"/>
  <c r="BB2009" i="6" s="1"/>
  <c r="AZ2074" i="6"/>
  <c r="BB2074" i="6" s="1"/>
  <c r="AZ1935" i="6"/>
  <c r="BB1935" i="6" s="1"/>
  <c r="AZ2271" i="6"/>
  <c r="BB2271" i="6" s="1"/>
  <c r="AZ2352" i="6"/>
  <c r="BB2352" i="6" s="1"/>
  <c r="AZ775" i="6"/>
  <c r="BB775" i="6" s="1"/>
  <c r="AZ1219" i="6"/>
  <c r="BB1219" i="6" s="1"/>
  <c r="AZ1278" i="6"/>
  <c r="BB1278" i="6" s="1"/>
  <c r="AZ1527" i="6"/>
  <c r="BB1527" i="6" s="1"/>
  <c r="AZ1531" i="6"/>
  <c r="BB1531" i="6" s="1"/>
  <c r="AZ2216" i="6"/>
  <c r="BB2216" i="6" s="1"/>
  <c r="AZ2073" i="6"/>
  <c r="BB2073" i="6" s="1"/>
  <c r="AZ2070" i="6"/>
  <c r="BB2070" i="6" s="1"/>
  <c r="AZ2275" i="6"/>
  <c r="BB2275" i="6" s="1"/>
  <c r="AZ776" i="6"/>
  <c r="BB776" i="6" s="1"/>
  <c r="AZ779" i="6"/>
  <c r="BB779" i="6" s="1"/>
  <c r="AZ1279" i="6"/>
  <c r="BB1279" i="6" s="1"/>
  <c r="AZ2126" i="6"/>
  <c r="BB2126" i="6" s="1"/>
  <c r="AZ2071" i="6"/>
  <c r="BB2071" i="6" s="1"/>
  <c r="AG556" i="6"/>
  <c r="AP556" i="6" s="1"/>
  <c r="AF557" i="6"/>
  <c r="AO557" i="6" s="1"/>
  <c r="AF556" i="6"/>
  <c r="AO556" i="6" s="1"/>
  <c r="AJ540" i="6"/>
  <c r="AS540" i="6" s="1"/>
  <c r="AF540" i="6"/>
  <c r="AO540" i="6" s="1"/>
  <c r="AG541" i="6"/>
  <c r="AP541" i="6" s="1"/>
  <c r="AZ840" i="6"/>
  <c r="BB840" i="6" s="1"/>
  <c r="AF1164" i="6"/>
  <c r="AO1164" i="6" s="1"/>
  <c r="AZ680" i="6"/>
  <c r="BB680" i="6" s="1"/>
  <c r="AZ679" i="6"/>
  <c r="BB679" i="6" s="1"/>
  <c r="AG788" i="6"/>
  <c r="AP788" i="6" s="1"/>
  <c r="AJ868" i="6"/>
  <c r="AS868" i="6" s="1"/>
  <c r="AJ869" i="6"/>
  <c r="AS869" i="6" s="1"/>
  <c r="AZ1035" i="6"/>
  <c r="BB1035" i="6" s="1"/>
  <c r="AI1301" i="6"/>
  <c r="AR1301" i="6" s="1"/>
  <c r="AG1108" i="6"/>
  <c r="AP1108" i="6" s="1"/>
  <c r="AI1533" i="6"/>
  <c r="AR1533" i="6" s="1"/>
  <c r="AJ1533" i="6"/>
  <c r="AS1533" i="6" s="1"/>
  <c r="AG1532" i="6"/>
  <c r="AP1532" i="6" s="1"/>
  <c r="AZ1135" i="6"/>
  <c r="BB1135" i="6" s="1"/>
  <c r="AI837" i="6"/>
  <c r="AR837" i="6" s="1"/>
  <c r="AJ837" i="6"/>
  <c r="AS837" i="6" s="1"/>
  <c r="AE1220" i="6"/>
  <c r="AN1220" i="6" s="1"/>
  <c r="AZ1243" i="6"/>
  <c r="BB1243" i="6" s="1"/>
  <c r="AZ1178" i="6"/>
  <c r="BB1178" i="6" s="1"/>
  <c r="AZ1174" i="6"/>
  <c r="BB1174" i="6" s="1"/>
  <c r="AZ1129" i="6"/>
  <c r="BB1129" i="6" s="1"/>
  <c r="AZ1126" i="6"/>
  <c r="BB1126" i="6" s="1"/>
  <c r="AZ1383" i="6"/>
  <c r="BB1383" i="6" s="1"/>
  <c r="AF2013" i="6"/>
  <c r="AO2013" i="6" s="1"/>
  <c r="AG1548" i="6"/>
  <c r="AP1548" i="6" s="1"/>
  <c r="AJ1812" i="6"/>
  <c r="AS1812" i="6" s="1"/>
  <c r="AH1956" i="6"/>
  <c r="AQ1956" i="6" s="1"/>
  <c r="AZ1578" i="6"/>
  <c r="BB1578" i="6" s="1"/>
  <c r="AZ1574" i="6"/>
  <c r="BB1574" i="6" s="1"/>
  <c r="AZ2134" i="6"/>
  <c r="BB2134" i="6" s="1"/>
  <c r="AI1845" i="6"/>
  <c r="AR1845" i="6" s="1"/>
  <c r="AJ1845" i="6"/>
  <c r="AS1845" i="6" s="1"/>
  <c r="AG1844" i="6"/>
  <c r="AP1844" i="6" s="1"/>
  <c r="AG2349" i="6"/>
  <c r="AP2349" i="6" s="1"/>
  <c r="AF2213" i="6"/>
  <c r="AO2213" i="6" s="1"/>
  <c r="AI2093" i="6"/>
  <c r="AR2093" i="6" s="1"/>
  <c r="AG1925" i="6"/>
  <c r="AP1925" i="6" s="1"/>
  <c r="AI1925" i="6"/>
  <c r="AR1925" i="6" s="1"/>
  <c r="AH1925" i="6"/>
  <c r="AQ1925" i="6" s="1"/>
  <c r="AH2357" i="6"/>
  <c r="AQ2357" i="6" s="1"/>
  <c r="AJ652" i="6"/>
  <c r="AS652" i="6" s="1"/>
  <c r="AG557" i="6"/>
  <c r="AP557" i="6" s="1"/>
  <c r="AI557" i="6"/>
  <c r="AR557" i="6" s="1"/>
  <c r="AH557" i="6"/>
  <c r="AQ557" i="6" s="1"/>
  <c r="AH541" i="6"/>
  <c r="AQ541" i="6" s="1"/>
  <c r="AE541" i="6"/>
  <c r="AN541" i="6" s="1"/>
  <c r="AH540" i="6"/>
  <c r="AQ540" i="6" s="1"/>
  <c r="AF1165" i="6"/>
  <c r="AO1165" i="6" s="1"/>
  <c r="AZ839" i="6"/>
  <c r="BB839" i="6" s="1"/>
  <c r="AZ838" i="6"/>
  <c r="BB838" i="6" s="1"/>
  <c r="AJ1164" i="6"/>
  <c r="AS1164" i="6" s="1"/>
  <c r="AZ682" i="6"/>
  <c r="BB682" i="6" s="1"/>
  <c r="AZ683" i="6"/>
  <c r="BB683" i="6" s="1"/>
  <c r="AJ789" i="6"/>
  <c r="AS789" i="6" s="1"/>
  <c r="AE788" i="6"/>
  <c r="AN788" i="6" s="1"/>
  <c r="AF868" i="6"/>
  <c r="AO868" i="6" s="1"/>
  <c r="AJ1108" i="6"/>
  <c r="AS1108" i="6" s="1"/>
  <c r="AE1533" i="6"/>
  <c r="AN1533" i="6" s="1"/>
  <c r="AG1533" i="6"/>
  <c r="AP1533" i="6" s="1"/>
  <c r="AZ1134" i="6"/>
  <c r="BB1134" i="6" s="1"/>
  <c r="AE836" i="6"/>
  <c r="AN836" i="6" s="1"/>
  <c r="AG837" i="6"/>
  <c r="AP837" i="6" s="1"/>
  <c r="AE1221" i="6"/>
  <c r="AN1221" i="6" s="1"/>
  <c r="AZ1239" i="6"/>
  <c r="BB1239" i="6" s="1"/>
  <c r="AZ1177" i="6"/>
  <c r="BB1177" i="6" s="1"/>
  <c r="AZ1127" i="6"/>
  <c r="BB1127" i="6" s="1"/>
  <c r="AZ1131" i="6"/>
  <c r="BB1131" i="6" s="1"/>
  <c r="AZ1384" i="6"/>
  <c r="BB1384" i="6" s="1"/>
  <c r="AZ1970" i="6"/>
  <c r="BB1970" i="6" s="1"/>
  <c r="AZ1577" i="6"/>
  <c r="BB1577" i="6" s="1"/>
  <c r="AZ2136" i="6"/>
  <c r="BB2136" i="6" s="1"/>
  <c r="AG2220" i="6"/>
  <c r="AP2220" i="6" s="1"/>
  <c r="AZ1968" i="6"/>
  <c r="BB1968" i="6" s="1"/>
  <c r="AH2220" i="6"/>
  <c r="AQ2220" i="6" s="1"/>
  <c r="AE1845" i="6"/>
  <c r="AN1845" i="6" s="1"/>
  <c r="AG1845" i="6"/>
  <c r="AP1845" i="6" s="1"/>
  <c r="AZ2135" i="6"/>
  <c r="BB2135" i="6" s="1"/>
  <c r="AZ2194" i="6"/>
  <c r="BB2194" i="6" s="1"/>
  <c r="AI2349" i="6"/>
  <c r="AR2349" i="6" s="1"/>
  <c r="AF1925" i="6"/>
  <c r="AO1925" i="6" s="1"/>
  <c r="AE1925" i="6"/>
  <c r="AN1925" i="6" s="1"/>
  <c r="AI1924" i="6"/>
  <c r="AR1924" i="6" s="1"/>
  <c r="AJ557" i="6"/>
  <c r="AS557" i="6" s="1"/>
  <c r="AE557" i="6"/>
  <c r="AN557" i="6" s="1"/>
  <c r="AE540" i="6"/>
  <c r="AN540" i="6" s="1"/>
  <c r="AI540" i="6"/>
  <c r="AR540" i="6" s="1"/>
  <c r="AZ841" i="6"/>
  <c r="BB841" i="6" s="1"/>
  <c r="AH788" i="6"/>
  <c r="AQ788" i="6" s="1"/>
  <c r="AF1109" i="6"/>
  <c r="AO1109" i="6" s="1"/>
  <c r="AJ1532" i="6"/>
  <c r="AS1532" i="6" s="1"/>
  <c r="AJ1221" i="6"/>
  <c r="AS1221" i="6" s="1"/>
  <c r="AH1372" i="6"/>
  <c r="AQ1372" i="6" s="1"/>
  <c r="AI2013" i="6"/>
  <c r="AR2013" i="6" s="1"/>
  <c r="AF1813" i="6"/>
  <c r="AO1813" i="6" s="1"/>
  <c r="AZ2138" i="6"/>
  <c r="BB2138" i="6" s="1"/>
  <c r="AI2293" i="6"/>
  <c r="AR2293" i="6" s="1"/>
  <c r="AJ1844" i="6"/>
  <c r="AS1844" i="6" s="1"/>
  <c r="AZ2137" i="6"/>
  <c r="BB2137" i="6" s="1"/>
  <c r="AZ2190" i="6"/>
  <c r="BB2190" i="6" s="1"/>
  <c r="AZ1944" i="6"/>
  <c r="BB1944" i="6" s="1"/>
  <c r="AJ1925" i="6"/>
  <c r="AS1925" i="6" s="1"/>
  <c r="AJ1924" i="6"/>
  <c r="AS1924" i="6" s="1"/>
  <c r="AF453" i="6"/>
  <c r="AO453" i="6" s="1"/>
  <c r="AH461" i="6"/>
  <c r="AQ461" i="6" s="1"/>
  <c r="AG460" i="6"/>
  <c r="AP460" i="6" s="1"/>
  <c r="AF460" i="6"/>
  <c r="AO460" i="6" s="1"/>
  <c r="AI517" i="6"/>
  <c r="AR517" i="6" s="1"/>
  <c r="AF717" i="6"/>
  <c r="AO717" i="6" s="1"/>
  <c r="AE717" i="6"/>
  <c r="AN717" i="6" s="1"/>
  <c r="AF780" i="6"/>
  <c r="AO780" i="6" s="1"/>
  <c r="AG692" i="6"/>
  <c r="AP692" i="6" s="1"/>
  <c r="AF692" i="6"/>
  <c r="AO692" i="6" s="1"/>
  <c r="AJ757" i="6"/>
  <c r="AS757" i="6" s="1"/>
  <c r="AH757" i="6"/>
  <c r="AQ757" i="6" s="1"/>
  <c r="AE757" i="6"/>
  <c r="AN757" i="6" s="1"/>
  <c r="AF1005" i="6"/>
  <c r="AO1005" i="6" s="1"/>
  <c r="AJ1004" i="6"/>
  <c r="AS1004" i="6" s="1"/>
  <c r="AZ1003" i="6"/>
  <c r="BB1003" i="6" s="1"/>
  <c r="AJ668" i="6"/>
  <c r="AS668" i="6" s="1"/>
  <c r="AE669" i="6"/>
  <c r="AN669" i="6" s="1"/>
  <c r="AE668" i="6"/>
  <c r="AN668" i="6" s="1"/>
  <c r="AJ1173" i="6"/>
  <c r="AS1173" i="6" s="1"/>
  <c r="AH1173" i="6"/>
  <c r="AQ1173" i="6" s="1"/>
  <c r="AE1173" i="6"/>
  <c r="AN1173" i="6" s="1"/>
  <c r="AE924" i="6"/>
  <c r="AN924" i="6" s="1"/>
  <c r="AJ1396" i="6"/>
  <c r="AS1396" i="6" s="1"/>
  <c r="AZ1059" i="6"/>
  <c r="BB1059" i="6" s="1"/>
  <c r="AF1268" i="6"/>
  <c r="AO1268" i="6" s="1"/>
  <c r="AJ1476" i="6"/>
  <c r="AS1476" i="6" s="1"/>
  <c r="AE1053" i="6"/>
  <c r="AN1053" i="6" s="1"/>
  <c r="AH1053" i="6"/>
  <c r="AQ1053" i="6" s="1"/>
  <c r="AG1053" i="6"/>
  <c r="AP1053" i="6" s="1"/>
  <c r="AZ1659" i="6"/>
  <c r="BB1659" i="6" s="1"/>
  <c r="AZ1971" i="6"/>
  <c r="BB1971" i="6" s="1"/>
  <c r="AI2221" i="6"/>
  <c r="AR2221" i="6" s="1"/>
  <c r="AF2221" i="6"/>
  <c r="AO2221" i="6" s="1"/>
  <c r="AJ1613" i="6"/>
  <c r="AS1613" i="6" s="1"/>
  <c r="AJ1612" i="6"/>
  <c r="AS1612" i="6" s="1"/>
  <c r="AE1612" i="6"/>
  <c r="AN1612" i="6" s="1"/>
  <c r="AZ1838" i="6"/>
  <c r="BB1838" i="6" s="1"/>
  <c r="AG2221" i="6"/>
  <c r="AP2221" i="6" s="1"/>
  <c r="AZ1870" i="6"/>
  <c r="BB1870" i="6" s="1"/>
  <c r="AZ2193" i="6"/>
  <c r="BB2193" i="6" s="1"/>
  <c r="AE2309" i="6"/>
  <c r="AN2309" i="6" s="1"/>
  <c r="AI2348" i="6"/>
  <c r="AR2348" i="6" s="1"/>
  <c r="AH2348" i="6"/>
  <c r="AQ2348" i="6" s="1"/>
  <c r="AE2349" i="6"/>
  <c r="AN2349" i="6" s="1"/>
  <c r="AZ2370" i="6"/>
  <c r="BB2370" i="6" s="1"/>
  <c r="AZ2230" i="6"/>
  <c r="BB2230" i="6" s="1"/>
  <c r="AZ2266" i="6"/>
  <c r="BB2266" i="6" s="1"/>
  <c r="AZ1977" i="6"/>
  <c r="BB1977" i="6" s="1"/>
  <c r="AI1733" i="6"/>
  <c r="AR1733" i="6" s="1"/>
  <c r="AF1901" i="6"/>
  <c r="AO1901" i="6" s="1"/>
  <c r="AJ2117" i="6"/>
  <c r="AS2117" i="6" s="1"/>
  <c r="AI2117" i="6"/>
  <c r="AR2117" i="6" s="1"/>
  <c r="AH2117" i="6"/>
  <c r="AQ2117" i="6" s="1"/>
  <c r="AZ2338" i="6"/>
  <c r="BB2338" i="6" s="1"/>
  <c r="AZ2334" i="6"/>
  <c r="BB2334" i="6" s="1"/>
  <c r="AI2397" i="6"/>
  <c r="AR2397" i="6" s="1"/>
  <c r="AH2397" i="6"/>
  <c r="AQ2397" i="6" s="1"/>
  <c r="AG2397" i="6"/>
  <c r="AP2397" i="6" s="1"/>
  <c r="AZ465" i="6"/>
  <c r="BB465" i="6" s="1"/>
  <c r="AI460" i="6"/>
  <c r="AR460" i="6" s="1"/>
  <c r="AI461" i="6"/>
  <c r="AR461" i="6" s="1"/>
  <c r="AZ464" i="6"/>
  <c r="BB464" i="6" s="1"/>
  <c r="AJ612" i="6"/>
  <c r="AS612" i="6" s="1"/>
  <c r="AI717" i="6"/>
  <c r="AR717" i="6" s="1"/>
  <c r="AJ780" i="6"/>
  <c r="AS780" i="6" s="1"/>
  <c r="AJ693" i="6"/>
  <c r="AS693" i="6" s="1"/>
  <c r="AI693" i="6"/>
  <c r="AR693" i="6" s="1"/>
  <c r="AH693" i="6"/>
  <c r="AQ693" i="6" s="1"/>
  <c r="AH756" i="6"/>
  <c r="AQ756" i="6" s="1"/>
  <c r="AI756" i="6"/>
  <c r="AR756" i="6" s="1"/>
  <c r="AJ756" i="6"/>
  <c r="AS756" i="6" s="1"/>
  <c r="AH1004" i="6"/>
  <c r="AQ1004" i="6" s="1"/>
  <c r="AG1004" i="6"/>
  <c r="AP1004" i="6" s="1"/>
  <c r="AF1004" i="6"/>
  <c r="AO1004" i="6" s="1"/>
  <c r="AH1005" i="6"/>
  <c r="AQ1005" i="6" s="1"/>
  <c r="AZ998" i="6"/>
  <c r="BB998" i="6" s="1"/>
  <c r="AF669" i="6"/>
  <c r="AO669" i="6" s="1"/>
  <c r="AG668" i="6"/>
  <c r="AP668" i="6" s="1"/>
  <c r="AJ669" i="6"/>
  <c r="AS669" i="6" s="1"/>
  <c r="AH1172" i="6"/>
  <c r="AQ1172" i="6" s="1"/>
  <c r="AI1172" i="6"/>
  <c r="AR1172" i="6" s="1"/>
  <c r="AJ1172" i="6"/>
  <c r="AS1172" i="6" s="1"/>
  <c r="AZ1058" i="6"/>
  <c r="BB1058" i="6" s="1"/>
  <c r="AZ1515" i="6"/>
  <c r="BB1515" i="6" s="1"/>
  <c r="AJ2012" i="6"/>
  <c r="AS2012" i="6" s="1"/>
  <c r="AF1053" i="6"/>
  <c r="AO1053" i="6" s="1"/>
  <c r="AI1052" i="6"/>
  <c r="AR1052" i="6" s="1"/>
  <c r="AH1052" i="6"/>
  <c r="AQ1052" i="6" s="1"/>
  <c r="AZ1658" i="6"/>
  <c r="BB1658" i="6" s="1"/>
  <c r="AZ1656" i="6"/>
  <c r="BB1656" i="6" s="1"/>
  <c r="AH1781" i="6"/>
  <c r="AQ1781" i="6" s="1"/>
  <c r="AZ1871" i="6"/>
  <c r="BB1871" i="6" s="1"/>
  <c r="AJ2292" i="6"/>
  <c r="AS2292" i="6" s="1"/>
  <c r="AG1612" i="6"/>
  <c r="AP1612" i="6" s="1"/>
  <c r="AH1612" i="6"/>
  <c r="AQ1612" i="6" s="1"/>
  <c r="AF1612" i="6"/>
  <c r="AO1612" i="6" s="1"/>
  <c r="AZ1840" i="6"/>
  <c r="BB1840" i="6" s="1"/>
  <c r="AJ2221" i="6"/>
  <c r="AS2221" i="6" s="1"/>
  <c r="AG2292" i="6"/>
  <c r="AP2292" i="6" s="1"/>
  <c r="AZ1872" i="6"/>
  <c r="BB1872" i="6" s="1"/>
  <c r="AG2084" i="6"/>
  <c r="AP2084" i="6" s="1"/>
  <c r="AZ2192" i="6"/>
  <c r="BB2192" i="6" s="1"/>
  <c r="AI2308" i="6"/>
  <c r="AR2308" i="6" s="1"/>
  <c r="AE2348" i="6"/>
  <c r="AN2348" i="6" s="1"/>
  <c r="AF2349" i="6"/>
  <c r="AO2349" i="6" s="1"/>
  <c r="AJ2348" i="6"/>
  <c r="AS2348" i="6" s="1"/>
  <c r="AZ2366" i="6"/>
  <c r="BB2366" i="6" s="1"/>
  <c r="AZ2263" i="6"/>
  <c r="BB2263" i="6" s="1"/>
  <c r="AZ2162" i="6"/>
  <c r="BB2162" i="6" s="1"/>
  <c r="AH1901" i="6"/>
  <c r="AQ1901" i="6" s="1"/>
  <c r="AH2116" i="6"/>
  <c r="AQ2116" i="6" s="1"/>
  <c r="AE2117" i="6"/>
  <c r="AN2117" i="6" s="1"/>
  <c r="AI2116" i="6"/>
  <c r="AR2116" i="6" s="1"/>
  <c r="AZ2337" i="6"/>
  <c r="BB2337" i="6" s="1"/>
  <c r="AE2397" i="6"/>
  <c r="AN2397" i="6" s="1"/>
  <c r="AI2396" i="6"/>
  <c r="AR2396" i="6" s="1"/>
  <c r="AH2396" i="6"/>
  <c r="AQ2396" i="6" s="1"/>
  <c r="AI453" i="6"/>
  <c r="AR453" i="6" s="1"/>
  <c r="AE460" i="6"/>
  <c r="AN460" i="6" s="1"/>
  <c r="AJ516" i="6"/>
  <c r="AS516" i="6" s="1"/>
  <c r="AZ467" i="6"/>
  <c r="BB467" i="6" s="1"/>
  <c r="AF613" i="6"/>
  <c r="AO613" i="6" s="1"/>
  <c r="AF781" i="6"/>
  <c r="AO781" i="6" s="1"/>
  <c r="AH692" i="6"/>
  <c r="AQ692" i="6" s="1"/>
  <c r="AE693" i="6"/>
  <c r="AN693" i="6" s="1"/>
  <c r="AI692" i="6"/>
  <c r="AR692" i="6" s="1"/>
  <c r="AF757" i="6"/>
  <c r="AO757" i="6" s="1"/>
  <c r="AE756" i="6"/>
  <c r="AN756" i="6" s="1"/>
  <c r="AF756" i="6"/>
  <c r="AO756" i="6" s="1"/>
  <c r="AJ1005" i="6"/>
  <c r="AS1005" i="6" s="1"/>
  <c r="AZ1001" i="6"/>
  <c r="BB1001" i="6" s="1"/>
  <c r="AI669" i="6"/>
  <c r="AR669" i="6" s="1"/>
  <c r="AH669" i="6"/>
  <c r="AQ669" i="6" s="1"/>
  <c r="AG1173" i="6"/>
  <c r="AP1173" i="6" s="1"/>
  <c r="AE1172" i="6"/>
  <c r="AN1172" i="6" s="1"/>
  <c r="AI925" i="6"/>
  <c r="AR925" i="6" s="1"/>
  <c r="AZ1055" i="6"/>
  <c r="BB1055" i="6" s="1"/>
  <c r="AG1269" i="6"/>
  <c r="AP1269" i="6" s="1"/>
  <c r="AH1476" i="6"/>
  <c r="AQ1476" i="6" s="1"/>
  <c r="AE2013" i="6"/>
  <c r="AN2013" i="6" s="1"/>
  <c r="AF1052" i="6"/>
  <c r="AO1052" i="6" s="1"/>
  <c r="AJ1052" i="6"/>
  <c r="AS1052" i="6" s="1"/>
  <c r="AZ1654" i="6"/>
  <c r="BB1654" i="6" s="1"/>
  <c r="AZ1839" i="6"/>
  <c r="BB1839" i="6" s="1"/>
  <c r="AI1781" i="6"/>
  <c r="AR1781" i="6" s="1"/>
  <c r="AZ1873" i="6"/>
  <c r="BB1873" i="6" s="1"/>
  <c r="AZ1969" i="6"/>
  <c r="BB1969" i="6" s="1"/>
  <c r="AE2293" i="6"/>
  <c r="AN2293" i="6" s="1"/>
  <c r="AE2332" i="6"/>
  <c r="AN2332" i="6" s="1"/>
  <c r="AF1613" i="6"/>
  <c r="AO1613" i="6" s="1"/>
  <c r="AI1613" i="6"/>
  <c r="AR1613" i="6" s="1"/>
  <c r="AZ1842" i="6"/>
  <c r="BB1842" i="6" s="1"/>
  <c r="AZ1874" i="6"/>
  <c r="BB1874" i="6" s="1"/>
  <c r="AZ1967" i="6"/>
  <c r="BB1967" i="6" s="1"/>
  <c r="AF2084" i="6"/>
  <c r="AO2084" i="6" s="1"/>
  <c r="AZ2195" i="6"/>
  <c r="BB2195" i="6" s="1"/>
  <c r="AH2308" i="6"/>
  <c r="AQ2308" i="6" s="1"/>
  <c r="AJ2349" i="6"/>
  <c r="AS2349" i="6" s="1"/>
  <c r="AG2348" i="6"/>
  <c r="AP2348" i="6" s="1"/>
  <c r="AG2116" i="6"/>
  <c r="AP2116" i="6" s="1"/>
  <c r="AJ2116" i="6"/>
  <c r="AS2116" i="6" s="1"/>
  <c r="AG2396" i="6"/>
  <c r="AP2396" i="6" s="1"/>
  <c r="AJ2396" i="6"/>
  <c r="AS2396" i="6" s="1"/>
  <c r="AE612" i="6"/>
  <c r="AN612" i="6" s="1"/>
  <c r="AE2188" i="6"/>
  <c r="AN2188" i="6" s="1"/>
  <c r="AE1580" i="6"/>
  <c r="AN1580" i="6" s="1"/>
  <c r="AG1580" i="6"/>
  <c r="AP1580" i="6" s="1"/>
  <c r="AZ1447" i="6"/>
  <c r="BB1447" i="6" s="1"/>
  <c r="AZ1451" i="6"/>
  <c r="BB1451" i="6" s="1"/>
  <c r="AZ1448" i="6"/>
  <c r="BB1448" i="6" s="1"/>
  <c r="AZ2102" i="6"/>
  <c r="BB2102" i="6" s="1"/>
  <c r="AZ2107" i="6"/>
  <c r="BB2107" i="6" s="1"/>
  <c r="AZ2104" i="6"/>
  <c r="BB2104" i="6" s="1"/>
  <c r="AZ2105" i="6"/>
  <c r="BB2105" i="6" s="1"/>
  <c r="AZ2106" i="6"/>
  <c r="BB2106" i="6" s="1"/>
  <c r="AF2316" i="6"/>
  <c r="AO2316" i="6" s="1"/>
  <c r="AG2316" i="6"/>
  <c r="AP2316" i="6" s="1"/>
  <c r="AJ2317" i="6"/>
  <c r="AS2317" i="6" s="1"/>
  <c r="AJ2316" i="6"/>
  <c r="AS2316" i="6" s="1"/>
  <c r="AF2317" i="6"/>
  <c r="AO2317" i="6" s="1"/>
  <c r="AE2316" i="6"/>
  <c r="AN2316" i="6" s="1"/>
  <c r="AE2317" i="6"/>
  <c r="AN2317" i="6" s="1"/>
  <c r="AI2316" i="6"/>
  <c r="AR2316" i="6" s="1"/>
  <c r="AI2317" i="6"/>
  <c r="AR2317" i="6" s="1"/>
  <c r="AH2317" i="6"/>
  <c r="AQ2317" i="6" s="1"/>
  <c r="AG2029" i="6"/>
  <c r="AP2029" i="6" s="1"/>
  <c r="AH2029" i="6"/>
  <c r="AQ2029" i="6" s="1"/>
  <c r="AJ2028" i="6"/>
  <c r="AS2028" i="6" s="1"/>
  <c r="AJ2029" i="6"/>
  <c r="AS2029" i="6" s="1"/>
  <c r="AF2028" i="6"/>
  <c r="AO2028" i="6" s="1"/>
  <c r="AF2029" i="6"/>
  <c r="AO2029" i="6" s="1"/>
  <c r="AG2028" i="6"/>
  <c r="AP2028" i="6" s="1"/>
  <c r="AH2028" i="6"/>
  <c r="AQ2028" i="6" s="1"/>
  <c r="AE2029" i="6"/>
  <c r="AN2029" i="6" s="1"/>
  <c r="AF1956" i="6"/>
  <c r="AO1956" i="6" s="1"/>
  <c r="AG1956" i="6"/>
  <c r="AP1956" i="6" s="1"/>
  <c r="AE1956" i="6"/>
  <c r="AN1956" i="6" s="1"/>
  <c r="AJ1956" i="6"/>
  <c r="AS1956" i="6" s="1"/>
  <c r="AI1957" i="6"/>
  <c r="AR1957" i="6" s="1"/>
  <c r="AI1956" i="6"/>
  <c r="AR1956" i="6" s="1"/>
  <c r="AG1957" i="6"/>
  <c r="AP1957" i="6" s="1"/>
  <c r="AJ1957" i="6"/>
  <c r="AS1957" i="6" s="1"/>
  <c r="AE876" i="6"/>
  <c r="AN876" i="6" s="1"/>
  <c r="AI876" i="6"/>
  <c r="AR876" i="6" s="1"/>
  <c r="AG877" i="6"/>
  <c r="AP877" i="6" s="1"/>
  <c r="AG876" i="6"/>
  <c r="AP876" i="6" s="1"/>
  <c r="AJ877" i="6"/>
  <c r="AS877" i="6" s="1"/>
  <c r="AG1292" i="6"/>
  <c r="AP1292" i="6" s="1"/>
  <c r="AH1292" i="6"/>
  <c r="AQ1292" i="6" s="1"/>
  <c r="AH1293" i="6"/>
  <c r="AQ1293" i="6" s="1"/>
  <c r="AI1293" i="6"/>
  <c r="AR1293" i="6" s="1"/>
  <c r="AG1293" i="6"/>
  <c r="AP1293" i="6" s="1"/>
  <c r="AE1292" i="6"/>
  <c r="AN1292" i="6" s="1"/>
  <c r="AE1293" i="6"/>
  <c r="AN1293" i="6" s="1"/>
  <c r="AE1548" i="6"/>
  <c r="AN1548" i="6" s="1"/>
  <c r="AJ1548" i="6"/>
  <c r="AS1548" i="6" s="1"/>
  <c r="AG1549" i="6"/>
  <c r="AP1549" i="6" s="1"/>
  <c r="AI1548" i="6"/>
  <c r="AR1548" i="6" s="1"/>
  <c r="AE1549" i="6"/>
  <c r="AN1549" i="6" s="1"/>
  <c r="AJ1549" i="6"/>
  <c r="AS1549" i="6" s="1"/>
  <c r="AG653" i="6"/>
  <c r="AP653" i="6" s="1"/>
  <c r="AH653" i="6"/>
  <c r="AQ653" i="6" s="1"/>
  <c r="AH652" i="6"/>
  <c r="AQ652" i="6" s="1"/>
  <c r="AE652" i="6"/>
  <c r="AN652" i="6" s="1"/>
  <c r="AI652" i="6"/>
  <c r="AR652" i="6" s="1"/>
  <c r="AF1572" i="6"/>
  <c r="AO1572" i="6" s="1"/>
  <c r="AI1572" i="6"/>
  <c r="AR1572" i="6" s="1"/>
  <c r="AE1572" i="6"/>
  <c r="AN1572" i="6" s="1"/>
  <c r="AG1573" i="6"/>
  <c r="AP1573" i="6" s="1"/>
  <c r="AH1573" i="6"/>
  <c r="AQ1573" i="6" s="1"/>
  <c r="AE1573" i="6"/>
  <c r="AN1573" i="6" s="1"/>
  <c r="AJ1573" i="6"/>
  <c r="AS1573" i="6" s="1"/>
  <c r="AH1572" i="6"/>
  <c r="AQ1572" i="6" s="1"/>
  <c r="AF1573" i="6"/>
  <c r="AO1573" i="6" s="1"/>
  <c r="AJ1572" i="6"/>
  <c r="AS1572" i="6" s="1"/>
  <c r="AG1516" i="6"/>
  <c r="AP1516" i="6" s="1"/>
  <c r="AH1517" i="6"/>
  <c r="AQ1517" i="6" s="1"/>
  <c r="AI1517" i="6"/>
  <c r="AR1517" i="6" s="1"/>
  <c r="AF1516" i="6"/>
  <c r="AO1516" i="6" s="1"/>
  <c r="AH1516" i="6"/>
  <c r="AQ1516" i="6" s="1"/>
  <c r="AZ1823" i="6"/>
  <c r="BB1823" i="6" s="1"/>
  <c r="AZ1827" i="6"/>
  <c r="BB1827" i="6" s="1"/>
  <c r="AZ1826" i="6"/>
  <c r="BB1826" i="6" s="1"/>
  <c r="AZ1825" i="6"/>
  <c r="BB1825" i="6" s="1"/>
  <c r="AG1301" i="6"/>
  <c r="AP1301" i="6" s="1"/>
  <c r="AF1300" i="6"/>
  <c r="AO1300" i="6" s="1"/>
  <c r="AE1300" i="6"/>
  <c r="AN1300" i="6" s="1"/>
  <c r="AJ1300" i="6"/>
  <c r="AS1300" i="6" s="1"/>
  <c r="AI1300" i="6"/>
  <c r="AR1300" i="6" s="1"/>
  <c r="AJ1301" i="6"/>
  <c r="AS1301" i="6" s="1"/>
  <c r="AE613" i="6"/>
  <c r="AN613" i="6" s="1"/>
  <c r="AF876" i="6"/>
  <c r="AO876" i="6" s="1"/>
  <c r="AJ1516" i="6"/>
  <c r="AS1516" i="6" s="1"/>
  <c r="AE1436" i="6"/>
  <c r="AN1436" i="6" s="1"/>
  <c r="AH1396" i="6"/>
  <c r="AQ1396" i="6" s="1"/>
  <c r="AF1396" i="6"/>
  <c r="AO1396" i="6" s="1"/>
  <c r="AJ2188" i="6"/>
  <c r="AS2188" i="6" s="1"/>
  <c r="AH1580" i="6"/>
  <c r="AQ1580" i="6" s="1"/>
  <c r="AZ1824" i="6"/>
  <c r="BB1824" i="6" s="1"/>
  <c r="AG2188" i="6"/>
  <c r="AP2188" i="6" s="1"/>
  <c r="AH1957" i="6"/>
  <c r="AQ1957" i="6" s="1"/>
  <c r="AE2028" i="6"/>
  <c r="AN2028" i="6" s="1"/>
  <c r="AZ2103" i="6"/>
  <c r="BB2103" i="6" s="1"/>
  <c r="AJ941" i="6"/>
  <c r="AS941" i="6" s="1"/>
  <c r="AE1500" i="6"/>
  <c r="AN1500" i="6" s="1"/>
  <c r="AG1501" i="6"/>
  <c r="AP1501" i="6" s="1"/>
  <c r="AE1501" i="6"/>
  <c r="AN1501" i="6" s="1"/>
  <c r="AH1644" i="6"/>
  <c r="AQ1644" i="6" s="1"/>
  <c r="AE1645" i="6"/>
  <c r="AN1645" i="6" s="1"/>
  <c r="AJ1645" i="6"/>
  <c r="AS1645" i="6" s="1"/>
  <c r="AH877" i="6"/>
  <c r="AQ877" i="6" s="1"/>
  <c r="AG941" i="6"/>
  <c r="AP941" i="6" s="1"/>
  <c r="AJ653" i="6"/>
  <c r="AS653" i="6" s="1"/>
  <c r="AI452" i="6"/>
  <c r="AR452" i="6" s="1"/>
  <c r="AZ2176" i="6"/>
  <c r="BB2176" i="6" s="1"/>
  <c r="AZ2174" i="6"/>
  <c r="BB2174" i="6" s="1"/>
  <c r="AE1324" i="6"/>
  <c r="AN1324" i="6" s="1"/>
  <c r="AG1324" i="6"/>
  <c r="AP1324" i="6" s="1"/>
  <c r="AG1325" i="6"/>
  <c r="AP1325" i="6" s="1"/>
  <c r="AI1324" i="6"/>
  <c r="AR1324" i="6" s="1"/>
  <c r="AJ1325" i="6"/>
  <c r="AS1325" i="6" s="1"/>
  <c r="AE1636" i="6"/>
  <c r="AN1636" i="6" s="1"/>
  <c r="AI1636" i="6"/>
  <c r="AR1636" i="6" s="1"/>
  <c r="AG1637" i="6"/>
  <c r="AP1637" i="6" s="1"/>
  <c r="AF1636" i="6"/>
  <c r="AO1636" i="6" s="1"/>
  <c r="AJ1637" i="6"/>
  <c r="AS1637" i="6" s="1"/>
  <c r="AF1637" i="6"/>
  <c r="AO1637" i="6" s="1"/>
  <c r="AI1637" i="6"/>
  <c r="AR1637" i="6" s="1"/>
  <c r="AG1965" i="6"/>
  <c r="AP1965" i="6" s="1"/>
  <c r="AH1965" i="6"/>
  <c r="AQ1965" i="6" s="1"/>
  <c r="AF1964" i="6"/>
  <c r="AO1964" i="6" s="1"/>
  <c r="AJ1965" i="6"/>
  <c r="AS1965" i="6" s="1"/>
  <c r="AJ1964" i="6"/>
  <c r="AS1964" i="6" s="1"/>
  <c r="AG1964" i="6"/>
  <c r="AP1964" i="6" s="1"/>
  <c r="AF1965" i="6"/>
  <c r="AO1965" i="6" s="1"/>
  <c r="AH1964" i="6"/>
  <c r="AQ1964" i="6" s="1"/>
  <c r="AI1965" i="6"/>
  <c r="AR1965" i="6" s="1"/>
  <c r="AG1101" i="6"/>
  <c r="AP1101" i="6" s="1"/>
  <c r="AH1100" i="6"/>
  <c r="AQ1100" i="6" s="1"/>
  <c r="AF1100" i="6"/>
  <c r="AO1100" i="6" s="1"/>
  <c r="AI1100" i="6"/>
  <c r="AR1100" i="6" s="1"/>
  <c r="AE1100" i="6"/>
  <c r="AN1100" i="6" s="1"/>
  <c r="AH2044" i="6"/>
  <c r="AQ2044" i="6" s="1"/>
  <c r="AF2044" i="6"/>
  <c r="AO2044" i="6" s="1"/>
  <c r="AH2045" i="6"/>
  <c r="AQ2045" i="6" s="1"/>
  <c r="AJ2045" i="6"/>
  <c r="AS2045" i="6" s="1"/>
  <c r="AF2045" i="6"/>
  <c r="AO2045" i="6" s="1"/>
  <c r="AJ2044" i="6"/>
  <c r="AS2044" i="6" s="1"/>
  <c r="AI2044" i="6"/>
  <c r="AR2044" i="6" s="1"/>
  <c r="AG2044" i="6"/>
  <c r="AP2044" i="6" s="1"/>
  <c r="AH2268" i="6"/>
  <c r="AQ2268" i="6" s="1"/>
  <c r="AE2269" i="6"/>
  <c r="AN2269" i="6" s="1"/>
  <c r="AF2269" i="6"/>
  <c r="AO2269" i="6" s="1"/>
  <c r="AJ2268" i="6"/>
  <c r="AS2268" i="6" s="1"/>
  <c r="AH2269" i="6"/>
  <c r="AQ2269" i="6" s="1"/>
  <c r="AJ2269" i="6"/>
  <c r="AS2269" i="6" s="1"/>
  <c r="AG2268" i="6"/>
  <c r="AP2268" i="6" s="1"/>
  <c r="AI2268" i="6"/>
  <c r="AR2268" i="6" s="1"/>
  <c r="AG2269" i="6"/>
  <c r="AP2269" i="6" s="1"/>
  <c r="AJ1069" i="6"/>
  <c r="AS1069" i="6" s="1"/>
  <c r="AH1069" i="6"/>
  <c r="AQ1069" i="6" s="1"/>
  <c r="AE1068" i="6"/>
  <c r="AN1068" i="6" s="1"/>
  <c r="AI1068" i="6"/>
  <c r="AR1068" i="6" s="1"/>
  <c r="AF1068" i="6"/>
  <c r="AO1068" i="6" s="1"/>
  <c r="AG1069" i="6"/>
  <c r="AP1069" i="6" s="1"/>
  <c r="AH2140" i="6"/>
  <c r="AQ2140" i="6" s="1"/>
  <c r="AF2140" i="6"/>
  <c r="AO2140" i="6" s="1"/>
  <c r="AH2141" i="6"/>
  <c r="AQ2141" i="6" s="1"/>
  <c r="AI2140" i="6"/>
  <c r="AR2140" i="6" s="1"/>
  <c r="AJ2140" i="6"/>
  <c r="AS2140" i="6" s="1"/>
  <c r="AE2140" i="6"/>
  <c r="AN2140" i="6" s="1"/>
  <c r="AF2141" i="6"/>
  <c r="AO2141" i="6" s="1"/>
  <c r="AG1196" i="6"/>
  <c r="AP1196" i="6" s="1"/>
  <c r="AE1196" i="6"/>
  <c r="AN1196" i="6" s="1"/>
  <c r="AI1196" i="6"/>
  <c r="AR1196" i="6" s="1"/>
  <c r="AG1981" i="6"/>
  <c r="AP1981" i="6" s="1"/>
  <c r="AF1980" i="6"/>
  <c r="AO1980" i="6" s="1"/>
  <c r="AI1980" i="6"/>
  <c r="AR1980" i="6" s="1"/>
  <c r="AJ1981" i="6"/>
  <c r="AS1981" i="6" s="1"/>
  <c r="AF1981" i="6"/>
  <c r="AO1981" i="6" s="1"/>
  <c r="AI1981" i="6"/>
  <c r="AR1981" i="6" s="1"/>
  <c r="AE1980" i="6"/>
  <c r="AN1980" i="6" s="1"/>
  <c r="AG1980" i="6"/>
  <c r="AP1980" i="6" s="1"/>
  <c r="AE1981" i="6"/>
  <c r="AN1981" i="6" s="1"/>
  <c r="AF1668" i="6"/>
  <c r="AO1668" i="6" s="1"/>
  <c r="AH1669" i="6"/>
  <c r="AQ1669" i="6" s="1"/>
  <c r="AG1669" i="6"/>
  <c r="AP1669" i="6" s="1"/>
  <c r="AJ1669" i="6"/>
  <c r="AS1669" i="6" s="1"/>
  <c r="AH1668" i="6"/>
  <c r="AQ1668" i="6" s="1"/>
  <c r="AE1668" i="6"/>
  <c r="AN1668" i="6" s="1"/>
  <c r="AI1668" i="6"/>
  <c r="AR1668" i="6" s="1"/>
  <c r="AG1668" i="6"/>
  <c r="AP1668" i="6" s="1"/>
  <c r="AJ1668" i="6"/>
  <c r="AS1668" i="6" s="1"/>
  <c r="AG813" i="6"/>
  <c r="AP813" i="6" s="1"/>
  <c r="AH812" i="6"/>
  <c r="AQ812" i="6" s="1"/>
  <c r="AG812" i="6"/>
  <c r="AP812" i="6" s="1"/>
  <c r="AI812" i="6"/>
  <c r="AR812" i="6" s="1"/>
  <c r="AJ813" i="6"/>
  <c r="AS813" i="6" s="1"/>
  <c r="AG2053" i="6"/>
  <c r="AP2053" i="6" s="1"/>
  <c r="AJ2053" i="6"/>
  <c r="AS2053" i="6" s="1"/>
  <c r="AI2052" i="6"/>
  <c r="AR2052" i="6" s="1"/>
  <c r="AE2053" i="6"/>
  <c r="AN2053" i="6" s="1"/>
  <c r="AH2053" i="6"/>
  <c r="AQ2053" i="6" s="1"/>
  <c r="AI2053" i="6"/>
  <c r="AR2053" i="6" s="1"/>
  <c r="AG453" i="6"/>
  <c r="AP453" i="6" s="1"/>
  <c r="AI653" i="6"/>
  <c r="AR653" i="6" s="1"/>
  <c r="AJ812" i="6"/>
  <c r="AS812" i="6" s="1"/>
  <c r="AJ876" i="6"/>
  <c r="AS876" i="6" s="1"/>
  <c r="AJ1100" i="6"/>
  <c r="AS1100" i="6" s="1"/>
  <c r="AG1100" i="6"/>
  <c r="AP1100" i="6" s="1"/>
  <c r="AJ1196" i="6"/>
  <c r="AS1196" i="6" s="1"/>
  <c r="AJ1292" i="6"/>
  <c r="AS1292" i="6" s="1"/>
  <c r="AI1325" i="6"/>
  <c r="AR1325" i="6" s="1"/>
  <c r="AE1637" i="6"/>
  <c r="AN1637" i="6" s="1"/>
  <c r="AG1300" i="6"/>
  <c r="AP1300" i="6" s="1"/>
  <c r="AJ1517" i="6"/>
  <c r="AS1517" i="6" s="1"/>
  <c r="AI1516" i="6"/>
  <c r="AR1516" i="6" s="1"/>
  <c r="AZ1450" i="6"/>
  <c r="BB1450" i="6" s="1"/>
  <c r="AE2141" i="6"/>
  <c r="AN2141" i="6" s="1"/>
  <c r="AZ1634" i="6"/>
  <c r="BB1634" i="6" s="1"/>
  <c r="AI1549" i="6"/>
  <c r="AR1549" i="6" s="1"/>
  <c r="AE2052" i="6"/>
  <c r="AN2052" i="6" s="1"/>
  <c r="AE2189" i="6"/>
  <c r="AN2189" i="6" s="1"/>
  <c r="AF1580" i="6"/>
  <c r="AO1580" i="6" s="1"/>
  <c r="AF2189" i="6"/>
  <c r="AO2189" i="6" s="1"/>
  <c r="AE2268" i="6"/>
  <c r="AN2268" i="6" s="1"/>
  <c r="AF2268" i="6"/>
  <c r="AO2268" i="6" s="1"/>
  <c r="AE1965" i="6"/>
  <c r="AN1965" i="6" s="1"/>
  <c r="AG2317" i="6"/>
  <c r="AP2317" i="6" s="1"/>
  <c r="AG836" i="6"/>
  <c r="AP836" i="6" s="1"/>
  <c r="AI836" i="6"/>
  <c r="AR836" i="6" s="1"/>
  <c r="AF836" i="6"/>
  <c r="AO836" i="6" s="1"/>
  <c r="AH836" i="6"/>
  <c r="AQ836" i="6" s="1"/>
  <c r="AF837" i="6"/>
  <c r="AO837" i="6" s="1"/>
  <c r="AE837" i="6"/>
  <c r="AN837" i="6" s="1"/>
  <c r="AF789" i="6"/>
  <c r="AO789" i="6" s="1"/>
  <c r="AJ788" i="6"/>
  <c r="AS788" i="6" s="1"/>
  <c r="AI788" i="6"/>
  <c r="AR788" i="6" s="1"/>
  <c r="AE789" i="6"/>
  <c r="AN789" i="6" s="1"/>
  <c r="AH789" i="6"/>
  <c r="AQ789" i="6" s="1"/>
  <c r="AI1108" i="6"/>
  <c r="AR1108" i="6" s="1"/>
  <c r="AE1109" i="6"/>
  <c r="AN1109" i="6" s="1"/>
  <c r="AH1108" i="6"/>
  <c r="AQ1108" i="6" s="1"/>
  <c r="AH1109" i="6"/>
  <c r="AQ1109" i="6" s="1"/>
  <c r="AI1109" i="6"/>
  <c r="AR1109" i="6" s="1"/>
  <c r="AJ1109" i="6"/>
  <c r="AS1109" i="6" s="1"/>
  <c r="AE869" i="6"/>
  <c r="AN869" i="6" s="1"/>
  <c r="AH868" i="6"/>
  <c r="AQ868" i="6" s="1"/>
  <c r="AF869" i="6"/>
  <c r="AO869" i="6" s="1"/>
  <c r="AI869" i="6"/>
  <c r="AR869" i="6" s="1"/>
  <c r="AG869" i="6"/>
  <c r="AP869" i="6" s="1"/>
  <c r="AE868" i="6"/>
  <c r="AN868" i="6" s="1"/>
  <c r="AI868" i="6"/>
  <c r="AR868" i="6" s="1"/>
  <c r="AZ1136" i="6"/>
  <c r="BB1136" i="6" s="1"/>
  <c r="AZ1137" i="6"/>
  <c r="BB1137" i="6" s="1"/>
  <c r="AH1196" i="6"/>
  <c r="AQ1196" i="6" s="1"/>
  <c r="AF1508" i="6"/>
  <c r="AO1508" i="6" s="1"/>
  <c r="AG1508" i="6"/>
  <c r="AP1508" i="6" s="1"/>
  <c r="AH1509" i="6"/>
  <c r="AQ1509" i="6" s="1"/>
  <c r="AJ1508" i="6"/>
  <c r="AS1508" i="6" s="1"/>
  <c r="AF1509" i="6"/>
  <c r="AO1509" i="6" s="1"/>
  <c r="AH1732" i="6"/>
  <c r="AQ1732" i="6" s="1"/>
  <c r="AJ1732" i="6"/>
  <c r="AS1732" i="6" s="1"/>
  <c r="AF1733" i="6"/>
  <c r="AO1733" i="6" s="1"/>
  <c r="AG1733" i="6"/>
  <c r="AP1733" i="6" s="1"/>
  <c r="AE1733" i="6"/>
  <c r="AN1733" i="6" s="1"/>
  <c r="AH1733" i="6"/>
  <c r="AQ1733" i="6" s="1"/>
  <c r="AI1732" i="6"/>
  <c r="AR1732" i="6" s="1"/>
  <c r="AJ1733" i="6"/>
  <c r="AS1733" i="6" s="1"/>
  <c r="AG1732" i="6"/>
  <c r="AP1732" i="6" s="1"/>
  <c r="AE1900" i="6"/>
  <c r="AN1900" i="6" s="1"/>
  <c r="AG1900" i="6"/>
  <c r="AP1900" i="6" s="1"/>
  <c r="AI1901" i="6"/>
  <c r="AR1901" i="6" s="1"/>
  <c r="AH1900" i="6"/>
  <c r="AQ1900" i="6" s="1"/>
  <c r="AI1900" i="6"/>
  <c r="AR1900" i="6" s="1"/>
  <c r="AE1901" i="6"/>
  <c r="AN1901" i="6" s="1"/>
  <c r="AF1900" i="6"/>
  <c r="AO1900" i="6" s="1"/>
  <c r="AG1901" i="6"/>
  <c r="AP1901" i="6" s="1"/>
  <c r="AJ1900" i="6"/>
  <c r="AS1900" i="6" s="1"/>
  <c r="AH876" i="6"/>
  <c r="AQ876" i="6" s="1"/>
  <c r="AF652" i="6"/>
  <c r="AO652" i="6" s="1"/>
  <c r="AZ1030" i="6"/>
  <c r="BB1030" i="6" s="1"/>
  <c r="AZ1032" i="6"/>
  <c r="BB1032" i="6" s="1"/>
  <c r="AI1292" i="6"/>
  <c r="AR1292" i="6" s="1"/>
  <c r="AH1637" i="6"/>
  <c r="AQ1637" i="6" s="1"/>
  <c r="AE2060" i="6"/>
  <c r="AN2060" i="6" s="1"/>
  <c r="AH2060" i="6"/>
  <c r="AQ2060" i="6" s="1"/>
  <c r="AI2060" i="6"/>
  <c r="AR2060" i="6" s="1"/>
  <c r="AI2061" i="6"/>
  <c r="AR2061" i="6" s="1"/>
  <c r="AG2061" i="6"/>
  <c r="AP2061" i="6" s="1"/>
  <c r="AJ2061" i="6"/>
  <c r="AS2061" i="6" s="1"/>
  <c r="AE2061" i="6"/>
  <c r="AN2061" i="6" s="1"/>
  <c r="AH2180" i="6"/>
  <c r="AQ2180" i="6" s="1"/>
  <c r="AI2180" i="6"/>
  <c r="AR2180" i="6" s="1"/>
  <c r="AE2181" i="6"/>
  <c r="AN2181" i="6" s="1"/>
  <c r="AG2181" i="6"/>
  <c r="AP2181" i="6" s="1"/>
  <c r="AH2181" i="6"/>
  <c r="AQ2181" i="6" s="1"/>
  <c r="AI2181" i="6"/>
  <c r="AR2181" i="6" s="1"/>
  <c r="AF2181" i="6"/>
  <c r="AO2181" i="6" s="1"/>
  <c r="AJ2180" i="6"/>
  <c r="AS2180" i="6" s="1"/>
  <c r="AJ2181" i="6"/>
  <c r="AS2181" i="6" s="1"/>
  <c r="AG2045" i="6"/>
  <c r="AP2045" i="6" s="1"/>
  <c r="AG2141" i="6"/>
  <c r="AP2141" i="6" s="1"/>
  <c r="AG1437" i="6"/>
  <c r="AP1437" i="6" s="1"/>
  <c r="AE1437" i="6"/>
  <c r="AN1437" i="6" s="1"/>
  <c r="AG1436" i="6"/>
  <c r="AP1436" i="6" s="1"/>
  <c r="AJ1437" i="6"/>
  <c r="AS1437" i="6" s="1"/>
  <c r="AI1437" i="6"/>
  <c r="AR1437" i="6" s="1"/>
  <c r="AZ1512" i="6"/>
  <c r="BB1512" i="6" s="1"/>
  <c r="AZ1513" i="6"/>
  <c r="BB1513" i="6" s="1"/>
  <c r="AZ1910" i="6"/>
  <c r="BB1910" i="6" s="1"/>
  <c r="AZ1913" i="6"/>
  <c r="BB1913" i="6" s="1"/>
  <c r="AZ1912" i="6"/>
  <c r="BB1912" i="6" s="1"/>
  <c r="AZ1914" i="6"/>
  <c r="BB1914" i="6" s="1"/>
  <c r="AZ1911" i="6"/>
  <c r="BB1911" i="6" s="1"/>
  <c r="AG2213" i="6"/>
  <c r="AP2213" i="6" s="1"/>
  <c r="AH2213" i="6"/>
  <c r="AQ2213" i="6" s="1"/>
  <c r="AI2213" i="6"/>
  <c r="AR2213" i="6" s="1"/>
  <c r="AG2212" i="6"/>
  <c r="AP2212" i="6" s="1"/>
  <c r="AJ2213" i="6"/>
  <c r="AS2213" i="6" s="1"/>
  <c r="AF2212" i="6"/>
  <c r="AO2212" i="6" s="1"/>
  <c r="AH2212" i="6"/>
  <c r="AQ2212" i="6" s="1"/>
  <c r="AE2213" i="6"/>
  <c r="AN2213" i="6" s="1"/>
  <c r="AE2212" i="6"/>
  <c r="AN2212" i="6" s="1"/>
  <c r="AZ2302" i="6"/>
  <c r="BB2302" i="6" s="1"/>
  <c r="AZ2306" i="6"/>
  <c r="BB2306" i="6" s="1"/>
  <c r="AZ2303" i="6"/>
  <c r="BB2303" i="6" s="1"/>
  <c r="AZ2307" i="6"/>
  <c r="BB2307" i="6" s="1"/>
  <c r="AZ2304" i="6"/>
  <c r="BB2304" i="6" s="1"/>
  <c r="AH2332" i="6"/>
  <c r="AQ2332" i="6" s="1"/>
  <c r="AI2333" i="6"/>
  <c r="AR2333" i="6" s="1"/>
  <c r="AH2333" i="6"/>
  <c r="AQ2333" i="6" s="1"/>
  <c r="AZ1635" i="6"/>
  <c r="BB1635" i="6" s="1"/>
  <c r="AZ1630" i="6"/>
  <c r="BB1630" i="6" s="1"/>
  <c r="AZ1633" i="6"/>
  <c r="BB1633" i="6" s="1"/>
  <c r="AE1397" i="6"/>
  <c r="AN1397" i="6" s="1"/>
  <c r="AE1396" i="6"/>
  <c r="AN1396" i="6" s="1"/>
  <c r="AJ1397" i="6"/>
  <c r="AS1397" i="6" s="1"/>
  <c r="AI1397" i="6"/>
  <c r="AR1397" i="6" s="1"/>
  <c r="AH1397" i="6"/>
  <c r="AQ1397" i="6" s="1"/>
  <c r="AG1396" i="6"/>
  <c r="AP1396" i="6" s="1"/>
  <c r="AG612" i="6"/>
  <c r="AP612" i="6" s="1"/>
  <c r="AH612" i="6"/>
  <c r="AQ612" i="6" s="1"/>
  <c r="AJ613" i="6"/>
  <c r="AS613" i="6" s="1"/>
  <c r="AH613" i="6"/>
  <c r="AQ613" i="6" s="1"/>
  <c r="AG613" i="6"/>
  <c r="AP613" i="6" s="1"/>
  <c r="AI612" i="6"/>
  <c r="AR612" i="6" s="1"/>
  <c r="AH453" i="6"/>
  <c r="AQ453" i="6" s="1"/>
  <c r="AG452" i="6"/>
  <c r="AP452" i="6" s="1"/>
  <c r="AE452" i="6"/>
  <c r="AN452" i="6" s="1"/>
  <c r="AZ1435" i="6"/>
  <c r="BB1435" i="6" s="1"/>
  <c r="AZ1434" i="6"/>
  <c r="BB1434" i="6" s="1"/>
  <c r="AZ1433" i="6"/>
  <c r="BB1433" i="6" s="1"/>
  <c r="AZ1432" i="6"/>
  <c r="BB1432" i="6" s="1"/>
  <c r="AH2189" i="6"/>
  <c r="AQ2189" i="6" s="1"/>
  <c r="AG2189" i="6"/>
  <c r="AP2189" i="6" s="1"/>
  <c r="AF2188" i="6"/>
  <c r="AO2188" i="6" s="1"/>
  <c r="AH2188" i="6"/>
  <c r="AQ2188" i="6" s="1"/>
  <c r="AI2188" i="6"/>
  <c r="AR2188" i="6" s="1"/>
  <c r="AI2189" i="6"/>
  <c r="AR2189" i="6" s="1"/>
  <c r="AH452" i="6"/>
  <c r="AQ452" i="6" s="1"/>
  <c r="AF452" i="6"/>
  <c r="AO452" i="6" s="1"/>
  <c r="AE653" i="6"/>
  <c r="AN653" i="6" s="1"/>
  <c r="AF653" i="6"/>
  <c r="AO653" i="6" s="1"/>
  <c r="AF877" i="6"/>
  <c r="AO877" i="6" s="1"/>
  <c r="AF1292" i="6"/>
  <c r="AO1292" i="6" s="1"/>
  <c r="AH1300" i="6"/>
  <c r="AQ1300" i="6" s="1"/>
  <c r="AI1573" i="6"/>
  <c r="AR1573" i="6" s="1"/>
  <c r="AE1301" i="6"/>
  <c r="AN1301" i="6" s="1"/>
  <c r="AZ1430" i="6"/>
  <c r="BB1430" i="6" s="1"/>
  <c r="AI1436" i="6"/>
  <c r="AR1436" i="6" s="1"/>
  <c r="AF1437" i="6"/>
  <c r="AO1437" i="6" s="1"/>
  <c r="AZ1514" i="6"/>
  <c r="BB1514" i="6" s="1"/>
  <c r="AZ1632" i="6"/>
  <c r="BB1632" i="6" s="1"/>
  <c r="AH1548" i="6"/>
  <c r="AQ1548" i="6" s="1"/>
  <c r="AG940" i="6"/>
  <c r="AP940" i="6" s="1"/>
  <c r="AH941" i="6"/>
  <c r="AQ941" i="6" s="1"/>
  <c r="AE940" i="6"/>
  <c r="AN940" i="6" s="1"/>
  <c r="AI940" i="6"/>
  <c r="AR940" i="6" s="1"/>
  <c r="AJ453" i="6"/>
  <c r="AS453" i="6" s="1"/>
  <c r="AE453" i="6"/>
  <c r="AN453" i="6" s="1"/>
  <c r="AF612" i="6"/>
  <c r="AO612" i="6" s="1"/>
  <c r="AF813" i="6"/>
  <c r="AO813" i="6" s="1"/>
  <c r="AE813" i="6"/>
  <c r="AN813" i="6" s="1"/>
  <c r="AF941" i="6"/>
  <c r="AO941" i="6" s="1"/>
  <c r="AE877" i="6"/>
  <c r="AN877" i="6" s="1"/>
  <c r="AE941" i="6"/>
  <c r="AN941" i="6" s="1"/>
  <c r="AJ1068" i="6"/>
  <c r="AS1068" i="6" s="1"/>
  <c r="AE1101" i="6"/>
  <c r="AN1101" i="6" s="1"/>
  <c r="AF1101" i="6"/>
  <c r="AO1101" i="6" s="1"/>
  <c r="AF1293" i="6"/>
  <c r="AO1293" i="6" s="1"/>
  <c r="AE1197" i="6"/>
  <c r="AN1197" i="6" s="1"/>
  <c r="AF1324" i="6"/>
  <c r="AO1324" i="6" s="1"/>
  <c r="AE1669" i="6"/>
  <c r="AN1669" i="6" s="1"/>
  <c r="AG1636" i="6"/>
  <c r="AP1636" i="6" s="1"/>
  <c r="AH1301" i="6"/>
  <c r="AQ1301" i="6" s="1"/>
  <c r="AG1517" i="6"/>
  <c r="AP1517" i="6" s="1"/>
  <c r="AE1516" i="6"/>
  <c r="AN1516" i="6" s="1"/>
  <c r="AI1396" i="6"/>
  <c r="AR1396" i="6" s="1"/>
  <c r="AF1436" i="6"/>
  <c r="AO1436" i="6" s="1"/>
  <c r="AZ1449" i="6"/>
  <c r="BB1449" i="6" s="1"/>
  <c r="AZ1510" i="6"/>
  <c r="BB1510" i="6" s="1"/>
  <c r="AJ1980" i="6"/>
  <c r="AS1980" i="6" s="1"/>
  <c r="AE2045" i="6"/>
  <c r="AN2045" i="6" s="1"/>
  <c r="AI2141" i="6"/>
  <c r="AR2141" i="6" s="1"/>
  <c r="AF1549" i="6"/>
  <c r="AO1549" i="6" s="1"/>
  <c r="AF1548" i="6"/>
  <c r="AO1548" i="6" s="1"/>
  <c r="AI1644" i="6"/>
  <c r="AR1644" i="6" s="1"/>
  <c r="AG2052" i="6"/>
  <c r="AP2052" i="6" s="1"/>
  <c r="AF1957" i="6"/>
  <c r="AO1957" i="6" s="1"/>
  <c r="AF2053" i="6"/>
  <c r="AO2053" i="6" s="1"/>
  <c r="AI2269" i="6"/>
  <c r="AR2269" i="6" s="1"/>
  <c r="AI1964" i="6"/>
  <c r="AR1964" i="6" s="1"/>
  <c r="AI2029" i="6"/>
  <c r="AR2029" i="6" s="1"/>
  <c r="AZ2305" i="6"/>
  <c r="BB2305" i="6" s="1"/>
  <c r="AI2212" i="6"/>
  <c r="AR2212" i="6" s="1"/>
  <c r="AH2316" i="6"/>
  <c r="AQ2316" i="6" s="1"/>
  <c r="AH813" i="6"/>
  <c r="AQ813" i="6" s="1"/>
  <c r="AJ1101" i="6"/>
  <c r="AS1101" i="6" s="1"/>
  <c r="AH1197" i="6"/>
  <c r="AQ1197" i="6" s="1"/>
  <c r="AF1517" i="6"/>
  <c r="AO1517" i="6" s="1"/>
  <c r="AG1716" i="6"/>
  <c r="AP1716" i="6" s="1"/>
  <c r="AI1717" i="6"/>
  <c r="AR1717" i="6" s="1"/>
  <c r="AH1068" i="6"/>
  <c r="AQ1068" i="6" s="1"/>
  <c r="AZ1694" i="6"/>
  <c r="BB1694" i="6" s="1"/>
  <c r="AZ1696" i="6"/>
  <c r="BB1696" i="6" s="1"/>
  <c r="AG2093" i="6"/>
  <c r="AP2093" i="6" s="1"/>
  <c r="AH2092" i="6"/>
  <c r="AQ2092" i="6" s="1"/>
  <c r="AZ2257" i="6"/>
  <c r="BB2257" i="6" s="1"/>
  <c r="AZ2256" i="6"/>
  <c r="BB2256" i="6" s="1"/>
  <c r="AI2413" i="6"/>
  <c r="AR2413" i="6" s="1"/>
  <c r="AG2413" i="6"/>
  <c r="AP2413" i="6" s="1"/>
  <c r="AJ1293" i="6"/>
  <c r="AS1293" i="6" s="1"/>
  <c r="AH1636" i="6"/>
  <c r="AQ1636" i="6" s="1"/>
  <c r="AF1860" i="6"/>
  <c r="AO1860" i="6" s="1"/>
  <c r="AI1860" i="6"/>
  <c r="AR1860" i="6" s="1"/>
  <c r="AE1861" i="6"/>
  <c r="AN1861" i="6" s="1"/>
  <c r="AZ2066" i="6"/>
  <c r="BB2066" i="6" s="1"/>
  <c r="AZ2065" i="6"/>
  <c r="BB2065" i="6" s="1"/>
  <c r="AZ2209" i="6"/>
  <c r="BB2209" i="6" s="1"/>
  <c r="AZ2207" i="6"/>
  <c r="BB2207" i="6" s="1"/>
  <c r="AZ2211" i="6"/>
  <c r="BB2211" i="6" s="1"/>
  <c r="AZ2295" i="6"/>
  <c r="BB2295" i="6" s="1"/>
  <c r="AZ2297" i="6"/>
  <c r="BB2297" i="6" s="1"/>
  <c r="AI2020" i="6"/>
  <c r="AR2020" i="6" s="1"/>
  <c r="AG2021" i="6"/>
  <c r="AP2021" i="6" s="1"/>
  <c r="AF2021" i="6"/>
  <c r="AO2021" i="6" s="1"/>
  <c r="AZ2283" i="6"/>
  <c r="BB2283" i="6" s="1"/>
  <c r="AZ2278" i="6"/>
  <c r="BB2278" i="6" s="1"/>
  <c r="AZ2282" i="6"/>
  <c r="BB2282" i="6" s="1"/>
  <c r="AZ2379" i="6"/>
  <c r="BB2379" i="6" s="1"/>
  <c r="AZ2377" i="6"/>
  <c r="BB2377" i="6" s="1"/>
  <c r="AZ2376" i="6"/>
  <c r="BB2376" i="6" s="1"/>
  <c r="AZ2288" i="6"/>
  <c r="BB2288" i="6" s="1"/>
  <c r="AZ2290" i="6"/>
  <c r="BB2290" i="6" s="1"/>
  <c r="AE2044" i="6"/>
  <c r="AN2044" i="6" s="1"/>
  <c r="AH1796" i="6"/>
  <c r="AQ1796" i="6" s="1"/>
  <c r="AF1796" i="6"/>
  <c r="AO1796" i="6" s="1"/>
  <c r="AZ1763" i="6"/>
  <c r="BB1763" i="6" s="1"/>
  <c r="AZ1762" i="6"/>
  <c r="BB1762" i="6" s="1"/>
  <c r="AZ1761" i="6"/>
  <c r="BB1761" i="6" s="1"/>
  <c r="AZ1759" i="6"/>
  <c r="BB1759" i="6" s="1"/>
  <c r="AZ2231" i="6"/>
  <c r="BB2231" i="6" s="1"/>
  <c r="AZ2235" i="6"/>
  <c r="BB2235" i="6" s="1"/>
  <c r="AZ2232" i="6"/>
  <c r="BB2232" i="6" s="1"/>
  <c r="AZ2264" i="6"/>
  <c r="BB2264" i="6" s="1"/>
  <c r="AZ2265" i="6"/>
  <c r="BB2265" i="6" s="1"/>
  <c r="AG1997" i="6"/>
  <c r="AP1997" i="6" s="1"/>
  <c r="AH1997" i="6"/>
  <c r="AQ1997" i="6" s="1"/>
  <c r="AE1997" i="6"/>
  <c r="AN1997" i="6" s="1"/>
  <c r="AJ1997" i="6"/>
  <c r="AS1997" i="6" s="1"/>
  <c r="AI1997" i="6"/>
  <c r="AR1997" i="6" s="1"/>
  <c r="AJ1996" i="6"/>
  <c r="AS1996" i="6" s="1"/>
  <c r="AZ2272" i="6"/>
  <c r="BB2272" i="6" s="1"/>
  <c r="AZ2273" i="6"/>
  <c r="BB2273" i="6" s="1"/>
  <c r="AZ2350" i="6"/>
  <c r="BB2350" i="6" s="1"/>
  <c r="AZ2354" i="6"/>
  <c r="BB2354" i="6" s="1"/>
  <c r="AZ2351" i="6"/>
  <c r="BB2351" i="6" s="1"/>
  <c r="AZ2355" i="6"/>
  <c r="BB2355" i="6" s="1"/>
  <c r="AJ2388" i="6"/>
  <c r="AS2388" i="6" s="1"/>
  <c r="AF2389" i="6"/>
  <c r="AO2389" i="6" s="1"/>
  <c r="AI2109" i="6"/>
  <c r="AR2109" i="6" s="1"/>
  <c r="AF2109" i="6"/>
  <c r="AO2109" i="6" s="1"/>
  <c r="AG2276" i="6"/>
  <c r="AP2276" i="6" s="1"/>
  <c r="AI2276" i="6"/>
  <c r="AR2276" i="6" s="1"/>
  <c r="AE2277" i="6"/>
  <c r="AN2277" i="6" s="1"/>
  <c r="AZ2392" i="6"/>
  <c r="BB2392" i="6" s="1"/>
  <c r="AZ2390" i="6"/>
  <c r="BB2390" i="6" s="1"/>
  <c r="AE2124" i="6"/>
  <c r="AN2124" i="6" s="1"/>
  <c r="AG2124" i="6"/>
  <c r="AP2124" i="6" s="1"/>
  <c r="AI2125" i="6"/>
  <c r="AR2125" i="6" s="1"/>
  <c r="AH2124" i="6"/>
  <c r="AQ2124" i="6" s="1"/>
  <c r="AI2124" i="6"/>
  <c r="AR2124" i="6" s="1"/>
  <c r="AE2125" i="6"/>
  <c r="AN2125" i="6" s="1"/>
  <c r="AZ2034" i="6"/>
  <c r="BB2034" i="6" s="1"/>
  <c r="AZ2032" i="6"/>
  <c r="BB2032" i="6" s="1"/>
  <c r="AZ2035" i="6"/>
  <c r="BB2035" i="6" s="1"/>
  <c r="AJ732" i="6"/>
  <c r="AS732" i="6" s="1"/>
  <c r="AE733" i="6"/>
  <c r="AN733" i="6" s="1"/>
  <c r="AH732" i="6"/>
  <c r="AQ732" i="6" s="1"/>
  <c r="AH1076" i="6"/>
  <c r="AQ1076" i="6" s="1"/>
  <c r="AE1077" i="6"/>
  <c r="AN1077" i="6" s="1"/>
  <c r="AI1076" i="6"/>
  <c r="AR1076" i="6" s="1"/>
  <c r="AG1084" i="6"/>
  <c r="AP1084" i="6" s="1"/>
  <c r="AI1084" i="6"/>
  <c r="AR1084" i="6" s="1"/>
  <c r="AH1084" i="6"/>
  <c r="AQ1084" i="6" s="1"/>
  <c r="AE925" i="6"/>
  <c r="AN925" i="6" s="1"/>
  <c r="AJ925" i="6"/>
  <c r="AS925" i="6" s="1"/>
  <c r="AI924" i="6"/>
  <c r="AR924" i="6" s="1"/>
  <c r="AJ1220" i="6"/>
  <c r="AS1220" i="6" s="1"/>
  <c r="AG1220" i="6"/>
  <c r="AP1220" i="6" s="1"/>
  <c r="AZ1240" i="6"/>
  <c r="BB1240" i="6" s="1"/>
  <c r="AF1453" i="6"/>
  <c r="AO1453" i="6" s="1"/>
  <c r="AE1565" i="6"/>
  <c r="AN1565" i="6" s="1"/>
  <c r="AG1565" i="6"/>
  <c r="AP1565" i="6" s="1"/>
  <c r="AJ1453" i="6"/>
  <c r="AS1453" i="6" s="1"/>
  <c r="AE1453" i="6"/>
  <c r="AN1453" i="6" s="1"/>
  <c r="AI1452" i="6"/>
  <c r="AR1452" i="6" s="1"/>
  <c r="AJ1477" i="6"/>
  <c r="AS1477" i="6" s="1"/>
  <c r="AE1476" i="6"/>
  <c r="AN1476" i="6" s="1"/>
  <c r="AE1477" i="6"/>
  <c r="AN1477" i="6" s="1"/>
  <c r="AZ1382" i="6"/>
  <c r="BB1382" i="6" s="1"/>
  <c r="AG1148" i="6"/>
  <c r="AP1148" i="6" s="1"/>
  <c r="AI1148" i="6"/>
  <c r="AR1148" i="6" s="1"/>
  <c r="AH1148" i="6"/>
  <c r="AQ1148" i="6" s="1"/>
  <c r="AI1852" i="6"/>
  <c r="AR1852" i="6" s="1"/>
  <c r="AI1853" i="6"/>
  <c r="AR1853" i="6" s="1"/>
  <c r="AH2108" i="6"/>
  <c r="AQ2108" i="6" s="1"/>
  <c r="AG2333" i="6"/>
  <c r="AP2333" i="6" s="1"/>
  <c r="AE1780" i="6"/>
  <c r="AN1780" i="6" s="1"/>
  <c r="AH1780" i="6"/>
  <c r="AQ1780" i="6" s="1"/>
  <c r="AF1780" i="6"/>
  <c r="AO1780" i="6" s="1"/>
  <c r="AF1885" i="6"/>
  <c r="AO1885" i="6" s="1"/>
  <c r="AJ1884" i="6"/>
  <c r="AS1884" i="6" s="1"/>
  <c r="AZ1903" i="6"/>
  <c r="BB1903" i="6" s="1"/>
  <c r="AZ2038" i="6"/>
  <c r="BB2038" i="6" s="1"/>
  <c r="AI2108" i="6"/>
  <c r="AR2108" i="6" s="1"/>
  <c r="AI2325" i="6"/>
  <c r="AR2325" i="6" s="1"/>
  <c r="AJ2356" i="6"/>
  <c r="AS2356" i="6" s="1"/>
  <c r="AI1861" i="6"/>
  <c r="AR1861" i="6" s="1"/>
  <c r="AH1861" i="6"/>
  <c r="AQ1861" i="6" s="1"/>
  <c r="AZ1907" i="6"/>
  <c r="BB1907" i="6" s="1"/>
  <c r="AI1989" i="6"/>
  <c r="AR1989" i="6" s="1"/>
  <c r="AH1989" i="6"/>
  <c r="AQ1989" i="6" s="1"/>
  <c r="AE2109" i="6"/>
  <c r="AN2109" i="6" s="1"/>
  <c r="AJ2236" i="6"/>
  <c r="AS2236" i="6" s="1"/>
  <c r="AG2324" i="6"/>
  <c r="AP2324" i="6" s="1"/>
  <c r="AE2333" i="6"/>
  <c r="AN2333" i="6" s="1"/>
  <c r="AG2388" i="6"/>
  <c r="AP2388" i="6" s="1"/>
  <c r="AG2236" i="6"/>
  <c r="AP2236" i="6" s="1"/>
  <c r="AZ2248" i="6"/>
  <c r="BB2248" i="6" s="1"/>
  <c r="AZ2281" i="6"/>
  <c r="BB2281" i="6" s="1"/>
  <c r="AF2333" i="6"/>
  <c r="AO2333" i="6" s="1"/>
  <c r="AG2020" i="6"/>
  <c r="AP2020" i="6" s="1"/>
  <c r="AJ2020" i="6"/>
  <c r="AS2020" i="6" s="1"/>
  <c r="AE2020" i="6"/>
  <c r="AN2020" i="6" s="1"/>
  <c r="AZ2179" i="6"/>
  <c r="BB2179" i="6" s="1"/>
  <c r="AZ2175" i="6"/>
  <c r="BB2175" i="6" s="1"/>
  <c r="AZ2291" i="6"/>
  <c r="BB2291" i="6" s="1"/>
  <c r="AZ2287" i="6"/>
  <c r="BB2287" i="6" s="1"/>
  <c r="AZ2375" i="6"/>
  <c r="BB2375" i="6" s="1"/>
  <c r="AZ2064" i="6"/>
  <c r="BB2064" i="6" s="1"/>
  <c r="AZ2062" i="6"/>
  <c r="BB2062" i="6" s="1"/>
  <c r="AZ2409" i="6"/>
  <c r="BB2409" i="6" s="1"/>
  <c r="AZ2243" i="6"/>
  <c r="BB2243" i="6" s="1"/>
  <c r="AZ2239" i="6"/>
  <c r="BB2239" i="6" s="1"/>
  <c r="AZ2360" i="6"/>
  <c r="BB2360" i="6" s="1"/>
  <c r="AZ2374" i="6"/>
  <c r="BB2374" i="6" s="1"/>
  <c r="AZ2208" i="6"/>
  <c r="BB2208" i="6" s="1"/>
  <c r="AZ2298" i="6"/>
  <c r="BB2298" i="6" s="1"/>
  <c r="AZ2294" i="6"/>
  <c r="BB2294" i="6" s="1"/>
  <c r="AZ1939" i="6"/>
  <c r="BB1939" i="6" s="1"/>
  <c r="AI2277" i="6"/>
  <c r="AR2277" i="6" s="1"/>
  <c r="AH2277" i="6"/>
  <c r="AQ2277" i="6" s="1"/>
  <c r="AG2277" i="6"/>
  <c r="AP2277" i="6" s="1"/>
  <c r="AZ2395" i="6"/>
  <c r="BB2395" i="6" s="1"/>
  <c r="AZ2391" i="6"/>
  <c r="BB2391" i="6" s="1"/>
  <c r="AZ2410" i="6"/>
  <c r="BB2410" i="6" s="1"/>
  <c r="AH845" i="6"/>
  <c r="AQ845" i="6" s="1"/>
  <c r="AI844" i="6"/>
  <c r="AR844" i="6" s="1"/>
  <c r="AI1036" i="6"/>
  <c r="AR1036" i="6" s="1"/>
  <c r="AE1036" i="6"/>
  <c r="AN1036" i="6" s="1"/>
  <c r="AH1260" i="6"/>
  <c r="AQ1260" i="6" s="1"/>
  <c r="AI1260" i="6"/>
  <c r="AR1260" i="6" s="1"/>
  <c r="AJ1989" i="6"/>
  <c r="AS1989" i="6" s="1"/>
  <c r="AI2356" i="6"/>
  <c r="AR2356" i="6" s="1"/>
  <c r="AF2356" i="6"/>
  <c r="AO2356" i="6" s="1"/>
  <c r="AH1981" i="6"/>
  <c r="AQ1981" i="6" s="1"/>
  <c r="AH1980" i="6"/>
  <c r="AQ1980" i="6" s="1"/>
  <c r="AF733" i="6"/>
  <c r="AO733" i="6" s="1"/>
  <c r="AJ733" i="6"/>
  <c r="AS733" i="6" s="1"/>
  <c r="AE1085" i="6"/>
  <c r="AN1085" i="6" s="1"/>
  <c r="AG1076" i="6"/>
  <c r="AP1076" i="6" s="1"/>
  <c r="AG1077" i="6"/>
  <c r="AP1077" i="6" s="1"/>
  <c r="AF1076" i="6"/>
  <c r="AO1076" i="6" s="1"/>
  <c r="AF1085" i="6"/>
  <c r="AO1085" i="6" s="1"/>
  <c r="AF1084" i="6"/>
  <c r="AO1084" i="6" s="1"/>
  <c r="AJ1085" i="6"/>
  <c r="AS1085" i="6" s="1"/>
  <c r="AG924" i="6"/>
  <c r="AP924" i="6" s="1"/>
  <c r="AF925" i="6"/>
  <c r="AO925" i="6" s="1"/>
  <c r="AH924" i="6"/>
  <c r="AQ924" i="6" s="1"/>
  <c r="AF1220" i="6"/>
  <c r="AO1220" i="6" s="1"/>
  <c r="AI1220" i="6"/>
  <c r="AR1220" i="6" s="1"/>
  <c r="AG1221" i="6"/>
  <c r="AP1221" i="6" s="1"/>
  <c r="AZ1242" i="6"/>
  <c r="BB1242" i="6" s="1"/>
  <c r="AZ1238" i="6"/>
  <c r="BB1238" i="6" s="1"/>
  <c r="AI1564" i="6"/>
  <c r="AR1564" i="6" s="1"/>
  <c r="AF1564" i="6"/>
  <c r="AO1564" i="6" s="1"/>
  <c r="AF1565" i="6"/>
  <c r="AO1565" i="6" s="1"/>
  <c r="AH1452" i="6"/>
  <c r="AQ1452" i="6" s="1"/>
  <c r="AF1452" i="6"/>
  <c r="AO1452" i="6" s="1"/>
  <c r="AH1477" i="6"/>
  <c r="AQ1477" i="6" s="1"/>
  <c r="AG1476" i="6"/>
  <c r="AP1476" i="6" s="1"/>
  <c r="AF1476" i="6"/>
  <c r="AO1476" i="6" s="1"/>
  <c r="AZ1387" i="6"/>
  <c r="BB1387" i="6" s="1"/>
  <c r="AZ1385" i="6"/>
  <c r="BB1385" i="6" s="1"/>
  <c r="AI1149" i="6"/>
  <c r="AR1149" i="6" s="1"/>
  <c r="AJ1148" i="6"/>
  <c r="AS1148" i="6" s="1"/>
  <c r="AJ1149" i="6"/>
  <c r="AS1149" i="6" s="1"/>
  <c r="AF1853" i="6"/>
  <c r="AO1853" i="6" s="1"/>
  <c r="AJ1852" i="6"/>
  <c r="AS1852" i="6" s="1"/>
  <c r="AF1781" i="6"/>
  <c r="AO1781" i="6" s="1"/>
  <c r="AJ1781" i="6"/>
  <c r="AS1781" i="6" s="1"/>
  <c r="AE1781" i="6"/>
  <c r="AN1781" i="6" s="1"/>
  <c r="AI1884" i="6"/>
  <c r="AR1884" i="6" s="1"/>
  <c r="AI1885" i="6"/>
  <c r="AR1885" i="6" s="1"/>
  <c r="AG1989" i="6"/>
  <c r="AP1989" i="6" s="1"/>
  <c r="AZ2042" i="6"/>
  <c r="BB2042" i="6" s="1"/>
  <c r="AE2236" i="6"/>
  <c r="AN2236" i="6" s="1"/>
  <c r="AI2332" i="6"/>
  <c r="AR2332" i="6" s="1"/>
  <c r="AI2357" i="6"/>
  <c r="AR2357" i="6" s="1"/>
  <c r="AG1861" i="6"/>
  <c r="AP1861" i="6" s="1"/>
  <c r="AJ1860" i="6"/>
  <c r="AS1860" i="6" s="1"/>
  <c r="AE1860" i="6"/>
  <c r="AN1860" i="6" s="1"/>
  <c r="AZ1902" i="6"/>
  <c r="BB1902" i="6" s="1"/>
  <c r="AJ1988" i="6"/>
  <c r="AS1988" i="6" s="1"/>
  <c r="AE1988" i="6"/>
  <c r="AN1988" i="6" s="1"/>
  <c r="AG2108" i="6"/>
  <c r="AP2108" i="6" s="1"/>
  <c r="AF2108" i="6"/>
  <c r="AO2108" i="6" s="1"/>
  <c r="AI2237" i="6"/>
  <c r="AR2237" i="6" s="1"/>
  <c r="AF2332" i="6"/>
  <c r="AO2332" i="6" s="1"/>
  <c r="AG2356" i="6"/>
  <c r="AP2356" i="6" s="1"/>
  <c r="AZ1905" i="6"/>
  <c r="BB1905" i="6" s="1"/>
  <c r="AZ2041" i="6"/>
  <c r="BB2041" i="6" s="1"/>
  <c r="AZ2246" i="6"/>
  <c r="BB2246" i="6" s="1"/>
  <c r="AZ2250" i="6"/>
  <c r="BB2250" i="6" s="1"/>
  <c r="AZ2279" i="6"/>
  <c r="BB2279" i="6" s="1"/>
  <c r="AJ2021" i="6"/>
  <c r="AS2021" i="6" s="1"/>
  <c r="AI2021" i="6"/>
  <c r="AR2021" i="6" s="1"/>
  <c r="AH2021" i="6"/>
  <c r="AQ2021" i="6" s="1"/>
  <c r="AZ2177" i="6"/>
  <c r="BB2177" i="6" s="1"/>
  <c r="AZ2289" i="6"/>
  <c r="BB2289" i="6" s="1"/>
  <c r="AZ2067" i="6"/>
  <c r="BB2067" i="6" s="1"/>
  <c r="AZ2241" i="6"/>
  <c r="BB2241" i="6" s="1"/>
  <c r="AZ2362" i="6"/>
  <c r="BB2362" i="6" s="1"/>
  <c r="AZ2358" i="6"/>
  <c r="BB2358" i="6" s="1"/>
  <c r="AZ2378" i="6"/>
  <c r="BB2378" i="6" s="1"/>
  <c r="AZ2210" i="6"/>
  <c r="BB2210" i="6" s="1"/>
  <c r="AZ2206" i="6"/>
  <c r="BB2206" i="6" s="1"/>
  <c r="AZ2296" i="6"/>
  <c r="BB2296" i="6" s="1"/>
  <c r="AZ1936" i="6"/>
  <c r="BB1936" i="6" s="1"/>
  <c r="AZ1934" i="6"/>
  <c r="BB1934" i="6" s="1"/>
  <c r="AJ2276" i="6"/>
  <c r="AS2276" i="6" s="1"/>
  <c r="AE2276" i="6"/>
  <c r="AN2276" i="6" s="1"/>
  <c r="AF2277" i="6"/>
  <c r="AO2277" i="6" s="1"/>
  <c r="AZ2393" i="6"/>
  <c r="BB2393" i="6" s="1"/>
  <c r="AZ2406" i="6"/>
  <c r="BB2406" i="6" s="1"/>
  <c r="AG845" i="6"/>
  <c r="AP845" i="6" s="1"/>
  <c r="AH1036" i="6"/>
  <c r="AQ1036" i="6" s="1"/>
  <c r="AF1036" i="6"/>
  <c r="AO1036" i="6" s="1"/>
  <c r="AE1260" i="6"/>
  <c r="AN1260" i="6" s="1"/>
  <c r="AG2149" i="6"/>
  <c r="AP2149" i="6" s="1"/>
  <c r="AH2356" i="6"/>
  <c r="AQ2356" i="6" s="1"/>
  <c r="AE2356" i="6"/>
  <c r="AN2356" i="6" s="1"/>
  <c r="AH2421" i="6"/>
  <c r="AQ2421" i="6" s="1"/>
  <c r="AE2420" i="6"/>
  <c r="AN2420" i="6" s="1"/>
  <c r="AJ1077" i="6"/>
  <c r="AS1077" i="6" s="1"/>
  <c r="AI1077" i="6"/>
  <c r="AR1077" i="6" s="1"/>
  <c r="AJ1084" i="6"/>
  <c r="AS1084" i="6" s="1"/>
  <c r="AH1085" i="6"/>
  <c r="AQ1085" i="6" s="1"/>
  <c r="AF924" i="6"/>
  <c r="AO924" i="6" s="1"/>
  <c r="AJ924" i="6"/>
  <c r="AS924" i="6" s="1"/>
  <c r="AH1221" i="6"/>
  <c r="AQ1221" i="6" s="1"/>
  <c r="AF1221" i="6"/>
  <c r="AO1221" i="6" s="1"/>
  <c r="AH1220" i="6"/>
  <c r="AQ1220" i="6" s="1"/>
  <c r="AI1565" i="6"/>
  <c r="AR1565" i="6" s="1"/>
  <c r="AJ1565" i="6"/>
  <c r="AS1565" i="6" s="1"/>
  <c r="AG1564" i="6"/>
  <c r="AP1564" i="6" s="1"/>
  <c r="AI1453" i="6"/>
  <c r="AR1453" i="6" s="1"/>
  <c r="AH1453" i="6"/>
  <c r="AQ1453" i="6" s="1"/>
  <c r="AG1477" i="6"/>
  <c r="AP1477" i="6" s="1"/>
  <c r="AI1476" i="6"/>
  <c r="AR1476" i="6" s="1"/>
  <c r="AE1149" i="6"/>
  <c r="AN1149" i="6" s="1"/>
  <c r="AH1149" i="6"/>
  <c r="AQ1149" i="6" s="1"/>
  <c r="AH1853" i="6"/>
  <c r="AQ1853" i="6" s="1"/>
  <c r="AG1852" i="6"/>
  <c r="AP1852" i="6" s="1"/>
  <c r="AI1780" i="6"/>
  <c r="AR1780" i="6" s="1"/>
  <c r="AG1781" i="6"/>
  <c r="AP1781" i="6" s="1"/>
  <c r="AJ1780" i="6"/>
  <c r="AS1780" i="6" s="1"/>
  <c r="AE1884" i="6"/>
  <c r="AN1884" i="6" s="1"/>
  <c r="AH1860" i="6"/>
  <c r="AQ1860" i="6" s="1"/>
  <c r="AZ1906" i="6"/>
  <c r="BB1906" i="6" s="1"/>
  <c r="AJ2332" i="6"/>
  <c r="AS2332" i="6" s="1"/>
  <c r="AF2357" i="6"/>
  <c r="AO2357" i="6" s="1"/>
  <c r="AZ2247" i="6"/>
  <c r="BB2247" i="6" s="1"/>
  <c r="AZ2280" i="6"/>
  <c r="BB2280" i="6" s="1"/>
  <c r="AG2332" i="6"/>
  <c r="AP2332" i="6" s="1"/>
  <c r="AH2020" i="6"/>
  <c r="AQ2020" i="6" s="1"/>
  <c r="AE2021" i="6"/>
  <c r="AN2021" i="6" s="1"/>
  <c r="AZ2407" i="6"/>
  <c r="BB2407" i="6" s="1"/>
  <c r="AZ2299" i="6"/>
  <c r="BB2299" i="6" s="1"/>
  <c r="AF2276" i="6"/>
  <c r="AO2276" i="6" s="1"/>
  <c r="AJ2277" i="6"/>
  <c r="AS2277" i="6" s="1"/>
  <c r="AZ2408" i="6"/>
  <c r="BB2408" i="6" s="1"/>
  <c r="AH844" i="6"/>
  <c r="AQ844" i="6" s="1"/>
  <c r="AH1261" i="6"/>
  <c r="AQ1261" i="6" s="1"/>
  <c r="AJ2357" i="6"/>
  <c r="AS2357" i="6" s="1"/>
  <c r="AE2412" i="6"/>
  <c r="AN2412" i="6" s="1"/>
  <c r="AI2412" i="6"/>
  <c r="AR2412" i="6" s="1"/>
  <c r="AH2413" i="6"/>
  <c r="AQ2413" i="6" s="1"/>
  <c r="AG493" i="6"/>
  <c r="AP493" i="6" s="1"/>
  <c r="AF493" i="6"/>
  <c r="AO493" i="6" s="1"/>
  <c r="AF581" i="6"/>
  <c r="AO581" i="6" s="1"/>
  <c r="AJ580" i="6"/>
  <c r="AS580" i="6" s="1"/>
  <c r="AH588" i="6"/>
  <c r="AQ588" i="6" s="1"/>
  <c r="AI588" i="6"/>
  <c r="AR588" i="6" s="1"/>
  <c r="AJ588" i="6"/>
  <c r="AS588" i="6" s="1"/>
  <c r="AF628" i="6"/>
  <c r="AO628" i="6" s="1"/>
  <c r="AH628" i="6"/>
  <c r="AQ628" i="6" s="1"/>
  <c r="AG980" i="6"/>
  <c r="AP980" i="6" s="1"/>
  <c r="AE980" i="6"/>
  <c r="AN980" i="6" s="1"/>
  <c r="AF980" i="6"/>
  <c r="AO980" i="6" s="1"/>
  <c r="AG948" i="6"/>
  <c r="AP948" i="6" s="1"/>
  <c r="AF949" i="6"/>
  <c r="AO949" i="6" s="1"/>
  <c r="AI949" i="6"/>
  <c r="AR949" i="6" s="1"/>
  <c r="AJ917" i="6"/>
  <c r="AS917" i="6" s="1"/>
  <c r="AE916" i="6"/>
  <c r="AN916" i="6" s="1"/>
  <c r="AF916" i="6"/>
  <c r="AO916" i="6" s="1"/>
  <c r="AZ1153" i="6"/>
  <c r="BB1153" i="6" s="1"/>
  <c r="AZ1154" i="6"/>
  <c r="BB1154" i="6" s="1"/>
  <c r="AG1012" i="6"/>
  <c r="AP1012" i="6" s="1"/>
  <c r="AG1013" i="6"/>
  <c r="AP1013" i="6" s="1"/>
  <c r="AF1012" i="6"/>
  <c r="AO1012" i="6" s="1"/>
  <c r="AI1500" i="6"/>
  <c r="AR1500" i="6" s="1"/>
  <c r="AJ1500" i="6"/>
  <c r="AS1500" i="6" s="1"/>
  <c r="AH1500" i="6"/>
  <c r="AQ1500" i="6" s="1"/>
  <c r="AG1268" i="6"/>
  <c r="AP1268" i="6" s="1"/>
  <c r="AF1269" i="6"/>
  <c r="AO1269" i="6" s="1"/>
  <c r="AI1269" i="6"/>
  <c r="AR1269" i="6" s="1"/>
  <c r="AE1373" i="6"/>
  <c r="AN1373" i="6" s="1"/>
  <c r="AI1373" i="6"/>
  <c r="AR1373" i="6" s="1"/>
  <c r="AH1373" i="6"/>
  <c r="AQ1373" i="6" s="1"/>
  <c r="AZ1498" i="6"/>
  <c r="BB1498" i="6" s="1"/>
  <c r="AZ1495" i="6"/>
  <c r="BB1495" i="6" s="1"/>
  <c r="AE989" i="6"/>
  <c r="AN989" i="6" s="1"/>
  <c r="AF988" i="6"/>
  <c r="AO988" i="6" s="1"/>
  <c r="AI988" i="6"/>
  <c r="AR988" i="6" s="1"/>
  <c r="AG1644" i="6"/>
  <c r="AP1644" i="6" s="1"/>
  <c r="AJ1644" i="6"/>
  <c r="AS1644" i="6" s="1"/>
  <c r="AE1644" i="6"/>
  <c r="AN1644" i="6" s="1"/>
  <c r="AI1812" i="6"/>
  <c r="AR1812" i="6" s="1"/>
  <c r="AH1812" i="6"/>
  <c r="AQ1812" i="6" s="1"/>
  <c r="AF1812" i="6"/>
  <c r="AO1812" i="6" s="1"/>
  <c r="AF1917" i="6"/>
  <c r="AO1917" i="6" s="1"/>
  <c r="AH2084" i="6"/>
  <c r="AQ2084" i="6" s="1"/>
  <c r="AJ2205" i="6"/>
  <c r="AS2205" i="6" s="1"/>
  <c r="AF1581" i="6"/>
  <c r="AO1581" i="6" s="1"/>
  <c r="AI1581" i="6"/>
  <c r="AR1581" i="6" s="1"/>
  <c r="AH1581" i="6"/>
  <c r="AQ1581" i="6" s="1"/>
  <c r="AE1893" i="6"/>
  <c r="AN1893" i="6" s="1"/>
  <c r="AI1892" i="6"/>
  <c r="AR1892" i="6" s="1"/>
  <c r="AF2085" i="6"/>
  <c r="AO2085" i="6" s="1"/>
  <c r="AH2205" i="6"/>
  <c r="AQ2205" i="6" s="1"/>
  <c r="AH2301" i="6"/>
  <c r="AQ2301" i="6" s="1"/>
  <c r="AF1717" i="6"/>
  <c r="AO1717" i="6" s="1"/>
  <c r="AJ1717" i="6"/>
  <c r="AS1717" i="6" s="1"/>
  <c r="AE1717" i="6"/>
  <c r="AN1717" i="6" s="1"/>
  <c r="AE2205" i="6"/>
  <c r="AN2205" i="6" s="1"/>
  <c r="AI2301" i="6"/>
  <c r="AR2301" i="6" s="1"/>
  <c r="AI2085" i="6"/>
  <c r="AR2085" i="6" s="1"/>
  <c r="AH2085" i="6"/>
  <c r="AQ2085" i="6" s="1"/>
  <c r="AZ2184" i="6"/>
  <c r="BB2184" i="6" s="1"/>
  <c r="AF2205" i="6"/>
  <c r="AO2205" i="6" s="1"/>
  <c r="AZ2217" i="6"/>
  <c r="BB2217" i="6" s="1"/>
  <c r="AG2300" i="6"/>
  <c r="AP2300" i="6" s="1"/>
  <c r="AZ2010" i="6"/>
  <c r="BB2010" i="6" s="1"/>
  <c r="AZ2007" i="6"/>
  <c r="BB2007" i="6" s="1"/>
  <c r="AZ2129" i="6"/>
  <c r="BB2129" i="6" s="1"/>
  <c r="AZ2127" i="6"/>
  <c r="BB2127" i="6" s="1"/>
  <c r="AJ2308" i="6"/>
  <c r="AS2308" i="6" s="1"/>
  <c r="AE2308" i="6"/>
  <c r="AN2308" i="6" s="1"/>
  <c r="AF2309" i="6"/>
  <c r="AO2309" i="6" s="1"/>
  <c r="AH2412" i="6"/>
  <c r="AQ2412" i="6" s="1"/>
  <c r="AE2413" i="6"/>
  <c r="AN2413" i="6" s="1"/>
  <c r="AZ1695" i="6"/>
  <c r="BB1695" i="6" s="1"/>
  <c r="AZ1697" i="6"/>
  <c r="BB1697" i="6" s="1"/>
  <c r="AZ1945" i="6"/>
  <c r="BB1945" i="6" s="1"/>
  <c r="AZ1942" i="6"/>
  <c r="BB1942" i="6" s="1"/>
  <c r="AZ2227" i="6"/>
  <c r="BB2227" i="6" s="1"/>
  <c r="AZ2223" i="6"/>
  <c r="BB2223" i="6" s="1"/>
  <c r="AZ2369" i="6"/>
  <c r="BB2369" i="6" s="1"/>
  <c r="AE2093" i="6"/>
  <c r="AN2093" i="6" s="1"/>
  <c r="AF2093" i="6"/>
  <c r="AO2093" i="6" s="1"/>
  <c r="AE2092" i="6"/>
  <c r="AN2092" i="6" s="1"/>
  <c r="AZ2259" i="6"/>
  <c r="BB2259" i="6" s="1"/>
  <c r="AZ2255" i="6"/>
  <c r="BB2255" i="6" s="1"/>
  <c r="AZ1978" i="6"/>
  <c r="BB1978" i="6" s="1"/>
  <c r="AZ1975" i="6"/>
  <c r="BB1975" i="6" s="1"/>
  <c r="AZ2160" i="6"/>
  <c r="BB2160" i="6" s="1"/>
  <c r="AZ2158" i="6"/>
  <c r="BB2158" i="6" s="1"/>
  <c r="AG1796" i="6"/>
  <c r="AP1796" i="6" s="1"/>
  <c r="AI1797" i="6"/>
  <c r="AR1797" i="6" s="1"/>
  <c r="AJ1797" i="6"/>
  <c r="AS1797" i="6" s="1"/>
  <c r="AF2197" i="6"/>
  <c r="AO2197" i="6" s="1"/>
  <c r="AJ2196" i="6"/>
  <c r="AS2196" i="6" s="1"/>
  <c r="AE2196" i="6"/>
  <c r="AN2196" i="6" s="1"/>
  <c r="AF2340" i="6"/>
  <c r="AO2340" i="6" s="1"/>
  <c r="AJ2341" i="6"/>
  <c r="AS2341" i="6" s="1"/>
  <c r="AG2340" i="6"/>
  <c r="AP2340" i="6" s="1"/>
  <c r="AE1004" i="6"/>
  <c r="AN1004" i="6" s="1"/>
  <c r="AI1004" i="6"/>
  <c r="AR1004" i="6" s="1"/>
  <c r="AG1005" i="6"/>
  <c r="AP1005" i="6" s="1"/>
  <c r="AH460" i="6"/>
  <c r="AQ460" i="6" s="1"/>
  <c r="AG461" i="6"/>
  <c r="AP461" i="6" s="1"/>
  <c r="AJ461" i="6"/>
  <c r="AS461" i="6" s="1"/>
  <c r="AG644" i="6"/>
  <c r="AP644" i="6" s="1"/>
  <c r="AH644" i="6"/>
  <c r="AQ644" i="6" s="1"/>
  <c r="AI645" i="6"/>
  <c r="AR645" i="6" s="1"/>
  <c r="AI644" i="6"/>
  <c r="AR644" i="6" s="1"/>
  <c r="AE645" i="6"/>
  <c r="AN645" i="6" s="1"/>
  <c r="AE644" i="6"/>
  <c r="AN644" i="6" s="1"/>
  <c r="AJ644" i="6"/>
  <c r="AS644" i="6" s="1"/>
  <c r="AG645" i="6"/>
  <c r="AP645" i="6" s="1"/>
  <c r="AJ645" i="6"/>
  <c r="AS645" i="6" s="1"/>
  <c r="AH645" i="6"/>
  <c r="AQ645" i="6" s="1"/>
  <c r="AF644" i="6"/>
  <c r="AO644" i="6" s="1"/>
  <c r="AI1876" i="6"/>
  <c r="AR1876" i="6" s="1"/>
  <c r="AE1876" i="6"/>
  <c r="AN1876" i="6" s="1"/>
  <c r="AH1877" i="6"/>
  <c r="AQ1877" i="6" s="1"/>
  <c r="AH1444" i="6"/>
  <c r="AQ1444" i="6" s="1"/>
  <c r="AG1445" i="6"/>
  <c r="AP1445" i="6" s="1"/>
  <c r="AJ1445" i="6"/>
  <c r="AS1445" i="6" s="1"/>
  <c r="AE1532" i="6"/>
  <c r="AN1532" i="6" s="1"/>
  <c r="AI1532" i="6"/>
  <c r="AR1532" i="6" s="1"/>
  <c r="AH1533" i="6"/>
  <c r="AQ1533" i="6" s="1"/>
  <c r="AI1844" i="6"/>
  <c r="AR1844" i="6" s="1"/>
  <c r="AH1845" i="6"/>
  <c r="AQ1845" i="6" s="1"/>
  <c r="AE1844" i="6"/>
  <c r="AN1844" i="6" s="1"/>
  <c r="AF2012" i="6"/>
  <c r="AO2012" i="6" s="1"/>
  <c r="AE2012" i="6"/>
  <c r="AN2012" i="6" s="1"/>
  <c r="AH2013" i="6"/>
  <c r="AQ2013" i="6" s="1"/>
  <c r="AH2012" i="6"/>
  <c r="AQ2012" i="6" s="1"/>
  <c r="AG2013" i="6"/>
  <c r="AP2013" i="6" s="1"/>
  <c r="AI2012" i="6"/>
  <c r="AR2012" i="6" s="1"/>
  <c r="AJ2013" i="6"/>
  <c r="AS2013" i="6" s="1"/>
  <c r="AF2220" i="6"/>
  <c r="AO2220" i="6" s="1"/>
  <c r="AE2220" i="6"/>
  <c r="AN2220" i="6" s="1"/>
  <c r="AI2220" i="6"/>
  <c r="AR2220" i="6" s="1"/>
  <c r="AH2221" i="6"/>
  <c r="AQ2221" i="6" s="1"/>
  <c r="AF2292" i="6"/>
  <c r="AO2292" i="6" s="1"/>
  <c r="AE2292" i="6"/>
  <c r="AN2292" i="6" s="1"/>
  <c r="AH2293" i="6"/>
  <c r="AQ2293" i="6" s="1"/>
  <c r="AH2292" i="6"/>
  <c r="AQ2292" i="6" s="1"/>
  <c r="AG2293" i="6"/>
  <c r="AP2293" i="6" s="1"/>
  <c r="AI2292" i="6"/>
  <c r="AR2292" i="6" s="1"/>
  <c r="AJ2293" i="6"/>
  <c r="AS2293" i="6" s="1"/>
  <c r="AG484" i="6"/>
  <c r="AP484" i="6" s="1"/>
  <c r="AI484" i="6"/>
  <c r="AR484" i="6" s="1"/>
  <c r="AH485" i="6"/>
  <c r="AQ485" i="6" s="1"/>
  <c r="AE484" i="6"/>
  <c r="AN484" i="6" s="1"/>
  <c r="AH1916" i="6"/>
  <c r="AQ1916" i="6" s="1"/>
  <c r="AE1916" i="6"/>
  <c r="AN1916" i="6" s="1"/>
  <c r="AG1917" i="6"/>
  <c r="AP1917" i="6" s="1"/>
  <c r="AH1917" i="6"/>
  <c r="AQ1917" i="6" s="1"/>
  <c r="AG972" i="6"/>
  <c r="AP972" i="6" s="1"/>
  <c r="AH972" i="6"/>
  <c r="AQ972" i="6" s="1"/>
  <c r="AI972" i="6"/>
  <c r="AR972" i="6" s="1"/>
  <c r="AJ973" i="6"/>
  <c r="AS973" i="6" s="1"/>
  <c r="AG973" i="6"/>
  <c r="AP973" i="6" s="1"/>
  <c r="AE972" i="6"/>
  <c r="AN972" i="6" s="1"/>
  <c r="AH973" i="6"/>
  <c r="AQ973" i="6" s="1"/>
  <c r="AF1948" i="6"/>
  <c r="AO1948" i="6" s="1"/>
  <c r="AE1948" i="6"/>
  <c r="AN1948" i="6" s="1"/>
  <c r="AG1949" i="6"/>
  <c r="AP1949" i="6" s="1"/>
  <c r="AH1948" i="6"/>
  <c r="AQ1948" i="6" s="1"/>
  <c r="AH1949" i="6"/>
  <c r="AQ1949" i="6" s="1"/>
  <c r="AJ1949" i="6"/>
  <c r="AS1949" i="6" s="1"/>
  <c r="AI1948" i="6"/>
  <c r="AR1948" i="6" s="1"/>
  <c r="AF485" i="6"/>
  <c r="AO485" i="6" s="1"/>
  <c r="AH484" i="6"/>
  <c r="AQ484" i="6" s="1"/>
  <c r="AJ484" i="6"/>
  <c r="AS484" i="6" s="1"/>
  <c r="AF492" i="6"/>
  <c r="AO492" i="6" s="1"/>
  <c r="AG589" i="6"/>
  <c r="AP589" i="6" s="1"/>
  <c r="AE588" i="6"/>
  <c r="AN588" i="6" s="1"/>
  <c r="AF588" i="6"/>
  <c r="AO588" i="6" s="1"/>
  <c r="AF973" i="6"/>
  <c r="AO973" i="6" s="1"/>
  <c r="AE973" i="6"/>
  <c r="AN973" i="6" s="1"/>
  <c r="AI629" i="6"/>
  <c r="AR629" i="6" s="1"/>
  <c r="AH629" i="6"/>
  <c r="AQ629" i="6" s="1"/>
  <c r="AG981" i="6"/>
  <c r="AP981" i="6" s="1"/>
  <c r="AI981" i="6"/>
  <c r="AR981" i="6" s="1"/>
  <c r="AJ949" i="6"/>
  <c r="AS949" i="6" s="1"/>
  <c r="AH949" i="6"/>
  <c r="AQ949" i="6" s="1"/>
  <c r="AE949" i="6"/>
  <c r="AN949" i="6" s="1"/>
  <c r="AG917" i="6"/>
  <c r="AP917" i="6" s="1"/>
  <c r="AH916" i="6"/>
  <c r="AQ916" i="6" s="1"/>
  <c r="AI917" i="6"/>
  <c r="AR917" i="6" s="1"/>
  <c r="AZ1152" i="6"/>
  <c r="BB1152" i="6" s="1"/>
  <c r="AZ1150" i="6"/>
  <c r="BB1150" i="6" s="1"/>
  <c r="AF1013" i="6"/>
  <c r="AO1013" i="6" s="1"/>
  <c r="AI1013" i="6"/>
  <c r="AR1013" i="6" s="1"/>
  <c r="AH1013" i="6"/>
  <c r="AQ1013" i="6" s="1"/>
  <c r="AH1501" i="6"/>
  <c r="AQ1501" i="6" s="1"/>
  <c r="AF1500" i="6"/>
  <c r="AO1500" i="6" s="1"/>
  <c r="AF1501" i="6"/>
  <c r="AO1501" i="6" s="1"/>
  <c r="AJ1269" i="6"/>
  <c r="AS1269" i="6" s="1"/>
  <c r="AH1269" i="6"/>
  <c r="AQ1269" i="6" s="1"/>
  <c r="AE1269" i="6"/>
  <c r="AN1269" i="6" s="1"/>
  <c r="AJ1373" i="6"/>
  <c r="AS1373" i="6" s="1"/>
  <c r="AF1372" i="6"/>
  <c r="AO1372" i="6" s="1"/>
  <c r="AI1372" i="6"/>
  <c r="AR1372" i="6" s="1"/>
  <c r="AZ1496" i="6"/>
  <c r="BB1496" i="6" s="1"/>
  <c r="AZ1499" i="6"/>
  <c r="BB1499" i="6" s="1"/>
  <c r="AJ1948" i="6"/>
  <c r="AS1948" i="6" s="1"/>
  <c r="AH989" i="6"/>
  <c r="AQ989" i="6" s="1"/>
  <c r="AJ989" i="6"/>
  <c r="AS989" i="6" s="1"/>
  <c r="AE988" i="6"/>
  <c r="AN988" i="6" s="1"/>
  <c r="AF1645" i="6"/>
  <c r="AO1645" i="6" s="1"/>
  <c r="AF1644" i="6"/>
  <c r="AO1644" i="6" s="1"/>
  <c r="AG1812" i="6"/>
  <c r="AP1812" i="6" s="1"/>
  <c r="AI1813" i="6"/>
  <c r="AR1813" i="6" s="1"/>
  <c r="AG1916" i="6"/>
  <c r="AP1916" i="6" s="1"/>
  <c r="AF1916" i="6"/>
  <c r="AO1916" i="6" s="1"/>
  <c r="AJ2085" i="6"/>
  <c r="AS2085" i="6" s="1"/>
  <c r="AG2301" i="6"/>
  <c r="AP2301" i="6" s="1"/>
  <c r="AJ1581" i="6"/>
  <c r="AS1581" i="6" s="1"/>
  <c r="AE1581" i="6"/>
  <c r="AN1581" i="6" s="1"/>
  <c r="AI1580" i="6"/>
  <c r="AR1580" i="6" s="1"/>
  <c r="AJ1892" i="6"/>
  <c r="AS1892" i="6" s="1"/>
  <c r="AE1892" i="6"/>
  <c r="AN1892" i="6" s="1"/>
  <c r="AI1716" i="6"/>
  <c r="AR1716" i="6" s="1"/>
  <c r="AG1717" i="6"/>
  <c r="AP1717" i="6" s="1"/>
  <c r="AJ1716" i="6"/>
  <c r="AS1716" i="6" s="1"/>
  <c r="AG2085" i="6"/>
  <c r="AP2085" i="6" s="1"/>
  <c r="AI2205" i="6"/>
  <c r="AR2205" i="6" s="1"/>
  <c r="AF2300" i="6"/>
  <c r="AO2300" i="6" s="1"/>
  <c r="AI1916" i="6"/>
  <c r="AR1916" i="6" s="1"/>
  <c r="AE2085" i="6"/>
  <c r="AN2085" i="6" s="1"/>
  <c r="AI2084" i="6"/>
  <c r="AR2084" i="6" s="1"/>
  <c r="AZ2185" i="6"/>
  <c r="BB2185" i="6" s="1"/>
  <c r="AZ2214" i="6"/>
  <c r="BB2214" i="6" s="1"/>
  <c r="AZ2218" i="6"/>
  <c r="BB2218" i="6" s="1"/>
  <c r="AF2301" i="6"/>
  <c r="AO2301" i="6" s="1"/>
  <c r="AZ2008" i="6"/>
  <c r="BB2008" i="6" s="1"/>
  <c r="AZ2011" i="6"/>
  <c r="BB2011" i="6" s="1"/>
  <c r="AZ2131" i="6"/>
  <c r="BB2131" i="6" s="1"/>
  <c r="AZ2128" i="6"/>
  <c r="BB2128" i="6" s="1"/>
  <c r="AF2308" i="6"/>
  <c r="AO2308" i="6" s="1"/>
  <c r="AJ2309" i="6"/>
  <c r="AS2309" i="6" s="1"/>
  <c r="AG2308" i="6"/>
  <c r="AP2308" i="6" s="1"/>
  <c r="AF2413" i="6"/>
  <c r="AO2413" i="6" s="1"/>
  <c r="AJ2412" i="6"/>
  <c r="AS2412" i="6" s="1"/>
  <c r="AZ1698" i="6"/>
  <c r="BB1698" i="6" s="1"/>
  <c r="AZ1699" i="6"/>
  <c r="BB1699" i="6" s="1"/>
  <c r="AZ1943" i="6"/>
  <c r="BB1943" i="6" s="1"/>
  <c r="AZ1947" i="6"/>
  <c r="BB1947" i="6" s="1"/>
  <c r="AZ2226" i="6"/>
  <c r="BB2226" i="6" s="1"/>
  <c r="AZ2222" i="6"/>
  <c r="BB2222" i="6" s="1"/>
  <c r="AZ2368" i="6"/>
  <c r="BB2368" i="6" s="1"/>
  <c r="AG2092" i="6"/>
  <c r="AP2092" i="6" s="1"/>
  <c r="AJ2092" i="6"/>
  <c r="AS2092" i="6" s="1"/>
  <c r="AJ2093" i="6"/>
  <c r="AS2093" i="6" s="1"/>
  <c r="AZ2258" i="6"/>
  <c r="BB2258" i="6" s="1"/>
  <c r="AZ2254" i="6"/>
  <c r="BB2254" i="6" s="1"/>
  <c r="AZ1976" i="6"/>
  <c r="BB1976" i="6" s="1"/>
  <c r="AZ1979" i="6"/>
  <c r="BB1979" i="6" s="1"/>
  <c r="AZ2161" i="6"/>
  <c r="BB2161" i="6" s="1"/>
  <c r="AZ2159" i="6"/>
  <c r="BB2159" i="6" s="1"/>
  <c r="AH1797" i="6"/>
  <c r="AQ1797" i="6" s="1"/>
  <c r="AE1797" i="6"/>
  <c r="AN1797" i="6" s="1"/>
  <c r="AG1797" i="6"/>
  <c r="AP1797" i="6" s="1"/>
  <c r="AJ2197" i="6"/>
  <c r="AS2197" i="6" s="1"/>
  <c r="AG2196" i="6"/>
  <c r="AP2196" i="6" s="1"/>
  <c r="AF2196" i="6"/>
  <c r="AO2196" i="6" s="1"/>
  <c r="AI2341" i="6"/>
  <c r="AR2341" i="6" s="1"/>
  <c r="AH2341" i="6"/>
  <c r="AQ2341" i="6" s="1"/>
  <c r="AG2341" i="6"/>
  <c r="AP2341" i="6" s="1"/>
  <c r="AF765" i="6"/>
  <c r="AO765" i="6" s="1"/>
  <c r="AE765" i="6"/>
  <c r="AN765" i="6" s="1"/>
  <c r="AG748" i="6"/>
  <c r="AP748" i="6" s="1"/>
  <c r="AI749" i="6"/>
  <c r="AR749" i="6" s="1"/>
  <c r="AE748" i="6"/>
  <c r="AN748" i="6" s="1"/>
  <c r="AE749" i="6"/>
  <c r="AN749" i="6" s="1"/>
  <c r="AH748" i="6"/>
  <c r="AQ748" i="6" s="1"/>
  <c r="AG749" i="6"/>
  <c r="AP749" i="6" s="1"/>
  <c r="AJ749" i="6"/>
  <c r="AS749" i="6" s="1"/>
  <c r="AI748" i="6"/>
  <c r="AR748" i="6" s="1"/>
  <c r="AH749" i="6"/>
  <c r="AQ749" i="6" s="1"/>
  <c r="AG1164" i="6"/>
  <c r="AP1164" i="6" s="1"/>
  <c r="AH1164" i="6"/>
  <c r="AQ1164" i="6" s="1"/>
  <c r="AH1165" i="6"/>
  <c r="AQ1165" i="6" s="1"/>
  <c r="AI1164" i="6"/>
  <c r="AR1164" i="6" s="1"/>
  <c r="AJ1165" i="6"/>
  <c r="AS1165" i="6" s="1"/>
  <c r="AE1164" i="6"/>
  <c r="AN1164" i="6" s="1"/>
  <c r="AG1165" i="6"/>
  <c r="AP1165" i="6" s="1"/>
  <c r="AH1852" i="6"/>
  <c r="AQ1852" i="6" s="1"/>
  <c r="AJ1853" i="6"/>
  <c r="AS1853" i="6" s="1"/>
  <c r="AG1853" i="6"/>
  <c r="AP1853" i="6" s="1"/>
  <c r="AF684" i="6"/>
  <c r="AO684" i="6" s="1"/>
  <c r="AG685" i="6"/>
  <c r="AP685" i="6" s="1"/>
  <c r="AE684" i="6"/>
  <c r="AN684" i="6" s="1"/>
  <c r="AH685" i="6"/>
  <c r="AQ685" i="6" s="1"/>
  <c r="AH684" i="6"/>
  <c r="AQ684" i="6" s="1"/>
  <c r="AI684" i="6"/>
  <c r="AR684" i="6" s="1"/>
  <c r="AJ685" i="6"/>
  <c r="AS685" i="6" s="1"/>
  <c r="AF1132" i="6"/>
  <c r="AO1132" i="6" s="1"/>
  <c r="AH1132" i="6"/>
  <c r="AQ1132" i="6" s="1"/>
  <c r="AI1132" i="6"/>
  <c r="AR1132" i="6" s="1"/>
  <c r="AJ1133" i="6"/>
  <c r="AS1133" i="6" s="1"/>
  <c r="AG1133" i="6"/>
  <c r="AP1133" i="6" s="1"/>
  <c r="AE1132" i="6"/>
  <c r="AN1132" i="6" s="1"/>
  <c r="AH1133" i="6"/>
  <c r="AQ1133" i="6" s="1"/>
  <c r="AG716" i="6"/>
  <c r="AP716" i="6" s="1"/>
  <c r="AG717" i="6"/>
  <c r="AP717" i="6" s="1"/>
  <c r="AE716" i="6"/>
  <c r="AN716" i="6" s="1"/>
  <c r="AH717" i="6"/>
  <c r="AQ717" i="6" s="1"/>
  <c r="AH716" i="6"/>
  <c r="AQ716" i="6" s="1"/>
  <c r="AI716" i="6"/>
  <c r="AR716" i="6" s="1"/>
  <c r="AJ717" i="6"/>
  <c r="AS717" i="6" s="1"/>
  <c r="AH1884" i="6"/>
  <c r="AQ1884" i="6" s="1"/>
  <c r="AG1885" i="6"/>
  <c r="AP1885" i="6" s="1"/>
  <c r="AE2108" i="6"/>
  <c r="AN2108" i="6" s="1"/>
  <c r="AG2109" i="6"/>
  <c r="AP2109" i="6" s="1"/>
  <c r="AH2109" i="6"/>
  <c r="AQ2109" i="6" s="1"/>
  <c r="AG1860" i="6"/>
  <c r="AP1860" i="6" s="1"/>
  <c r="AF1861" i="6"/>
  <c r="AO1861" i="6" s="1"/>
  <c r="AF2388" i="6"/>
  <c r="AO2388" i="6" s="1"/>
  <c r="AI2389" i="6"/>
  <c r="AR2389" i="6" s="1"/>
  <c r="AE2388" i="6"/>
  <c r="AN2388" i="6" s="1"/>
  <c r="AE2389" i="6"/>
  <c r="AN2389" i="6" s="1"/>
  <c r="AI2388" i="6"/>
  <c r="AR2388" i="6" s="1"/>
  <c r="AH2389" i="6"/>
  <c r="AQ2389" i="6" s="1"/>
  <c r="AJ2389" i="6"/>
  <c r="AS2389" i="6" s="1"/>
  <c r="AH2388" i="6"/>
  <c r="AQ2388" i="6" s="1"/>
  <c r="AG2389" i="6"/>
  <c r="AP2389" i="6" s="1"/>
  <c r="AF2324" i="6"/>
  <c r="AO2324" i="6" s="1"/>
  <c r="AH2324" i="6"/>
  <c r="AQ2324" i="6" s="1"/>
  <c r="AI2324" i="6"/>
  <c r="AR2324" i="6" s="1"/>
  <c r="AJ2325" i="6"/>
  <c r="AS2325" i="6" s="1"/>
  <c r="AE2324" i="6"/>
  <c r="AN2324" i="6" s="1"/>
  <c r="AH2325" i="6"/>
  <c r="AQ2325" i="6" s="1"/>
  <c r="AG2325" i="6"/>
  <c r="AP2325" i="6" s="1"/>
  <c r="AJ492" i="6"/>
  <c r="AS492" i="6" s="1"/>
  <c r="AJ493" i="6"/>
  <c r="AS493" i="6" s="1"/>
  <c r="AE493" i="6"/>
  <c r="AN493" i="6" s="1"/>
  <c r="AG580" i="6"/>
  <c r="AP580" i="6" s="1"/>
  <c r="AH580" i="6"/>
  <c r="AQ580" i="6" s="1"/>
  <c r="AH581" i="6"/>
  <c r="AQ581" i="6" s="1"/>
  <c r="AI580" i="6"/>
  <c r="AR580" i="6" s="1"/>
  <c r="AJ581" i="6"/>
  <c r="AS581" i="6" s="1"/>
  <c r="AE580" i="6"/>
  <c r="AN580" i="6" s="1"/>
  <c r="AG581" i="6"/>
  <c r="AP581" i="6" s="1"/>
  <c r="AF2076" i="6"/>
  <c r="AO2076" i="6" s="1"/>
  <c r="AI2076" i="6"/>
  <c r="AR2076" i="6" s="1"/>
  <c r="AJ2077" i="6"/>
  <c r="AS2077" i="6" s="1"/>
  <c r="AH2076" i="6"/>
  <c r="AQ2076" i="6" s="1"/>
  <c r="AH2077" i="6"/>
  <c r="AQ2077" i="6" s="1"/>
  <c r="AE2076" i="6"/>
  <c r="AN2076" i="6" s="1"/>
  <c r="AG2077" i="6"/>
  <c r="AP2077" i="6" s="1"/>
  <c r="AG485" i="6"/>
  <c r="AP485" i="6" s="1"/>
  <c r="AE485" i="6"/>
  <c r="AN485" i="6" s="1"/>
  <c r="AH493" i="6"/>
  <c r="AQ493" i="6" s="1"/>
  <c r="AI492" i="6"/>
  <c r="AR492" i="6" s="1"/>
  <c r="AI581" i="6"/>
  <c r="AR581" i="6" s="1"/>
  <c r="AG588" i="6"/>
  <c r="AP588" i="6" s="1"/>
  <c r="AF589" i="6"/>
  <c r="AO589" i="6" s="1"/>
  <c r="AI973" i="6"/>
  <c r="AR973" i="6" s="1"/>
  <c r="AJ628" i="6"/>
  <c r="AS628" i="6" s="1"/>
  <c r="AF629" i="6"/>
  <c r="AO629" i="6" s="1"/>
  <c r="AJ629" i="6"/>
  <c r="AS629" i="6" s="1"/>
  <c r="AI628" i="6"/>
  <c r="AR628" i="6" s="1"/>
  <c r="AF981" i="6"/>
  <c r="AO981" i="6" s="1"/>
  <c r="AH981" i="6"/>
  <c r="AQ981" i="6" s="1"/>
  <c r="AE981" i="6"/>
  <c r="AN981" i="6" s="1"/>
  <c r="AH948" i="6"/>
  <c r="AQ948" i="6" s="1"/>
  <c r="AI948" i="6"/>
  <c r="AR948" i="6" s="1"/>
  <c r="AG916" i="6"/>
  <c r="AP916" i="6" s="1"/>
  <c r="AH917" i="6"/>
  <c r="AQ917" i="6" s="1"/>
  <c r="AJ1013" i="6"/>
  <c r="AS1013" i="6" s="1"/>
  <c r="AE1013" i="6"/>
  <c r="AN1013" i="6" s="1"/>
  <c r="AI1501" i="6"/>
  <c r="AR1501" i="6" s="1"/>
  <c r="AJ1501" i="6"/>
  <c r="AS1501" i="6" s="1"/>
  <c r="AG1500" i="6"/>
  <c r="AP1500" i="6" s="1"/>
  <c r="AH1268" i="6"/>
  <c r="AQ1268" i="6" s="1"/>
  <c r="AI1268" i="6"/>
  <c r="AR1268" i="6" s="1"/>
  <c r="AF1373" i="6"/>
  <c r="AO1373" i="6" s="1"/>
  <c r="AG1373" i="6"/>
  <c r="AP1373" i="6" s="1"/>
  <c r="AE1372" i="6"/>
  <c r="AN1372" i="6" s="1"/>
  <c r="AG1645" i="6"/>
  <c r="AP1645" i="6" s="1"/>
  <c r="AE1949" i="6"/>
  <c r="AN1949" i="6" s="1"/>
  <c r="AE2077" i="6"/>
  <c r="AN2077" i="6" s="1"/>
  <c r="AG1948" i="6"/>
  <c r="AP1948" i="6" s="1"/>
  <c r="AG2076" i="6"/>
  <c r="AP2076" i="6" s="1"/>
  <c r="AF989" i="6"/>
  <c r="AO989" i="6" s="1"/>
  <c r="AJ988" i="6"/>
  <c r="AS988" i="6" s="1"/>
  <c r="AI1645" i="6"/>
  <c r="AR1645" i="6" s="1"/>
  <c r="AH1645" i="6"/>
  <c r="AQ1645" i="6" s="1"/>
  <c r="AE1812" i="6"/>
  <c r="AN1812" i="6" s="1"/>
  <c r="AJ1813" i="6"/>
  <c r="AS1813" i="6" s="1"/>
  <c r="AE1813" i="6"/>
  <c r="AN1813" i="6" s="1"/>
  <c r="AG1893" i="6"/>
  <c r="AP1893" i="6" s="1"/>
  <c r="AI1917" i="6"/>
  <c r="AR1917" i="6" s="1"/>
  <c r="AJ2301" i="6"/>
  <c r="AS2301" i="6" s="1"/>
  <c r="AG1581" i="6"/>
  <c r="AP1581" i="6" s="1"/>
  <c r="AJ1580" i="6"/>
  <c r="AS1580" i="6" s="1"/>
  <c r="AG1892" i="6"/>
  <c r="AP1892" i="6" s="1"/>
  <c r="AF1892" i="6"/>
  <c r="AO1892" i="6" s="1"/>
  <c r="AE2204" i="6"/>
  <c r="AN2204" i="6" s="1"/>
  <c r="AE2300" i="6"/>
  <c r="AN2300" i="6" s="1"/>
  <c r="AE1716" i="6"/>
  <c r="AN1716" i="6" s="1"/>
  <c r="AH1716" i="6"/>
  <c r="AQ1716" i="6" s="1"/>
  <c r="AF1716" i="6"/>
  <c r="AO1716" i="6" s="1"/>
  <c r="AJ1893" i="6"/>
  <c r="AS1893" i="6" s="1"/>
  <c r="AJ1917" i="6"/>
  <c r="AS1917" i="6" s="1"/>
  <c r="AF2204" i="6"/>
  <c r="AO2204" i="6" s="1"/>
  <c r="AJ2300" i="6"/>
  <c r="AS2300" i="6" s="1"/>
  <c r="AF1893" i="6"/>
  <c r="AO1893" i="6" s="1"/>
  <c r="AJ2084" i="6"/>
  <c r="AS2084" i="6" s="1"/>
  <c r="AZ2182" i="6"/>
  <c r="BB2182" i="6" s="1"/>
  <c r="AZ2186" i="6"/>
  <c r="BB2186" i="6" s="1"/>
  <c r="AZ2215" i="6"/>
  <c r="BB2215" i="6" s="1"/>
  <c r="AI2309" i="6"/>
  <c r="AR2309" i="6" s="1"/>
  <c r="AH2309" i="6"/>
  <c r="AQ2309" i="6" s="1"/>
  <c r="AJ2413" i="6"/>
  <c r="AS2413" i="6" s="1"/>
  <c r="AG2412" i="6"/>
  <c r="AP2412" i="6" s="1"/>
  <c r="AF2412" i="6"/>
  <c r="AO2412" i="6" s="1"/>
  <c r="AZ2371" i="6"/>
  <c r="BB2371" i="6" s="1"/>
  <c r="AF2092" i="6"/>
  <c r="AO2092" i="6" s="1"/>
  <c r="AH2093" i="6"/>
  <c r="AQ2093" i="6" s="1"/>
  <c r="AF1797" i="6"/>
  <c r="AO1797" i="6" s="1"/>
  <c r="AJ1796" i="6"/>
  <c r="AS1796" i="6" s="1"/>
  <c r="AG2197" i="6"/>
  <c r="AP2197" i="6" s="1"/>
  <c r="AI2197" i="6"/>
  <c r="AR2197" i="6" s="1"/>
  <c r="AE2341" i="6"/>
  <c r="AN2341" i="6" s="1"/>
  <c r="AI2340" i="6"/>
  <c r="AR2340" i="6" s="1"/>
  <c r="AH1508" i="6"/>
  <c r="AQ1508" i="6" s="1"/>
  <c r="AG1509" i="6"/>
  <c r="AP1509" i="6" s="1"/>
  <c r="AJ1509" i="6"/>
  <c r="AS1509" i="6" s="1"/>
  <c r="AF516" i="6"/>
  <c r="AO516" i="6" s="1"/>
  <c r="AH516" i="6"/>
  <c r="AQ516" i="6" s="1"/>
  <c r="AI516" i="6"/>
  <c r="AR516" i="6" s="1"/>
  <c r="AJ517" i="6"/>
  <c r="AS517" i="6" s="1"/>
  <c r="AG517" i="6"/>
  <c r="AP517" i="6" s="1"/>
  <c r="AE516" i="6"/>
  <c r="AN516" i="6" s="1"/>
  <c r="AH517" i="6"/>
  <c r="AQ517" i="6" s="1"/>
  <c r="AG780" i="6"/>
  <c r="AP780" i="6" s="1"/>
  <c r="AH780" i="6"/>
  <c r="AQ780" i="6" s="1"/>
  <c r="AH781" i="6"/>
  <c r="AQ781" i="6" s="1"/>
  <c r="AI780" i="6"/>
  <c r="AR780" i="6" s="1"/>
  <c r="AJ781" i="6"/>
  <c r="AS781" i="6" s="1"/>
  <c r="AE780" i="6"/>
  <c r="AN780" i="6" s="1"/>
  <c r="AG781" i="6"/>
  <c r="AP781" i="6" s="1"/>
  <c r="AG908" i="6"/>
  <c r="AP908" i="6" s="1"/>
  <c r="AE908" i="6"/>
  <c r="AN908" i="6" s="1"/>
  <c r="AH909" i="6"/>
  <c r="AQ909" i="6" s="1"/>
  <c r="AH908" i="6"/>
  <c r="AQ908" i="6" s="1"/>
  <c r="AI908" i="6"/>
  <c r="AR908" i="6" s="1"/>
  <c r="AJ909" i="6"/>
  <c r="AS909" i="6" s="1"/>
  <c r="AG909" i="6"/>
  <c r="AP909" i="6" s="1"/>
  <c r="AI1468" i="6"/>
  <c r="AR1468" i="6" s="1"/>
  <c r="AH1469" i="6"/>
  <c r="AQ1469" i="6" s="1"/>
  <c r="AF2252" i="6"/>
  <c r="AO2252" i="6" s="1"/>
  <c r="AI2252" i="6"/>
  <c r="AR2252" i="6" s="1"/>
  <c r="AJ2253" i="6"/>
  <c r="AS2253" i="6" s="1"/>
  <c r="AG2253" i="6"/>
  <c r="AP2253" i="6" s="1"/>
  <c r="AH2252" i="6"/>
  <c r="AQ2252" i="6" s="1"/>
  <c r="AE2252" i="6"/>
  <c r="AN2252" i="6" s="1"/>
  <c r="AH2253" i="6"/>
  <c r="AQ2253" i="6" s="1"/>
  <c r="AE2260" i="6"/>
  <c r="AN2260" i="6" s="1"/>
  <c r="AJ2261" i="6"/>
  <c r="AS2261" i="6" s="1"/>
  <c r="AG2261" i="6"/>
  <c r="AP2261" i="6" s="1"/>
  <c r="AH2260" i="6"/>
  <c r="AQ2260" i="6" s="1"/>
  <c r="AH1020" i="6"/>
  <c r="AQ1020" i="6" s="1"/>
  <c r="AG1021" i="6"/>
  <c r="AP1021" i="6" s="1"/>
  <c r="AJ1021" i="6"/>
  <c r="AS1021" i="6" s="1"/>
  <c r="AE1020" i="6"/>
  <c r="AN1020" i="6" s="1"/>
  <c r="AI1020" i="6"/>
  <c r="AR1020" i="6" s="1"/>
  <c r="AH1021" i="6"/>
  <c r="AQ1021" i="6" s="1"/>
  <c r="AI1021" i="6"/>
  <c r="AR1021" i="6" s="1"/>
  <c r="AG1020" i="6"/>
  <c r="AP1020" i="6" s="1"/>
  <c r="AE1021" i="6"/>
  <c r="AN1021" i="6" s="1"/>
  <c r="AJ1020" i="6"/>
  <c r="AS1020" i="6" s="1"/>
  <c r="AF1021" i="6"/>
  <c r="AO1021" i="6" s="1"/>
  <c r="AF1020" i="6"/>
  <c r="AO1020" i="6" s="1"/>
  <c r="AZ1302" i="6"/>
  <c r="BB1302" i="6" s="1"/>
  <c r="AZ1303" i="6"/>
  <c r="BB1303" i="6" s="1"/>
  <c r="AZ1304" i="6"/>
  <c r="BB1304" i="6" s="1"/>
  <c r="AZ1305" i="6"/>
  <c r="BB1305" i="6" s="1"/>
  <c r="AZ1306" i="6"/>
  <c r="BB1306" i="6" s="1"/>
  <c r="AZ1307" i="6"/>
  <c r="BB1307" i="6" s="1"/>
  <c r="AE1212" i="6"/>
  <c r="AN1212" i="6" s="1"/>
  <c r="AI1212" i="6"/>
  <c r="AR1212" i="6" s="1"/>
  <c r="AH1213" i="6"/>
  <c r="AQ1213" i="6" s="1"/>
  <c r="AH1212" i="6"/>
  <c r="AQ1212" i="6" s="1"/>
  <c r="AG1213" i="6"/>
  <c r="AP1213" i="6" s="1"/>
  <c r="AJ1213" i="6"/>
  <c r="AS1213" i="6" s="1"/>
  <c r="AG1212" i="6"/>
  <c r="AP1212" i="6" s="1"/>
  <c r="AE1213" i="6"/>
  <c r="AN1213" i="6" s="1"/>
  <c r="AJ1212" i="6"/>
  <c r="AS1212" i="6" s="1"/>
  <c r="AF1213" i="6"/>
  <c r="AO1213" i="6" s="1"/>
  <c r="AF1212" i="6"/>
  <c r="AO1212" i="6" s="1"/>
  <c r="AI1213" i="6"/>
  <c r="AR1213" i="6" s="1"/>
  <c r="AH1652" i="6"/>
  <c r="AQ1652" i="6" s="1"/>
  <c r="AG1653" i="6"/>
  <c r="AP1653" i="6" s="1"/>
  <c r="AJ1653" i="6"/>
  <c r="AS1653" i="6" s="1"/>
  <c r="AE1652" i="6"/>
  <c r="AN1652" i="6" s="1"/>
  <c r="AI1652" i="6"/>
  <c r="AR1652" i="6" s="1"/>
  <c r="AH1653" i="6"/>
  <c r="AQ1653" i="6" s="1"/>
  <c r="AI1653" i="6"/>
  <c r="AR1653" i="6" s="1"/>
  <c r="AJ1652" i="6"/>
  <c r="AS1652" i="6" s="1"/>
  <c r="AF1652" i="6"/>
  <c r="AO1652" i="6" s="1"/>
  <c r="AE1653" i="6"/>
  <c r="AN1653" i="6" s="1"/>
  <c r="AF1653" i="6"/>
  <c r="AO1653" i="6" s="1"/>
  <c r="AG1652" i="6"/>
  <c r="AP1652" i="6" s="1"/>
  <c r="AZ1550" i="6"/>
  <c r="BB1550" i="6" s="1"/>
  <c r="AZ1551" i="6"/>
  <c r="BB1551" i="6" s="1"/>
  <c r="AZ1552" i="6"/>
  <c r="BB1552" i="6" s="1"/>
  <c r="AZ1553" i="6"/>
  <c r="BB1553" i="6" s="1"/>
  <c r="AZ1554" i="6"/>
  <c r="BB1554" i="6" s="1"/>
  <c r="AZ1555" i="6"/>
  <c r="BB1555" i="6" s="1"/>
  <c r="AZ1667" i="6"/>
  <c r="BB1667" i="6" s="1"/>
  <c r="AZ1663" i="6"/>
  <c r="BB1663" i="6" s="1"/>
  <c r="AZ1665" i="6"/>
  <c r="BB1665" i="6" s="1"/>
  <c r="AZ1662" i="6"/>
  <c r="BB1662" i="6" s="1"/>
  <c r="AZ1666" i="6"/>
  <c r="BB1666" i="6" s="1"/>
  <c r="AZ1664" i="6"/>
  <c r="BB1664" i="6" s="1"/>
  <c r="AE1756" i="6"/>
  <c r="AN1756" i="6" s="1"/>
  <c r="AI1756" i="6"/>
  <c r="AR1756" i="6" s="1"/>
  <c r="AH1757" i="6"/>
  <c r="AQ1757" i="6" s="1"/>
  <c r="AG1756" i="6"/>
  <c r="AP1756" i="6" s="1"/>
  <c r="AF1757" i="6"/>
  <c r="AO1757" i="6" s="1"/>
  <c r="AF1756" i="6"/>
  <c r="AO1756" i="6" s="1"/>
  <c r="AI1757" i="6"/>
  <c r="AR1757" i="6" s="1"/>
  <c r="AH1756" i="6"/>
  <c r="AQ1756" i="6" s="1"/>
  <c r="AJ1757" i="6"/>
  <c r="AS1757" i="6" s="1"/>
  <c r="AG1757" i="6"/>
  <c r="AP1757" i="6" s="1"/>
  <c r="AE1757" i="6"/>
  <c r="AN1757" i="6" s="1"/>
  <c r="AJ1756" i="6"/>
  <c r="AS1756" i="6" s="1"/>
  <c r="AZ459" i="6"/>
  <c r="BB459" i="6" s="1"/>
  <c r="AZ454" i="6"/>
  <c r="BB454" i="6" s="1"/>
  <c r="AZ455" i="6"/>
  <c r="BB455" i="6" s="1"/>
  <c r="AZ456" i="6"/>
  <c r="BB456" i="6" s="1"/>
  <c r="AZ457" i="6"/>
  <c r="BB457" i="6" s="1"/>
  <c r="AZ458" i="6"/>
  <c r="BB458" i="6" s="1"/>
  <c r="AZ483" i="6"/>
  <c r="BB483" i="6" s="1"/>
  <c r="AZ479" i="6"/>
  <c r="BB479" i="6" s="1"/>
  <c r="AZ481" i="6"/>
  <c r="BB481" i="6" s="1"/>
  <c r="AZ482" i="6"/>
  <c r="BB482" i="6" s="1"/>
  <c r="AZ480" i="6"/>
  <c r="BB480" i="6" s="1"/>
  <c r="AZ478" i="6"/>
  <c r="BB478" i="6" s="1"/>
  <c r="AH572" i="6"/>
  <c r="AQ572" i="6" s="1"/>
  <c r="AG573" i="6"/>
  <c r="AP573" i="6" s="1"/>
  <c r="AJ573" i="6"/>
  <c r="AS573" i="6" s="1"/>
  <c r="AG572" i="6"/>
  <c r="AP572" i="6" s="1"/>
  <c r="AF573" i="6"/>
  <c r="AO573" i="6" s="1"/>
  <c r="AE572" i="6"/>
  <c r="AN572" i="6" s="1"/>
  <c r="AH573" i="6"/>
  <c r="AQ573" i="6" s="1"/>
  <c r="AF572" i="6"/>
  <c r="AO572" i="6" s="1"/>
  <c r="AI573" i="6"/>
  <c r="AR573" i="6" s="1"/>
  <c r="AI572" i="6"/>
  <c r="AR572" i="6" s="1"/>
  <c r="AE573" i="6"/>
  <c r="AN573" i="6" s="1"/>
  <c r="AJ572" i="6"/>
  <c r="AS572" i="6" s="1"/>
  <c r="AZ619" i="6"/>
  <c r="BB619" i="6" s="1"/>
  <c r="AZ614" i="6"/>
  <c r="BB614" i="6" s="1"/>
  <c r="AZ615" i="6"/>
  <c r="BB615" i="6" s="1"/>
  <c r="AZ616" i="6"/>
  <c r="BB616" i="6" s="1"/>
  <c r="AZ617" i="6"/>
  <c r="BB617" i="6" s="1"/>
  <c r="AZ618" i="6"/>
  <c r="BB618" i="6" s="1"/>
  <c r="AZ662" i="6"/>
  <c r="BB662" i="6" s="1"/>
  <c r="AZ663" i="6"/>
  <c r="BB663" i="6" s="1"/>
  <c r="AZ664" i="6"/>
  <c r="BB664" i="6" s="1"/>
  <c r="AZ665" i="6"/>
  <c r="BB665" i="6" s="1"/>
  <c r="AZ666" i="6"/>
  <c r="BB666" i="6" s="1"/>
  <c r="AZ667" i="6"/>
  <c r="BB667" i="6" s="1"/>
  <c r="AE660" i="6"/>
  <c r="AN660" i="6" s="1"/>
  <c r="AI660" i="6"/>
  <c r="AR660" i="6" s="1"/>
  <c r="AH661" i="6"/>
  <c r="AQ661" i="6" s="1"/>
  <c r="AF660" i="6"/>
  <c r="AO660" i="6" s="1"/>
  <c r="AJ660" i="6"/>
  <c r="AS660" i="6" s="1"/>
  <c r="AE661" i="6"/>
  <c r="AN661" i="6" s="1"/>
  <c r="AI661" i="6"/>
  <c r="AR661" i="6" s="1"/>
  <c r="AH660" i="6"/>
  <c r="AQ660" i="6" s="1"/>
  <c r="AJ661" i="6"/>
  <c r="AS661" i="6" s="1"/>
  <c r="AG660" i="6"/>
  <c r="AP660" i="6" s="1"/>
  <c r="AF661" i="6"/>
  <c r="AO661" i="6" s="1"/>
  <c r="AG661" i="6"/>
  <c r="AP661" i="6" s="1"/>
  <c r="AH772" i="6"/>
  <c r="AQ772" i="6" s="1"/>
  <c r="AG773" i="6"/>
  <c r="AP773" i="6" s="1"/>
  <c r="AJ773" i="6"/>
  <c r="AS773" i="6" s="1"/>
  <c r="AG772" i="6"/>
  <c r="AP772" i="6" s="1"/>
  <c r="AF773" i="6"/>
  <c r="AO773" i="6" s="1"/>
  <c r="AF772" i="6"/>
  <c r="AO772" i="6" s="1"/>
  <c r="AE772" i="6"/>
  <c r="AN772" i="6" s="1"/>
  <c r="AI773" i="6"/>
  <c r="AR773" i="6" s="1"/>
  <c r="AJ772" i="6"/>
  <c r="AS772" i="6" s="1"/>
  <c r="AE773" i="6"/>
  <c r="AN773" i="6" s="1"/>
  <c r="AH773" i="6"/>
  <c r="AQ773" i="6" s="1"/>
  <c r="AI772" i="6"/>
  <c r="AR772" i="6" s="1"/>
  <c r="AH900" i="6"/>
  <c r="AQ900" i="6" s="1"/>
  <c r="AG901" i="6"/>
  <c r="AP901" i="6" s="1"/>
  <c r="AJ901" i="6"/>
  <c r="AS901" i="6" s="1"/>
  <c r="AG900" i="6"/>
  <c r="AP900" i="6" s="1"/>
  <c r="AF901" i="6"/>
  <c r="AO901" i="6" s="1"/>
  <c r="AJ900" i="6"/>
  <c r="AS900" i="6" s="1"/>
  <c r="AE901" i="6"/>
  <c r="AN901" i="6" s="1"/>
  <c r="AE900" i="6"/>
  <c r="AN900" i="6" s="1"/>
  <c r="AH901" i="6"/>
  <c r="AQ901" i="6" s="1"/>
  <c r="AF900" i="6"/>
  <c r="AO900" i="6" s="1"/>
  <c r="AI901" i="6"/>
  <c r="AR901" i="6" s="1"/>
  <c r="AI900" i="6"/>
  <c r="AR900" i="6" s="1"/>
  <c r="AZ768" i="6"/>
  <c r="BB768" i="6" s="1"/>
  <c r="AZ769" i="6"/>
  <c r="BB769" i="6" s="1"/>
  <c r="AZ767" i="6"/>
  <c r="BB767" i="6" s="1"/>
  <c r="AZ766" i="6"/>
  <c r="BB766" i="6" s="1"/>
  <c r="AZ771" i="6"/>
  <c r="BB771" i="6" s="1"/>
  <c r="AZ770" i="6"/>
  <c r="BB770" i="6" s="1"/>
  <c r="AZ886" i="6"/>
  <c r="BB886" i="6" s="1"/>
  <c r="AZ887" i="6"/>
  <c r="BB887" i="6" s="1"/>
  <c r="AZ888" i="6"/>
  <c r="BB888" i="6" s="1"/>
  <c r="AZ889" i="6"/>
  <c r="BB889" i="6" s="1"/>
  <c r="AZ890" i="6"/>
  <c r="BB890" i="6" s="1"/>
  <c r="AZ891" i="6"/>
  <c r="BB891" i="6" s="1"/>
  <c r="AZ1078" i="6"/>
  <c r="BB1078" i="6" s="1"/>
  <c r="AZ1079" i="6"/>
  <c r="BB1079" i="6" s="1"/>
  <c r="AZ1080" i="6"/>
  <c r="BB1080" i="6" s="1"/>
  <c r="AZ1081" i="6"/>
  <c r="BB1081" i="6" s="1"/>
  <c r="AZ1082" i="6"/>
  <c r="BB1082" i="6" s="1"/>
  <c r="AZ1083" i="6"/>
  <c r="BB1083" i="6" s="1"/>
  <c r="AZ819" i="6"/>
  <c r="BB819" i="6" s="1"/>
  <c r="AZ814" i="6"/>
  <c r="BB814" i="6" s="1"/>
  <c r="AZ815" i="6"/>
  <c r="BB815" i="6" s="1"/>
  <c r="AZ816" i="6"/>
  <c r="BB816" i="6" s="1"/>
  <c r="AZ817" i="6"/>
  <c r="BB817" i="6" s="1"/>
  <c r="AZ818" i="6"/>
  <c r="BB818" i="6" s="1"/>
  <c r="AZ915" i="6"/>
  <c r="BB915" i="6" s="1"/>
  <c r="AZ910" i="6"/>
  <c r="BB910" i="6" s="1"/>
  <c r="AZ911" i="6"/>
  <c r="BB911" i="6" s="1"/>
  <c r="AZ912" i="6"/>
  <c r="BB912" i="6" s="1"/>
  <c r="AZ913" i="6"/>
  <c r="BB913" i="6" s="1"/>
  <c r="AZ914" i="6"/>
  <c r="BB914" i="6" s="1"/>
  <c r="AF852" i="6"/>
  <c r="AO852" i="6" s="1"/>
  <c r="AJ852" i="6"/>
  <c r="AS852" i="6" s="1"/>
  <c r="AE853" i="6"/>
  <c r="AN853" i="6" s="1"/>
  <c r="AI853" i="6"/>
  <c r="AR853" i="6" s="1"/>
  <c r="AE852" i="6"/>
  <c r="AN852" i="6" s="1"/>
  <c r="AI852" i="6"/>
  <c r="AR852" i="6" s="1"/>
  <c r="AH853" i="6"/>
  <c r="AQ853" i="6" s="1"/>
  <c r="AF853" i="6"/>
  <c r="AO853" i="6" s="1"/>
  <c r="AH852" i="6"/>
  <c r="AQ852" i="6" s="1"/>
  <c r="AJ853" i="6"/>
  <c r="AS853" i="6" s="1"/>
  <c r="AG852" i="6"/>
  <c r="AP852" i="6" s="1"/>
  <c r="AG853" i="6"/>
  <c r="AP853" i="6" s="1"/>
  <c r="AH1284" i="6"/>
  <c r="AQ1284" i="6" s="1"/>
  <c r="AG1285" i="6"/>
  <c r="AP1285" i="6" s="1"/>
  <c r="AJ1285" i="6"/>
  <c r="AS1285" i="6" s="1"/>
  <c r="AG1284" i="6"/>
  <c r="AP1284" i="6" s="1"/>
  <c r="AF1285" i="6"/>
  <c r="AO1285" i="6" s="1"/>
  <c r="AE1284" i="6"/>
  <c r="AN1284" i="6" s="1"/>
  <c r="AI1285" i="6"/>
  <c r="AR1285" i="6" s="1"/>
  <c r="AF1284" i="6"/>
  <c r="AO1284" i="6" s="1"/>
  <c r="AJ1284" i="6"/>
  <c r="AS1284" i="6" s="1"/>
  <c r="AH1285" i="6"/>
  <c r="AQ1285" i="6" s="1"/>
  <c r="AI1284" i="6"/>
  <c r="AR1284" i="6" s="1"/>
  <c r="AE1285" i="6"/>
  <c r="AN1285" i="6" s="1"/>
  <c r="AE1140" i="6"/>
  <c r="AN1140" i="6" s="1"/>
  <c r="AI1140" i="6"/>
  <c r="AR1140" i="6" s="1"/>
  <c r="AH1141" i="6"/>
  <c r="AQ1141" i="6" s="1"/>
  <c r="AF1140" i="6"/>
  <c r="AO1140" i="6" s="1"/>
  <c r="AJ1140" i="6"/>
  <c r="AS1140" i="6" s="1"/>
  <c r="AE1141" i="6"/>
  <c r="AN1141" i="6" s="1"/>
  <c r="AI1141" i="6"/>
  <c r="AR1141" i="6" s="1"/>
  <c r="AH1140" i="6"/>
  <c r="AQ1140" i="6" s="1"/>
  <c r="AJ1141" i="6"/>
  <c r="AS1141" i="6" s="1"/>
  <c r="AG1140" i="6"/>
  <c r="AP1140" i="6" s="1"/>
  <c r="AG1141" i="6"/>
  <c r="AP1141" i="6" s="1"/>
  <c r="AF1141" i="6"/>
  <c r="AO1141" i="6" s="1"/>
  <c r="AZ1270" i="6"/>
  <c r="BB1270" i="6" s="1"/>
  <c r="AZ1271" i="6"/>
  <c r="BB1271" i="6" s="1"/>
  <c r="AZ1272" i="6"/>
  <c r="BB1272" i="6" s="1"/>
  <c r="AZ1273" i="6"/>
  <c r="BB1273" i="6" s="1"/>
  <c r="AZ1274" i="6"/>
  <c r="BB1274" i="6" s="1"/>
  <c r="AZ1275" i="6"/>
  <c r="BB1275" i="6" s="1"/>
  <c r="AE1340" i="6"/>
  <c r="AN1340" i="6" s="1"/>
  <c r="AI1340" i="6"/>
  <c r="AR1340" i="6" s="1"/>
  <c r="AH1341" i="6"/>
  <c r="AQ1341" i="6" s="1"/>
  <c r="AH1340" i="6"/>
  <c r="AQ1340" i="6" s="1"/>
  <c r="AF1341" i="6"/>
  <c r="AO1341" i="6" s="1"/>
  <c r="AJ1341" i="6"/>
  <c r="AS1341" i="6" s="1"/>
  <c r="AJ1340" i="6"/>
  <c r="AS1340" i="6" s="1"/>
  <c r="AG1341" i="6"/>
  <c r="AP1341" i="6" s="1"/>
  <c r="AG1340" i="6"/>
  <c r="AP1340" i="6" s="1"/>
  <c r="AE1341" i="6"/>
  <c r="AN1341" i="6" s="1"/>
  <c r="AF1340" i="6"/>
  <c r="AO1340" i="6" s="1"/>
  <c r="AI1341" i="6"/>
  <c r="AR1341" i="6" s="1"/>
  <c r="AZ1416" i="6"/>
  <c r="BB1416" i="6" s="1"/>
  <c r="AZ1415" i="6"/>
  <c r="BB1415" i="6" s="1"/>
  <c r="AZ1417" i="6"/>
  <c r="BB1417" i="6" s="1"/>
  <c r="AZ1414" i="6"/>
  <c r="BB1414" i="6" s="1"/>
  <c r="AZ1419" i="6"/>
  <c r="BB1419" i="6" s="1"/>
  <c r="AZ1418" i="6"/>
  <c r="BB1418" i="6" s="1"/>
  <c r="AZ1582" i="6"/>
  <c r="BB1582" i="6" s="1"/>
  <c r="AZ1583" i="6"/>
  <c r="BB1583" i="6" s="1"/>
  <c r="AZ1584" i="6"/>
  <c r="BB1584" i="6" s="1"/>
  <c r="AZ1585" i="6"/>
  <c r="BB1585" i="6" s="1"/>
  <c r="AZ1586" i="6"/>
  <c r="BB1586" i="6" s="1"/>
  <c r="AZ1587" i="6"/>
  <c r="BB1587" i="6" s="1"/>
  <c r="AZ1246" i="6"/>
  <c r="BB1246" i="6" s="1"/>
  <c r="AZ1250" i="6"/>
  <c r="BB1250" i="6" s="1"/>
  <c r="AZ1251" i="6"/>
  <c r="BB1251" i="6" s="1"/>
  <c r="AZ1249" i="6"/>
  <c r="BB1249" i="6" s="1"/>
  <c r="AZ1247" i="6"/>
  <c r="BB1247" i="6" s="1"/>
  <c r="AZ1248" i="6"/>
  <c r="BB1248" i="6" s="1"/>
  <c r="AZ1423" i="6"/>
  <c r="BB1423" i="6" s="1"/>
  <c r="AZ1424" i="6"/>
  <c r="BB1424" i="6" s="1"/>
  <c r="AZ1425" i="6"/>
  <c r="BB1425" i="6" s="1"/>
  <c r="AZ1426" i="6"/>
  <c r="BB1426" i="6" s="1"/>
  <c r="AZ1427" i="6"/>
  <c r="BB1427" i="6" s="1"/>
  <c r="AZ1422" i="6"/>
  <c r="BB1422" i="6" s="1"/>
  <c r="AZ1363" i="6"/>
  <c r="BB1363" i="6" s="1"/>
  <c r="AZ1358" i="6"/>
  <c r="BB1358" i="6" s="1"/>
  <c r="AZ1362" i="6"/>
  <c r="BB1362" i="6" s="1"/>
  <c r="AZ1361" i="6"/>
  <c r="BB1361" i="6" s="1"/>
  <c r="AZ1359" i="6"/>
  <c r="BB1359" i="6" s="1"/>
  <c r="AZ1360" i="6"/>
  <c r="BB1360" i="6" s="1"/>
  <c r="AH1428" i="6"/>
  <c r="AQ1428" i="6" s="1"/>
  <c r="AG1429" i="6"/>
  <c r="AP1429" i="6" s="1"/>
  <c r="AJ1429" i="6"/>
  <c r="AS1429" i="6" s="1"/>
  <c r="AE1428" i="6"/>
  <c r="AN1428" i="6" s="1"/>
  <c r="AI1428" i="6"/>
  <c r="AR1428" i="6" s="1"/>
  <c r="AH1429" i="6"/>
  <c r="AQ1429" i="6" s="1"/>
  <c r="AG1428" i="6"/>
  <c r="AP1428" i="6" s="1"/>
  <c r="AF1429" i="6"/>
  <c r="AO1429" i="6" s="1"/>
  <c r="AI1429" i="6"/>
  <c r="AR1429" i="6" s="1"/>
  <c r="AJ1428" i="6"/>
  <c r="AS1428" i="6" s="1"/>
  <c r="AF1428" i="6"/>
  <c r="AO1428" i="6" s="1"/>
  <c r="AE1429" i="6"/>
  <c r="AN1429" i="6" s="1"/>
  <c r="AZ1638" i="6"/>
  <c r="BB1638" i="6" s="1"/>
  <c r="AZ1639" i="6"/>
  <c r="BB1639" i="6" s="1"/>
  <c r="AZ1640" i="6"/>
  <c r="BB1640" i="6" s="1"/>
  <c r="AZ1641" i="6"/>
  <c r="BB1641" i="6" s="1"/>
  <c r="AZ1642" i="6"/>
  <c r="BB1642" i="6" s="1"/>
  <c r="AZ1643" i="6"/>
  <c r="BB1643" i="6" s="1"/>
  <c r="AZ1475" i="6"/>
  <c r="BB1475" i="6" s="1"/>
  <c r="AZ1470" i="6"/>
  <c r="BB1470" i="6" s="1"/>
  <c r="AZ1471" i="6"/>
  <c r="BB1471" i="6" s="1"/>
  <c r="AZ1472" i="6"/>
  <c r="BB1472" i="6" s="1"/>
  <c r="AZ1473" i="6"/>
  <c r="BB1473" i="6" s="1"/>
  <c r="AZ1474" i="6"/>
  <c r="BB1474" i="6" s="1"/>
  <c r="AZ1766" i="6"/>
  <c r="BB1766" i="6" s="1"/>
  <c r="AZ1767" i="6"/>
  <c r="BB1767" i="6" s="1"/>
  <c r="AZ1768" i="6"/>
  <c r="BB1768" i="6" s="1"/>
  <c r="AZ1769" i="6"/>
  <c r="BB1769" i="6" s="1"/>
  <c r="AZ1770" i="6"/>
  <c r="BB1770" i="6" s="1"/>
  <c r="AZ1771" i="6"/>
  <c r="BB1771" i="6" s="1"/>
  <c r="AZ1782" i="6"/>
  <c r="BB1782" i="6" s="1"/>
  <c r="AZ1783" i="6"/>
  <c r="BB1783" i="6" s="1"/>
  <c r="AZ1784" i="6"/>
  <c r="BB1784" i="6" s="1"/>
  <c r="AZ1785" i="6"/>
  <c r="BB1785" i="6" s="1"/>
  <c r="AZ1786" i="6"/>
  <c r="BB1786" i="6" s="1"/>
  <c r="AZ1787" i="6"/>
  <c r="BB1787" i="6" s="1"/>
  <c r="AZ1814" i="6"/>
  <c r="BB1814" i="6" s="1"/>
  <c r="AZ1815" i="6"/>
  <c r="BB1815" i="6" s="1"/>
  <c r="AZ1816" i="6"/>
  <c r="BB1816" i="6" s="1"/>
  <c r="AZ1817" i="6"/>
  <c r="BB1817" i="6" s="1"/>
  <c r="AZ1818" i="6"/>
  <c r="BB1818" i="6" s="1"/>
  <c r="AZ1819" i="6"/>
  <c r="BB1819" i="6" s="1"/>
  <c r="AG2004" i="6"/>
  <c r="AP2004" i="6" s="1"/>
  <c r="AF2005" i="6"/>
  <c r="AO2005" i="6" s="1"/>
  <c r="AH2004" i="6"/>
  <c r="AQ2004" i="6" s="1"/>
  <c r="AG2005" i="6"/>
  <c r="AP2005" i="6" s="1"/>
  <c r="AJ2005" i="6"/>
  <c r="AS2005" i="6" s="1"/>
  <c r="AE2004" i="6"/>
  <c r="AN2004" i="6" s="1"/>
  <c r="AI2005" i="6"/>
  <c r="AR2005" i="6" s="1"/>
  <c r="AF2004" i="6"/>
  <c r="AO2004" i="6" s="1"/>
  <c r="AI2004" i="6"/>
  <c r="AR2004" i="6" s="1"/>
  <c r="AE2005" i="6"/>
  <c r="AN2005" i="6" s="1"/>
  <c r="AJ2004" i="6"/>
  <c r="AS2004" i="6" s="1"/>
  <c r="AH2005" i="6"/>
  <c r="AQ2005" i="6" s="1"/>
  <c r="AZ1603" i="6"/>
  <c r="BB1603" i="6" s="1"/>
  <c r="AZ1598" i="6"/>
  <c r="BB1598" i="6" s="1"/>
  <c r="AZ1600" i="6"/>
  <c r="BB1600" i="6" s="1"/>
  <c r="AZ1602" i="6"/>
  <c r="BB1602" i="6" s="1"/>
  <c r="AZ1599" i="6"/>
  <c r="BB1599" i="6" s="1"/>
  <c r="AZ1601" i="6"/>
  <c r="BB1601" i="6" s="1"/>
  <c r="AZ1779" i="6"/>
  <c r="BB1779" i="6" s="1"/>
  <c r="AZ1774" i="6"/>
  <c r="BB1774" i="6" s="1"/>
  <c r="AZ1778" i="6"/>
  <c r="BB1778" i="6" s="1"/>
  <c r="AZ1777" i="6"/>
  <c r="BB1777" i="6" s="1"/>
  <c r="AZ1775" i="6"/>
  <c r="BB1775" i="6" s="1"/>
  <c r="AZ1776" i="6"/>
  <c r="BB1776" i="6" s="1"/>
  <c r="AG1940" i="6"/>
  <c r="AP1940" i="6" s="1"/>
  <c r="AF1941" i="6"/>
  <c r="AO1941" i="6" s="1"/>
  <c r="AH1940" i="6"/>
  <c r="AQ1940" i="6" s="1"/>
  <c r="AG1941" i="6"/>
  <c r="AP1941" i="6" s="1"/>
  <c r="AJ1941" i="6"/>
  <c r="AS1941" i="6" s="1"/>
  <c r="AJ1940" i="6"/>
  <c r="AS1940" i="6" s="1"/>
  <c r="AE1941" i="6"/>
  <c r="AN1941" i="6" s="1"/>
  <c r="AE1940" i="6"/>
  <c r="AN1940" i="6" s="1"/>
  <c r="AH1941" i="6"/>
  <c r="AQ1941" i="6" s="1"/>
  <c r="AF1940" i="6"/>
  <c r="AO1940" i="6" s="1"/>
  <c r="AI1941" i="6"/>
  <c r="AR1941" i="6" s="1"/>
  <c r="AI1940" i="6"/>
  <c r="AR1940" i="6" s="1"/>
  <c r="AZ1982" i="6"/>
  <c r="BB1982" i="6" s="1"/>
  <c r="AZ1983" i="6"/>
  <c r="BB1983" i="6" s="1"/>
  <c r="AZ1984" i="6"/>
  <c r="BB1984" i="6" s="1"/>
  <c r="AZ1985" i="6"/>
  <c r="BB1985" i="6" s="1"/>
  <c r="AZ1986" i="6"/>
  <c r="BB1986" i="6" s="1"/>
  <c r="AZ1987" i="6"/>
  <c r="BB1987" i="6" s="1"/>
  <c r="AG2100" i="6"/>
  <c r="AP2100" i="6" s="1"/>
  <c r="AF2101" i="6"/>
  <c r="AO2101" i="6" s="1"/>
  <c r="AH2100" i="6"/>
  <c r="AQ2100" i="6" s="1"/>
  <c r="AG2101" i="6"/>
  <c r="AP2101" i="6" s="1"/>
  <c r="AJ2101" i="6"/>
  <c r="AS2101" i="6" s="1"/>
  <c r="AJ2100" i="6"/>
  <c r="AS2100" i="6" s="1"/>
  <c r="AH2101" i="6"/>
  <c r="AQ2101" i="6" s="1"/>
  <c r="AE2100" i="6"/>
  <c r="AN2100" i="6" s="1"/>
  <c r="AI2101" i="6"/>
  <c r="AR2101" i="6" s="1"/>
  <c r="AF2100" i="6"/>
  <c r="AO2100" i="6" s="1"/>
  <c r="AI2100" i="6"/>
  <c r="AR2100" i="6" s="1"/>
  <c r="AE2101" i="6"/>
  <c r="AN2101" i="6" s="1"/>
  <c r="AZ1715" i="6"/>
  <c r="BB1715" i="6" s="1"/>
  <c r="AZ1710" i="6"/>
  <c r="BB1710" i="6" s="1"/>
  <c r="AZ1714" i="6"/>
  <c r="BB1714" i="6" s="1"/>
  <c r="AZ1713" i="6"/>
  <c r="BB1713" i="6" s="1"/>
  <c r="AZ1711" i="6"/>
  <c r="BB1711" i="6" s="1"/>
  <c r="AZ1712" i="6"/>
  <c r="BB1712" i="6" s="1"/>
  <c r="AZ1851" i="6"/>
  <c r="BB1851" i="6" s="1"/>
  <c r="AZ1846" i="6"/>
  <c r="BB1846" i="6" s="1"/>
  <c r="AZ1847" i="6"/>
  <c r="BB1847" i="6" s="1"/>
  <c r="AZ1848" i="6"/>
  <c r="BB1848" i="6" s="1"/>
  <c r="AZ1849" i="6"/>
  <c r="BB1849" i="6" s="1"/>
  <c r="AZ1850" i="6"/>
  <c r="BB1850" i="6" s="1"/>
  <c r="AH1868" i="6"/>
  <c r="AQ1868" i="6" s="1"/>
  <c r="AG1869" i="6"/>
  <c r="AP1869" i="6" s="1"/>
  <c r="AJ1869" i="6"/>
  <c r="AS1869" i="6" s="1"/>
  <c r="AE1868" i="6"/>
  <c r="AN1868" i="6" s="1"/>
  <c r="AI1868" i="6"/>
  <c r="AR1868" i="6" s="1"/>
  <c r="AH1869" i="6"/>
  <c r="AQ1869" i="6" s="1"/>
  <c r="AG1868" i="6"/>
  <c r="AP1868" i="6" s="1"/>
  <c r="AF1869" i="6"/>
  <c r="AO1869" i="6" s="1"/>
  <c r="AF1868" i="6"/>
  <c r="AO1868" i="6" s="1"/>
  <c r="AJ1868" i="6"/>
  <c r="AS1868" i="6" s="1"/>
  <c r="AE1869" i="6"/>
  <c r="AN1869" i="6" s="1"/>
  <c r="AI1869" i="6"/>
  <c r="AR1869" i="6" s="1"/>
  <c r="AZ2078" i="6"/>
  <c r="BB2078" i="6" s="1"/>
  <c r="AZ2079" i="6"/>
  <c r="BB2079" i="6" s="1"/>
  <c r="AZ2080" i="6"/>
  <c r="BB2080" i="6" s="1"/>
  <c r="AZ2081" i="6"/>
  <c r="BB2081" i="6" s="1"/>
  <c r="AZ2082" i="6"/>
  <c r="BB2082" i="6" s="1"/>
  <c r="AZ2083" i="6"/>
  <c r="BB2083" i="6" s="1"/>
  <c r="AZ1539" i="6"/>
  <c r="BB1539" i="6" s="1"/>
  <c r="AZ1534" i="6"/>
  <c r="BB1534" i="6" s="1"/>
  <c r="AZ1535" i="6"/>
  <c r="BB1535" i="6" s="1"/>
  <c r="AZ1536" i="6"/>
  <c r="BB1536" i="6" s="1"/>
  <c r="AZ1537" i="6"/>
  <c r="BB1537" i="6" s="1"/>
  <c r="AZ1538" i="6"/>
  <c r="BB1538" i="6" s="1"/>
  <c r="AZ1830" i="6"/>
  <c r="BB1830" i="6" s="1"/>
  <c r="AZ1831" i="6"/>
  <c r="BB1831" i="6" s="1"/>
  <c r="AZ1832" i="6"/>
  <c r="BB1832" i="6" s="1"/>
  <c r="AZ1833" i="6"/>
  <c r="BB1833" i="6" s="1"/>
  <c r="AZ1834" i="6"/>
  <c r="BB1834" i="6" s="1"/>
  <c r="AZ1835" i="6"/>
  <c r="BB1835" i="6" s="1"/>
  <c r="AZ1883" i="6"/>
  <c r="BB1883" i="6" s="1"/>
  <c r="AZ1878" i="6"/>
  <c r="BB1878" i="6" s="1"/>
  <c r="AZ1879" i="6"/>
  <c r="BB1879" i="6" s="1"/>
  <c r="AZ1880" i="6"/>
  <c r="BB1880" i="6" s="1"/>
  <c r="AZ1881" i="6"/>
  <c r="BB1881" i="6" s="1"/>
  <c r="AZ1882" i="6"/>
  <c r="BB1882" i="6" s="1"/>
  <c r="AG2036" i="6"/>
  <c r="AP2036" i="6" s="1"/>
  <c r="AF2037" i="6"/>
  <c r="AO2037" i="6" s="1"/>
  <c r="AH2036" i="6"/>
  <c r="AQ2036" i="6" s="1"/>
  <c r="AG2037" i="6"/>
  <c r="AP2037" i="6" s="1"/>
  <c r="AJ2037" i="6"/>
  <c r="AS2037" i="6" s="1"/>
  <c r="AF2036" i="6"/>
  <c r="AO2036" i="6" s="1"/>
  <c r="AI2036" i="6"/>
  <c r="AR2036" i="6" s="1"/>
  <c r="AE2037" i="6"/>
  <c r="AN2037" i="6" s="1"/>
  <c r="AJ2036" i="6"/>
  <c r="AS2036" i="6" s="1"/>
  <c r="AH2037" i="6"/>
  <c r="AQ2037" i="6" s="1"/>
  <c r="AE2036" i="6"/>
  <c r="AN2036" i="6" s="1"/>
  <c r="AI2037" i="6"/>
  <c r="AR2037" i="6" s="1"/>
  <c r="AZ2054" i="6"/>
  <c r="BB2054" i="6" s="1"/>
  <c r="AZ2055" i="6"/>
  <c r="BB2055" i="6" s="1"/>
  <c r="AZ2056" i="6"/>
  <c r="BB2056" i="6" s="1"/>
  <c r="AZ2057" i="6"/>
  <c r="BB2057" i="6" s="1"/>
  <c r="AZ2058" i="6"/>
  <c r="BB2058" i="6" s="1"/>
  <c r="AZ2059" i="6"/>
  <c r="BB2059" i="6" s="1"/>
  <c r="AG2404" i="6"/>
  <c r="AP2404" i="6" s="1"/>
  <c r="AF2405" i="6"/>
  <c r="AO2405" i="6" s="1"/>
  <c r="AH2404" i="6"/>
  <c r="AQ2404" i="6" s="1"/>
  <c r="AG2405" i="6"/>
  <c r="AP2405" i="6" s="1"/>
  <c r="AJ2405" i="6"/>
  <c r="AS2405" i="6" s="1"/>
  <c r="AE2404" i="6"/>
  <c r="AN2404" i="6" s="1"/>
  <c r="AI2404" i="6"/>
  <c r="AR2404" i="6" s="1"/>
  <c r="AH2405" i="6"/>
  <c r="AQ2405" i="6" s="1"/>
  <c r="AF2404" i="6"/>
  <c r="AO2404" i="6" s="1"/>
  <c r="AE2405" i="6"/>
  <c r="AN2405" i="6" s="1"/>
  <c r="AI2405" i="6"/>
  <c r="AR2405" i="6" s="1"/>
  <c r="AJ2404" i="6"/>
  <c r="AS2404" i="6" s="1"/>
  <c r="AG2436" i="6"/>
  <c r="AP2436" i="6" s="1"/>
  <c r="AF2437" i="6"/>
  <c r="AO2437" i="6" s="1"/>
  <c r="AH2436" i="6"/>
  <c r="AQ2436" i="6" s="1"/>
  <c r="AG2437" i="6"/>
  <c r="AP2437" i="6" s="1"/>
  <c r="AJ2437" i="6"/>
  <c r="AS2437" i="6" s="1"/>
  <c r="AE2436" i="6"/>
  <c r="AN2436" i="6" s="1"/>
  <c r="AI2436" i="6"/>
  <c r="AR2436" i="6" s="1"/>
  <c r="AH2437" i="6"/>
  <c r="AQ2437" i="6" s="1"/>
  <c r="AI2437" i="6"/>
  <c r="AR2437" i="6" s="1"/>
  <c r="AF2436" i="6"/>
  <c r="AO2436" i="6" s="1"/>
  <c r="AJ2436" i="6"/>
  <c r="AS2436" i="6" s="1"/>
  <c r="AE2437" i="6"/>
  <c r="AN2437" i="6" s="1"/>
  <c r="AZ2430" i="6"/>
  <c r="BB2430" i="6" s="1"/>
  <c r="AZ2431" i="6"/>
  <c r="BB2431" i="6" s="1"/>
  <c r="AZ2432" i="6"/>
  <c r="BB2432" i="6" s="1"/>
  <c r="AZ2433" i="6"/>
  <c r="BB2433" i="6" s="1"/>
  <c r="AZ2434" i="6"/>
  <c r="BB2434" i="6" s="1"/>
  <c r="AZ2435" i="6"/>
  <c r="BB2435" i="6" s="1"/>
  <c r="AZ494" i="6"/>
  <c r="BB494" i="6" s="1"/>
  <c r="AZ495" i="6"/>
  <c r="BB495" i="6" s="1"/>
  <c r="AZ496" i="6"/>
  <c r="BB496" i="6" s="1"/>
  <c r="AZ497" i="6"/>
  <c r="BB497" i="6" s="1"/>
  <c r="AZ498" i="6"/>
  <c r="BB498" i="6" s="1"/>
  <c r="AZ499" i="6"/>
  <c r="BB499" i="6" s="1"/>
  <c r="AZ451" i="6"/>
  <c r="BB451" i="6" s="1"/>
  <c r="AE524" i="6"/>
  <c r="AN524" i="6" s="1"/>
  <c r="AI524" i="6"/>
  <c r="AR524" i="6" s="1"/>
  <c r="AH525" i="6"/>
  <c r="AQ525" i="6" s="1"/>
  <c r="AF524" i="6"/>
  <c r="AO524" i="6" s="1"/>
  <c r="AJ524" i="6"/>
  <c r="AS524" i="6" s="1"/>
  <c r="AE525" i="6"/>
  <c r="AN525" i="6" s="1"/>
  <c r="AI525" i="6"/>
  <c r="AR525" i="6" s="1"/>
  <c r="AG524" i="6"/>
  <c r="AP524" i="6" s="1"/>
  <c r="AH524" i="6"/>
  <c r="AQ524" i="6" s="1"/>
  <c r="AJ525" i="6"/>
  <c r="AS525" i="6" s="1"/>
  <c r="AG525" i="6"/>
  <c r="AP525" i="6" s="1"/>
  <c r="AF525" i="6"/>
  <c r="AO525" i="6" s="1"/>
  <c r="AH636" i="6"/>
  <c r="AQ636" i="6" s="1"/>
  <c r="AG637" i="6"/>
  <c r="AP637" i="6" s="1"/>
  <c r="AJ637" i="6"/>
  <c r="AS637" i="6" s="1"/>
  <c r="AG636" i="6"/>
  <c r="AP636" i="6" s="1"/>
  <c r="AF637" i="6"/>
  <c r="AO637" i="6" s="1"/>
  <c r="AE636" i="6"/>
  <c r="AN636" i="6" s="1"/>
  <c r="AI637" i="6"/>
  <c r="AR637" i="6" s="1"/>
  <c r="AF636" i="6"/>
  <c r="AO636" i="6" s="1"/>
  <c r="AJ636" i="6"/>
  <c r="AS636" i="6" s="1"/>
  <c r="AE637" i="6"/>
  <c r="AN637" i="6" s="1"/>
  <c r="AI636" i="6"/>
  <c r="AR636" i="6" s="1"/>
  <c r="AH637" i="6"/>
  <c r="AQ637" i="6" s="1"/>
  <c r="AZ526" i="6"/>
  <c r="BB526" i="6" s="1"/>
  <c r="AZ527" i="6"/>
  <c r="BB527" i="6" s="1"/>
  <c r="AZ528" i="6"/>
  <c r="BB528" i="6" s="1"/>
  <c r="AZ529" i="6"/>
  <c r="BB529" i="6" s="1"/>
  <c r="AZ530" i="6"/>
  <c r="BB530" i="6" s="1"/>
  <c r="AZ531" i="6"/>
  <c r="BB531" i="6" s="1"/>
  <c r="AZ587" i="6"/>
  <c r="BB587" i="6" s="1"/>
  <c r="AZ582" i="6"/>
  <c r="BB582" i="6" s="1"/>
  <c r="AZ583" i="6"/>
  <c r="BB583" i="6" s="1"/>
  <c r="AZ584" i="6"/>
  <c r="BB584" i="6" s="1"/>
  <c r="AZ585" i="6"/>
  <c r="BB585" i="6" s="1"/>
  <c r="AZ586" i="6"/>
  <c r="BB586" i="6" s="1"/>
  <c r="AZ643" i="6"/>
  <c r="BB643" i="6" s="1"/>
  <c r="AZ639" i="6"/>
  <c r="BB639" i="6" s="1"/>
  <c r="AZ641" i="6"/>
  <c r="BB641" i="6" s="1"/>
  <c r="AZ638" i="6"/>
  <c r="BB638" i="6" s="1"/>
  <c r="AZ640" i="6"/>
  <c r="BB640" i="6" s="1"/>
  <c r="AZ642" i="6"/>
  <c r="BB642" i="6" s="1"/>
  <c r="AZ726" i="6"/>
  <c r="BB726" i="6" s="1"/>
  <c r="AZ727" i="6"/>
  <c r="BB727" i="6" s="1"/>
  <c r="AZ728" i="6"/>
  <c r="BB728" i="6" s="1"/>
  <c r="AZ729" i="6"/>
  <c r="BB729" i="6" s="1"/>
  <c r="AZ730" i="6"/>
  <c r="BB730" i="6" s="1"/>
  <c r="AZ731" i="6"/>
  <c r="BB731" i="6" s="1"/>
  <c r="AZ854" i="6"/>
  <c r="BB854" i="6" s="1"/>
  <c r="AZ855" i="6"/>
  <c r="BB855" i="6" s="1"/>
  <c r="AZ856" i="6"/>
  <c r="BB856" i="6" s="1"/>
  <c r="AZ857" i="6"/>
  <c r="BB857" i="6" s="1"/>
  <c r="AZ858" i="6"/>
  <c r="BB858" i="6" s="1"/>
  <c r="AZ859" i="6"/>
  <c r="BB859" i="6" s="1"/>
  <c r="AZ633" i="6"/>
  <c r="BB633" i="6" s="1"/>
  <c r="AZ632" i="6"/>
  <c r="BB632" i="6" s="1"/>
  <c r="AZ630" i="6"/>
  <c r="BB630" i="6" s="1"/>
  <c r="AZ634" i="6"/>
  <c r="BB634" i="6" s="1"/>
  <c r="AZ631" i="6"/>
  <c r="BB631" i="6" s="1"/>
  <c r="AZ635" i="6"/>
  <c r="BB635" i="6" s="1"/>
  <c r="AG996" i="6"/>
  <c r="AP996" i="6" s="1"/>
  <c r="AF997" i="6"/>
  <c r="AO997" i="6" s="1"/>
  <c r="AH996" i="6"/>
  <c r="AQ996" i="6" s="1"/>
  <c r="AE997" i="6"/>
  <c r="AN997" i="6" s="1"/>
  <c r="AJ997" i="6"/>
  <c r="AS997" i="6" s="1"/>
  <c r="AI996" i="6"/>
  <c r="AR996" i="6" s="1"/>
  <c r="AG997" i="6"/>
  <c r="AP997" i="6" s="1"/>
  <c r="AE996" i="6"/>
  <c r="AN996" i="6" s="1"/>
  <c r="AJ996" i="6"/>
  <c r="AS996" i="6" s="1"/>
  <c r="AH997" i="6"/>
  <c r="AQ997" i="6" s="1"/>
  <c r="AI997" i="6"/>
  <c r="AR997" i="6" s="1"/>
  <c r="AF996" i="6"/>
  <c r="AO996" i="6" s="1"/>
  <c r="AG1388" i="6"/>
  <c r="AP1388" i="6" s="1"/>
  <c r="AF1389" i="6"/>
  <c r="AO1389" i="6" s="1"/>
  <c r="AI1388" i="6"/>
  <c r="AR1388" i="6" s="1"/>
  <c r="AG1389" i="6"/>
  <c r="AP1389" i="6" s="1"/>
  <c r="AE1388" i="6"/>
  <c r="AN1388" i="6" s="1"/>
  <c r="AJ1388" i="6"/>
  <c r="AS1388" i="6" s="1"/>
  <c r="AH1389" i="6"/>
  <c r="AQ1389" i="6" s="1"/>
  <c r="AH1388" i="6"/>
  <c r="AQ1388" i="6" s="1"/>
  <c r="AE1389" i="6"/>
  <c r="AN1389" i="6" s="1"/>
  <c r="AJ1389" i="6"/>
  <c r="AS1389" i="6" s="1"/>
  <c r="AF1388" i="6"/>
  <c r="AO1388" i="6" s="1"/>
  <c r="AI1389" i="6"/>
  <c r="AR1389" i="6" s="1"/>
  <c r="AZ1014" i="6"/>
  <c r="BB1014" i="6" s="1"/>
  <c r="AZ1015" i="6"/>
  <c r="BB1015" i="6" s="1"/>
  <c r="AZ1016" i="6"/>
  <c r="BB1016" i="6" s="1"/>
  <c r="AZ1017" i="6"/>
  <c r="BB1017" i="6" s="1"/>
  <c r="AZ1018" i="6"/>
  <c r="BB1018" i="6" s="1"/>
  <c r="AZ1019" i="6"/>
  <c r="BB1019" i="6" s="1"/>
  <c r="AH1252" i="6"/>
  <c r="AQ1252" i="6" s="1"/>
  <c r="AG1253" i="6"/>
  <c r="AP1253" i="6" s="1"/>
  <c r="AJ1253" i="6"/>
  <c r="AS1253" i="6" s="1"/>
  <c r="AG1252" i="6"/>
  <c r="AP1252" i="6" s="1"/>
  <c r="AF1253" i="6"/>
  <c r="AO1253" i="6" s="1"/>
  <c r="AJ1252" i="6"/>
  <c r="AS1252" i="6" s="1"/>
  <c r="AH1253" i="6"/>
  <c r="AQ1253" i="6" s="1"/>
  <c r="AE1252" i="6"/>
  <c r="AN1252" i="6" s="1"/>
  <c r="AI1253" i="6"/>
  <c r="AR1253" i="6" s="1"/>
  <c r="AI1252" i="6"/>
  <c r="AR1252" i="6" s="1"/>
  <c r="AE1253" i="6"/>
  <c r="AN1253" i="6" s="1"/>
  <c r="AF1252" i="6"/>
  <c r="AO1252" i="6" s="1"/>
  <c r="AG1356" i="6"/>
  <c r="AP1356" i="6" s="1"/>
  <c r="AF1357" i="6"/>
  <c r="AO1357" i="6" s="1"/>
  <c r="AH1356" i="6"/>
  <c r="AQ1356" i="6" s="1"/>
  <c r="AE1357" i="6"/>
  <c r="AN1357" i="6" s="1"/>
  <c r="AJ1357" i="6"/>
  <c r="AS1357" i="6" s="1"/>
  <c r="AI1356" i="6"/>
  <c r="AR1356" i="6" s="1"/>
  <c r="AG1357" i="6"/>
  <c r="AP1357" i="6" s="1"/>
  <c r="AF1356" i="6"/>
  <c r="AO1356" i="6" s="1"/>
  <c r="AI1357" i="6"/>
  <c r="AR1357" i="6" s="1"/>
  <c r="AJ1356" i="6"/>
  <c r="AS1356" i="6" s="1"/>
  <c r="AH1357" i="6"/>
  <c r="AQ1357" i="6" s="1"/>
  <c r="AE1356" i="6"/>
  <c r="AN1356" i="6" s="1"/>
  <c r="AZ1158" i="6"/>
  <c r="BB1158" i="6" s="1"/>
  <c r="AZ1163" i="6"/>
  <c r="BB1163" i="6" s="1"/>
  <c r="AZ1159" i="6"/>
  <c r="BB1159" i="6" s="1"/>
  <c r="AZ1161" i="6"/>
  <c r="BB1161" i="6" s="1"/>
  <c r="AZ1160" i="6"/>
  <c r="BB1160" i="6" s="1"/>
  <c r="AZ1162" i="6"/>
  <c r="BB1162" i="6" s="1"/>
  <c r="AZ1606" i="6"/>
  <c r="BB1606" i="6" s="1"/>
  <c r="AZ1607" i="6"/>
  <c r="BB1607" i="6" s="1"/>
  <c r="AZ1608" i="6"/>
  <c r="BB1608" i="6" s="1"/>
  <c r="AZ1609" i="6"/>
  <c r="BB1609" i="6" s="1"/>
  <c r="AZ1610" i="6"/>
  <c r="BB1610" i="6" s="1"/>
  <c r="AZ1611" i="6"/>
  <c r="BB1611" i="6" s="1"/>
  <c r="AZ1342" i="6"/>
  <c r="BB1342" i="6" s="1"/>
  <c r="AZ1343" i="6"/>
  <c r="BB1343" i="6" s="1"/>
  <c r="AZ1344" i="6"/>
  <c r="BB1344" i="6" s="1"/>
  <c r="AZ1345" i="6"/>
  <c r="BB1345" i="6" s="1"/>
  <c r="AZ1346" i="6"/>
  <c r="BB1346" i="6" s="1"/>
  <c r="AZ1347" i="6"/>
  <c r="BB1347" i="6" s="1"/>
  <c r="AZ1067" i="6"/>
  <c r="BB1067" i="6" s="1"/>
  <c r="AZ1063" i="6"/>
  <c r="BB1063" i="6" s="1"/>
  <c r="AZ1065" i="6"/>
  <c r="BB1065" i="6" s="1"/>
  <c r="AZ1066" i="6"/>
  <c r="BB1066" i="6" s="1"/>
  <c r="AZ1062" i="6"/>
  <c r="BB1062" i="6" s="1"/>
  <c r="AZ1064" i="6"/>
  <c r="BB1064" i="6" s="1"/>
  <c r="AH476" i="6"/>
  <c r="AQ476" i="6" s="1"/>
  <c r="AG477" i="6"/>
  <c r="AP477" i="6" s="1"/>
  <c r="AJ477" i="6"/>
  <c r="AS477" i="6" s="1"/>
  <c r="AE476" i="6"/>
  <c r="AN476" i="6" s="1"/>
  <c r="AI476" i="6"/>
  <c r="AR476" i="6" s="1"/>
  <c r="AH477" i="6"/>
  <c r="AQ477" i="6" s="1"/>
  <c r="AG476" i="6"/>
  <c r="AP476" i="6" s="1"/>
  <c r="AF477" i="6"/>
  <c r="AO477" i="6" s="1"/>
  <c r="AF476" i="6"/>
  <c r="AO476" i="6" s="1"/>
  <c r="AJ476" i="6"/>
  <c r="AS476" i="6" s="1"/>
  <c r="AI477" i="6"/>
  <c r="AR477" i="6" s="1"/>
  <c r="AE477" i="6"/>
  <c r="AN477" i="6" s="1"/>
  <c r="AZ758" i="6"/>
  <c r="BB758" i="6" s="1"/>
  <c r="AZ759" i="6"/>
  <c r="BB759" i="6" s="1"/>
  <c r="AZ760" i="6"/>
  <c r="BB760" i="6" s="1"/>
  <c r="AZ761" i="6"/>
  <c r="BB761" i="6" s="1"/>
  <c r="AZ762" i="6"/>
  <c r="BB762" i="6" s="1"/>
  <c r="AZ763" i="6"/>
  <c r="BB763" i="6" s="1"/>
  <c r="AF620" i="6"/>
  <c r="AO620" i="6" s="1"/>
  <c r="AJ620" i="6"/>
  <c r="AS620" i="6" s="1"/>
  <c r="AE621" i="6"/>
  <c r="AN621" i="6" s="1"/>
  <c r="AI621" i="6"/>
  <c r="AR621" i="6" s="1"/>
  <c r="AE620" i="6"/>
  <c r="AN620" i="6" s="1"/>
  <c r="AI620" i="6"/>
  <c r="AR620" i="6" s="1"/>
  <c r="AH621" i="6"/>
  <c r="AQ621" i="6" s="1"/>
  <c r="AF621" i="6"/>
  <c r="AO621" i="6" s="1"/>
  <c r="AG621" i="6"/>
  <c r="AP621" i="6" s="1"/>
  <c r="AH620" i="6"/>
  <c r="AQ620" i="6" s="1"/>
  <c r="AJ621" i="6"/>
  <c r="AS621" i="6" s="1"/>
  <c r="AG620" i="6"/>
  <c r="AP620" i="6" s="1"/>
  <c r="AZ569" i="6"/>
  <c r="BB569" i="6" s="1"/>
  <c r="AZ568" i="6"/>
  <c r="BB568" i="6" s="1"/>
  <c r="AZ566" i="6"/>
  <c r="BB566" i="6" s="1"/>
  <c r="AZ570" i="6"/>
  <c r="BB570" i="6" s="1"/>
  <c r="AZ571" i="6"/>
  <c r="BB571" i="6" s="1"/>
  <c r="AZ567" i="6"/>
  <c r="BB567" i="6" s="1"/>
  <c r="AH964" i="6"/>
  <c r="AQ964" i="6" s="1"/>
  <c r="AG965" i="6"/>
  <c r="AP965" i="6" s="1"/>
  <c r="AJ965" i="6"/>
  <c r="AS965" i="6" s="1"/>
  <c r="AG964" i="6"/>
  <c r="AP964" i="6" s="1"/>
  <c r="AF965" i="6"/>
  <c r="AO965" i="6" s="1"/>
  <c r="AE964" i="6"/>
  <c r="AN964" i="6" s="1"/>
  <c r="AI965" i="6"/>
  <c r="AR965" i="6" s="1"/>
  <c r="AF964" i="6"/>
  <c r="AO964" i="6" s="1"/>
  <c r="AJ964" i="6"/>
  <c r="AS964" i="6" s="1"/>
  <c r="AE965" i="6"/>
  <c r="AN965" i="6" s="1"/>
  <c r="AH965" i="6"/>
  <c r="AQ965" i="6" s="1"/>
  <c r="AI964" i="6"/>
  <c r="AR964" i="6" s="1"/>
  <c r="AH804" i="6"/>
  <c r="AQ804" i="6" s="1"/>
  <c r="AG805" i="6"/>
  <c r="AP805" i="6" s="1"/>
  <c r="AJ805" i="6"/>
  <c r="AS805" i="6" s="1"/>
  <c r="AG804" i="6"/>
  <c r="AP804" i="6" s="1"/>
  <c r="AF805" i="6"/>
  <c r="AO805" i="6" s="1"/>
  <c r="AI804" i="6"/>
  <c r="AR804" i="6" s="1"/>
  <c r="AE805" i="6"/>
  <c r="AN805" i="6" s="1"/>
  <c r="AF804" i="6"/>
  <c r="AO804" i="6" s="1"/>
  <c r="AE804" i="6"/>
  <c r="AN804" i="6" s="1"/>
  <c r="AJ804" i="6"/>
  <c r="AS804" i="6" s="1"/>
  <c r="AH805" i="6"/>
  <c r="AQ805" i="6" s="1"/>
  <c r="AI805" i="6"/>
  <c r="AR805" i="6" s="1"/>
  <c r="AZ830" i="6"/>
  <c r="BB830" i="6" s="1"/>
  <c r="AZ834" i="6"/>
  <c r="BB834" i="6" s="1"/>
  <c r="AZ835" i="6"/>
  <c r="BB835" i="6" s="1"/>
  <c r="AZ831" i="6"/>
  <c r="BB831" i="6" s="1"/>
  <c r="AZ832" i="6"/>
  <c r="BB832" i="6" s="1"/>
  <c r="AZ833" i="6"/>
  <c r="BB833" i="6" s="1"/>
  <c r="AZ1006" i="6"/>
  <c r="BB1006" i="6" s="1"/>
  <c r="AZ1007" i="6"/>
  <c r="BB1007" i="6" s="1"/>
  <c r="AZ1008" i="6"/>
  <c r="BB1008" i="6" s="1"/>
  <c r="AZ1009" i="6"/>
  <c r="BB1009" i="6" s="1"/>
  <c r="AZ1010" i="6"/>
  <c r="BB1010" i="6" s="1"/>
  <c r="AZ1011" i="6"/>
  <c r="BB1011" i="6" s="1"/>
  <c r="AZ875" i="6"/>
  <c r="BB875" i="6" s="1"/>
  <c r="AZ871" i="6"/>
  <c r="BB871" i="6" s="1"/>
  <c r="AZ873" i="6"/>
  <c r="BB873" i="6" s="1"/>
  <c r="AZ874" i="6"/>
  <c r="BB874" i="6" s="1"/>
  <c r="AZ872" i="6"/>
  <c r="BB872" i="6" s="1"/>
  <c r="AZ870" i="6"/>
  <c r="BB870" i="6" s="1"/>
  <c r="AZ961" i="6"/>
  <c r="BB961" i="6" s="1"/>
  <c r="AZ960" i="6"/>
  <c r="BB960" i="6" s="1"/>
  <c r="AZ959" i="6"/>
  <c r="BB959" i="6" s="1"/>
  <c r="AZ962" i="6"/>
  <c r="BB962" i="6" s="1"/>
  <c r="AZ958" i="6"/>
  <c r="BB958" i="6" s="1"/>
  <c r="AZ963" i="6"/>
  <c r="BB963" i="6" s="1"/>
  <c r="AZ1102" i="6"/>
  <c r="BB1102" i="6" s="1"/>
  <c r="AZ1103" i="6"/>
  <c r="BB1103" i="6" s="1"/>
  <c r="AZ1104" i="6"/>
  <c r="BB1104" i="6" s="1"/>
  <c r="AZ1105" i="6"/>
  <c r="BB1105" i="6" s="1"/>
  <c r="AZ1106" i="6"/>
  <c r="BB1106" i="6" s="1"/>
  <c r="AZ1107" i="6"/>
  <c r="BB1107" i="6" s="1"/>
  <c r="AZ1119" i="6"/>
  <c r="BB1119" i="6" s="1"/>
  <c r="AZ1120" i="6"/>
  <c r="BB1120" i="6" s="1"/>
  <c r="AZ1118" i="6"/>
  <c r="BB1118" i="6" s="1"/>
  <c r="AZ1122" i="6"/>
  <c r="BB1122" i="6" s="1"/>
  <c r="AZ1123" i="6"/>
  <c r="BB1123" i="6" s="1"/>
  <c r="AZ1121" i="6"/>
  <c r="BB1121" i="6" s="1"/>
  <c r="AZ1038" i="6"/>
  <c r="BB1038" i="6" s="1"/>
  <c r="AZ1039" i="6"/>
  <c r="BB1039" i="6" s="1"/>
  <c r="AZ1040" i="6"/>
  <c r="BB1040" i="6" s="1"/>
  <c r="AZ1041" i="6"/>
  <c r="BB1041" i="6" s="1"/>
  <c r="AZ1042" i="6"/>
  <c r="BB1042" i="6" s="1"/>
  <c r="AZ1043" i="6"/>
  <c r="BB1043" i="6" s="1"/>
  <c r="AZ1331" i="6"/>
  <c r="BB1331" i="6" s="1"/>
  <c r="AZ1326" i="6"/>
  <c r="BB1326" i="6" s="1"/>
  <c r="AZ1327" i="6"/>
  <c r="BB1327" i="6" s="1"/>
  <c r="AZ1328" i="6"/>
  <c r="BB1328" i="6" s="1"/>
  <c r="AZ1329" i="6"/>
  <c r="BB1329" i="6" s="1"/>
  <c r="AZ1330" i="6"/>
  <c r="BB1330" i="6" s="1"/>
  <c r="AZ1099" i="6"/>
  <c r="BB1099" i="6" s="1"/>
  <c r="AZ1095" i="6"/>
  <c r="BB1095" i="6" s="1"/>
  <c r="AZ1097" i="6"/>
  <c r="BB1097" i="6" s="1"/>
  <c r="AZ1094" i="6"/>
  <c r="BB1094" i="6" s="1"/>
  <c r="AZ1096" i="6"/>
  <c r="BB1096" i="6" s="1"/>
  <c r="AZ1098" i="6"/>
  <c r="BB1098" i="6" s="1"/>
  <c r="AZ1366" i="6"/>
  <c r="BB1366" i="6" s="1"/>
  <c r="AZ1367" i="6"/>
  <c r="BB1367" i="6" s="1"/>
  <c r="AZ1368" i="6"/>
  <c r="BB1368" i="6" s="1"/>
  <c r="AZ1369" i="6"/>
  <c r="BB1369" i="6" s="1"/>
  <c r="AZ1370" i="6"/>
  <c r="BB1370" i="6" s="1"/>
  <c r="AZ1371" i="6"/>
  <c r="BB1371" i="6" s="1"/>
  <c r="AG1660" i="6"/>
  <c r="AP1660" i="6" s="1"/>
  <c r="AF1661" i="6"/>
  <c r="AO1661" i="6" s="1"/>
  <c r="AH1660" i="6"/>
  <c r="AQ1660" i="6" s="1"/>
  <c r="AG1661" i="6"/>
  <c r="AP1661" i="6" s="1"/>
  <c r="AJ1661" i="6"/>
  <c r="AS1661" i="6" s="1"/>
  <c r="AE1660" i="6"/>
  <c r="AN1660" i="6" s="1"/>
  <c r="AI1661" i="6"/>
  <c r="AR1661" i="6" s="1"/>
  <c r="AI1660" i="6"/>
  <c r="AR1660" i="6" s="1"/>
  <c r="AH1661" i="6"/>
  <c r="AQ1661" i="6" s="1"/>
  <c r="AJ1660" i="6"/>
  <c r="AS1660" i="6" s="1"/>
  <c r="AE1661" i="6"/>
  <c r="AN1661" i="6" s="1"/>
  <c r="AF1660" i="6"/>
  <c r="AO1660" i="6" s="1"/>
  <c r="AZ1323" i="6"/>
  <c r="BB1323" i="6" s="1"/>
  <c r="AZ1319" i="6"/>
  <c r="BB1319" i="6" s="1"/>
  <c r="AZ1321" i="6"/>
  <c r="BB1321" i="6" s="1"/>
  <c r="AZ1318" i="6"/>
  <c r="BB1318" i="6" s="1"/>
  <c r="AZ1320" i="6"/>
  <c r="BB1320" i="6" s="1"/>
  <c r="AZ1322" i="6"/>
  <c r="BB1322" i="6" s="1"/>
  <c r="AZ1291" i="6"/>
  <c r="BB1291" i="6" s="1"/>
  <c r="AZ1287" i="6"/>
  <c r="BB1287" i="6" s="1"/>
  <c r="AZ1289" i="6"/>
  <c r="BB1289" i="6" s="1"/>
  <c r="AZ1288" i="6"/>
  <c r="BB1288" i="6" s="1"/>
  <c r="AZ1286" i="6"/>
  <c r="BB1286" i="6" s="1"/>
  <c r="AZ1290" i="6"/>
  <c r="BB1290" i="6" s="1"/>
  <c r="AZ1203" i="6"/>
  <c r="BB1203" i="6" s="1"/>
  <c r="AZ1198" i="6"/>
  <c r="BB1198" i="6" s="1"/>
  <c r="AZ1199" i="6"/>
  <c r="BB1199" i="6" s="1"/>
  <c r="AZ1200" i="6"/>
  <c r="BB1200" i="6" s="1"/>
  <c r="AZ1201" i="6"/>
  <c r="BB1201" i="6" s="1"/>
  <c r="AZ1202" i="6"/>
  <c r="BB1202" i="6" s="1"/>
  <c r="AZ1646" i="6"/>
  <c r="BB1646" i="6" s="1"/>
  <c r="AZ1647" i="6"/>
  <c r="BB1647" i="6" s="1"/>
  <c r="AZ1648" i="6"/>
  <c r="BB1648" i="6" s="1"/>
  <c r="AZ1649" i="6"/>
  <c r="BB1649" i="6" s="1"/>
  <c r="AZ1650" i="6"/>
  <c r="BB1650" i="6" s="1"/>
  <c r="AZ1651" i="6"/>
  <c r="BB1651" i="6" s="1"/>
  <c r="AG508" i="6"/>
  <c r="AP508" i="6" s="1"/>
  <c r="AF509" i="6"/>
  <c r="AO509" i="6" s="1"/>
  <c r="AH508" i="6"/>
  <c r="AQ508" i="6" s="1"/>
  <c r="AG509" i="6"/>
  <c r="AP509" i="6" s="1"/>
  <c r="AJ509" i="6"/>
  <c r="AS509" i="6" s="1"/>
  <c r="AF508" i="6"/>
  <c r="AO508" i="6" s="1"/>
  <c r="AI508" i="6"/>
  <c r="AR508" i="6" s="1"/>
  <c r="AE509" i="6"/>
  <c r="AN509" i="6" s="1"/>
  <c r="AH509" i="6"/>
  <c r="AQ509" i="6" s="1"/>
  <c r="AJ508" i="6"/>
  <c r="AS508" i="6" s="1"/>
  <c r="AE508" i="6"/>
  <c r="AN508" i="6" s="1"/>
  <c r="AI509" i="6"/>
  <c r="AR509" i="6" s="1"/>
  <c r="AZ515" i="6"/>
  <c r="BB515" i="6" s="1"/>
  <c r="AZ510" i="6"/>
  <c r="BB510" i="6" s="1"/>
  <c r="AZ512" i="6"/>
  <c r="BB512" i="6" s="1"/>
  <c r="AZ514" i="6"/>
  <c r="BB514" i="6" s="1"/>
  <c r="AZ513" i="6"/>
  <c r="BB513" i="6" s="1"/>
  <c r="AZ511" i="6"/>
  <c r="BB511" i="6" s="1"/>
  <c r="AZ535" i="6"/>
  <c r="BB535" i="6" s="1"/>
  <c r="AZ536" i="6"/>
  <c r="BB536" i="6" s="1"/>
  <c r="AZ539" i="6"/>
  <c r="BB539" i="6" s="1"/>
  <c r="AZ534" i="6"/>
  <c r="BB534" i="6" s="1"/>
  <c r="AZ538" i="6"/>
  <c r="BB538" i="6" s="1"/>
  <c r="AZ537" i="6"/>
  <c r="BB537" i="6" s="1"/>
  <c r="AZ550" i="6"/>
  <c r="BB550" i="6" s="1"/>
  <c r="AZ551" i="6"/>
  <c r="BB551" i="6" s="1"/>
  <c r="AZ552" i="6"/>
  <c r="BB552" i="6" s="1"/>
  <c r="AZ553" i="6"/>
  <c r="BB553" i="6" s="1"/>
  <c r="AZ554" i="6"/>
  <c r="BB554" i="6" s="1"/>
  <c r="AZ555" i="6"/>
  <c r="BB555" i="6" s="1"/>
  <c r="AZ622" i="6"/>
  <c r="BB622" i="6" s="1"/>
  <c r="AZ623" i="6"/>
  <c r="BB623" i="6" s="1"/>
  <c r="AZ624" i="6"/>
  <c r="BB624" i="6" s="1"/>
  <c r="AZ625" i="6"/>
  <c r="BB625" i="6" s="1"/>
  <c r="AZ626" i="6"/>
  <c r="BB626" i="6" s="1"/>
  <c r="AZ627" i="6"/>
  <c r="BB627" i="6" s="1"/>
  <c r="AE564" i="6"/>
  <c r="AN564" i="6" s="1"/>
  <c r="AI564" i="6"/>
  <c r="AR564" i="6" s="1"/>
  <c r="AH565" i="6"/>
  <c r="AQ565" i="6" s="1"/>
  <c r="AH564" i="6"/>
  <c r="AQ564" i="6" s="1"/>
  <c r="AG565" i="6"/>
  <c r="AP565" i="6" s="1"/>
  <c r="AJ565" i="6"/>
  <c r="AS565" i="6" s="1"/>
  <c r="AI565" i="6"/>
  <c r="AR565" i="6" s="1"/>
  <c r="AF564" i="6"/>
  <c r="AO564" i="6" s="1"/>
  <c r="AF565" i="6"/>
  <c r="AO565" i="6" s="1"/>
  <c r="AE565" i="6"/>
  <c r="AN565" i="6" s="1"/>
  <c r="AG564" i="6"/>
  <c r="AP564" i="6" s="1"/>
  <c r="AJ564" i="6"/>
  <c r="AS564" i="6" s="1"/>
  <c r="AZ686" i="6"/>
  <c r="BB686" i="6" s="1"/>
  <c r="AZ687" i="6"/>
  <c r="BB687" i="6" s="1"/>
  <c r="AZ688" i="6"/>
  <c r="BB688" i="6" s="1"/>
  <c r="AZ689" i="6"/>
  <c r="BB689" i="6" s="1"/>
  <c r="AZ690" i="6"/>
  <c r="BB690" i="6" s="1"/>
  <c r="AZ691" i="6"/>
  <c r="BB691" i="6" s="1"/>
  <c r="AZ671" i="6"/>
  <c r="BB671" i="6" s="1"/>
  <c r="AZ672" i="6"/>
  <c r="BB672" i="6" s="1"/>
  <c r="AZ670" i="6"/>
  <c r="BB670" i="6" s="1"/>
  <c r="AZ674" i="6"/>
  <c r="BB674" i="6" s="1"/>
  <c r="AZ675" i="6"/>
  <c r="BB675" i="6" s="1"/>
  <c r="AZ673" i="6"/>
  <c r="BB673" i="6" s="1"/>
  <c r="AZ598" i="6"/>
  <c r="BB598" i="6" s="1"/>
  <c r="AZ602" i="6"/>
  <c r="BB602" i="6" s="1"/>
  <c r="AZ603" i="6"/>
  <c r="BB603" i="6" s="1"/>
  <c r="AZ601" i="6"/>
  <c r="BB601" i="6" s="1"/>
  <c r="AZ599" i="6"/>
  <c r="BB599" i="6" s="1"/>
  <c r="AZ600" i="6"/>
  <c r="BB600" i="6" s="1"/>
  <c r="AZ723" i="6"/>
  <c r="BB723" i="6" s="1"/>
  <c r="AZ718" i="6"/>
  <c r="BB718" i="6" s="1"/>
  <c r="AZ719" i="6"/>
  <c r="BB719" i="6" s="1"/>
  <c r="AZ720" i="6"/>
  <c r="BB720" i="6" s="1"/>
  <c r="AZ721" i="6"/>
  <c r="BB721" i="6" s="1"/>
  <c r="AZ722" i="6"/>
  <c r="BB722" i="6" s="1"/>
  <c r="AZ787" i="6"/>
  <c r="BB787" i="6" s="1"/>
  <c r="AZ782" i="6"/>
  <c r="BB782" i="6" s="1"/>
  <c r="AZ783" i="6"/>
  <c r="BB783" i="6" s="1"/>
  <c r="AZ784" i="6"/>
  <c r="BB784" i="6" s="1"/>
  <c r="AZ785" i="6"/>
  <c r="BB785" i="6" s="1"/>
  <c r="AZ786" i="6"/>
  <c r="BB786" i="6" s="1"/>
  <c r="AZ822" i="6"/>
  <c r="BB822" i="6" s="1"/>
  <c r="AZ823" i="6"/>
  <c r="BB823" i="6" s="1"/>
  <c r="AZ824" i="6"/>
  <c r="BB824" i="6" s="1"/>
  <c r="AZ825" i="6"/>
  <c r="BB825" i="6" s="1"/>
  <c r="AZ826" i="6"/>
  <c r="BB826" i="6" s="1"/>
  <c r="AZ827" i="6"/>
  <c r="BB827" i="6" s="1"/>
  <c r="AZ979" i="6"/>
  <c r="BB979" i="6" s="1"/>
  <c r="AZ974" i="6"/>
  <c r="BB974" i="6" s="1"/>
  <c r="AZ975" i="6"/>
  <c r="BB975" i="6" s="1"/>
  <c r="AZ976" i="6"/>
  <c r="BB976" i="6" s="1"/>
  <c r="AZ977" i="6"/>
  <c r="BB977" i="6" s="1"/>
  <c r="AZ978" i="6"/>
  <c r="BB978" i="6" s="1"/>
  <c r="AZ735" i="6"/>
  <c r="BB735" i="6" s="1"/>
  <c r="AZ736" i="6"/>
  <c r="BB736" i="6" s="1"/>
  <c r="AZ739" i="6"/>
  <c r="BB739" i="6" s="1"/>
  <c r="AZ734" i="6"/>
  <c r="BB734" i="6" s="1"/>
  <c r="AZ738" i="6"/>
  <c r="BB738" i="6" s="1"/>
  <c r="AZ737" i="6"/>
  <c r="BB737" i="6" s="1"/>
  <c r="AF820" i="6"/>
  <c r="AO820" i="6" s="1"/>
  <c r="AJ820" i="6"/>
  <c r="AS820" i="6" s="1"/>
  <c r="AE821" i="6"/>
  <c r="AN821" i="6" s="1"/>
  <c r="AI821" i="6"/>
  <c r="AR821" i="6" s="1"/>
  <c r="AE820" i="6"/>
  <c r="AN820" i="6" s="1"/>
  <c r="AI820" i="6"/>
  <c r="AR820" i="6" s="1"/>
  <c r="AH821" i="6"/>
  <c r="AQ821" i="6" s="1"/>
  <c r="AH820" i="6"/>
  <c r="AQ820" i="6" s="1"/>
  <c r="AJ821" i="6"/>
  <c r="AS821" i="6" s="1"/>
  <c r="AG820" i="6"/>
  <c r="AP820" i="6" s="1"/>
  <c r="AF821" i="6"/>
  <c r="AO821" i="6" s="1"/>
  <c r="AG821" i="6"/>
  <c r="AP821" i="6" s="1"/>
  <c r="AH932" i="6"/>
  <c r="AQ932" i="6" s="1"/>
  <c r="AG933" i="6"/>
  <c r="AP933" i="6" s="1"/>
  <c r="AJ933" i="6"/>
  <c r="AS933" i="6" s="1"/>
  <c r="AG932" i="6"/>
  <c r="AP932" i="6" s="1"/>
  <c r="AF933" i="6"/>
  <c r="AO933" i="6" s="1"/>
  <c r="AJ932" i="6"/>
  <c r="AS932" i="6" s="1"/>
  <c r="AH933" i="6"/>
  <c r="AQ933" i="6" s="1"/>
  <c r="AE932" i="6"/>
  <c r="AN932" i="6" s="1"/>
  <c r="AI933" i="6"/>
  <c r="AR933" i="6" s="1"/>
  <c r="AF932" i="6"/>
  <c r="AO932" i="6" s="1"/>
  <c r="AI932" i="6"/>
  <c r="AR932" i="6" s="1"/>
  <c r="AE933" i="6"/>
  <c r="AN933" i="6" s="1"/>
  <c r="AF724" i="6"/>
  <c r="AO724" i="6" s="1"/>
  <c r="AJ724" i="6"/>
  <c r="AS724" i="6" s="1"/>
  <c r="AE725" i="6"/>
  <c r="AN725" i="6" s="1"/>
  <c r="AI725" i="6"/>
  <c r="AR725" i="6" s="1"/>
  <c r="AE724" i="6"/>
  <c r="AN724" i="6" s="1"/>
  <c r="AI724" i="6"/>
  <c r="AR724" i="6" s="1"/>
  <c r="AH725" i="6"/>
  <c r="AQ725" i="6" s="1"/>
  <c r="AG724" i="6"/>
  <c r="AP724" i="6" s="1"/>
  <c r="AG725" i="6"/>
  <c r="AP725" i="6" s="1"/>
  <c r="AF725" i="6"/>
  <c r="AO725" i="6" s="1"/>
  <c r="AH724" i="6"/>
  <c r="AQ724" i="6" s="1"/>
  <c r="AJ725" i="6"/>
  <c r="AS725" i="6" s="1"/>
  <c r="AZ918" i="6"/>
  <c r="BB918" i="6" s="1"/>
  <c r="AZ919" i="6"/>
  <c r="BB919" i="6" s="1"/>
  <c r="AZ920" i="6"/>
  <c r="BB920" i="6" s="1"/>
  <c r="AZ921" i="6"/>
  <c r="BB921" i="6" s="1"/>
  <c r="AZ922" i="6"/>
  <c r="BB922" i="6" s="1"/>
  <c r="AZ923" i="6"/>
  <c r="BB923" i="6" s="1"/>
  <c r="AZ971" i="6"/>
  <c r="BB971" i="6" s="1"/>
  <c r="AZ967" i="6"/>
  <c r="BB967" i="6" s="1"/>
  <c r="AZ969" i="6"/>
  <c r="BB969" i="6" s="1"/>
  <c r="AZ966" i="6"/>
  <c r="BB966" i="6" s="1"/>
  <c r="AZ970" i="6"/>
  <c r="BB970" i="6" s="1"/>
  <c r="AZ968" i="6"/>
  <c r="BB968" i="6" s="1"/>
  <c r="AG1028" i="6"/>
  <c r="AP1028" i="6" s="1"/>
  <c r="AF1029" i="6"/>
  <c r="AO1029" i="6" s="1"/>
  <c r="AH1028" i="6"/>
  <c r="AQ1028" i="6" s="1"/>
  <c r="AG1029" i="6"/>
  <c r="AP1029" i="6" s="1"/>
  <c r="AJ1029" i="6"/>
  <c r="AS1029" i="6" s="1"/>
  <c r="AE1028" i="6"/>
  <c r="AN1028" i="6" s="1"/>
  <c r="AH1029" i="6"/>
  <c r="AQ1029" i="6" s="1"/>
  <c r="AI1028" i="6"/>
  <c r="AR1028" i="6" s="1"/>
  <c r="AJ1028" i="6"/>
  <c r="AS1028" i="6" s="1"/>
  <c r="AE1029" i="6"/>
  <c r="AN1029" i="6" s="1"/>
  <c r="AI1029" i="6"/>
  <c r="AR1029" i="6" s="1"/>
  <c r="AF1028" i="6"/>
  <c r="AO1028" i="6" s="1"/>
  <c r="AZ654" i="6"/>
  <c r="BB654" i="6" s="1"/>
  <c r="AZ655" i="6"/>
  <c r="BB655" i="6" s="1"/>
  <c r="AZ656" i="6"/>
  <c r="BB656" i="6" s="1"/>
  <c r="AZ657" i="6"/>
  <c r="BB657" i="6" s="1"/>
  <c r="AZ658" i="6"/>
  <c r="BB658" i="6" s="1"/>
  <c r="AZ659" i="6"/>
  <c r="BB659" i="6" s="1"/>
  <c r="AE596" i="6"/>
  <c r="AN596" i="6" s="1"/>
  <c r="AI596" i="6"/>
  <c r="AR596" i="6" s="1"/>
  <c r="AH597" i="6"/>
  <c r="AQ597" i="6" s="1"/>
  <c r="AH596" i="6"/>
  <c r="AQ596" i="6" s="1"/>
  <c r="AG597" i="6"/>
  <c r="AP597" i="6" s="1"/>
  <c r="AJ597" i="6"/>
  <c r="AS597" i="6" s="1"/>
  <c r="AJ596" i="6"/>
  <c r="AS596" i="6" s="1"/>
  <c r="AF597" i="6"/>
  <c r="AO597" i="6" s="1"/>
  <c r="AI597" i="6"/>
  <c r="AR597" i="6" s="1"/>
  <c r="AG596" i="6"/>
  <c r="AP596" i="6" s="1"/>
  <c r="AF596" i="6"/>
  <c r="AO596" i="6" s="1"/>
  <c r="AE597" i="6"/>
  <c r="AN597" i="6" s="1"/>
  <c r="AZ1110" i="6"/>
  <c r="BB1110" i="6" s="1"/>
  <c r="AZ1111" i="6"/>
  <c r="BB1111" i="6" s="1"/>
  <c r="AZ1112" i="6"/>
  <c r="BB1112" i="6" s="1"/>
  <c r="AZ1113" i="6"/>
  <c r="BB1113" i="6" s="1"/>
  <c r="AZ1114" i="6"/>
  <c r="BB1114" i="6" s="1"/>
  <c r="AZ1115" i="6"/>
  <c r="BB1115" i="6" s="1"/>
  <c r="AZ862" i="6"/>
  <c r="BB862" i="6" s="1"/>
  <c r="AZ865" i="6"/>
  <c r="BB865" i="6" s="1"/>
  <c r="AZ864" i="6"/>
  <c r="BB864" i="6" s="1"/>
  <c r="AZ866" i="6"/>
  <c r="BB866" i="6" s="1"/>
  <c r="AZ867" i="6"/>
  <c r="BB867" i="6" s="1"/>
  <c r="AZ863" i="6"/>
  <c r="BB863" i="6" s="1"/>
  <c r="AZ1046" i="6"/>
  <c r="BB1046" i="6" s="1"/>
  <c r="AZ1047" i="6"/>
  <c r="BB1047" i="6" s="1"/>
  <c r="AZ1048" i="6"/>
  <c r="BB1048" i="6" s="1"/>
  <c r="AZ1049" i="6"/>
  <c r="BB1049" i="6" s="1"/>
  <c r="AZ1050" i="6"/>
  <c r="BB1050" i="6" s="1"/>
  <c r="AZ1051" i="6"/>
  <c r="BB1051" i="6" s="1"/>
  <c r="AZ1171" i="6"/>
  <c r="BB1171" i="6" s="1"/>
  <c r="AZ1166" i="6"/>
  <c r="BB1166" i="6" s="1"/>
  <c r="AZ1167" i="6"/>
  <c r="BB1167" i="6" s="1"/>
  <c r="AZ1168" i="6"/>
  <c r="BB1168" i="6" s="1"/>
  <c r="AZ1169" i="6"/>
  <c r="BB1169" i="6" s="1"/>
  <c r="AZ1170" i="6"/>
  <c r="BB1170" i="6" s="1"/>
  <c r="AZ1334" i="6"/>
  <c r="BB1334" i="6" s="1"/>
  <c r="AZ1335" i="6"/>
  <c r="BB1335" i="6" s="1"/>
  <c r="AZ1336" i="6"/>
  <c r="BB1336" i="6" s="1"/>
  <c r="AZ1337" i="6"/>
  <c r="BB1337" i="6" s="1"/>
  <c r="AZ1338" i="6"/>
  <c r="BB1338" i="6" s="1"/>
  <c r="AZ1339" i="6"/>
  <c r="BB1339" i="6" s="1"/>
  <c r="AZ1398" i="6"/>
  <c r="BB1398" i="6" s="1"/>
  <c r="AZ1399" i="6"/>
  <c r="BB1399" i="6" s="1"/>
  <c r="AZ1400" i="6"/>
  <c r="BB1400" i="6" s="1"/>
  <c r="AZ1401" i="6"/>
  <c r="BB1401" i="6" s="1"/>
  <c r="AZ1402" i="6"/>
  <c r="BB1402" i="6" s="1"/>
  <c r="AZ1403" i="6"/>
  <c r="BB1403" i="6" s="1"/>
  <c r="AG1156" i="6"/>
  <c r="AP1156" i="6" s="1"/>
  <c r="AF1157" i="6"/>
  <c r="AO1157" i="6" s="1"/>
  <c r="AH1156" i="6"/>
  <c r="AQ1156" i="6" s="1"/>
  <c r="AG1157" i="6"/>
  <c r="AP1157" i="6" s="1"/>
  <c r="AJ1157" i="6"/>
  <c r="AS1157" i="6" s="1"/>
  <c r="AJ1156" i="6"/>
  <c r="AS1156" i="6" s="1"/>
  <c r="AH1157" i="6"/>
  <c r="AQ1157" i="6" s="1"/>
  <c r="AI1156" i="6"/>
  <c r="AR1156" i="6" s="1"/>
  <c r="AE1157" i="6"/>
  <c r="AN1157" i="6" s="1"/>
  <c r="AE1156" i="6"/>
  <c r="AN1156" i="6" s="1"/>
  <c r="AI1157" i="6"/>
  <c r="AR1157" i="6" s="1"/>
  <c r="AF1156" i="6"/>
  <c r="AO1156" i="6" s="1"/>
  <c r="AZ1206" i="6"/>
  <c r="BB1206" i="6" s="1"/>
  <c r="AZ1207" i="6"/>
  <c r="BB1207" i="6" s="1"/>
  <c r="AZ1208" i="6"/>
  <c r="BB1208" i="6" s="1"/>
  <c r="AZ1209" i="6"/>
  <c r="BB1209" i="6" s="1"/>
  <c r="AZ1210" i="6"/>
  <c r="BB1210" i="6" s="1"/>
  <c r="AZ1211" i="6"/>
  <c r="BB1211" i="6" s="1"/>
  <c r="AE1044" i="6"/>
  <c r="AN1044" i="6" s="1"/>
  <c r="AI1044" i="6"/>
  <c r="AR1044" i="6" s="1"/>
  <c r="AH1045" i="6"/>
  <c r="AQ1045" i="6" s="1"/>
  <c r="AF1044" i="6"/>
  <c r="AO1044" i="6" s="1"/>
  <c r="AJ1044" i="6"/>
  <c r="AS1044" i="6" s="1"/>
  <c r="AE1045" i="6"/>
  <c r="AN1045" i="6" s="1"/>
  <c r="AI1045" i="6"/>
  <c r="AR1045" i="6" s="1"/>
  <c r="AF1045" i="6"/>
  <c r="AO1045" i="6" s="1"/>
  <c r="AH1044" i="6"/>
  <c r="AQ1044" i="6" s="1"/>
  <c r="AJ1045" i="6"/>
  <c r="AS1045" i="6" s="1"/>
  <c r="AG1044" i="6"/>
  <c r="AP1044" i="6" s="1"/>
  <c r="AG1045" i="6"/>
  <c r="AP1045" i="6" s="1"/>
  <c r="AZ1350" i="6"/>
  <c r="BB1350" i="6" s="1"/>
  <c r="AZ1354" i="6"/>
  <c r="BB1354" i="6" s="1"/>
  <c r="AZ1355" i="6"/>
  <c r="BB1355" i="6" s="1"/>
  <c r="AZ1353" i="6"/>
  <c r="BB1353" i="6" s="1"/>
  <c r="AZ1351" i="6"/>
  <c r="BB1351" i="6" s="1"/>
  <c r="AZ1352" i="6"/>
  <c r="BB1352" i="6" s="1"/>
  <c r="AZ1542" i="6"/>
  <c r="BB1542" i="6" s="1"/>
  <c r="AZ1543" i="6"/>
  <c r="BB1543" i="6" s="1"/>
  <c r="AZ1544" i="6"/>
  <c r="BB1544" i="6" s="1"/>
  <c r="AZ1545" i="6"/>
  <c r="BB1545" i="6" s="1"/>
  <c r="AZ1546" i="6"/>
  <c r="BB1546" i="6" s="1"/>
  <c r="AZ1547" i="6"/>
  <c r="BB1547" i="6" s="1"/>
  <c r="AH1588" i="6"/>
  <c r="AQ1588" i="6" s="1"/>
  <c r="AG1589" i="6"/>
  <c r="AP1589" i="6" s="1"/>
  <c r="AJ1589" i="6"/>
  <c r="AS1589" i="6" s="1"/>
  <c r="AE1588" i="6"/>
  <c r="AN1588" i="6" s="1"/>
  <c r="AI1588" i="6"/>
  <c r="AR1588" i="6" s="1"/>
  <c r="AH1589" i="6"/>
  <c r="AQ1589" i="6" s="1"/>
  <c r="AG1588" i="6"/>
  <c r="AP1588" i="6" s="1"/>
  <c r="AF1589" i="6"/>
  <c r="AO1589" i="6" s="1"/>
  <c r="AE1589" i="6"/>
  <c r="AN1589" i="6" s="1"/>
  <c r="AF1588" i="6"/>
  <c r="AO1588" i="6" s="1"/>
  <c r="AJ1588" i="6"/>
  <c r="AS1588" i="6" s="1"/>
  <c r="AI1589" i="6"/>
  <c r="AR1589" i="6" s="1"/>
  <c r="AZ1299" i="6"/>
  <c r="BB1299" i="6" s="1"/>
  <c r="AZ1294" i="6"/>
  <c r="BB1294" i="6" s="1"/>
  <c r="AZ1295" i="6"/>
  <c r="BB1295" i="6" s="1"/>
  <c r="AZ1296" i="6"/>
  <c r="BB1296" i="6" s="1"/>
  <c r="AZ1297" i="6"/>
  <c r="BB1297" i="6" s="1"/>
  <c r="AZ1298" i="6"/>
  <c r="BB1298" i="6" s="1"/>
  <c r="AZ1454" i="6"/>
  <c r="BB1454" i="6" s="1"/>
  <c r="AZ1455" i="6"/>
  <c r="BB1455" i="6" s="1"/>
  <c r="AZ1456" i="6"/>
  <c r="BB1456" i="6" s="1"/>
  <c r="AZ1457" i="6"/>
  <c r="BB1457" i="6" s="1"/>
  <c r="AZ1458" i="6"/>
  <c r="BB1458" i="6" s="1"/>
  <c r="AZ1459" i="6"/>
  <c r="BB1459" i="6" s="1"/>
  <c r="AH1524" i="6"/>
  <c r="AQ1524" i="6" s="1"/>
  <c r="AG1525" i="6"/>
  <c r="AP1525" i="6" s="1"/>
  <c r="AJ1525" i="6"/>
  <c r="AS1525" i="6" s="1"/>
  <c r="AE1524" i="6"/>
  <c r="AN1524" i="6" s="1"/>
  <c r="AI1524" i="6"/>
  <c r="AR1524" i="6" s="1"/>
  <c r="AH1525" i="6"/>
  <c r="AQ1525" i="6" s="1"/>
  <c r="AG1524" i="6"/>
  <c r="AP1524" i="6" s="1"/>
  <c r="AF1525" i="6"/>
  <c r="AO1525" i="6" s="1"/>
  <c r="AF1524" i="6"/>
  <c r="AO1524" i="6" s="1"/>
  <c r="AE1525" i="6"/>
  <c r="AN1525" i="6" s="1"/>
  <c r="AJ1524" i="6"/>
  <c r="AS1524" i="6" s="1"/>
  <c r="AI1525" i="6"/>
  <c r="AR1525" i="6" s="1"/>
  <c r="AG1596" i="6"/>
  <c r="AP1596" i="6" s="1"/>
  <c r="AF1597" i="6"/>
  <c r="AO1597" i="6" s="1"/>
  <c r="AH1596" i="6"/>
  <c r="AQ1596" i="6" s="1"/>
  <c r="AG1597" i="6"/>
  <c r="AP1597" i="6" s="1"/>
  <c r="AJ1597" i="6"/>
  <c r="AS1597" i="6" s="1"/>
  <c r="AI1596" i="6"/>
  <c r="AR1596" i="6" s="1"/>
  <c r="AE1597" i="6"/>
  <c r="AN1597" i="6" s="1"/>
  <c r="AE1596" i="6"/>
  <c r="AN1596" i="6" s="1"/>
  <c r="AI1597" i="6"/>
  <c r="AR1597" i="6" s="1"/>
  <c r="AF1596" i="6"/>
  <c r="AO1596" i="6" s="1"/>
  <c r="AJ1596" i="6"/>
  <c r="AS1596" i="6" s="1"/>
  <c r="AH1597" i="6"/>
  <c r="AQ1597" i="6" s="1"/>
  <c r="AZ1310" i="6"/>
  <c r="BB1310" i="6" s="1"/>
  <c r="AZ1314" i="6"/>
  <c r="BB1314" i="6" s="1"/>
  <c r="AZ1315" i="6"/>
  <c r="BB1315" i="6" s="1"/>
  <c r="AZ1313" i="6"/>
  <c r="BB1313" i="6" s="1"/>
  <c r="AZ1311" i="6"/>
  <c r="BB1311" i="6" s="1"/>
  <c r="AZ1312" i="6"/>
  <c r="BB1312" i="6" s="1"/>
  <c r="AF1364" i="6"/>
  <c r="AO1364" i="6" s="1"/>
  <c r="AJ1364" i="6"/>
  <c r="AS1364" i="6" s="1"/>
  <c r="AE1365" i="6"/>
  <c r="AN1365" i="6" s="1"/>
  <c r="AI1365" i="6"/>
  <c r="AR1365" i="6" s="1"/>
  <c r="AH1364" i="6"/>
  <c r="AQ1364" i="6" s="1"/>
  <c r="AF1365" i="6"/>
  <c r="AO1365" i="6" s="1"/>
  <c r="AJ1365" i="6"/>
  <c r="AS1365" i="6" s="1"/>
  <c r="AI1364" i="6"/>
  <c r="AR1364" i="6" s="1"/>
  <c r="AG1365" i="6"/>
  <c r="AP1365" i="6" s="1"/>
  <c r="AG1364" i="6"/>
  <c r="AP1364" i="6" s="1"/>
  <c r="AE1364" i="6"/>
  <c r="AN1364" i="6" s="1"/>
  <c r="AH1365" i="6"/>
  <c r="AQ1365" i="6" s="1"/>
  <c r="AZ1259" i="6"/>
  <c r="BB1259" i="6" s="1"/>
  <c r="AZ1255" i="6"/>
  <c r="BB1255" i="6" s="1"/>
  <c r="AZ1257" i="6"/>
  <c r="BB1257" i="6" s="1"/>
  <c r="AZ1254" i="6"/>
  <c r="BB1254" i="6" s="1"/>
  <c r="AZ1256" i="6"/>
  <c r="BB1256" i="6" s="1"/>
  <c r="AZ1258" i="6"/>
  <c r="BB1258" i="6" s="1"/>
  <c r="AH1492" i="6"/>
  <c r="AQ1492" i="6" s="1"/>
  <c r="AG1493" i="6"/>
  <c r="AP1493" i="6" s="1"/>
  <c r="AJ1493" i="6"/>
  <c r="AS1493" i="6" s="1"/>
  <c r="AE1492" i="6"/>
  <c r="AN1492" i="6" s="1"/>
  <c r="AI1492" i="6"/>
  <c r="AR1492" i="6" s="1"/>
  <c r="AH1493" i="6"/>
  <c r="AQ1493" i="6" s="1"/>
  <c r="AG1492" i="6"/>
  <c r="AP1492" i="6" s="1"/>
  <c r="AF1493" i="6"/>
  <c r="AO1493" i="6" s="1"/>
  <c r="AJ1492" i="6"/>
  <c r="AS1492" i="6" s="1"/>
  <c r="AI1493" i="6"/>
  <c r="AR1493" i="6" s="1"/>
  <c r="AE1493" i="6"/>
  <c r="AN1493" i="6" s="1"/>
  <c r="AF1492" i="6"/>
  <c r="AO1492" i="6" s="1"/>
  <c r="AZ1702" i="6"/>
  <c r="BB1702" i="6" s="1"/>
  <c r="AZ1703" i="6"/>
  <c r="BB1703" i="6" s="1"/>
  <c r="AZ1704" i="6"/>
  <c r="BB1704" i="6" s="1"/>
  <c r="AZ1705" i="6"/>
  <c r="BB1705" i="6" s="1"/>
  <c r="AZ1706" i="6"/>
  <c r="BB1706" i="6" s="1"/>
  <c r="AZ1707" i="6"/>
  <c r="BB1707" i="6" s="1"/>
  <c r="AG1804" i="6"/>
  <c r="AP1804" i="6" s="1"/>
  <c r="AF1805" i="6"/>
  <c r="AO1805" i="6" s="1"/>
  <c r="AE1804" i="6"/>
  <c r="AN1804" i="6" s="1"/>
  <c r="AI1804" i="6"/>
  <c r="AR1804" i="6" s="1"/>
  <c r="AH1805" i="6"/>
  <c r="AQ1805" i="6" s="1"/>
  <c r="AH1804" i="6"/>
  <c r="AQ1804" i="6" s="1"/>
  <c r="AJ1805" i="6"/>
  <c r="AS1805" i="6" s="1"/>
  <c r="AJ1804" i="6"/>
  <c r="AS1804" i="6" s="1"/>
  <c r="AE1805" i="6"/>
  <c r="AN1805" i="6" s="1"/>
  <c r="AF1804" i="6"/>
  <c r="AO1804" i="6" s="1"/>
  <c r="AI1805" i="6"/>
  <c r="AR1805" i="6" s="1"/>
  <c r="AG1805" i="6"/>
  <c r="AP1805" i="6" s="1"/>
  <c r="AZ1718" i="6"/>
  <c r="BB1718" i="6" s="1"/>
  <c r="AZ1719" i="6"/>
  <c r="BB1719" i="6" s="1"/>
  <c r="AZ1720" i="6"/>
  <c r="BB1720" i="6" s="1"/>
  <c r="AZ1721" i="6"/>
  <c r="BB1721" i="6" s="1"/>
  <c r="AZ1722" i="6"/>
  <c r="BB1722" i="6" s="1"/>
  <c r="AZ1723" i="6"/>
  <c r="BB1723" i="6" s="1"/>
  <c r="AE1820" i="6"/>
  <c r="AN1820" i="6" s="1"/>
  <c r="AI1820" i="6"/>
  <c r="AR1820" i="6" s="1"/>
  <c r="AH1821" i="6"/>
  <c r="AQ1821" i="6" s="1"/>
  <c r="AG1820" i="6"/>
  <c r="AP1820" i="6" s="1"/>
  <c r="AF1821" i="6"/>
  <c r="AO1821" i="6" s="1"/>
  <c r="AF1820" i="6"/>
  <c r="AO1820" i="6" s="1"/>
  <c r="AI1821" i="6"/>
  <c r="AR1821" i="6" s="1"/>
  <c r="AH1820" i="6"/>
  <c r="AQ1820" i="6" s="1"/>
  <c r="AJ1821" i="6"/>
  <c r="AS1821" i="6" s="1"/>
  <c r="AG1821" i="6"/>
  <c r="AP1821" i="6" s="1"/>
  <c r="AJ1820" i="6"/>
  <c r="AS1820" i="6" s="1"/>
  <c r="AE1821" i="6"/>
  <c r="AN1821" i="6" s="1"/>
  <c r="AZ1750" i="6"/>
  <c r="BB1750" i="6" s="1"/>
  <c r="AZ1751" i="6"/>
  <c r="BB1751" i="6" s="1"/>
  <c r="AZ1752" i="6"/>
  <c r="BB1752" i="6" s="1"/>
  <c r="AZ1753" i="6"/>
  <c r="BB1753" i="6" s="1"/>
  <c r="AZ1754" i="6"/>
  <c r="BB1754" i="6" s="1"/>
  <c r="AZ1755" i="6"/>
  <c r="BB1755" i="6" s="1"/>
  <c r="AZ1467" i="6"/>
  <c r="BB1467" i="6" s="1"/>
  <c r="AZ1462" i="6"/>
  <c r="BB1462" i="6" s="1"/>
  <c r="AZ1464" i="6"/>
  <c r="BB1464" i="6" s="1"/>
  <c r="AZ1466" i="6"/>
  <c r="BB1466" i="6" s="1"/>
  <c r="AZ1463" i="6"/>
  <c r="BB1463" i="6" s="1"/>
  <c r="AZ1465" i="6"/>
  <c r="BB1465" i="6" s="1"/>
  <c r="AZ1683" i="6"/>
  <c r="BB1683" i="6" s="1"/>
  <c r="AZ1680" i="6"/>
  <c r="BB1680" i="6" s="1"/>
  <c r="AZ1679" i="6"/>
  <c r="BB1679" i="6" s="1"/>
  <c r="AZ1681" i="6"/>
  <c r="BB1681" i="6" s="1"/>
  <c r="AZ1678" i="6"/>
  <c r="BB1678" i="6" s="1"/>
  <c r="AZ1682" i="6"/>
  <c r="BB1682" i="6" s="1"/>
  <c r="AZ1734" i="6"/>
  <c r="BB1734" i="6" s="1"/>
  <c r="AZ1735" i="6"/>
  <c r="BB1735" i="6" s="1"/>
  <c r="AZ1736" i="6"/>
  <c r="BB1736" i="6" s="1"/>
  <c r="AZ1737" i="6"/>
  <c r="BB1737" i="6" s="1"/>
  <c r="AZ1738" i="6"/>
  <c r="BB1738" i="6" s="1"/>
  <c r="AZ1739" i="6"/>
  <c r="BB1739" i="6" s="1"/>
  <c r="AZ1894" i="6"/>
  <c r="BB1894" i="6" s="1"/>
  <c r="AZ1895" i="6"/>
  <c r="BB1895" i="6" s="1"/>
  <c r="AZ1896" i="6"/>
  <c r="BB1896" i="6" s="1"/>
  <c r="AZ1897" i="6"/>
  <c r="BB1897" i="6" s="1"/>
  <c r="AZ1898" i="6"/>
  <c r="BB1898" i="6" s="1"/>
  <c r="AZ1899" i="6"/>
  <c r="BB1899" i="6" s="1"/>
  <c r="AZ2014" i="6"/>
  <c r="BB2014" i="6" s="1"/>
  <c r="AZ2015" i="6"/>
  <c r="BB2015" i="6" s="1"/>
  <c r="AZ2016" i="6"/>
  <c r="BB2016" i="6" s="1"/>
  <c r="AZ2017" i="6"/>
  <c r="BB2017" i="6" s="1"/>
  <c r="AZ2018" i="6"/>
  <c r="BB2018" i="6" s="1"/>
  <c r="AZ2019" i="6"/>
  <c r="BB2019" i="6" s="1"/>
  <c r="AZ2110" i="6"/>
  <c r="BB2110" i="6" s="1"/>
  <c r="AZ2111" i="6"/>
  <c r="BB2111" i="6" s="1"/>
  <c r="AZ2112" i="6"/>
  <c r="BB2112" i="6" s="1"/>
  <c r="AZ2113" i="6"/>
  <c r="BB2113" i="6" s="1"/>
  <c r="AZ2114" i="6"/>
  <c r="BB2114" i="6" s="1"/>
  <c r="AZ2115" i="6"/>
  <c r="BB2115" i="6" s="1"/>
  <c r="AZ1614" i="6"/>
  <c r="BB1614" i="6" s="1"/>
  <c r="AZ1615" i="6"/>
  <c r="BB1615" i="6" s="1"/>
  <c r="AZ1616" i="6"/>
  <c r="BB1616" i="6" s="1"/>
  <c r="AZ1617" i="6"/>
  <c r="BB1617" i="6" s="1"/>
  <c r="AZ1618" i="6"/>
  <c r="BB1618" i="6" s="1"/>
  <c r="AZ1619" i="6"/>
  <c r="BB1619" i="6" s="1"/>
  <c r="AZ1195" i="6"/>
  <c r="BB1195" i="6" s="1"/>
  <c r="AZ1190" i="6"/>
  <c r="BB1190" i="6" s="1"/>
  <c r="AZ1192" i="6"/>
  <c r="BB1192" i="6" s="1"/>
  <c r="AZ1194" i="6"/>
  <c r="BB1194" i="6" s="1"/>
  <c r="AZ1193" i="6"/>
  <c r="BB1193" i="6" s="1"/>
  <c r="AZ1191" i="6"/>
  <c r="BB1191" i="6" s="1"/>
  <c r="AG1772" i="6"/>
  <c r="AP1772" i="6" s="1"/>
  <c r="AF1773" i="6"/>
  <c r="AO1773" i="6" s="1"/>
  <c r="AE1772" i="6"/>
  <c r="AN1772" i="6" s="1"/>
  <c r="AI1772" i="6"/>
  <c r="AR1772" i="6" s="1"/>
  <c r="AH1773" i="6"/>
  <c r="AQ1773" i="6" s="1"/>
  <c r="AG1773" i="6"/>
  <c r="AP1773" i="6" s="1"/>
  <c r="AF1772" i="6"/>
  <c r="AO1772" i="6" s="1"/>
  <c r="AI1773" i="6"/>
  <c r="AR1773" i="6" s="1"/>
  <c r="AJ1772" i="6"/>
  <c r="AS1772" i="6" s="1"/>
  <c r="AE1773" i="6"/>
  <c r="AN1773" i="6" s="1"/>
  <c r="AJ1773" i="6"/>
  <c r="AS1773" i="6" s="1"/>
  <c r="AH1772" i="6"/>
  <c r="AQ1772" i="6" s="1"/>
  <c r="AZ1918" i="6"/>
  <c r="BB1918" i="6" s="1"/>
  <c r="AZ1919" i="6"/>
  <c r="BB1919" i="6" s="1"/>
  <c r="AZ1920" i="6"/>
  <c r="BB1920" i="6" s="1"/>
  <c r="AZ1921" i="6"/>
  <c r="BB1921" i="6" s="1"/>
  <c r="AZ1922" i="6"/>
  <c r="BB1922" i="6" s="1"/>
  <c r="AZ1923" i="6"/>
  <c r="BB1923" i="6" s="1"/>
  <c r="AZ1958" i="6"/>
  <c r="BB1958" i="6" s="1"/>
  <c r="AZ1959" i="6"/>
  <c r="BB1959" i="6" s="1"/>
  <c r="AZ1960" i="6"/>
  <c r="BB1960" i="6" s="1"/>
  <c r="AZ1961" i="6"/>
  <c r="BB1961" i="6" s="1"/>
  <c r="AZ1962" i="6"/>
  <c r="BB1962" i="6" s="1"/>
  <c r="AZ1963" i="6"/>
  <c r="BB1963" i="6" s="1"/>
  <c r="AG1708" i="6"/>
  <c r="AP1708" i="6" s="1"/>
  <c r="AF1709" i="6"/>
  <c r="AO1709" i="6" s="1"/>
  <c r="AE1708" i="6"/>
  <c r="AN1708" i="6" s="1"/>
  <c r="AI1708" i="6"/>
  <c r="AR1708" i="6" s="1"/>
  <c r="AH1709" i="6"/>
  <c r="AQ1709" i="6" s="1"/>
  <c r="AG1709" i="6"/>
  <c r="AP1709" i="6" s="1"/>
  <c r="AF1708" i="6"/>
  <c r="AO1708" i="6" s="1"/>
  <c r="AI1709" i="6"/>
  <c r="AR1709" i="6" s="1"/>
  <c r="AJ1708" i="6"/>
  <c r="AS1708" i="6" s="1"/>
  <c r="AE1709" i="6"/>
  <c r="AN1709" i="6" s="1"/>
  <c r="AJ1709" i="6"/>
  <c r="AS1709" i="6" s="1"/>
  <c r="AH1708" i="6"/>
  <c r="AQ1708" i="6" s="1"/>
  <c r="AZ1798" i="6"/>
  <c r="BB1798" i="6" s="1"/>
  <c r="AZ1799" i="6"/>
  <c r="BB1799" i="6" s="1"/>
  <c r="AZ1800" i="6"/>
  <c r="BB1800" i="6" s="1"/>
  <c r="AZ1801" i="6"/>
  <c r="BB1801" i="6" s="1"/>
  <c r="AZ1802" i="6"/>
  <c r="BB1802" i="6" s="1"/>
  <c r="AZ1803" i="6"/>
  <c r="BB1803" i="6" s="1"/>
  <c r="AZ2142" i="6"/>
  <c r="BB2142" i="6" s="1"/>
  <c r="AZ2143" i="6"/>
  <c r="BB2143" i="6" s="1"/>
  <c r="AZ2144" i="6"/>
  <c r="BB2144" i="6" s="1"/>
  <c r="AZ2145" i="6"/>
  <c r="BB2145" i="6" s="1"/>
  <c r="AZ2146" i="6"/>
  <c r="BB2146" i="6" s="1"/>
  <c r="AZ2147" i="6"/>
  <c r="BB2147" i="6" s="1"/>
  <c r="AZ2422" i="6"/>
  <c r="BB2422" i="6" s="1"/>
  <c r="AZ2423" i="6"/>
  <c r="BB2423" i="6" s="1"/>
  <c r="AZ2424" i="6"/>
  <c r="BB2424" i="6" s="1"/>
  <c r="AZ2425" i="6"/>
  <c r="BB2425" i="6" s="1"/>
  <c r="AZ2426" i="6"/>
  <c r="BB2426" i="6" s="1"/>
  <c r="AZ2427" i="6"/>
  <c r="BB2427" i="6" s="1"/>
  <c r="AZ518" i="6"/>
  <c r="BB518" i="6" s="1"/>
  <c r="AZ519" i="6"/>
  <c r="BB519" i="6" s="1"/>
  <c r="AZ520" i="6"/>
  <c r="BB520" i="6" s="1"/>
  <c r="AZ521" i="6"/>
  <c r="BB521" i="6" s="1"/>
  <c r="AZ522" i="6"/>
  <c r="BB522" i="6" s="1"/>
  <c r="AZ523" i="6"/>
  <c r="BB523" i="6" s="1"/>
  <c r="AZ694" i="6"/>
  <c r="BB694" i="6" s="1"/>
  <c r="AZ695" i="6"/>
  <c r="BB695" i="6" s="1"/>
  <c r="AZ696" i="6"/>
  <c r="BB696" i="6" s="1"/>
  <c r="AZ697" i="6"/>
  <c r="BB697" i="6" s="1"/>
  <c r="AZ698" i="6"/>
  <c r="BB698" i="6" s="1"/>
  <c r="AZ699" i="6"/>
  <c r="BB699" i="6" s="1"/>
  <c r="AZ579" i="6"/>
  <c r="BB579" i="6" s="1"/>
  <c r="AZ575" i="6"/>
  <c r="BB575" i="6" s="1"/>
  <c r="AZ577" i="6"/>
  <c r="BB577" i="6" s="1"/>
  <c r="AZ574" i="6"/>
  <c r="BB574" i="6" s="1"/>
  <c r="AZ576" i="6"/>
  <c r="BB576" i="6" s="1"/>
  <c r="AZ578" i="6"/>
  <c r="BB578" i="6" s="1"/>
  <c r="AZ611" i="6"/>
  <c r="BB611" i="6" s="1"/>
  <c r="AZ607" i="6"/>
  <c r="BB607" i="6" s="1"/>
  <c r="AZ609" i="6"/>
  <c r="BB609" i="6" s="1"/>
  <c r="AZ606" i="6"/>
  <c r="BB606" i="6" s="1"/>
  <c r="AZ610" i="6"/>
  <c r="BB610" i="6" s="1"/>
  <c r="AZ608" i="6"/>
  <c r="BB608" i="6" s="1"/>
  <c r="AZ790" i="6"/>
  <c r="BB790" i="6" s="1"/>
  <c r="AZ791" i="6"/>
  <c r="BB791" i="6" s="1"/>
  <c r="AZ792" i="6"/>
  <c r="BB792" i="6" s="1"/>
  <c r="AZ793" i="6"/>
  <c r="BB793" i="6" s="1"/>
  <c r="AZ794" i="6"/>
  <c r="BB794" i="6" s="1"/>
  <c r="AZ795" i="6"/>
  <c r="BB795" i="6" s="1"/>
  <c r="AG676" i="6"/>
  <c r="AP676" i="6" s="1"/>
  <c r="AF677" i="6"/>
  <c r="AO677" i="6" s="1"/>
  <c r="AH676" i="6"/>
  <c r="AQ676" i="6" s="1"/>
  <c r="AG677" i="6"/>
  <c r="AP677" i="6" s="1"/>
  <c r="AJ677" i="6"/>
  <c r="AS677" i="6" s="1"/>
  <c r="AI676" i="6"/>
  <c r="AR676" i="6" s="1"/>
  <c r="AF676" i="6"/>
  <c r="AO676" i="6" s="1"/>
  <c r="AI677" i="6"/>
  <c r="AR677" i="6" s="1"/>
  <c r="AE676" i="6"/>
  <c r="AN676" i="6" s="1"/>
  <c r="AH677" i="6"/>
  <c r="AQ677" i="6" s="1"/>
  <c r="AE677" i="6"/>
  <c r="AN677" i="6" s="1"/>
  <c r="AJ676" i="6"/>
  <c r="AS676" i="6" s="1"/>
  <c r="AZ982" i="6"/>
  <c r="BB982" i="6" s="1"/>
  <c r="AZ983" i="6"/>
  <c r="BB983" i="6" s="1"/>
  <c r="AZ984" i="6"/>
  <c r="BB984" i="6" s="1"/>
  <c r="AZ985" i="6"/>
  <c r="BB985" i="6" s="1"/>
  <c r="AZ986" i="6"/>
  <c r="BB986" i="6" s="1"/>
  <c r="AZ987" i="6"/>
  <c r="BB987" i="6" s="1"/>
  <c r="AZ947" i="6"/>
  <c r="BB947" i="6" s="1"/>
  <c r="AZ942" i="6"/>
  <c r="BB942" i="6" s="1"/>
  <c r="AZ943" i="6"/>
  <c r="BB943" i="6" s="1"/>
  <c r="AZ944" i="6"/>
  <c r="BB944" i="6" s="1"/>
  <c r="AZ945" i="6"/>
  <c r="BB945" i="6" s="1"/>
  <c r="AZ946" i="6"/>
  <c r="BB946" i="6" s="1"/>
  <c r="AG1060" i="6"/>
  <c r="AP1060" i="6" s="1"/>
  <c r="AF1061" i="6"/>
  <c r="AO1061" i="6" s="1"/>
  <c r="AH1060" i="6"/>
  <c r="AQ1060" i="6" s="1"/>
  <c r="AG1061" i="6"/>
  <c r="AP1061" i="6" s="1"/>
  <c r="AJ1061" i="6"/>
  <c r="AS1061" i="6" s="1"/>
  <c r="AE1060" i="6"/>
  <c r="AN1060" i="6" s="1"/>
  <c r="AI1061" i="6"/>
  <c r="AR1061" i="6" s="1"/>
  <c r="AJ1060" i="6"/>
  <c r="AS1060" i="6" s="1"/>
  <c r="AH1061" i="6"/>
  <c r="AQ1061" i="6" s="1"/>
  <c r="AF1060" i="6"/>
  <c r="AO1060" i="6" s="1"/>
  <c r="AI1060" i="6"/>
  <c r="AR1060" i="6" s="1"/>
  <c r="AE1061" i="6"/>
  <c r="AN1061" i="6" s="1"/>
  <c r="AH708" i="6"/>
  <c r="AQ708" i="6" s="1"/>
  <c r="AG709" i="6"/>
  <c r="AP709" i="6" s="1"/>
  <c r="AJ709" i="6"/>
  <c r="AS709" i="6" s="1"/>
  <c r="AG708" i="6"/>
  <c r="AP708" i="6" s="1"/>
  <c r="AF709" i="6"/>
  <c r="AO709" i="6" s="1"/>
  <c r="AI708" i="6"/>
  <c r="AR708" i="6" s="1"/>
  <c r="AF708" i="6"/>
  <c r="AO708" i="6" s="1"/>
  <c r="AI709" i="6"/>
  <c r="AR709" i="6" s="1"/>
  <c r="AE709" i="6"/>
  <c r="AN709" i="6" s="1"/>
  <c r="AJ708" i="6"/>
  <c r="AS708" i="6" s="1"/>
  <c r="AH709" i="6"/>
  <c r="AQ709" i="6" s="1"/>
  <c r="AE708" i="6"/>
  <c r="AN708" i="6" s="1"/>
  <c r="AZ939" i="6"/>
  <c r="BB939" i="6" s="1"/>
  <c r="AZ935" i="6"/>
  <c r="BB935" i="6" s="1"/>
  <c r="AZ937" i="6"/>
  <c r="BB937" i="6" s="1"/>
  <c r="AZ938" i="6"/>
  <c r="BB938" i="6" s="1"/>
  <c r="AZ936" i="6"/>
  <c r="BB936" i="6" s="1"/>
  <c r="AZ934" i="6"/>
  <c r="BB934" i="6" s="1"/>
  <c r="AH700" i="6"/>
  <c r="AQ700" i="6" s="1"/>
  <c r="AF700" i="6"/>
  <c r="AO700" i="6" s="1"/>
  <c r="AH701" i="6"/>
  <c r="AQ701" i="6" s="1"/>
  <c r="AE700" i="6"/>
  <c r="AN700" i="6" s="1"/>
  <c r="AJ700" i="6"/>
  <c r="AS700" i="6" s="1"/>
  <c r="AG701" i="6"/>
  <c r="AP701" i="6" s="1"/>
  <c r="AJ701" i="6"/>
  <c r="AS701" i="6" s="1"/>
  <c r="AE701" i="6"/>
  <c r="AN701" i="6" s="1"/>
  <c r="AG700" i="6"/>
  <c r="AP700" i="6" s="1"/>
  <c r="AI700" i="6"/>
  <c r="AR700" i="6" s="1"/>
  <c r="AF701" i="6"/>
  <c r="AO701" i="6" s="1"/>
  <c r="AI701" i="6"/>
  <c r="AR701" i="6" s="1"/>
  <c r="AE956" i="6"/>
  <c r="AN956" i="6" s="1"/>
  <c r="AI956" i="6"/>
  <c r="AR956" i="6" s="1"/>
  <c r="AH957" i="6"/>
  <c r="AQ957" i="6" s="1"/>
  <c r="AH956" i="6"/>
  <c r="AQ956" i="6" s="1"/>
  <c r="AG957" i="6"/>
  <c r="AP957" i="6" s="1"/>
  <c r="AJ957" i="6"/>
  <c r="AS957" i="6" s="1"/>
  <c r="AI957" i="6"/>
  <c r="AR957" i="6" s="1"/>
  <c r="AF956" i="6"/>
  <c r="AO956" i="6" s="1"/>
  <c r="AG956" i="6"/>
  <c r="AP956" i="6" s="1"/>
  <c r="AJ956" i="6"/>
  <c r="AS956" i="6" s="1"/>
  <c r="AF957" i="6"/>
  <c r="AO957" i="6" s="1"/>
  <c r="AE957" i="6"/>
  <c r="AN957" i="6" s="1"/>
  <c r="AZ1142" i="6"/>
  <c r="BB1142" i="6" s="1"/>
  <c r="AZ1143" i="6"/>
  <c r="BB1143" i="6" s="1"/>
  <c r="AZ1144" i="6"/>
  <c r="BB1144" i="6" s="1"/>
  <c r="AZ1145" i="6"/>
  <c r="BB1145" i="6" s="1"/>
  <c r="AZ1146" i="6"/>
  <c r="BB1146" i="6" s="1"/>
  <c r="AZ1147" i="6"/>
  <c r="BB1147" i="6" s="1"/>
  <c r="AZ926" i="6"/>
  <c r="BB926" i="6" s="1"/>
  <c r="AZ930" i="6"/>
  <c r="BB930" i="6" s="1"/>
  <c r="AZ931" i="6"/>
  <c r="BB931" i="6" s="1"/>
  <c r="AZ929" i="6"/>
  <c r="BB929" i="6" s="1"/>
  <c r="AZ928" i="6"/>
  <c r="BB928" i="6" s="1"/>
  <c r="AZ927" i="6"/>
  <c r="BB927" i="6" s="1"/>
  <c r="AH1116" i="6"/>
  <c r="AQ1116" i="6" s="1"/>
  <c r="AG1117" i="6"/>
  <c r="AP1117" i="6" s="1"/>
  <c r="AJ1117" i="6"/>
  <c r="AS1117" i="6" s="1"/>
  <c r="AE1116" i="6"/>
  <c r="AN1116" i="6" s="1"/>
  <c r="AI1116" i="6"/>
  <c r="AR1116" i="6" s="1"/>
  <c r="AH1117" i="6"/>
  <c r="AQ1117" i="6" s="1"/>
  <c r="AG1116" i="6"/>
  <c r="AP1116" i="6" s="1"/>
  <c r="AE1117" i="6"/>
  <c r="AN1117" i="6" s="1"/>
  <c r="AF1116" i="6"/>
  <c r="AO1116" i="6" s="1"/>
  <c r="AI1117" i="6"/>
  <c r="AR1117" i="6" s="1"/>
  <c r="AF1117" i="6"/>
  <c r="AO1117" i="6" s="1"/>
  <c r="AJ1116" i="6"/>
  <c r="AS1116" i="6" s="1"/>
  <c r="AH1188" i="6"/>
  <c r="AQ1188" i="6" s="1"/>
  <c r="AG1189" i="6"/>
  <c r="AP1189" i="6" s="1"/>
  <c r="AJ1189" i="6"/>
  <c r="AS1189" i="6" s="1"/>
  <c r="AG1188" i="6"/>
  <c r="AP1188" i="6" s="1"/>
  <c r="AF1189" i="6"/>
  <c r="AO1189" i="6" s="1"/>
  <c r="AJ1188" i="6"/>
  <c r="AS1188" i="6" s="1"/>
  <c r="AE1189" i="6"/>
  <c r="AN1189" i="6" s="1"/>
  <c r="AE1188" i="6"/>
  <c r="AN1188" i="6" s="1"/>
  <c r="AH1189" i="6"/>
  <c r="AQ1189" i="6" s="1"/>
  <c r="AI1188" i="6"/>
  <c r="AR1188" i="6" s="1"/>
  <c r="AF1188" i="6"/>
  <c r="AO1188" i="6" s="1"/>
  <c r="AI1189" i="6"/>
  <c r="AR1189" i="6" s="1"/>
  <c r="AE1404" i="6"/>
  <c r="AN1404" i="6" s="1"/>
  <c r="AI1404" i="6"/>
  <c r="AR1404" i="6" s="1"/>
  <c r="AH1405" i="6"/>
  <c r="AQ1405" i="6" s="1"/>
  <c r="AF1404" i="6"/>
  <c r="AO1404" i="6" s="1"/>
  <c r="AI1405" i="6"/>
  <c r="AR1405" i="6" s="1"/>
  <c r="AG1404" i="6"/>
  <c r="AP1404" i="6" s="1"/>
  <c r="AE1405" i="6"/>
  <c r="AN1405" i="6" s="1"/>
  <c r="AJ1404" i="6"/>
  <c r="AS1404" i="6" s="1"/>
  <c r="AG1405" i="6"/>
  <c r="AP1405" i="6" s="1"/>
  <c r="AH1404" i="6"/>
  <c r="AQ1404" i="6" s="1"/>
  <c r="AJ1405" i="6"/>
  <c r="AS1405" i="6" s="1"/>
  <c r="AF1405" i="6"/>
  <c r="AO1405" i="6" s="1"/>
  <c r="AZ1443" i="6"/>
  <c r="BB1443" i="6" s="1"/>
  <c r="AZ1438" i="6"/>
  <c r="BB1438" i="6" s="1"/>
  <c r="AZ1439" i="6"/>
  <c r="BB1439" i="6" s="1"/>
  <c r="AZ1440" i="6"/>
  <c r="BB1440" i="6" s="1"/>
  <c r="AZ1441" i="6"/>
  <c r="BB1441" i="6" s="1"/>
  <c r="AZ1442" i="6"/>
  <c r="BB1442" i="6" s="1"/>
  <c r="AZ1507" i="6"/>
  <c r="BB1507" i="6" s="1"/>
  <c r="AZ1502" i="6"/>
  <c r="BB1502" i="6" s="1"/>
  <c r="AZ1503" i="6"/>
  <c r="BB1503" i="6" s="1"/>
  <c r="AZ1504" i="6"/>
  <c r="BB1504" i="6" s="1"/>
  <c r="AZ1505" i="6"/>
  <c r="BB1505" i="6" s="1"/>
  <c r="AZ1506" i="6"/>
  <c r="BB1506" i="6" s="1"/>
  <c r="AG1740" i="6"/>
  <c r="AP1740" i="6" s="1"/>
  <c r="AF1741" i="6"/>
  <c r="AO1741" i="6" s="1"/>
  <c r="AE1740" i="6"/>
  <c r="AN1740" i="6" s="1"/>
  <c r="AI1740" i="6"/>
  <c r="AR1740" i="6" s="1"/>
  <c r="AH1741" i="6"/>
  <c r="AQ1741" i="6" s="1"/>
  <c r="AH1740" i="6"/>
  <c r="AQ1740" i="6" s="1"/>
  <c r="AJ1741" i="6"/>
  <c r="AS1741" i="6" s="1"/>
  <c r="AJ1740" i="6"/>
  <c r="AS1740" i="6" s="1"/>
  <c r="AE1741" i="6"/>
  <c r="AN1741" i="6" s="1"/>
  <c r="AF1740" i="6"/>
  <c r="AO1740" i="6" s="1"/>
  <c r="AI1741" i="6"/>
  <c r="AR1741" i="6" s="1"/>
  <c r="AG1741" i="6"/>
  <c r="AP1741" i="6" s="1"/>
  <c r="AZ1686" i="6"/>
  <c r="BB1686" i="6" s="1"/>
  <c r="AZ1687" i="6"/>
  <c r="BB1687" i="6" s="1"/>
  <c r="AZ1688" i="6"/>
  <c r="BB1688" i="6" s="1"/>
  <c r="AZ1689" i="6"/>
  <c r="BB1689" i="6" s="1"/>
  <c r="AZ1690" i="6"/>
  <c r="BB1690" i="6" s="1"/>
  <c r="AZ1691" i="6"/>
  <c r="BB1691" i="6" s="1"/>
  <c r="AE1788" i="6"/>
  <c r="AN1788" i="6" s="1"/>
  <c r="AI1788" i="6"/>
  <c r="AR1788" i="6" s="1"/>
  <c r="AH1789" i="6"/>
  <c r="AQ1789" i="6" s="1"/>
  <c r="AG1788" i="6"/>
  <c r="AP1788" i="6" s="1"/>
  <c r="AF1789" i="6"/>
  <c r="AO1789" i="6" s="1"/>
  <c r="AJ1788" i="6"/>
  <c r="AS1788" i="6" s="1"/>
  <c r="AE1789" i="6"/>
  <c r="AN1789" i="6" s="1"/>
  <c r="AG1789" i="6"/>
  <c r="AP1789" i="6" s="1"/>
  <c r="AH1788" i="6"/>
  <c r="AQ1788" i="6" s="1"/>
  <c r="AJ1789" i="6"/>
  <c r="AS1789" i="6" s="1"/>
  <c r="AF1788" i="6"/>
  <c r="AO1788" i="6" s="1"/>
  <c r="AI1789" i="6"/>
  <c r="AR1789" i="6" s="1"/>
  <c r="AZ1486" i="6"/>
  <c r="BB1486" i="6" s="1"/>
  <c r="AZ1487" i="6"/>
  <c r="BB1487" i="6" s="1"/>
  <c r="AZ1488" i="6"/>
  <c r="BB1488" i="6" s="1"/>
  <c r="AZ1489" i="6"/>
  <c r="BB1489" i="6" s="1"/>
  <c r="AZ1490" i="6"/>
  <c r="BB1490" i="6" s="1"/>
  <c r="AZ1491" i="6"/>
  <c r="BB1491" i="6" s="1"/>
  <c r="AZ1795" i="6"/>
  <c r="BB1795" i="6" s="1"/>
  <c r="AZ1791" i="6"/>
  <c r="BB1791" i="6" s="1"/>
  <c r="AZ1790" i="6"/>
  <c r="BB1790" i="6" s="1"/>
  <c r="AZ1794" i="6"/>
  <c r="BB1794" i="6" s="1"/>
  <c r="AZ1792" i="6"/>
  <c r="BB1792" i="6" s="1"/>
  <c r="AZ1793" i="6"/>
  <c r="BB1793" i="6" s="1"/>
  <c r="AZ2022" i="6"/>
  <c r="BB2022" i="6" s="1"/>
  <c r="AZ2023" i="6"/>
  <c r="BB2023" i="6" s="1"/>
  <c r="AZ2024" i="6"/>
  <c r="BB2024" i="6" s="1"/>
  <c r="AZ2025" i="6"/>
  <c r="BB2025" i="6" s="1"/>
  <c r="AZ2026" i="6"/>
  <c r="BB2026" i="6" s="1"/>
  <c r="AZ2027" i="6"/>
  <c r="BB2027" i="6" s="1"/>
  <c r="AZ2118" i="6"/>
  <c r="BB2118" i="6" s="1"/>
  <c r="AZ2119" i="6"/>
  <c r="BB2119" i="6" s="1"/>
  <c r="AZ2120" i="6"/>
  <c r="BB2120" i="6" s="1"/>
  <c r="AZ2121" i="6"/>
  <c r="BB2121" i="6" s="1"/>
  <c r="AZ2122" i="6"/>
  <c r="BB2122" i="6" s="1"/>
  <c r="AZ2123" i="6"/>
  <c r="BB2123" i="6" s="1"/>
  <c r="AH1620" i="6"/>
  <c r="AQ1620" i="6" s="1"/>
  <c r="AG1621" i="6"/>
  <c r="AP1621" i="6" s="1"/>
  <c r="AJ1621" i="6"/>
  <c r="AS1621" i="6" s="1"/>
  <c r="AE1620" i="6"/>
  <c r="AN1620" i="6" s="1"/>
  <c r="AI1620" i="6"/>
  <c r="AR1620" i="6" s="1"/>
  <c r="AH1621" i="6"/>
  <c r="AQ1621" i="6" s="1"/>
  <c r="AJ1620" i="6"/>
  <c r="AS1620" i="6" s="1"/>
  <c r="AF1621" i="6"/>
  <c r="AO1621" i="6" s="1"/>
  <c r="AF1620" i="6"/>
  <c r="AO1620" i="6" s="1"/>
  <c r="AE1621" i="6"/>
  <c r="AN1621" i="6" s="1"/>
  <c r="AG1620" i="6"/>
  <c r="AP1620" i="6" s="1"/>
  <c r="AI1621" i="6"/>
  <c r="AR1621" i="6" s="1"/>
  <c r="AH1836" i="6"/>
  <c r="AQ1836" i="6" s="1"/>
  <c r="AG1837" i="6"/>
  <c r="AP1837" i="6" s="1"/>
  <c r="AJ1837" i="6"/>
  <c r="AS1837" i="6" s="1"/>
  <c r="AE1836" i="6"/>
  <c r="AN1836" i="6" s="1"/>
  <c r="AI1836" i="6"/>
  <c r="AR1836" i="6" s="1"/>
  <c r="AH1837" i="6"/>
  <c r="AQ1837" i="6" s="1"/>
  <c r="AG1836" i="6"/>
  <c r="AP1836" i="6" s="1"/>
  <c r="AF1837" i="6"/>
  <c r="AO1837" i="6" s="1"/>
  <c r="AJ1836" i="6"/>
  <c r="AS1836" i="6" s="1"/>
  <c r="AE1837" i="6"/>
  <c r="AN1837" i="6" s="1"/>
  <c r="AI1837" i="6"/>
  <c r="AR1837" i="6" s="1"/>
  <c r="AF1836" i="6"/>
  <c r="AO1836" i="6" s="1"/>
  <c r="AG1972" i="6"/>
  <c r="AP1972" i="6" s="1"/>
  <c r="AF1973" i="6"/>
  <c r="AO1973" i="6" s="1"/>
  <c r="AH1972" i="6"/>
  <c r="AQ1972" i="6" s="1"/>
  <c r="AG1973" i="6"/>
  <c r="AP1973" i="6" s="1"/>
  <c r="AJ1973" i="6"/>
  <c r="AS1973" i="6" s="1"/>
  <c r="AJ1972" i="6"/>
  <c r="AS1972" i="6" s="1"/>
  <c r="AH1973" i="6"/>
  <c r="AQ1973" i="6" s="1"/>
  <c r="AE1972" i="6"/>
  <c r="AN1972" i="6" s="1"/>
  <c r="AI1973" i="6"/>
  <c r="AR1973" i="6" s="1"/>
  <c r="AF1972" i="6"/>
  <c r="AO1972" i="6" s="1"/>
  <c r="AI1972" i="6"/>
  <c r="AR1972" i="6" s="1"/>
  <c r="AE1973" i="6"/>
  <c r="AN1973" i="6" s="1"/>
  <c r="AZ1990" i="6"/>
  <c r="BB1990" i="6" s="1"/>
  <c r="AZ1991" i="6"/>
  <c r="BB1991" i="6" s="1"/>
  <c r="AZ1992" i="6"/>
  <c r="BB1992" i="6" s="1"/>
  <c r="AZ1993" i="6"/>
  <c r="BB1993" i="6" s="1"/>
  <c r="AZ1994" i="6"/>
  <c r="BB1994" i="6" s="1"/>
  <c r="AZ1995" i="6"/>
  <c r="BB1995" i="6" s="1"/>
  <c r="AZ1411" i="6"/>
  <c r="BB1411" i="6" s="1"/>
  <c r="AZ1406" i="6"/>
  <c r="BB1406" i="6" s="1"/>
  <c r="AZ1408" i="6"/>
  <c r="BB1408" i="6" s="1"/>
  <c r="AZ1410" i="6"/>
  <c r="BB1410" i="6" s="1"/>
  <c r="AZ1409" i="6"/>
  <c r="BB1409" i="6" s="1"/>
  <c r="AZ1407" i="6"/>
  <c r="BB1407" i="6" s="1"/>
  <c r="AZ1811" i="6"/>
  <c r="BB1811" i="6" s="1"/>
  <c r="AZ1808" i="6"/>
  <c r="BB1808" i="6" s="1"/>
  <c r="AZ1807" i="6"/>
  <c r="BB1807" i="6" s="1"/>
  <c r="AZ1809" i="6"/>
  <c r="BB1809" i="6" s="1"/>
  <c r="AZ1810" i="6"/>
  <c r="BB1810" i="6" s="1"/>
  <c r="AZ1806" i="6"/>
  <c r="BB1806" i="6" s="1"/>
  <c r="AZ1926" i="6"/>
  <c r="BB1926" i="6" s="1"/>
  <c r="AZ1927" i="6"/>
  <c r="BB1927" i="6" s="1"/>
  <c r="AZ1928" i="6"/>
  <c r="BB1928" i="6" s="1"/>
  <c r="AZ1929" i="6"/>
  <c r="BB1929" i="6" s="1"/>
  <c r="AZ1930" i="6"/>
  <c r="BB1930" i="6" s="1"/>
  <c r="AZ1931" i="6"/>
  <c r="BB1931" i="6" s="1"/>
  <c r="AZ2086" i="6"/>
  <c r="BB2086" i="6" s="1"/>
  <c r="AZ2087" i="6"/>
  <c r="BB2087" i="6" s="1"/>
  <c r="AZ2088" i="6"/>
  <c r="BB2088" i="6" s="1"/>
  <c r="AZ2089" i="6"/>
  <c r="BB2089" i="6" s="1"/>
  <c r="AZ2090" i="6"/>
  <c r="BB2090" i="6" s="1"/>
  <c r="AZ2091" i="6"/>
  <c r="BB2091" i="6" s="1"/>
  <c r="AG2164" i="6"/>
  <c r="AP2164" i="6" s="1"/>
  <c r="AF2165" i="6"/>
  <c r="AO2165" i="6" s="1"/>
  <c r="AH2164" i="6"/>
  <c r="AQ2164" i="6" s="1"/>
  <c r="AG2165" i="6"/>
  <c r="AP2165" i="6" s="1"/>
  <c r="AJ2165" i="6"/>
  <c r="AS2165" i="6" s="1"/>
  <c r="AI2164" i="6"/>
  <c r="AR2164" i="6" s="1"/>
  <c r="AE2165" i="6"/>
  <c r="AN2165" i="6" s="1"/>
  <c r="AJ2164" i="6"/>
  <c r="AS2164" i="6" s="1"/>
  <c r="AH2165" i="6"/>
  <c r="AQ2165" i="6" s="1"/>
  <c r="AE2164" i="6"/>
  <c r="AN2164" i="6" s="1"/>
  <c r="AI2165" i="6"/>
  <c r="AR2165" i="6" s="1"/>
  <c r="AF2164" i="6"/>
  <c r="AO2164" i="6" s="1"/>
  <c r="AZ1747" i="6"/>
  <c r="BB1747" i="6" s="1"/>
  <c r="AZ1744" i="6"/>
  <c r="BB1744" i="6" s="1"/>
  <c r="AZ1743" i="6"/>
  <c r="BB1743" i="6" s="1"/>
  <c r="AZ1745" i="6"/>
  <c r="BB1745" i="6" s="1"/>
  <c r="AZ1746" i="6"/>
  <c r="BB1746" i="6" s="1"/>
  <c r="AZ1742" i="6"/>
  <c r="BB1742" i="6" s="1"/>
  <c r="AZ1854" i="6"/>
  <c r="BB1854" i="6" s="1"/>
  <c r="AZ1855" i="6"/>
  <c r="BB1855" i="6" s="1"/>
  <c r="AZ1856" i="6"/>
  <c r="BB1856" i="6" s="1"/>
  <c r="AZ1857" i="6"/>
  <c r="BB1857" i="6" s="1"/>
  <c r="AZ1858" i="6"/>
  <c r="BB1858" i="6" s="1"/>
  <c r="AZ1859" i="6"/>
  <c r="BB1859" i="6" s="1"/>
  <c r="AG1908" i="6"/>
  <c r="AP1908" i="6" s="1"/>
  <c r="AF1909" i="6"/>
  <c r="AO1909" i="6" s="1"/>
  <c r="AH1908" i="6"/>
  <c r="AQ1908" i="6" s="1"/>
  <c r="AG1909" i="6"/>
  <c r="AP1909" i="6" s="1"/>
  <c r="AJ1909" i="6"/>
  <c r="AS1909" i="6" s="1"/>
  <c r="AF1908" i="6"/>
  <c r="AO1908" i="6" s="1"/>
  <c r="AI1908" i="6"/>
  <c r="AR1908" i="6" s="1"/>
  <c r="AE1909" i="6"/>
  <c r="AN1909" i="6" s="1"/>
  <c r="AJ1908" i="6"/>
  <c r="AS1908" i="6" s="1"/>
  <c r="AH1909" i="6"/>
  <c r="AQ1909" i="6" s="1"/>
  <c r="AE1908" i="6"/>
  <c r="AN1908" i="6" s="1"/>
  <c r="AI1909" i="6"/>
  <c r="AR1909" i="6" s="1"/>
  <c r="AG2132" i="6"/>
  <c r="AP2132" i="6" s="1"/>
  <c r="AF2133" i="6"/>
  <c r="AO2133" i="6" s="1"/>
  <c r="AH2132" i="6"/>
  <c r="AQ2132" i="6" s="1"/>
  <c r="AG2133" i="6"/>
  <c r="AP2133" i="6" s="1"/>
  <c r="AJ2133" i="6"/>
  <c r="AS2133" i="6" s="1"/>
  <c r="AF2132" i="6"/>
  <c r="AO2132" i="6" s="1"/>
  <c r="AI2132" i="6"/>
  <c r="AR2132" i="6" s="1"/>
  <c r="AE2133" i="6"/>
  <c r="AN2133" i="6" s="1"/>
  <c r="AJ2132" i="6"/>
  <c r="AS2132" i="6" s="1"/>
  <c r="AH2133" i="6"/>
  <c r="AQ2133" i="6" s="1"/>
  <c r="AE2132" i="6"/>
  <c r="AN2132" i="6" s="1"/>
  <c r="AI2133" i="6"/>
  <c r="AR2133" i="6" s="1"/>
  <c r="AZ2150" i="6"/>
  <c r="BB2150" i="6" s="1"/>
  <c r="AZ2151" i="6"/>
  <c r="BB2151" i="6" s="1"/>
  <c r="AZ2152" i="6"/>
  <c r="BB2152" i="6" s="1"/>
  <c r="AZ2153" i="6"/>
  <c r="BB2153" i="6" s="1"/>
  <c r="AZ2154" i="6"/>
  <c r="BB2154" i="6" s="1"/>
  <c r="AZ2155" i="6"/>
  <c r="BB2155" i="6" s="1"/>
  <c r="AZ2382" i="6"/>
  <c r="BB2382" i="6" s="1"/>
  <c r="AZ2383" i="6"/>
  <c r="BB2383" i="6" s="1"/>
  <c r="AZ2384" i="6"/>
  <c r="BB2384" i="6" s="1"/>
  <c r="AZ2385" i="6"/>
  <c r="BB2385" i="6" s="1"/>
  <c r="AZ2386" i="6"/>
  <c r="BB2386" i="6" s="1"/>
  <c r="AZ2387" i="6"/>
  <c r="BB2387" i="6" s="1"/>
  <c r="AZ486" i="6"/>
  <c r="BB486" i="6" s="1"/>
  <c r="AZ487" i="6"/>
  <c r="BB487" i="6" s="1"/>
  <c r="AZ488" i="6"/>
  <c r="BB488" i="6" s="1"/>
  <c r="AZ489" i="6"/>
  <c r="BB489" i="6" s="1"/>
  <c r="AZ490" i="6"/>
  <c r="BB490" i="6" s="1"/>
  <c r="AZ491" i="6"/>
  <c r="BB491" i="6" s="1"/>
  <c r="AZ470" i="6"/>
  <c r="BB470" i="6" s="1"/>
  <c r="AZ471" i="6"/>
  <c r="BB471" i="6" s="1"/>
  <c r="AZ472" i="6"/>
  <c r="BB472" i="6" s="1"/>
  <c r="AZ473" i="6"/>
  <c r="BB473" i="6" s="1"/>
  <c r="AZ474" i="6"/>
  <c r="BB474" i="6" s="1"/>
  <c r="AZ475" i="6"/>
  <c r="BB475" i="6" s="1"/>
  <c r="AH500" i="6"/>
  <c r="AQ500" i="6" s="1"/>
  <c r="AG501" i="6"/>
  <c r="AP501" i="6" s="1"/>
  <c r="AJ501" i="6"/>
  <c r="AS501" i="6" s="1"/>
  <c r="AE500" i="6"/>
  <c r="AN500" i="6" s="1"/>
  <c r="AI500" i="6"/>
  <c r="AR500" i="6" s="1"/>
  <c r="AH501" i="6"/>
  <c r="AQ501" i="6" s="1"/>
  <c r="AF500" i="6"/>
  <c r="AO500" i="6" s="1"/>
  <c r="AG500" i="6"/>
  <c r="AP500" i="6" s="1"/>
  <c r="AE501" i="6"/>
  <c r="AN501" i="6" s="1"/>
  <c r="AJ500" i="6"/>
  <c r="AS500" i="6" s="1"/>
  <c r="AI501" i="6"/>
  <c r="AR501" i="6" s="1"/>
  <c r="AF501" i="6"/>
  <c r="AO501" i="6" s="1"/>
  <c r="AZ558" i="6"/>
  <c r="BB558" i="6" s="1"/>
  <c r="AZ559" i="6"/>
  <c r="BB559" i="6" s="1"/>
  <c r="AZ560" i="6"/>
  <c r="BB560" i="6" s="1"/>
  <c r="AZ561" i="6"/>
  <c r="BB561" i="6" s="1"/>
  <c r="AZ562" i="6"/>
  <c r="BB562" i="6" s="1"/>
  <c r="AZ563" i="6"/>
  <c r="BB563" i="6" s="1"/>
  <c r="AH532" i="6"/>
  <c r="AQ532" i="6" s="1"/>
  <c r="AG533" i="6"/>
  <c r="AP533" i="6" s="1"/>
  <c r="AJ533" i="6"/>
  <c r="AS533" i="6" s="1"/>
  <c r="AE532" i="6"/>
  <c r="AN532" i="6" s="1"/>
  <c r="AI532" i="6"/>
  <c r="AR532" i="6" s="1"/>
  <c r="AG532" i="6"/>
  <c r="AP532" i="6" s="1"/>
  <c r="AI533" i="6"/>
  <c r="AR533" i="6" s="1"/>
  <c r="AJ532" i="6"/>
  <c r="AS532" i="6" s="1"/>
  <c r="AE533" i="6"/>
  <c r="AN533" i="6" s="1"/>
  <c r="AF532" i="6"/>
  <c r="AO532" i="6" s="1"/>
  <c r="AH533" i="6"/>
  <c r="AQ533" i="6" s="1"/>
  <c r="AF533" i="6"/>
  <c r="AO533" i="6" s="1"/>
  <c r="AH604" i="6"/>
  <c r="AQ604" i="6" s="1"/>
  <c r="AG605" i="6"/>
  <c r="AP605" i="6" s="1"/>
  <c r="AJ605" i="6"/>
  <c r="AS605" i="6" s="1"/>
  <c r="AG604" i="6"/>
  <c r="AP604" i="6" s="1"/>
  <c r="AF605" i="6"/>
  <c r="AO605" i="6" s="1"/>
  <c r="AJ604" i="6"/>
  <c r="AS604" i="6" s="1"/>
  <c r="AH605" i="6"/>
  <c r="AQ605" i="6" s="1"/>
  <c r="AE604" i="6"/>
  <c r="AN604" i="6" s="1"/>
  <c r="AI605" i="6"/>
  <c r="AR605" i="6" s="1"/>
  <c r="AF604" i="6"/>
  <c r="AO604" i="6" s="1"/>
  <c r="AE605" i="6"/>
  <c r="AN605" i="6" s="1"/>
  <c r="AI604" i="6"/>
  <c r="AR604" i="6" s="1"/>
  <c r="AZ504" i="6"/>
  <c r="BB504" i="6" s="1"/>
  <c r="AZ503" i="6"/>
  <c r="BB503" i="6" s="1"/>
  <c r="AZ505" i="6"/>
  <c r="BB505" i="6" s="1"/>
  <c r="AZ506" i="6"/>
  <c r="BB506" i="6" s="1"/>
  <c r="AZ502" i="6"/>
  <c r="BB502" i="6" s="1"/>
  <c r="AZ507" i="6"/>
  <c r="BB507" i="6" s="1"/>
  <c r="AZ755" i="6"/>
  <c r="BB755" i="6" s="1"/>
  <c r="AZ750" i="6"/>
  <c r="BB750" i="6" s="1"/>
  <c r="AZ751" i="6"/>
  <c r="BB751" i="6" s="1"/>
  <c r="AZ752" i="6"/>
  <c r="BB752" i="6" s="1"/>
  <c r="AZ753" i="6"/>
  <c r="BB753" i="6" s="1"/>
  <c r="AZ754" i="6"/>
  <c r="BB754" i="6" s="1"/>
  <c r="AZ590" i="6"/>
  <c r="BB590" i="6" s="1"/>
  <c r="AZ591" i="6"/>
  <c r="BB591" i="6" s="1"/>
  <c r="AZ592" i="6"/>
  <c r="BB592" i="6" s="1"/>
  <c r="AZ593" i="6"/>
  <c r="BB593" i="6" s="1"/>
  <c r="AZ594" i="6"/>
  <c r="BB594" i="6" s="1"/>
  <c r="AZ595" i="6"/>
  <c r="BB595" i="6" s="1"/>
  <c r="AZ715" i="6"/>
  <c r="BB715" i="6" s="1"/>
  <c r="AZ711" i="6"/>
  <c r="BB711" i="6" s="1"/>
  <c r="AZ713" i="6"/>
  <c r="BB713" i="6" s="1"/>
  <c r="AZ712" i="6"/>
  <c r="BB712" i="6" s="1"/>
  <c r="AZ710" i="6"/>
  <c r="BB710" i="6" s="1"/>
  <c r="AZ714" i="6"/>
  <c r="BB714" i="6" s="1"/>
  <c r="AZ799" i="6"/>
  <c r="BB799" i="6" s="1"/>
  <c r="AZ800" i="6"/>
  <c r="BB800" i="6" s="1"/>
  <c r="AZ798" i="6"/>
  <c r="BB798" i="6" s="1"/>
  <c r="AZ802" i="6"/>
  <c r="BB802" i="6" s="1"/>
  <c r="AZ801" i="6"/>
  <c r="BB801" i="6" s="1"/>
  <c r="AZ803" i="6"/>
  <c r="BB803" i="6" s="1"/>
  <c r="AZ547" i="6"/>
  <c r="BB547" i="6" s="1"/>
  <c r="AZ542" i="6"/>
  <c r="BB542" i="6" s="1"/>
  <c r="AZ544" i="6"/>
  <c r="BB544" i="6" s="1"/>
  <c r="AZ546" i="6"/>
  <c r="BB546" i="6" s="1"/>
  <c r="AZ545" i="6"/>
  <c r="BB545" i="6" s="1"/>
  <c r="AZ543" i="6"/>
  <c r="BB543" i="6" s="1"/>
  <c r="AE796" i="6"/>
  <c r="AN796" i="6" s="1"/>
  <c r="AI796" i="6"/>
  <c r="AR796" i="6" s="1"/>
  <c r="AH797" i="6"/>
  <c r="AQ797" i="6" s="1"/>
  <c r="AH796" i="6"/>
  <c r="AQ796" i="6" s="1"/>
  <c r="AG797" i="6"/>
  <c r="AP797" i="6" s="1"/>
  <c r="AJ797" i="6"/>
  <c r="AS797" i="6" s="1"/>
  <c r="AG796" i="6"/>
  <c r="AP796" i="6" s="1"/>
  <c r="AE797" i="6"/>
  <c r="AN797" i="6" s="1"/>
  <c r="AF796" i="6"/>
  <c r="AO796" i="6" s="1"/>
  <c r="AI797" i="6"/>
  <c r="AR797" i="6" s="1"/>
  <c r="AJ796" i="6"/>
  <c r="AS796" i="6" s="1"/>
  <c r="AF797" i="6"/>
  <c r="AO797" i="6" s="1"/>
  <c r="AZ883" i="6"/>
  <c r="BB883" i="6" s="1"/>
  <c r="AZ878" i="6"/>
  <c r="BB878" i="6" s="1"/>
  <c r="AZ879" i="6"/>
  <c r="BB879" i="6" s="1"/>
  <c r="AZ880" i="6"/>
  <c r="BB880" i="6" s="1"/>
  <c r="AZ881" i="6"/>
  <c r="BB881" i="6" s="1"/>
  <c r="AZ882" i="6"/>
  <c r="BB882" i="6" s="1"/>
  <c r="AZ950" i="6"/>
  <c r="BB950" i="6" s="1"/>
  <c r="AZ951" i="6"/>
  <c r="BB951" i="6" s="1"/>
  <c r="AZ952" i="6"/>
  <c r="BB952" i="6" s="1"/>
  <c r="AZ953" i="6"/>
  <c r="BB953" i="6" s="1"/>
  <c r="AZ954" i="6"/>
  <c r="BB954" i="6" s="1"/>
  <c r="AZ955" i="6"/>
  <c r="BB955" i="6" s="1"/>
  <c r="AZ651" i="6"/>
  <c r="BB651" i="6" s="1"/>
  <c r="AZ646" i="6"/>
  <c r="BB646" i="6" s="1"/>
  <c r="AZ648" i="6"/>
  <c r="BB648" i="6" s="1"/>
  <c r="AZ650" i="6"/>
  <c r="BB650" i="6" s="1"/>
  <c r="AZ647" i="6"/>
  <c r="BB647" i="6" s="1"/>
  <c r="AZ649" i="6"/>
  <c r="BB649" i="6" s="1"/>
  <c r="AZ851" i="6"/>
  <c r="BB851" i="6" s="1"/>
  <c r="AZ846" i="6"/>
  <c r="BB846" i="6" s="1"/>
  <c r="AZ847" i="6"/>
  <c r="BB847" i="6" s="1"/>
  <c r="AZ848" i="6"/>
  <c r="BB848" i="6" s="1"/>
  <c r="AZ849" i="6"/>
  <c r="BB849" i="6" s="1"/>
  <c r="AZ850" i="6"/>
  <c r="BB850" i="6" s="1"/>
  <c r="AH740" i="6"/>
  <c r="AQ740" i="6" s="1"/>
  <c r="AG741" i="6"/>
  <c r="AP741" i="6" s="1"/>
  <c r="AJ741" i="6"/>
  <c r="AS741" i="6" s="1"/>
  <c r="AG740" i="6"/>
  <c r="AP740" i="6" s="1"/>
  <c r="AF741" i="6"/>
  <c r="AO741" i="6" s="1"/>
  <c r="AI740" i="6"/>
  <c r="AR740" i="6" s="1"/>
  <c r="AE741" i="6"/>
  <c r="AN741" i="6" s="1"/>
  <c r="AF740" i="6"/>
  <c r="AO740" i="6" s="1"/>
  <c r="AI741" i="6"/>
  <c r="AR741" i="6" s="1"/>
  <c r="AE740" i="6"/>
  <c r="AN740" i="6" s="1"/>
  <c r="AJ740" i="6"/>
  <c r="AS740" i="6" s="1"/>
  <c r="AH741" i="6"/>
  <c r="AQ741" i="6" s="1"/>
  <c r="AZ747" i="6"/>
  <c r="BB747" i="6" s="1"/>
  <c r="AZ742" i="6"/>
  <c r="BB742" i="6" s="1"/>
  <c r="AZ744" i="6"/>
  <c r="BB744" i="6" s="1"/>
  <c r="AZ746" i="6"/>
  <c r="BB746" i="6" s="1"/>
  <c r="AZ745" i="6"/>
  <c r="BB745" i="6" s="1"/>
  <c r="AZ743" i="6"/>
  <c r="BB743" i="6" s="1"/>
  <c r="AZ811" i="6"/>
  <c r="BB811" i="6" s="1"/>
  <c r="AZ806" i="6"/>
  <c r="BB806" i="6" s="1"/>
  <c r="AZ808" i="6"/>
  <c r="BB808" i="6" s="1"/>
  <c r="AZ810" i="6"/>
  <c r="BB810" i="6" s="1"/>
  <c r="AZ807" i="6"/>
  <c r="BB807" i="6" s="1"/>
  <c r="AZ809" i="6"/>
  <c r="BB809" i="6" s="1"/>
  <c r="AZ1070" i="6"/>
  <c r="BB1070" i="6" s="1"/>
  <c r="AZ1071" i="6"/>
  <c r="BB1071" i="6" s="1"/>
  <c r="AZ1072" i="6"/>
  <c r="BB1072" i="6" s="1"/>
  <c r="AZ1073" i="6"/>
  <c r="BB1073" i="6" s="1"/>
  <c r="AZ1074" i="6"/>
  <c r="BB1074" i="6" s="1"/>
  <c r="AZ1075" i="6"/>
  <c r="BB1075" i="6" s="1"/>
  <c r="AG1092" i="6"/>
  <c r="AP1092" i="6" s="1"/>
  <c r="AF1093" i="6"/>
  <c r="AO1093" i="6" s="1"/>
  <c r="AH1092" i="6"/>
  <c r="AQ1092" i="6" s="1"/>
  <c r="AG1093" i="6"/>
  <c r="AP1093" i="6" s="1"/>
  <c r="AJ1093" i="6"/>
  <c r="AS1093" i="6" s="1"/>
  <c r="AF1092" i="6"/>
  <c r="AO1092" i="6" s="1"/>
  <c r="AE1092" i="6"/>
  <c r="AN1092" i="6" s="1"/>
  <c r="AI1093" i="6"/>
  <c r="AR1093" i="6" s="1"/>
  <c r="AJ1092" i="6"/>
  <c r="AS1092" i="6" s="1"/>
  <c r="AE1093" i="6"/>
  <c r="AN1093" i="6" s="1"/>
  <c r="AH1093" i="6"/>
  <c r="AQ1093" i="6" s="1"/>
  <c r="AI1092" i="6"/>
  <c r="AR1092" i="6" s="1"/>
  <c r="AZ703" i="6"/>
  <c r="BB703" i="6" s="1"/>
  <c r="AZ704" i="6"/>
  <c r="BB704" i="6" s="1"/>
  <c r="AZ705" i="6"/>
  <c r="BB705" i="6" s="1"/>
  <c r="AZ707" i="6"/>
  <c r="BB707" i="6" s="1"/>
  <c r="AZ706" i="6"/>
  <c r="BB706" i="6" s="1"/>
  <c r="AZ702" i="6"/>
  <c r="BB702" i="6" s="1"/>
  <c r="AZ894" i="6"/>
  <c r="BB894" i="6" s="1"/>
  <c r="AZ898" i="6"/>
  <c r="BB898" i="6" s="1"/>
  <c r="AZ899" i="6"/>
  <c r="BB899" i="6" s="1"/>
  <c r="AZ897" i="6"/>
  <c r="BB897" i="6" s="1"/>
  <c r="AZ896" i="6"/>
  <c r="BB896" i="6" s="1"/>
  <c r="AZ895" i="6"/>
  <c r="BB895" i="6" s="1"/>
  <c r="AZ990" i="6"/>
  <c r="BB990" i="6" s="1"/>
  <c r="AZ994" i="6"/>
  <c r="BB994" i="6" s="1"/>
  <c r="AZ995" i="6"/>
  <c r="BB995" i="6" s="1"/>
  <c r="AZ993" i="6"/>
  <c r="BB993" i="6" s="1"/>
  <c r="AZ991" i="6"/>
  <c r="BB991" i="6" s="1"/>
  <c r="AZ992" i="6"/>
  <c r="BB992" i="6" s="1"/>
  <c r="AG1124" i="6"/>
  <c r="AP1124" i="6" s="1"/>
  <c r="AF1125" i="6"/>
  <c r="AO1125" i="6" s="1"/>
  <c r="AH1124" i="6"/>
  <c r="AQ1124" i="6" s="1"/>
  <c r="AG1125" i="6"/>
  <c r="AP1125" i="6" s="1"/>
  <c r="AJ1125" i="6"/>
  <c r="AS1125" i="6" s="1"/>
  <c r="AI1124" i="6"/>
  <c r="AR1124" i="6" s="1"/>
  <c r="AE1125" i="6"/>
  <c r="AN1125" i="6" s="1"/>
  <c r="AF1124" i="6"/>
  <c r="AO1124" i="6" s="1"/>
  <c r="AE1124" i="6"/>
  <c r="AN1124" i="6" s="1"/>
  <c r="AJ1124" i="6"/>
  <c r="AS1124" i="6" s="1"/>
  <c r="AI1125" i="6"/>
  <c r="AR1125" i="6" s="1"/>
  <c r="AH1125" i="6"/>
  <c r="AQ1125" i="6" s="1"/>
  <c r="AZ1267" i="6"/>
  <c r="BB1267" i="6" s="1"/>
  <c r="AZ1262" i="6"/>
  <c r="BB1262" i="6" s="1"/>
  <c r="AZ1263" i="6"/>
  <c r="BB1263" i="6" s="1"/>
  <c r="AZ1264" i="6"/>
  <c r="BB1264" i="6" s="1"/>
  <c r="AZ1265" i="6"/>
  <c r="BB1265" i="6" s="1"/>
  <c r="AZ1266" i="6"/>
  <c r="BB1266" i="6" s="1"/>
  <c r="AH1316" i="6"/>
  <c r="AQ1316" i="6" s="1"/>
  <c r="AG1317" i="6"/>
  <c r="AP1317" i="6" s="1"/>
  <c r="AJ1317" i="6"/>
  <c r="AS1317" i="6" s="1"/>
  <c r="AG1316" i="6"/>
  <c r="AP1316" i="6" s="1"/>
  <c r="AF1317" i="6"/>
  <c r="AO1317" i="6" s="1"/>
  <c r="AJ1316" i="6"/>
  <c r="AS1316" i="6" s="1"/>
  <c r="AH1317" i="6"/>
  <c r="AQ1317" i="6" s="1"/>
  <c r="AE1316" i="6"/>
  <c r="AN1316" i="6" s="1"/>
  <c r="AI1317" i="6"/>
  <c r="AR1317" i="6" s="1"/>
  <c r="AI1316" i="6"/>
  <c r="AR1316" i="6" s="1"/>
  <c r="AE1317" i="6"/>
  <c r="AN1317" i="6" s="1"/>
  <c r="AF1316" i="6"/>
  <c r="AO1316" i="6" s="1"/>
  <c r="AG1420" i="6"/>
  <c r="AP1420" i="6" s="1"/>
  <c r="AF1421" i="6"/>
  <c r="AO1421" i="6" s="1"/>
  <c r="AE1420" i="6"/>
  <c r="AN1420" i="6" s="1"/>
  <c r="AJ1420" i="6"/>
  <c r="AS1420" i="6" s="1"/>
  <c r="AH1421" i="6"/>
  <c r="AQ1421" i="6" s="1"/>
  <c r="AF1420" i="6"/>
  <c r="AO1420" i="6" s="1"/>
  <c r="AI1421" i="6"/>
  <c r="AR1421" i="6" s="1"/>
  <c r="AI1420" i="6"/>
  <c r="AR1420" i="6" s="1"/>
  <c r="AG1421" i="6"/>
  <c r="AP1421" i="6" s="1"/>
  <c r="AJ1421" i="6"/>
  <c r="AS1421" i="6" s="1"/>
  <c r="AH1420" i="6"/>
  <c r="AQ1420" i="6" s="1"/>
  <c r="AE1421" i="6"/>
  <c r="AN1421" i="6" s="1"/>
  <c r="AZ1088" i="6"/>
  <c r="BB1088" i="6" s="1"/>
  <c r="AZ1089" i="6"/>
  <c r="BB1089" i="6" s="1"/>
  <c r="AZ1087" i="6"/>
  <c r="BB1087" i="6" s="1"/>
  <c r="AZ1086" i="6"/>
  <c r="BB1086" i="6" s="1"/>
  <c r="AZ1090" i="6"/>
  <c r="BB1090" i="6" s="1"/>
  <c r="AZ1091" i="6"/>
  <c r="BB1091" i="6" s="1"/>
  <c r="AE1276" i="6"/>
  <c r="AN1276" i="6" s="1"/>
  <c r="AI1276" i="6"/>
  <c r="AR1276" i="6" s="1"/>
  <c r="AH1277" i="6"/>
  <c r="AQ1277" i="6" s="1"/>
  <c r="AH1276" i="6"/>
  <c r="AQ1276" i="6" s="1"/>
  <c r="AG1277" i="6"/>
  <c r="AP1277" i="6" s="1"/>
  <c r="AJ1277" i="6"/>
  <c r="AS1277" i="6" s="1"/>
  <c r="AI1277" i="6"/>
  <c r="AR1277" i="6" s="1"/>
  <c r="AF1276" i="6"/>
  <c r="AO1276" i="6" s="1"/>
  <c r="AJ1276" i="6"/>
  <c r="AS1276" i="6" s="1"/>
  <c r="AF1277" i="6"/>
  <c r="AO1277" i="6" s="1"/>
  <c r="AE1277" i="6"/>
  <c r="AN1277" i="6" s="1"/>
  <c r="AG1276" i="6"/>
  <c r="AP1276" i="6" s="1"/>
  <c r="AH1460" i="6"/>
  <c r="AQ1460" i="6" s="1"/>
  <c r="AG1461" i="6"/>
  <c r="AP1461" i="6" s="1"/>
  <c r="AJ1461" i="6"/>
  <c r="AS1461" i="6" s="1"/>
  <c r="AE1460" i="6"/>
  <c r="AN1460" i="6" s="1"/>
  <c r="AI1460" i="6"/>
  <c r="AR1460" i="6" s="1"/>
  <c r="AH1461" i="6"/>
  <c r="AQ1461" i="6" s="1"/>
  <c r="AG1460" i="6"/>
  <c r="AP1460" i="6" s="1"/>
  <c r="AF1461" i="6"/>
  <c r="AO1461" i="6" s="1"/>
  <c r="AE1461" i="6"/>
  <c r="AN1461" i="6" s="1"/>
  <c r="AF1460" i="6"/>
  <c r="AO1460" i="6" s="1"/>
  <c r="AJ1460" i="6"/>
  <c r="AS1460" i="6" s="1"/>
  <c r="AI1461" i="6"/>
  <c r="AR1461" i="6" s="1"/>
  <c r="AZ1518" i="6"/>
  <c r="BB1518" i="6" s="1"/>
  <c r="AZ1519" i="6"/>
  <c r="BB1519" i="6" s="1"/>
  <c r="AZ1520" i="6"/>
  <c r="BB1520" i="6" s="1"/>
  <c r="AZ1521" i="6"/>
  <c r="BB1521" i="6" s="1"/>
  <c r="AZ1522" i="6"/>
  <c r="BB1522" i="6" s="1"/>
  <c r="AZ1523" i="6"/>
  <c r="BB1523" i="6" s="1"/>
  <c r="AZ1571" i="6"/>
  <c r="BB1571" i="6" s="1"/>
  <c r="AZ1566" i="6"/>
  <c r="BB1566" i="6" s="1"/>
  <c r="AZ1567" i="6"/>
  <c r="BB1567" i="6" s="1"/>
  <c r="AZ1568" i="6"/>
  <c r="BB1568" i="6" s="1"/>
  <c r="AZ1569" i="6"/>
  <c r="BB1569" i="6" s="1"/>
  <c r="AZ1570" i="6"/>
  <c r="BB1570" i="6" s="1"/>
  <c r="AZ1025" i="6"/>
  <c r="BB1025" i="6" s="1"/>
  <c r="AZ1023" i="6"/>
  <c r="BB1023" i="6" s="1"/>
  <c r="AZ1022" i="6"/>
  <c r="BB1022" i="6" s="1"/>
  <c r="AZ1026" i="6"/>
  <c r="BB1026" i="6" s="1"/>
  <c r="AZ1027" i="6"/>
  <c r="BB1027" i="6" s="1"/>
  <c r="AZ1024" i="6"/>
  <c r="BB1024" i="6" s="1"/>
  <c r="AZ1182" i="6"/>
  <c r="BB1182" i="6" s="1"/>
  <c r="AZ1186" i="6"/>
  <c r="BB1186" i="6" s="1"/>
  <c r="AZ1187" i="6"/>
  <c r="BB1187" i="6" s="1"/>
  <c r="AZ1185" i="6"/>
  <c r="BB1185" i="6" s="1"/>
  <c r="AZ1183" i="6"/>
  <c r="BB1183" i="6" s="1"/>
  <c r="AZ1184" i="6"/>
  <c r="BB1184" i="6" s="1"/>
  <c r="AZ1478" i="6"/>
  <c r="BB1478" i="6" s="1"/>
  <c r="AZ1479" i="6"/>
  <c r="BB1479" i="6" s="1"/>
  <c r="AZ1480" i="6"/>
  <c r="BB1480" i="6" s="1"/>
  <c r="AZ1481" i="6"/>
  <c r="BB1481" i="6" s="1"/>
  <c r="AZ1482" i="6"/>
  <c r="BB1482" i="6" s="1"/>
  <c r="AZ1483" i="6"/>
  <c r="BB1483" i="6" s="1"/>
  <c r="AH1348" i="6"/>
  <c r="AQ1348" i="6" s="1"/>
  <c r="AG1349" i="6"/>
  <c r="AP1349" i="6" s="1"/>
  <c r="AJ1349" i="6"/>
  <c r="AS1349" i="6" s="1"/>
  <c r="AF1348" i="6"/>
  <c r="AO1348" i="6" s="1"/>
  <c r="AE1349" i="6"/>
  <c r="AN1349" i="6" s="1"/>
  <c r="AG1348" i="6"/>
  <c r="AP1348" i="6" s="1"/>
  <c r="AF1349" i="6"/>
  <c r="AO1349" i="6" s="1"/>
  <c r="AE1348" i="6"/>
  <c r="AN1348" i="6" s="1"/>
  <c r="AJ1348" i="6"/>
  <c r="AS1348" i="6" s="1"/>
  <c r="AI1349" i="6"/>
  <c r="AR1349" i="6" s="1"/>
  <c r="AI1348" i="6"/>
  <c r="AR1348" i="6" s="1"/>
  <c r="AH1349" i="6"/>
  <c r="AQ1349" i="6" s="1"/>
  <c r="AZ1235" i="6"/>
  <c r="BB1235" i="6" s="1"/>
  <c r="AZ1230" i="6"/>
  <c r="BB1230" i="6" s="1"/>
  <c r="AZ1231" i="6"/>
  <c r="BB1231" i="6" s="1"/>
  <c r="AZ1232" i="6"/>
  <c r="BB1232" i="6" s="1"/>
  <c r="AZ1233" i="6"/>
  <c r="BB1233" i="6" s="1"/>
  <c r="AZ1234" i="6"/>
  <c r="BB1234" i="6" s="1"/>
  <c r="AG1628" i="6"/>
  <c r="AP1628" i="6" s="1"/>
  <c r="AF1629" i="6"/>
  <c r="AO1629" i="6" s="1"/>
  <c r="AH1628" i="6"/>
  <c r="AQ1628" i="6" s="1"/>
  <c r="AG1629" i="6"/>
  <c r="AP1629" i="6" s="1"/>
  <c r="AJ1629" i="6"/>
  <c r="AS1629" i="6" s="1"/>
  <c r="AJ1628" i="6"/>
  <c r="AS1628" i="6" s="1"/>
  <c r="AH1629" i="6"/>
  <c r="AQ1629" i="6" s="1"/>
  <c r="AI1628" i="6"/>
  <c r="AR1628" i="6" s="1"/>
  <c r="AI1629" i="6"/>
  <c r="AR1629" i="6" s="1"/>
  <c r="AE1628" i="6"/>
  <c r="AN1628" i="6" s="1"/>
  <c r="AF1628" i="6"/>
  <c r="AO1628" i="6" s="1"/>
  <c r="AE1629" i="6"/>
  <c r="AN1629" i="6" s="1"/>
  <c r="AG1676" i="6"/>
  <c r="AP1676" i="6" s="1"/>
  <c r="AF1677" i="6"/>
  <c r="AO1677" i="6" s="1"/>
  <c r="AE1676" i="6"/>
  <c r="AN1676" i="6" s="1"/>
  <c r="AI1676" i="6"/>
  <c r="AR1676" i="6" s="1"/>
  <c r="AH1677" i="6"/>
  <c r="AQ1677" i="6" s="1"/>
  <c r="AH1676" i="6"/>
  <c r="AQ1676" i="6" s="1"/>
  <c r="AJ1677" i="6"/>
  <c r="AS1677" i="6" s="1"/>
  <c r="AJ1676" i="6"/>
  <c r="AS1676" i="6" s="1"/>
  <c r="AE1677" i="6"/>
  <c r="AN1677" i="6" s="1"/>
  <c r="AF1676" i="6"/>
  <c r="AO1676" i="6" s="1"/>
  <c r="AI1677" i="6"/>
  <c r="AR1677" i="6" s="1"/>
  <c r="AG1677" i="6"/>
  <c r="AP1677" i="6" s="1"/>
  <c r="AH1556" i="6"/>
  <c r="AQ1556" i="6" s="1"/>
  <c r="AG1557" i="6"/>
  <c r="AP1557" i="6" s="1"/>
  <c r="AJ1557" i="6"/>
  <c r="AS1557" i="6" s="1"/>
  <c r="AE1556" i="6"/>
  <c r="AN1556" i="6" s="1"/>
  <c r="AI1556" i="6"/>
  <c r="AR1556" i="6" s="1"/>
  <c r="AH1557" i="6"/>
  <c r="AQ1557" i="6" s="1"/>
  <c r="AG1556" i="6"/>
  <c r="AP1556" i="6" s="1"/>
  <c r="AF1557" i="6"/>
  <c r="AO1557" i="6" s="1"/>
  <c r="AI1557" i="6"/>
  <c r="AR1557" i="6" s="1"/>
  <c r="AJ1556" i="6"/>
  <c r="AS1556" i="6" s="1"/>
  <c r="AE1557" i="6"/>
  <c r="AN1557" i="6" s="1"/>
  <c r="AF1556" i="6"/>
  <c r="AO1556" i="6" s="1"/>
  <c r="AE1692" i="6"/>
  <c r="AN1692" i="6" s="1"/>
  <c r="AI1692" i="6"/>
  <c r="AR1692" i="6" s="1"/>
  <c r="AH1693" i="6"/>
  <c r="AQ1693" i="6" s="1"/>
  <c r="AG1692" i="6"/>
  <c r="AP1692" i="6" s="1"/>
  <c r="AF1693" i="6"/>
  <c r="AO1693" i="6" s="1"/>
  <c r="AF1692" i="6"/>
  <c r="AO1692" i="6" s="1"/>
  <c r="AI1693" i="6"/>
  <c r="AR1693" i="6" s="1"/>
  <c r="AH1692" i="6"/>
  <c r="AQ1692" i="6" s="1"/>
  <c r="AJ1693" i="6"/>
  <c r="AS1693" i="6" s="1"/>
  <c r="AG1693" i="6"/>
  <c r="AP1693" i="6" s="1"/>
  <c r="AJ1692" i="6"/>
  <c r="AS1692" i="6" s="1"/>
  <c r="AE1693" i="6"/>
  <c r="AN1693" i="6" s="1"/>
  <c r="AZ1227" i="6"/>
  <c r="BB1227" i="6" s="1"/>
  <c r="AZ1222" i="6"/>
  <c r="BB1222" i="6" s="1"/>
  <c r="AZ1224" i="6"/>
  <c r="BB1224" i="6" s="1"/>
  <c r="AZ1226" i="6"/>
  <c r="BB1226" i="6" s="1"/>
  <c r="AZ1225" i="6"/>
  <c r="BB1225" i="6" s="1"/>
  <c r="AZ1223" i="6"/>
  <c r="BB1223" i="6" s="1"/>
  <c r="AE1724" i="6"/>
  <c r="AN1724" i="6" s="1"/>
  <c r="AI1724" i="6"/>
  <c r="AR1724" i="6" s="1"/>
  <c r="AH1725" i="6"/>
  <c r="AQ1725" i="6" s="1"/>
  <c r="AG1724" i="6"/>
  <c r="AP1724" i="6" s="1"/>
  <c r="AF1725" i="6"/>
  <c r="AO1725" i="6" s="1"/>
  <c r="AJ1724" i="6"/>
  <c r="AS1724" i="6" s="1"/>
  <c r="AE1725" i="6"/>
  <c r="AN1725" i="6" s="1"/>
  <c r="AG1725" i="6"/>
  <c r="AP1725" i="6" s="1"/>
  <c r="AH1724" i="6"/>
  <c r="AQ1724" i="6" s="1"/>
  <c r="AJ1725" i="6"/>
  <c r="AS1725" i="6" s="1"/>
  <c r="AI1725" i="6"/>
  <c r="AR1725" i="6" s="1"/>
  <c r="AF1724" i="6"/>
  <c r="AO1724" i="6" s="1"/>
  <c r="AZ1886" i="6"/>
  <c r="BB1886" i="6" s="1"/>
  <c r="AZ1887" i="6"/>
  <c r="BB1887" i="6" s="1"/>
  <c r="AZ1888" i="6"/>
  <c r="BB1888" i="6" s="1"/>
  <c r="AZ1889" i="6"/>
  <c r="BB1889" i="6" s="1"/>
  <c r="AZ1890" i="6"/>
  <c r="BB1890" i="6" s="1"/>
  <c r="AZ1891" i="6"/>
  <c r="BB1891" i="6" s="1"/>
  <c r="AZ1670" i="6"/>
  <c r="BB1670" i="6" s="1"/>
  <c r="AZ1671" i="6"/>
  <c r="BB1671" i="6" s="1"/>
  <c r="AZ1672" i="6"/>
  <c r="BB1672" i="6" s="1"/>
  <c r="AZ1673" i="6"/>
  <c r="BB1673" i="6" s="1"/>
  <c r="AZ1674" i="6"/>
  <c r="BB1674" i="6" s="1"/>
  <c r="AZ1675" i="6"/>
  <c r="BB1675" i="6" s="1"/>
  <c r="AZ1731" i="6"/>
  <c r="BB1731" i="6" s="1"/>
  <c r="AZ1727" i="6"/>
  <c r="BB1727" i="6" s="1"/>
  <c r="AZ1726" i="6"/>
  <c r="BB1726" i="6" s="1"/>
  <c r="AZ1730" i="6"/>
  <c r="BB1730" i="6" s="1"/>
  <c r="AZ1728" i="6"/>
  <c r="BB1728" i="6" s="1"/>
  <c r="AZ1729" i="6"/>
  <c r="BB1729" i="6" s="1"/>
  <c r="AZ1591" i="6"/>
  <c r="BB1591" i="6" s="1"/>
  <c r="AZ1593" i="6"/>
  <c r="BB1593" i="6" s="1"/>
  <c r="AZ1595" i="6"/>
  <c r="BB1595" i="6" s="1"/>
  <c r="AZ1594" i="6"/>
  <c r="BB1594" i="6" s="1"/>
  <c r="AZ1592" i="6"/>
  <c r="BB1592" i="6" s="1"/>
  <c r="AZ1590" i="6"/>
  <c r="BB1590" i="6" s="1"/>
  <c r="AZ1862" i="6"/>
  <c r="BB1862" i="6" s="1"/>
  <c r="AZ1863" i="6"/>
  <c r="BB1863" i="6" s="1"/>
  <c r="AZ1864" i="6"/>
  <c r="BB1864" i="6" s="1"/>
  <c r="AZ1865" i="6"/>
  <c r="BB1865" i="6" s="1"/>
  <c r="AZ1866" i="6"/>
  <c r="BB1866" i="6" s="1"/>
  <c r="AZ1867" i="6"/>
  <c r="BB1867" i="6" s="1"/>
  <c r="AZ1950" i="6"/>
  <c r="BB1950" i="6" s="1"/>
  <c r="AZ1951" i="6"/>
  <c r="BB1951" i="6" s="1"/>
  <c r="AZ1952" i="6"/>
  <c r="BB1952" i="6" s="1"/>
  <c r="AZ1953" i="6"/>
  <c r="BB1953" i="6" s="1"/>
  <c r="AZ1954" i="6"/>
  <c r="BB1954" i="6" s="1"/>
  <c r="AZ1955" i="6"/>
  <c r="BB1955" i="6" s="1"/>
  <c r="AG2068" i="6"/>
  <c r="AP2068" i="6" s="1"/>
  <c r="AF2069" i="6"/>
  <c r="AO2069" i="6" s="1"/>
  <c r="AH2068" i="6"/>
  <c r="AQ2068" i="6" s="1"/>
  <c r="AG2069" i="6"/>
  <c r="AP2069" i="6" s="1"/>
  <c r="AJ2069" i="6"/>
  <c r="AS2069" i="6" s="1"/>
  <c r="AI2068" i="6"/>
  <c r="AR2068" i="6" s="1"/>
  <c r="AE2069" i="6"/>
  <c r="AN2069" i="6" s="1"/>
  <c r="AJ2068" i="6"/>
  <c r="AS2068" i="6" s="1"/>
  <c r="AH2069" i="6"/>
  <c r="AQ2069" i="6" s="1"/>
  <c r="AE2068" i="6"/>
  <c r="AN2068" i="6" s="1"/>
  <c r="AI2069" i="6"/>
  <c r="AR2069" i="6" s="1"/>
  <c r="AF2068" i="6"/>
  <c r="AO2068" i="6" s="1"/>
  <c r="AH1828" i="6"/>
  <c r="AQ1828" i="6" s="1"/>
  <c r="AG1829" i="6"/>
  <c r="AP1829" i="6" s="1"/>
  <c r="AJ1829" i="6"/>
  <c r="AS1829" i="6" s="1"/>
  <c r="AF1828" i="6"/>
  <c r="AO1828" i="6" s="1"/>
  <c r="AJ1828" i="6"/>
  <c r="AS1828" i="6" s="1"/>
  <c r="AE1829" i="6"/>
  <c r="AN1829" i="6" s="1"/>
  <c r="AI1829" i="6"/>
  <c r="AR1829" i="6" s="1"/>
  <c r="AE1828" i="6"/>
  <c r="AN1828" i="6" s="1"/>
  <c r="AG1828" i="6"/>
  <c r="AP1828" i="6" s="1"/>
  <c r="AH1829" i="6"/>
  <c r="AQ1829" i="6" s="1"/>
  <c r="AI1828" i="6"/>
  <c r="AR1828" i="6" s="1"/>
  <c r="AF1829" i="6"/>
  <c r="AO1829" i="6" s="1"/>
  <c r="AZ2046" i="6"/>
  <c r="BB2046" i="6" s="1"/>
  <c r="AZ2047" i="6"/>
  <c r="BB2047" i="6" s="1"/>
  <c r="AZ2048" i="6"/>
  <c r="BB2048" i="6" s="1"/>
  <c r="AZ2049" i="6"/>
  <c r="BB2049" i="6" s="1"/>
  <c r="AZ2050" i="6"/>
  <c r="BB2050" i="6" s="1"/>
  <c r="AZ2051" i="6"/>
  <c r="BB2051" i="6" s="1"/>
  <c r="AZ2398" i="6"/>
  <c r="BB2398" i="6" s="1"/>
  <c r="AZ2399" i="6"/>
  <c r="BB2399" i="6" s="1"/>
  <c r="AZ2400" i="6"/>
  <c r="BB2400" i="6" s="1"/>
  <c r="AZ2401" i="6"/>
  <c r="BB2401" i="6" s="1"/>
  <c r="AZ2402" i="6"/>
  <c r="BB2402" i="6" s="1"/>
  <c r="AZ2403" i="6"/>
  <c r="BB2403" i="6" s="1"/>
  <c r="AH2428" i="6"/>
  <c r="AQ2428" i="6" s="1"/>
  <c r="AG2429" i="6"/>
  <c r="AP2429" i="6" s="1"/>
  <c r="AJ2429" i="6"/>
  <c r="AS2429" i="6" s="1"/>
  <c r="AE2428" i="6"/>
  <c r="AN2428" i="6" s="1"/>
  <c r="AI2428" i="6"/>
  <c r="AR2428" i="6" s="1"/>
  <c r="AH2429" i="6"/>
  <c r="AQ2429" i="6" s="1"/>
  <c r="AF2428" i="6"/>
  <c r="AO2428" i="6" s="1"/>
  <c r="AJ2428" i="6"/>
  <c r="AS2428" i="6" s="1"/>
  <c r="AE2429" i="6"/>
  <c r="AN2429" i="6" s="1"/>
  <c r="AI2429" i="6"/>
  <c r="AR2429" i="6" s="1"/>
  <c r="AG2428" i="6"/>
  <c r="AP2428" i="6" s="1"/>
  <c r="AF2429" i="6"/>
  <c r="AO2429" i="6" s="1"/>
  <c r="AZ2414" i="6"/>
  <c r="BB2414" i="6" s="1"/>
  <c r="AZ2415" i="6"/>
  <c r="BB2415" i="6" s="1"/>
  <c r="AZ2416" i="6"/>
  <c r="BB2416" i="6" s="1"/>
  <c r="AZ2417" i="6"/>
  <c r="BB2417" i="6" s="1"/>
  <c r="AZ2418" i="6"/>
  <c r="BB2418" i="6" s="1"/>
  <c r="AZ2419" i="6"/>
  <c r="BB2419" i="6" s="1"/>
  <c r="AL5" i="5"/>
  <c r="AZ447" i="6" l="1"/>
  <c r="BB447" i="6" s="1"/>
  <c r="AZ449" i="6"/>
  <c r="BB449" i="6" s="1"/>
  <c r="AZ450" i="6"/>
  <c r="BB450" i="6" s="1"/>
  <c r="AZ448" i="6"/>
  <c r="BB448" i="6" s="1"/>
  <c r="BD446" i="6" s="1" a="1"/>
  <c r="AO115" i="9"/>
  <c r="AM115" i="10" s="1"/>
  <c r="AH114" i="10" a="1"/>
  <c r="AH115" i="10" s="1"/>
  <c r="AG114" i="10" a="1"/>
  <c r="AG115" i="10" s="1"/>
  <c r="AF114" i="10" a="1"/>
  <c r="AI114" i="10" a="1"/>
  <c r="AE114" i="10" a="1"/>
  <c r="AJ114" i="10" a="1"/>
  <c r="P8" i="10"/>
  <c r="P6" i="10"/>
  <c r="P4" i="10"/>
  <c r="T6" i="9"/>
  <c r="T8" i="9"/>
  <c r="T10" i="9"/>
  <c r="T12" i="9"/>
  <c r="T14" i="9"/>
  <c r="T16" i="9"/>
  <c r="T18" i="9"/>
  <c r="T20" i="9"/>
  <c r="T22" i="9"/>
  <c r="T24" i="9"/>
  <c r="T26" i="9"/>
  <c r="T28" i="9"/>
  <c r="T30" i="9"/>
  <c r="T32" i="9"/>
  <c r="T34" i="9"/>
  <c r="T36" i="9"/>
  <c r="T38" i="9"/>
  <c r="T40" i="9"/>
  <c r="T42" i="9"/>
  <c r="T44" i="9"/>
  <c r="T46" i="9"/>
  <c r="T48" i="9"/>
  <c r="T50" i="9"/>
  <c r="T52" i="9"/>
  <c r="T54" i="9"/>
  <c r="T56" i="9"/>
  <c r="T58" i="9"/>
  <c r="T60" i="9"/>
  <c r="T62" i="9"/>
  <c r="T64" i="9"/>
  <c r="T66" i="9"/>
  <c r="T68" i="9"/>
  <c r="T70" i="9"/>
  <c r="T72" i="9"/>
  <c r="T74" i="9"/>
  <c r="T76" i="9"/>
  <c r="T78" i="9"/>
  <c r="T80" i="9"/>
  <c r="T82" i="9"/>
  <c r="T84" i="9"/>
  <c r="T86" i="9"/>
  <c r="T88" i="9"/>
  <c r="T90" i="9"/>
  <c r="T92" i="9"/>
  <c r="T94" i="9"/>
  <c r="T96" i="9"/>
  <c r="T98" i="9"/>
  <c r="T100" i="9"/>
  <c r="T102" i="9"/>
  <c r="T104" i="9"/>
  <c r="T106" i="9"/>
  <c r="T108" i="9"/>
  <c r="T110" i="9"/>
  <c r="O6" i="9"/>
  <c r="O8" i="9"/>
  <c r="O10" i="9"/>
  <c r="O12" i="9"/>
  <c r="O14" i="9"/>
  <c r="O16" i="9"/>
  <c r="O18" i="9"/>
  <c r="O20" i="9"/>
  <c r="O22" i="9"/>
  <c r="O24" i="9"/>
  <c r="O26" i="9"/>
  <c r="O28" i="9"/>
  <c r="O30" i="9"/>
  <c r="O32" i="9"/>
  <c r="O34" i="9"/>
  <c r="O36" i="9"/>
  <c r="O38" i="9"/>
  <c r="O40" i="9"/>
  <c r="O42" i="9"/>
  <c r="O44" i="9"/>
  <c r="O46" i="9"/>
  <c r="O48" i="9"/>
  <c r="O50" i="9"/>
  <c r="O52" i="9"/>
  <c r="O54" i="9"/>
  <c r="O56" i="9"/>
  <c r="O58" i="9"/>
  <c r="O60" i="9"/>
  <c r="O62" i="9"/>
  <c r="O64" i="9"/>
  <c r="O66" i="9"/>
  <c r="O68" i="9"/>
  <c r="O70" i="9"/>
  <c r="O72" i="9"/>
  <c r="O74" i="9"/>
  <c r="O76" i="9"/>
  <c r="O78" i="9"/>
  <c r="O80" i="9"/>
  <c r="O82" i="9"/>
  <c r="O84" i="9"/>
  <c r="O86" i="9"/>
  <c r="O88" i="9"/>
  <c r="O90" i="9"/>
  <c r="O92" i="9"/>
  <c r="O94" i="9"/>
  <c r="O96" i="9"/>
  <c r="O98" i="9"/>
  <c r="O100" i="9"/>
  <c r="O102" i="9"/>
  <c r="O104" i="9"/>
  <c r="O106" i="9"/>
  <c r="O108" i="9"/>
  <c r="O110" i="9"/>
  <c r="K6" i="9"/>
  <c r="K8" i="9"/>
  <c r="K10" i="9"/>
  <c r="K12" i="9"/>
  <c r="K14" i="9"/>
  <c r="K16" i="9"/>
  <c r="K18" i="9"/>
  <c r="K20" i="9"/>
  <c r="K22" i="9"/>
  <c r="K24" i="9"/>
  <c r="K26" i="9"/>
  <c r="K28" i="9"/>
  <c r="K30" i="9"/>
  <c r="K32" i="9"/>
  <c r="K34" i="9"/>
  <c r="K36" i="9"/>
  <c r="K38" i="9"/>
  <c r="K40" i="9"/>
  <c r="K42" i="9"/>
  <c r="K44" i="9"/>
  <c r="K46" i="9"/>
  <c r="K48" i="9"/>
  <c r="K50" i="9"/>
  <c r="K52" i="9"/>
  <c r="K54" i="9"/>
  <c r="K56" i="9"/>
  <c r="K58" i="9"/>
  <c r="K60" i="9"/>
  <c r="K62" i="9"/>
  <c r="K64" i="9"/>
  <c r="K66" i="9"/>
  <c r="K68" i="9"/>
  <c r="K70" i="9"/>
  <c r="K72" i="9"/>
  <c r="K74" i="9"/>
  <c r="K76" i="9"/>
  <c r="K78" i="9"/>
  <c r="K80" i="9"/>
  <c r="K82" i="9"/>
  <c r="K84" i="9"/>
  <c r="K86" i="9"/>
  <c r="K88" i="9"/>
  <c r="K90" i="9"/>
  <c r="K92" i="9"/>
  <c r="K94" i="9"/>
  <c r="K96" i="9"/>
  <c r="K98" i="9"/>
  <c r="K100" i="9"/>
  <c r="K102" i="9"/>
  <c r="K104" i="9"/>
  <c r="K106" i="9"/>
  <c r="K108" i="9"/>
  <c r="K110" i="9"/>
  <c r="AF110" i="9"/>
  <c r="AF108" i="9"/>
  <c r="AF106" i="9"/>
  <c r="AF104" i="9"/>
  <c r="AF102" i="9"/>
  <c r="AF100" i="9"/>
  <c r="AF98" i="9"/>
  <c r="AF96" i="9"/>
  <c r="AF94" i="9"/>
  <c r="AF92" i="9"/>
  <c r="AF90" i="9"/>
  <c r="AF88" i="9"/>
  <c r="AF86" i="9"/>
  <c r="AF84" i="9"/>
  <c r="AF82" i="9"/>
  <c r="AF80" i="9"/>
  <c r="AF78" i="9"/>
  <c r="AF76" i="9"/>
  <c r="AF74" i="9"/>
  <c r="AF72" i="9"/>
  <c r="AF70" i="9"/>
  <c r="AF68" i="9"/>
  <c r="AF66" i="9"/>
  <c r="AF64" i="9"/>
  <c r="AF62" i="9"/>
  <c r="AF60" i="9"/>
  <c r="AF58" i="9"/>
  <c r="AF56" i="9"/>
  <c r="AF54" i="9"/>
  <c r="AF52" i="9"/>
  <c r="AF50" i="9"/>
  <c r="AF48" i="9"/>
  <c r="AF46" i="9"/>
  <c r="AF44" i="9"/>
  <c r="AF42" i="9"/>
  <c r="AF40" i="9"/>
  <c r="AF38" i="9"/>
  <c r="AF36" i="9"/>
  <c r="AF34" i="9"/>
  <c r="AF32" i="9"/>
  <c r="AF30" i="9"/>
  <c r="AF28" i="9"/>
  <c r="AF26" i="9"/>
  <c r="AF24" i="9"/>
  <c r="AF22" i="9"/>
  <c r="AF20" i="9"/>
  <c r="AF18" i="9"/>
  <c r="AF16" i="9"/>
  <c r="AF14" i="9"/>
  <c r="AF12" i="9"/>
  <c r="AF10" i="9"/>
  <c r="AF8" i="9"/>
  <c r="AF6" i="9"/>
  <c r="AF4" i="9"/>
  <c r="AB110" i="9"/>
  <c r="AB108" i="9"/>
  <c r="AB106" i="9"/>
  <c r="AB104" i="9"/>
  <c r="AB102" i="9"/>
  <c r="AB100" i="9"/>
  <c r="AB98" i="9"/>
  <c r="AB96" i="9"/>
  <c r="AB94" i="9"/>
  <c r="AB92" i="9"/>
  <c r="AB90" i="9"/>
  <c r="AB88" i="9"/>
  <c r="AB86" i="9"/>
  <c r="AB84" i="9"/>
  <c r="AB82" i="9"/>
  <c r="AB80" i="9"/>
  <c r="AB78" i="9"/>
  <c r="AB76" i="9"/>
  <c r="AB74" i="9"/>
  <c r="AB72" i="9"/>
  <c r="AB70" i="9"/>
  <c r="AB68" i="9"/>
  <c r="AB66" i="9"/>
  <c r="AB64" i="9"/>
  <c r="AB62" i="9"/>
  <c r="AB60" i="9"/>
  <c r="AB58" i="9"/>
  <c r="AB56" i="9"/>
  <c r="AB54" i="9"/>
  <c r="AB52" i="9"/>
  <c r="AB50" i="9"/>
  <c r="AB48" i="9"/>
  <c r="AB46" i="9"/>
  <c r="AB44" i="9"/>
  <c r="AB42" i="9"/>
  <c r="AB40" i="9"/>
  <c r="AB38" i="9"/>
  <c r="AB36" i="9"/>
  <c r="AB34" i="9"/>
  <c r="AB32" i="9"/>
  <c r="AB30" i="9"/>
  <c r="AB28" i="9"/>
  <c r="AB26" i="9"/>
  <c r="AB24" i="9"/>
  <c r="AB22" i="9"/>
  <c r="AB20" i="9"/>
  <c r="AB18" i="9"/>
  <c r="AB16" i="9"/>
  <c r="AB14" i="9"/>
  <c r="AB12" i="9"/>
  <c r="AB10" i="9"/>
  <c r="AB8" i="9"/>
  <c r="AB6" i="9"/>
  <c r="AB4" i="9"/>
  <c r="X110" i="9"/>
  <c r="X108" i="9"/>
  <c r="X106" i="9"/>
  <c r="X104" i="9"/>
  <c r="X102" i="9"/>
  <c r="X100" i="9"/>
  <c r="X98" i="9"/>
  <c r="X96" i="9"/>
  <c r="X94" i="9"/>
  <c r="X92" i="9"/>
  <c r="X90" i="9"/>
  <c r="X88" i="9"/>
  <c r="X86" i="9"/>
  <c r="X84" i="9"/>
  <c r="X82" i="9"/>
  <c r="X80" i="9"/>
  <c r="X78" i="9"/>
  <c r="X76" i="9"/>
  <c r="X74" i="9"/>
  <c r="X72" i="9"/>
  <c r="X70" i="9"/>
  <c r="X68" i="9"/>
  <c r="X66" i="9"/>
  <c r="X64" i="9"/>
  <c r="X62" i="9"/>
  <c r="X60" i="9"/>
  <c r="X58" i="9"/>
  <c r="X56" i="9"/>
  <c r="X54" i="9"/>
  <c r="X52" i="9"/>
  <c r="X50" i="9"/>
  <c r="X48" i="9"/>
  <c r="X46" i="9"/>
  <c r="X44" i="9"/>
  <c r="X42" i="9"/>
  <c r="X40" i="9"/>
  <c r="X38" i="9"/>
  <c r="X36" i="9"/>
  <c r="X34" i="9"/>
  <c r="X32" i="9"/>
  <c r="X30" i="9"/>
  <c r="X28" i="9"/>
  <c r="X26" i="9"/>
  <c r="X24" i="9"/>
  <c r="X22" i="9"/>
  <c r="X20" i="9"/>
  <c r="X18" i="9"/>
  <c r="X16" i="9"/>
  <c r="X14" i="9"/>
  <c r="X12" i="9"/>
  <c r="X10" i="9"/>
  <c r="X8" i="9"/>
  <c r="X6" i="9"/>
  <c r="X4" i="9"/>
  <c r="T4" i="9"/>
  <c r="O4" i="9"/>
  <c r="C110" i="9"/>
  <c r="C108" i="9"/>
  <c r="C106" i="9"/>
  <c r="C104" i="9"/>
  <c r="C102" i="9"/>
  <c r="C100" i="9"/>
  <c r="C98" i="9"/>
  <c r="C96" i="9"/>
  <c r="C94" i="9"/>
  <c r="C92" i="9"/>
  <c r="C90" i="9"/>
  <c r="C88" i="9"/>
  <c r="C86" i="9"/>
  <c r="C84" i="9"/>
  <c r="C82" i="9"/>
  <c r="C80" i="9"/>
  <c r="C78" i="9"/>
  <c r="C76" i="9"/>
  <c r="C74" i="9"/>
  <c r="C72" i="9"/>
  <c r="C70" i="9"/>
  <c r="C68" i="9"/>
  <c r="C66" i="9"/>
  <c r="C64" i="9"/>
  <c r="C62" i="9"/>
  <c r="C60" i="9"/>
  <c r="C58" i="9"/>
  <c r="C56" i="9"/>
  <c r="C54" i="9"/>
  <c r="C52" i="9"/>
  <c r="C50" i="9"/>
  <c r="C48" i="9"/>
  <c r="C46" i="9"/>
  <c r="C44" i="9"/>
  <c r="C42" i="9"/>
  <c r="C40" i="9"/>
  <c r="C38" i="9"/>
  <c r="C36" i="9"/>
  <c r="C34" i="9"/>
  <c r="C32" i="9"/>
  <c r="C30" i="9"/>
  <c r="C28" i="9"/>
  <c r="C26" i="9"/>
  <c r="C24" i="9"/>
  <c r="C22" i="9"/>
  <c r="C20" i="9"/>
  <c r="C18" i="9"/>
  <c r="C16" i="9"/>
  <c r="C14" i="9"/>
  <c r="C12" i="9"/>
  <c r="C10" i="9"/>
  <c r="C8" i="9"/>
  <c r="C6" i="9"/>
  <c r="C4" i="9"/>
  <c r="K4" i="9"/>
  <c r="AC435" i="6"/>
  <c r="AD434" i="6"/>
  <c r="AC433" i="6"/>
  <c r="AD431" i="6"/>
  <c r="AC427" i="6"/>
  <c r="AD426" i="6"/>
  <c r="AC425" i="6"/>
  <c r="AD423" i="6"/>
  <c r="AC419" i="6"/>
  <c r="AD418" i="6"/>
  <c r="AC417" i="6"/>
  <c r="AD415" i="6"/>
  <c r="AC411" i="6"/>
  <c r="AD410" i="6"/>
  <c r="AC409" i="6"/>
  <c r="AD407" i="6"/>
  <c r="AC403" i="6"/>
  <c r="AD402" i="6"/>
  <c r="AC401" i="6"/>
  <c r="AD399" i="6"/>
  <c r="AC395" i="6"/>
  <c r="AD394" i="6"/>
  <c r="AC393" i="6"/>
  <c r="AD391" i="6"/>
  <c r="AC387" i="6"/>
  <c r="AD386" i="6"/>
  <c r="AC385" i="6"/>
  <c r="AD383" i="6"/>
  <c r="AC379" i="6"/>
  <c r="AD378" i="6"/>
  <c r="AC377" i="6"/>
  <c r="AD375" i="6"/>
  <c r="AC371" i="6"/>
  <c r="AD370" i="6"/>
  <c r="AC369" i="6"/>
  <c r="AD367" i="6"/>
  <c r="AC363" i="6"/>
  <c r="AD362" i="6"/>
  <c r="AC361" i="6"/>
  <c r="AD359" i="6"/>
  <c r="AC355" i="6"/>
  <c r="AD354" i="6"/>
  <c r="AC353" i="6"/>
  <c r="AD351" i="6"/>
  <c r="AC347" i="6"/>
  <c r="AD346" i="6"/>
  <c r="AC345" i="6"/>
  <c r="AD343" i="6"/>
  <c r="AC339" i="6"/>
  <c r="AD338" i="6"/>
  <c r="AC337" i="6"/>
  <c r="AD335" i="6"/>
  <c r="AC331" i="6"/>
  <c r="AD330" i="6"/>
  <c r="AC329" i="6"/>
  <c r="AD327" i="6"/>
  <c r="AC323" i="6"/>
  <c r="AD322" i="6"/>
  <c r="AC321" i="6"/>
  <c r="AD319" i="6"/>
  <c r="AC315" i="6"/>
  <c r="AD314" i="6"/>
  <c r="AC313" i="6"/>
  <c r="AD311" i="6"/>
  <c r="AC307" i="6"/>
  <c r="AD306" i="6"/>
  <c r="AC305" i="6"/>
  <c r="AD303" i="6"/>
  <c r="AC299" i="6"/>
  <c r="AD298" i="6"/>
  <c r="AC297" i="6"/>
  <c r="AD295" i="6"/>
  <c r="AC291" i="6"/>
  <c r="AD290" i="6"/>
  <c r="AC289" i="6"/>
  <c r="AD287" i="6"/>
  <c r="AC283" i="6"/>
  <c r="AD282" i="6"/>
  <c r="AC281" i="6"/>
  <c r="AD279" i="6"/>
  <c r="AC275" i="6"/>
  <c r="AD274" i="6"/>
  <c r="AC273" i="6"/>
  <c r="AD271" i="6"/>
  <c r="AC267" i="6"/>
  <c r="AD266" i="6"/>
  <c r="AC265" i="6"/>
  <c r="AD263" i="6"/>
  <c r="AC259" i="6"/>
  <c r="AD258" i="6"/>
  <c r="AC257" i="6"/>
  <c r="AD255" i="6"/>
  <c r="AC251" i="6"/>
  <c r="AD250" i="6"/>
  <c r="AC249" i="6"/>
  <c r="AD247" i="6"/>
  <c r="AC243" i="6"/>
  <c r="AD242" i="6"/>
  <c r="AC241" i="6"/>
  <c r="AD239" i="6"/>
  <c r="AC235" i="6"/>
  <c r="AD234" i="6"/>
  <c r="AC233" i="6"/>
  <c r="AD231" i="6"/>
  <c r="AC227" i="6"/>
  <c r="AD226" i="6"/>
  <c r="AC225" i="6"/>
  <c r="AD223" i="6"/>
  <c r="AC219" i="6"/>
  <c r="AD218" i="6"/>
  <c r="AC217" i="6"/>
  <c r="AD215" i="6"/>
  <c r="AC211" i="6"/>
  <c r="AD210" i="6"/>
  <c r="AC209" i="6"/>
  <c r="AD207" i="6"/>
  <c r="AC203" i="6"/>
  <c r="AD202" i="6"/>
  <c r="AC201" i="6"/>
  <c r="AD199" i="6"/>
  <c r="AC195" i="6"/>
  <c r="AD194" i="6"/>
  <c r="AC193" i="6"/>
  <c r="AD191" i="6"/>
  <c r="AC187" i="6"/>
  <c r="AD186" i="6"/>
  <c r="AC185" i="6"/>
  <c r="AD183" i="6"/>
  <c r="AC179" i="6"/>
  <c r="AD178" i="6"/>
  <c r="AC177" i="6"/>
  <c r="AD175" i="6"/>
  <c r="AC171" i="6"/>
  <c r="AD170" i="6"/>
  <c r="AC169" i="6"/>
  <c r="AD167" i="6"/>
  <c r="AC163" i="6"/>
  <c r="AD162" i="6"/>
  <c r="AC161" i="6"/>
  <c r="AD159" i="6"/>
  <c r="AC155" i="6"/>
  <c r="AD154" i="6"/>
  <c r="AC153" i="6"/>
  <c r="AD151" i="6"/>
  <c r="AC147" i="6"/>
  <c r="AD146" i="6"/>
  <c r="AC145" i="6"/>
  <c r="AD143" i="6"/>
  <c r="AC139" i="6"/>
  <c r="AD138" i="6"/>
  <c r="AC137" i="6"/>
  <c r="AD135" i="6"/>
  <c r="AC131" i="6"/>
  <c r="AD130" i="6"/>
  <c r="AC129" i="6"/>
  <c r="AD127" i="6"/>
  <c r="AC123" i="6"/>
  <c r="AD122" i="6"/>
  <c r="AC121" i="6"/>
  <c r="AD119" i="6"/>
  <c r="AC115" i="6"/>
  <c r="AD114" i="6"/>
  <c r="AC113" i="6"/>
  <c r="AD111" i="6"/>
  <c r="AC107" i="6"/>
  <c r="AD106" i="6"/>
  <c r="AC105" i="6"/>
  <c r="AD103" i="6"/>
  <c r="AC99" i="6"/>
  <c r="AD98" i="6"/>
  <c r="AC97" i="6"/>
  <c r="AD95" i="6"/>
  <c r="AC91" i="6"/>
  <c r="AD90" i="6"/>
  <c r="AC89" i="6"/>
  <c r="AD87" i="6"/>
  <c r="AC83" i="6"/>
  <c r="AD82" i="6"/>
  <c r="AC81" i="6"/>
  <c r="AD79" i="6"/>
  <c r="AC75" i="6"/>
  <c r="AD74" i="6"/>
  <c r="AC73" i="6"/>
  <c r="AD71" i="6"/>
  <c r="AC67" i="6"/>
  <c r="AD66" i="6"/>
  <c r="AC65" i="6"/>
  <c r="AD63" i="6"/>
  <c r="AC59" i="6"/>
  <c r="AD58" i="6"/>
  <c r="AC57" i="6"/>
  <c r="AD55" i="6"/>
  <c r="AC51" i="6"/>
  <c r="AD50" i="6"/>
  <c r="AC49" i="6"/>
  <c r="AD47" i="6"/>
  <c r="AC43" i="6"/>
  <c r="AD42" i="6"/>
  <c r="AC41" i="6"/>
  <c r="AD39" i="6"/>
  <c r="AC35" i="6"/>
  <c r="AD34" i="6"/>
  <c r="AC33" i="6"/>
  <c r="AD31" i="6"/>
  <c r="AC27" i="6"/>
  <c r="AD26" i="6"/>
  <c r="AC25" i="6"/>
  <c r="AD23" i="6"/>
  <c r="AC19" i="6"/>
  <c r="AD18" i="6"/>
  <c r="AC17" i="6"/>
  <c r="AD15" i="6"/>
  <c r="AC11" i="6"/>
  <c r="AD10" i="6"/>
  <c r="AC9" i="6"/>
  <c r="AD7" i="6"/>
  <c r="BD450" i="6" l="1"/>
  <c r="Z60" i="5" s="1"/>
  <c r="BD449" i="6"/>
  <c r="Y60" i="5" s="1"/>
  <c r="C170" i="8" s="1"/>
  <c r="BD451" i="6"/>
  <c r="AA60" i="5" s="1"/>
  <c r="N115" i="9" s="1"/>
  <c r="P115" i="9" s="1"/>
  <c r="BD452" i="6"/>
  <c r="BD448" i="6"/>
  <c r="W60" i="5" s="1"/>
  <c r="BD447" i="6"/>
  <c r="V60" i="5" s="1"/>
  <c r="C169" i="8" s="1"/>
  <c r="BD453" i="6"/>
  <c r="BD446" i="6"/>
  <c r="U60" i="5" s="1"/>
  <c r="A170" i="8"/>
  <c r="S114" i="9"/>
  <c r="V114" i="9" s="1"/>
  <c r="S115" i="9"/>
  <c r="V115" i="9" s="1"/>
  <c r="AH114" i="10"/>
  <c r="N114" i="9"/>
  <c r="P114" i="9" s="1"/>
  <c r="A171" i="8"/>
  <c r="AB60" i="5"/>
  <c r="C171" i="8" s="1"/>
  <c r="B169" i="8"/>
  <c r="T60" i="5"/>
  <c r="A169" i="8" s="1"/>
  <c r="R115" i="9"/>
  <c r="U115" i="9" s="1"/>
  <c r="AG114" i="10"/>
  <c r="AE114" i="10"/>
  <c r="AE115" i="10"/>
  <c r="AJ115" i="10"/>
  <c r="AJ114" i="10"/>
  <c r="AI114" i="10"/>
  <c r="AI115" i="10"/>
  <c r="AF115" i="10"/>
  <c r="AF114" i="10"/>
  <c r="AT20" i="6"/>
  <c r="AU20" i="6"/>
  <c r="AT21" i="6"/>
  <c r="AU21" i="6"/>
  <c r="AT28" i="6"/>
  <c r="AU28" i="6"/>
  <c r="AT29" i="6"/>
  <c r="AU29" i="6"/>
  <c r="AT36" i="6"/>
  <c r="AU36" i="6"/>
  <c r="AT37" i="6"/>
  <c r="AU37" i="6"/>
  <c r="AT44" i="6"/>
  <c r="AU44" i="6"/>
  <c r="AT45" i="6"/>
  <c r="AU45" i="6"/>
  <c r="AT52" i="6"/>
  <c r="AU52" i="6"/>
  <c r="AT53" i="6"/>
  <c r="AU53" i="6"/>
  <c r="AT60" i="6"/>
  <c r="AU60" i="6"/>
  <c r="AT61" i="6"/>
  <c r="AU61" i="6"/>
  <c r="AT68" i="6"/>
  <c r="AU68" i="6"/>
  <c r="AT69" i="6"/>
  <c r="AU69" i="6"/>
  <c r="AT76" i="6"/>
  <c r="AU76" i="6"/>
  <c r="AT77" i="6"/>
  <c r="AU77" i="6"/>
  <c r="AT84" i="6"/>
  <c r="AU84" i="6"/>
  <c r="AT85" i="6"/>
  <c r="AU85" i="6"/>
  <c r="AT92" i="6"/>
  <c r="AU92" i="6"/>
  <c r="AT93" i="6"/>
  <c r="AU93" i="6"/>
  <c r="AT100" i="6"/>
  <c r="AU100" i="6"/>
  <c r="AT101" i="6"/>
  <c r="AU101" i="6"/>
  <c r="AT108" i="6"/>
  <c r="AU108" i="6"/>
  <c r="AT109" i="6"/>
  <c r="AU109" i="6"/>
  <c r="AT116" i="6"/>
  <c r="AU116" i="6"/>
  <c r="AT117" i="6"/>
  <c r="AU117" i="6"/>
  <c r="AT124" i="6"/>
  <c r="AU124" i="6"/>
  <c r="AT125" i="6"/>
  <c r="AU125" i="6"/>
  <c r="AT132" i="6"/>
  <c r="AU132" i="6"/>
  <c r="AT133" i="6"/>
  <c r="AU133" i="6"/>
  <c r="AT140" i="6"/>
  <c r="AU140" i="6"/>
  <c r="AT141" i="6"/>
  <c r="AU141" i="6"/>
  <c r="AT148" i="6"/>
  <c r="AU148" i="6"/>
  <c r="AT149" i="6"/>
  <c r="AU149" i="6"/>
  <c r="AT156" i="6"/>
  <c r="AU156" i="6"/>
  <c r="AT157" i="6"/>
  <c r="AU157" i="6"/>
  <c r="AT164" i="6"/>
  <c r="AU164" i="6"/>
  <c r="AT165" i="6"/>
  <c r="AU165" i="6"/>
  <c r="AT172" i="6"/>
  <c r="AU172" i="6"/>
  <c r="AT173" i="6"/>
  <c r="AU173" i="6"/>
  <c r="AT180" i="6"/>
  <c r="AU180" i="6"/>
  <c r="AT181" i="6"/>
  <c r="AU181" i="6"/>
  <c r="AT188" i="6"/>
  <c r="AU188" i="6"/>
  <c r="AT189" i="6"/>
  <c r="AU189" i="6"/>
  <c r="AT196" i="6"/>
  <c r="AU196" i="6"/>
  <c r="AT197" i="6"/>
  <c r="AU197" i="6"/>
  <c r="AT204" i="6"/>
  <c r="AU204" i="6"/>
  <c r="AT205" i="6"/>
  <c r="AU205" i="6"/>
  <c r="AT212" i="6"/>
  <c r="AU212" i="6"/>
  <c r="AT213" i="6"/>
  <c r="AU213" i="6"/>
  <c r="AT220" i="6"/>
  <c r="AU220" i="6"/>
  <c r="AT221" i="6"/>
  <c r="AU221" i="6"/>
  <c r="AT228" i="6"/>
  <c r="AU228" i="6"/>
  <c r="AT229" i="6"/>
  <c r="AU229" i="6"/>
  <c r="AT236" i="6"/>
  <c r="AU236" i="6"/>
  <c r="AT237" i="6"/>
  <c r="AU237" i="6"/>
  <c r="AT244" i="6"/>
  <c r="AU244" i="6"/>
  <c r="AT245" i="6"/>
  <c r="AU245" i="6"/>
  <c r="AT252" i="6"/>
  <c r="AU252" i="6"/>
  <c r="AT253" i="6"/>
  <c r="AU253" i="6"/>
  <c r="AT260" i="6"/>
  <c r="AU260" i="6"/>
  <c r="AT261" i="6"/>
  <c r="AU261" i="6"/>
  <c r="AT268" i="6"/>
  <c r="AU268" i="6"/>
  <c r="AT269" i="6"/>
  <c r="AU269" i="6"/>
  <c r="AT276" i="6"/>
  <c r="AU276" i="6"/>
  <c r="AT277" i="6"/>
  <c r="AU277" i="6"/>
  <c r="AT284" i="6"/>
  <c r="AU284" i="6"/>
  <c r="AT285" i="6"/>
  <c r="AU285" i="6"/>
  <c r="AT292" i="6"/>
  <c r="AU292" i="6"/>
  <c r="AT293" i="6"/>
  <c r="AU293" i="6"/>
  <c r="AT300" i="6"/>
  <c r="AU300" i="6"/>
  <c r="AT301" i="6"/>
  <c r="AU301" i="6"/>
  <c r="AT308" i="6"/>
  <c r="AU308" i="6"/>
  <c r="AT309" i="6"/>
  <c r="AU309" i="6"/>
  <c r="AT316" i="6"/>
  <c r="AU316" i="6"/>
  <c r="AT317" i="6"/>
  <c r="AU317" i="6"/>
  <c r="AT324" i="6"/>
  <c r="AU324" i="6"/>
  <c r="AT325" i="6"/>
  <c r="AU325" i="6"/>
  <c r="AT332" i="6"/>
  <c r="AU332" i="6"/>
  <c r="AT333" i="6"/>
  <c r="AU333" i="6"/>
  <c r="AT340" i="6"/>
  <c r="AU340" i="6"/>
  <c r="AT341" i="6"/>
  <c r="AU341" i="6"/>
  <c r="AT348" i="6"/>
  <c r="AU348" i="6"/>
  <c r="AT349" i="6"/>
  <c r="AU349" i="6"/>
  <c r="AT356" i="6"/>
  <c r="AU356" i="6"/>
  <c r="AT357" i="6"/>
  <c r="AU357" i="6"/>
  <c r="AT364" i="6"/>
  <c r="AU364" i="6"/>
  <c r="AT365" i="6"/>
  <c r="AU365" i="6"/>
  <c r="AT372" i="6"/>
  <c r="AU372" i="6"/>
  <c r="AT373" i="6"/>
  <c r="AU373" i="6"/>
  <c r="AT380" i="6"/>
  <c r="AU380" i="6"/>
  <c r="AT381" i="6"/>
  <c r="AU381" i="6"/>
  <c r="AT388" i="6"/>
  <c r="AU388" i="6"/>
  <c r="AT389" i="6"/>
  <c r="AU389" i="6"/>
  <c r="AT396" i="6"/>
  <c r="AU396" i="6"/>
  <c r="AT397" i="6"/>
  <c r="AU397" i="6"/>
  <c r="AT404" i="6"/>
  <c r="AU404" i="6"/>
  <c r="AT405" i="6"/>
  <c r="AU405" i="6"/>
  <c r="AT412" i="6"/>
  <c r="AU412" i="6"/>
  <c r="AT413" i="6"/>
  <c r="AU413" i="6"/>
  <c r="AT420" i="6"/>
  <c r="AU420" i="6"/>
  <c r="AT421" i="6"/>
  <c r="AU421" i="6"/>
  <c r="AT428" i="6"/>
  <c r="AU428" i="6"/>
  <c r="AT429" i="6"/>
  <c r="AU429" i="6"/>
  <c r="AT436" i="6"/>
  <c r="AU436" i="6"/>
  <c r="AT437" i="6"/>
  <c r="AU437" i="6"/>
  <c r="AT12" i="6"/>
  <c r="AU12" i="6"/>
  <c r="AT13" i="6"/>
  <c r="AU13" i="6"/>
  <c r="AU23" i="6"/>
  <c r="AT25" i="6"/>
  <c r="AU26" i="6"/>
  <c r="AT27" i="6"/>
  <c r="AU31" i="6"/>
  <c r="AT33" i="6"/>
  <c r="AU34" i="6"/>
  <c r="AT35" i="6"/>
  <c r="AU39" i="6"/>
  <c r="AT41" i="6"/>
  <c r="AU42" i="6"/>
  <c r="AT43" i="6"/>
  <c r="AU47" i="6"/>
  <c r="AT49" i="6"/>
  <c r="AU50" i="6"/>
  <c r="AT51" i="6"/>
  <c r="AU55" i="6"/>
  <c r="AT57" i="6"/>
  <c r="AU58" i="6"/>
  <c r="AT59" i="6"/>
  <c r="AU63" i="6"/>
  <c r="AT65" i="6"/>
  <c r="AU66" i="6"/>
  <c r="AT67" i="6"/>
  <c r="AU71" i="6"/>
  <c r="AT73" i="6"/>
  <c r="AU74" i="6"/>
  <c r="AT75" i="6"/>
  <c r="AU79" i="6"/>
  <c r="AT81" i="6"/>
  <c r="AU82" i="6"/>
  <c r="AT83" i="6"/>
  <c r="AU87" i="6"/>
  <c r="AT89" i="6"/>
  <c r="AU90" i="6"/>
  <c r="AT91" i="6"/>
  <c r="AU95" i="6"/>
  <c r="AT97" i="6"/>
  <c r="AU98" i="6"/>
  <c r="AT99" i="6"/>
  <c r="AU103" i="6"/>
  <c r="AT105" i="6"/>
  <c r="AU106" i="6"/>
  <c r="AT107" i="6"/>
  <c r="AU111" i="6"/>
  <c r="AT113" i="6"/>
  <c r="AU114" i="6"/>
  <c r="AT115" i="6"/>
  <c r="AU119" i="6"/>
  <c r="AT121" i="6"/>
  <c r="AU122" i="6"/>
  <c r="AT123" i="6"/>
  <c r="AU127" i="6"/>
  <c r="AT129" i="6"/>
  <c r="AU130" i="6"/>
  <c r="AT131" i="6"/>
  <c r="AU135" i="6"/>
  <c r="AT137" i="6"/>
  <c r="AU138" i="6"/>
  <c r="AT139" i="6"/>
  <c r="AU143" i="6"/>
  <c r="AT145" i="6"/>
  <c r="AU146" i="6"/>
  <c r="AT147" i="6"/>
  <c r="AU151" i="6"/>
  <c r="AT153" i="6"/>
  <c r="AU154" i="6"/>
  <c r="AT155" i="6"/>
  <c r="AU159" i="6"/>
  <c r="AT161" i="6"/>
  <c r="AU162" i="6"/>
  <c r="AT163" i="6"/>
  <c r="AU167" i="6"/>
  <c r="AT169" i="6"/>
  <c r="AU170" i="6"/>
  <c r="AT171" i="6"/>
  <c r="AU175" i="6"/>
  <c r="AT177" i="6"/>
  <c r="AU178" i="6"/>
  <c r="AT179" i="6"/>
  <c r="AU183" i="6"/>
  <c r="AT185" i="6"/>
  <c r="AU186" i="6"/>
  <c r="AT187" i="6"/>
  <c r="AU191" i="6"/>
  <c r="AT193" i="6"/>
  <c r="AU194" i="6"/>
  <c r="AT195" i="6"/>
  <c r="AU199" i="6"/>
  <c r="AT201" i="6"/>
  <c r="AU202" i="6"/>
  <c r="AT203" i="6"/>
  <c r="AU207" i="6"/>
  <c r="AT209" i="6"/>
  <c r="AU210" i="6"/>
  <c r="AT211" i="6"/>
  <c r="AU215" i="6"/>
  <c r="AT217" i="6"/>
  <c r="AU218" i="6"/>
  <c r="AT219" i="6"/>
  <c r="AU223" i="6"/>
  <c r="AT225" i="6"/>
  <c r="AU226" i="6"/>
  <c r="AT227" i="6"/>
  <c r="AU231" i="6"/>
  <c r="AT233" i="6"/>
  <c r="AU234" i="6"/>
  <c r="AT235" i="6"/>
  <c r="AU239" i="6"/>
  <c r="AT241" i="6"/>
  <c r="AU242" i="6"/>
  <c r="AT243" i="6"/>
  <c r="AU247" i="6"/>
  <c r="AT249" i="6"/>
  <c r="AU250" i="6"/>
  <c r="AT251" i="6"/>
  <c r="AU255" i="6"/>
  <c r="AT257" i="6"/>
  <c r="AU258" i="6"/>
  <c r="AT259" i="6"/>
  <c r="AU263" i="6"/>
  <c r="AT265" i="6"/>
  <c r="AU266" i="6"/>
  <c r="AT267" i="6"/>
  <c r="AU271" i="6"/>
  <c r="AT273" i="6"/>
  <c r="AU274" i="6"/>
  <c r="AT275" i="6"/>
  <c r="AU279" i="6"/>
  <c r="AT281" i="6"/>
  <c r="AU282" i="6"/>
  <c r="AT283" i="6"/>
  <c r="AU287" i="6"/>
  <c r="AT289" i="6"/>
  <c r="AU290" i="6"/>
  <c r="AT291" i="6"/>
  <c r="AU295" i="6"/>
  <c r="AT297" i="6"/>
  <c r="AU298" i="6"/>
  <c r="AT299" i="6"/>
  <c r="AU303" i="6"/>
  <c r="AT305" i="6"/>
  <c r="AU306" i="6"/>
  <c r="AT307" i="6"/>
  <c r="AU311" i="6"/>
  <c r="AT313" i="6"/>
  <c r="AU314" i="6"/>
  <c r="AT315" i="6"/>
  <c r="AU319" i="6"/>
  <c r="AT321" i="6"/>
  <c r="AU322" i="6"/>
  <c r="AT323" i="6"/>
  <c r="AU327" i="6"/>
  <c r="AT329" i="6"/>
  <c r="AU330" i="6"/>
  <c r="AT331" i="6"/>
  <c r="AU335" i="6"/>
  <c r="AT337" i="6"/>
  <c r="AU338" i="6"/>
  <c r="AT339" i="6"/>
  <c r="AU343" i="6"/>
  <c r="AT345" i="6"/>
  <c r="AU346" i="6"/>
  <c r="AT347" i="6"/>
  <c r="AU351" i="6"/>
  <c r="AT353" i="6"/>
  <c r="AU354" i="6"/>
  <c r="AT355" i="6"/>
  <c r="AU359" i="6"/>
  <c r="AT361" i="6"/>
  <c r="AU362" i="6"/>
  <c r="AT363" i="6"/>
  <c r="AU367" i="6"/>
  <c r="AT369" i="6"/>
  <c r="AU370" i="6"/>
  <c r="AT371" i="6"/>
  <c r="AU375" i="6"/>
  <c r="AT377" i="6"/>
  <c r="AU378" i="6"/>
  <c r="AT379" i="6"/>
  <c r="AU383" i="6"/>
  <c r="AT385" i="6"/>
  <c r="AU386" i="6"/>
  <c r="AT387" i="6"/>
  <c r="AU391" i="6"/>
  <c r="AT393" i="6"/>
  <c r="AU394" i="6"/>
  <c r="AT395" i="6"/>
  <c r="AU399" i="6"/>
  <c r="AT401" i="6"/>
  <c r="AU402" i="6"/>
  <c r="AT403" i="6"/>
  <c r="AU407" i="6"/>
  <c r="AT409" i="6"/>
  <c r="AU410" i="6"/>
  <c r="AT411" i="6"/>
  <c r="AU415" i="6"/>
  <c r="AT417" i="6"/>
  <c r="AU418" i="6"/>
  <c r="AT419" i="6"/>
  <c r="AU423" i="6"/>
  <c r="AT425" i="6"/>
  <c r="AU426" i="6"/>
  <c r="AT427" i="6"/>
  <c r="AU431" i="6"/>
  <c r="AT433" i="6"/>
  <c r="AU434" i="6"/>
  <c r="AT435" i="6"/>
  <c r="AU15" i="6"/>
  <c r="AT17" i="6"/>
  <c r="AU18" i="6"/>
  <c r="AT19" i="6"/>
  <c r="AU10" i="6"/>
  <c r="AU7" i="6"/>
  <c r="AT11" i="6"/>
  <c r="AT9" i="6"/>
  <c r="E5" i="1"/>
  <c r="E5" i="5" s="1"/>
  <c r="F5" i="1"/>
  <c r="F5" i="5" s="1"/>
  <c r="G5" i="1"/>
  <c r="G5" i="5" s="1"/>
  <c r="H5" i="1"/>
  <c r="H5" i="5" s="1"/>
  <c r="E6" i="1"/>
  <c r="E6" i="5" s="1"/>
  <c r="F6" i="1"/>
  <c r="F6" i="5" s="1"/>
  <c r="G6" i="1"/>
  <c r="G6" i="5" s="1"/>
  <c r="H6" i="1"/>
  <c r="H6" i="5" s="1"/>
  <c r="E7" i="1"/>
  <c r="E7" i="5" s="1"/>
  <c r="F7" i="1"/>
  <c r="F7" i="5" s="1"/>
  <c r="G7" i="1"/>
  <c r="G7" i="5" s="1"/>
  <c r="H7" i="1"/>
  <c r="H7" i="5" s="1"/>
  <c r="U14" i="11" s="1"/>
  <c r="E8" i="1"/>
  <c r="E8" i="5" s="1"/>
  <c r="F8" i="1"/>
  <c r="F8" i="5" s="1"/>
  <c r="G8" i="1"/>
  <c r="G8" i="5" s="1"/>
  <c r="H8" i="1"/>
  <c r="H8" i="5" s="1"/>
  <c r="E9" i="1"/>
  <c r="E9" i="5" s="1"/>
  <c r="F9" i="1"/>
  <c r="F9" i="5" s="1"/>
  <c r="G9" i="1"/>
  <c r="G9" i="5" s="1"/>
  <c r="H9" i="1"/>
  <c r="H9" i="5" s="1"/>
  <c r="U16" i="11" s="1"/>
  <c r="E10" i="1"/>
  <c r="E10" i="5" s="1"/>
  <c r="F10" i="1"/>
  <c r="F10" i="5" s="1"/>
  <c r="G10" i="1"/>
  <c r="G10" i="5" s="1"/>
  <c r="H10" i="1"/>
  <c r="H10" i="5" s="1"/>
  <c r="E11" i="1"/>
  <c r="E11" i="5" s="1"/>
  <c r="F11" i="1"/>
  <c r="F11" i="5" s="1"/>
  <c r="G11" i="1"/>
  <c r="G11" i="5" s="1"/>
  <c r="H11" i="1"/>
  <c r="H11" i="5" s="1"/>
  <c r="U18" i="11" s="1"/>
  <c r="E12" i="1"/>
  <c r="E12" i="5" s="1"/>
  <c r="F12" i="1"/>
  <c r="F12" i="5" s="1"/>
  <c r="G12" i="1"/>
  <c r="G12" i="5" s="1"/>
  <c r="H12" i="1"/>
  <c r="H12" i="5" s="1"/>
  <c r="E13" i="1"/>
  <c r="E13" i="5" s="1"/>
  <c r="F13" i="1"/>
  <c r="F13" i="5" s="1"/>
  <c r="G13" i="1"/>
  <c r="G13" i="5" s="1"/>
  <c r="H13" i="1"/>
  <c r="H13" i="5" s="1"/>
  <c r="U20" i="11" s="1"/>
  <c r="E14" i="1"/>
  <c r="E14" i="5" s="1"/>
  <c r="F14" i="1"/>
  <c r="F14" i="5" s="1"/>
  <c r="G14" i="1"/>
  <c r="G14" i="5" s="1"/>
  <c r="H14" i="1"/>
  <c r="H14" i="5" s="1"/>
  <c r="E15" i="1"/>
  <c r="E15" i="5" s="1"/>
  <c r="F15" i="1"/>
  <c r="F15" i="5" s="1"/>
  <c r="G15" i="1"/>
  <c r="G15" i="5" s="1"/>
  <c r="H15" i="1"/>
  <c r="H15" i="5" s="1"/>
  <c r="U22" i="11" s="1"/>
  <c r="E16" i="1"/>
  <c r="E16" i="5" s="1"/>
  <c r="F16" i="1"/>
  <c r="F16" i="5" s="1"/>
  <c r="G16" i="1"/>
  <c r="G16" i="5" s="1"/>
  <c r="H16" i="1"/>
  <c r="H16" i="5" s="1"/>
  <c r="E17" i="1"/>
  <c r="E17" i="5" s="1"/>
  <c r="F17" i="1"/>
  <c r="F17" i="5" s="1"/>
  <c r="G17" i="1"/>
  <c r="G17" i="5" s="1"/>
  <c r="H17" i="1"/>
  <c r="H17" i="5" s="1"/>
  <c r="U24" i="11" s="1"/>
  <c r="E18" i="1"/>
  <c r="E18" i="5" s="1"/>
  <c r="F18" i="1"/>
  <c r="F18" i="5" s="1"/>
  <c r="G18" i="1"/>
  <c r="G18" i="5" s="1"/>
  <c r="H18" i="1"/>
  <c r="H18" i="5" s="1"/>
  <c r="E19" i="1"/>
  <c r="E19" i="5" s="1"/>
  <c r="F19" i="1"/>
  <c r="F19" i="5" s="1"/>
  <c r="G19" i="1"/>
  <c r="G19" i="5" s="1"/>
  <c r="H19" i="1"/>
  <c r="H19" i="5" s="1"/>
  <c r="U26" i="11" s="1"/>
  <c r="E20" i="1"/>
  <c r="E20" i="5" s="1"/>
  <c r="F20" i="1"/>
  <c r="F20" i="5" s="1"/>
  <c r="G20" i="1"/>
  <c r="G20" i="5" s="1"/>
  <c r="H20" i="1"/>
  <c r="H20" i="5" s="1"/>
  <c r="E21" i="1"/>
  <c r="E21" i="5" s="1"/>
  <c r="F21" i="1"/>
  <c r="F21" i="5" s="1"/>
  <c r="G21" i="1"/>
  <c r="G21" i="5" s="1"/>
  <c r="H21" i="1"/>
  <c r="H21" i="5" s="1"/>
  <c r="U28" i="11" s="1"/>
  <c r="E22" i="1"/>
  <c r="E22" i="5" s="1"/>
  <c r="F22" i="1"/>
  <c r="F22" i="5" s="1"/>
  <c r="G22" i="1"/>
  <c r="G22" i="5" s="1"/>
  <c r="H22" i="1"/>
  <c r="H22" i="5" s="1"/>
  <c r="E23" i="1"/>
  <c r="E23" i="5" s="1"/>
  <c r="F23" i="1"/>
  <c r="F23" i="5" s="1"/>
  <c r="G23" i="1"/>
  <c r="G23" i="5" s="1"/>
  <c r="H23" i="1"/>
  <c r="H23" i="5" s="1"/>
  <c r="U30" i="11" s="1"/>
  <c r="E24" i="1"/>
  <c r="E24" i="5" s="1"/>
  <c r="F24" i="1"/>
  <c r="F24" i="5" s="1"/>
  <c r="G24" i="1"/>
  <c r="G24" i="5" s="1"/>
  <c r="H24" i="1"/>
  <c r="H24" i="5" s="1"/>
  <c r="E25" i="1"/>
  <c r="E25" i="5" s="1"/>
  <c r="F25" i="1"/>
  <c r="F25" i="5" s="1"/>
  <c r="G25" i="1"/>
  <c r="G25" i="5" s="1"/>
  <c r="H25" i="1"/>
  <c r="H25" i="5" s="1"/>
  <c r="U32" i="11" s="1"/>
  <c r="E26" i="1"/>
  <c r="E26" i="5" s="1"/>
  <c r="F26" i="1"/>
  <c r="F26" i="5" s="1"/>
  <c r="G26" i="1"/>
  <c r="G26" i="5" s="1"/>
  <c r="H26" i="1"/>
  <c r="H26" i="5" s="1"/>
  <c r="E27" i="1"/>
  <c r="E27" i="5" s="1"/>
  <c r="F27" i="1"/>
  <c r="F27" i="5" s="1"/>
  <c r="G27" i="1"/>
  <c r="G27" i="5" s="1"/>
  <c r="H27" i="1"/>
  <c r="H27" i="5" s="1"/>
  <c r="U34" i="11" s="1"/>
  <c r="E28" i="1"/>
  <c r="E28" i="5" s="1"/>
  <c r="F28" i="1"/>
  <c r="F28" i="5" s="1"/>
  <c r="G28" i="1"/>
  <c r="G28" i="5" s="1"/>
  <c r="H28" i="1"/>
  <c r="H28" i="5" s="1"/>
  <c r="E29" i="1"/>
  <c r="E29" i="5" s="1"/>
  <c r="F29" i="1"/>
  <c r="F29" i="5" s="1"/>
  <c r="G29" i="1"/>
  <c r="G29" i="5" s="1"/>
  <c r="H29" i="1"/>
  <c r="H29" i="5" s="1"/>
  <c r="U36" i="11" s="1"/>
  <c r="E30" i="1"/>
  <c r="E30" i="5" s="1"/>
  <c r="F30" i="1"/>
  <c r="F30" i="5" s="1"/>
  <c r="G30" i="1"/>
  <c r="G30" i="5" s="1"/>
  <c r="H30" i="1"/>
  <c r="H30" i="5" s="1"/>
  <c r="E31" i="1"/>
  <c r="E31" i="5" s="1"/>
  <c r="F31" i="1"/>
  <c r="F31" i="5" s="1"/>
  <c r="G31" i="1"/>
  <c r="G31" i="5" s="1"/>
  <c r="H31" i="1"/>
  <c r="H31" i="5" s="1"/>
  <c r="U38" i="11" s="1"/>
  <c r="E32" i="1"/>
  <c r="E32" i="5" s="1"/>
  <c r="F32" i="1"/>
  <c r="F32" i="5" s="1"/>
  <c r="G32" i="1"/>
  <c r="G32" i="5" s="1"/>
  <c r="H32" i="1"/>
  <c r="H32" i="5" s="1"/>
  <c r="E33" i="1"/>
  <c r="E33" i="5" s="1"/>
  <c r="F33" i="1"/>
  <c r="F33" i="5" s="1"/>
  <c r="G33" i="1"/>
  <c r="G33" i="5" s="1"/>
  <c r="H33" i="1"/>
  <c r="H33" i="5" s="1"/>
  <c r="U40" i="11" s="1"/>
  <c r="E34" i="1"/>
  <c r="E34" i="5" s="1"/>
  <c r="F34" i="1"/>
  <c r="F34" i="5" s="1"/>
  <c r="G34" i="1"/>
  <c r="G34" i="5" s="1"/>
  <c r="H34" i="1"/>
  <c r="H34" i="5" s="1"/>
  <c r="E35" i="1"/>
  <c r="E35" i="5" s="1"/>
  <c r="F35" i="1"/>
  <c r="F35" i="5" s="1"/>
  <c r="G35" i="1"/>
  <c r="G35" i="5" s="1"/>
  <c r="H35" i="1"/>
  <c r="H35" i="5" s="1"/>
  <c r="U42" i="11" s="1"/>
  <c r="E36" i="1"/>
  <c r="E36" i="5" s="1"/>
  <c r="F36" i="1"/>
  <c r="F36" i="5" s="1"/>
  <c r="G36" i="1"/>
  <c r="G36" i="5" s="1"/>
  <c r="H36" i="1"/>
  <c r="H36" i="5" s="1"/>
  <c r="E37" i="1"/>
  <c r="E37" i="5" s="1"/>
  <c r="F37" i="1"/>
  <c r="F37" i="5" s="1"/>
  <c r="G37" i="1"/>
  <c r="G37" i="5" s="1"/>
  <c r="H37" i="1"/>
  <c r="H37" i="5" s="1"/>
  <c r="U44" i="11" s="1"/>
  <c r="E38" i="1"/>
  <c r="E38" i="5" s="1"/>
  <c r="F38" i="1"/>
  <c r="F38" i="5" s="1"/>
  <c r="G38" i="1"/>
  <c r="G38" i="5" s="1"/>
  <c r="H38" i="1"/>
  <c r="H38" i="5" s="1"/>
  <c r="E39" i="1"/>
  <c r="E39" i="5" s="1"/>
  <c r="F39" i="1"/>
  <c r="F39" i="5" s="1"/>
  <c r="G39" i="1"/>
  <c r="G39" i="5" s="1"/>
  <c r="H39" i="1"/>
  <c r="H39" i="5" s="1"/>
  <c r="U46" i="11" s="1"/>
  <c r="E40" i="1"/>
  <c r="E40" i="5" s="1"/>
  <c r="F40" i="1"/>
  <c r="F40" i="5" s="1"/>
  <c r="G40" i="1"/>
  <c r="G40" i="5" s="1"/>
  <c r="H40" i="1"/>
  <c r="H40" i="5" s="1"/>
  <c r="E41" i="1"/>
  <c r="E41" i="5" s="1"/>
  <c r="F41" i="1"/>
  <c r="F41" i="5" s="1"/>
  <c r="G41" i="1"/>
  <c r="G41" i="5" s="1"/>
  <c r="H41" i="1"/>
  <c r="H41" i="5" s="1"/>
  <c r="U48" i="11" s="1"/>
  <c r="E42" i="1"/>
  <c r="E42" i="5" s="1"/>
  <c r="F42" i="1"/>
  <c r="F42" i="5" s="1"/>
  <c r="G42" i="1"/>
  <c r="G42" i="5" s="1"/>
  <c r="H42" i="1"/>
  <c r="H42" i="5" s="1"/>
  <c r="E43" i="1"/>
  <c r="E43" i="5" s="1"/>
  <c r="F43" i="1"/>
  <c r="F43" i="5" s="1"/>
  <c r="G43" i="1"/>
  <c r="G43" i="5" s="1"/>
  <c r="H43" i="1"/>
  <c r="H43" i="5" s="1"/>
  <c r="U50" i="11" s="1"/>
  <c r="E44" i="1"/>
  <c r="E44" i="5" s="1"/>
  <c r="F44" i="1"/>
  <c r="F44" i="5" s="1"/>
  <c r="G44" i="1"/>
  <c r="G44" i="5" s="1"/>
  <c r="H44" i="1"/>
  <c r="H44" i="5" s="1"/>
  <c r="E45" i="1"/>
  <c r="E45" i="5" s="1"/>
  <c r="F45" i="1"/>
  <c r="F45" i="5" s="1"/>
  <c r="G45" i="1"/>
  <c r="G45" i="5" s="1"/>
  <c r="H45" i="1"/>
  <c r="H45" i="5" s="1"/>
  <c r="U52" i="11" s="1"/>
  <c r="E46" i="1"/>
  <c r="E46" i="5" s="1"/>
  <c r="F46" i="1"/>
  <c r="F46" i="5" s="1"/>
  <c r="G46" i="1"/>
  <c r="G46" i="5" s="1"/>
  <c r="H46" i="1"/>
  <c r="H46" i="5" s="1"/>
  <c r="E47" i="1"/>
  <c r="E47" i="5" s="1"/>
  <c r="F47" i="1"/>
  <c r="F47" i="5" s="1"/>
  <c r="G47" i="1"/>
  <c r="G47" i="5" s="1"/>
  <c r="H47" i="1"/>
  <c r="H47" i="5" s="1"/>
  <c r="U54" i="11" s="1"/>
  <c r="E48" i="1"/>
  <c r="E48" i="5" s="1"/>
  <c r="F48" i="1"/>
  <c r="F48" i="5" s="1"/>
  <c r="G48" i="1"/>
  <c r="G48" i="5" s="1"/>
  <c r="H48" i="1"/>
  <c r="H48" i="5" s="1"/>
  <c r="E49" i="1"/>
  <c r="E49" i="5" s="1"/>
  <c r="F49" i="1"/>
  <c r="F49" i="5" s="1"/>
  <c r="G49" i="1"/>
  <c r="G49" i="5" s="1"/>
  <c r="H49" i="1"/>
  <c r="H49" i="5" s="1"/>
  <c r="U56" i="11" s="1"/>
  <c r="E50" i="1"/>
  <c r="E50" i="5" s="1"/>
  <c r="F50" i="1"/>
  <c r="F50" i="5" s="1"/>
  <c r="G50" i="1"/>
  <c r="G50" i="5" s="1"/>
  <c r="H50" i="1"/>
  <c r="H50" i="5" s="1"/>
  <c r="E51" i="1"/>
  <c r="E51" i="5" s="1"/>
  <c r="F51" i="1"/>
  <c r="F51" i="5" s="1"/>
  <c r="G51" i="1"/>
  <c r="G51" i="5" s="1"/>
  <c r="H51" i="1"/>
  <c r="H51" i="5" s="1"/>
  <c r="U58" i="11" s="1"/>
  <c r="E52" i="1"/>
  <c r="E52" i="5" s="1"/>
  <c r="F52" i="1"/>
  <c r="F52" i="5" s="1"/>
  <c r="G52" i="1"/>
  <c r="G52" i="5" s="1"/>
  <c r="H52" i="1"/>
  <c r="H52" i="5" s="1"/>
  <c r="E53" i="1"/>
  <c r="E53" i="5" s="1"/>
  <c r="F53" i="1"/>
  <c r="F53" i="5" s="1"/>
  <c r="G53" i="1"/>
  <c r="G53" i="5" s="1"/>
  <c r="H53" i="1"/>
  <c r="H53" i="5" s="1"/>
  <c r="U60" i="11" s="1"/>
  <c r="E54" i="1"/>
  <c r="E54" i="5" s="1"/>
  <c r="F54" i="1"/>
  <c r="F54" i="5" s="1"/>
  <c r="G54" i="1"/>
  <c r="G54" i="5" s="1"/>
  <c r="H54" i="1"/>
  <c r="H54" i="5" s="1"/>
  <c r="E55" i="1"/>
  <c r="E55" i="5" s="1"/>
  <c r="F55" i="1"/>
  <c r="F55" i="5" s="1"/>
  <c r="G55" i="1"/>
  <c r="G55" i="5" s="1"/>
  <c r="H55" i="1"/>
  <c r="H55" i="5" s="1"/>
  <c r="U62" i="11" s="1"/>
  <c r="E56" i="1"/>
  <c r="E56" i="5" s="1"/>
  <c r="F56" i="1"/>
  <c r="F56" i="5" s="1"/>
  <c r="G56" i="1"/>
  <c r="G56" i="5" s="1"/>
  <c r="H56" i="1"/>
  <c r="H56" i="5" s="1"/>
  <c r="E57" i="1"/>
  <c r="E57" i="5" s="1"/>
  <c r="F57" i="1"/>
  <c r="F57" i="5" s="1"/>
  <c r="G57" i="1"/>
  <c r="G57" i="5" s="1"/>
  <c r="H57" i="1"/>
  <c r="H57" i="5" s="1"/>
  <c r="U64" i="11" s="1"/>
  <c r="E58" i="1"/>
  <c r="E58" i="5" s="1"/>
  <c r="F58" i="1"/>
  <c r="F58" i="5" s="1"/>
  <c r="G58" i="1"/>
  <c r="G58" i="5" s="1"/>
  <c r="H58" i="1"/>
  <c r="H58" i="5" s="1"/>
  <c r="U66" i="11" s="1"/>
  <c r="H4" i="1"/>
  <c r="F4" i="1"/>
  <c r="G4" i="1"/>
  <c r="G4" i="5" s="1"/>
  <c r="E4" i="1"/>
  <c r="X60" i="5" l="1"/>
  <c r="B170" i="8" s="1"/>
  <c r="B171" i="8"/>
  <c r="R114" i="9"/>
  <c r="U114" i="9" s="1"/>
  <c r="AJ114" i="9" s="1" a="1"/>
  <c r="N105" i="6"/>
  <c r="AX405" i="6" s="1"/>
  <c r="N93" i="6"/>
  <c r="AX357" i="6" s="1"/>
  <c r="N81" i="6"/>
  <c r="AX309" i="6" s="1"/>
  <c r="AG67" i="9"/>
  <c r="N57" i="6"/>
  <c r="AX213" i="6" s="1"/>
  <c r="N45" i="6"/>
  <c r="AX165" i="6" s="1"/>
  <c r="N29" i="6"/>
  <c r="AX101" i="6" s="1"/>
  <c r="N21" i="6"/>
  <c r="AX69" i="6" s="1"/>
  <c r="N9" i="6"/>
  <c r="AX21" i="6" s="1"/>
  <c r="AG102" i="9"/>
  <c r="AG90" i="9"/>
  <c r="N80" i="6"/>
  <c r="AX308" i="6" s="1"/>
  <c r="N68" i="6"/>
  <c r="AX260" i="6" s="1"/>
  <c r="AG58" i="9"/>
  <c r="N48" i="6"/>
  <c r="AX180" i="6" s="1"/>
  <c r="N36" i="6"/>
  <c r="AX132" i="6" s="1"/>
  <c r="K10" i="6"/>
  <c r="L11" i="6"/>
  <c r="E10" i="6"/>
  <c r="F10" i="6"/>
  <c r="E11" i="6"/>
  <c r="F11" i="6"/>
  <c r="N110" i="6"/>
  <c r="AX428" i="6" s="1"/>
  <c r="BB428" i="6" s="1"/>
  <c r="N106" i="6"/>
  <c r="AX412" i="6" s="1"/>
  <c r="S60" i="11"/>
  <c r="S58" i="11"/>
  <c r="N94" i="6"/>
  <c r="AX364" i="6" s="1"/>
  <c r="S54" i="11"/>
  <c r="S52" i="11"/>
  <c r="S50" i="11"/>
  <c r="N78" i="6"/>
  <c r="AX300" i="6" s="1"/>
  <c r="BB300" i="6" s="1"/>
  <c r="N74" i="6"/>
  <c r="AX284" i="6" s="1"/>
  <c r="S44" i="11"/>
  <c r="AG64" i="9"/>
  <c r="AM64" i="9" s="1"/>
  <c r="AT36" i="9" s="1"/>
  <c r="N62" i="6"/>
  <c r="AX236" i="6" s="1"/>
  <c r="S38" i="11"/>
  <c r="S36" i="11"/>
  <c r="AG48" i="9"/>
  <c r="N46" i="6"/>
  <c r="AX172" i="6" s="1"/>
  <c r="BB172" i="6" s="1"/>
  <c r="N42" i="6"/>
  <c r="AX156" i="6" s="1"/>
  <c r="S28" i="11"/>
  <c r="S26" i="11"/>
  <c r="N30" i="6"/>
  <c r="AX108" i="6" s="1"/>
  <c r="S22" i="11"/>
  <c r="S20" i="11"/>
  <c r="S18" i="11"/>
  <c r="N14" i="6"/>
  <c r="AX44" i="6" s="1"/>
  <c r="BB44" i="6" s="1"/>
  <c r="N10" i="6"/>
  <c r="AX28" i="6" s="1"/>
  <c r="AG4" i="9"/>
  <c r="U59" i="11"/>
  <c r="K334" i="6"/>
  <c r="AC442" i="6" s="1"/>
  <c r="AT442" i="6" s="1"/>
  <c r="L335" i="6"/>
  <c r="AD443" i="6" s="1"/>
  <c r="AU443" i="6" s="1"/>
  <c r="AG26" i="9"/>
  <c r="S21" i="11"/>
  <c r="AG18" i="9"/>
  <c r="N16" i="6"/>
  <c r="AX52" i="6" s="1"/>
  <c r="N12" i="6"/>
  <c r="AX36" i="6" s="1"/>
  <c r="AG6" i="9"/>
  <c r="N8" i="6"/>
  <c r="N109" i="6"/>
  <c r="AX421" i="6" s="1"/>
  <c r="N97" i="6"/>
  <c r="AX373" i="6" s="1"/>
  <c r="N85" i="6"/>
  <c r="AX325" i="6" s="1"/>
  <c r="N73" i="6"/>
  <c r="AX277" i="6" s="1"/>
  <c r="N61" i="6"/>
  <c r="AX229" i="6" s="1"/>
  <c r="N49" i="6"/>
  <c r="AX181" i="6" s="1"/>
  <c r="AG35" i="9"/>
  <c r="N25" i="6"/>
  <c r="AX85" i="6" s="1"/>
  <c r="N13" i="6"/>
  <c r="AX37" i="6" s="1"/>
  <c r="K331" i="6"/>
  <c r="AC439" i="6" s="1"/>
  <c r="AT439" i="6" s="1"/>
  <c r="K330" i="6"/>
  <c r="AC438" i="6" s="1"/>
  <c r="L330" i="6"/>
  <c r="AD438" i="6" s="1"/>
  <c r="AU438" i="6" s="1"/>
  <c r="S66" i="11"/>
  <c r="N100" i="6"/>
  <c r="AX388" i="6" s="1"/>
  <c r="S53" i="11"/>
  <c r="N76" i="6"/>
  <c r="AX292" i="6" s="1"/>
  <c r="BB292" i="6" s="1"/>
  <c r="S37" i="11"/>
  <c r="N44" i="6"/>
  <c r="AX164" i="6" s="1"/>
  <c r="S25" i="11"/>
  <c r="T64" i="11"/>
  <c r="T62" i="11"/>
  <c r="T60" i="11"/>
  <c r="N99" i="6"/>
  <c r="AX381" i="6" s="1"/>
  <c r="T56" i="11"/>
  <c r="AG89" i="9"/>
  <c r="T52" i="11"/>
  <c r="T50" i="11"/>
  <c r="T48" i="11"/>
  <c r="T46" i="11"/>
  <c r="T44" i="11"/>
  <c r="N67" i="6"/>
  <c r="AX253" i="6" s="1"/>
  <c r="T40" i="11"/>
  <c r="AG57" i="9"/>
  <c r="T36" i="11"/>
  <c r="B11" i="12" s="1"/>
  <c r="T34" i="11"/>
  <c r="T32" i="11"/>
  <c r="T30" i="11"/>
  <c r="T28" i="11"/>
  <c r="N35" i="6"/>
  <c r="AX125" i="6" s="1"/>
  <c r="T24" i="11"/>
  <c r="AG25" i="9"/>
  <c r="T20" i="11"/>
  <c r="T18" i="11"/>
  <c r="T16" i="11"/>
  <c r="T14" i="11"/>
  <c r="N11" i="6"/>
  <c r="AG5" i="9"/>
  <c r="N7" i="6"/>
  <c r="N113" i="6"/>
  <c r="AX437" i="6" s="1"/>
  <c r="K332" i="6"/>
  <c r="AC440" i="6" s="1"/>
  <c r="AT440" i="6" s="1"/>
  <c r="L333" i="6"/>
  <c r="AD441" i="6" s="1"/>
  <c r="AU441" i="6" s="1"/>
  <c r="L332" i="6"/>
  <c r="AD440" i="6" s="1"/>
  <c r="AU440" i="6" s="1"/>
  <c r="T66" i="11"/>
  <c r="AG99" i="9"/>
  <c r="N89" i="6"/>
  <c r="AX341" i="6" s="1"/>
  <c r="N77" i="6"/>
  <c r="AX293" i="6" s="1"/>
  <c r="N65" i="6"/>
  <c r="AX245" i="6" s="1"/>
  <c r="N53" i="6"/>
  <c r="AX197" i="6" s="1"/>
  <c r="N41" i="6"/>
  <c r="AX149" i="6" s="1"/>
  <c r="N33" i="6"/>
  <c r="AX117" i="6" s="1"/>
  <c r="N17" i="6"/>
  <c r="AX53" i="6" s="1"/>
  <c r="N108" i="6"/>
  <c r="AX420" i="6" s="1"/>
  <c r="BB420" i="6" s="1"/>
  <c r="S57" i="11"/>
  <c r="AG82" i="9"/>
  <c r="AG70" i="9"/>
  <c r="S41" i="11"/>
  <c r="AG50" i="9"/>
  <c r="AM50" i="9" s="1"/>
  <c r="AT29" i="9" s="1"/>
  <c r="AG38" i="9"/>
  <c r="U63" i="11"/>
  <c r="U61" i="11"/>
  <c r="U57" i="11"/>
  <c r="U55" i="11"/>
  <c r="U53" i="11"/>
  <c r="U51" i="11"/>
  <c r="U49" i="11"/>
  <c r="U47" i="11"/>
  <c r="U45" i="11"/>
  <c r="U43" i="11"/>
  <c r="U41" i="11"/>
  <c r="U39" i="11"/>
  <c r="U37" i="11"/>
  <c r="U35" i="11"/>
  <c r="U33" i="11"/>
  <c r="U31" i="11"/>
  <c r="U29" i="11"/>
  <c r="U25" i="11"/>
  <c r="U23" i="11"/>
  <c r="U21" i="11"/>
  <c r="U19" i="11"/>
  <c r="U17" i="11"/>
  <c r="U15" i="11"/>
  <c r="AN115" i="10"/>
  <c r="AO115" i="10" s="1"/>
  <c r="AN114" i="10"/>
  <c r="AO114" i="10" s="1"/>
  <c r="S55" i="11"/>
  <c r="S23" i="11"/>
  <c r="N70" i="6"/>
  <c r="AX268" i="6" s="1"/>
  <c r="BB268" i="6" s="1"/>
  <c r="S33" i="11"/>
  <c r="N58" i="6"/>
  <c r="AX220" i="6" s="1"/>
  <c r="N91" i="6"/>
  <c r="AX349" i="6" s="1"/>
  <c r="T39" i="11"/>
  <c r="AG41" i="9"/>
  <c r="N20" i="6"/>
  <c r="AX68" i="6" s="1"/>
  <c r="S43" i="11"/>
  <c r="N54" i="6"/>
  <c r="AX204" i="6" s="1"/>
  <c r="BB204" i="6" s="1"/>
  <c r="S64" i="11"/>
  <c r="N27" i="6"/>
  <c r="AX93" i="6" s="1"/>
  <c r="S17" i="11"/>
  <c r="T42" i="11"/>
  <c r="S27" i="11"/>
  <c r="S59" i="11"/>
  <c r="S24" i="11"/>
  <c r="T53" i="11"/>
  <c r="N90" i="6"/>
  <c r="AX348" i="6" s="1"/>
  <c r="T55" i="11"/>
  <c r="T21" i="11"/>
  <c r="U27" i="11"/>
  <c r="T23" i="11"/>
  <c r="AG22" i="9"/>
  <c r="N52" i="6"/>
  <c r="AX196" i="6" s="1"/>
  <c r="BB196" i="6" s="1"/>
  <c r="S39" i="11"/>
  <c r="S32" i="11"/>
  <c r="S56" i="11"/>
  <c r="U13" i="11"/>
  <c r="N75" i="6"/>
  <c r="AX285" i="6" s="1"/>
  <c r="T43" i="11"/>
  <c r="AG73" i="9"/>
  <c r="N101" i="6"/>
  <c r="AX389" i="6" s="1"/>
  <c r="BB389" i="6" s="1"/>
  <c r="N59" i="6"/>
  <c r="AX221" i="6" s="1"/>
  <c r="T15" i="11"/>
  <c r="T31" i="11"/>
  <c r="T47" i="11"/>
  <c r="T63" i="11"/>
  <c r="AG54" i="9"/>
  <c r="S49" i="11"/>
  <c r="AG105" i="9"/>
  <c r="S15" i="11"/>
  <c r="S31" i="11"/>
  <c r="S47" i="11"/>
  <c r="S63" i="11"/>
  <c r="S16" i="11"/>
  <c r="N38" i="6"/>
  <c r="AX140" i="6" s="1"/>
  <c r="BB140" i="6" s="1"/>
  <c r="T37" i="11"/>
  <c r="B12" i="12" s="1"/>
  <c r="S48" i="11"/>
  <c r="N102" i="6"/>
  <c r="AX396" i="6" s="1"/>
  <c r="BB396" i="6" s="1"/>
  <c r="N26" i="6"/>
  <c r="AX92" i="6" s="1"/>
  <c r="N69" i="6"/>
  <c r="AX261" i="6" s="1"/>
  <c r="BB261" i="6" s="1"/>
  <c r="U65" i="11"/>
  <c r="AX29" i="6"/>
  <c r="T27" i="11"/>
  <c r="T59" i="11"/>
  <c r="T58" i="11"/>
  <c r="T13" i="11"/>
  <c r="T45" i="11"/>
  <c r="N107" i="6"/>
  <c r="AX413" i="6" s="1"/>
  <c r="N43" i="6"/>
  <c r="AX157" i="6" s="1"/>
  <c r="BB157" i="6" s="1"/>
  <c r="T19" i="11"/>
  <c r="T35" i="11"/>
  <c r="T51" i="11"/>
  <c r="AG9" i="9"/>
  <c r="T26" i="11"/>
  <c r="AG86" i="9"/>
  <c r="S65" i="11"/>
  <c r="N84" i="6"/>
  <c r="AX324" i="6" s="1"/>
  <c r="S19" i="11"/>
  <c r="S35" i="11"/>
  <c r="S51" i="11"/>
  <c r="N22" i="6"/>
  <c r="AX76" i="6" s="1"/>
  <c r="BB76" i="6" s="1"/>
  <c r="T29" i="11"/>
  <c r="S40" i="11"/>
  <c r="N86" i="6"/>
  <c r="AX332" i="6" s="1"/>
  <c r="BB332" i="6" s="1"/>
  <c r="T61" i="11"/>
  <c r="N37" i="6"/>
  <c r="AX133" i="6" s="1"/>
  <c r="BB133" i="6" s="1"/>
  <c r="N111" i="6"/>
  <c r="AX429" i="6" s="1"/>
  <c r="N95" i="6"/>
  <c r="AX365" i="6" s="1"/>
  <c r="N79" i="6"/>
  <c r="AX301" i="6" s="1"/>
  <c r="N63" i="6"/>
  <c r="AX237" i="6" s="1"/>
  <c r="N47" i="6"/>
  <c r="AX173" i="6" s="1"/>
  <c r="N31" i="6"/>
  <c r="AX109" i="6" s="1"/>
  <c r="N15" i="6"/>
  <c r="AX45" i="6" s="1"/>
  <c r="AG11" i="9"/>
  <c r="AG19" i="9"/>
  <c r="AG27" i="9"/>
  <c r="AM27" i="9" s="1"/>
  <c r="AV17" i="9" s="1"/>
  <c r="AG43" i="9"/>
  <c r="AG51" i="9"/>
  <c r="AG59" i="9"/>
  <c r="AG75" i="9"/>
  <c r="AM75" i="9" s="1"/>
  <c r="AV41" i="9" s="1"/>
  <c r="AG83" i="9"/>
  <c r="AG91" i="9"/>
  <c r="AM91" i="9" s="1"/>
  <c r="AV49" i="9" s="1"/>
  <c r="AG107" i="9"/>
  <c r="S13" i="11"/>
  <c r="AG14" i="9"/>
  <c r="T22" i="11"/>
  <c r="AG33" i="9"/>
  <c r="S29" i="11"/>
  <c r="AG46" i="9"/>
  <c r="AM48" i="9" s="1"/>
  <c r="AT28" i="9" s="1"/>
  <c r="T38" i="11"/>
  <c r="AG65" i="9"/>
  <c r="S45" i="11"/>
  <c r="AG78" i="9"/>
  <c r="T54" i="11"/>
  <c r="AG97" i="9"/>
  <c r="S61" i="11"/>
  <c r="AG110" i="9"/>
  <c r="AM112" i="9" s="1"/>
  <c r="AT60" i="9" s="1"/>
  <c r="N92" i="6"/>
  <c r="AX356" i="6" s="1"/>
  <c r="BB356" i="6" s="1"/>
  <c r="N60" i="6"/>
  <c r="AX228" i="6" s="1"/>
  <c r="BB228" i="6" s="1"/>
  <c r="N28" i="6"/>
  <c r="AX100" i="6" s="1"/>
  <c r="BB100" i="6" s="1"/>
  <c r="AG10" i="9"/>
  <c r="AG34" i="9"/>
  <c r="AG42" i="9"/>
  <c r="AG66" i="9"/>
  <c r="AG74" i="9"/>
  <c r="AG98" i="9"/>
  <c r="AG106" i="9"/>
  <c r="AG7" i="9"/>
  <c r="AG12" i="9"/>
  <c r="N24" i="6"/>
  <c r="AX84" i="6" s="1"/>
  <c r="BB84" i="6" s="1"/>
  <c r="AG23" i="9"/>
  <c r="AG28" i="9"/>
  <c r="N40" i="6"/>
  <c r="AX148" i="6" s="1"/>
  <c r="BB148" i="6" s="1"/>
  <c r="AG39" i="9"/>
  <c r="AG44" i="9"/>
  <c r="N56" i="6"/>
  <c r="AX212" i="6" s="1"/>
  <c r="AG55" i="9"/>
  <c r="AG60" i="9"/>
  <c r="AM60" i="9" s="1"/>
  <c r="AT34" i="9" s="1"/>
  <c r="N72" i="6"/>
  <c r="AX276" i="6" s="1"/>
  <c r="BB276" i="6" s="1"/>
  <c r="AG71" i="9"/>
  <c r="AM73" i="9" s="1"/>
  <c r="AV40" i="9" s="1"/>
  <c r="AG76" i="9"/>
  <c r="N88" i="6"/>
  <c r="AX340" i="6" s="1"/>
  <c r="AG87" i="9"/>
  <c r="AG92" i="9"/>
  <c r="AM92" i="9" s="1"/>
  <c r="AT50" i="9" s="1"/>
  <c r="N104" i="6"/>
  <c r="AX404" i="6" s="1"/>
  <c r="BB404" i="6" s="1"/>
  <c r="AG103" i="9"/>
  <c r="AG108" i="9"/>
  <c r="N34" i="6"/>
  <c r="AX124" i="6" s="1"/>
  <c r="BB124" i="6" s="1"/>
  <c r="N66" i="6"/>
  <c r="AX252" i="6" s="1"/>
  <c r="N98" i="6"/>
  <c r="AX380" i="6" s="1"/>
  <c r="N103" i="6"/>
  <c r="AX397" i="6" s="1"/>
  <c r="N87" i="6"/>
  <c r="AX333" i="6" s="1"/>
  <c r="BB333" i="6" s="1"/>
  <c r="N71" i="6"/>
  <c r="AX269" i="6" s="1"/>
  <c r="N55" i="6"/>
  <c r="AX205" i="6" s="1"/>
  <c r="N39" i="6"/>
  <c r="AX141" i="6" s="1"/>
  <c r="BB141" i="6" s="1"/>
  <c r="N23" i="6"/>
  <c r="AX77" i="6" s="1"/>
  <c r="BB77" i="6" s="1"/>
  <c r="AG8" i="9"/>
  <c r="AG16" i="9"/>
  <c r="AM18" i="9" s="1"/>
  <c r="AT13" i="9" s="1"/>
  <c r="AG24" i="9"/>
  <c r="AG32" i="9"/>
  <c r="AG40" i="9"/>
  <c r="AM40" i="9" s="1"/>
  <c r="AT24" i="9" s="1"/>
  <c r="S34" i="11"/>
  <c r="AG56" i="9"/>
  <c r="AM58" i="9" s="1"/>
  <c r="AT33" i="9" s="1"/>
  <c r="S42" i="11"/>
  <c r="AG72" i="9"/>
  <c r="AM72" i="9" s="1"/>
  <c r="AT40" i="9" s="1"/>
  <c r="AG80" i="9"/>
  <c r="AG88" i="9"/>
  <c r="AG96" i="9"/>
  <c r="AG104" i="9"/>
  <c r="AG17" i="9"/>
  <c r="AG30" i="9"/>
  <c r="AG49" i="9"/>
  <c r="AG62" i="9"/>
  <c r="AM62" i="9" s="1"/>
  <c r="AT35" i="9" s="1"/>
  <c r="AG81" i="9"/>
  <c r="AM83" i="9" s="1"/>
  <c r="AV45" i="9" s="1"/>
  <c r="AG94" i="9"/>
  <c r="AG13" i="9"/>
  <c r="AG21" i="9"/>
  <c r="AG29" i="9"/>
  <c r="AG37" i="9"/>
  <c r="AG45" i="9"/>
  <c r="AG53" i="9"/>
  <c r="AG61" i="9"/>
  <c r="AG69" i="9"/>
  <c r="AG77" i="9"/>
  <c r="AG85" i="9"/>
  <c r="AM85" i="9" s="1"/>
  <c r="AV46" i="9" s="1"/>
  <c r="AG93" i="9"/>
  <c r="AG101" i="9"/>
  <c r="AG109" i="9"/>
  <c r="AX20" i="6"/>
  <c r="AG15" i="9"/>
  <c r="AG20" i="9"/>
  <c r="AM20" i="9" s="1"/>
  <c r="AT14" i="9" s="1"/>
  <c r="N32" i="6"/>
  <c r="AX116" i="6" s="1"/>
  <c r="AG31" i="9"/>
  <c r="AM31" i="9" s="1"/>
  <c r="AV19" i="9" s="1"/>
  <c r="AG36" i="9"/>
  <c r="AM38" i="9" s="1"/>
  <c r="AT23" i="9" s="1"/>
  <c r="AG47" i="9"/>
  <c r="AG52" i="9"/>
  <c r="N64" i="6"/>
  <c r="AX244" i="6" s="1"/>
  <c r="AG63" i="9"/>
  <c r="AM63" i="9" s="1"/>
  <c r="AV35" i="9" s="1"/>
  <c r="AG68" i="9"/>
  <c r="AG79" i="9"/>
  <c r="AM79" i="9" s="1"/>
  <c r="AV43" i="9" s="1"/>
  <c r="AG84" i="9"/>
  <c r="N96" i="6"/>
  <c r="AX372" i="6" s="1"/>
  <c r="AG95" i="9"/>
  <c r="AG100" i="9"/>
  <c r="N112" i="6"/>
  <c r="AX436" i="6" s="1"/>
  <c r="BB436" i="6" s="1"/>
  <c r="AG111" i="9"/>
  <c r="AM113" i="9" s="1"/>
  <c r="AV60" i="9" s="1"/>
  <c r="N18" i="6"/>
  <c r="AX60" i="6" s="1"/>
  <c r="BB60" i="6" s="1"/>
  <c r="N50" i="6"/>
  <c r="AX188" i="6" s="1"/>
  <c r="BB188" i="6" s="1"/>
  <c r="N82" i="6"/>
  <c r="AX316" i="6" s="1"/>
  <c r="N114" i="6"/>
  <c r="AX444" i="6" s="1"/>
  <c r="BB444" i="6" s="1"/>
  <c r="N115" i="6"/>
  <c r="AX445" i="6" s="1"/>
  <c r="BB445" i="6" s="1"/>
  <c r="N83" i="6"/>
  <c r="AX317" i="6" s="1"/>
  <c r="BB317" i="6" s="1"/>
  <c r="N51" i="6"/>
  <c r="AX189" i="6" s="1"/>
  <c r="BB189" i="6" s="1"/>
  <c r="N19" i="6"/>
  <c r="AX61" i="6" s="1"/>
  <c r="BB61" i="6" s="1"/>
  <c r="S14" i="11"/>
  <c r="S30" i="11"/>
  <c r="S46" i="11"/>
  <c r="S62" i="11"/>
  <c r="T17" i="11"/>
  <c r="T25" i="11"/>
  <c r="T33" i="11"/>
  <c r="T41" i="11"/>
  <c r="T49" i="11"/>
  <c r="T57" i="11"/>
  <c r="T65" i="11"/>
  <c r="H4" i="5"/>
  <c r="U12" i="11" s="1"/>
  <c r="E4" i="5"/>
  <c r="F4" i="5"/>
  <c r="AM6" i="9"/>
  <c r="AM8" i="9"/>
  <c r="AT8" i="9" s="1"/>
  <c r="AH5" i="5"/>
  <c r="AD5" i="5"/>
  <c r="L179" i="6"/>
  <c r="L203" i="6"/>
  <c r="BB132" i="6"/>
  <c r="L264" i="6"/>
  <c r="K162" i="6"/>
  <c r="AC214" i="6" s="1"/>
  <c r="L72" i="6"/>
  <c r="K12" i="6"/>
  <c r="AC14" i="6" s="1"/>
  <c r="K16" i="6"/>
  <c r="L23" i="6"/>
  <c r="K52" i="6"/>
  <c r="K76" i="6"/>
  <c r="K88" i="6"/>
  <c r="L149" i="6"/>
  <c r="K184" i="6"/>
  <c r="K208" i="6"/>
  <c r="K214" i="6"/>
  <c r="K238" i="6"/>
  <c r="K244" i="6"/>
  <c r="K268" i="6"/>
  <c r="L281" i="6"/>
  <c r="L311" i="6"/>
  <c r="L24" i="6"/>
  <c r="BB68" i="6"/>
  <c r="L120" i="6"/>
  <c r="BB260" i="6"/>
  <c r="BB308" i="6"/>
  <c r="K283" i="6"/>
  <c r="L29" i="6"/>
  <c r="K28" i="6"/>
  <c r="L41" i="6"/>
  <c r="K40" i="6"/>
  <c r="L59" i="6"/>
  <c r="K58" i="6"/>
  <c r="L65" i="6"/>
  <c r="K64" i="6"/>
  <c r="L95" i="6"/>
  <c r="K94" i="6"/>
  <c r="L233" i="6"/>
  <c r="K232" i="6"/>
  <c r="L257" i="6"/>
  <c r="K256" i="6"/>
  <c r="L275" i="6"/>
  <c r="K274" i="6"/>
  <c r="L287" i="6"/>
  <c r="K286" i="6"/>
  <c r="L317" i="6"/>
  <c r="K316" i="6"/>
  <c r="L329" i="6"/>
  <c r="K328" i="6"/>
  <c r="K14" i="6"/>
  <c r="L15" i="6"/>
  <c r="L14" i="6"/>
  <c r="K20" i="6"/>
  <c r="K26" i="6"/>
  <c r="L26" i="6"/>
  <c r="L27" i="6"/>
  <c r="K38" i="6"/>
  <c r="L38" i="6"/>
  <c r="L39" i="6"/>
  <c r="L50" i="6"/>
  <c r="L51" i="6"/>
  <c r="K50" i="6"/>
  <c r="L56" i="6"/>
  <c r="L57" i="6"/>
  <c r="K56" i="6"/>
  <c r="BB69" i="6"/>
  <c r="L62" i="6"/>
  <c r="L63" i="6"/>
  <c r="K62" i="6"/>
  <c r="L69" i="6"/>
  <c r="L74" i="6"/>
  <c r="L75" i="6"/>
  <c r="K74" i="6"/>
  <c r="L86" i="6"/>
  <c r="L87" i="6"/>
  <c r="K86" i="6"/>
  <c r="L98" i="6"/>
  <c r="L99" i="6"/>
  <c r="K98" i="6"/>
  <c r="L104" i="6"/>
  <c r="L105" i="6"/>
  <c r="K104" i="6"/>
  <c r="L110" i="6"/>
  <c r="L111" i="6"/>
  <c r="K110" i="6"/>
  <c r="L116" i="6"/>
  <c r="L117" i="6"/>
  <c r="K116" i="6"/>
  <c r="BB149" i="6"/>
  <c r="L122" i="6"/>
  <c r="L123" i="6"/>
  <c r="K122" i="6"/>
  <c r="L134" i="6"/>
  <c r="L135" i="6"/>
  <c r="K134" i="6"/>
  <c r="L146" i="6"/>
  <c r="L147" i="6"/>
  <c r="K146" i="6"/>
  <c r="L153" i="6"/>
  <c r="L158" i="6"/>
  <c r="L159" i="6"/>
  <c r="K158" i="6"/>
  <c r="L165" i="6"/>
  <c r="L170" i="6"/>
  <c r="L171" i="6"/>
  <c r="K170" i="6"/>
  <c r="L177" i="6"/>
  <c r="L182" i="6"/>
  <c r="L183" i="6"/>
  <c r="K182" i="6"/>
  <c r="L194" i="6"/>
  <c r="L195" i="6"/>
  <c r="K194" i="6"/>
  <c r="L200" i="6"/>
  <c r="L201" i="6"/>
  <c r="K200" i="6"/>
  <c r="K206" i="6"/>
  <c r="K212" i="6"/>
  <c r="L218" i="6"/>
  <c r="L219" i="6"/>
  <c r="K218" i="6"/>
  <c r="L230" i="6"/>
  <c r="L231" i="6"/>
  <c r="K230" i="6"/>
  <c r="L242" i="6"/>
  <c r="L243" i="6"/>
  <c r="K242" i="6"/>
  <c r="BB325" i="6"/>
  <c r="L254" i="6"/>
  <c r="L255" i="6"/>
  <c r="K254" i="6"/>
  <c r="L266" i="6"/>
  <c r="L267" i="6"/>
  <c r="K266" i="6"/>
  <c r="L284" i="6"/>
  <c r="L285" i="6"/>
  <c r="K284" i="6"/>
  <c r="L290" i="6"/>
  <c r="L291" i="6"/>
  <c r="K290" i="6"/>
  <c r="BB381" i="6"/>
  <c r="L296" i="6"/>
  <c r="L297" i="6"/>
  <c r="K296" i="6"/>
  <c r="L303" i="6"/>
  <c r="L314" i="6"/>
  <c r="L315" i="6"/>
  <c r="K314" i="6"/>
  <c r="L326" i="6"/>
  <c r="L327" i="6"/>
  <c r="K326" i="6"/>
  <c r="BB437" i="6"/>
  <c r="L269" i="6"/>
  <c r="L236" i="6"/>
  <c r="L237" i="6"/>
  <c r="K236" i="6"/>
  <c r="BB309" i="6"/>
  <c r="K228" i="6"/>
  <c r="AC302" i="6" s="1"/>
  <c r="L228" i="6"/>
  <c r="K229" i="6"/>
  <c r="L17" i="6"/>
  <c r="L35" i="6"/>
  <c r="K34" i="6"/>
  <c r="L53" i="6"/>
  <c r="L71" i="6"/>
  <c r="K70" i="6"/>
  <c r="L131" i="6"/>
  <c r="K130" i="6"/>
  <c r="L155" i="6"/>
  <c r="K154" i="6"/>
  <c r="L167" i="6"/>
  <c r="K166" i="6"/>
  <c r="L197" i="6"/>
  <c r="K196" i="6"/>
  <c r="L221" i="6"/>
  <c r="K220" i="6"/>
  <c r="L251" i="6"/>
  <c r="K250" i="6"/>
  <c r="L293" i="6"/>
  <c r="K292" i="6"/>
  <c r="L77" i="6"/>
  <c r="L44" i="6"/>
  <c r="L45" i="6"/>
  <c r="K44" i="6"/>
  <c r="BB53" i="6"/>
  <c r="K37" i="6"/>
  <c r="L36" i="6"/>
  <c r="K36" i="6"/>
  <c r="AC46" i="6" s="1"/>
  <c r="L83" i="6"/>
  <c r="K82" i="6"/>
  <c r="L101" i="6"/>
  <c r="K100" i="6"/>
  <c r="L107" i="6"/>
  <c r="K106" i="6"/>
  <c r="L125" i="6"/>
  <c r="K124" i="6"/>
  <c r="L137" i="6"/>
  <c r="K136" i="6"/>
  <c r="K148" i="6"/>
  <c r="L161" i="6"/>
  <c r="K160" i="6"/>
  <c r="K178" i="6"/>
  <c r="L191" i="6"/>
  <c r="K190" i="6"/>
  <c r="L209" i="6"/>
  <c r="L227" i="6"/>
  <c r="K226" i="6"/>
  <c r="L239" i="6"/>
  <c r="L263" i="6"/>
  <c r="K262" i="6"/>
  <c r="K280" i="6"/>
  <c r="L299" i="6"/>
  <c r="K298" i="6"/>
  <c r="K310" i="6"/>
  <c r="L323" i="6"/>
  <c r="K322" i="6"/>
  <c r="K13" i="6"/>
  <c r="L12" i="6"/>
  <c r="K19" i="6"/>
  <c r="K25" i="6"/>
  <c r="K30" i="6"/>
  <c r="AC38" i="6" s="1"/>
  <c r="L30" i="6"/>
  <c r="K31" i="6"/>
  <c r="K42" i="6"/>
  <c r="AC54" i="6" s="1"/>
  <c r="L42" i="6"/>
  <c r="K43" i="6"/>
  <c r="K48" i="6"/>
  <c r="AC62" i="6" s="1"/>
  <c r="L48" i="6"/>
  <c r="K49" i="6"/>
  <c r="K54" i="6"/>
  <c r="AC70" i="6" s="1"/>
  <c r="L54" i="6"/>
  <c r="K55" i="6"/>
  <c r="K60" i="6"/>
  <c r="AC78" i="6" s="1"/>
  <c r="L60" i="6"/>
  <c r="K61" i="6"/>
  <c r="K72" i="6"/>
  <c r="AC94" i="6" s="1"/>
  <c r="K78" i="6"/>
  <c r="AC102" i="6" s="1"/>
  <c r="L78" i="6"/>
  <c r="K79" i="6"/>
  <c r="K84" i="6"/>
  <c r="AC110" i="6" s="1"/>
  <c r="L84" i="6"/>
  <c r="K85" i="6"/>
  <c r="BB108" i="6"/>
  <c r="K90" i="6"/>
  <c r="AC118" i="6" s="1"/>
  <c r="L90" i="6"/>
  <c r="K91" i="6"/>
  <c r="K96" i="6"/>
  <c r="AC126" i="6" s="1"/>
  <c r="L96" i="6"/>
  <c r="K97" i="6"/>
  <c r="K102" i="6"/>
  <c r="AC134" i="6" s="1"/>
  <c r="L102" i="6"/>
  <c r="K103" i="6"/>
  <c r="K108" i="6"/>
  <c r="AC142" i="6" s="1"/>
  <c r="L108" i="6"/>
  <c r="K109" i="6"/>
  <c r="K114" i="6"/>
  <c r="AC150" i="6" s="1"/>
  <c r="L114" i="6"/>
  <c r="K115" i="6"/>
  <c r="K120" i="6"/>
  <c r="AC158" i="6" s="1"/>
  <c r="K126" i="6"/>
  <c r="AC166" i="6" s="1"/>
  <c r="L126" i="6"/>
  <c r="K127" i="6"/>
  <c r="K138" i="6"/>
  <c r="AC182" i="6" s="1"/>
  <c r="L138" i="6"/>
  <c r="K139" i="6"/>
  <c r="K144" i="6"/>
  <c r="AC190" i="6" s="1"/>
  <c r="L144" i="6"/>
  <c r="K145" i="6"/>
  <c r="K150" i="6"/>
  <c r="AC198" i="6" s="1"/>
  <c r="L150" i="6"/>
  <c r="K151" i="6"/>
  <c r="K156" i="6"/>
  <c r="AC206" i="6" s="1"/>
  <c r="L156" i="6"/>
  <c r="K157" i="6"/>
  <c r="K168" i="6"/>
  <c r="AC222" i="6" s="1"/>
  <c r="L168" i="6"/>
  <c r="K169" i="6"/>
  <c r="K174" i="6"/>
  <c r="AC230" i="6" s="1"/>
  <c r="L174" i="6"/>
  <c r="K175" i="6"/>
  <c r="K180" i="6"/>
  <c r="AC238" i="6" s="1"/>
  <c r="L180" i="6"/>
  <c r="K181" i="6"/>
  <c r="BB236" i="6"/>
  <c r="K186" i="6"/>
  <c r="AC246" i="6" s="1"/>
  <c r="L186" i="6"/>
  <c r="K187" i="6"/>
  <c r="K193" i="6"/>
  <c r="K198" i="6"/>
  <c r="AC262" i="6" s="1"/>
  <c r="L198" i="6"/>
  <c r="K199" i="6"/>
  <c r="K204" i="6"/>
  <c r="AC270" i="6" s="1"/>
  <c r="L204" i="6"/>
  <c r="K205" i="6"/>
  <c r="K210" i="6"/>
  <c r="AC278" i="6" s="1"/>
  <c r="L210" i="6"/>
  <c r="K211" i="6"/>
  <c r="K216" i="6"/>
  <c r="AC286" i="6" s="1"/>
  <c r="L216" i="6"/>
  <c r="K217" i="6"/>
  <c r="BB284" i="6"/>
  <c r="K222" i="6"/>
  <c r="AC294" i="6" s="1"/>
  <c r="L222" i="6"/>
  <c r="K223" i="6"/>
  <c r="K234" i="6"/>
  <c r="AC310" i="6" s="1"/>
  <c r="L234" i="6"/>
  <c r="K235" i="6"/>
  <c r="K241" i="6"/>
  <c r="K246" i="6"/>
  <c r="AC326" i="6" s="1"/>
  <c r="L246" i="6"/>
  <c r="K247" i="6"/>
  <c r="K252" i="6"/>
  <c r="AC334" i="6" s="1"/>
  <c r="L252" i="6"/>
  <c r="K253" i="6"/>
  <c r="K258" i="6"/>
  <c r="AC342" i="6" s="1"/>
  <c r="L258" i="6"/>
  <c r="K259" i="6"/>
  <c r="K264" i="6"/>
  <c r="AC350" i="6" s="1"/>
  <c r="K270" i="6"/>
  <c r="AC358" i="6" s="1"/>
  <c r="L270" i="6"/>
  <c r="K271" i="6"/>
  <c r="K276" i="6"/>
  <c r="AC366" i="6" s="1"/>
  <c r="L276" i="6"/>
  <c r="K277" i="6"/>
  <c r="BB364" i="6"/>
  <c r="L282" i="6"/>
  <c r="K288" i="6"/>
  <c r="AC382" i="6" s="1"/>
  <c r="L288" i="6"/>
  <c r="K289" i="6"/>
  <c r="K295" i="6"/>
  <c r="K300" i="6"/>
  <c r="AC398" i="6" s="1"/>
  <c r="L300" i="6"/>
  <c r="K301" i="6"/>
  <c r="K306" i="6"/>
  <c r="AC406" i="6" s="1"/>
  <c r="L306" i="6"/>
  <c r="K307" i="6"/>
  <c r="K312" i="6"/>
  <c r="AC414" i="6" s="1"/>
  <c r="L312" i="6"/>
  <c r="K313" i="6"/>
  <c r="BB412" i="6"/>
  <c r="K318" i="6"/>
  <c r="AC422" i="6" s="1"/>
  <c r="L318" i="6"/>
  <c r="K319" i="6"/>
  <c r="K324" i="6"/>
  <c r="AC430" i="6" s="1"/>
  <c r="L324" i="6"/>
  <c r="K325" i="6"/>
  <c r="L173" i="6"/>
  <c r="K172" i="6"/>
  <c r="K140" i="6"/>
  <c r="K132" i="6"/>
  <c r="AC174" i="6" s="1"/>
  <c r="L132" i="6"/>
  <c r="K133" i="6"/>
  <c r="K202" i="6"/>
  <c r="Y114" i="9" l="1" a="1"/>
  <c r="Z115" i="9" s="1"/>
  <c r="AM101" i="9"/>
  <c r="AV54" i="9" s="1"/>
  <c r="AM35" i="9"/>
  <c r="AV21" i="9" s="1"/>
  <c r="P330" i="6" a="1"/>
  <c r="AJ115" i="9"/>
  <c r="AJ114" i="9"/>
  <c r="AM52" i="9"/>
  <c r="AT30" i="9" s="1"/>
  <c r="AM28" i="9"/>
  <c r="AT18" i="9" s="1"/>
  <c r="K7" i="6"/>
  <c r="L6" i="6"/>
  <c r="K6" i="6"/>
  <c r="B7" i="6"/>
  <c r="A7" i="6"/>
  <c r="B6" i="6"/>
  <c r="A6" i="6"/>
  <c r="AM37" i="9"/>
  <c r="AV22" i="9" s="1"/>
  <c r="AM99" i="9"/>
  <c r="AV53" i="9" s="1"/>
  <c r="N6" i="6"/>
  <c r="T12" i="11"/>
  <c r="O12" i="11" s="1"/>
  <c r="L8" i="6"/>
  <c r="K8" i="6"/>
  <c r="L9" i="6"/>
  <c r="C9" i="6"/>
  <c r="C8" i="6"/>
  <c r="D9" i="6"/>
  <c r="D8" i="6"/>
  <c r="AM66" i="9"/>
  <c r="AT37" i="9" s="1"/>
  <c r="AM84" i="9"/>
  <c r="AT46" i="9" s="1"/>
  <c r="AM104" i="9"/>
  <c r="AT56" i="9" s="1"/>
  <c r="AM57" i="9"/>
  <c r="AV32" i="9" s="1"/>
  <c r="AT438" i="6"/>
  <c r="AE444" i="6" a="1"/>
  <c r="AM7" i="9"/>
  <c r="AM70" i="9"/>
  <c r="AT39" i="9" s="1"/>
  <c r="AM69" i="9"/>
  <c r="AV38" i="9" s="1"/>
  <c r="AM67" i="9"/>
  <c r="AV37" i="9" s="1"/>
  <c r="AM98" i="9"/>
  <c r="AT53" i="9" s="1"/>
  <c r="AM34" i="9"/>
  <c r="AT21" i="9" s="1"/>
  <c r="AM11" i="9"/>
  <c r="AV9" i="9" s="1"/>
  <c r="AM55" i="9"/>
  <c r="AV31" i="9" s="1"/>
  <c r="AM65" i="9"/>
  <c r="AV36" i="9" s="1"/>
  <c r="AX13" i="6"/>
  <c r="BB13" i="6" s="1"/>
  <c r="AM68" i="9"/>
  <c r="AT38" i="9" s="1"/>
  <c r="AM24" i="9"/>
  <c r="AT16" i="9" s="1"/>
  <c r="AM42" i="9"/>
  <c r="AT25" i="9" s="1"/>
  <c r="AM43" i="9"/>
  <c r="AV25" i="9" s="1"/>
  <c r="AM36" i="9"/>
  <c r="AT22" i="9" s="1"/>
  <c r="AM100" i="9"/>
  <c r="AT54" i="9" s="1"/>
  <c r="B13" i="12"/>
  <c r="B14" i="12" s="1"/>
  <c r="B15" i="12" s="1"/>
  <c r="B16" i="12" s="1"/>
  <c r="B17" i="12" s="1"/>
  <c r="B18" i="12" s="1"/>
  <c r="B19" i="12" s="1"/>
  <c r="B20" i="12" s="1"/>
  <c r="B21" i="12" s="1"/>
  <c r="B22" i="12" s="1"/>
  <c r="B23" i="12" s="1"/>
  <c r="B24" i="12" s="1"/>
  <c r="B25" i="12" s="1"/>
  <c r="B26" i="12" s="1"/>
  <c r="B27" i="12" s="1"/>
  <c r="B28" i="12" s="1"/>
  <c r="B29" i="12" s="1"/>
  <c r="B30" i="12" s="1"/>
  <c r="AM26" i="9"/>
  <c r="AT17" i="9" s="1"/>
  <c r="AM15" i="9"/>
  <c r="AV11" i="9" s="1"/>
  <c r="AM88" i="9"/>
  <c r="AT48" i="9" s="1"/>
  <c r="AM12" i="9"/>
  <c r="AT10" i="9" s="1"/>
  <c r="AM41" i="9"/>
  <c r="AV24" i="9" s="1"/>
  <c r="AM74" i="9"/>
  <c r="AT41" i="9" s="1"/>
  <c r="AM78" i="9"/>
  <c r="AT43" i="9" s="1"/>
  <c r="AM16" i="9"/>
  <c r="AT12" i="9" s="1"/>
  <c r="AM76" i="9"/>
  <c r="AT42" i="9" s="1"/>
  <c r="AM102" i="9"/>
  <c r="AT55" i="9" s="1"/>
  <c r="AM86" i="9"/>
  <c r="AT47" i="9" s="1"/>
  <c r="AM54" i="9"/>
  <c r="AT31" i="9" s="1"/>
  <c r="AM10" i="9"/>
  <c r="AT9" i="9" s="1"/>
  <c r="AM81" i="9"/>
  <c r="AV44" i="9" s="1"/>
  <c r="AM56" i="9"/>
  <c r="AT32" i="9" s="1"/>
  <c r="AM111" i="9"/>
  <c r="AV59" i="9" s="1"/>
  <c r="AM29" i="9"/>
  <c r="AV18" i="9" s="1"/>
  <c r="AM17" i="9"/>
  <c r="AV12" i="9" s="1"/>
  <c r="AM106" i="9"/>
  <c r="AT57" i="9" s="1"/>
  <c r="AM51" i="9"/>
  <c r="AV29" i="9" s="1"/>
  <c r="AM90" i="9"/>
  <c r="AT49" i="9" s="1"/>
  <c r="AM9" i="9"/>
  <c r="AV8" i="9" s="1"/>
  <c r="AM105" i="9"/>
  <c r="AV56" i="9" s="1"/>
  <c r="AM108" i="9"/>
  <c r="AT58" i="9" s="1"/>
  <c r="AM14" i="9"/>
  <c r="AT11" i="9" s="1"/>
  <c r="AM53" i="9"/>
  <c r="AV30" i="9" s="1"/>
  <c r="AM97" i="9"/>
  <c r="AV52" i="9" s="1"/>
  <c r="AM47" i="9"/>
  <c r="AV27" i="9" s="1"/>
  <c r="AM103" i="9"/>
  <c r="AV55" i="9" s="1"/>
  <c r="AM39" i="9"/>
  <c r="AV23" i="9" s="1"/>
  <c r="AM94" i="9"/>
  <c r="AT51" i="9" s="1"/>
  <c r="AM32" i="9"/>
  <c r="AT20" i="9" s="1"/>
  <c r="AM80" i="9"/>
  <c r="AT44" i="9" s="1"/>
  <c r="AM110" i="9"/>
  <c r="AT59" i="9" s="1"/>
  <c r="AM87" i="9"/>
  <c r="AV47" i="9" s="1"/>
  <c r="AM44" i="9"/>
  <c r="AT26" i="9" s="1"/>
  <c r="AM23" i="9"/>
  <c r="AV15" i="9" s="1"/>
  <c r="AM107" i="9"/>
  <c r="AV57" i="9" s="1"/>
  <c r="AM61" i="9"/>
  <c r="AV34" i="9" s="1"/>
  <c r="AM21" i="9"/>
  <c r="AV14" i="9" s="1"/>
  <c r="AM13" i="9"/>
  <c r="AV10" i="9" s="1"/>
  <c r="AM33" i="9"/>
  <c r="AV20" i="9" s="1"/>
  <c r="AM45" i="9"/>
  <c r="AV26" i="9" s="1"/>
  <c r="AM46" i="9"/>
  <c r="AT27" i="9" s="1"/>
  <c r="AM96" i="9"/>
  <c r="AT52" i="9" s="1"/>
  <c r="AM109" i="9"/>
  <c r="AV58" i="9" s="1"/>
  <c r="AM82" i="9"/>
  <c r="AT45" i="9" s="1"/>
  <c r="AM22" i="9"/>
  <c r="AT15" i="9" s="1"/>
  <c r="AM77" i="9"/>
  <c r="AV42" i="9" s="1"/>
  <c r="AM71" i="9"/>
  <c r="AV39" i="9" s="1"/>
  <c r="AM59" i="9"/>
  <c r="AV33" i="9" s="1"/>
  <c r="AM49" i="9"/>
  <c r="AV28" i="9" s="1"/>
  <c r="AM30" i="9"/>
  <c r="AT19" i="9" s="1"/>
  <c r="AM93" i="9"/>
  <c r="AV50" i="9" s="1"/>
  <c r="AM25" i="9"/>
  <c r="AV16" i="9" s="1"/>
  <c r="AM89" i="9"/>
  <c r="AV48" i="9" s="1"/>
  <c r="AM19" i="9"/>
  <c r="AV13" i="9" s="1"/>
  <c r="AM95" i="9"/>
  <c r="AV51" i="9" s="1"/>
  <c r="AX12" i="6"/>
  <c r="BB12" i="6" s="1"/>
  <c r="S12" i="11"/>
  <c r="N12" i="11" s="1"/>
  <c r="AD227" i="6"/>
  <c r="AU227" i="6" s="1"/>
  <c r="AC311" i="6"/>
  <c r="AT311" i="6" s="1"/>
  <c r="AD286" i="6"/>
  <c r="AU286" i="6" s="1"/>
  <c r="AC255" i="6"/>
  <c r="AT255" i="6" s="1"/>
  <c r="AC231" i="6"/>
  <c r="AT231" i="6" s="1"/>
  <c r="AD206" i="6"/>
  <c r="AU206" i="6" s="1"/>
  <c r="AC151" i="6"/>
  <c r="AT151" i="6" s="1"/>
  <c r="AD134" i="6"/>
  <c r="AU134" i="6" s="1"/>
  <c r="AD347" i="6"/>
  <c r="AU347" i="6" s="1"/>
  <c r="AC210" i="6"/>
  <c r="AT210" i="6" s="1"/>
  <c r="AD139" i="6"/>
  <c r="AU139" i="6" s="1"/>
  <c r="AD56" i="6"/>
  <c r="AU56" i="6" s="1"/>
  <c r="AD331" i="6"/>
  <c r="AU331" i="6" s="1"/>
  <c r="AD203" i="6"/>
  <c r="AU203" i="6" s="1"/>
  <c r="AD19" i="6"/>
  <c r="AU19" i="6" s="1"/>
  <c r="AD312" i="6"/>
  <c r="AU312" i="6" s="1"/>
  <c r="AD432" i="6"/>
  <c r="AU432" i="6" s="1"/>
  <c r="AD392" i="6"/>
  <c r="AU392" i="6" s="1"/>
  <c r="AC352" i="6"/>
  <c r="AT352" i="6" s="1"/>
  <c r="AD289" i="6"/>
  <c r="AU289" i="6" s="1"/>
  <c r="AC256" i="6"/>
  <c r="AT256" i="6" s="1"/>
  <c r="AD225" i="6"/>
  <c r="AU225" i="6" s="1"/>
  <c r="AD193" i="6"/>
  <c r="AU193" i="6" s="1"/>
  <c r="AD152" i="6"/>
  <c r="AU152" i="6" s="1"/>
  <c r="AD136" i="6"/>
  <c r="AU136" i="6" s="1"/>
  <c r="AD97" i="6"/>
  <c r="AU97" i="6" s="1"/>
  <c r="AC72" i="6"/>
  <c r="AT72" i="6" s="1"/>
  <c r="AD48" i="6"/>
  <c r="AU48" i="6" s="1"/>
  <c r="AC16" i="6"/>
  <c r="AT16" i="6" s="1"/>
  <c r="AC418" i="6"/>
  <c r="AT418" i="6" s="1"/>
  <c r="AC306" i="6"/>
  <c r="AT306" i="6" s="1"/>
  <c r="AC50" i="6"/>
  <c r="AT50" i="6" s="1"/>
  <c r="AD411" i="6"/>
  <c r="AU411" i="6" s="1"/>
  <c r="AC314" i="6"/>
  <c r="AT314" i="6" s="1"/>
  <c r="AD195" i="6"/>
  <c r="AU195" i="6" s="1"/>
  <c r="AD27" i="6"/>
  <c r="AU27" i="6" s="1"/>
  <c r="AC6" i="6"/>
  <c r="AT6" i="6" s="1"/>
  <c r="AC407" i="6"/>
  <c r="AT407" i="6" s="1"/>
  <c r="AC399" i="6"/>
  <c r="AT399" i="6" s="1"/>
  <c r="AC383" i="6"/>
  <c r="AT383" i="6" s="1"/>
  <c r="AC359" i="6"/>
  <c r="AT359" i="6" s="1"/>
  <c r="AC343" i="6"/>
  <c r="AT343" i="6" s="1"/>
  <c r="AC335" i="6"/>
  <c r="AT335" i="6" s="1"/>
  <c r="AD326" i="6"/>
  <c r="AU326" i="6" s="1"/>
  <c r="AD310" i="6"/>
  <c r="AU310" i="6" s="1"/>
  <c r="AC263" i="6"/>
  <c r="AT263" i="6" s="1"/>
  <c r="AC247" i="6"/>
  <c r="AT247" i="6" s="1"/>
  <c r="AC239" i="6"/>
  <c r="AT239" i="6" s="1"/>
  <c r="AD230" i="6"/>
  <c r="AU230" i="6" s="1"/>
  <c r="AC183" i="6"/>
  <c r="AT183" i="6" s="1"/>
  <c r="AD166" i="6"/>
  <c r="AU166" i="6" s="1"/>
  <c r="AD150" i="6"/>
  <c r="AU150" i="6" s="1"/>
  <c r="AD142" i="6"/>
  <c r="AU142" i="6" s="1"/>
  <c r="AC103" i="6"/>
  <c r="AT103" i="6" s="1"/>
  <c r="AC71" i="6"/>
  <c r="AT71" i="6" s="1"/>
  <c r="AC63" i="6"/>
  <c r="AT63" i="6" s="1"/>
  <c r="AD54" i="6"/>
  <c r="AU54" i="6" s="1"/>
  <c r="AD14" i="6"/>
  <c r="AU14" i="6" s="1"/>
  <c r="AC426" i="6"/>
  <c r="AT426" i="6" s="1"/>
  <c r="AD395" i="6"/>
  <c r="AU395" i="6" s="1"/>
  <c r="AD315" i="6"/>
  <c r="AU315" i="6" s="1"/>
  <c r="AC250" i="6"/>
  <c r="AT250" i="6" s="1"/>
  <c r="AD211" i="6"/>
  <c r="AU211" i="6" s="1"/>
  <c r="AC162" i="6"/>
  <c r="AT162" i="6" s="1"/>
  <c r="AC130" i="6"/>
  <c r="AT130" i="6" s="1"/>
  <c r="AD99" i="6"/>
  <c r="AU99" i="6" s="1"/>
  <c r="AC386" i="6"/>
  <c r="AT386" i="6" s="1"/>
  <c r="AC290" i="6"/>
  <c r="AT290" i="6" s="1"/>
  <c r="AC218" i="6"/>
  <c r="AT218" i="6" s="1"/>
  <c r="AC170" i="6"/>
  <c r="AT170" i="6" s="1"/>
  <c r="AD67" i="6"/>
  <c r="AU67" i="6" s="1"/>
  <c r="AD355" i="6"/>
  <c r="AU355" i="6" s="1"/>
  <c r="AC416" i="6"/>
  <c r="AT416" i="6" s="1"/>
  <c r="AC376" i="6"/>
  <c r="AT376" i="6" s="1"/>
  <c r="AD353" i="6"/>
  <c r="AU353" i="6" s="1"/>
  <c r="AD337" i="6"/>
  <c r="AU337" i="6" s="1"/>
  <c r="AC320" i="6"/>
  <c r="AT320" i="6" s="1"/>
  <c r="AD305" i="6"/>
  <c r="AU305" i="6" s="1"/>
  <c r="AD288" i="6"/>
  <c r="AU288" i="6" s="1"/>
  <c r="AC264" i="6"/>
  <c r="AT264" i="6" s="1"/>
  <c r="AD257" i="6"/>
  <c r="AU257" i="6" s="1"/>
  <c r="AD240" i="6"/>
  <c r="AU240" i="6" s="1"/>
  <c r="AD224" i="6"/>
  <c r="AU224" i="6" s="1"/>
  <c r="AD208" i="6"/>
  <c r="AU208" i="6" s="1"/>
  <c r="AD192" i="6"/>
  <c r="AU192" i="6" s="1"/>
  <c r="AC128" i="6"/>
  <c r="AT128" i="6" s="1"/>
  <c r="AD113" i="6"/>
  <c r="AU113" i="6" s="1"/>
  <c r="AD96" i="6"/>
  <c r="AU96" i="6" s="1"/>
  <c r="AD81" i="6"/>
  <c r="AU81" i="6" s="1"/>
  <c r="AD73" i="6"/>
  <c r="AU73" i="6" s="1"/>
  <c r="AD65" i="6"/>
  <c r="AU65" i="6" s="1"/>
  <c r="AC48" i="6"/>
  <c r="AT48" i="6" s="1"/>
  <c r="AC24" i="6"/>
  <c r="AT24" i="6" s="1"/>
  <c r="AD419" i="6"/>
  <c r="AU419" i="6" s="1"/>
  <c r="AD363" i="6"/>
  <c r="AU363" i="6" s="1"/>
  <c r="AD307" i="6"/>
  <c r="AU307" i="6" s="1"/>
  <c r="AD83" i="6"/>
  <c r="AU83" i="6" s="1"/>
  <c r="AD51" i="6"/>
  <c r="AU51" i="6" s="1"/>
  <c r="AD158" i="6"/>
  <c r="AU158" i="6" s="1"/>
  <c r="AD30" i="6"/>
  <c r="AU30" i="6" s="1"/>
  <c r="AD371" i="6"/>
  <c r="AU371" i="6" s="1"/>
  <c r="AC282" i="6"/>
  <c r="AT282" i="6" s="1"/>
  <c r="AC114" i="6"/>
  <c r="AT114" i="6" s="1"/>
  <c r="AC18" i="6"/>
  <c r="AT18" i="6" s="1"/>
  <c r="AD94" i="6"/>
  <c r="AU94" i="6" s="1"/>
  <c r="AC266" i="6"/>
  <c r="AT266" i="6" s="1"/>
  <c r="AD174" i="6"/>
  <c r="AU174" i="6" s="1"/>
  <c r="AD430" i="6"/>
  <c r="AU430" i="6" s="1"/>
  <c r="AD374" i="6"/>
  <c r="AU374" i="6" s="1"/>
  <c r="AC55" i="6"/>
  <c r="AT55" i="6" s="1"/>
  <c r="AC423" i="6"/>
  <c r="AT423" i="6" s="1"/>
  <c r="AC415" i="6"/>
  <c r="AT415" i="6" s="1"/>
  <c r="AD406" i="6"/>
  <c r="AU406" i="6" s="1"/>
  <c r="AD398" i="6"/>
  <c r="AU398" i="6" s="1"/>
  <c r="AD382" i="6"/>
  <c r="AU382" i="6" s="1"/>
  <c r="AC367" i="6"/>
  <c r="AT367" i="6" s="1"/>
  <c r="AD358" i="6"/>
  <c r="AU358" i="6" s="1"/>
  <c r="AD342" i="6"/>
  <c r="AU342" i="6" s="1"/>
  <c r="AD334" i="6"/>
  <c r="AU334" i="6" s="1"/>
  <c r="AC279" i="6"/>
  <c r="AT279" i="6" s="1"/>
  <c r="AC271" i="6"/>
  <c r="AT271" i="6" s="1"/>
  <c r="AD262" i="6"/>
  <c r="AU262" i="6" s="1"/>
  <c r="AD246" i="6"/>
  <c r="AU246" i="6" s="1"/>
  <c r="AD238" i="6"/>
  <c r="AU238" i="6" s="1"/>
  <c r="AC199" i="6"/>
  <c r="AT199" i="6" s="1"/>
  <c r="AC191" i="6"/>
  <c r="AT191" i="6" s="1"/>
  <c r="AD182" i="6"/>
  <c r="AU182" i="6" s="1"/>
  <c r="AC119" i="6"/>
  <c r="AT119" i="6" s="1"/>
  <c r="AC111" i="6"/>
  <c r="AT111" i="6" s="1"/>
  <c r="AD102" i="6"/>
  <c r="AU102" i="6" s="1"/>
  <c r="AC79" i="6"/>
  <c r="AT79" i="6" s="1"/>
  <c r="AD70" i="6"/>
  <c r="AU70" i="6" s="1"/>
  <c r="AD62" i="6"/>
  <c r="AU62" i="6" s="1"/>
  <c r="AC31" i="6"/>
  <c r="AT31" i="6" s="1"/>
  <c r="AC15" i="6"/>
  <c r="AT15" i="6" s="1"/>
  <c r="AD427" i="6"/>
  <c r="AU427" i="6" s="1"/>
  <c r="AC370" i="6"/>
  <c r="AT370" i="6" s="1"/>
  <c r="AC298" i="6"/>
  <c r="AT298" i="6" s="1"/>
  <c r="AD251" i="6"/>
  <c r="AU251" i="6" s="1"/>
  <c r="AC194" i="6"/>
  <c r="AT194" i="6" s="1"/>
  <c r="AD163" i="6"/>
  <c r="AU163" i="6" s="1"/>
  <c r="AD131" i="6"/>
  <c r="AU131" i="6" s="1"/>
  <c r="AC56" i="6"/>
  <c r="AT56" i="6" s="1"/>
  <c r="AD387" i="6"/>
  <c r="AU387" i="6" s="1"/>
  <c r="AD291" i="6"/>
  <c r="AU291" i="6" s="1"/>
  <c r="AD219" i="6"/>
  <c r="AU219" i="6" s="1"/>
  <c r="AD171" i="6"/>
  <c r="AU171" i="6" s="1"/>
  <c r="AC42" i="6"/>
  <c r="AT42" i="6" s="1"/>
  <c r="AC303" i="6"/>
  <c r="AC312" i="6"/>
  <c r="AT312" i="6" s="1"/>
  <c r="AC432" i="6"/>
  <c r="AT432" i="6" s="1"/>
  <c r="AD417" i="6"/>
  <c r="AU417" i="6" s="1"/>
  <c r="AC392" i="6"/>
  <c r="AT392" i="6" s="1"/>
  <c r="AC384" i="6"/>
  <c r="AT384" i="6" s="1"/>
  <c r="AD377" i="6"/>
  <c r="AU377" i="6" s="1"/>
  <c r="AD352" i="6"/>
  <c r="AU352" i="6" s="1"/>
  <c r="AD336" i="6"/>
  <c r="AU336" i="6" s="1"/>
  <c r="AD321" i="6"/>
  <c r="AU321" i="6" s="1"/>
  <c r="AD304" i="6"/>
  <c r="AU304" i="6" s="1"/>
  <c r="AC280" i="6"/>
  <c r="AT280" i="6" s="1"/>
  <c r="AD265" i="6"/>
  <c r="AU265" i="6" s="1"/>
  <c r="AD256" i="6"/>
  <c r="AU256" i="6" s="1"/>
  <c r="AD233" i="6"/>
  <c r="AU233" i="6" s="1"/>
  <c r="AD217" i="6"/>
  <c r="AU217" i="6" s="1"/>
  <c r="AD201" i="6"/>
  <c r="AU201" i="6" s="1"/>
  <c r="AC176" i="6"/>
  <c r="AT176" i="6" s="1"/>
  <c r="AC160" i="6"/>
  <c r="AT160" i="6" s="1"/>
  <c r="AC152" i="6"/>
  <c r="AT152" i="6" s="1"/>
  <c r="AC144" i="6"/>
  <c r="AT144" i="6" s="1"/>
  <c r="AC136" i="6"/>
  <c r="AT136" i="6" s="1"/>
  <c r="AD129" i="6"/>
  <c r="AU129" i="6" s="1"/>
  <c r="AD112" i="6"/>
  <c r="AU112" i="6" s="1"/>
  <c r="AD89" i="6"/>
  <c r="AU89" i="6" s="1"/>
  <c r="AD80" i="6"/>
  <c r="AU80" i="6" s="1"/>
  <c r="AD72" i="6"/>
  <c r="AU72" i="6" s="1"/>
  <c r="AD64" i="6"/>
  <c r="AU64" i="6" s="1"/>
  <c r="AD33" i="6"/>
  <c r="AU33" i="6" s="1"/>
  <c r="AD16" i="6"/>
  <c r="AU16" i="6" s="1"/>
  <c r="AC434" i="6"/>
  <c r="AT434" i="6" s="1"/>
  <c r="AC378" i="6"/>
  <c r="AT378" i="6" s="1"/>
  <c r="AC338" i="6"/>
  <c r="AT338" i="6" s="1"/>
  <c r="AC122" i="6"/>
  <c r="AT122" i="6" s="1"/>
  <c r="AC74" i="6"/>
  <c r="AT74" i="6" s="1"/>
  <c r="AC34" i="6"/>
  <c r="AT34" i="6" s="1"/>
  <c r="AC354" i="6"/>
  <c r="AT354" i="6" s="1"/>
  <c r="AC274" i="6"/>
  <c r="AT274" i="6" s="1"/>
  <c r="AC98" i="6"/>
  <c r="AT98" i="6" s="1"/>
  <c r="AD235" i="6"/>
  <c r="AU235" i="6" s="1"/>
  <c r="AC391" i="6"/>
  <c r="AT391" i="6" s="1"/>
  <c r="AC327" i="6"/>
  <c r="AT327" i="6" s="1"/>
  <c r="AD294" i="6"/>
  <c r="AU294" i="6" s="1"/>
  <c r="AD222" i="6"/>
  <c r="AU222" i="6" s="1"/>
  <c r="AC167" i="6"/>
  <c r="AT167" i="6" s="1"/>
  <c r="AC143" i="6"/>
  <c r="AT143" i="6" s="1"/>
  <c r="AD126" i="6"/>
  <c r="AU126" i="6" s="1"/>
  <c r="AD38" i="6"/>
  <c r="AU38" i="6" s="1"/>
  <c r="AC394" i="6"/>
  <c r="AT394" i="6" s="1"/>
  <c r="AD275" i="6"/>
  <c r="AU275" i="6" s="1"/>
  <c r="AD179" i="6"/>
  <c r="AU179" i="6" s="1"/>
  <c r="AD107" i="6"/>
  <c r="AU107" i="6" s="1"/>
  <c r="AC47" i="6"/>
  <c r="AT47" i="6" s="1"/>
  <c r="AD259" i="6"/>
  <c r="AU259" i="6" s="1"/>
  <c r="AD91" i="6"/>
  <c r="AU91" i="6" s="1"/>
  <c r="AD401" i="6"/>
  <c r="AU401" i="6" s="1"/>
  <c r="AD384" i="6"/>
  <c r="AU384" i="6" s="1"/>
  <c r="AC336" i="6"/>
  <c r="AT336" i="6" s="1"/>
  <c r="AC304" i="6"/>
  <c r="AT304" i="6" s="1"/>
  <c r="AD241" i="6"/>
  <c r="AU241" i="6" s="1"/>
  <c r="AD209" i="6"/>
  <c r="AU209" i="6" s="1"/>
  <c r="AD176" i="6"/>
  <c r="AU176" i="6" s="1"/>
  <c r="AD160" i="6"/>
  <c r="AU160" i="6" s="1"/>
  <c r="AD144" i="6"/>
  <c r="AU144" i="6" s="1"/>
  <c r="AC112" i="6"/>
  <c r="AT112" i="6" s="1"/>
  <c r="AC80" i="6"/>
  <c r="AT80" i="6" s="1"/>
  <c r="AC64" i="6"/>
  <c r="AC32" i="6"/>
  <c r="AT32" i="6" s="1"/>
  <c r="AC362" i="6"/>
  <c r="AT362" i="6" s="1"/>
  <c r="AC82" i="6"/>
  <c r="AT82" i="6" s="1"/>
  <c r="AC375" i="6"/>
  <c r="AT375" i="6" s="1"/>
  <c r="AC184" i="6"/>
  <c r="AT184" i="6" s="1"/>
  <c r="AC175" i="6"/>
  <c r="AT175" i="6" s="1"/>
  <c r="AC226" i="6"/>
  <c r="AT226" i="6" s="1"/>
  <c r="AC431" i="6"/>
  <c r="AD422" i="6"/>
  <c r="AU422" i="6" s="1"/>
  <c r="AD414" i="6"/>
  <c r="AU414" i="6" s="1"/>
  <c r="AD366" i="6"/>
  <c r="AU366" i="6" s="1"/>
  <c r="AC319" i="6"/>
  <c r="AT319" i="6" s="1"/>
  <c r="AC295" i="6"/>
  <c r="AT295" i="6" s="1"/>
  <c r="AC287" i="6"/>
  <c r="AD278" i="6"/>
  <c r="AU278" i="6" s="1"/>
  <c r="AD270" i="6"/>
  <c r="AU270" i="6" s="1"/>
  <c r="AC223" i="6"/>
  <c r="AT223" i="6" s="1"/>
  <c r="AC207" i="6"/>
  <c r="AD198" i="6"/>
  <c r="AU198" i="6" s="1"/>
  <c r="AD190" i="6"/>
  <c r="AU190" i="6" s="1"/>
  <c r="AC135" i="6"/>
  <c r="AT135" i="6" s="1"/>
  <c r="AC127" i="6"/>
  <c r="AD118" i="6"/>
  <c r="AU118" i="6" s="1"/>
  <c r="AD110" i="6"/>
  <c r="AU110" i="6" s="1"/>
  <c r="AD78" i="6"/>
  <c r="AU78" i="6" s="1"/>
  <c r="AC39" i="6"/>
  <c r="AT39" i="6" s="1"/>
  <c r="AC23" i="6"/>
  <c r="AT23" i="6" s="1"/>
  <c r="AC410" i="6"/>
  <c r="AT410" i="6" s="1"/>
  <c r="AC346" i="6"/>
  <c r="AT346" i="6" s="1"/>
  <c r="AD299" i="6"/>
  <c r="AU299" i="6" s="1"/>
  <c r="AC234" i="6"/>
  <c r="AT234" i="6" s="1"/>
  <c r="AC178" i="6"/>
  <c r="AT178" i="6" s="1"/>
  <c r="AC138" i="6"/>
  <c r="AT138" i="6" s="1"/>
  <c r="AC106" i="6"/>
  <c r="AT106" i="6" s="1"/>
  <c r="AD46" i="6"/>
  <c r="AU46" i="6" s="1"/>
  <c r="AD57" i="6"/>
  <c r="AU57" i="6" s="1"/>
  <c r="AC330" i="6"/>
  <c r="AT330" i="6" s="1"/>
  <c r="AC258" i="6"/>
  <c r="AT258" i="6" s="1"/>
  <c r="AC202" i="6"/>
  <c r="AT202" i="6" s="1"/>
  <c r="AC90" i="6"/>
  <c r="AT90" i="6" s="1"/>
  <c r="AD43" i="6"/>
  <c r="AU43" i="6" s="1"/>
  <c r="AD302" i="6"/>
  <c r="AU302" i="6" s="1"/>
  <c r="AD313" i="6"/>
  <c r="AU313" i="6" s="1"/>
  <c r="AD433" i="6"/>
  <c r="AU433" i="6" s="1"/>
  <c r="AD416" i="6"/>
  <c r="AU416" i="6" s="1"/>
  <c r="AD393" i="6"/>
  <c r="AU393" i="6" s="1"/>
  <c r="AD385" i="6"/>
  <c r="AU385" i="6" s="1"/>
  <c r="AD376" i="6"/>
  <c r="AU376" i="6" s="1"/>
  <c r="AD320" i="6"/>
  <c r="AU320" i="6" s="1"/>
  <c r="AC288" i="6"/>
  <c r="AT288" i="6" s="1"/>
  <c r="AC272" i="6"/>
  <c r="AT272" i="6" s="1"/>
  <c r="AD264" i="6"/>
  <c r="AU264" i="6" s="1"/>
  <c r="AC240" i="6"/>
  <c r="AT240" i="6" s="1"/>
  <c r="AC224" i="6"/>
  <c r="AT224" i="6" s="1"/>
  <c r="AC208" i="6"/>
  <c r="AT208" i="6" s="1"/>
  <c r="AC192" i="6"/>
  <c r="AD177" i="6"/>
  <c r="AU177" i="6" s="1"/>
  <c r="AD161" i="6"/>
  <c r="AU161" i="6" s="1"/>
  <c r="AD153" i="6"/>
  <c r="AU153" i="6" s="1"/>
  <c r="AD145" i="6"/>
  <c r="AU145" i="6" s="1"/>
  <c r="AD137" i="6"/>
  <c r="AU137" i="6" s="1"/>
  <c r="AD128" i="6"/>
  <c r="AU128" i="6" s="1"/>
  <c r="AC96" i="6"/>
  <c r="AT96" i="6" s="1"/>
  <c r="AD49" i="6"/>
  <c r="AD32" i="6"/>
  <c r="AU32" i="6" s="1"/>
  <c r="AD17" i="6"/>
  <c r="AU17" i="6" s="1"/>
  <c r="AD435" i="6"/>
  <c r="AU435" i="6" s="1"/>
  <c r="AD379" i="6"/>
  <c r="AU379" i="6" s="1"/>
  <c r="AD339" i="6"/>
  <c r="AU339" i="6" s="1"/>
  <c r="AD123" i="6"/>
  <c r="AU123" i="6" s="1"/>
  <c r="AD75" i="6"/>
  <c r="AU75" i="6" s="1"/>
  <c r="AD35" i="6"/>
  <c r="AU35" i="6" s="1"/>
  <c r="AC322" i="6"/>
  <c r="AT322" i="6" s="1"/>
  <c r="AC242" i="6"/>
  <c r="AT242" i="6" s="1"/>
  <c r="AC66" i="6"/>
  <c r="AT66" i="6" s="1"/>
  <c r="AD350" i="6"/>
  <c r="AU350" i="6" s="1"/>
  <c r="AD267" i="6"/>
  <c r="AU267" i="6" s="1"/>
  <c r="BB20" i="6"/>
  <c r="K18" i="6"/>
  <c r="L18" i="6"/>
  <c r="L305" i="6"/>
  <c r="K304" i="6"/>
  <c r="L143" i="6"/>
  <c r="K142" i="6"/>
  <c r="L113" i="6"/>
  <c r="K112" i="6"/>
  <c r="L47" i="6"/>
  <c r="K46" i="6"/>
  <c r="BB213" i="6"/>
  <c r="BB221" i="6"/>
  <c r="L164" i="6"/>
  <c r="K164" i="6"/>
  <c r="L212" i="6"/>
  <c r="L213" i="6"/>
  <c r="BB277" i="6"/>
  <c r="BB285" i="6"/>
  <c r="BB197" i="6"/>
  <c r="BB205" i="6"/>
  <c r="L152" i="6"/>
  <c r="K152" i="6"/>
  <c r="BB397" i="6"/>
  <c r="L302" i="6"/>
  <c r="K302" i="6"/>
  <c r="BB85" i="6"/>
  <c r="BB93" i="6"/>
  <c r="L68" i="6"/>
  <c r="K68" i="6"/>
  <c r="L20" i="6"/>
  <c r="BB21" i="6"/>
  <c r="BB29" i="6"/>
  <c r="L21" i="6"/>
  <c r="BB229" i="6"/>
  <c r="BB237" i="6"/>
  <c r="L176" i="6"/>
  <c r="K176" i="6"/>
  <c r="L206" i="6"/>
  <c r="L207" i="6"/>
  <c r="BB269" i="6"/>
  <c r="L249" i="6"/>
  <c r="K248" i="6"/>
  <c r="L248" i="6"/>
  <c r="BB244" i="6"/>
  <c r="BB324" i="6"/>
  <c r="BB388" i="6"/>
  <c r="BB116" i="6"/>
  <c r="L119" i="6"/>
  <c r="K118" i="6"/>
  <c r="K92" i="6"/>
  <c r="BB117" i="6"/>
  <c r="BB125" i="6"/>
  <c r="L92" i="6"/>
  <c r="K188" i="6"/>
  <c r="BB245" i="6"/>
  <c r="BB253" i="6"/>
  <c r="L188" i="6"/>
  <c r="K260" i="6"/>
  <c r="BB341" i="6"/>
  <c r="BB349" i="6"/>
  <c r="L260" i="6"/>
  <c r="K308" i="6"/>
  <c r="BB405" i="6"/>
  <c r="BB413" i="6"/>
  <c r="L308" i="6"/>
  <c r="K272" i="6"/>
  <c r="BB357" i="6"/>
  <c r="L272" i="6"/>
  <c r="K320" i="6"/>
  <c r="BB421" i="6"/>
  <c r="BB429" i="6"/>
  <c r="L320" i="6"/>
  <c r="K278" i="6"/>
  <c r="BB365" i="6"/>
  <c r="BB373" i="6"/>
  <c r="L278" i="6"/>
  <c r="K80" i="6"/>
  <c r="BB101" i="6"/>
  <c r="BB109" i="6"/>
  <c r="L80" i="6"/>
  <c r="L32" i="6"/>
  <c r="BB37" i="6"/>
  <c r="BB45" i="6"/>
  <c r="K32" i="6"/>
  <c r="K128" i="6"/>
  <c r="BB165" i="6"/>
  <c r="BB173" i="6"/>
  <c r="L128" i="6"/>
  <c r="K224" i="6"/>
  <c r="BB293" i="6"/>
  <c r="BB301" i="6"/>
  <c r="L224" i="6"/>
  <c r="BB164" i="6"/>
  <c r="L141" i="6"/>
  <c r="L294" i="6"/>
  <c r="K282" i="6"/>
  <c r="BB348" i="6"/>
  <c r="L240" i="6"/>
  <c r="L192" i="6"/>
  <c r="BB220" i="6"/>
  <c r="K163" i="6"/>
  <c r="BB156" i="6"/>
  <c r="BB92" i="6"/>
  <c r="K67" i="6"/>
  <c r="BB28" i="6"/>
  <c r="L89" i="6"/>
  <c r="L215" i="6"/>
  <c r="L140" i="6"/>
  <c r="K294" i="6"/>
  <c r="AC390" i="6" s="1"/>
  <c r="AT390" i="6" s="1"/>
  <c r="K265" i="6"/>
  <c r="K240" i="6"/>
  <c r="AC318" i="6" s="1"/>
  <c r="AT318" i="6" s="1"/>
  <c r="K192" i="6"/>
  <c r="L162" i="6"/>
  <c r="K121" i="6"/>
  <c r="K73" i="6"/>
  <c r="L66" i="6"/>
  <c r="K24" i="6"/>
  <c r="AC30" i="6" s="1"/>
  <c r="AT30" i="6" s="1"/>
  <c r="K22" i="6"/>
  <c r="L185" i="6"/>
  <c r="L321" i="6"/>
  <c r="L309" i="6"/>
  <c r="L279" i="6"/>
  <c r="L129" i="6"/>
  <c r="L93" i="6"/>
  <c r="L81" i="6"/>
  <c r="L33" i="6"/>
  <c r="L245" i="6"/>
  <c r="BB36" i="6"/>
  <c r="BB181" i="6"/>
  <c r="BB380" i="6"/>
  <c r="BB316" i="6"/>
  <c r="BB252" i="6"/>
  <c r="K66" i="6"/>
  <c r="L273" i="6"/>
  <c r="L261" i="6"/>
  <c r="L225" i="6"/>
  <c r="L189" i="6"/>
  <c r="BB212" i="6"/>
  <c r="BB340" i="6"/>
  <c r="BB372" i="6"/>
  <c r="BB180" i="6"/>
  <c r="BB52" i="6"/>
  <c r="AT430" i="6"/>
  <c r="AT110" i="6"/>
  <c r="AT366" i="6"/>
  <c r="AT270" i="6"/>
  <c r="AT78" i="6"/>
  <c r="AT206" i="6"/>
  <c r="AT398" i="6"/>
  <c r="AT238" i="6"/>
  <c r="AT182" i="6"/>
  <c r="AT118" i="6"/>
  <c r="AT174" i="6"/>
  <c r="AT302" i="6"/>
  <c r="AT310" i="6"/>
  <c r="AT246" i="6"/>
  <c r="AT54" i="6"/>
  <c r="AT46" i="6"/>
  <c r="AT334" i="6"/>
  <c r="AT142" i="6"/>
  <c r="AT406" i="6"/>
  <c r="AT342" i="6"/>
  <c r="AT278" i="6"/>
  <c r="AT214" i="6"/>
  <c r="AT150" i="6"/>
  <c r="AT422" i="6"/>
  <c r="AT414" i="6"/>
  <c r="AT358" i="6"/>
  <c r="AT350" i="6"/>
  <c r="AT294" i="6"/>
  <c r="AT286" i="6"/>
  <c r="AT230" i="6"/>
  <c r="AT222" i="6"/>
  <c r="AT166" i="6"/>
  <c r="AT158" i="6"/>
  <c r="AT102" i="6"/>
  <c r="AT94" i="6"/>
  <c r="AT38" i="6"/>
  <c r="AT14" i="6"/>
  <c r="AT382" i="6"/>
  <c r="AT326" i="6"/>
  <c r="AT262" i="6"/>
  <c r="AT198" i="6"/>
  <c r="AT190" i="6"/>
  <c r="AT134" i="6"/>
  <c r="AT126" i="6"/>
  <c r="AT70" i="6"/>
  <c r="AT62" i="6"/>
  <c r="Y114" i="9" l="1"/>
  <c r="Y115" i="9"/>
  <c r="Z114" i="9"/>
  <c r="AG445" i="6"/>
  <c r="AP445" i="6" s="1"/>
  <c r="AF444" i="6"/>
  <c r="AO444" i="6" s="1"/>
  <c r="AH444" i="6"/>
  <c r="AQ444" i="6" s="1"/>
  <c r="AE444" i="6"/>
  <c r="AN444" i="6" s="1"/>
  <c r="AI444" i="6"/>
  <c r="AR444" i="6" s="1"/>
  <c r="AJ445" i="6"/>
  <c r="AS445" i="6" s="1"/>
  <c r="AJ444" i="6"/>
  <c r="AS444" i="6" s="1"/>
  <c r="AG444" i="6"/>
  <c r="AP444" i="6" s="1"/>
  <c r="AH445" i="6"/>
  <c r="AQ445" i="6" s="1"/>
  <c r="AE445" i="6"/>
  <c r="AN445" i="6" s="1"/>
  <c r="AF445" i="6"/>
  <c r="AO445" i="6" s="1"/>
  <c r="AI445" i="6"/>
  <c r="AR445" i="6" s="1"/>
  <c r="P330" i="6"/>
  <c r="W438" i="6" s="1"/>
  <c r="S331" i="6"/>
  <c r="Z439" i="6" s="1"/>
  <c r="AQ439" i="6" s="1"/>
  <c r="Q334" i="6"/>
  <c r="X442" i="6" s="1"/>
  <c r="AO442" i="6" s="1"/>
  <c r="U330" i="6"/>
  <c r="AB438" i="6" s="1"/>
  <c r="AS438" i="6" s="1"/>
  <c r="S333" i="6"/>
  <c r="Z441" i="6" s="1"/>
  <c r="AQ441" i="6" s="1"/>
  <c r="Q332" i="6"/>
  <c r="X440" i="6" s="1"/>
  <c r="AO440" i="6" s="1"/>
  <c r="U334" i="6"/>
  <c r="AB442" i="6" s="1"/>
  <c r="AS442" i="6" s="1"/>
  <c r="S332" i="6"/>
  <c r="Z440" i="6" s="1"/>
  <c r="AQ440" i="6" s="1"/>
  <c r="Q335" i="6"/>
  <c r="X443" i="6" s="1"/>
  <c r="AO443" i="6" s="1"/>
  <c r="Q333" i="6"/>
  <c r="X441" i="6" s="1"/>
  <c r="AO441" i="6" s="1"/>
  <c r="U335" i="6"/>
  <c r="AB443" i="6" s="1"/>
  <c r="AS443" i="6" s="1"/>
  <c r="Q330" i="6"/>
  <c r="X438" i="6" s="1"/>
  <c r="AO438" i="6" s="1"/>
  <c r="U332" i="6"/>
  <c r="AB440" i="6" s="1"/>
  <c r="AS440" i="6" s="1"/>
  <c r="S335" i="6"/>
  <c r="Z443" i="6" s="1"/>
  <c r="AQ443" i="6" s="1"/>
  <c r="S330" i="6"/>
  <c r="Z438" i="6" s="1"/>
  <c r="AQ438" i="6" s="1"/>
  <c r="Q331" i="6"/>
  <c r="X439" i="6" s="1"/>
  <c r="AO439" i="6" s="1"/>
  <c r="U333" i="6"/>
  <c r="AB441" i="6" s="1"/>
  <c r="AS441" i="6" s="1"/>
  <c r="U331" i="6"/>
  <c r="AB439" i="6" s="1"/>
  <c r="AS439" i="6" s="1"/>
  <c r="S334" i="6"/>
  <c r="Z442" i="6" s="1"/>
  <c r="AQ442" i="6" s="1"/>
  <c r="T335" i="6"/>
  <c r="AA443" i="6" s="1"/>
  <c r="AR443" i="6" s="1"/>
  <c r="R330" i="6"/>
  <c r="Y438" i="6" s="1"/>
  <c r="AP438" i="6" s="1"/>
  <c r="T330" i="6"/>
  <c r="AA438" i="6" s="1"/>
  <c r="AR438" i="6" s="1"/>
  <c r="P335" i="6"/>
  <c r="W443" i="6" s="1"/>
  <c r="AN443" i="6" s="1"/>
  <c r="R335" i="6"/>
  <c r="Y443" i="6" s="1"/>
  <c r="AP443" i="6" s="1"/>
  <c r="R334" i="6"/>
  <c r="Y442" i="6" s="1"/>
  <c r="AP442" i="6" s="1"/>
  <c r="T334" i="6"/>
  <c r="AA442" i="6" s="1"/>
  <c r="AR442" i="6" s="1"/>
  <c r="T333" i="6"/>
  <c r="AA441" i="6" s="1"/>
  <c r="AR441" i="6" s="1"/>
  <c r="P334" i="6"/>
  <c r="W442" i="6" s="1"/>
  <c r="AN442" i="6" s="1"/>
  <c r="P333" i="6"/>
  <c r="W441" i="6" s="1"/>
  <c r="AN441" i="6" s="1"/>
  <c r="R333" i="6"/>
  <c r="Y441" i="6" s="1"/>
  <c r="AP441" i="6" s="1"/>
  <c r="R332" i="6"/>
  <c r="Y440" i="6" s="1"/>
  <c r="AP440" i="6" s="1"/>
  <c r="T332" i="6"/>
  <c r="AA440" i="6" s="1"/>
  <c r="AR440" i="6" s="1"/>
  <c r="T331" i="6"/>
  <c r="AA439" i="6" s="1"/>
  <c r="AR439" i="6" s="1"/>
  <c r="P332" i="6"/>
  <c r="W440" i="6" s="1"/>
  <c r="AN440" i="6" s="1"/>
  <c r="P331" i="6"/>
  <c r="W439" i="6" s="1"/>
  <c r="AN439" i="6" s="1"/>
  <c r="R331" i="6"/>
  <c r="Y439" i="6" s="1"/>
  <c r="AP439" i="6" s="1"/>
  <c r="I125" i="6"/>
  <c r="AW163" i="6" s="1"/>
  <c r="AE36" i="6" a="1"/>
  <c r="AF37" i="6" s="1"/>
  <c r="AE420" i="6" a="1"/>
  <c r="AH421" i="6" s="1"/>
  <c r="AE140" i="6" a="1"/>
  <c r="AH140" i="6" s="1"/>
  <c r="AQ140" i="6" s="1"/>
  <c r="AE308" i="6" a="1"/>
  <c r="AG308" i="6" s="1"/>
  <c r="AP308" i="6" s="1"/>
  <c r="AE52" i="6" a="1"/>
  <c r="AF52" i="6" s="1"/>
  <c r="AE436" i="6" a="1"/>
  <c r="AE436" i="6" s="1"/>
  <c r="AE228" i="6" a="1"/>
  <c r="AE229" i="6" s="1"/>
  <c r="AE340" i="6" a="1"/>
  <c r="AJ341" i="6" s="1"/>
  <c r="AE196" i="6" a="1"/>
  <c r="AH196" i="6" s="1"/>
  <c r="AE132" i="6" a="1"/>
  <c r="AG132" i="6" s="1"/>
  <c r="AE212" i="6" a="1"/>
  <c r="AI212" i="6" s="1"/>
  <c r="AR212" i="6" s="1"/>
  <c r="AE292" i="6" a="1"/>
  <c r="AJ293" i="6" s="1"/>
  <c r="AE68" i="6" a="1"/>
  <c r="AF68" i="6" s="1"/>
  <c r="AO68" i="6" s="1"/>
  <c r="AE76" i="6" a="1"/>
  <c r="AH76" i="6" s="1"/>
  <c r="AE84" i="6" a="1"/>
  <c r="AH84" i="6" s="1"/>
  <c r="AD121" i="6"/>
  <c r="AU121" i="6" s="1"/>
  <c r="AD185" i="6"/>
  <c r="AU185" i="6" s="1"/>
  <c r="AD344" i="6"/>
  <c r="AU344" i="6" s="1"/>
  <c r="AC232" i="6"/>
  <c r="AT232" i="6" s="1"/>
  <c r="AD147" i="6"/>
  <c r="AU147" i="6" s="1"/>
  <c r="AC22" i="6"/>
  <c r="AT22" i="6" s="1"/>
  <c r="AE268" i="6" a="1"/>
  <c r="AG269" i="6" s="1"/>
  <c r="AE388" i="6" a="1"/>
  <c r="AH388" i="6" s="1"/>
  <c r="AE20" i="6" a="1"/>
  <c r="AE21" i="6" s="1"/>
  <c r="AN21" i="6" s="1"/>
  <c r="AE180" i="6" a="1"/>
  <c r="AE180" i="6" s="1"/>
  <c r="AD8" i="6"/>
  <c r="AU8" i="6" s="1"/>
  <c r="AC10" i="6"/>
  <c r="AT10" i="6" s="1"/>
  <c r="AD9" i="6"/>
  <c r="AU9" i="6" s="1"/>
  <c r="AD361" i="6"/>
  <c r="AU361" i="6" s="1"/>
  <c r="AD169" i="6"/>
  <c r="AC26" i="6"/>
  <c r="AC95" i="6"/>
  <c r="AC215" i="6"/>
  <c r="AT215" i="6" s="1"/>
  <c r="AC368" i="6"/>
  <c r="AT368" i="6" s="1"/>
  <c r="AD424" i="6"/>
  <c r="AU424" i="6" s="1"/>
  <c r="AD360" i="6"/>
  <c r="AU360" i="6" s="1"/>
  <c r="AD232" i="6"/>
  <c r="AD88" i="6"/>
  <c r="AU88" i="6" s="1"/>
  <c r="AC400" i="6"/>
  <c r="AD200" i="6"/>
  <c r="AU200" i="6" s="1"/>
  <c r="AD281" i="6"/>
  <c r="AU281" i="6" s="1"/>
  <c r="AC58" i="6"/>
  <c r="AT58" i="6" s="1"/>
  <c r="AC186" i="6"/>
  <c r="AT186" i="6" s="1"/>
  <c r="AU49" i="6"/>
  <c r="AT192" i="6"/>
  <c r="AT127" i="6"/>
  <c r="AT207" i="6"/>
  <c r="AT287" i="6"/>
  <c r="AT431" i="6"/>
  <c r="AT64" i="6"/>
  <c r="AT303" i="6"/>
  <c r="AD243" i="6"/>
  <c r="AU243" i="6" s="1"/>
  <c r="AC254" i="6"/>
  <c r="AT254" i="6" s="1"/>
  <c r="AD408" i="6"/>
  <c r="AU408" i="6" s="1"/>
  <c r="AD120" i="6"/>
  <c r="AU120" i="6" s="1"/>
  <c r="AD25" i="6"/>
  <c r="AU25" i="6" s="1"/>
  <c r="AC200" i="6"/>
  <c r="AT200" i="6" s="1"/>
  <c r="AD216" i="6"/>
  <c r="AU216" i="6" s="1"/>
  <c r="AD403" i="6"/>
  <c r="AU403" i="6" s="1"/>
  <c r="AE316" i="6" a="1"/>
  <c r="AF316" i="6" s="1"/>
  <c r="AD249" i="6"/>
  <c r="AU249" i="6" s="1"/>
  <c r="AC86" i="6"/>
  <c r="AD41" i="6"/>
  <c r="AU41" i="6" s="1"/>
  <c r="AD369" i="6"/>
  <c r="AC159" i="6"/>
  <c r="AC351" i="6"/>
  <c r="AT351" i="6" s="1"/>
  <c r="AD184" i="6"/>
  <c r="AU184" i="6" s="1"/>
  <c r="AD283" i="6"/>
  <c r="AU283" i="6" s="1"/>
  <c r="AD115" i="6"/>
  <c r="AC87" i="6"/>
  <c r="AT87" i="6" s="1"/>
  <c r="AC374" i="6"/>
  <c r="AT374" i="6" s="1"/>
  <c r="AC296" i="6"/>
  <c r="AC168" i="6"/>
  <c r="AT168" i="6" s="1"/>
  <c r="AD40" i="6"/>
  <c r="AU40" i="6" s="1"/>
  <c r="AC104" i="6"/>
  <c r="AT104" i="6" s="1"/>
  <c r="AD368" i="6"/>
  <c r="AU368" i="6" s="1"/>
  <c r="AC7" i="6"/>
  <c r="AT7" i="6" s="1"/>
  <c r="AC154" i="6"/>
  <c r="AD328" i="6"/>
  <c r="AU328" i="6" s="1"/>
  <c r="AD273" i="6"/>
  <c r="AU273" i="6" s="1"/>
  <c r="AD400" i="6"/>
  <c r="AU400" i="6" s="1"/>
  <c r="AD280" i="6"/>
  <c r="AU280" i="6" s="1"/>
  <c r="AD59" i="6"/>
  <c r="AU59" i="6" s="1"/>
  <c r="AD187" i="6"/>
  <c r="AU187" i="6" s="1"/>
  <c r="AC8" i="6"/>
  <c r="AT8" i="6" s="1"/>
  <c r="AD11" i="6"/>
  <c r="AU11" i="6" s="1"/>
  <c r="AD345" i="6"/>
  <c r="AU345" i="6" s="1"/>
  <c r="AD425" i="6"/>
  <c r="AU425" i="6" s="1"/>
  <c r="AD86" i="6"/>
  <c r="AU86" i="6" s="1"/>
  <c r="AD318" i="6"/>
  <c r="AU318" i="6" s="1"/>
  <c r="AC424" i="6"/>
  <c r="AD248" i="6"/>
  <c r="AD329" i="6"/>
  <c r="AC88" i="6"/>
  <c r="AT88" i="6" s="1"/>
  <c r="AD297" i="6"/>
  <c r="AU297" i="6" s="1"/>
  <c r="AD323" i="6"/>
  <c r="AU323" i="6" s="1"/>
  <c r="AD105" i="6"/>
  <c r="AU105" i="6" s="1"/>
  <c r="AD409" i="6"/>
  <c r="AD214" i="6"/>
  <c r="AU214" i="6" s="1"/>
  <c r="AD254" i="6"/>
  <c r="AD390" i="6"/>
  <c r="AE396" i="6" s="1" a="1"/>
  <c r="AE396" i="6" s="1"/>
  <c r="AD296" i="6"/>
  <c r="AU296" i="6" s="1"/>
  <c r="AD168" i="6"/>
  <c r="AU168" i="6" s="1"/>
  <c r="AC40" i="6"/>
  <c r="AT40" i="6" s="1"/>
  <c r="AD104" i="6"/>
  <c r="AU104" i="6" s="1"/>
  <c r="AD6" i="6"/>
  <c r="AU6" i="6" s="1"/>
  <c r="AC360" i="6"/>
  <c r="AC408" i="6"/>
  <c r="AT408" i="6" s="1"/>
  <c r="AC344" i="6"/>
  <c r="AT344" i="6" s="1"/>
  <c r="AC248" i="6"/>
  <c r="AT248" i="6" s="1"/>
  <c r="AC120" i="6"/>
  <c r="AD155" i="6"/>
  <c r="AU155" i="6" s="1"/>
  <c r="AC328" i="6"/>
  <c r="AT328" i="6" s="1"/>
  <c r="AD272" i="6"/>
  <c r="AU272" i="6" s="1"/>
  <c r="AD24" i="6"/>
  <c r="AU24" i="6" s="1"/>
  <c r="AC216" i="6"/>
  <c r="AC146" i="6"/>
  <c r="AC402" i="6"/>
  <c r="AT402" i="6" s="1"/>
  <c r="AD22" i="6"/>
  <c r="AU22" i="6" s="1"/>
  <c r="I10" i="6"/>
  <c r="AW10" i="6" s="1"/>
  <c r="I185" i="6"/>
  <c r="AW243" i="6" s="1"/>
  <c r="I9" i="6"/>
  <c r="AW9" i="6" s="1"/>
  <c r="I129" i="6"/>
  <c r="AW169" i="6" s="1"/>
  <c r="I281" i="6"/>
  <c r="AW371" i="6" s="1"/>
  <c r="I304" i="6"/>
  <c r="AW402" i="6" s="1"/>
  <c r="I6" i="6"/>
  <c r="AW6" i="6" s="1"/>
  <c r="I7" i="6"/>
  <c r="AW7" i="6" s="1"/>
  <c r="AG268" i="6"/>
  <c r="AH292" i="6" l="1"/>
  <c r="AN438" i="6"/>
  <c r="AZ438" i="6" a="1"/>
  <c r="AJ140" i="6"/>
  <c r="AS140" i="6" s="1"/>
  <c r="AJ141" i="6"/>
  <c r="AS141" i="6" s="1"/>
  <c r="AF141" i="6"/>
  <c r="AO141" i="6" s="1"/>
  <c r="AE84" i="6"/>
  <c r="AE140" i="6"/>
  <c r="AN140" i="6" s="1"/>
  <c r="AG140" i="6"/>
  <c r="AP140" i="6" s="1"/>
  <c r="AI84" i="6"/>
  <c r="AG84" i="6"/>
  <c r="AF140" i="6"/>
  <c r="AO140" i="6" s="1"/>
  <c r="AG141" i="6"/>
  <c r="AP141" i="6" s="1"/>
  <c r="AE85" i="6"/>
  <c r="AH141" i="6"/>
  <c r="AQ141" i="6" s="1"/>
  <c r="AE141" i="6"/>
  <c r="AN141" i="6" s="1"/>
  <c r="AH85" i="6"/>
  <c r="AF85" i="6"/>
  <c r="AI141" i="6"/>
  <c r="AR141" i="6" s="1"/>
  <c r="AI140" i="6"/>
  <c r="AR140" i="6" s="1"/>
  <c r="AI85" i="6"/>
  <c r="AG85" i="6"/>
  <c r="AF84" i="6"/>
  <c r="AJ84" i="6"/>
  <c r="AJ85" i="6"/>
  <c r="AI293" i="6"/>
  <c r="AE52" i="6"/>
  <c r="AG293" i="6"/>
  <c r="AE309" i="6"/>
  <c r="AN309" i="6" s="1"/>
  <c r="AI292" i="6"/>
  <c r="AJ292" i="6"/>
  <c r="AF293" i="6"/>
  <c r="AG21" i="6"/>
  <c r="AP21" i="6" s="1"/>
  <c r="AF292" i="6"/>
  <c r="AE293" i="6"/>
  <c r="AE292" i="6"/>
  <c r="AF21" i="6"/>
  <c r="AO21" i="6" s="1"/>
  <c r="AH293" i="6"/>
  <c r="AG292" i="6"/>
  <c r="AF421" i="6"/>
  <c r="AJ36" i="6"/>
  <c r="AJ37" i="6"/>
  <c r="AH316" i="6"/>
  <c r="AH317" i="6"/>
  <c r="AG52" i="6"/>
  <c r="AG36" i="6"/>
  <c r="AE308" i="6"/>
  <c r="AN308" i="6" s="1"/>
  <c r="AI316" i="6"/>
  <c r="AI52" i="6"/>
  <c r="AH309" i="6"/>
  <c r="AQ309" i="6" s="1"/>
  <c r="AI388" i="6"/>
  <c r="I30" i="6"/>
  <c r="AW38" i="6" s="1"/>
  <c r="I305" i="6"/>
  <c r="AW403" i="6" s="1"/>
  <c r="I126" i="6"/>
  <c r="AW166" i="6" s="1"/>
  <c r="AE212" i="6"/>
  <c r="AN212" i="6" s="1"/>
  <c r="AI437" i="6"/>
  <c r="AH77" i="6"/>
  <c r="AG317" i="6"/>
  <c r="AG316" i="6"/>
  <c r="AE316" i="6"/>
  <c r="AE132" i="6"/>
  <c r="AE341" i="6"/>
  <c r="AE244" i="6" a="1"/>
  <c r="AF244" i="6" s="1"/>
  <c r="AF420" i="6"/>
  <c r="AJ317" i="6"/>
  <c r="AI317" i="6"/>
  <c r="AJ316" i="6"/>
  <c r="AE356" i="6" a="1"/>
  <c r="AJ356" i="6" s="1"/>
  <c r="AS356" i="6" s="1"/>
  <c r="AF317" i="6"/>
  <c r="AE317" i="6"/>
  <c r="AH53" i="6"/>
  <c r="AJ53" i="6"/>
  <c r="AH52" i="6"/>
  <c r="AI37" i="6"/>
  <c r="AI36" i="6"/>
  <c r="AH36" i="6"/>
  <c r="AJ308" i="6"/>
  <c r="AS308" i="6" s="1"/>
  <c r="AJ309" i="6"/>
  <c r="AS309" i="6" s="1"/>
  <c r="AH308" i="6"/>
  <c r="AQ308" i="6" s="1"/>
  <c r="AI389" i="6"/>
  <c r="AJ52" i="6"/>
  <c r="AE53" i="6"/>
  <c r="AF53" i="6"/>
  <c r="AF36" i="6"/>
  <c r="AE37" i="6"/>
  <c r="AE36" i="6"/>
  <c r="AF309" i="6"/>
  <c r="AO309" i="6" s="1"/>
  <c r="AI308" i="6"/>
  <c r="AR308" i="6" s="1"/>
  <c r="AG309" i="6"/>
  <c r="AP309" i="6" s="1"/>
  <c r="AI53" i="6"/>
  <c r="AG53" i="6"/>
  <c r="AH37" i="6"/>
  <c r="AG37" i="6"/>
  <c r="AF308" i="6"/>
  <c r="AO308" i="6" s="1"/>
  <c r="AI309" i="6"/>
  <c r="AR309" i="6" s="1"/>
  <c r="AF388" i="6"/>
  <c r="AI397" i="6"/>
  <c r="AH228" i="6"/>
  <c r="AJ397" i="6"/>
  <c r="I299" i="6"/>
  <c r="AW395" i="6" s="1"/>
  <c r="AG421" i="6"/>
  <c r="AJ420" i="6"/>
  <c r="AF181" i="6"/>
  <c r="AF133" i="6"/>
  <c r="AH68" i="6"/>
  <c r="AQ68" i="6" s="1"/>
  <c r="AI421" i="6"/>
  <c r="AE421" i="6"/>
  <c r="AJ76" i="6"/>
  <c r="AG197" i="6"/>
  <c r="AG69" i="6"/>
  <c r="AP69" i="6" s="1"/>
  <c r="AE188" i="6" a="1"/>
  <c r="AI188" i="6" s="1"/>
  <c r="AR188" i="6" s="1"/>
  <c r="AE348" i="6" a="1"/>
  <c r="AJ348" i="6" s="1"/>
  <c r="AH420" i="6"/>
  <c r="AI420" i="6"/>
  <c r="AG420" i="6"/>
  <c r="AI228" i="6"/>
  <c r="AJ212" i="6"/>
  <c r="AS212" i="6" s="1"/>
  <c r="AJ181" i="6"/>
  <c r="AF196" i="6"/>
  <c r="AH133" i="6"/>
  <c r="AJ340" i="6"/>
  <c r="AE204" i="6" a="1"/>
  <c r="AH205" i="6" s="1"/>
  <c r="AJ437" i="6"/>
  <c r="AJ421" i="6"/>
  <c r="AE420" i="6"/>
  <c r="AJ228" i="6"/>
  <c r="AG213" i="6"/>
  <c r="AP213" i="6" s="1"/>
  <c r="AI180" i="6"/>
  <c r="AG396" i="6"/>
  <c r="AE76" i="6"/>
  <c r="AJ436" i="6"/>
  <c r="AI197" i="6"/>
  <c r="AE69" i="6"/>
  <c r="AN69" i="6" s="1"/>
  <c r="AG341" i="6"/>
  <c r="AE276" i="6" a="1"/>
  <c r="AG276" i="6" s="1"/>
  <c r="AH229" i="6"/>
  <c r="AF229" i="6"/>
  <c r="AG228" i="6"/>
  <c r="AG212" i="6"/>
  <c r="AP212" i="6" s="1"/>
  <c r="AE213" i="6"/>
  <c r="AN213" i="6" s="1"/>
  <c r="AF212" i="6"/>
  <c r="AO212" i="6" s="1"/>
  <c r="AH181" i="6"/>
  <c r="AH180" i="6"/>
  <c r="AI181" i="6"/>
  <c r="AF396" i="6"/>
  <c r="AH397" i="6"/>
  <c r="AH396" i="6"/>
  <c r="AG437" i="6"/>
  <c r="AG436" i="6"/>
  <c r="AF436" i="6"/>
  <c r="AG229" i="6"/>
  <c r="AF228" i="6"/>
  <c r="AI229" i="6"/>
  <c r="AH213" i="6"/>
  <c r="AQ213" i="6" s="1"/>
  <c r="AH212" i="6"/>
  <c r="AQ212" i="6" s="1"/>
  <c r="AI213" i="6"/>
  <c r="AR213" i="6" s="1"/>
  <c r="AG180" i="6"/>
  <c r="AE181" i="6"/>
  <c r="AF180" i="6"/>
  <c r="AI396" i="6"/>
  <c r="AJ396" i="6"/>
  <c r="AF397" i="6"/>
  <c r="AH437" i="6"/>
  <c r="AI436" i="6"/>
  <c r="AE437" i="6"/>
  <c r="AE228" i="6"/>
  <c r="AJ229" i="6"/>
  <c r="AF213" i="6"/>
  <c r="AO213" i="6" s="1"/>
  <c r="AJ213" i="6"/>
  <c r="AS213" i="6" s="1"/>
  <c r="AJ180" i="6"/>
  <c r="AG181" i="6"/>
  <c r="AE397" i="6"/>
  <c r="AG397" i="6"/>
  <c r="AH436" i="6"/>
  <c r="AF437" i="6"/>
  <c r="AE44" i="6" a="1"/>
  <c r="AH44" i="6" s="1"/>
  <c r="AQ44" i="6" s="1"/>
  <c r="AJ77" i="6"/>
  <c r="AG389" i="6"/>
  <c r="AE389" i="6"/>
  <c r="AJ197" i="6"/>
  <c r="AE197" i="6"/>
  <c r="AI133" i="6"/>
  <c r="AJ132" i="6"/>
  <c r="AI69" i="6"/>
  <c r="AR69" i="6" s="1"/>
  <c r="AI68" i="6"/>
  <c r="AR68" i="6" s="1"/>
  <c r="AF341" i="6"/>
  <c r="AJ21" i="6"/>
  <c r="AS21" i="6" s="1"/>
  <c r="AG77" i="6"/>
  <c r="AI77" i="6"/>
  <c r="AF77" i="6"/>
  <c r="AH389" i="6"/>
  <c r="AF389" i="6"/>
  <c r="AG388" i="6"/>
  <c r="AH197" i="6"/>
  <c r="AF197" i="6"/>
  <c r="AG196" i="6"/>
  <c r="AG133" i="6"/>
  <c r="AE133" i="6"/>
  <c r="AF132" i="6"/>
  <c r="AJ69" i="6"/>
  <c r="AS69" i="6" s="1"/>
  <c r="AJ68" i="6"/>
  <c r="AS68" i="6" s="1"/>
  <c r="AE68" i="6"/>
  <c r="AN68" i="6" s="1"/>
  <c r="AI340" i="6"/>
  <c r="AG340" i="6"/>
  <c r="AF340" i="6"/>
  <c r="AE77" i="6"/>
  <c r="AI76" i="6"/>
  <c r="AJ389" i="6"/>
  <c r="AE196" i="6"/>
  <c r="AJ133" i="6"/>
  <c r="AH69" i="6"/>
  <c r="AQ69" i="6" s="1"/>
  <c r="AH340" i="6"/>
  <c r="AE340" i="6"/>
  <c r="AE380" i="6" a="1"/>
  <c r="AG380" i="6" s="1"/>
  <c r="AP380" i="6" s="1"/>
  <c r="AG76" i="6"/>
  <c r="AF76" i="6"/>
  <c r="AE388" i="6"/>
  <c r="AJ388" i="6"/>
  <c r="AI196" i="6"/>
  <c r="AJ196" i="6"/>
  <c r="AH132" i="6"/>
  <c r="AI132" i="6"/>
  <c r="AG68" i="6"/>
  <c r="AP68" i="6" s="1"/>
  <c r="AF69" i="6"/>
  <c r="AO69" i="6" s="1"/>
  <c r="AH341" i="6"/>
  <c r="AI341" i="6"/>
  <c r="AE60" i="6" a="1"/>
  <c r="AE108" i="6" a="1"/>
  <c r="AH109" i="6" s="1"/>
  <c r="AT424" i="6"/>
  <c r="AE428" i="6" a="1"/>
  <c r="AE428" i="6" s="1"/>
  <c r="AN428" i="6" s="1"/>
  <c r="AT154" i="6"/>
  <c r="AE156" i="6" a="1"/>
  <c r="AE157" i="6" s="1"/>
  <c r="AT86" i="6"/>
  <c r="AE92" i="6" a="1"/>
  <c r="AH93" i="6" s="1"/>
  <c r="AQ93" i="6" s="1"/>
  <c r="AT26" i="6"/>
  <c r="AE28" i="6" a="1"/>
  <c r="AH28" i="6" s="1"/>
  <c r="AH269" i="6"/>
  <c r="AE269" i="6"/>
  <c r="AF269" i="6"/>
  <c r="AJ268" i="6"/>
  <c r="AE268" i="6"/>
  <c r="AJ269" i="6"/>
  <c r="AI20" i="6"/>
  <c r="AR20" i="6" s="1"/>
  <c r="AI21" i="6"/>
  <c r="AR21" i="6" s="1"/>
  <c r="AH20" i="6"/>
  <c r="AQ20" i="6" s="1"/>
  <c r="AI269" i="6"/>
  <c r="AI268" i="6"/>
  <c r="AE324" i="6" a="1"/>
  <c r="AT146" i="6"/>
  <c r="AE148" i="6" a="1"/>
  <c r="AT120" i="6"/>
  <c r="AE124" i="6" a="1"/>
  <c r="AG125" i="6" s="1"/>
  <c r="AT360" i="6"/>
  <c r="AE364" i="6" a="1"/>
  <c r="AU409" i="6"/>
  <c r="AE412" i="6" a="1"/>
  <c r="AU248" i="6"/>
  <c r="AE252" i="6" a="1"/>
  <c r="AU115" i="6"/>
  <c r="AE116" i="6" a="1"/>
  <c r="AE117" i="6" s="1"/>
  <c r="AN117" i="6" s="1"/>
  <c r="AU369" i="6"/>
  <c r="AE372" i="6" a="1"/>
  <c r="AH373" i="6" s="1"/>
  <c r="AU329" i="6"/>
  <c r="AE332" i="6" a="1"/>
  <c r="AJ333" i="6" s="1"/>
  <c r="AS333" i="6" s="1"/>
  <c r="AT296" i="6"/>
  <c r="AE300" i="6" a="1"/>
  <c r="AI300" i="6" s="1"/>
  <c r="AT159" i="6"/>
  <c r="AE164" i="6" a="1"/>
  <c r="AT400" i="6"/>
  <c r="AE404" i="6" a="1"/>
  <c r="AH404" i="6" s="1"/>
  <c r="AQ404" i="6" s="1"/>
  <c r="AU232" i="6"/>
  <c r="AE236" i="6" a="1"/>
  <c r="AE100" i="6" a="1"/>
  <c r="AT95" i="6"/>
  <c r="AU169" i="6"/>
  <c r="AE172" i="6" a="1"/>
  <c r="AF173" i="6" s="1"/>
  <c r="AJ20" i="6"/>
  <c r="AS20" i="6" s="1"/>
  <c r="AG20" i="6"/>
  <c r="AP20" i="6" s="1"/>
  <c r="AE20" i="6"/>
  <c r="AN20" i="6" s="1"/>
  <c r="AF268" i="6"/>
  <c r="AH21" i="6"/>
  <c r="AQ21" i="6" s="1"/>
  <c r="AF20" i="6"/>
  <c r="AO20" i="6" s="1"/>
  <c r="AH268" i="6"/>
  <c r="AE284" i="6" a="1"/>
  <c r="AH284" i="6" s="1"/>
  <c r="AQ284" i="6" s="1"/>
  <c r="AT216" i="6"/>
  <c r="AE220" i="6" a="1"/>
  <c r="AU254" i="6"/>
  <c r="AE260" i="6" a="1"/>
  <c r="AU390" i="6"/>
  <c r="I11" i="6"/>
  <c r="AW11" i="6" s="1"/>
  <c r="I88" i="6"/>
  <c r="AW114" i="6" s="1"/>
  <c r="I280" i="6"/>
  <c r="AW370" i="6" s="1"/>
  <c r="I89" i="6"/>
  <c r="AW115" i="6" s="1"/>
  <c r="I285" i="6"/>
  <c r="AW377" i="6" s="1"/>
  <c r="I255" i="6"/>
  <c r="AW337" i="6" s="1"/>
  <c r="I243" i="6"/>
  <c r="AW321" i="6" s="1"/>
  <c r="I321" i="6"/>
  <c r="AW425" i="6" s="1"/>
  <c r="I128" i="6"/>
  <c r="AW168" i="6" s="1"/>
  <c r="I51" i="6"/>
  <c r="AW65" i="6" s="1"/>
  <c r="I31" i="6"/>
  <c r="AW39" i="6" s="1"/>
  <c r="I41" i="6"/>
  <c r="AW51" i="6" s="1"/>
  <c r="I83" i="6"/>
  <c r="AW107" i="6" s="1"/>
  <c r="I233" i="6"/>
  <c r="AW307" i="6" s="1"/>
  <c r="I112" i="6"/>
  <c r="AW146" i="6" s="1"/>
  <c r="I167" i="6"/>
  <c r="AW219" i="6" s="1"/>
  <c r="I202" i="6"/>
  <c r="AW266" i="6" s="1"/>
  <c r="I227" i="6"/>
  <c r="AW299" i="6" s="1"/>
  <c r="I90" i="6"/>
  <c r="AW118" i="6" s="1"/>
  <c r="I211" i="6"/>
  <c r="AW279" i="6" s="1"/>
  <c r="I142" i="6"/>
  <c r="AW186" i="6" s="1"/>
  <c r="I52" i="6"/>
  <c r="AW66" i="6" s="1"/>
  <c r="I282" i="6"/>
  <c r="AW374" i="6" s="1"/>
  <c r="I149" i="6"/>
  <c r="AW195" i="6" s="1"/>
  <c r="I60" i="6"/>
  <c r="AW78" i="6" s="1"/>
  <c r="I215" i="6"/>
  <c r="AW283" i="6" s="1"/>
  <c r="I13" i="6"/>
  <c r="AW15" i="6" s="1"/>
  <c r="I84" i="6"/>
  <c r="AW110" i="6" s="1"/>
  <c r="I136" i="6"/>
  <c r="AW178" i="6" s="1"/>
  <c r="I66" i="6"/>
  <c r="AW86" i="6" s="1"/>
  <c r="I42" i="6"/>
  <c r="AW54" i="6" s="1"/>
  <c r="I25" i="6"/>
  <c r="AW31" i="6" s="1"/>
  <c r="I225" i="6"/>
  <c r="AW297" i="6" s="1"/>
  <c r="I303" i="6"/>
  <c r="AW401" i="6" s="1"/>
  <c r="I213" i="6"/>
  <c r="AW281" i="6" s="1"/>
  <c r="I201" i="6"/>
  <c r="AW265" i="6" s="1"/>
  <c r="I27" i="6"/>
  <c r="AW33" i="6" s="1"/>
  <c r="I39" i="6"/>
  <c r="AW49" i="6" s="1"/>
  <c r="I189" i="6"/>
  <c r="AW249" i="6" s="1"/>
  <c r="I222" i="6"/>
  <c r="AW294" i="6" s="1"/>
  <c r="I75" i="6"/>
  <c r="AW97" i="6" s="1"/>
  <c r="I197" i="6"/>
  <c r="AW259" i="6" s="1"/>
  <c r="I117" i="6"/>
  <c r="AW153" i="6" s="1"/>
  <c r="I45" i="6"/>
  <c r="AW57" i="6" s="1"/>
  <c r="I99" i="6"/>
  <c r="AW129" i="6" s="1"/>
  <c r="I127" i="6"/>
  <c r="AW167" i="6" s="1"/>
  <c r="I55" i="6"/>
  <c r="AW71" i="6" s="1"/>
  <c r="I241" i="6"/>
  <c r="AW319" i="6" s="1"/>
  <c r="I67" i="6"/>
  <c r="AW87" i="6" s="1"/>
  <c r="I154" i="6"/>
  <c r="AW202" i="6" s="1"/>
  <c r="I85" i="6"/>
  <c r="AW111" i="6" s="1"/>
  <c r="I139" i="6"/>
  <c r="AW183" i="6" s="1"/>
  <c r="I131" i="6"/>
  <c r="AW171" i="6" s="1"/>
  <c r="I118" i="6"/>
  <c r="AW154" i="6" s="1"/>
  <c r="I96" i="6"/>
  <c r="AW126" i="6" s="1"/>
  <c r="I148" i="6"/>
  <c r="AW194" i="6" s="1"/>
  <c r="I265" i="6"/>
  <c r="AW351" i="6" s="1"/>
  <c r="I268" i="6"/>
  <c r="AW354" i="6" s="1"/>
  <c r="I24" i="6"/>
  <c r="AW30" i="6" s="1"/>
  <c r="I232" i="6"/>
  <c r="AW306" i="6" s="1"/>
  <c r="I264" i="6"/>
  <c r="AW350" i="6" s="1"/>
  <c r="I101" i="6"/>
  <c r="AW131" i="6" s="1"/>
  <c r="I46" i="6"/>
  <c r="AW58" i="6" s="1"/>
  <c r="I259" i="6"/>
  <c r="AW343" i="6" s="1"/>
  <c r="I240" i="6"/>
  <c r="AW318" i="6" s="1"/>
  <c r="I108" i="6"/>
  <c r="AW142" i="6" s="1"/>
  <c r="I257" i="6"/>
  <c r="AW339" i="6" s="1"/>
  <c r="I58" i="6"/>
  <c r="AW74" i="6" s="1"/>
  <c r="I328" i="6"/>
  <c r="AW434" i="6" s="1"/>
  <c r="I306" i="6"/>
  <c r="AW406" i="6" s="1"/>
  <c r="I78" i="6"/>
  <c r="AW102" i="6" s="1"/>
  <c r="I323" i="6"/>
  <c r="AW427" i="6" s="1"/>
  <c r="I187" i="6"/>
  <c r="AW247" i="6" s="1"/>
  <c r="I65" i="6"/>
  <c r="AW83" i="6" s="1"/>
  <c r="I22" i="6"/>
  <c r="AW26" i="6" s="1"/>
  <c r="I43" i="6"/>
  <c r="AW55" i="6" s="1"/>
  <c r="I143" i="6"/>
  <c r="AW187" i="6" s="1"/>
  <c r="I220" i="6"/>
  <c r="AW290" i="6" s="1"/>
  <c r="I71" i="6"/>
  <c r="AW91" i="6" s="1"/>
  <c r="I307" i="6"/>
  <c r="AW407" i="6" s="1"/>
  <c r="I270" i="6"/>
  <c r="AW358" i="6" s="1"/>
  <c r="I98" i="6"/>
  <c r="AW128" i="6" s="1"/>
  <c r="I120" i="6"/>
  <c r="AW158" i="6" s="1"/>
  <c r="I325" i="6"/>
  <c r="AW431" i="6" s="1"/>
  <c r="I180" i="6"/>
  <c r="AW238" i="6" s="1"/>
  <c r="I156" i="6"/>
  <c r="AW206" i="6" s="1"/>
  <c r="I100" i="6"/>
  <c r="AW130" i="6" s="1"/>
  <c r="I229" i="6"/>
  <c r="AW303" i="6" s="1"/>
  <c r="I169" i="6"/>
  <c r="AW223" i="6" s="1"/>
  <c r="I194" i="6"/>
  <c r="AW256" i="6" s="1"/>
  <c r="I80" i="6"/>
  <c r="AW104" i="6" s="1"/>
  <c r="I291" i="6"/>
  <c r="AW385" i="6" s="1"/>
  <c r="I159" i="6"/>
  <c r="AW209" i="6" s="1"/>
  <c r="I207" i="6"/>
  <c r="AW273" i="6" s="1"/>
  <c r="I198" i="6"/>
  <c r="AW262" i="6" s="1"/>
  <c r="I235" i="6"/>
  <c r="AW311" i="6" s="1"/>
  <c r="I214" i="6"/>
  <c r="AW282" i="6" s="1"/>
  <c r="I144" i="6"/>
  <c r="AW190" i="6" s="1"/>
  <c r="I40" i="6"/>
  <c r="AW50" i="6" s="1"/>
  <c r="I115" i="6"/>
  <c r="AW151" i="6" s="1"/>
  <c r="I286" i="6"/>
  <c r="AW378" i="6" s="1"/>
  <c r="I298" i="6"/>
  <c r="AW394" i="6" s="1"/>
  <c r="I244" i="6"/>
  <c r="AW322" i="6" s="1"/>
  <c r="I70" i="6"/>
  <c r="AW90" i="6" s="1"/>
  <c r="I301" i="6"/>
  <c r="AW399" i="6" s="1"/>
  <c r="I12" i="6"/>
  <c r="AW14" i="6" s="1"/>
  <c r="I53" i="6"/>
  <c r="AW67" i="6" s="1"/>
  <c r="I193" i="6"/>
  <c r="AW255" i="6" s="1"/>
  <c r="I157" i="6"/>
  <c r="AW207" i="6" s="1"/>
  <c r="I130" i="6"/>
  <c r="AW170" i="6" s="1"/>
  <c r="I327" i="6"/>
  <c r="AW433" i="6" s="1"/>
  <c r="I311" i="6"/>
  <c r="AW411" i="6" s="1"/>
  <c r="I57" i="6"/>
  <c r="AW73" i="6" s="1"/>
  <c r="I273" i="6"/>
  <c r="AW361" i="6" s="1"/>
  <c r="I105" i="6"/>
  <c r="AW137" i="6" s="1"/>
  <c r="I87" i="6"/>
  <c r="AW113" i="6" s="1"/>
  <c r="I77" i="6"/>
  <c r="AW99" i="6" s="1"/>
  <c r="I249" i="6"/>
  <c r="AW329" i="6" s="1"/>
  <c r="I15" i="6"/>
  <c r="AW17" i="6" s="1"/>
  <c r="I190" i="6"/>
  <c r="AW250" i="6" s="1"/>
  <c r="I277" i="6"/>
  <c r="AW367" i="6" s="1"/>
  <c r="I166" i="6"/>
  <c r="AW218" i="6" s="1"/>
  <c r="I150" i="6"/>
  <c r="AW198" i="6" s="1"/>
  <c r="I313" i="6"/>
  <c r="AW415" i="6" s="1"/>
  <c r="I94" i="6"/>
  <c r="AW122" i="6" s="1"/>
  <c r="I205" i="6"/>
  <c r="AW271" i="6" s="1"/>
  <c r="I141" i="6"/>
  <c r="AW185" i="6" s="1"/>
  <c r="I228" i="6"/>
  <c r="AW302" i="6" s="1"/>
  <c r="I64" i="6"/>
  <c r="AW82" i="6" s="1"/>
  <c r="I119" i="6"/>
  <c r="AW155" i="6" s="1"/>
  <c r="I292" i="6"/>
  <c r="AW386" i="6" s="1"/>
  <c r="I274" i="6"/>
  <c r="AW362" i="6" s="1"/>
  <c r="I300" i="6"/>
  <c r="AW398" i="6" s="1"/>
  <c r="I329" i="6"/>
  <c r="AW435" i="6" s="1"/>
  <c r="I175" i="6"/>
  <c r="AW231" i="6" s="1"/>
  <c r="I318" i="6"/>
  <c r="AW422" i="6" s="1"/>
  <c r="I191" i="6"/>
  <c r="AW251" i="6" s="1"/>
  <c r="I72" i="6"/>
  <c r="AW94" i="6" s="1"/>
  <c r="I247" i="6"/>
  <c r="AW327" i="6" s="1"/>
  <c r="I256" i="6"/>
  <c r="AW338" i="6" s="1"/>
  <c r="I192" i="6"/>
  <c r="AW254" i="6" s="1"/>
  <c r="I275" i="6"/>
  <c r="AW363" i="6" s="1"/>
  <c r="I276" i="6"/>
  <c r="AW366" i="6" s="1"/>
  <c r="I47" i="6"/>
  <c r="AW59" i="6" s="1"/>
  <c r="I121" i="6"/>
  <c r="AW159" i="6" s="1"/>
  <c r="I208" i="6"/>
  <c r="AW274" i="6" s="1"/>
  <c r="I91" i="6"/>
  <c r="AW119" i="6" s="1"/>
  <c r="I54" i="6"/>
  <c r="AW70" i="6" s="1"/>
  <c r="I174" i="6"/>
  <c r="AW230" i="6" s="1"/>
  <c r="I179" i="6"/>
  <c r="AW235" i="6" s="1"/>
  <c r="I161" i="6"/>
  <c r="AW211" i="6" s="1"/>
  <c r="I23" i="6"/>
  <c r="AW27" i="6" s="1"/>
  <c r="I238" i="6"/>
  <c r="AW314" i="6" s="1"/>
  <c r="I314" i="6"/>
  <c r="AW416" i="6" s="1"/>
  <c r="I48" i="6"/>
  <c r="AW62" i="6" s="1"/>
  <c r="I294" i="6"/>
  <c r="AW390" i="6" s="1"/>
  <c r="I16" i="6"/>
  <c r="AW18" i="6" s="1"/>
  <c r="I107" i="6"/>
  <c r="AW139" i="6" s="1"/>
  <c r="I155" i="6"/>
  <c r="AW203" i="6" s="1"/>
  <c r="I204" i="6"/>
  <c r="AW270" i="6" s="1"/>
  <c r="I322" i="6"/>
  <c r="AW426" i="6" s="1"/>
  <c r="I172" i="6"/>
  <c r="AW226" i="6" s="1"/>
  <c r="I258" i="6"/>
  <c r="AW342" i="6" s="1"/>
  <c r="I132" i="6"/>
  <c r="AW174" i="6" s="1"/>
  <c r="I186" i="6"/>
  <c r="AW246" i="6" s="1"/>
  <c r="I59" i="6"/>
  <c r="AW75" i="6" s="1"/>
  <c r="I113" i="6"/>
  <c r="AW147" i="6" s="1"/>
  <c r="I29" i="6"/>
  <c r="AW35" i="6" s="1"/>
  <c r="I44" i="6"/>
  <c r="AW56" i="6" s="1"/>
  <c r="I138" i="6"/>
  <c r="AW182" i="6" s="1"/>
  <c r="I184" i="6"/>
  <c r="AW242" i="6" s="1"/>
  <c r="I267" i="6"/>
  <c r="AW353" i="6" s="1"/>
  <c r="I153" i="6"/>
  <c r="AW201" i="6" s="1"/>
  <c r="I237" i="6"/>
  <c r="AW313" i="6" s="1"/>
  <c r="I219" i="6"/>
  <c r="AW289" i="6" s="1"/>
  <c r="I231" i="6"/>
  <c r="AW305" i="6" s="1"/>
  <c r="I8" i="6"/>
  <c r="AW8" i="6" s="1"/>
  <c r="I315" i="6"/>
  <c r="AW417" i="6" s="1"/>
  <c r="I109" i="6"/>
  <c r="AW143" i="6" s="1"/>
  <c r="I82" i="6"/>
  <c r="AW106" i="6" s="1"/>
  <c r="I181" i="6"/>
  <c r="AW239" i="6" s="1"/>
  <c r="I28" i="6"/>
  <c r="AW34" i="6" s="1"/>
  <c r="I287" i="6"/>
  <c r="AW379" i="6" s="1"/>
  <c r="I168" i="6"/>
  <c r="AW222" i="6" s="1"/>
  <c r="I234" i="6"/>
  <c r="AW310" i="6" s="1"/>
  <c r="I221" i="6"/>
  <c r="AW291" i="6" s="1"/>
  <c r="I226" i="6"/>
  <c r="AW298" i="6" s="1"/>
  <c r="I73" i="6"/>
  <c r="AW95" i="6" s="1"/>
  <c r="I145" i="6"/>
  <c r="AW191" i="6" s="1"/>
  <c r="I36" i="6"/>
  <c r="AW46" i="6" s="1"/>
  <c r="I297" i="6"/>
  <c r="AW393" i="6" s="1"/>
  <c r="I63" i="6"/>
  <c r="AW81" i="6" s="1"/>
  <c r="I111" i="6"/>
  <c r="AW145" i="6" s="1"/>
  <c r="I262" i="6"/>
  <c r="AW346" i="6" s="1"/>
  <c r="I123" i="6"/>
  <c r="AW161" i="6" s="1"/>
  <c r="I309" i="6"/>
  <c r="AW409" i="6" s="1"/>
  <c r="I135" i="6"/>
  <c r="AW177" i="6" s="1"/>
  <c r="I21" i="6"/>
  <c r="AW25" i="6" s="1"/>
  <c r="I261" i="6"/>
  <c r="AW345" i="6" s="1"/>
  <c r="I203" i="6"/>
  <c r="AW267" i="6" s="1"/>
  <c r="I81" i="6"/>
  <c r="AW105" i="6" s="1"/>
  <c r="I61" i="6"/>
  <c r="AW79" i="6" s="1"/>
  <c r="I35" i="6"/>
  <c r="AW43" i="6" s="1"/>
  <c r="I195" i="6"/>
  <c r="AW257" i="6" s="1"/>
  <c r="I324" i="6"/>
  <c r="AW430" i="6" s="1"/>
  <c r="I137" i="6"/>
  <c r="AW179" i="6" s="1"/>
  <c r="I147" i="6"/>
  <c r="AW193" i="6" s="1"/>
  <c r="I106" i="6"/>
  <c r="AW138" i="6" s="1"/>
  <c r="I199" i="6"/>
  <c r="AW263" i="6" s="1"/>
  <c r="I253" i="6"/>
  <c r="AW335" i="6" s="1"/>
  <c r="I210" i="6"/>
  <c r="AW278" i="6" s="1"/>
  <c r="I293" i="6"/>
  <c r="AW387" i="6" s="1"/>
  <c r="I17" i="6"/>
  <c r="AW19" i="6" s="1"/>
  <c r="I50" i="6"/>
  <c r="AW64" i="6" s="1"/>
  <c r="I146" i="6"/>
  <c r="AW192" i="6" s="1"/>
  <c r="I79" i="6"/>
  <c r="AW103" i="6" s="1"/>
  <c r="I37" i="6"/>
  <c r="AW47" i="6" s="1"/>
  <c r="I178" i="6"/>
  <c r="AW234" i="6" s="1"/>
  <c r="I283" i="6"/>
  <c r="AW375" i="6" s="1"/>
  <c r="I246" i="6"/>
  <c r="AW326" i="6" s="1"/>
  <c r="I252" i="6"/>
  <c r="AW334" i="6" s="1"/>
  <c r="I271" i="6"/>
  <c r="AW359" i="6" s="1"/>
  <c r="I239" i="6"/>
  <c r="AW315" i="6" s="1"/>
  <c r="I217" i="6"/>
  <c r="AW287" i="6" s="1"/>
  <c r="I295" i="6"/>
  <c r="AW391" i="6" s="1"/>
  <c r="I49" i="6"/>
  <c r="AW63" i="6" s="1"/>
  <c r="I133" i="6"/>
  <c r="AW175" i="6" s="1"/>
  <c r="I173" i="6"/>
  <c r="AW227" i="6" s="1"/>
  <c r="I151" i="6"/>
  <c r="AW199" i="6" s="1"/>
  <c r="I114" i="6"/>
  <c r="AW150" i="6" s="1"/>
  <c r="I140" i="6"/>
  <c r="AW184" i="6" s="1"/>
  <c r="I245" i="6"/>
  <c r="AW323" i="6" s="1"/>
  <c r="I124" i="6"/>
  <c r="AW162" i="6" s="1"/>
  <c r="I97" i="6"/>
  <c r="AW127" i="6" s="1"/>
  <c r="I269" i="6"/>
  <c r="AW355" i="6" s="1"/>
  <c r="I319" i="6"/>
  <c r="AW423" i="6" s="1"/>
  <c r="I312" i="6"/>
  <c r="AW414" i="6" s="1"/>
  <c r="I160" i="6"/>
  <c r="AW210" i="6" s="1"/>
  <c r="I34" i="6"/>
  <c r="AW42" i="6" s="1"/>
  <c r="I209" i="6"/>
  <c r="AW275" i="6" s="1"/>
  <c r="I320" i="6"/>
  <c r="AW424" i="6" s="1"/>
  <c r="I95" i="6"/>
  <c r="AW123" i="6" s="1"/>
  <c r="I216" i="6"/>
  <c r="AW286" i="6" s="1"/>
  <c r="AE356" i="6"/>
  <c r="AN356" i="6" s="1"/>
  <c r="AE357" i="6"/>
  <c r="AN357" i="6" s="1"/>
  <c r="AZ440" i="6" l="1"/>
  <c r="BB440" i="6" s="1"/>
  <c r="AZ442" i="6"/>
  <c r="BB442" i="6" s="1"/>
  <c r="AZ438" i="6"/>
  <c r="BB438" i="6" s="1"/>
  <c r="BD438" i="6" s="1" a="1"/>
  <c r="AZ441" i="6"/>
  <c r="BB441" i="6" s="1"/>
  <c r="AZ443" i="6"/>
  <c r="BB443" i="6" s="1"/>
  <c r="AZ439" i="6"/>
  <c r="BB439" i="6" s="1"/>
  <c r="AF356" i="6"/>
  <c r="AO356" i="6" s="1"/>
  <c r="AF45" i="6"/>
  <c r="AO45" i="6" s="1"/>
  <c r="AI45" i="6"/>
  <c r="AR45" i="6" s="1"/>
  <c r="AG245" i="6"/>
  <c r="AJ44" i="6"/>
  <c r="AS44" i="6" s="1"/>
  <c r="AE276" i="6"/>
  <c r="AI276" i="6"/>
  <c r="AI244" i="6"/>
  <c r="AG189" i="6"/>
  <c r="AP189" i="6" s="1"/>
  <c r="AJ276" i="6"/>
  <c r="AI245" i="6"/>
  <c r="AH244" i="6"/>
  <c r="AE188" i="6"/>
  <c r="AN188" i="6" s="1"/>
  <c r="AJ277" i="6"/>
  <c r="AI357" i="6"/>
  <c r="AR357" i="6" s="1"/>
  <c r="AH356" i="6"/>
  <c r="AQ356" i="6" s="1"/>
  <c r="AJ357" i="6"/>
  <c r="AS357" i="6" s="1"/>
  <c r="AF357" i="6"/>
  <c r="AO357" i="6" s="1"/>
  <c r="AI356" i="6"/>
  <c r="AR356" i="6" s="1"/>
  <c r="AH357" i="6"/>
  <c r="AQ357" i="6" s="1"/>
  <c r="AG357" i="6"/>
  <c r="AP357" i="6" s="1"/>
  <c r="AG356" i="6"/>
  <c r="AP356" i="6" s="1"/>
  <c r="AF332" i="6"/>
  <c r="AO332" i="6" s="1"/>
  <c r="AG45" i="6"/>
  <c r="AP45" i="6" s="1"/>
  <c r="AI44" i="6"/>
  <c r="AR44" i="6" s="1"/>
  <c r="AJ45" i="6"/>
  <c r="AS45" i="6" s="1"/>
  <c r="AG44" i="6"/>
  <c r="AP44" i="6" s="1"/>
  <c r="AE45" i="6"/>
  <c r="AN45" i="6" s="1"/>
  <c r="AI429" i="6"/>
  <c r="AR429" i="6" s="1"/>
  <c r="AF93" i="6"/>
  <c r="AO93" i="6" s="1"/>
  <c r="AF117" i="6"/>
  <c r="AO117" i="6" s="1"/>
  <c r="AG244" i="6"/>
  <c r="AE244" i="6"/>
  <c r="AJ245" i="6"/>
  <c r="AE245" i="6"/>
  <c r="AE277" i="6"/>
  <c r="AE285" i="6"/>
  <c r="AN285" i="6" s="1"/>
  <c r="AI277" i="6"/>
  <c r="AH285" i="6"/>
  <c r="AQ285" i="6" s="1"/>
  <c r="AH276" i="6"/>
  <c r="AF157" i="6"/>
  <c r="AF116" i="6"/>
  <c r="AO116" i="6" s="1"/>
  <c r="AJ244" i="6"/>
  <c r="AF277" i="6"/>
  <c r="AH117" i="6"/>
  <c r="AQ117" i="6" s="1"/>
  <c r="AF276" i="6"/>
  <c r="AH277" i="6"/>
  <c r="AI93" i="6"/>
  <c r="AR93" i="6" s="1"/>
  <c r="AG277" i="6"/>
  <c r="AH245" i="6"/>
  <c r="AF245" i="6"/>
  <c r="AE189" i="6"/>
  <c r="AN189" i="6" s="1"/>
  <c r="AH189" i="6"/>
  <c r="AQ189" i="6" s="1"/>
  <c r="AJ188" i="6"/>
  <c r="AS188" i="6" s="1"/>
  <c r="AG348" i="6"/>
  <c r="AF189" i="6"/>
  <c r="AO189" i="6" s="1"/>
  <c r="AH188" i="6"/>
  <c r="AQ188" i="6" s="1"/>
  <c r="AJ189" i="6"/>
  <c r="AS189" i="6" s="1"/>
  <c r="AH381" i="6"/>
  <c r="AQ381" i="6" s="1"/>
  <c r="AF380" i="6"/>
  <c r="AO380" i="6" s="1"/>
  <c r="AF405" i="6"/>
  <c r="AO405" i="6" s="1"/>
  <c r="AH372" i="6"/>
  <c r="AG372" i="6"/>
  <c r="AJ116" i="6"/>
  <c r="AS116" i="6" s="1"/>
  <c r="AG381" i="6"/>
  <c r="AP381" i="6" s="1"/>
  <c r="AJ381" i="6"/>
  <c r="AS381" i="6" s="1"/>
  <c r="AI380" i="6"/>
  <c r="AR380" i="6" s="1"/>
  <c r="AF300" i="6"/>
  <c r="AE333" i="6"/>
  <c r="AN333" i="6" s="1"/>
  <c r="AF381" i="6"/>
  <c r="AO381" i="6" s="1"/>
  <c r="AF333" i="6"/>
  <c r="AO333" i="6" s="1"/>
  <c r="AG109" i="6"/>
  <c r="AF108" i="6"/>
  <c r="AE381" i="6"/>
  <c r="AN381" i="6" s="1"/>
  <c r="AH333" i="6"/>
  <c r="AQ333" i="6" s="1"/>
  <c r="AH45" i="6"/>
  <c r="AQ45" i="6" s="1"/>
  <c r="AE413" i="6"/>
  <c r="AF413" i="6"/>
  <c r="AF364" i="6"/>
  <c r="AJ364" i="6"/>
  <c r="AE364" i="6"/>
  <c r="AH364" i="6"/>
  <c r="AH172" i="6"/>
  <c r="AG173" i="6"/>
  <c r="AJ172" i="6"/>
  <c r="AE404" i="6"/>
  <c r="AN404" i="6" s="1"/>
  <c r="AI405" i="6"/>
  <c r="AR405" i="6" s="1"/>
  <c r="AJ405" i="6"/>
  <c r="AS405" i="6" s="1"/>
  <c r="AG404" i="6"/>
  <c r="AP404" i="6" s="1"/>
  <c r="AF404" i="6"/>
  <c r="AO404" i="6" s="1"/>
  <c r="AE405" i="6"/>
  <c r="AN405" i="6" s="1"/>
  <c r="AH405" i="6"/>
  <c r="AQ405" i="6" s="1"/>
  <c r="AI204" i="6"/>
  <c r="AG204" i="6"/>
  <c r="AJ204" i="6"/>
  <c r="AJ205" i="6"/>
  <c r="AI349" i="6"/>
  <c r="AE44" i="6"/>
  <c r="AN44" i="6" s="1"/>
  <c r="AE349" i="6"/>
  <c r="AJ92" i="6"/>
  <c r="AS92" i="6" s="1"/>
  <c r="AG429" i="6"/>
  <c r="AP429" i="6" s="1"/>
  <c r="AG373" i="6"/>
  <c r="AI28" i="6"/>
  <c r="AF348" i="6"/>
  <c r="AH349" i="6"/>
  <c r="AF349" i="6"/>
  <c r="AE348" i="6"/>
  <c r="AH348" i="6"/>
  <c r="AI189" i="6"/>
  <c r="AR189" i="6" s="1"/>
  <c r="AG188" i="6"/>
  <c r="AP188" i="6" s="1"/>
  <c r="AE93" i="6"/>
  <c r="AN93" i="6" s="1"/>
  <c r="AG349" i="6"/>
  <c r="AJ349" i="6"/>
  <c r="AI348" i="6"/>
  <c r="AF44" i="6"/>
  <c r="AO44" i="6" s="1"/>
  <c r="AF188" i="6"/>
  <c r="AO188" i="6" s="1"/>
  <c r="AI109" i="6"/>
  <c r="AH108" i="6"/>
  <c r="AF109" i="6"/>
  <c r="AJ108" i="6"/>
  <c r="AJ109" i="6"/>
  <c r="AE60" i="6"/>
  <c r="AF61" i="6"/>
  <c r="AI61" i="6"/>
  <c r="AH61" i="6"/>
  <c r="AJ60" i="6"/>
  <c r="AE172" i="6"/>
  <c r="AI172" i="6"/>
  <c r="AJ173" i="6"/>
  <c r="AH173" i="6"/>
  <c r="AI173" i="6"/>
  <c r="AF172" i="6"/>
  <c r="AJ117" i="6"/>
  <c r="AS117" i="6" s="1"/>
  <c r="AH116" i="6"/>
  <c r="AQ116" i="6" s="1"/>
  <c r="AF205" i="6"/>
  <c r="AE205" i="6"/>
  <c r="AH204" i="6"/>
  <c r="AF204" i="6"/>
  <c r="AI205" i="6"/>
  <c r="AG205" i="6"/>
  <c r="AE204" i="6"/>
  <c r="AF285" i="6"/>
  <c r="AO285" i="6" s="1"/>
  <c r="AI284" i="6"/>
  <c r="AR284" i="6" s="1"/>
  <c r="AJ285" i="6"/>
  <c r="AS285" i="6" s="1"/>
  <c r="AG284" i="6"/>
  <c r="AP284" i="6" s="1"/>
  <c r="AG285" i="6"/>
  <c r="AP285" i="6" s="1"/>
  <c r="AJ301" i="6"/>
  <c r="AJ300" i="6"/>
  <c r="AE301" i="6"/>
  <c r="AG301" i="6"/>
  <c r="AG300" i="6"/>
  <c r="AG332" i="6"/>
  <c r="AP332" i="6" s="1"/>
  <c r="AI333" i="6"/>
  <c r="AR333" i="6" s="1"/>
  <c r="AI332" i="6"/>
  <c r="AR332" i="6" s="1"/>
  <c r="AE332" i="6"/>
  <c r="AN332" i="6" s="1"/>
  <c r="AG333" i="6"/>
  <c r="AP333" i="6" s="1"/>
  <c r="AI116" i="6"/>
  <c r="AR116" i="6" s="1"/>
  <c r="AI117" i="6"/>
  <c r="AR117" i="6" s="1"/>
  <c r="AH60" i="6"/>
  <c r="AI365" i="6"/>
  <c r="AE365" i="6"/>
  <c r="AI364" i="6"/>
  <c r="AG108" i="6"/>
  <c r="AI108" i="6"/>
  <c r="AE108" i="6"/>
  <c r="AG60" i="6"/>
  <c r="AE61" i="6"/>
  <c r="AF60" i="6"/>
  <c r="AJ61" i="6"/>
  <c r="AG116" i="6"/>
  <c r="AP116" i="6" s="1"/>
  <c r="AG117" i="6"/>
  <c r="AP117" i="6" s="1"/>
  <c r="AE116" i="6"/>
  <c r="AN116" i="6" s="1"/>
  <c r="AG61" i="6"/>
  <c r="AG364" i="6"/>
  <c r="AI60" i="6"/>
  <c r="AE109" i="6"/>
  <c r="AH380" i="6"/>
  <c r="AQ380" i="6" s="1"/>
  <c r="AJ380" i="6"/>
  <c r="AS380" i="6" s="1"/>
  <c r="AI381" i="6"/>
  <c r="AR381" i="6" s="1"/>
  <c r="AE380" i="6"/>
  <c r="AN380" i="6" s="1"/>
  <c r="AI100" i="6"/>
  <c r="AH101" i="6"/>
  <c r="AI101" i="6"/>
  <c r="AF100" i="6"/>
  <c r="AF101" i="6"/>
  <c r="AG100" i="6"/>
  <c r="AE100" i="6"/>
  <c r="AJ101" i="6"/>
  <c r="AH100" i="6"/>
  <c r="AG101" i="6"/>
  <c r="AE101" i="6"/>
  <c r="AJ100" i="6"/>
  <c r="AH252" i="6"/>
  <c r="AF252" i="6"/>
  <c r="AF253" i="6"/>
  <c r="AH253" i="6"/>
  <c r="AI252" i="6"/>
  <c r="AI253" i="6"/>
  <c r="AG252" i="6"/>
  <c r="AE252" i="6"/>
  <c r="AJ252" i="6"/>
  <c r="AE253" i="6"/>
  <c r="AG253" i="6"/>
  <c r="AJ253" i="6"/>
  <c r="AH124" i="6"/>
  <c r="AH125" i="6"/>
  <c r="AE125" i="6"/>
  <c r="AJ125" i="6"/>
  <c r="AI124" i="6"/>
  <c r="AE124" i="6"/>
  <c r="AG124" i="6"/>
  <c r="AF125" i="6"/>
  <c r="AJ124" i="6"/>
  <c r="AF124" i="6"/>
  <c r="AH148" i="6"/>
  <c r="AG148" i="6"/>
  <c r="AE149" i="6"/>
  <c r="AG149" i="6"/>
  <c r="AH149" i="6"/>
  <c r="AI148" i="6"/>
  <c r="AE148" i="6"/>
  <c r="AJ149" i="6"/>
  <c r="AF149" i="6"/>
  <c r="AJ148" i="6"/>
  <c r="AI149" i="6"/>
  <c r="AF148" i="6"/>
  <c r="AF324" i="6"/>
  <c r="AF325" i="6"/>
  <c r="AI325" i="6"/>
  <c r="AI324" i="6"/>
  <c r="AH325" i="6"/>
  <c r="AJ325" i="6"/>
  <c r="AG325" i="6"/>
  <c r="AE325" i="6"/>
  <c r="AG324" i="6"/>
  <c r="AH324" i="6"/>
  <c r="AE324" i="6"/>
  <c r="AJ324" i="6"/>
  <c r="AE156" i="6"/>
  <c r="AF156" i="6"/>
  <c r="AI157" i="6"/>
  <c r="AH156" i="6"/>
  <c r="AJ156" i="6"/>
  <c r="AI92" i="6"/>
  <c r="AR92" i="6" s="1"/>
  <c r="AH92" i="6"/>
  <c r="AQ92" i="6" s="1"/>
  <c r="AI125" i="6"/>
  <c r="AJ28" i="6"/>
  <c r="AG157" i="6"/>
  <c r="AE29" i="6"/>
  <c r="AF373" i="6"/>
  <c r="AJ373" i="6"/>
  <c r="AE372" i="6"/>
  <c r="AI29" i="6"/>
  <c r="AG428" i="6"/>
  <c r="AP428" i="6" s="1"/>
  <c r="AJ157" i="6"/>
  <c r="AG92" i="6"/>
  <c r="AP92" i="6" s="1"/>
  <c r="AG29" i="6"/>
  <c r="AF29" i="6"/>
  <c r="AH300" i="6"/>
  <c r="AI301" i="6"/>
  <c r="AH301" i="6"/>
  <c r="AE300" i="6"/>
  <c r="AF301" i="6"/>
  <c r="AJ332" i="6"/>
  <c r="AS332" i="6" s="1"/>
  <c r="AH332" i="6"/>
  <c r="AQ332" i="6" s="1"/>
  <c r="AH220" i="6"/>
  <c r="AH221" i="6"/>
  <c r="AG221" i="6"/>
  <c r="AJ220" i="6"/>
  <c r="AE221" i="6"/>
  <c r="AI221" i="6"/>
  <c r="AF220" i="6"/>
  <c r="AF221" i="6"/>
  <c r="AI220" i="6"/>
  <c r="AG220" i="6"/>
  <c r="AE220" i="6"/>
  <c r="AJ221" i="6"/>
  <c r="AG93" i="6"/>
  <c r="AP93" i="6" s="1"/>
  <c r="AF92" i="6"/>
  <c r="AO92" i="6" s="1"/>
  <c r="AI373" i="6"/>
  <c r="AH29" i="6"/>
  <c r="AJ29" i="6"/>
  <c r="AF372" i="6"/>
  <c r="AI372" i="6"/>
  <c r="AH157" i="6"/>
  <c r="AG156" i="6"/>
  <c r="AG260" i="6"/>
  <c r="AP260" i="6" s="1"/>
  <c r="AI260" i="6"/>
  <c r="AR260" i="6" s="1"/>
  <c r="AH260" i="6"/>
  <c r="AQ260" i="6" s="1"/>
  <c r="AJ260" i="6"/>
  <c r="AS260" i="6" s="1"/>
  <c r="AI261" i="6"/>
  <c r="AR261" i="6" s="1"/>
  <c r="AJ261" i="6"/>
  <c r="AS261" i="6" s="1"/>
  <c r="AH261" i="6"/>
  <c r="AQ261" i="6" s="1"/>
  <c r="AE260" i="6"/>
  <c r="AN260" i="6" s="1"/>
  <c r="AF261" i="6"/>
  <c r="AO261" i="6" s="1"/>
  <c r="AG261" i="6"/>
  <c r="AP261" i="6" s="1"/>
  <c r="AE261" i="6"/>
  <c r="AN261" i="6" s="1"/>
  <c r="AF260" i="6"/>
  <c r="AO260" i="6" s="1"/>
  <c r="AF412" i="6"/>
  <c r="AJ413" i="6"/>
  <c r="AI412" i="6"/>
  <c r="AG412" i="6"/>
  <c r="AE412" i="6"/>
  <c r="AG413" i="6"/>
  <c r="AJ412" i="6"/>
  <c r="AH413" i="6"/>
  <c r="AI413" i="6"/>
  <c r="AH412" i="6"/>
  <c r="AJ365" i="6"/>
  <c r="AH365" i="6"/>
  <c r="AF365" i="6"/>
  <c r="AG365" i="6"/>
  <c r="AH428" i="6"/>
  <c r="AQ428" i="6" s="1"/>
  <c r="AE429" i="6"/>
  <c r="AN429" i="6" s="1"/>
  <c r="AJ429" i="6"/>
  <c r="AS429" i="6" s="1"/>
  <c r="AJ428" i="6"/>
  <c r="AS428" i="6" s="1"/>
  <c r="AF428" i="6"/>
  <c r="AO428" i="6" s="1"/>
  <c r="AJ93" i="6"/>
  <c r="AS93" i="6" s="1"/>
  <c r="AH429" i="6"/>
  <c r="AQ429" i="6" s="1"/>
  <c r="AE28" i="6"/>
  <c r="AG28" i="6"/>
  <c r="AE373" i="6"/>
  <c r="AJ372" i="6"/>
  <c r="AF429" i="6"/>
  <c r="AO429" i="6" s="1"/>
  <c r="AI156" i="6"/>
  <c r="AI428" i="6"/>
  <c r="AR428" i="6" s="1"/>
  <c r="AE92" i="6"/>
  <c r="AN92" i="6" s="1"/>
  <c r="AF28" i="6"/>
  <c r="AI285" i="6"/>
  <c r="AR285" i="6" s="1"/>
  <c r="AF284" i="6"/>
  <c r="AO284" i="6" s="1"/>
  <c r="AE284" i="6"/>
  <c r="AN284" i="6" s="1"/>
  <c r="AJ284" i="6"/>
  <c r="AS284" i="6" s="1"/>
  <c r="AG172" i="6"/>
  <c r="AE173" i="6"/>
  <c r="AF237" i="6"/>
  <c r="AO237" i="6" s="1"/>
  <c r="AG236" i="6"/>
  <c r="AP236" i="6" s="1"/>
  <c r="AJ237" i="6"/>
  <c r="AS237" i="6" s="1"/>
  <c r="AG237" i="6"/>
  <c r="AP237" i="6" s="1"/>
  <c r="AH236" i="6"/>
  <c r="AQ236" i="6" s="1"/>
  <c r="AI236" i="6"/>
  <c r="AR236" i="6" s="1"/>
  <c r="AF236" i="6"/>
  <c r="AO236" i="6" s="1"/>
  <c r="AH237" i="6"/>
  <c r="AQ237" i="6" s="1"/>
  <c r="AE237" i="6"/>
  <c r="AN237" i="6" s="1"/>
  <c r="AE236" i="6"/>
  <c r="AN236" i="6" s="1"/>
  <c r="AJ236" i="6"/>
  <c r="AS236" i="6" s="1"/>
  <c r="AI237" i="6"/>
  <c r="AR237" i="6" s="1"/>
  <c r="AI404" i="6"/>
  <c r="AR404" i="6" s="1"/>
  <c r="AJ404" i="6"/>
  <c r="AS404" i="6" s="1"/>
  <c r="AG405" i="6"/>
  <c r="AP405" i="6" s="1"/>
  <c r="AJ164" i="6"/>
  <c r="AS164" i="6" s="1"/>
  <c r="AI165" i="6"/>
  <c r="AR165" i="6" s="1"/>
  <c r="AJ165" i="6"/>
  <c r="AS165" i="6" s="1"/>
  <c r="AG164" i="6"/>
  <c r="AP164" i="6" s="1"/>
  <c r="AI164" i="6"/>
  <c r="AR164" i="6" s="1"/>
  <c r="AH164" i="6"/>
  <c r="AQ164" i="6" s="1"/>
  <c r="AE165" i="6"/>
  <c r="AN165" i="6" s="1"/>
  <c r="AF165" i="6"/>
  <c r="AO165" i="6" s="1"/>
  <c r="AE164" i="6"/>
  <c r="AN164" i="6" s="1"/>
  <c r="AF164" i="6"/>
  <c r="AO164" i="6" s="1"/>
  <c r="AG165" i="6"/>
  <c r="AP165" i="6" s="1"/>
  <c r="AH165" i="6"/>
  <c r="AQ165" i="6" s="1"/>
  <c r="I164" i="6"/>
  <c r="AW216" i="6" s="1"/>
  <c r="I86" i="6"/>
  <c r="AW112" i="6" s="1"/>
  <c r="I316" i="6"/>
  <c r="AW418" i="6" s="1"/>
  <c r="I242" i="6"/>
  <c r="AW320" i="6" s="1"/>
  <c r="I260" i="6"/>
  <c r="AW344" i="6" s="1"/>
  <c r="I176" i="6"/>
  <c r="AW232" i="6" s="1"/>
  <c r="I116" i="6"/>
  <c r="AW152" i="6" s="1"/>
  <c r="I254" i="6"/>
  <c r="AW336" i="6" s="1"/>
  <c r="I122" i="6"/>
  <c r="AW160" i="6" s="1"/>
  <c r="I310" i="6"/>
  <c r="AW410" i="6" s="1"/>
  <c r="I296" i="6"/>
  <c r="AW392" i="6" s="1"/>
  <c r="I278" i="6"/>
  <c r="AW368" i="6" s="1"/>
  <c r="I56" i="6"/>
  <c r="AW72" i="6" s="1"/>
  <c r="I196" i="6"/>
  <c r="AW258" i="6" s="1"/>
  <c r="I76" i="6"/>
  <c r="AW98" i="6" s="1"/>
  <c r="I188" i="6"/>
  <c r="AW248" i="6" s="1"/>
  <c r="I32" i="6"/>
  <c r="AW40" i="6" s="1"/>
  <c r="I69" i="6"/>
  <c r="AW89" i="6" s="1"/>
  <c r="I163" i="6"/>
  <c r="AW215" i="6" s="1"/>
  <c r="I152" i="6"/>
  <c r="AW200" i="6" s="1"/>
  <c r="I326" i="6"/>
  <c r="AW432" i="6" s="1"/>
  <c r="I251" i="6"/>
  <c r="AW331" i="6" s="1"/>
  <c r="I289" i="6"/>
  <c r="AW383" i="6" s="1"/>
  <c r="I177" i="6"/>
  <c r="AW233" i="6" s="1"/>
  <c r="I68" i="6"/>
  <c r="AW88" i="6" s="1"/>
  <c r="I62" i="6"/>
  <c r="AW80" i="6" s="1"/>
  <c r="I266" i="6"/>
  <c r="AW352" i="6" s="1"/>
  <c r="I110" i="6"/>
  <c r="AW144" i="6" s="1"/>
  <c r="I248" i="6"/>
  <c r="AW328" i="6" s="1"/>
  <c r="I230" i="6"/>
  <c r="AW304" i="6" s="1"/>
  <c r="I224" i="6"/>
  <c r="AW296" i="6" s="1"/>
  <c r="I33" i="6"/>
  <c r="AW41" i="6" s="1"/>
  <c r="I317" i="6"/>
  <c r="AW419" i="6" s="1"/>
  <c r="I250" i="6"/>
  <c r="AW330" i="6" s="1"/>
  <c r="I20" i="6"/>
  <c r="AW24" i="6" s="1"/>
  <c r="I212" i="6"/>
  <c r="AW280" i="6" s="1"/>
  <c r="I279" i="6"/>
  <c r="AW369" i="6" s="1"/>
  <c r="I182" i="6"/>
  <c r="AW240" i="6" s="1"/>
  <c r="I288" i="6"/>
  <c r="AW382" i="6" s="1"/>
  <c r="I302" i="6"/>
  <c r="AW400" i="6" s="1"/>
  <c r="I103" i="6"/>
  <c r="AW135" i="6" s="1"/>
  <c r="I38" i="6"/>
  <c r="AW48" i="6" s="1"/>
  <c r="I162" i="6"/>
  <c r="AW214" i="6" s="1"/>
  <c r="I18" i="6"/>
  <c r="AW22" i="6" s="1"/>
  <c r="I263" i="6"/>
  <c r="AW347" i="6" s="1"/>
  <c r="I26" i="6"/>
  <c r="AW32" i="6" s="1"/>
  <c r="I14" i="6"/>
  <c r="AW16" i="6" s="1"/>
  <c r="I165" i="6"/>
  <c r="AW217" i="6" s="1"/>
  <c r="I92" i="6"/>
  <c r="AW120" i="6" s="1"/>
  <c r="I290" i="6"/>
  <c r="AW384" i="6" s="1"/>
  <c r="I93" i="6"/>
  <c r="AW121" i="6" s="1"/>
  <c r="I236" i="6"/>
  <c r="AW312" i="6" s="1"/>
  <c r="I272" i="6"/>
  <c r="AW360" i="6" s="1"/>
  <c r="I104" i="6"/>
  <c r="AW136" i="6" s="1"/>
  <c r="I206" i="6"/>
  <c r="AW272" i="6" s="1"/>
  <c r="I19" i="6"/>
  <c r="AW23" i="6" s="1"/>
  <c r="I158" i="6"/>
  <c r="AW208" i="6" s="1"/>
  <c r="I183" i="6"/>
  <c r="AW241" i="6" s="1"/>
  <c r="I102" i="6"/>
  <c r="AW134" i="6" s="1"/>
  <c r="I74" i="6"/>
  <c r="AW96" i="6" s="1"/>
  <c r="I134" i="6"/>
  <c r="AW176" i="6" s="1"/>
  <c r="I171" i="6"/>
  <c r="AW225" i="6" s="1"/>
  <c r="I308" i="6"/>
  <c r="AW408" i="6" s="1"/>
  <c r="I218" i="6"/>
  <c r="AW288" i="6" s="1"/>
  <c r="I200" i="6"/>
  <c r="AW264" i="6" s="1"/>
  <c r="I223" i="6"/>
  <c r="AW295" i="6" s="1"/>
  <c r="I284" i="6"/>
  <c r="AW376" i="6" s="1"/>
  <c r="I170" i="6"/>
  <c r="AW224" i="6" s="1"/>
  <c r="BD440" i="6" l="1"/>
  <c r="W59" i="5" s="1"/>
  <c r="BD443" i="6"/>
  <c r="AA59" i="5" s="1"/>
  <c r="BD439" i="6"/>
  <c r="V59" i="5" s="1"/>
  <c r="C166" i="8" s="1"/>
  <c r="BD441" i="6"/>
  <c r="Y59" i="5" s="1"/>
  <c r="BD445" i="6"/>
  <c r="BD444" i="6"/>
  <c r="BD442" i="6"/>
  <c r="Z59" i="5" s="1"/>
  <c r="BD438" i="6"/>
  <c r="U59" i="5" s="1"/>
  <c r="P294" i="6" a="1"/>
  <c r="R296" i="6" s="1"/>
  <c r="P60" i="6" a="1"/>
  <c r="P60" i="6" s="1"/>
  <c r="P42" i="6" a="1"/>
  <c r="T45" i="6" s="1"/>
  <c r="P162" i="6" a="1"/>
  <c r="T163" i="6" s="1"/>
  <c r="P318" i="6" a="1"/>
  <c r="P156" i="6" a="1"/>
  <c r="P66" i="6" a="1"/>
  <c r="P270" i="6" a="1"/>
  <c r="P288" i="6" a="1"/>
  <c r="P204" i="6" a="1"/>
  <c r="P264" i="6" a="1"/>
  <c r="P282" i="6" a="1"/>
  <c r="P144" i="6" a="1"/>
  <c r="P258" i="6" a="1"/>
  <c r="P18" i="6" a="1"/>
  <c r="P96" i="6" a="1"/>
  <c r="P84" i="6" a="1"/>
  <c r="C167" i="8" l="1"/>
  <c r="X59" i="5"/>
  <c r="B167" i="8" s="1"/>
  <c r="A168" i="8"/>
  <c r="N112" i="9"/>
  <c r="P112" i="9" s="1"/>
  <c r="AB59" i="5"/>
  <c r="C168" i="8" s="1"/>
  <c r="B166" i="8"/>
  <c r="R113" i="9"/>
  <c r="U113" i="9" s="1"/>
  <c r="R112" i="9"/>
  <c r="U112" i="9" s="1"/>
  <c r="T59" i="5"/>
  <c r="A166" i="8" s="1"/>
  <c r="N113" i="9"/>
  <c r="P113" i="9" s="1"/>
  <c r="B168" i="8"/>
  <c r="A167" i="8"/>
  <c r="S113" i="9"/>
  <c r="V113" i="9" s="1"/>
  <c r="S112" i="9"/>
  <c r="V112" i="9" s="1"/>
  <c r="AA57" i="6"/>
  <c r="AR57" i="6" s="1"/>
  <c r="AA215" i="6"/>
  <c r="AR215" i="6" s="1"/>
  <c r="W78" i="6"/>
  <c r="AN78" i="6" s="1"/>
  <c r="Y392" i="6"/>
  <c r="AP392" i="6" s="1"/>
  <c r="S294" i="6"/>
  <c r="U64" i="6"/>
  <c r="R63" i="6"/>
  <c r="S64" i="6"/>
  <c r="P63" i="6"/>
  <c r="Q65" i="6"/>
  <c r="R60" i="6"/>
  <c r="S61" i="6"/>
  <c r="T65" i="6"/>
  <c r="T60" i="6"/>
  <c r="T295" i="6"/>
  <c r="Q295" i="6"/>
  <c r="S65" i="6"/>
  <c r="U62" i="6"/>
  <c r="U61" i="6"/>
  <c r="S62" i="6"/>
  <c r="Q62" i="6"/>
  <c r="R64" i="6"/>
  <c r="T61" i="6"/>
  <c r="T64" i="6"/>
  <c r="P62" i="6"/>
  <c r="Q60" i="6"/>
  <c r="U65" i="6"/>
  <c r="S60" i="6"/>
  <c r="Q61" i="6"/>
  <c r="U60" i="6"/>
  <c r="T63" i="6"/>
  <c r="P61" i="6"/>
  <c r="P64" i="6"/>
  <c r="R61" i="6"/>
  <c r="Q64" i="6"/>
  <c r="Q63" i="6"/>
  <c r="U63" i="6"/>
  <c r="S63" i="6"/>
  <c r="P65" i="6"/>
  <c r="R62" i="6"/>
  <c r="R65" i="6"/>
  <c r="T62" i="6"/>
  <c r="P298" i="6"/>
  <c r="S297" i="6"/>
  <c r="T298" i="6"/>
  <c r="U294" i="6"/>
  <c r="U299" i="6"/>
  <c r="R298" i="6"/>
  <c r="U297" i="6"/>
  <c r="T296" i="6"/>
  <c r="R297" i="6"/>
  <c r="S298" i="6"/>
  <c r="S299" i="6"/>
  <c r="U296" i="6"/>
  <c r="Q294" i="6"/>
  <c r="T297" i="6"/>
  <c r="P295" i="6"/>
  <c r="S296" i="6"/>
  <c r="R295" i="6"/>
  <c r="P296" i="6"/>
  <c r="Q297" i="6"/>
  <c r="U298" i="6"/>
  <c r="Q296" i="6"/>
  <c r="T299" i="6"/>
  <c r="P297" i="6"/>
  <c r="R294" i="6"/>
  <c r="Q299" i="6"/>
  <c r="R299" i="6"/>
  <c r="P294" i="6"/>
  <c r="T294" i="6"/>
  <c r="U295" i="6"/>
  <c r="Q298" i="6"/>
  <c r="S295" i="6"/>
  <c r="P299" i="6"/>
  <c r="T164" i="6"/>
  <c r="P114" i="6" a="1"/>
  <c r="S115" i="6" s="1"/>
  <c r="U164" i="6"/>
  <c r="R163" i="6"/>
  <c r="Q162" i="6"/>
  <c r="R164" i="6"/>
  <c r="U162" i="6"/>
  <c r="S164" i="6"/>
  <c r="P166" i="6"/>
  <c r="S167" i="6"/>
  <c r="U163" i="6"/>
  <c r="P167" i="6"/>
  <c r="P228" i="6" a="1"/>
  <c r="S229" i="6" s="1"/>
  <c r="P44" i="6"/>
  <c r="Q45" i="6"/>
  <c r="T44" i="6"/>
  <c r="U47" i="6"/>
  <c r="P43" i="6"/>
  <c r="U46" i="6"/>
  <c r="S42" i="6"/>
  <c r="Q44" i="6"/>
  <c r="P246" i="6" a="1"/>
  <c r="S246" i="6" s="1"/>
  <c r="Q163" i="6"/>
  <c r="S165" i="6"/>
  <c r="R167" i="6"/>
  <c r="P162" i="6"/>
  <c r="P163" i="6"/>
  <c r="S166" i="6"/>
  <c r="T165" i="6"/>
  <c r="Q167" i="6"/>
  <c r="S163" i="6"/>
  <c r="Q164" i="6"/>
  <c r="Q165" i="6"/>
  <c r="T166" i="6"/>
  <c r="P164" i="6"/>
  <c r="T167" i="6"/>
  <c r="P165" i="6"/>
  <c r="R162" i="6"/>
  <c r="U165" i="6"/>
  <c r="Q166" i="6"/>
  <c r="U166" i="6"/>
  <c r="U167" i="6"/>
  <c r="S162" i="6"/>
  <c r="R165" i="6"/>
  <c r="T162" i="6"/>
  <c r="R166" i="6"/>
  <c r="P276" i="6" a="1"/>
  <c r="U278" i="6" s="1"/>
  <c r="P252" i="6" a="1"/>
  <c r="T254" i="6" s="1"/>
  <c r="P180" i="6" a="1"/>
  <c r="Q185" i="6" s="1"/>
  <c r="P126" i="6" a="1"/>
  <c r="P128" i="6" s="1"/>
  <c r="P108" i="6" a="1"/>
  <c r="P234" i="6" a="1"/>
  <c r="P120" i="6" a="1"/>
  <c r="P324" i="6" a="1"/>
  <c r="S324" i="6" s="1"/>
  <c r="P210" i="6" a="1"/>
  <c r="R210" i="6" s="1"/>
  <c r="T43" i="6"/>
  <c r="R46" i="6"/>
  <c r="Q43" i="6"/>
  <c r="U45" i="6"/>
  <c r="Q42" i="6"/>
  <c r="U44" i="6"/>
  <c r="S47" i="6"/>
  <c r="T46" i="6"/>
  <c r="R47" i="6"/>
  <c r="R44" i="6"/>
  <c r="P47" i="6"/>
  <c r="U43" i="6"/>
  <c r="S46" i="6"/>
  <c r="U42" i="6"/>
  <c r="S45" i="6"/>
  <c r="R43" i="6"/>
  <c r="T42" i="6"/>
  <c r="P42" i="6"/>
  <c r="R42" i="6"/>
  <c r="P45" i="6"/>
  <c r="T47" i="6"/>
  <c r="S44" i="6"/>
  <c r="Q47" i="6"/>
  <c r="S43" i="6"/>
  <c r="Q46" i="6"/>
  <c r="P46" i="6"/>
  <c r="R45" i="6"/>
  <c r="P222" i="6" a="1"/>
  <c r="P198" i="6" a="1"/>
  <c r="Q202" i="6" s="1"/>
  <c r="P306" i="6" a="1"/>
  <c r="U311" i="6" s="1"/>
  <c r="P240" i="6" a="1"/>
  <c r="P48" i="6" a="1"/>
  <c r="P90" i="6" a="1"/>
  <c r="T91" i="6" s="1"/>
  <c r="P192" i="6" a="1"/>
  <c r="P186" i="6" a="1"/>
  <c r="P174" i="6" a="1"/>
  <c r="T178" i="6" s="1"/>
  <c r="P138" i="6" a="1"/>
  <c r="T141" i="6" s="1"/>
  <c r="P102" i="6" a="1"/>
  <c r="R105" i="6" s="1"/>
  <c r="P312" i="6" a="1"/>
  <c r="R314" i="6" s="1"/>
  <c r="P36" i="6" a="1"/>
  <c r="P72" i="6" a="1"/>
  <c r="T74" i="6" s="1"/>
  <c r="P24" i="6" a="1"/>
  <c r="R27" i="6" s="1"/>
  <c r="P30" i="6" a="1"/>
  <c r="P12" i="6" a="1"/>
  <c r="P300" i="6" a="1"/>
  <c r="P216" i="6" a="1"/>
  <c r="P54" i="6" a="1"/>
  <c r="P54" i="6" s="1"/>
  <c r="P168" i="6" a="1"/>
  <c r="P132" i="6" a="1"/>
  <c r="U137" i="6" s="1"/>
  <c r="P78" i="6" a="1"/>
  <c r="S83" i="6" s="1"/>
  <c r="S84" i="6"/>
  <c r="Q85" i="6"/>
  <c r="U85" i="6"/>
  <c r="S86" i="6"/>
  <c r="Q87" i="6"/>
  <c r="U87" i="6"/>
  <c r="S88" i="6"/>
  <c r="Q89" i="6"/>
  <c r="U89" i="6"/>
  <c r="P84" i="6"/>
  <c r="T84" i="6"/>
  <c r="R85" i="6"/>
  <c r="P86" i="6"/>
  <c r="T86" i="6"/>
  <c r="R87" i="6"/>
  <c r="P88" i="6"/>
  <c r="T88" i="6"/>
  <c r="R89" i="6"/>
  <c r="R84" i="6"/>
  <c r="P85" i="6"/>
  <c r="T85" i="6"/>
  <c r="R86" i="6"/>
  <c r="P87" i="6"/>
  <c r="T87" i="6"/>
  <c r="R88" i="6"/>
  <c r="P89" i="6"/>
  <c r="T89" i="6"/>
  <c r="S85" i="6"/>
  <c r="Q88" i="6"/>
  <c r="Q86" i="6"/>
  <c r="U88" i="6"/>
  <c r="U84" i="6"/>
  <c r="S87" i="6"/>
  <c r="Q84" i="6"/>
  <c r="U86" i="6"/>
  <c r="S89" i="6"/>
  <c r="P6" i="6" a="1"/>
  <c r="Q7" i="6" s="1"/>
  <c r="Q204" i="6"/>
  <c r="U204" i="6"/>
  <c r="S205" i="6"/>
  <c r="Q206" i="6"/>
  <c r="U206" i="6"/>
  <c r="S207" i="6"/>
  <c r="Q208" i="6"/>
  <c r="S204" i="6"/>
  <c r="R205" i="6"/>
  <c r="R206" i="6"/>
  <c r="Q207" i="6"/>
  <c r="P208" i="6"/>
  <c r="U208" i="6"/>
  <c r="S209" i="6"/>
  <c r="P204" i="6"/>
  <c r="Q205" i="6"/>
  <c r="S206" i="6"/>
  <c r="T207" i="6"/>
  <c r="T208" i="6"/>
  <c r="T209" i="6"/>
  <c r="R204" i="6"/>
  <c r="T205" i="6"/>
  <c r="T206" i="6"/>
  <c r="U207" i="6"/>
  <c r="P209" i="6"/>
  <c r="U209" i="6"/>
  <c r="P205" i="6"/>
  <c r="P206" i="6"/>
  <c r="R207" i="6"/>
  <c r="S208" i="6"/>
  <c r="R209" i="6"/>
  <c r="U205" i="6"/>
  <c r="P207" i="6"/>
  <c r="T204" i="6"/>
  <c r="Q209" i="6"/>
  <c r="R208" i="6"/>
  <c r="R270" i="6"/>
  <c r="P271" i="6"/>
  <c r="T271" i="6"/>
  <c r="R272" i="6"/>
  <c r="P273" i="6"/>
  <c r="T273" i="6"/>
  <c r="R274" i="6"/>
  <c r="P275" i="6"/>
  <c r="T275" i="6"/>
  <c r="Q270" i="6"/>
  <c r="U270" i="6"/>
  <c r="S271" i="6"/>
  <c r="Q272" i="6"/>
  <c r="U272" i="6"/>
  <c r="S273" i="6"/>
  <c r="Q274" i="6"/>
  <c r="U274" i="6"/>
  <c r="S275" i="6"/>
  <c r="Q271" i="6"/>
  <c r="S272" i="6"/>
  <c r="U273" i="6"/>
  <c r="Q275" i="6"/>
  <c r="P270" i="6"/>
  <c r="R271" i="6"/>
  <c r="T272" i="6"/>
  <c r="P274" i="6"/>
  <c r="R275" i="6"/>
  <c r="T270" i="6"/>
  <c r="P272" i="6"/>
  <c r="R273" i="6"/>
  <c r="T274" i="6"/>
  <c r="S270" i="6"/>
  <c r="U275" i="6"/>
  <c r="U271" i="6"/>
  <c r="S274" i="6"/>
  <c r="Q273" i="6"/>
  <c r="R18" i="6"/>
  <c r="P19" i="6"/>
  <c r="T19" i="6"/>
  <c r="R20" i="6"/>
  <c r="P21" i="6"/>
  <c r="T21" i="6"/>
  <c r="R22" i="6"/>
  <c r="P23" i="6"/>
  <c r="T23" i="6"/>
  <c r="S18" i="6"/>
  <c r="Q19" i="6"/>
  <c r="U19" i="6"/>
  <c r="S20" i="6"/>
  <c r="Q21" i="6"/>
  <c r="U21" i="6"/>
  <c r="S22" i="6"/>
  <c r="Q23" i="6"/>
  <c r="U23" i="6"/>
  <c r="Q18" i="6"/>
  <c r="U18" i="6"/>
  <c r="S19" i="6"/>
  <c r="Q20" i="6"/>
  <c r="U20" i="6"/>
  <c r="S21" i="6"/>
  <c r="Q22" i="6"/>
  <c r="U22" i="6"/>
  <c r="S23" i="6"/>
  <c r="P20" i="6"/>
  <c r="T22" i="6"/>
  <c r="P18" i="6"/>
  <c r="T20" i="6"/>
  <c r="R23" i="6"/>
  <c r="R19" i="6"/>
  <c r="P22" i="6"/>
  <c r="R21" i="6"/>
  <c r="T18" i="6"/>
  <c r="P282" i="6"/>
  <c r="T282" i="6"/>
  <c r="R283" i="6"/>
  <c r="P284" i="6"/>
  <c r="T284" i="6"/>
  <c r="R285" i="6"/>
  <c r="P286" i="6"/>
  <c r="T286" i="6"/>
  <c r="R287" i="6"/>
  <c r="S282" i="6"/>
  <c r="Q283" i="6"/>
  <c r="U283" i="6"/>
  <c r="S284" i="6"/>
  <c r="Q285" i="6"/>
  <c r="U285" i="6"/>
  <c r="S286" i="6"/>
  <c r="Q287" i="6"/>
  <c r="U287" i="6"/>
  <c r="U282" i="6"/>
  <c r="Q284" i="6"/>
  <c r="S285" i="6"/>
  <c r="U286" i="6"/>
  <c r="P283" i="6"/>
  <c r="R284" i="6"/>
  <c r="T285" i="6"/>
  <c r="P287" i="6"/>
  <c r="R282" i="6"/>
  <c r="T283" i="6"/>
  <c r="P285" i="6"/>
  <c r="R286" i="6"/>
  <c r="T287" i="6"/>
  <c r="Q286" i="6"/>
  <c r="Q282" i="6"/>
  <c r="S287" i="6"/>
  <c r="U284" i="6"/>
  <c r="S283" i="6"/>
  <c r="S156" i="6"/>
  <c r="Q157" i="6"/>
  <c r="U157" i="6"/>
  <c r="S158" i="6"/>
  <c r="Q159" i="6"/>
  <c r="U159" i="6"/>
  <c r="S160" i="6"/>
  <c r="Q161" i="6"/>
  <c r="U161" i="6"/>
  <c r="Q156" i="6"/>
  <c r="U156" i="6"/>
  <c r="S157" i="6"/>
  <c r="Q158" i="6"/>
  <c r="U158" i="6"/>
  <c r="S159" i="6"/>
  <c r="Q160" i="6"/>
  <c r="U160" i="6"/>
  <c r="S161" i="6"/>
  <c r="P156" i="6"/>
  <c r="R157" i="6"/>
  <c r="T158" i="6"/>
  <c r="P160" i="6"/>
  <c r="R161" i="6"/>
  <c r="R156" i="6"/>
  <c r="T157" i="6"/>
  <c r="P159" i="6"/>
  <c r="R160" i="6"/>
  <c r="T161" i="6"/>
  <c r="P157" i="6"/>
  <c r="R158" i="6"/>
  <c r="T159" i="6"/>
  <c r="P161" i="6"/>
  <c r="T156" i="6"/>
  <c r="P158" i="6"/>
  <c r="T160" i="6"/>
  <c r="R159" i="6"/>
  <c r="P150" i="6" a="1"/>
  <c r="P258" i="6"/>
  <c r="T258" i="6"/>
  <c r="R259" i="6"/>
  <c r="P260" i="6"/>
  <c r="T260" i="6"/>
  <c r="R261" i="6"/>
  <c r="P262" i="6"/>
  <c r="T262" i="6"/>
  <c r="R263" i="6"/>
  <c r="Q258" i="6"/>
  <c r="U258" i="6"/>
  <c r="S259" i="6"/>
  <c r="Q260" i="6"/>
  <c r="U260" i="6"/>
  <c r="S261" i="6"/>
  <c r="Q262" i="6"/>
  <c r="U262" i="6"/>
  <c r="S263" i="6"/>
  <c r="S258" i="6"/>
  <c r="Q259" i="6"/>
  <c r="U259" i="6"/>
  <c r="S260" i="6"/>
  <c r="Q261" i="6"/>
  <c r="U261" i="6"/>
  <c r="S262" i="6"/>
  <c r="Q263" i="6"/>
  <c r="U263" i="6"/>
  <c r="P259" i="6"/>
  <c r="T261" i="6"/>
  <c r="T259" i="6"/>
  <c r="R262" i="6"/>
  <c r="R258" i="6"/>
  <c r="P261" i="6"/>
  <c r="T263" i="6"/>
  <c r="R260" i="6"/>
  <c r="P263" i="6"/>
  <c r="Q144" i="6"/>
  <c r="U144" i="6"/>
  <c r="S145" i="6"/>
  <c r="Q146" i="6"/>
  <c r="U146" i="6"/>
  <c r="S147" i="6"/>
  <c r="Q148" i="6"/>
  <c r="U148" i="6"/>
  <c r="S149" i="6"/>
  <c r="S144" i="6"/>
  <c r="Q145" i="6"/>
  <c r="U145" i="6"/>
  <c r="S146" i="6"/>
  <c r="Q147" i="6"/>
  <c r="U147" i="6"/>
  <c r="S148" i="6"/>
  <c r="Q149" i="6"/>
  <c r="U149" i="6"/>
  <c r="R144" i="6"/>
  <c r="T145" i="6"/>
  <c r="P147" i="6"/>
  <c r="R148" i="6"/>
  <c r="T149" i="6"/>
  <c r="T144" i="6"/>
  <c r="P146" i="6"/>
  <c r="R147" i="6"/>
  <c r="T148" i="6"/>
  <c r="P144" i="6"/>
  <c r="R145" i="6"/>
  <c r="T146" i="6"/>
  <c r="P148" i="6"/>
  <c r="R149" i="6"/>
  <c r="R146" i="6"/>
  <c r="T147" i="6"/>
  <c r="P145" i="6"/>
  <c r="P149" i="6"/>
  <c r="Q66" i="6"/>
  <c r="U66" i="6"/>
  <c r="P66" i="6"/>
  <c r="P67" i="6"/>
  <c r="T67" i="6"/>
  <c r="R68" i="6"/>
  <c r="P69" i="6"/>
  <c r="T69" i="6"/>
  <c r="R70" i="6"/>
  <c r="P71" i="6"/>
  <c r="T71" i="6"/>
  <c r="R66" i="6"/>
  <c r="Q67" i="6"/>
  <c r="U67" i="6"/>
  <c r="S68" i="6"/>
  <c r="Q69" i="6"/>
  <c r="U69" i="6"/>
  <c r="S70" i="6"/>
  <c r="Q71" i="6"/>
  <c r="U71" i="6"/>
  <c r="T66" i="6"/>
  <c r="S67" i="6"/>
  <c r="Q68" i="6"/>
  <c r="U68" i="6"/>
  <c r="S69" i="6"/>
  <c r="Q70" i="6"/>
  <c r="U70" i="6"/>
  <c r="S71" i="6"/>
  <c r="R67" i="6"/>
  <c r="P70" i="6"/>
  <c r="P68" i="6"/>
  <c r="T70" i="6"/>
  <c r="S66" i="6"/>
  <c r="R69" i="6"/>
  <c r="R71" i="6"/>
  <c r="T68" i="6"/>
  <c r="Q96" i="6"/>
  <c r="U96" i="6"/>
  <c r="S97" i="6"/>
  <c r="Q98" i="6"/>
  <c r="U98" i="6"/>
  <c r="S99" i="6"/>
  <c r="Q100" i="6"/>
  <c r="U100" i="6"/>
  <c r="S101" i="6"/>
  <c r="R96" i="6"/>
  <c r="P97" i="6"/>
  <c r="T97" i="6"/>
  <c r="R98" i="6"/>
  <c r="P99" i="6"/>
  <c r="T99" i="6"/>
  <c r="R100" i="6"/>
  <c r="P101" i="6"/>
  <c r="T101" i="6"/>
  <c r="P96" i="6"/>
  <c r="T96" i="6"/>
  <c r="R97" i="6"/>
  <c r="P98" i="6"/>
  <c r="T98" i="6"/>
  <c r="R99" i="6"/>
  <c r="P100" i="6"/>
  <c r="T100" i="6"/>
  <c r="R101" i="6"/>
  <c r="S98" i="6"/>
  <c r="S96" i="6"/>
  <c r="Q99" i="6"/>
  <c r="U101" i="6"/>
  <c r="U97" i="6"/>
  <c r="S100" i="6"/>
  <c r="Q97" i="6"/>
  <c r="Q101" i="6"/>
  <c r="U99" i="6"/>
  <c r="S264" i="6"/>
  <c r="Q265" i="6"/>
  <c r="U265" i="6"/>
  <c r="S266" i="6"/>
  <c r="Q267" i="6"/>
  <c r="U267" i="6"/>
  <c r="S268" i="6"/>
  <c r="Q269" i="6"/>
  <c r="U269" i="6"/>
  <c r="P264" i="6"/>
  <c r="T264" i="6"/>
  <c r="R265" i="6"/>
  <c r="P266" i="6"/>
  <c r="T266" i="6"/>
  <c r="R267" i="6"/>
  <c r="P268" i="6"/>
  <c r="T268" i="6"/>
  <c r="R269" i="6"/>
  <c r="R264" i="6"/>
  <c r="P265" i="6"/>
  <c r="T265" i="6"/>
  <c r="R266" i="6"/>
  <c r="P267" i="6"/>
  <c r="T267" i="6"/>
  <c r="R268" i="6"/>
  <c r="P269" i="6"/>
  <c r="T269" i="6"/>
  <c r="Q264" i="6"/>
  <c r="U266" i="6"/>
  <c r="S269" i="6"/>
  <c r="U264" i="6"/>
  <c r="S267" i="6"/>
  <c r="Q266" i="6"/>
  <c r="U268" i="6"/>
  <c r="Q268" i="6"/>
  <c r="S265" i="6"/>
  <c r="S288" i="6"/>
  <c r="Q289" i="6"/>
  <c r="U289" i="6"/>
  <c r="S290" i="6"/>
  <c r="Q291" i="6"/>
  <c r="U291" i="6"/>
  <c r="S292" i="6"/>
  <c r="Q293" i="6"/>
  <c r="U293" i="6"/>
  <c r="R288" i="6"/>
  <c r="P289" i="6"/>
  <c r="T289" i="6"/>
  <c r="R290" i="6"/>
  <c r="P291" i="6"/>
  <c r="T291" i="6"/>
  <c r="R292" i="6"/>
  <c r="P293" i="6"/>
  <c r="T293" i="6"/>
  <c r="P288" i="6"/>
  <c r="R289" i="6"/>
  <c r="T290" i="6"/>
  <c r="P292" i="6"/>
  <c r="R293" i="6"/>
  <c r="Q288" i="6"/>
  <c r="S289" i="6"/>
  <c r="U290" i="6"/>
  <c r="Q292" i="6"/>
  <c r="S293" i="6"/>
  <c r="U288" i="6"/>
  <c r="Q290" i="6"/>
  <c r="S291" i="6"/>
  <c r="U292" i="6"/>
  <c r="R291" i="6"/>
  <c r="T292" i="6"/>
  <c r="P290" i="6"/>
  <c r="T288" i="6"/>
  <c r="Q318" i="6"/>
  <c r="U318" i="6"/>
  <c r="S319" i="6"/>
  <c r="Q320" i="6"/>
  <c r="U320" i="6"/>
  <c r="S321" i="6"/>
  <c r="Q322" i="6"/>
  <c r="U322" i="6"/>
  <c r="S323" i="6"/>
  <c r="R318" i="6"/>
  <c r="Q319" i="6"/>
  <c r="P320" i="6"/>
  <c r="P321" i="6"/>
  <c r="U321" i="6"/>
  <c r="T322" i="6"/>
  <c r="T323" i="6"/>
  <c r="S318" i="6"/>
  <c r="R319" i="6"/>
  <c r="R320" i="6"/>
  <c r="Q321" i="6"/>
  <c r="P322" i="6"/>
  <c r="P323" i="6"/>
  <c r="U323" i="6"/>
  <c r="P318" i="6"/>
  <c r="P319" i="6"/>
  <c r="U319" i="6"/>
  <c r="T320" i="6"/>
  <c r="T321" i="6"/>
  <c r="S322" i="6"/>
  <c r="R323" i="6"/>
  <c r="S320" i="6"/>
  <c r="R321" i="6"/>
  <c r="T319" i="6"/>
  <c r="Q323" i="6"/>
  <c r="T318" i="6"/>
  <c r="R322" i="6"/>
  <c r="Y112" i="9" l="1" a="1"/>
  <c r="AJ112" i="9" a="1"/>
  <c r="R248" i="6"/>
  <c r="Y328" i="6" s="1"/>
  <c r="AP328" i="6" s="1"/>
  <c r="Z424" i="6"/>
  <c r="AQ424" i="6" s="1"/>
  <c r="AB427" i="6"/>
  <c r="AS427" i="6" s="1"/>
  <c r="AA426" i="6"/>
  <c r="AR426" i="6" s="1"/>
  <c r="Z385" i="6"/>
  <c r="AQ385" i="6" s="1"/>
  <c r="Y387" i="6"/>
  <c r="AP387" i="6" s="1"/>
  <c r="Z386" i="6"/>
  <c r="AQ386" i="6" s="1"/>
  <c r="X354" i="6"/>
  <c r="AO354" i="6" s="1"/>
  <c r="W353" i="6"/>
  <c r="AN353" i="6" s="1"/>
  <c r="AA350" i="6"/>
  <c r="AR350" i="6" s="1"/>
  <c r="AB351" i="6"/>
  <c r="AS351" i="6" s="1"/>
  <c r="Y87" i="6"/>
  <c r="AP87" i="6" s="1"/>
  <c r="AA86" i="6"/>
  <c r="AR86" i="6" s="1"/>
  <c r="AB89" i="6"/>
  <c r="AS89" i="6" s="1"/>
  <c r="X87" i="6"/>
  <c r="AO87" i="6" s="1"/>
  <c r="AA87" i="6"/>
  <c r="AR87" i="6" s="1"/>
  <c r="X86" i="6"/>
  <c r="AO86" i="6" s="1"/>
  <c r="Y192" i="6"/>
  <c r="AP192" i="6" s="1"/>
  <c r="W192" i="6"/>
  <c r="AN192" i="6" s="1"/>
  <c r="X195" i="6"/>
  <c r="AO195" i="6" s="1"/>
  <c r="Z192" i="6"/>
  <c r="AQ192" i="6" s="1"/>
  <c r="Z195" i="6"/>
  <c r="AQ195" i="6" s="1"/>
  <c r="X190" i="6"/>
  <c r="AO190" i="6" s="1"/>
  <c r="AB343" i="6"/>
  <c r="AS343" i="6" s="1"/>
  <c r="Z26" i="6"/>
  <c r="AQ26" i="6" s="1"/>
  <c r="X7" i="6"/>
  <c r="AO7" i="6" s="1"/>
  <c r="X114" i="6"/>
  <c r="AO114" i="6" s="1"/>
  <c r="X113" i="6"/>
  <c r="AO113" i="6" s="1"/>
  <c r="AB179" i="6"/>
  <c r="AS179" i="6" s="1"/>
  <c r="X266" i="6"/>
  <c r="AO266" i="6" s="1"/>
  <c r="Z55" i="6"/>
  <c r="AQ55" i="6" s="1"/>
  <c r="W57" i="6"/>
  <c r="AN57" i="6" s="1"/>
  <c r="Y55" i="6"/>
  <c r="AP55" i="6" s="1"/>
  <c r="AB55" i="6"/>
  <c r="AS55" i="6" s="1"/>
  <c r="AA58" i="6"/>
  <c r="AR58" i="6" s="1"/>
  <c r="AB57" i="6"/>
  <c r="AS57" i="6" s="1"/>
  <c r="Y278" i="6"/>
  <c r="AP278" i="6" s="1"/>
  <c r="Y218" i="6"/>
  <c r="AP218" i="6" s="1"/>
  <c r="AB219" i="6"/>
  <c r="AS219" i="6" s="1"/>
  <c r="AA219" i="6"/>
  <c r="AR219" i="6" s="1"/>
  <c r="X216" i="6"/>
  <c r="AO216" i="6" s="1"/>
  <c r="AA217" i="6"/>
  <c r="AR217" i="6" s="1"/>
  <c r="Z217" i="6"/>
  <c r="AQ217" i="6" s="1"/>
  <c r="Z151" i="6"/>
  <c r="AQ151" i="6" s="1"/>
  <c r="Z391" i="6"/>
  <c r="AQ391" i="6" s="1"/>
  <c r="Y390" i="6"/>
  <c r="Z392" i="6"/>
  <c r="AQ392" i="6" s="1"/>
  <c r="Z394" i="6"/>
  <c r="AQ394" i="6" s="1"/>
  <c r="AB395" i="6"/>
  <c r="AS395" i="6" s="1"/>
  <c r="AA80" i="6"/>
  <c r="AR80" i="6" s="1"/>
  <c r="X79" i="6"/>
  <c r="AO79" i="6" s="1"/>
  <c r="AA82" i="6"/>
  <c r="AR82" i="6" s="1"/>
  <c r="Z390" i="6"/>
  <c r="AQ390" i="6" s="1"/>
  <c r="Y427" i="6"/>
  <c r="AP427" i="6" s="1"/>
  <c r="W427" i="6"/>
  <c r="AN427" i="6" s="1"/>
  <c r="AB425" i="6"/>
  <c r="AS425" i="6" s="1"/>
  <c r="AB422" i="6"/>
  <c r="AS422" i="6" s="1"/>
  <c r="X384" i="6"/>
  <c r="AO384" i="6" s="1"/>
  <c r="AA387" i="6"/>
  <c r="AR387" i="6" s="1"/>
  <c r="Y382" i="6"/>
  <c r="AP382" i="6" s="1"/>
  <c r="X383" i="6"/>
  <c r="AO383" i="6" s="1"/>
  <c r="AB354" i="6"/>
  <c r="AS354" i="6" s="1"/>
  <c r="Z355" i="6"/>
  <c r="AQ355" i="6" s="1"/>
  <c r="W355" i="6"/>
  <c r="AN355" i="6" s="1"/>
  <c r="Y355" i="6"/>
  <c r="AP355" i="6" s="1"/>
  <c r="AA352" i="6"/>
  <c r="AR352" i="6" s="1"/>
  <c r="W350" i="6"/>
  <c r="AN350" i="6" s="1"/>
  <c r="X351" i="6"/>
  <c r="AO351" i="6" s="1"/>
  <c r="X127" i="6"/>
  <c r="AO127" i="6" s="1"/>
  <c r="X129" i="6"/>
  <c r="AO129" i="6" s="1"/>
  <c r="AA130" i="6"/>
  <c r="AR130" i="6" s="1"/>
  <c r="W128" i="6"/>
  <c r="AN128" i="6" s="1"/>
  <c r="AA131" i="6"/>
  <c r="AR131" i="6" s="1"/>
  <c r="W129" i="6"/>
  <c r="AN129" i="6" s="1"/>
  <c r="Y126" i="6"/>
  <c r="AP126" i="6" s="1"/>
  <c r="Z129" i="6"/>
  <c r="AQ129" i="6" s="1"/>
  <c r="AB126" i="6"/>
  <c r="AS126" i="6" s="1"/>
  <c r="AA88" i="6"/>
  <c r="AR88" i="6" s="1"/>
  <c r="AA90" i="6"/>
  <c r="AR90" i="6" s="1"/>
  <c r="Z91" i="6"/>
  <c r="AQ91" i="6" s="1"/>
  <c r="AB88" i="6"/>
  <c r="AS88" i="6" s="1"/>
  <c r="AB91" i="6"/>
  <c r="AS91" i="6" s="1"/>
  <c r="X89" i="6"/>
  <c r="AO89" i="6" s="1"/>
  <c r="Y86" i="6"/>
  <c r="AP86" i="6" s="1"/>
  <c r="AA89" i="6"/>
  <c r="AR89" i="6" s="1"/>
  <c r="W87" i="6"/>
  <c r="AN87" i="6" s="1"/>
  <c r="W195" i="6"/>
  <c r="AN195" i="6" s="1"/>
  <c r="Y195" i="6"/>
  <c r="AP195" i="6" s="1"/>
  <c r="W190" i="6"/>
  <c r="AN190" i="6" s="1"/>
  <c r="AA190" i="6"/>
  <c r="AR190" i="6" s="1"/>
  <c r="AA191" i="6"/>
  <c r="AR191" i="6" s="1"/>
  <c r="Z194" i="6"/>
  <c r="AQ194" i="6" s="1"/>
  <c r="AB191" i="6"/>
  <c r="AS191" i="6" s="1"/>
  <c r="AB194" i="6"/>
  <c r="AS194" i="6" s="1"/>
  <c r="X192" i="6"/>
  <c r="AO192" i="6" s="1"/>
  <c r="W347" i="6"/>
  <c r="AN347" i="6" s="1"/>
  <c r="Y342" i="6"/>
  <c r="AP342" i="6" s="1"/>
  <c r="W343" i="6"/>
  <c r="AB345" i="6"/>
  <c r="AS345" i="6" s="1"/>
  <c r="X343" i="6"/>
  <c r="AO343" i="6" s="1"/>
  <c r="X346" i="6"/>
  <c r="AO346" i="6" s="1"/>
  <c r="Z343" i="6"/>
  <c r="AQ343" i="6" s="1"/>
  <c r="AA346" i="6"/>
  <c r="AR346" i="6" s="1"/>
  <c r="W344" i="6"/>
  <c r="AN344" i="6" s="1"/>
  <c r="AA209" i="6"/>
  <c r="AR209" i="6" s="1"/>
  <c r="Y211" i="6"/>
  <c r="AP211" i="6" s="1"/>
  <c r="Z209" i="6"/>
  <c r="AQ209" i="6" s="1"/>
  <c r="AB206" i="6"/>
  <c r="AS206" i="6" s="1"/>
  <c r="AB207" i="6"/>
  <c r="AS207" i="6" s="1"/>
  <c r="AB376" i="6"/>
  <c r="AS376" i="6" s="1"/>
  <c r="Y374" i="6"/>
  <c r="AP374" i="6" s="1"/>
  <c r="AB377" i="6"/>
  <c r="AS377" i="6" s="1"/>
  <c r="Y375" i="6"/>
  <c r="AP375" i="6" s="1"/>
  <c r="AA24" i="6"/>
  <c r="AR24" i="6" s="1"/>
  <c r="AB24" i="6"/>
  <c r="AS24" i="6" s="1"/>
  <c r="X22" i="6"/>
  <c r="AO22" i="6" s="1"/>
  <c r="X23" i="6"/>
  <c r="AO23" i="6" s="1"/>
  <c r="AA23" i="6"/>
  <c r="AR23" i="6" s="1"/>
  <c r="AA362" i="6"/>
  <c r="AR362" i="6" s="1"/>
  <c r="W358" i="6"/>
  <c r="AN358" i="6" s="1"/>
  <c r="Z361" i="6"/>
  <c r="AQ361" i="6" s="1"/>
  <c r="AB358" i="6"/>
  <c r="AS358" i="6" s="1"/>
  <c r="AA359" i="6"/>
  <c r="AR359" i="6" s="1"/>
  <c r="Y275" i="6"/>
  <c r="AP275" i="6" s="1"/>
  <c r="AA272" i="6"/>
  <c r="AR272" i="6" s="1"/>
  <c r="AA274" i="6"/>
  <c r="AR274" i="6" s="1"/>
  <c r="X273" i="6"/>
  <c r="AO273" i="6" s="1"/>
  <c r="Z271" i="6"/>
  <c r="AQ271" i="6" s="1"/>
  <c r="X243" i="6"/>
  <c r="AO243" i="6" s="1"/>
  <c r="AA336" i="6"/>
  <c r="AR336" i="6" s="1"/>
  <c r="AA214" i="6"/>
  <c r="AR214" i="6" s="1"/>
  <c r="AB218" i="6"/>
  <c r="AS218" i="6" s="1"/>
  <c r="W216" i="6"/>
  <c r="AN216" i="6" s="1"/>
  <c r="Z215" i="6"/>
  <c r="AQ215" i="6" s="1"/>
  <c r="Z218" i="6"/>
  <c r="AQ218" i="6" s="1"/>
  <c r="W215" i="6"/>
  <c r="AN215" i="6" s="1"/>
  <c r="X215" i="6"/>
  <c r="AO215" i="6" s="1"/>
  <c r="X57" i="6"/>
  <c r="AO57" i="6" s="1"/>
  <c r="Y216" i="6"/>
  <c r="AP216" i="6" s="1"/>
  <c r="AB216" i="6"/>
  <c r="AS216" i="6" s="1"/>
  <c r="Y395" i="6"/>
  <c r="AP395" i="6" s="1"/>
  <c r="X393" i="6"/>
  <c r="AO393" i="6" s="1"/>
  <c r="Y393" i="6"/>
  <c r="AP393" i="6" s="1"/>
  <c r="AB390" i="6"/>
  <c r="AS390" i="6" s="1"/>
  <c r="Z393" i="6"/>
  <c r="AQ393" i="6" s="1"/>
  <c r="AB81" i="6"/>
  <c r="AS81" i="6" s="1"/>
  <c r="Z78" i="6"/>
  <c r="AQ78" i="6" s="1"/>
  <c r="AA79" i="6"/>
  <c r="AR79" i="6" s="1"/>
  <c r="AB79" i="6"/>
  <c r="AS79" i="6" s="1"/>
  <c r="AA83" i="6"/>
  <c r="AR83" i="6" s="1"/>
  <c r="Y78" i="6"/>
  <c r="AP78" i="6" s="1"/>
  <c r="AA423" i="6"/>
  <c r="AR423" i="6" s="1"/>
  <c r="Z426" i="6"/>
  <c r="AQ426" i="6" s="1"/>
  <c r="W423" i="6"/>
  <c r="AN423" i="6" s="1"/>
  <c r="W426" i="6"/>
  <c r="AN426" i="6" s="1"/>
  <c r="Z422" i="6"/>
  <c r="AQ422" i="6" s="1"/>
  <c r="W425" i="6"/>
  <c r="AN425" i="6" s="1"/>
  <c r="Z427" i="6"/>
  <c r="AQ427" i="6" s="1"/>
  <c r="AB424" i="6"/>
  <c r="AS424" i="6" s="1"/>
  <c r="X422" i="6"/>
  <c r="AO422" i="6" s="1"/>
  <c r="Y385" i="6"/>
  <c r="AP385" i="6" s="1"/>
  <c r="AB382" i="6"/>
  <c r="AS382" i="6" s="1"/>
  <c r="Z383" i="6"/>
  <c r="AQ383" i="6" s="1"/>
  <c r="AA384" i="6"/>
  <c r="AR384" i="6" s="1"/>
  <c r="W387" i="6"/>
  <c r="AN387" i="6" s="1"/>
  <c r="Y384" i="6"/>
  <c r="AP384" i="6" s="1"/>
  <c r="AB387" i="6"/>
  <c r="AS387" i="6" s="1"/>
  <c r="X385" i="6"/>
  <c r="AO385" i="6" s="1"/>
  <c r="Z382" i="6"/>
  <c r="AQ382" i="6" s="1"/>
  <c r="X352" i="6"/>
  <c r="AO352" i="6" s="1"/>
  <c r="AB352" i="6"/>
  <c r="AS352" i="6" s="1"/>
  <c r="Y354" i="6"/>
  <c r="AP354" i="6" s="1"/>
  <c r="AA351" i="6"/>
  <c r="AR351" i="6" s="1"/>
  <c r="AA354" i="6"/>
  <c r="AR354" i="6" s="1"/>
  <c r="W352" i="6"/>
  <c r="AN352" i="6" s="1"/>
  <c r="AB355" i="6"/>
  <c r="AS355" i="6" s="1"/>
  <c r="X353" i="6"/>
  <c r="AO353" i="6" s="1"/>
  <c r="Z350" i="6"/>
  <c r="AQ350" i="6" s="1"/>
  <c r="Z130" i="6"/>
  <c r="AQ130" i="6" s="1"/>
  <c r="Z126" i="6"/>
  <c r="AQ126" i="6" s="1"/>
  <c r="W130" i="6"/>
  <c r="AN130" i="6" s="1"/>
  <c r="Y127" i="6"/>
  <c r="AP127" i="6" s="1"/>
  <c r="W131" i="6"/>
  <c r="AN131" i="6" s="1"/>
  <c r="Y128" i="6"/>
  <c r="AP128" i="6" s="1"/>
  <c r="Z131" i="6"/>
  <c r="AQ131" i="6" s="1"/>
  <c r="AB128" i="6"/>
  <c r="AS128" i="6" s="1"/>
  <c r="X126" i="6"/>
  <c r="AO126" i="6" s="1"/>
  <c r="Y91" i="6"/>
  <c r="AP91" i="6" s="1"/>
  <c r="W88" i="6"/>
  <c r="AN88" i="6" s="1"/>
  <c r="AB90" i="6"/>
  <c r="AS90" i="6" s="1"/>
  <c r="X88" i="6"/>
  <c r="AO88" i="6" s="1"/>
  <c r="X91" i="6"/>
  <c r="AO91" i="6" s="1"/>
  <c r="Z88" i="6"/>
  <c r="AQ88" i="6" s="1"/>
  <c r="AA91" i="6"/>
  <c r="AR91" i="6" s="1"/>
  <c r="W89" i="6"/>
  <c r="AN89" i="6" s="1"/>
  <c r="W86" i="6"/>
  <c r="W191" i="6"/>
  <c r="AN191" i="6" s="1"/>
  <c r="W194" i="6"/>
  <c r="AN194" i="6" s="1"/>
  <c r="AA194" i="6"/>
  <c r="AR194" i="6" s="1"/>
  <c r="AA195" i="6"/>
  <c r="AR195" i="6" s="1"/>
  <c r="Y190" i="6"/>
  <c r="AP190" i="6" s="1"/>
  <c r="AB193" i="6"/>
  <c r="AS193" i="6" s="1"/>
  <c r="X191" i="6"/>
  <c r="AO191" i="6" s="1"/>
  <c r="X194" i="6"/>
  <c r="AO194" i="6" s="1"/>
  <c r="Z191" i="6"/>
  <c r="AQ191" i="6" s="1"/>
  <c r="Y344" i="6"/>
  <c r="AP344" i="6" s="1"/>
  <c r="Y346" i="6"/>
  <c r="AP346" i="6" s="1"/>
  <c r="AB347" i="6"/>
  <c r="AS347" i="6" s="1"/>
  <c r="X345" i="6"/>
  <c r="AO345" i="6" s="1"/>
  <c r="Z342" i="6"/>
  <c r="AQ342" i="6" s="1"/>
  <c r="Z345" i="6"/>
  <c r="AQ345" i="6" s="1"/>
  <c r="AB342" i="6"/>
  <c r="AS342" i="6" s="1"/>
  <c r="W346" i="6"/>
  <c r="AN346" i="6" s="1"/>
  <c r="Y343" i="6"/>
  <c r="AP343" i="6" s="1"/>
  <c r="W208" i="6"/>
  <c r="AN208" i="6" s="1"/>
  <c r="Y208" i="6"/>
  <c r="AP208" i="6" s="1"/>
  <c r="W209" i="6"/>
  <c r="AN209" i="6" s="1"/>
  <c r="W210" i="6"/>
  <c r="AN210" i="6" s="1"/>
  <c r="Z211" i="6"/>
  <c r="AQ211" i="6" s="1"/>
  <c r="AB208" i="6"/>
  <c r="AS208" i="6" s="1"/>
  <c r="X206" i="6"/>
  <c r="AO206" i="6" s="1"/>
  <c r="AB209" i="6"/>
  <c r="AS209" i="6" s="1"/>
  <c r="X207" i="6"/>
  <c r="AO207" i="6" s="1"/>
  <c r="Z379" i="6"/>
  <c r="AQ379" i="6" s="1"/>
  <c r="Y378" i="6"/>
  <c r="AP378" i="6" s="1"/>
  <c r="W379" i="6"/>
  <c r="AN379" i="6" s="1"/>
  <c r="AB378" i="6"/>
  <c r="AS378" i="6" s="1"/>
  <c r="AB379" i="6"/>
  <c r="AS379" i="6" s="1"/>
  <c r="X377" i="6"/>
  <c r="AO377" i="6" s="1"/>
  <c r="Z374" i="6"/>
  <c r="AQ374" i="6" s="1"/>
  <c r="Y377" i="6"/>
  <c r="AP377" i="6" s="1"/>
  <c r="AA374" i="6"/>
  <c r="AR374" i="6" s="1"/>
  <c r="W26" i="6"/>
  <c r="AN26" i="6" s="1"/>
  <c r="W22" i="6"/>
  <c r="AN22" i="6" s="1"/>
  <c r="AB26" i="6"/>
  <c r="AS26" i="6" s="1"/>
  <c r="X24" i="6"/>
  <c r="AO24" i="6" s="1"/>
  <c r="AB27" i="6"/>
  <c r="AS27" i="6" s="1"/>
  <c r="X25" i="6"/>
  <c r="AO25" i="6" s="1"/>
  <c r="Z22" i="6"/>
  <c r="AQ22" i="6" s="1"/>
  <c r="AA25" i="6"/>
  <c r="AR25" i="6" s="1"/>
  <c r="W23" i="6"/>
  <c r="AN23" i="6" s="1"/>
  <c r="AB359" i="6"/>
  <c r="AS359" i="6" s="1"/>
  <c r="Y361" i="6"/>
  <c r="AP361" i="6" s="1"/>
  <c r="W362" i="6"/>
  <c r="AN362" i="6" s="1"/>
  <c r="X363" i="6"/>
  <c r="AO363" i="6" s="1"/>
  <c r="Z363" i="6"/>
  <c r="AQ363" i="6" s="1"/>
  <c r="AB360" i="6"/>
  <c r="AS360" i="6" s="1"/>
  <c r="X358" i="6"/>
  <c r="AO358" i="6" s="1"/>
  <c r="AA361" i="6"/>
  <c r="AR361" i="6" s="1"/>
  <c r="W359" i="6"/>
  <c r="AN359" i="6" s="1"/>
  <c r="AA270" i="6"/>
  <c r="AR270" i="6" s="1"/>
  <c r="Z274" i="6"/>
  <c r="AQ274" i="6" s="1"/>
  <c r="AB275" i="6"/>
  <c r="AS275" i="6" s="1"/>
  <c r="AA271" i="6"/>
  <c r="AR271" i="6" s="1"/>
  <c r="AA273" i="6"/>
  <c r="AR273" i="6" s="1"/>
  <c r="Z275" i="6"/>
  <c r="AQ275" i="6" s="1"/>
  <c r="Y272" i="6"/>
  <c r="AP272" i="6" s="1"/>
  <c r="Z273" i="6"/>
  <c r="AQ273" i="6" s="1"/>
  <c r="AB270" i="6"/>
  <c r="AS270" i="6" s="1"/>
  <c r="AB112" i="6"/>
  <c r="AS112" i="6" s="1"/>
  <c r="AB114" i="6"/>
  <c r="AS114" i="6" s="1"/>
  <c r="AA115" i="6"/>
  <c r="AR115" i="6" s="1"/>
  <c r="W113" i="6"/>
  <c r="AN113" i="6" s="1"/>
  <c r="Y110" i="6"/>
  <c r="AP110" i="6" s="1"/>
  <c r="Y113" i="6"/>
  <c r="AP113" i="6" s="1"/>
  <c r="AA110" i="6"/>
  <c r="AR110" i="6" s="1"/>
  <c r="Z114" i="6"/>
  <c r="AQ114" i="6" s="1"/>
  <c r="AB111" i="6"/>
  <c r="AS111" i="6" s="1"/>
  <c r="W70" i="6"/>
  <c r="AN70" i="6" s="1"/>
  <c r="AA96" i="6"/>
  <c r="AR96" i="6" s="1"/>
  <c r="AA185" i="6"/>
  <c r="AR185" i="6" s="1"/>
  <c r="W58" i="6"/>
  <c r="AN58" i="6" s="1"/>
  <c r="Z56" i="6"/>
  <c r="AQ56" i="6" s="1"/>
  <c r="W54" i="6"/>
  <c r="AN54" i="6" s="1"/>
  <c r="AB54" i="6"/>
  <c r="AS54" i="6" s="1"/>
  <c r="Y56" i="6"/>
  <c r="AP56" i="6" s="1"/>
  <c r="AB56" i="6"/>
  <c r="AS56" i="6" s="1"/>
  <c r="Y58" i="6"/>
  <c r="AP58" i="6" s="1"/>
  <c r="AB368" i="6"/>
  <c r="AS368" i="6" s="1"/>
  <c r="Y217" i="6"/>
  <c r="AP217" i="6" s="1"/>
  <c r="X218" i="6"/>
  <c r="AO218" i="6" s="1"/>
  <c r="Y214" i="6"/>
  <c r="AP214" i="6" s="1"/>
  <c r="AA218" i="6"/>
  <c r="AR218" i="6" s="1"/>
  <c r="X219" i="6"/>
  <c r="AO219" i="6" s="1"/>
  <c r="W214" i="6"/>
  <c r="AN214" i="6" s="1"/>
  <c r="AA56" i="6"/>
  <c r="AR56" i="6" s="1"/>
  <c r="W56" i="6"/>
  <c r="AN56" i="6" s="1"/>
  <c r="W219" i="6"/>
  <c r="AN219" i="6" s="1"/>
  <c r="W218" i="6"/>
  <c r="AN218" i="6" s="1"/>
  <c r="X214" i="6"/>
  <c r="AO214" i="6" s="1"/>
  <c r="AA216" i="6"/>
  <c r="AR216" i="6" s="1"/>
  <c r="AB391" i="6"/>
  <c r="AS391" i="6" s="1"/>
  <c r="X395" i="6"/>
  <c r="AO395" i="6" s="1"/>
  <c r="AA395" i="6"/>
  <c r="AR395" i="6" s="1"/>
  <c r="W392" i="6"/>
  <c r="AN392" i="6" s="1"/>
  <c r="AB392" i="6"/>
  <c r="AS392" i="6" s="1"/>
  <c r="AA392" i="6"/>
  <c r="AR392" i="6" s="1"/>
  <c r="AA394" i="6"/>
  <c r="AR394" i="6" s="1"/>
  <c r="W394" i="6"/>
  <c r="AN394" i="6" s="1"/>
  <c r="Y80" i="6"/>
  <c r="AP80" i="6" s="1"/>
  <c r="X81" i="6"/>
  <c r="AO81" i="6" s="1"/>
  <c r="AA81" i="6"/>
  <c r="AR81" i="6" s="1"/>
  <c r="AB83" i="6"/>
  <c r="AS83" i="6" s="1"/>
  <c r="Y82" i="6"/>
  <c r="AP82" i="6" s="1"/>
  <c r="AB80" i="6"/>
  <c r="AS80" i="6" s="1"/>
  <c r="Z79" i="6"/>
  <c r="AQ79" i="6" s="1"/>
  <c r="X83" i="6"/>
  <c r="AO83" i="6" s="1"/>
  <c r="Z82" i="6"/>
  <c r="AQ82" i="6" s="1"/>
  <c r="AA422" i="6"/>
  <c r="AR422" i="6" s="1"/>
  <c r="AA424" i="6"/>
  <c r="AR424" i="6" s="1"/>
  <c r="Y424" i="6"/>
  <c r="AP424" i="6" s="1"/>
  <c r="X423" i="6"/>
  <c r="AO423" i="6" s="1"/>
  <c r="X426" i="6"/>
  <c r="AO426" i="6" s="1"/>
  <c r="Z423" i="6"/>
  <c r="AQ423" i="6" s="1"/>
  <c r="W384" i="6"/>
  <c r="AN384" i="6" s="1"/>
  <c r="X386" i="6"/>
  <c r="AO386" i="6" s="1"/>
  <c r="W382" i="6"/>
  <c r="AN382" i="6" s="1"/>
  <c r="AA385" i="6"/>
  <c r="AR385" i="6" s="1"/>
  <c r="W383" i="6"/>
  <c r="AN383" i="6" s="1"/>
  <c r="AB383" i="6"/>
  <c r="AS383" i="6" s="1"/>
  <c r="AB350" i="6"/>
  <c r="AS350" i="6" s="1"/>
  <c r="AA355" i="6"/>
  <c r="AR355" i="6" s="1"/>
  <c r="Y350" i="6"/>
  <c r="AP350" i="6" s="1"/>
  <c r="Y353" i="6"/>
  <c r="AP353" i="6" s="1"/>
  <c r="Z354" i="6"/>
  <c r="AQ354" i="6" s="1"/>
  <c r="X131" i="6"/>
  <c r="AO131" i="6" s="1"/>
  <c r="AB131" i="6"/>
  <c r="AS131" i="6" s="1"/>
  <c r="Y131" i="6"/>
  <c r="AP131" i="6" s="1"/>
  <c r="AA128" i="6"/>
  <c r="AR128" i="6" s="1"/>
  <c r="W126" i="6"/>
  <c r="AN126" i="6" s="1"/>
  <c r="AA129" i="6"/>
  <c r="AR129" i="6" s="1"/>
  <c r="W127" i="6"/>
  <c r="AN127" i="6" s="1"/>
  <c r="X130" i="6"/>
  <c r="AO130" i="6" s="1"/>
  <c r="Z127" i="6"/>
  <c r="AQ127" i="6" s="1"/>
  <c r="Z86" i="6"/>
  <c r="AQ86" i="6" s="1"/>
  <c r="Z89" i="6"/>
  <c r="AQ89" i="6" s="1"/>
  <c r="Y90" i="6"/>
  <c r="AP90" i="6" s="1"/>
  <c r="Y191" i="6"/>
  <c r="AP191" i="6" s="1"/>
  <c r="W193" i="6"/>
  <c r="AN193" i="6" s="1"/>
  <c r="AB192" i="6"/>
  <c r="AS192" i="6" s="1"/>
  <c r="W345" i="6"/>
  <c r="AN345" i="6" s="1"/>
  <c r="AA345" i="6"/>
  <c r="AR345" i="6" s="1"/>
  <c r="Z346" i="6"/>
  <c r="AQ346" i="6" s="1"/>
  <c r="AB346" i="6"/>
  <c r="AS346" i="6" s="1"/>
  <c r="X344" i="6"/>
  <c r="AO344" i="6" s="1"/>
  <c r="Y347" i="6"/>
  <c r="AP347" i="6" s="1"/>
  <c r="AA344" i="6"/>
  <c r="AR344" i="6" s="1"/>
  <c r="W342" i="6"/>
  <c r="AN342" i="6" s="1"/>
  <c r="Y209" i="6"/>
  <c r="AP209" i="6" s="1"/>
  <c r="W211" i="6"/>
  <c r="AN211" i="6" s="1"/>
  <c r="AA211" i="6"/>
  <c r="AR211" i="6" s="1"/>
  <c r="Y206" i="6"/>
  <c r="AP206" i="6" s="1"/>
  <c r="Y207" i="6"/>
  <c r="AP207" i="6" s="1"/>
  <c r="X210" i="6"/>
  <c r="AO210" i="6" s="1"/>
  <c r="Z207" i="6"/>
  <c r="AQ207" i="6" s="1"/>
  <c r="X211" i="6"/>
  <c r="AO211" i="6" s="1"/>
  <c r="Z208" i="6"/>
  <c r="AQ208" i="6" s="1"/>
  <c r="Z375" i="6"/>
  <c r="AQ375" i="6" s="1"/>
  <c r="X378" i="6"/>
  <c r="AO378" i="6" s="1"/>
  <c r="AA375" i="6"/>
  <c r="AR375" i="6" s="1"/>
  <c r="Y376" i="6"/>
  <c r="AP376" i="6" s="1"/>
  <c r="X376" i="6"/>
  <c r="AO376" i="6" s="1"/>
  <c r="Z378" i="6"/>
  <c r="AQ378" i="6" s="1"/>
  <c r="AB375" i="6"/>
  <c r="AS375" i="6" s="1"/>
  <c r="AA378" i="6"/>
  <c r="AR378" i="6" s="1"/>
  <c r="W376" i="6"/>
  <c r="AN376" i="6" s="1"/>
  <c r="AA22" i="6"/>
  <c r="AR22" i="6" s="1"/>
  <c r="Y27" i="6"/>
  <c r="AP27" i="6" s="1"/>
  <c r="W24" i="6"/>
  <c r="AN24" i="6" s="1"/>
  <c r="Z25" i="6"/>
  <c r="AQ25" i="6" s="1"/>
  <c r="AB22" i="6"/>
  <c r="AS22" i="6" s="1"/>
  <c r="AB23" i="6"/>
  <c r="AS23" i="6" s="1"/>
  <c r="W27" i="6"/>
  <c r="AN27" i="6" s="1"/>
  <c r="Y24" i="6"/>
  <c r="AP24" i="6" s="1"/>
  <c r="X361" i="6"/>
  <c r="AO361" i="6" s="1"/>
  <c r="Z358" i="6"/>
  <c r="AQ358" i="6" s="1"/>
  <c r="AA358" i="6"/>
  <c r="AR358" i="6" s="1"/>
  <c r="Y359" i="6"/>
  <c r="AP359" i="6" s="1"/>
  <c r="Z360" i="6"/>
  <c r="AQ360" i="6" s="1"/>
  <c r="X362" i="6"/>
  <c r="AO362" i="6" s="1"/>
  <c r="Z359" i="6"/>
  <c r="AQ359" i="6" s="1"/>
  <c r="W363" i="6"/>
  <c r="AN363" i="6" s="1"/>
  <c r="Y360" i="6"/>
  <c r="AP360" i="6" s="1"/>
  <c r="Y274" i="6"/>
  <c r="AP274" i="6" s="1"/>
  <c r="AB271" i="6"/>
  <c r="AS271" i="6" s="1"/>
  <c r="W272" i="6"/>
  <c r="AN272" i="6" s="1"/>
  <c r="AB273" i="6"/>
  <c r="AS273" i="6" s="1"/>
  <c r="AA275" i="6"/>
  <c r="AR275" i="6" s="1"/>
  <c r="X271" i="6"/>
  <c r="AO271" i="6" s="1"/>
  <c r="W274" i="6"/>
  <c r="AN274" i="6" s="1"/>
  <c r="Z270" i="6"/>
  <c r="X272" i="6"/>
  <c r="AO272" i="6" s="1"/>
  <c r="Z113" i="6"/>
  <c r="AQ113" i="6" s="1"/>
  <c r="Y114" i="6"/>
  <c r="AP114" i="6" s="1"/>
  <c r="AA111" i="6"/>
  <c r="AR111" i="6" s="1"/>
  <c r="AA114" i="6"/>
  <c r="AR114" i="6" s="1"/>
  <c r="W112" i="6"/>
  <c r="AN112" i="6" s="1"/>
  <c r="AB115" i="6"/>
  <c r="AS115" i="6" s="1"/>
  <c r="Z110" i="6"/>
  <c r="Y33" i="6"/>
  <c r="AP33" i="6" s="1"/>
  <c r="X56" i="6"/>
  <c r="AO56" i="6" s="1"/>
  <c r="AB58" i="6"/>
  <c r="AS58" i="6" s="1"/>
  <c r="W55" i="6"/>
  <c r="AN55" i="6" s="1"/>
  <c r="Z219" i="6"/>
  <c r="AQ219" i="6" s="1"/>
  <c r="AB214" i="6"/>
  <c r="AS214" i="6" s="1"/>
  <c r="Y215" i="6"/>
  <c r="AP215" i="6" s="1"/>
  <c r="W390" i="6"/>
  <c r="AN390" i="6" s="1"/>
  <c r="AB394" i="6"/>
  <c r="AS394" i="6" s="1"/>
  <c r="AA393" i="6"/>
  <c r="AR393" i="6" s="1"/>
  <c r="Z81" i="6"/>
  <c r="AQ81" i="6" s="1"/>
  <c r="W82" i="6"/>
  <c r="AN82" i="6" s="1"/>
  <c r="Z80" i="6"/>
  <c r="AQ80" i="6" s="1"/>
  <c r="AA78" i="6"/>
  <c r="AR78" i="6" s="1"/>
  <c r="Y81" i="6"/>
  <c r="AP81" i="6" s="1"/>
  <c r="X427" i="6"/>
  <c r="AO427" i="6" s="1"/>
  <c r="AB423" i="6"/>
  <c r="AS423" i="6" s="1"/>
  <c r="Y423" i="6"/>
  <c r="AP423" i="6" s="1"/>
  <c r="Y422" i="6"/>
  <c r="AP422" i="6" s="1"/>
  <c r="Z425" i="6"/>
  <c r="AQ425" i="6" s="1"/>
  <c r="AA386" i="6"/>
  <c r="AR386" i="6" s="1"/>
  <c r="AB384" i="6"/>
  <c r="AS384" i="6" s="1"/>
  <c r="W386" i="6"/>
  <c r="AN386" i="6" s="1"/>
  <c r="W385" i="6"/>
  <c r="AN385" i="6" s="1"/>
  <c r="AB385" i="6"/>
  <c r="AS385" i="6" s="1"/>
  <c r="Y352" i="6"/>
  <c r="AP352" i="6" s="1"/>
  <c r="AB353" i="6"/>
  <c r="AS353" i="6" s="1"/>
  <c r="AA210" i="6"/>
  <c r="AR210" i="6" s="1"/>
  <c r="Y210" i="6"/>
  <c r="AP210" i="6" s="1"/>
  <c r="W206" i="6"/>
  <c r="AN206" i="6" s="1"/>
  <c r="Z210" i="6"/>
  <c r="AQ210" i="6" s="1"/>
  <c r="AA379" i="6"/>
  <c r="AR379" i="6" s="1"/>
  <c r="W375" i="6"/>
  <c r="AN375" i="6" s="1"/>
  <c r="AB374" i="6"/>
  <c r="AS374" i="6" s="1"/>
  <c r="X375" i="6"/>
  <c r="AO375" i="6" s="1"/>
  <c r="W378" i="6"/>
  <c r="AN378" i="6" s="1"/>
  <c r="Y25" i="6"/>
  <c r="AP25" i="6" s="1"/>
  <c r="Z27" i="6"/>
  <c r="AQ27" i="6" s="1"/>
  <c r="AB25" i="6"/>
  <c r="AS25" i="6" s="1"/>
  <c r="Y26" i="6"/>
  <c r="AP26" i="6" s="1"/>
  <c r="Z362" i="6"/>
  <c r="AQ362" i="6" s="1"/>
  <c r="Y363" i="6"/>
  <c r="AP363" i="6" s="1"/>
  <c r="X359" i="6"/>
  <c r="AO359" i="6" s="1"/>
  <c r="Y362" i="6"/>
  <c r="AP362" i="6" s="1"/>
  <c r="X275" i="6"/>
  <c r="AO275" i="6" s="1"/>
  <c r="W271" i="6"/>
  <c r="AN271" i="6" s="1"/>
  <c r="W270" i="6"/>
  <c r="AN270" i="6" s="1"/>
  <c r="X274" i="6"/>
  <c r="AO274" i="6" s="1"/>
  <c r="Z115" i="6"/>
  <c r="AQ115" i="6" s="1"/>
  <c r="AB110" i="6"/>
  <c r="AS110" i="6" s="1"/>
  <c r="Z111" i="6"/>
  <c r="AQ111" i="6" s="1"/>
  <c r="AA113" i="6"/>
  <c r="AR113" i="6" s="1"/>
  <c r="W111" i="6"/>
  <c r="AN111" i="6" s="1"/>
  <c r="W114" i="6"/>
  <c r="AN114" i="6" s="1"/>
  <c r="Y111" i="6"/>
  <c r="AP111" i="6" s="1"/>
  <c r="X115" i="6"/>
  <c r="AO115" i="6" s="1"/>
  <c r="Z112" i="6"/>
  <c r="AQ112" i="6" s="1"/>
  <c r="Z107" i="6"/>
  <c r="AQ107" i="6" s="1"/>
  <c r="Y137" i="6"/>
  <c r="AP137" i="6" s="1"/>
  <c r="Y57" i="6"/>
  <c r="AP57" i="6" s="1"/>
  <c r="X59" i="6"/>
  <c r="AO59" i="6" s="1"/>
  <c r="Y54" i="6"/>
  <c r="AP54" i="6" s="1"/>
  <c r="Z57" i="6"/>
  <c r="AQ57" i="6" s="1"/>
  <c r="W59" i="6"/>
  <c r="AN59" i="6" s="1"/>
  <c r="Z59" i="6"/>
  <c r="AQ59" i="6" s="1"/>
  <c r="X55" i="6"/>
  <c r="AO55" i="6" s="1"/>
  <c r="W168" i="6"/>
  <c r="AN168" i="6" s="1"/>
  <c r="Z326" i="6"/>
  <c r="AQ326" i="6" s="1"/>
  <c r="AB59" i="6"/>
  <c r="AS59" i="6" s="1"/>
  <c r="X394" i="6"/>
  <c r="AO394" i="6" s="1"/>
  <c r="W393" i="6"/>
  <c r="AN393" i="6" s="1"/>
  <c r="X390" i="6"/>
  <c r="AO390" i="6" s="1"/>
  <c r="Y83" i="6"/>
  <c r="AP83" i="6" s="1"/>
  <c r="W79" i="6"/>
  <c r="AN79" i="6" s="1"/>
  <c r="X391" i="6"/>
  <c r="AO391" i="6" s="1"/>
  <c r="W81" i="6"/>
  <c r="AN81" i="6" s="1"/>
  <c r="AB82" i="6"/>
  <c r="AS82" i="6" s="1"/>
  <c r="Y426" i="6"/>
  <c r="AP426" i="6" s="1"/>
  <c r="Y425" i="6"/>
  <c r="AP425" i="6" s="1"/>
  <c r="AA425" i="6"/>
  <c r="AR425" i="6" s="1"/>
  <c r="W422" i="6"/>
  <c r="X425" i="6"/>
  <c r="AO425" i="6" s="1"/>
  <c r="AA427" i="6"/>
  <c r="AR427" i="6" s="1"/>
  <c r="W424" i="6"/>
  <c r="AN424" i="6" s="1"/>
  <c r="AB426" i="6"/>
  <c r="AS426" i="6" s="1"/>
  <c r="X424" i="6"/>
  <c r="AO424" i="6" s="1"/>
  <c r="AA382" i="6"/>
  <c r="AR382" i="6" s="1"/>
  <c r="AB386" i="6"/>
  <c r="AS386" i="6" s="1"/>
  <c r="Z387" i="6"/>
  <c r="AQ387" i="6" s="1"/>
  <c r="X382" i="6"/>
  <c r="AO382" i="6" s="1"/>
  <c r="Y383" i="6"/>
  <c r="AP383" i="6" s="1"/>
  <c r="Y386" i="6"/>
  <c r="AP386" i="6" s="1"/>
  <c r="AA383" i="6"/>
  <c r="AR383" i="6" s="1"/>
  <c r="X387" i="6"/>
  <c r="AO387" i="6" s="1"/>
  <c r="Z384" i="6"/>
  <c r="AQ384" i="6" s="1"/>
  <c r="Z351" i="6"/>
  <c r="AQ351" i="6" s="1"/>
  <c r="Z353" i="6"/>
  <c r="AQ353" i="6" s="1"/>
  <c r="X350" i="6"/>
  <c r="AO350" i="6" s="1"/>
  <c r="AA353" i="6"/>
  <c r="AR353" i="6" s="1"/>
  <c r="W351" i="6"/>
  <c r="AN351" i="6" s="1"/>
  <c r="W354" i="6"/>
  <c r="AN354" i="6" s="1"/>
  <c r="Y351" i="6"/>
  <c r="AP351" i="6" s="1"/>
  <c r="X355" i="6"/>
  <c r="AO355" i="6" s="1"/>
  <c r="Z352" i="6"/>
  <c r="AQ352" i="6" s="1"/>
  <c r="AB129" i="6"/>
  <c r="AS129" i="6" s="1"/>
  <c r="AB127" i="6"/>
  <c r="AS127" i="6" s="1"/>
  <c r="Z128" i="6"/>
  <c r="AQ128" i="6" s="1"/>
  <c r="Y129" i="6"/>
  <c r="AP129" i="6" s="1"/>
  <c r="AA126" i="6"/>
  <c r="AR126" i="6" s="1"/>
  <c r="Y130" i="6"/>
  <c r="AP130" i="6" s="1"/>
  <c r="AA127" i="6"/>
  <c r="AR127" i="6" s="1"/>
  <c r="AB130" i="6"/>
  <c r="AS130" i="6" s="1"/>
  <c r="X128" i="6"/>
  <c r="AO128" i="6" s="1"/>
  <c r="Y89" i="6"/>
  <c r="AP89" i="6" s="1"/>
  <c r="W90" i="6"/>
  <c r="AN90" i="6" s="1"/>
  <c r="X90" i="6"/>
  <c r="AO90" i="6" s="1"/>
  <c r="Z87" i="6"/>
  <c r="AQ87" i="6" s="1"/>
  <c r="Z90" i="6"/>
  <c r="AQ90" i="6" s="1"/>
  <c r="AB87" i="6"/>
  <c r="AS87" i="6" s="1"/>
  <c r="W91" i="6"/>
  <c r="AN91" i="6" s="1"/>
  <c r="Y88" i="6"/>
  <c r="AP88" i="6" s="1"/>
  <c r="AB86" i="6"/>
  <c r="AS86" i="6" s="1"/>
  <c r="AA193" i="6"/>
  <c r="AR193" i="6" s="1"/>
  <c r="AA192" i="6"/>
  <c r="AR192" i="6" s="1"/>
  <c r="Y193" i="6"/>
  <c r="AP193" i="6" s="1"/>
  <c r="Y194" i="6"/>
  <c r="AP194" i="6" s="1"/>
  <c r="AB195" i="6"/>
  <c r="AS195" i="6" s="1"/>
  <c r="X193" i="6"/>
  <c r="AO193" i="6" s="1"/>
  <c r="Z190" i="6"/>
  <c r="AQ190" i="6" s="1"/>
  <c r="Z193" i="6"/>
  <c r="AQ193" i="6" s="1"/>
  <c r="AB190" i="6"/>
  <c r="AS190" i="6" s="1"/>
  <c r="AA347" i="6"/>
  <c r="AR347" i="6" s="1"/>
  <c r="AA343" i="6"/>
  <c r="AR343" i="6" s="1"/>
  <c r="X347" i="6"/>
  <c r="AO347" i="6" s="1"/>
  <c r="Z344" i="6"/>
  <c r="AQ344" i="6" s="1"/>
  <c r="Z347" i="6"/>
  <c r="AQ347" i="6" s="1"/>
  <c r="AB344" i="6"/>
  <c r="AS344" i="6" s="1"/>
  <c r="X342" i="6"/>
  <c r="AO342" i="6" s="1"/>
  <c r="Y345" i="6"/>
  <c r="AP345" i="6" s="1"/>
  <c r="AA342" i="6"/>
  <c r="AR342" i="6" s="1"/>
  <c r="AA206" i="6"/>
  <c r="AR206" i="6" s="1"/>
  <c r="W207" i="6"/>
  <c r="AA207" i="6"/>
  <c r="AR207" i="6" s="1"/>
  <c r="AA208" i="6"/>
  <c r="AR208" i="6" s="1"/>
  <c r="AB210" i="6"/>
  <c r="AS210" i="6" s="1"/>
  <c r="X208" i="6"/>
  <c r="AO208" i="6" s="1"/>
  <c r="AB211" i="6"/>
  <c r="AS211" i="6" s="1"/>
  <c r="X209" i="6"/>
  <c r="AO209" i="6" s="1"/>
  <c r="Z206" i="6"/>
  <c r="AQ206" i="6" s="1"/>
  <c r="X374" i="6"/>
  <c r="AO374" i="6" s="1"/>
  <c r="W377" i="6"/>
  <c r="AN377" i="6" s="1"/>
  <c r="AA377" i="6"/>
  <c r="AR377" i="6" s="1"/>
  <c r="Z377" i="6"/>
  <c r="AQ377" i="6" s="1"/>
  <c r="X379" i="6"/>
  <c r="AO379" i="6" s="1"/>
  <c r="Z376" i="6"/>
  <c r="AQ376" i="6" s="1"/>
  <c r="Y379" i="6"/>
  <c r="AP379" i="6" s="1"/>
  <c r="AA376" i="6"/>
  <c r="AR376" i="6" s="1"/>
  <c r="W374" i="6"/>
  <c r="AN374" i="6" s="1"/>
  <c r="Y23" i="6"/>
  <c r="AP23" i="6" s="1"/>
  <c r="AA26" i="6"/>
  <c r="AR26" i="6" s="1"/>
  <c r="X26" i="6"/>
  <c r="AO26" i="6" s="1"/>
  <c r="Z23" i="6"/>
  <c r="AQ23" i="6" s="1"/>
  <c r="X27" i="6"/>
  <c r="AO27" i="6" s="1"/>
  <c r="Z24" i="6"/>
  <c r="AQ24" i="6" s="1"/>
  <c r="AA27" i="6"/>
  <c r="AR27" i="6" s="1"/>
  <c r="W25" i="6"/>
  <c r="AN25" i="6" s="1"/>
  <c r="Y22" i="6"/>
  <c r="AP22" i="6" s="1"/>
  <c r="AB363" i="6"/>
  <c r="AS363" i="6" s="1"/>
  <c r="W360" i="6"/>
  <c r="AN360" i="6" s="1"/>
  <c r="AA360" i="6"/>
  <c r="AR360" i="6" s="1"/>
  <c r="AB361" i="6"/>
  <c r="AS361" i="6" s="1"/>
  <c r="AB362" i="6"/>
  <c r="AS362" i="6" s="1"/>
  <c r="X360" i="6"/>
  <c r="AO360" i="6" s="1"/>
  <c r="AA363" i="6"/>
  <c r="AR363" i="6" s="1"/>
  <c r="W361" i="6"/>
  <c r="AN361" i="6" s="1"/>
  <c r="Y358" i="6"/>
  <c r="AP358" i="6" s="1"/>
  <c r="W273" i="6"/>
  <c r="AN273" i="6" s="1"/>
  <c r="Y273" i="6"/>
  <c r="AP273" i="6" s="1"/>
  <c r="W275" i="6"/>
  <c r="AN275" i="6" s="1"/>
  <c r="Y270" i="6"/>
  <c r="AP270" i="6" s="1"/>
  <c r="Z272" i="6"/>
  <c r="AQ272" i="6" s="1"/>
  <c r="AB274" i="6"/>
  <c r="AS274" i="6" s="1"/>
  <c r="Y271" i="6"/>
  <c r="AP271" i="6" s="1"/>
  <c r="AB272" i="6"/>
  <c r="AS272" i="6" s="1"/>
  <c r="X270" i="6"/>
  <c r="AO270" i="6" s="1"/>
  <c r="X110" i="6"/>
  <c r="AO110" i="6" s="1"/>
  <c r="X112" i="6"/>
  <c r="AO112" i="6" s="1"/>
  <c r="W115" i="6"/>
  <c r="AN115" i="6" s="1"/>
  <c r="Y112" i="6"/>
  <c r="AP112" i="6" s="1"/>
  <c r="Y115" i="6"/>
  <c r="AP115" i="6" s="1"/>
  <c r="AA112" i="6"/>
  <c r="AR112" i="6" s="1"/>
  <c r="W110" i="6"/>
  <c r="AN110" i="6" s="1"/>
  <c r="AB113" i="6"/>
  <c r="AS113" i="6" s="1"/>
  <c r="X111" i="6"/>
  <c r="AO111" i="6" s="1"/>
  <c r="Y416" i="6"/>
  <c r="AP416" i="6" s="1"/>
  <c r="AA234" i="6"/>
  <c r="AR234" i="6" s="1"/>
  <c r="AA119" i="6"/>
  <c r="AR119" i="6" s="1"/>
  <c r="AB411" i="6"/>
  <c r="AS411" i="6" s="1"/>
  <c r="X58" i="6"/>
  <c r="AO58" i="6" s="1"/>
  <c r="AA59" i="6"/>
  <c r="AR59" i="6" s="1"/>
  <c r="AA54" i="6"/>
  <c r="AR54" i="6" s="1"/>
  <c r="Z58" i="6"/>
  <c r="AQ58" i="6" s="1"/>
  <c r="Y59" i="6"/>
  <c r="AP59" i="6" s="1"/>
  <c r="X54" i="6"/>
  <c r="AA55" i="6"/>
  <c r="AR55" i="6" s="1"/>
  <c r="Z430" i="6"/>
  <c r="AQ430" i="6" s="1"/>
  <c r="Z214" i="6"/>
  <c r="AQ214" i="6" s="1"/>
  <c r="AB217" i="6"/>
  <c r="AS217" i="6" s="1"/>
  <c r="W217" i="6"/>
  <c r="AN217" i="6" s="1"/>
  <c r="X217" i="6"/>
  <c r="AO217" i="6" s="1"/>
  <c r="Y219" i="6"/>
  <c r="AP219" i="6" s="1"/>
  <c r="Z54" i="6"/>
  <c r="AQ54" i="6" s="1"/>
  <c r="Z303" i="6"/>
  <c r="AQ303" i="6" s="1"/>
  <c r="AB215" i="6"/>
  <c r="AS215" i="6" s="1"/>
  <c r="Z216" i="6"/>
  <c r="AQ216" i="6" s="1"/>
  <c r="W395" i="6"/>
  <c r="AN395" i="6" s="1"/>
  <c r="AA390" i="6"/>
  <c r="AR390" i="6" s="1"/>
  <c r="X392" i="6"/>
  <c r="AO392" i="6" s="1"/>
  <c r="Y391" i="6"/>
  <c r="AP391" i="6" s="1"/>
  <c r="W391" i="6"/>
  <c r="AN391" i="6" s="1"/>
  <c r="Z395" i="6"/>
  <c r="AQ395" i="6" s="1"/>
  <c r="AB393" i="6"/>
  <c r="AS393" i="6" s="1"/>
  <c r="Y394" i="6"/>
  <c r="AP394" i="6" s="1"/>
  <c r="W83" i="6"/>
  <c r="AN83" i="6" s="1"/>
  <c r="X82" i="6"/>
  <c r="AO82" i="6" s="1"/>
  <c r="Y79" i="6"/>
  <c r="AB78" i="6"/>
  <c r="AS78" i="6" s="1"/>
  <c r="X78" i="6"/>
  <c r="AO78" i="6" s="1"/>
  <c r="W80" i="6"/>
  <c r="AN80" i="6" s="1"/>
  <c r="X80" i="6"/>
  <c r="AO80" i="6" s="1"/>
  <c r="Z83" i="6"/>
  <c r="AQ83" i="6" s="1"/>
  <c r="AA391" i="6"/>
  <c r="AR391" i="6" s="1"/>
  <c r="S126" i="6"/>
  <c r="R281" i="6"/>
  <c r="S278" i="6"/>
  <c r="U130" i="6"/>
  <c r="R247" i="6"/>
  <c r="U128" i="6"/>
  <c r="U250" i="6"/>
  <c r="T130" i="6"/>
  <c r="U249" i="6"/>
  <c r="P118" i="6"/>
  <c r="U116" i="6"/>
  <c r="P117" i="6"/>
  <c r="S119" i="6"/>
  <c r="U117" i="6"/>
  <c r="S114" i="6"/>
  <c r="Q114" i="6"/>
  <c r="Q119" i="6"/>
  <c r="T116" i="6"/>
  <c r="T119" i="6"/>
  <c r="T114" i="6"/>
  <c r="T118" i="6"/>
  <c r="P119" i="6"/>
  <c r="R115" i="6"/>
  <c r="T117" i="6"/>
  <c r="P114" i="6"/>
  <c r="S117" i="6"/>
  <c r="U114" i="6"/>
  <c r="R114" i="6"/>
  <c r="R118" i="6"/>
  <c r="R117" i="6"/>
  <c r="Q115" i="6"/>
  <c r="Q117" i="6"/>
  <c r="R119" i="6"/>
  <c r="U115" i="6"/>
  <c r="U118" i="6"/>
  <c r="Q116" i="6"/>
  <c r="P116" i="6"/>
  <c r="S116" i="6"/>
  <c r="T115" i="6"/>
  <c r="U119" i="6"/>
  <c r="R116" i="6"/>
  <c r="S118" i="6"/>
  <c r="P115" i="6"/>
  <c r="Q118" i="6"/>
  <c r="U200" i="6"/>
  <c r="U327" i="6"/>
  <c r="S230" i="6"/>
  <c r="P58" i="6"/>
  <c r="S169" i="6"/>
  <c r="P172" i="6"/>
  <c r="Q76" i="6"/>
  <c r="Q73" i="6"/>
  <c r="T278" i="6"/>
  <c r="T281" i="6"/>
  <c r="P277" i="6"/>
  <c r="S281" i="6"/>
  <c r="R280" i="6"/>
  <c r="U279" i="6"/>
  <c r="S277" i="6"/>
  <c r="R279" i="6"/>
  <c r="Q279" i="6"/>
  <c r="Q173" i="6"/>
  <c r="T59" i="6"/>
  <c r="S168" i="6"/>
  <c r="Q57" i="6"/>
  <c r="P75" i="6"/>
  <c r="R168" i="6"/>
  <c r="Q168" i="6"/>
  <c r="Q58" i="6"/>
  <c r="U213" i="6"/>
  <c r="Q199" i="6"/>
  <c r="S198" i="6"/>
  <c r="R126" i="6"/>
  <c r="T127" i="6"/>
  <c r="S127" i="6"/>
  <c r="Q127" i="6"/>
  <c r="R251" i="6"/>
  <c r="Q246" i="6"/>
  <c r="P251" i="6"/>
  <c r="S183" i="6"/>
  <c r="U126" i="6"/>
  <c r="P131" i="6"/>
  <c r="P130" i="6"/>
  <c r="P250" i="6"/>
  <c r="S249" i="6"/>
  <c r="Q249" i="6"/>
  <c r="T247" i="6"/>
  <c r="U181" i="6"/>
  <c r="Q129" i="6"/>
  <c r="R130" i="6"/>
  <c r="P127" i="6"/>
  <c r="T246" i="6"/>
  <c r="U246" i="6"/>
  <c r="R200" i="6"/>
  <c r="P199" i="6"/>
  <c r="T198" i="6"/>
  <c r="Q201" i="6"/>
  <c r="Q198" i="6"/>
  <c r="S202" i="6"/>
  <c r="T199" i="6"/>
  <c r="S199" i="6"/>
  <c r="P202" i="6"/>
  <c r="P200" i="6"/>
  <c r="U198" i="6"/>
  <c r="U211" i="6"/>
  <c r="S215" i="6"/>
  <c r="S25" i="6"/>
  <c r="U28" i="6"/>
  <c r="U199" i="6"/>
  <c r="R202" i="6"/>
  <c r="P198" i="6"/>
  <c r="T201" i="6"/>
  <c r="U27" i="6"/>
  <c r="Q231" i="6"/>
  <c r="S174" i="6"/>
  <c r="U90" i="6"/>
  <c r="T325" i="6"/>
  <c r="P229" i="6"/>
  <c r="U232" i="6"/>
  <c r="T233" i="6"/>
  <c r="R108" i="6"/>
  <c r="S113" i="6"/>
  <c r="Q184" i="6"/>
  <c r="R180" i="6"/>
  <c r="P184" i="6"/>
  <c r="R185" i="6"/>
  <c r="P185" i="6"/>
  <c r="Q254" i="6"/>
  <c r="T252" i="6"/>
  <c r="Q255" i="6"/>
  <c r="Q256" i="6"/>
  <c r="U253" i="6"/>
  <c r="T253" i="6"/>
  <c r="Q257" i="6"/>
  <c r="T249" i="6"/>
  <c r="Q247" i="6"/>
  <c r="S250" i="6"/>
  <c r="Q248" i="6"/>
  <c r="S251" i="6"/>
  <c r="R249" i="6"/>
  <c r="P247" i="6"/>
  <c r="R250" i="6"/>
  <c r="U247" i="6"/>
  <c r="U251" i="6"/>
  <c r="U248" i="6"/>
  <c r="P246" i="6"/>
  <c r="T250" i="6"/>
  <c r="U237" i="6"/>
  <c r="P235" i="6"/>
  <c r="Q278" i="6"/>
  <c r="U280" i="6"/>
  <c r="R277" i="6"/>
  <c r="Q276" i="6"/>
  <c r="S279" i="6"/>
  <c r="T276" i="6"/>
  <c r="P280" i="6"/>
  <c r="T277" i="6"/>
  <c r="S276" i="6"/>
  <c r="U281" i="6"/>
  <c r="Q281" i="6"/>
  <c r="R278" i="6"/>
  <c r="U276" i="6"/>
  <c r="Q280" i="6"/>
  <c r="P278" i="6"/>
  <c r="T280" i="6"/>
  <c r="P279" i="6"/>
  <c r="U277" i="6"/>
  <c r="Q277" i="6"/>
  <c r="P281" i="6"/>
  <c r="Q74" i="6"/>
  <c r="R72" i="6"/>
  <c r="T77" i="6"/>
  <c r="T76" i="6"/>
  <c r="U73" i="6"/>
  <c r="U72" i="6"/>
  <c r="P73" i="6"/>
  <c r="P72" i="6"/>
  <c r="R77" i="6"/>
  <c r="T170" i="6"/>
  <c r="S173" i="6"/>
  <c r="P57" i="6"/>
  <c r="S57" i="6"/>
  <c r="P74" i="6"/>
  <c r="S73" i="6"/>
  <c r="S235" i="6"/>
  <c r="S128" i="6"/>
  <c r="Q130" i="6"/>
  <c r="R128" i="6"/>
  <c r="T173" i="6"/>
  <c r="U173" i="6"/>
  <c r="U168" i="6"/>
  <c r="U57" i="6"/>
  <c r="T58" i="6"/>
  <c r="Q77" i="6"/>
  <c r="T75" i="6"/>
  <c r="T279" i="6"/>
  <c r="S280" i="6"/>
  <c r="R276" i="6"/>
  <c r="P276" i="6"/>
  <c r="R237" i="6"/>
  <c r="T255" i="6"/>
  <c r="T123" i="6"/>
  <c r="R122" i="6"/>
  <c r="P123" i="6"/>
  <c r="T111" i="6"/>
  <c r="U112" i="6"/>
  <c r="U127" i="6"/>
  <c r="T128" i="6"/>
  <c r="R131" i="6"/>
  <c r="P129" i="6"/>
  <c r="T131" i="6"/>
  <c r="S131" i="6"/>
  <c r="S130" i="6"/>
  <c r="U129" i="6"/>
  <c r="S129" i="6"/>
  <c r="Q126" i="6"/>
  <c r="R129" i="6"/>
  <c r="T126" i="6"/>
  <c r="T129" i="6"/>
  <c r="R127" i="6"/>
  <c r="P126" i="6"/>
  <c r="U131" i="6"/>
  <c r="Q131" i="6"/>
  <c r="Q128" i="6"/>
  <c r="Q182" i="6"/>
  <c r="U184" i="6"/>
  <c r="R182" i="6"/>
  <c r="U185" i="6"/>
  <c r="R183" i="6"/>
  <c r="Q181" i="6"/>
  <c r="T184" i="6"/>
  <c r="T182" i="6"/>
  <c r="P180" i="6"/>
  <c r="Q180" i="6"/>
  <c r="U182" i="6"/>
  <c r="S185" i="6"/>
  <c r="Q183" i="6"/>
  <c r="T180" i="6"/>
  <c r="R184" i="6"/>
  <c r="P182" i="6"/>
  <c r="T185" i="6"/>
  <c r="P181" i="6"/>
  <c r="Q252" i="6"/>
  <c r="U254" i="6"/>
  <c r="S257" i="6"/>
  <c r="R254" i="6"/>
  <c r="P257" i="6"/>
  <c r="R253" i="6"/>
  <c r="P256" i="6"/>
  <c r="S256" i="6"/>
  <c r="U255" i="6"/>
  <c r="U252" i="6"/>
  <c r="S255" i="6"/>
  <c r="R252" i="6"/>
  <c r="P255" i="6"/>
  <c r="T257" i="6"/>
  <c r="P254" i="6"/>
  <c r="T256" i="6"/>
  <c r="S254" i="6"/>
  <c r="S252" i="6"/>
  <c r="R246" i="6"/>
  <c r="P249" i="6"/>
  <c r="T251" i="6"/>
  <c r="S248" i="6"/>
  <c r="Q251" i="6"/>
  <c r="S247" i="6"/>
  <c r="Q250" i="6"/>
  <c r="T248" i="6"/>
  <c r="P248" i="6"/>
  <c r="T183" i="6"/>
  <c r="U183" i="6"/>
  <c r="S182" i="6"/>
  <c r="R181" i="6"/>
  <c r="S181" i="6"/>
  <c r="U257" i="6"/>
  <c r="R257" i="6"/>
  <c r="P252" i="6"/>
  <c r="P253" i="6"/>
  <c r="S253" i="6"/>
  <c r="S184" i="6"/>
  <c r="P183" i="6"/>
  <c r="T181" i="6"/>
  <c r="S180" i="6"/>
  <c r="U180" i="6"/>
  <c r="Q253" i="6"/>
  <c r="R255" i="6"/>
  <c r="R256" i="6"/>
  <c r="U256" i="6"/>
  <c r="R171" i="6"/>
  <c r="P173" i="6"/>
  <c r="Q171" i="6"/>
  <c r="S171" i="6"/>
  <c r="T57" i="6"/>
  <c r="R56" i="6"/>
  <c r="Q55" i="6"/>
  <c r="S55" i="6"/>
  <c r="P56" i="6"/>
  <c r="U77" i="6"/>
  <c r="S75" i="6"/>
  <c r="P170" i="6"/>
  <c r="T171" i="6"/>
  <c r="S170" i="6"/>
  <c r="U170" i="6"/>
  <c r="P55" i="6"/>
  <c r="U59" i="6"/>
  <c r="S54" i="6"/>
  <c r="U54" i="6"/>
  <c r="R55" i="6"/>
  <c r="Q217" i="6"/>
  <c r="U216" i="6"/>
  <c r="P220" i="6"/>
  <c r="T313" i="6"/>
  <c r="R316" i="6"/>
  <c r="Q313" i="6"/>
  <c r="T316" i="6"/>
  <c r="Q314" i="6"/>
  <c r="U317" i="6"/>
  <c r="T314" i="6"/>
  <c r="S313" i="6"/>
  <c r="Q316" i="6"/>
  <c r="P313" i="6"/>
  <c r="P317" i="6"/>
  <c r="U314" i="6"/>
  <c r="R313" i="6"/>
  <c r="P312" i="6"/>
  <c r="S316" i="6"/>
  <c r="T312" i="6"/>
  <c r="P315" i="6"/>
  <c r="Q312" i="6"/>
  <c r="S317" i="6"/>
  <c r="P316" i="6"/>
  <c r="U313" i="6"/>
  <c r="Q317" i="6"/>
  <c r="T315" i="6"/>
  <c r="S312" i="6"/>
  <c r="S315" i="6"/>
  <c r="R312" i="6"/>
  <c r="P314" i="6"/>
  <c r="U316" i="6"/>
  <c r="S314" i="6"/>
  <c r="U315" i="6"/>
  <c r="R315" i="6"/>
  <c r="T317" i="6"/>
  <c r="R317" i="6"/>
  <c r="P174" i="6"/>
  <c r="T176" i="6"/>
  <c r="R179" i="6"/>
  <c r="R176" i="6"/>
  <c r="P179" i="6"/>
  <c r="U176" i="6"/>
  <c r="U175" i="6"/>
  <c r="Q175" i="6"/>
  <c r="S177" i="6"/>
  <c r="P176" i="6"/>
  <c r="R174" i="6"/>
  <c r="T177" i="6"/>
  <c r="S175" i="6"/>
  <c r="Q177" i="6"/>
  <c r="U177" i="6"/>
  <c r="U174" i="6"/>
  <c r="T174" i="6"/>
  <c r="P178" i="6"/>
  <c r="T175" i="6"/>
  <c r="T179" i="6"/>
  <c r="S179" i="6"/>
  <c r="U179" i="6"/>
  <c r="U178" i="6"/>
  <c r="R177" i="6"/>
  <c r="R178" i="6"/>
  <c r="S178" i="6"/>
  <c r="P175" i="6"/>
  <c r="Q178" i="6"/>
  <c r="Q179" i="6"/>
  <c r="Q174" i="6"/>
  <c r="P177" i="6"/>
  <c r="Q176" i="6"/>
  <c r="R90" i="6"/>
  <c r="P93" i="6"/>
  <c r="T93" i="6"/>
  <c r="S90" i="6"/>
  <c r="Q93" i="6"/>
  <c r="U95" i="6"/>
  <c r="Q92" i="6"/>
  <c r="U94" i="6"/>
  <c r="R91" i="6"/>
  <c r="R95" i="6"/>
  <c r="P91" i="6"/>
  <c r="P95" i="6"/>
  <c r="S92" i="6"/>
  <c r="Q90" i="6"/>
  <c r="S93" i="6"/>
  <c r="R93" i="6"/>
  <c r="T94" i="6"/>
  <c r="R92" i="6"/>
  <c r="Q91" i="6"/>
  <c r="S94" i="6"/>
  <c r="S91" i="6"/>
  <c r="S95" i="6"/>
  <c r="P90" i="6"/>
  <c r="R94" i="6"/>
  <c r="Q95" i="6"/>
  <c r="T90" i="6"/>
  <c r="U91" i="6"/>
  <c r="U92" i="6"/>
  <c r="T92" i="6"/>
  <c r="U93" i="6"/>
  <c r="P92" i="6"/>
  <c r="T95" i="6"/>
  <c r="P94" i="6"/>
  <c r="P306" i="6"/>
  <c r="S308" i="6"/>
  <c r="Q311" i="6"/>
  <c r="P308" i="6"/>
  <c r="S311" i="6"/>
  <c r="P309" i="6"/>
  <c r="U306" i="6"/>
  <c r="R310" i="6"/>
  <c r="S307" i="6"/>
  <c r="Q307" i="6"/>
  <c r="S310" i="6"/>
  <c r="U308" i="6"/>
  <c r="R307" i="6"/>
  <c r="T311" i="6"/>
  <c r="R311" i="6"/>
  <c r="R309" i="6"/>
  <c r="U307" i="6"/>
  <c r="Q306" i="6"/>
  <c r="R306" i="6"/>
  <c r="T307" i="6"/>
  <c r="Q310" i="6"/>
  <c r="U309" i="6"/>
  <c r="T309" i="6"/>
  <c r="P310" i="6"/>
  <c r="S309" i="6"/>
  <c r="R308" i="6"/>
  <c r="Q309" i="6"/>
  <c r="Q308" i="6"/>
  <c r="P311" i="6"/>
  <c r="P307" i="6"/>
  <c r="T308" i="6"/>
  <c r="S306" i="6"/>
  <c r="T306" i="6"/>
  <c r="U310" i="6"/>
  <c r="R325" i="6"/>
  <c r="P328" i="6"/>
  <c r="Q325" i="6"/>
  <c r="U328" i="6"/>
  <c r="R326" i="6"/>
  <c r="U329" i="6"/>
  <c r="U326" i="6"/>
  <c r="S327" i="6"/>
  <c r="Q329" i="6"/>
  <c r="T324" i="6"/>
  <c r="T328" i="6"/>
  <c r="P327" i="6"/>
  <c r="S325" i="6"/>
  <c r="Q324" i="6"/>
  <c r="S328" i="6"/>
  <c r="S326" i="6"/>
  <c r="T326" i="6"/>
  <c r="R324" i="6"/>
  <c r="T329" i="6"/>
  <c r="Q328" i="6"/>
  <c r="U325" i="6"/>
  <c r="U324" i="6"/>
  <c r="P324" i="6"/>
  <c r="Q326" i="6"/>
  <c r="P329" i="6"/>
  <c r="R328" i="6"/>
  <c r="R329" i="6"/>
  <c r="Q327" i="6"/>
  <c r="S329" i="6"/>
  <c r="P32" i="6"/>
  <c r="Q34" i="6"/>
  <c r="T33" i="6"/>
  <c r="T327" i="6"/>
  <c r="R327" i="6"/>
  <c r="U312" i="6"/>
  <c r="R175" i="6"/>
  <c r="P325" i="6"/>
  <c r="P326" i="6"/>
  <c r="Q315" i="6"/>
  <c r="S176" i="6"/>
  <c r="Q94" i="6"/>
  <c r="T310" i="6"/>
  <c r="Q229" i="6"/>
  <c r="U228" i="6"/>
  <c r="S231" i="6"/>
  <c r="S228" i="6"/>
  <c r="P232" i="6"/>
  <c r="T229" i="6"/>
  <c r="Q233" i="6"/>
  <c r="P231" i="6"/>
  <c r="T230" i="6"/>
  <c r="R233" i="6"/>
  <c r="Q228" i="6"/>
  <c r="Q232" i="6"/>
  <c r="R230" i="6"/>
  <c r="T228" i="6"/>
  <c r="R228" i="6"/>
  <c r="T232" i="6"/>
  <c r="U229" i="6"/>
  <c r="Q230" i="6"/>
  <c r="S233" i="6"/>
  <c r="P233" i="6"/>
  <c r="R231" i="6"/>
  <c r="P230" i="6"/>
  <c r="P228" i="6"/>
  <c r="S232" i="6"/>
  <c r="R229" i="6"/>
  <c r="R232" i="6"/>
  <c r="T231" i="6"/>
  <c r="U230" i="6"/>
  <c r="U233" i="6"/>
  <c r="U231" i="6"/>
  <c r="Q26" i="6"/>
  <c r="R24" i="6"/>
  <c r="T27" i="6"/>
  <c r="T24" i="6"/>
  <c r="T28" i="6"/>
  <c r="U25" i="6"/>
  <c r="U29" i="6"/>
  <c r="S27" i="6"/>
  <c r="P25" i="6"/>
  <c r="R28" i="6"/>
  <c r="P26" i="6"/>
  <c r="R29" i="6"/>
  <c r="S28" i="6"/>
  <c r="S26" i="6"/>
  <c r="U24" i="6"/>
  <c r="Q28" i="6"/>
  <c r="T25" i="6"/>
  <c r="T29" i="6"/>
  <c r="T26" i="6"/>
  <c r="Q25" i="6"/>
  <c r="S24" i="6"/>
  <c r="Q29" i="6"/>
  <c r="R37" i="6"/>
  <c r="Q36" i="6"/>
  <c r="P41" i="6"/>
  <c r="S38" i="6"/>
  <c r="Q40" i="6"/>
  <c r="R41" i="6"/>
  <c r="R38" i="6"/>
  <c r="T188" i="6"/>
  <c r="Q189" i="6"/>
  <c r="U189" i="6"/>
  <c r="T189" i="6"/>
  <c r="P188" i="6"/>
  <c r="U191" i="6"/>
  <c r="S189" i="6"/>
  <c r="R190" i="6"/>
  <c r="T190" i="6"/>
  <c r="R186" i="6"/>
  <c r="U187" i="6"/>
  <c r="P186" i="6"/>
  <c r="T187" i="6"/>
  <c r="R191" i="6"/>
  <c r="U188" i="6"/>
  <c r="R188" i="6"/>
  <c r="S190" i="6"/>
  <c r="S242" i="6"/>
  <c r="Q241" i="6"/>
  <c r="P240" i="6"/>
  <c r="R245" i="6"/>
  <c r="P245" i="6"/>
  <c r="S245" i="6"/>
  <c r="U243" i="6"/>
  <c r="R243" i="6"/>
  <c r="T245" i="6"/>
  <c r="S244" i="6"/>
  <c r="R240" i="6"/>
  <c r="S241" i="6"/>
  <c r="U241" i="6"/>
  <c r="P243" i="6"/>
  <c r="T240" i="6"/>
  <c r="Q244" i="6"/>
  <c r="T242" i="6"/>
  <c r="Q242" i="6"/>
  <c r="R211" i="6"/>
  <c r="P214" i="6"/>
  <c r="Q211" i="6"/>
  <c r="U214" i="6"/>
  <c r="R212" i="6"/>
  <c r="U215" i="6"/>
  <c r="U212" i="6"/>
  <c r="S213" i="6"/>
  <c r="T211" i="6"/>
  <c r="P212" i="6"/>
  <c r="T214" i="6"/>
  <c r="Q212" i="6"/>
  <c r="T215" i="6"/>
  <c r="Q213" i="6"/>
  <c r="Q210" i="6"/>
  <c r="T213" i="6"/>
  <c r="U210" i="6"/>
  <c r="Q215" i="6"/>
  <c r="P210" i="6"/>
  <c r="T212" i="6"/>
  <c r="R215" i="6"/>
  <c r="P213" i="6"/>
  <c r="S210" i="6"/>
  <c r="Q214" i="6"/>
  <c r="P211" i="6"/>
  <c r="S214" i="6"/>
  <c r="R214" i="6"/>
  <c r="T200" i="6"/>
  <c r="R203" i="6"/>
  <c r="Q203" i="6"/>
  <c r="U203" i="6"/>
  <c r="Q200" i="6"/>
  <c r="R201" i="6"/>
  <c r="T203" i="6"/>
  <c r="P201" i="6"/>
  <c r="R198" i="6"/>
  <c r="P24" i="6"/>
  <c r="P215" i="6"/>
  <c r="R213" i="6"/>
  <c r="S203" i="6"/>
  <c r="T202" i="6"/>
  <c r="U201" i="6"/>
  <c r="S201" i="6"/>
  <c r="U202" i="6"/>
  <c r="R199" i="6"/>
  <c r="S200" i="6"/>
  <c r="P203" i="6"/>
  <c r="Q27" i="6"/>
  <c r="P27" i="6"/>
  <c r="S212" i="6"/>
  <c r="S211" i="6"/>
  <c r="T210" i="6"/>
  <c r="P136" i="6"/>
  <c r="P189" i="6"/>
  <c r="R242" i="6"/>
  <c r="S304" i="6"/>
  <c r="T302" i="6"/>
  <c r="P143" i="6"/>
  <c r="T140" i="6"/>
  <c r="U142" i="6"/>
  <c r="Q139" i="6"/>
  <c r="U143" i="6"/>
  <c r="Q138" i="6"/>
  <c r="S143" i="6"/>
  <c r="Q197" i="6"/>
  <c r="Q193" i="6"/>
  <c r="R194" i="6"/>
  <c r="T197" i="6"/>
  <c r="S195" i="6"/>
  <c r="S194" i="6"/>
  <c r="Q196" i="6"/>
  <c r="P193" i="6"/>
  <c r="R197" i="6"/>
  <c r="T192" i="6"/>
  <c r="P194" i="6"/>
  <c r="Q194" i="6"/>
  <c r="P196" i="6"/>
  <c r="T196" i="6"/>
  <c r="U195" i="6"/>
  <c r="P234" i="6"/>
  <c r="T236" i="6"/>
  <c r="R239" i="6"/>
  <c r="Q237" i="6"/>
  <c r="U234" i="6"/>
  <c r="R238" i="6"/>
  <c r="Q236" i="6"/>
  <c r="T239" i="6"/>
  <c r="S238" i="6"/>
  <c r="R235" i="6"/>
  <c r="T238" i="6"/>
  <c r="Q238" i="6"/>
  <c r="S236" i="6"/>
  <c r="Q235" i="6"/>
  <c r="Q234" i="6"/>
  <c r="S239" i="6"/>
  <c r="P236" i="6"/>
  <c r="S234" i="6"/>
  <c r="P239" i="6"/>
  <c r="S237" i="6"/>
  <c r="P237" i="6"/>
  <c r="T237" i="6"/>
  <c r="U235" i="6"/>
  <c r="T234" i="6"/>
  <c r="P238" i="6"/>
  <c r="R236" i="6"/>
  <c r="T235" i="6"/>
  <c r="R234" i="6"/>
  <c r="U238" i="6"/>
  <c r="U236" i="6"/>
  <c r="T9" i="6"/>
  <c r="T169" i="6"/>
  <c r="R172" i="6"/>
  <c r="T168" i="6"/>
  <c r="R169" i="6"/>
  <c r="R170" i="6"/>
  <c r="S172" i="6"/>
  <c r="U169" i="6"/>
  <c r="U172" i="6"/>
  <c r="Q170" i="6"/>
  <c r="R58" i="6"/>
  <c r="R54" i="6"/>
  <c r="Q59" i="6"/>
  <c r="S56" i="6"/>
  <c r="S59" i="6"/>
  <c r="U56" i="6"/>
  <c r="Q54" i="6"/>
  <c r="R57" i="6"/>
  <c r="T54" i="6"/>
  <c r="S74" i="6"/>
  <c r="Q75" i="6"/>
  <c r="P76" i="6"/>
  <c r="R73" i="6"/>
  <c r="P77" i="6"/>
  <c r="R74" i="6"/>
  <c r="S77" i="6"/>
  <c r="U74" i="6"/>
  <c r="Q72" i="6"/>
  <c r="Q239" i="6"/>
  <c r="U10" i="6"/>
  <c r="P171" i="6"/>
  <c r="T172" i="6"/>
  <c r="R173" i="6"/>
  <c r="P168" i="6"/>
  <c r="P169" i="6"/>
  <c r="U171" i="6"/>
  <c r="Q169" i="6"/>
  <c r="Q172" i="6"/>
  <c r="T55" i="6"/>
  <c r="P59" i="6"/>
  <c r="S58" i="6"/>
  <c r="U55" i="6"/>
  <c r="U58" i="6"/>
  <c r="Q56" i="6"/>
  <c r="R59" i="6"/>
  <c r="T56" i="6"/>
  <c r="S76" i="6"/>
  <c r="U75" i="6"/>
  <c r="S72" i="6"/>
  <c r="R75" i="6"/>
  <c r="T72" i="6"/>
  <c r="R76" i="6"/>
  <c r="T73" i="6"/>
  <c r="U76" i="6"/>
  <c r="U239" i="6"/>
  <c r="Q105" i="6"/>
  <c r="R102" i="6"/>
  <c r="P51" i="6"/>
  <c r="Q50" i="6"/>
  <c r="U53" i="6"/>
  <c r="T223" i="6"/>
  <c r="U226" i="6"/>
  <c r="T224" i="6"/>
  <c r="Q223" i="6"/>
  <c r="P122" i="6"/>
  <c r="T124" i="6"/>
  <c r="U121" i="6"/>
  <c r="S125" i="6"/>
  <c r="Q123" i="6"/>
  <c r="R120" i="6"/>
  <c r="U120" i="6"/>
  <c r="S123" i="6"/>
  <c r="Q121" i="6"/>
  <c r="P120" i="6"/>
  <c r="R123" i="6"/>
  <c r="P121" i="6"/>
  <c r="S120" i="6"/>
  <c r="P125" i="6"/>
  <c r="T125" i="6"/>
  <c r="Q125" i="6"/>
  <c r="T120" i="6"/>
  <c r="P124" i="6"/>
  <c r="U122" i="6"/>
  <c r="S121" i="6"/>
  <c r="U125" i="6"/>
  <c r="S122" i="6"/>
  <c r="U124" i="6"/>
  <c r="T122" i="6"/>
  <c r="Q120" i="6"/>
  <c r="S124" i="6"/>
  <c r="Q124" i="6"/>
  <c r="U123" i="6"/>
  <c r="T121" i="6"/>
  <c r="R110" i="6"/>
  <c r="P113" i="6"/>
  <c r="U109" i="6"/>
  <c r="R113" i="6"/>
  <c r="Q111" i="6"/>
  <c r="Q108" i="6"/>
  <c r="T108" i="6"/>
  <c r="R111" i="6"/>
  <c r="Q109" i="6"/>
  <c r="T109" i="6"/>
  <c r="T113" i="6"/>
  <c r="S111" i="6"/>
  <c r="Q110" i="6"/>
  <c r="P110" i="6"/>
  <c r="Q112" i="6"/>
  <c r="T112" i="6"/>
  <c r="P111" i="6"/>
  <c r="P108" i="6"/>
  <c r="S112" i="6"/>
  <c r="P112" i="6"/>
  <c r="U111" i="6"/>
  <c r="S109" i="6"/>
  <c r="P109" i="6"/>
  <c r="R112" i="6"/>
  <c r="T110" i="6"/>
  <c r="R109" i="6"/>
  <c r="U113" i="6"/>
  <c r="S110" i="6"/>
  <c r="U110" i="6"/>
  <c r="R124" i="6"/>
  <c r="R125" i="6"/>
  <c r="S108" i="6"/>
  <c r="Q122" i="6"/>
  <c r="R121" i="6"/>
  <c r="Q113" i="6"/>
  <c r="U108" i="6"/>
  <c r="S11" i="6"/>
  <c r="Q78" i="6"/>
  <c r="P106" i="6"/>
  <c r="S102" i="6"/>
  <c r="U49" i="6"/>
  <c r="S53" i="6"/>
  <c r="R6" i="6"/>
  <c r="Y6" i="6" s="1"/>
  <c r="Q8" i="6"/>
  <c r="U107" i="6"/>
  <c r="T102" i="6"/>
  <c r="P52" i="6"/>
  <c r="R11" i="6"/>
  <c r="S8" i="6"/>
  <c r="U135" i="6"/>
  <c r="S134" i="6"/>
  <c r="Q132" i="6"/>
  <c r="S135" i="6"/>
  <c r="P133" i="6"/>
  <c r="T133" i="6"/>
  <c r="P132" i="6"/>
  <c r="Q135" i="6"/>
  <c r="U132" i="6"/>
  <c r="U136" i="6"/>
  <c r="R134" i="6"/>
  <c r="P135" i="6"/>
  <c r="T134" i="6"/>
  <c r="S132" i="6"/>
  <c r="S136" i="6"/>
  <c r="Q134" i="6"/>
  <c r="T132" i="6"/>
  <c r="T135" i="6"/>
  <c r="T137" i="6"/>
  <c r="R133" i="6"/>
  <c r="Q24" i="6"/>
  <c r="U26" i="6"/>
  <c r="S29" i="6"/>
  <c r="R26" i="6"/>
  <c r="P29" i="6"/>
  <c r="R25" i="6"/>
  <c r="P28" i="6"/>
  <c r="R132" i="6"/>
  <c r="Q133" i="6"/>
  <c r="P134" i="6"/>
  <c r="U134" i="6"/>
  <c r="S36" i="6"/>
  <c r="Q39" i="6"/>
  <c r="U41" i="6"/>
  <c r="P38" i="6"/>
  <c r="Q37" i="6"/>
  <c r="U39" i="6"/>
  <c r="P36" i="6"/>
  <c r="T38" i="6"/>
  <c r="T186" i="6"/>
  <c r="R189" i="6"/>
  <c r="S186" i="6"/>
  <c r="Q190" i="6"/>
  <c r="Q187" i="6"/>
  <c r="U190" i="6"/>
  <c r="Q191" i="6"/>
  <c r="S191" i="6"/>
  <c r="U186" i="6"/>
  <c r="R187" i="6"/>
  <c r="P190" i="6"/>
  <c r="S187" i="6"/>
  <c r="P191" i="6"/>
  <c r="Q188" i="6"/>
  <c r="T191" i="6"/>
  <c r="Q186" i="6"/>
  <c r="P187" i="6"/>
  <c r="S188" i="6"/>
  <c r="S37" i="6"/>
  <c r="U40" i="6"/>
  <c r="R40" i="6"/>
  <c r="T37" i="6"/>
  <c r="T40" i="6"/>
  <c r="T36" i="6"/>
  <c r="U37" i="6"/>
  <c r="S39" i="6"/>
  <c r="S41" i="6"/>
  <c r="Q38" i="6"/>
  <c r="T39" i="6"/>
  <c r="P37" i="6"/>
  <c r="P40" i="6"/>
  <c r="Q41" i="6"/>
  <c r="U36" i="6"/>
  <c r="U38" i="6"/>
  <c r="T41" i="6"/>
  <c r="P39" i="6"/>
  <c r="R36" i="6"/>
  <c r="R39" i="6"/>
  <c r="S40" i="6"/>
  <c r="U242" i="6"/>
  <c r="S243" i="6"/>
  <c r="R244" i="6"/>
  <c r="T241" i="6"/>
  <c r="T244" i="6"/>
  <c r="P242" i="6"/>
  <c r="U245" i="6"/>
  <c r="Q243" i="6"/>
  <c r="S240" i="6"/>
  <c r="U244" i="6"/>
  <c r="Q240" i="6"/>
  <c r="U240" i="6"/>
  <c r="T243" i="6"/>
  <c r="P241" i="6"/>
  <c r="P244" i="6"/>
  <c r="R241" i="6"/>
  <c r="Q245" i="6"/>
  <c r="R30" i="6"/>
  <c r="S31" i="6"/>
  <c r="U218" i="6"/>
  <c r="R216" i="6"/>
  <c r="U33" i="6"/>
  <c r="T34" i="6"/>
  <c r="P221" i="6"/>
  <c r="U219" i="6"/>
  <c r="T31" i="6"/>
  <c r="Q31" i="6"/>
  <c r="P216" i="6"/>
  <c r="S217" i="6"/>
  <c r="U217" i="6"/>
  <c r="S220" i="6"/>
  <c r="R217" i="6"/>
  <c r="U220" i="6"/>
  <c r="R218" i="6"/>
  <c r="Q216" i="6"/>
  <c r="T219" i="6"/>
  <c r="R220" i="6"/>
  <c r="S219" i="6"/>
  <c r="S218" i="6"/>
  <c r="Q221" i="6"/>
  <c r="Q218" i="6"/>
  <c r="T221" i="6"/>
  <c r="R219" i="6"/>
  <c r="P217" i="6"/>
  <c r="T220" i="6"/>
  <c r="T217" i="6"/>
  <c r="T218" i="6"/>
  <c r="S216" i="6"/>
  <c r="Q219" i="6"/>
  <c r="U221" i="6"/>
  <c r="P219" i="6"/>
  <c r="T216" i="6"/>
  <c r="Q220" i="6"/>
  <c r="P218" i="6"/>
  <c r="S221" i="6"/>
  <c r="R221" i="6"/>
  <c r="P30" i="6"/>
  <c r="T32" i="6"/>
  <c r="R35" i="6"/>
  <c r="Q32" i="6"/>
  <c r="U34" i="6"/>
  <c r="U31" i="6"/>
  <c r="S34" i="6"/>
  <c r="P33" i="6"/>
  <c r="R32" i="6"/>
  <c r="T30" i="6"/>
  <c r="R33" i="6"/>
  <c r="Q30" i="6"/>
  <c r="U32" i="6"/>
  <c r="S35" i="6"/>
  <c r="S32" i="6"/>
  <c r="Q35" i="6"/>
  <c r="T35" i="6"/>
  <c r="P35" i="6"/>
  <c r="R31" i="6"/>
  <c r="P34" i="6"/>
  <c r="U30" i="6"/>
  <c r="S33" i="6"/>
  <c r="S30" i="6"/>
  <c r="Q33" i="6"/>
  <c r="U35" i="6"/>
  <c r="P31" i="6"/>
  <c r="R34" i="6"/>
  <c r="S7" i="6"/>
  <c r="T8" i="6"/>
  <c r="Q9" i="6"/>
  <c r="R137" i="6"/>
  <c r="R136" i="6"/>
  <c r="P137" i="6"/>
  <c r="R135" i="6"/>
  <c r="Q136" i="6"/>
  <c r="S133" i="6"/>
  <c r="Q137" i="6"/>
  <c r="U133" i="6"/>
  <c r="T136" i="6"/>
  <c r="S137" i="6"/>
  <c r="S81" i="6"/>
  <c r="P81" i="6"/>
  <c r="P82" i="6"/>
  <c r="Q81" i="6"/>
  <c r="U16" i="6"/>
  <c r="Q13" i="6"/>
  <c r="T104" i="6"/>
  <c r="Q106" i="6"/>
  <c r="Q107" i="6"/>
  <c r="T107" i="6"/>
  <c r="P102" i="6"/>
  <c r="S103" i="6"/>
  <c r="S104" i="6"/>
  <c r="R107" i="6"/>
  <c r="P107" i="6"/>
  <c r="U52" i="6"/>
  <c r="T53" i="6"/>
  <c r="Q51" i="6"/>
  <c r="U48" i="6"/>
  <c r="R50" i="6"/>
  <c r="R51" i="6"/>
  <c r="Q53" i="6"/>
  <c r="R82" i="6"/>
  <c r="T78" i="6"/>
  <c r="P9" i="6"/>
  <c r="P8" i="6"/>
  <c r="U11" i="6"/>
  <c r="Q83" i="6"/>
  <c r="P103" i="6"/>
  <c r="Q104" i="6"/>
  <c r="T48" i="6"/>
  <c r="T14" i="6"/>
  <c r="S225" i="6"/>
  <c r="S224" i="6"/>
  <c r="U225" i="6"/>
  <c r="P80" i="6"/>
  <c r="T82" i="6"/>
  <c r="S79" i="6"/>
  <c r="Q82" i="6"/>
  <c r="Q79" i="6"/>
  <c r="U81" i="6"/>
  <c r="R80" i="6"/>
  <c r="T83" i="6"/>
  <c r="P79" i="6"/>
  <c r="P78" i="6"/>
  <c r="T80" i="6"/>
  <c r="R83" i="6"/>
  <c r="Q80" i="6"/>
  <c r="U82" i="6"/>
  <c r="U79" i="6"/>
  <c r="S82" i="6"/>
  <c r="P83" i="6"/>
  <c r="T79" i="6"/>
  <c r="S14" i="6"/>
  <c r="Q17" i="6"/>
  <c r="R13" i="6"/>
  <c r="P16" i="6"/>
  <c r="P13" i="6"/>
  <c r="T15" i="6"/>
  <c r="Q12" i="6"/>
  <c r="S15" i="6"/>
  <c r="Q16" i="6"/>
  <c r="S12" i="6"/>
  <c r="Q15" i="6"/>
  <c r="U17" i="6"/>
  <c r="P14" i="6"/>
  <c r="T16" i="6"/>
  <c r="T13" i="6"/>
  <c r="R16" i="6"/>
  <c r="U14" i="6"/>
  <c r="Q14" i="6"/>
  <c r="U13" i="6"/>
  <c r="S16" i="6"/>
  <c r="T12" i="6"/>
  <c r="R15" i="6"/>
  <c r="R12" i="6"/>
  <c r="P15" i="6"/>
  <c r="T17" i="6"/>
  <c r="U12" i="6"/>
  <c r="S13" i="6"/>
  <c r="U15" i="6"/>
  <c r="R14" i="6"/>
  <c r="P12" i="6"/>
  <c r="P17" i="6"/>
  <c r="R103" i="6"/>
  <c r="Q102" i="6"/>
  <c r="U104" i="6"/>
  <c r="Q103" i="6"/>
  <c r="U105" i="6"/>
  <c r="R104" i="6"/>
  <c r="T105" i="6"/>
  <c r="T106" i="6"/>
  <c r="P105" i="6"/>
  <c r="P104" i="6"/>
  <c r="U102" i="6"/>
  <c r="S105" i="6"/>
  <c r="U103" i="6"/>
  <c r="S106" i="6"/>
  <c r="R106" i="6"/>
  <c r="U106" i="6"/>
  <c r="T103" i="6"/>
  <c r="S107" i="6"/>
  <c r="R78" i="6"/>
  <c r="S80" i="6"/>
  <c r="U80" i="6"/>
  <c r="R81" i="6"/>
  <c r="S17" i="6"/>
  <c r="T81" i="6"/>
  <c r="U83" i="6"/>
  <c r="S78" i="6"/>
  <c r="U78" i="6"/>
  <c r="R79" i="6"/>
  <c r="R17" i="6"/>
  <c r="S49" i="6"/>
  <c r="Q52" i="6"/>
  <c r="P49" i="6"/>
  <c r="T51" i="6"/>
  <c r="P48" i="6"/>
  <c r="T50" i="6"/>
  <c r="R53" i="6"/>
  <c r="Q49" i="6"/>
  <c r="S52" i="6"/>
  <c r="R222" i="6"/>
  <c r="P225" i="6"/>
  <c r="T227" i="6"/>
  <c r="Q225" i="6"/>
  <c r="T222" i="6"/>
  <c r="Q226" i="6"/>
  <c r="P224" i="6"/>
  <c r="S227" i="6"/>
  <c r="U222" i="6"/>
  <c r="P223" i="6"/>
  <c r="T225" i="6"/>
  <c r="S222" i="6"/>
  <c r="P226" i="6"/>
  <c r="S223" i="6"/>
  <c r="Q227" i="6"/>
  <c r="U224" i="6"/>
  <c r="U223" i="6"/>
  <c r="S226" i="6"/>
  <c r="R224" i="6"/>
  <c r="P227" i="6"/>
  <c r="Q224" i="6"/>
  <c r="U227" i="6"/>
  <c r="S50" i="6"/>
  <c r="S48" i="6"/>
  <c r="P50" i="6"/>
  <c r="P53" i="6"/>
  <c r="T49" i="6"/>
  <c r="S51" i="6"/>
  <c r="Q48" i="6"/>
  <c r="R227" i="6"/>
  <c r="Q222" i="6"/>
  <c r="R223" i="6"/>
  <c r="U51" i="6"/>
  <c r="T52" i="6"/>
  <c r="R49" i="6"/>
  <c r="R52" i="6"/>
  <c r="R48" i="6"/>
  <c r="U50" i="6"/>
  <c r="P222" i="6"/>
  <c r="T226" i="6"/>
  <c r="R225" i="6"/>
  <c r="R226" i="6"/>
  <c r="Q302" i="6"/>
  <c r="U304" i="6"/>
  <c r="R301" i="6"/>
  <c r="P304" i="6"/>
  <c r="R302" i="6"/>
  <c r="S302" i="6"/>
  <c r="U301" i="6"/>
  <c r="T301" i="6"/>
  <c r="R304" i="6"/>
  <c r="Q300" i="6"/>
  <c r="U302" i="6"/>
  <c r="S305" i="6"/>
  <c r="P302" i="6"/>
  <c r="T304" i="6"/>
  <c r="T303" i="6"/>
  <c r="U303" i="6"/>
  <c r="Q303" i="6"/>
  <c r="P303" i="6"/>
  <c r="S301" i="6"/>
  <c r="Q304" i="6"/>
  <c r="T300" i="6"/>
  <c r="R303" i="6"/>
  <c r="P301" i="6"/>
  <c r="Q301" i="6"/>
  <c r="S300" i="6"/>
  <c r="U305" i="6"/>
  <c r="T305" i="6"/>
  <c r="S303" i="6"/>
  <c r="P305" i="6"/>
  <c r="P300" i="6"/>
  <c r="Q305" i="6"/>
  <c r="U300" i="6"/>
  <c r="R305" i="6"/>
  <c r="R300" i="6"/>
  <c r="T11" i="6"/>
  <c r="T7" i="6"/>
  <c r="T10" i="6"/>
  <c r="R7" i="6"/>
  <c r="S9" i="6"/>
  <c r="Q11" i="6"/>
  <c r="U7" i="6"/>
  <c r="R10" i="6"/>
  <c r="P7" i="6"/>
  <c r="P10" i="6"/>
  <c r="P6" i="6"/>
  <c r="W6" i="6" s="1"/>
  <c r="U8" i="6"/>
  <c r="S10" i="6"/>
  <c r="S6" i="6"/>
  <c r="Z6" i="6" s="1"/>
  <c r="S138" i="6"/>
  <c r="Q141" i="6"/>
  <c r="U138" i="6"/>
  <c r="S139" i="6"/>
  <c r="S140" i="6"/>
  <c r="P142" i="6"/>
  <c r="S197" i="6"/>
  <c r="T194" i="6"/>
  <c r="R192" i="6"/>
  <c r="R138" i="6"/>
  <c r="P141" i="6"/>
  <c r="T143" i="6"/>
  <c r="P140" i="6"/>
  <c r="T139" i="6"/>
  <c r="R142" i="6"/>
  <c r="T138" i="6"/>
  <c r="R141" i="6"/>
  <c r="S192" i="6"/>
  <c r="Q195" i="6"/>
  <c r="U197" i="6"/>
  <c r="R195" i="6"/>
  <c r="R193" i="6"/>
  <c r="U196" i="6"/>
  <c r="R196" i="6"/>
  <c r="Q192" i="6"/>
  <c r="T193" i="6"/>
  <c r="U193" i="6"/>
  <c r="S196" i="6"/>
  <c r="S193" i="6"/>
  <c r="P197" i="6"/>
  <c r="P195" i="6"/>
  <c r="U192" i="6"/>
  <c r="U194" i="6"/>
  <c r="T195" i="6"/>
  <c r="P192" i="6"/>
  <c r="U139" i="6"/>
  <c r="S141" i="6"/>
  <c r="Q142" i="6"/>
  <c r="Q143" i="6"/>
  <c r="R143" i="6"/>
  <c r="R139" i="6"/>
  <c r="R140" i="6"/>
  <c r="S142" i="6"/>
  <c r="Q140" i="6"/>
  <c r="U140" i="6"/>
  <c r="U141" i="6"/>
  <c r="T142" i="6"/>
  <c r="P138" i="6"/>
  <c r="P139" i="6"/>
  <c r="P150" i="6"/>
  <c r="T150" i="6"/>
  <c r="R151" i="6"/>
  <c r="P152" i="6"/>
  <c r="T152" i="6"/>
  <c r="R153" i="6"/>
  <c r="P154" i="6"/>
  <c r="T154" i="6"/>
  <c r="R155" i="6"/>
  <c r="R150" i="6"/>
  <c r="P151" i="6"/>
  <c r="T151" i="6"/>
  <c r="R152" i="6"/>
  <c r="P153" i="6"/>
  <c r="T153" i="6"/>
  <c r="R154" i="6"/>
  <c r="P155" i="6"/>
  <c r="T155" i="6"/>
  <c r="U150" i="6"/>
  <c r="Q152" i="6"/>
  <c r="S153" i="6"/>
  <c r="U154" i="6"/>
  <c r="Q151" i="6"/>
  <c r="S152" i="6"/>
  <c r="U153" i="6"/>
  <c r="Q155" i="6"/>
  <c r="S150" i="6"/>
  <c r="U151" i="6"/>
  <c r="Q153" i="6"/>
  <c r="S154" i="6"/>
  <c r="U155" i="6"/>
  <c r="S151" i="6"/>
  <c r="U152" i="6"/>
  <c r="Q150" i="6"/>
  <c r="S155" i="6"/>
  <c r="Q154" i="6"/>
  <c r="P11" i="6"/>
  <c r="R8" i="6"/>
  <c r="Q6" i="6"/>
  <c r="X6" i="6" s="1"/>
  <c r="R9" i="6"/>
  <c r="T6" i="6"/>
  <c r="AA6" i="6" s="1"/>
  <c r="Q10" i="6"/>
  <c r="U6" i="6"/>
  <c r="AB6" i="6" s="1"/>
  <c r="U9" i="6"/>
  <c r="AJ113" i="9" l="1"/>
  <c r="AJ112" i="9"/>
  <c r="Y113" i="9"/>
  <c r="Y112" i="9"/>
  <c r="Z113" i="9"/>
  <c r="Z112" i="9"/>
  <c r="AZ382" i="6" a="1"/>
  <c r="AZ385" i="6" s="1"/>
  <c r="BB385" i="6" s="1"/>
  <c r="AZ22" i="6" a="1"/>
  <c r="AZ25" i="6" s="1"/>
  <c r="BB25" i="6" s="1"/>
  <c r="X199" i="6"/>
  <c r="AO199" i="6" s="1"/>
  <c r="W199" i="6"/>
  <c r="AN199" i="6" s="1"/>
  <c r="X184" i="6"/>
  <c r="AO184" i="6" s="1"/>
  <c r="Y187" i="6"/>
  <c r="AP187" i="6" s="1"/>
  <c r="AB256" i="6"/>
  <c r="AS256" i="6" s="1"/>
  <c r="Y257" i="6"/>
  <c r="AP257" i="6" s="1"/>
  <c r="W185" i="6"/>
  <c r="AN185" i="6" s="1"/>
  <c r="AA11" i="6"/>
  <c r="AR11" i="6" s="1"/>
  <c r="X403" i="6"/>
  <c r="AO403" i="6" s="1"/>
  <c r="W399" i="6"/>
  <c r="AN399" i="6" s="1"/>
  <c r="AB400" i="6"/>
  <c r="AS400" i="6" s="1"/>
  <c r="Y399" i="6"/>
  <c r="AP399" i="6" s="1"/>
  <c r="AB295" i="6"/>
  <c r="AS295" i="6" s="1"/>
  <c r="AA294" i="6"/>
  <c r="AR294" i="6" s="1"/>
  <c r="X63" i="6"/>
  <c r="AO63" i="6" s="1"/>
  <c r="AB104" i="6"/>
  <c r="AS104" i="6" s="1"/>
  <c r="Y138" i="6"/>
  <c r="AP138" i="6" s="1"/>
  <c r="AB136" i="6"/>
  <c r="AS136" i="6" s="1"/>
  <c r="AB105" i="6"/>
  <c r="AS105" i="6" s="1"/>
  <c r="Z203" i="6"/>
  <c r="AQ203" i="6" s="1"/>
  <c r="Z198" i="6"/>
  <c r="AQ198" i="6" s="1"/>
  <c r="AB198" i="6"/>
  <c r="AS198" i="6" s="1"/>
  <c r="AA201" i="6"/>
  <c r="AR201" i="6" s="1"/>
  <c r="W202" i="6"/>
  <c r="AN202" i="6" s="1"/>
  <c r="W182" i="6"/>
  <c r="AN182" i="6" s="1"/>
  <c r="AB183" i="6"/>
  <c r="AS183" i="6" s="1"/>
  <c r="Z255" i="6"/>
  <c r="AQ255" i="6" s="1"/>
  <c r="Y186" i="6"/>
  <c r="AP186" i="6" s="1"/>
  <c r="Z259" i="6"/>
  <c r="AQ259" i="6" s="1"/>
  <c r="AB182" i="6"/>
  <c r="AS182" i="6" s="1"/>
  <c r="Z9" i="6"/>
  <c r="AQ9" i="6" s="1"/>
  <c r="AA403" i="6"/>
  <c r="AR403" i="6" s="1"/>
  <c r="Z399" i="6"/>
  <c r="AQ399" i="6" s="1"/>
  <c r="AB399" i="6"/>
  <c r="AS399" i="6" s="1"/>
  <c r="AA298" i="6"/>
  <c r="AR298" i="6" s="1"/>
  <c r="Y295" i="6"/>
  <c r="AP295" i="6" s="1"/>
  <c r="X62" i="6"/>
  <c r="AO62" i="6" s="1"/>
  <c r="X296" i="6"/>
  <c r="AO296" i="6" s="1"/>
  <c r="W298" i="6"/>
  <c r="AN298" i="6" s="1"/>
  <c r="Y294" i="6"/>
  <c r="AP294" i="6" s="1"/>
  <c r="AB102" i="6"/>
  <c r="AS102" i="6" s="1"/>
  <c r="AA137" i="6"/>
  <c r="AR137" i="6" s="1"/>
  <c r="W19" i="6"/>
  <c r="AN19" i="6" s="1"/>
  <c r="Y14" i="6"/>
  <c r="AP14" i="6" s="1"/>
  <c r="AB15" i="6"/>
  <c r="AS15" i="6" s="1"/>
  <c r="X17" i="6"/>
  <c r="AO17" i="6" s="1"/>
  <c r="Y15" i="6"/>
  <c r="AP15" i="6" s="1"/>
  <c r="AB106" i="6"/>
  <c r="AS106" i="6" s="1"/>
  <c r="W102" i="6"/>
  <c r="AN102" i="6" s="1"/>
  <c r="AB297" i="6"/>
  <c r="AS297" i="6" s="1"/>
  <c r="Z296" i="6"/>
  <c r="AQ296" i="6" s="1"/>
  <c r="AB11" i="6"/>
  <c r="AS11" i="6" s="1"/>
  <c r="Y65" i="6"/>
  <c r="AP65" i="6" s="1"/>
  <c r="Z136" i="6"/>
  <c r="AQ136" i="6" s="1"/>
  <c r="X179" i="6"/>
  <c r="AO179" i="6" s="1"/>
  <c r="Z7" i="6"/>
  <c r="AQ7" i="6" s="1"/>
  <c r="Z38" i="6"/>
  <c r="AQ38" i="6" s="1"/>
  <c r="Y39" i="6"/>
  <c r="AP39" i="6" s="1"/>
  <c r="Z40" i="6"/>
  <c r="AQ40" i="6" s="1"/>
  <c r="Y41" i="6"/>
  <c r="AP41" i="6" s="1"/>
  <c r="Y43" i="6"/>
  <c r="AP43" i="6" s="1"/>
  <c r="W288" i="6"/>
  <c r="AN288" i="6" s="1"/>
  <c r="AB291" i="6"/>
  <c r="AS291" i="6" s="1"/>
  <c r="AA287" i="6"/>
  <c r="AR287" i="6" s="1"/>
  <c r="Z289" i="6"/>
  <c r="AQ289" i="6" s="1"/>
  <c r="Y288" i="6"/>
  <c r="AP288" i="6" s="1"/>
  <c r="AB287" i="6"/>
  <c r="AS287" i="6" s="1"/>
  <c r="Z287" i="6"/>
  <c r="AQ287" i="6" s="1"/>
  <c r="AB289" i="6"/>
  <c r="AS289" i="6" s="1"/>
  <c r="Y38" i="6"/>
  <c r="AP38" i="6" s="1"/>
  <c r="W319" i="6"/>
  <c r="AN319" i="6" s="1"/>
  <c r="Y322" i="6"/>
  <c r="AP322" i="6" s="1"/>
  <c r="Y49" i="6"/>
  <c r="AP49" i="6" s="1"/>
  <c r="Z49" i="6"/>
  <c r="AQ49" i="6" s="1"/>
  <c r="Z47" i="6"/>
  <c r="AQ47" i="6" s="1"/>
  <c r="Z247" i="6"/>
  <c r="AQ247" i="6" s="1"/>
  <c r="Z251" i="6"/>
  <c r="AQ251" i="6" s="1"/>
  <c r="W48" i="6"/>
  <c r="AN48" i="6" s="1"/>
  <c r="Z35" i="6"/>
  <c r="AQ35" i="6" s="1"/>
  <c r="Y175" i="6"/>
  <c r="AP175" i="6" s="1"/>
  <c r="X176" i="6"/>
  <c r="AO176" i="6" s="1"/>
  <c r="W177" i="6"/>
  <c r="AN177" i="6" s="1"/>
  <c r="Z177" i="6"/>
  <c r="AQ177" i="6" s="1"/>
  <c r="X102" i="6"/>
  <c r="AO102" i="6" s="1"/>
  <c r="X147" i="6"/>
  <c r="AO147" i="6" s="1"/>
  <c r="Y162" i="6"/>
  <c r="AP162" i="6" s="1"/>
  <c r="Y146" i="6"/>
  <c r="AP146" i="6" s="1"/>
  <c r="W146" i="6"/>
  <c r="AN146" i="6" s="1"/>
  <c r="AA146" i="6"/>
  <c r="AR146" i="6" s="1"/>
  <c r="Z145" i="6"/>
  <c r="AQ145" i="6" s="1"/>
  <c r="Y147" i="6"/>
  <c r="AP147" i="6" s="1"/>
  <c r="Z162" i="6"/>
  <c r="AQ162" i="6" s="1"/>
  <c r="W162" i="6"/>
  <c r="AN162" i="6" s="1"/>
  <c r="W163" i="6"/>
  <c r="AN163" i="6" s="1"/>
  <c r="Y158" i="6"/>
  <c r="AP158" i="6" s="1"/>
  <c r="AA162" i="6"/>
  <c r="AR162" i="6" s="1"/>
  <c r="Z94" i="6"/>
  <c r="AQ94" i="6" s="1"/>
  <c r="Z74" i="6"/>
  <c r="AQ74" i="6" s="1"/>
  <c r="Y227" i="6"/>
  <c r="AP227" i="6" s="1"/>
  <c r="X94" i="6"/>
  <c r="AO94" i="6" s="1"/>
  <c r="W99" i="6"/>
  <c r="AN99" i="6" s="1"/>
  <c r="Z72" i="6"/>
  <c r="AQ72" i="6" s="1"/>
  <c r="Y224" i="6"/>
  <c r="AP224" i="6" s="1"/>
  <c r="Y312" i="6"/>
  <c r="AP312" i="6" s="1"/>
  <c r="AA313" i="6"/>
  <c r="AR313" i="6" s="1"/>
  <c r="X311" i="6"/>
  <c r="AO311" i="6" s="1"/>
  <c r="Y314" i="6"/>
  <c r="AP314" i="6" s="1"/>
  <c r="AA258" i="6"/>
  <c r="AR258" i="6" s="1"/>
  <c r="AA254" i="6"/>
  <c r="AR254" i="6" s="1"/>
  <c r="X255" i="6"/>
  <c r="AO255" i="6" s="1"/>
  <c r="AB186" i="6"/>
  <c r="AS186" i="6" s="1"/>
  <c r="Z402" i="6"/>
  <c r="AQ402" i="6" s="1"/>
  <c r="Y320" i="6"/>
  <c r="AP320" i="6" s="1"/>
  <c r="W267" i="6"/>
  <c r="AN267" i="6" s="1"/>
  <c r="Z265" i="6"/>
  <c r="AQ265" i="6" s="1"/>
  <c r="Y262" i="6"/>
  <c r="AP262" i="6" s="1"/>
  <c r="AA264" i="6"/>
  <c r="AR264" i="6" s="1"/>
  <c r="W279" i="6"/>
  <c r="AN279" i="6" s="1"/>
  <c r="Y283" i="6"/>
  <c r="AP283" i="6" s="1"/>
  <c r="AA283" i="6"/>
  <c r="AR283" i="6" s="1"/>
  <c r="AA279" i="6"/>
  <c r="AR279" i="6" s="1"/>
  <c r="Y279" i="6"/>
  <c r="AP279" i="6" s="1"/>
  <c r="W321" i="6"/>
  <c r="AN321" i="6" s="1"/>
  <c r="X319" i="6"/>
  <c r="AO319" i="6" s="1"/>
  <c r="W246" i="6"/>
  <c r="AN246" i="6" s="1"/>
  <c r="Y250" i="6"/>
  <c r="AP250" i="6" s="1"/>
  <c r="AA249" i="6"/>
  <c r="AR249" i="6" s="1"/>
  <c r="Y48" i="6"/>
  <c r="AP48" i="6" s="1"/>
  <c r="W51" i="6"/>
  <c r="AN51" i="6" s="1"/>
  <c r="Z30" i="6"/>
  <c r="AQ30" i="6" s="1"/>
  <c r="Z34" i="6"/>
  <c r="AQ34" i="6" s="1"/>
  <c r="W31" i="6"/>
  <c r="AN31" i="6" s="1"/>
  <c r="X32" i="6"/>
  <c r="AO32" i="6" s="1"/>
  <c r="Y306" i="6"/>
  <c r="AP306" i="6" s="1"/>
  <c r="W304" i="6"/>
  <c r="AN304" i="6" s="1"/>
  <c r="X304" i="6"/>
  <c r="AO304" i="6" s="1"/>
  <c r="Y307" i="6"/>
  <c r="AP307" i="6" s="1"/>
  <c r="AA303" i="6"/>
  <c r="AR303" i="6" s="1"/>
  <c r="AA410" i="6"/>
  <c r="AR410" i="6" s="1"/>
  <c r="X122" i="6"/>
  <c r="AO122" i="6" s="1"/>
  <c r="X432" i="6"/>
  <c r="AO432" i="6" s="1"/>
  <c r="Z432" i="6"/>
  <c r="AQ432" i="6" s="1"/>
  <c r="Z433" i="6"/>
  <c r="AQ433" i="6" s="1"/>
  <c r="AB409" i="6"/>
  <c r="AS409" i="6" s="1"/>
  <c r="X406" i="6"/>
  <c r="AO406" i="6" s="1"/>
  <c r="AA411" i="6"/>
  <c r="AR411" i="6" s="1"/>
  <c r="W409" i="6"/>
  <c r="AN409" i="6" s="1"/>
  <c r="Z408" i="6"/>
  <c r="AQ408" i="6" s="1"/>
  <c r="AB121" i="6"/>
  <c r="AS121" i="6" s="1"/>
  <c r="Z123" i="6"/>
  <c r="AQ123" i="6" s="1"/>
  <c r="Y120" i="6"/>
  <c r="AP120" i="6" s="1"/>
  <c r="X118" i="6"/>
  <c r="AO118" i="6" s="1"/>
  <c r="AB123" i="6"/>
  <c r="AS123" i="6" s="1"/>
  <c r="W121" i="6"/>
  <c r="AN121" i="6" s="1"/>
  <c r="W233" i="6"/>
  <c r="AN233" i="6" s="1"/>
  <c r="AB234" i="6"/>
  <c r="AS234" i="6" s="1"/>
  <c r="AB233" i="6"/>
  <c r="AS233" i="6" s="1"/>
  <c r="AB231" i="6"/>
  <c r="AS231" i="6" s="1"/>
  <c r="AB418" i="6"/>
  <c r="AS418" i="6" s="1"/>
  <c r="AA414" i="6"/>
  <c r="AR414" i="6" s="1"/>
  <c r="Z415" i="6"/>
  <c r="AQ415" i="6" s="1"/>
  <c r="Y71" i="6"/>
  <c r="AP71" i="6" s="1"/>
  <c r="W224" i="6"/>
  <c r="AN224" i="6" s="1"/>
  <c r="Z97" i="6"/>
  <c r="AQ97" i="6" s="1"/>
  <c r="X71" i="6"/>
  <c r="AO71" i="6" s="1"/>
  <c r="Y334" i="6"/>
  <c r="AP334" i="6" s="1"/>
  <c r="X171" i="6"/>
  <c r="AO171" i="6" s="1"/>
  <c r="AA171" i="6"/>
  <c r="AR171" i="6" s="1"/>
  <c r="AA161" i="6"/>
  <c r="AR161" i="6" s="1"/>
  <c r="AA369" i="6"/>
  <c r="AR369" i="6" s="1"/>
  <c r="Z95" i="6"/>
  <c r="AQ95" i="6" s="1"/>
  <c r="AA224" i="6"/>
  <c r="AR224" i="6" s="1"/>
  <c r="X96" i="6"/>
  <c r="AO96" i="6" s="1"/>
  <c r="AA366" i="6"/>
  <c r="AR366" i="6" s="1"/>
  <c r="AB326" i="6"/>
  <c r="AS326" i="6" s="1"/>
  <c r="AB170" i="6"/>
  <c r="AS170" i="6" s="1"/>
  <c r="X10" i="6"/>
  <c r="AO10" i="6" s="1"/>
  <c r="X198" i="6"/>
  <c r="AO198" i="6" s="1"/>
  <c r="Z202" i="6"/>
  <c r="AQ202" i="6" s="1"/>
  <c r="X203" i="6"/>
  <c r="AO203" i="6" s="1"/>
  <c r="AA203" i="6"/>
  <c r="AR203" i="6" s="1"/>
  <c r="Y198" i="6"/>
  <c r="AP198" i="6" s="1"/>
  <c r="Y201" i="6"/>
  <c r="AP201" i="6" s="1"/>
  <c r="AA186" i="6"/>
  <c r="AR186" i="6" s="1"/>
  <c r="Z186" i="6"/>
  <c r="AQ186" i="6" s="1"/>
  <c r="X187" i="6"/>
  <c r="AO187" i="6" s="1"/>
  <c r="AB254" i="6"/>
  <c r="AS254" i="6" s="1"/>
  <c r="Z258" i="6"/>
  <c r="AQ258" i="6" s="1"/>
  <c r="Y258" i="6"/>
  <c r="AP258" i="6" s="1"/>
  <c r="AB259" i="6"/>
  <c r="AS259" i="6" s="1"/>
  <c r="Y182" i="6"/>
  <c r="AP182" i="6" s="1"/>
  <c r="W186" i="6"/>
  <c r="AN186" i="6" s="1"/>
  <c r="X185" i="6"/>
  <c r="AO185" i="6" s="1"/>
  <c r="W10" i="6"/>
  <c r="AN10" i="6" s="1"/>
  <c r="Y398" i="6"/>
  <c r="AP398" i="6" s="1"/>
  <c r="W398" i="6"/>
  <c r="AN398" i="6" s="1"/>
  <c r="Y401" i="6"/>
  <c r="AP401" i="6" s="1"/>
  <c r="W401" i="6"/>
  <c r="AN401" i="6" s="1"/>
  <c r="X398" i="6"/>
  <c r="AO398" i="6" s="1"/>
  <c r="Z400" i="6"/>
  <c r="AQ400" i="6" s="1"/>
  <c r="Z65" i="6"/>
  <c r="AQ65" i="6" s="1"/>
  <c r="W299" i="6"/>
  <c r="AN299" i="6" s="1"/>
  <c r="Z294" i="6"/>
  <c r="AQ294" i="6" s="1"/>
  <c r="Z299" i="6"/>
  <c r="AQ299" i="6" s="1"/>
  <c r="W63" i="6"/>
  <c r="AN63" i="6" s="1"/>
  <c r="Z102" i="6"/>
  <c r="AQ102" i="6" s="1"/>
  <c r="Z104" i="6"/>
  <c r="AQ104" i="6" s="1"/>
  <c r="Z138" i="6"/>
  <c r="AQ138" i="6" s="1"/>
  <c r="Y136" i="6"/>
  <c r="AP136" i="6" s="1"/>
  <c r="AP79" i="6"/>
  <c r="AZ78" i="6" a="1"/>
  <c r="AZ80" i="6" s="1"/>
  <c r="BB80" i="6" s="1"/>
  <c r="W11" i="6"/>
  <c r="AN11" i="6" s="1"/>
  <c r="AB200" i="6"/>
  <c r="AS200" i="6" s="1"/>
  <c r="X201" i="6"/>
  <c r="AO201" i="6" s="1"/>
  <c r="AB201" i="6"/>
  <c r="AS201" i="6" s="1"/>
  <c r="Z201" i="6"/>
  <c r="AQ201" i="6" s="1"/>
  <c r="W203" i="6"/>
  <c r="AN203" i="6" s="1"/>
  <c r="Y200" i="6"/>
  <c r="AP200" i="6" s="1"/>
  <c r="Y203" i="6"/>
  <c r="AP203" i="6" s="1"/>
  <c r="AA200" i="6"/>
  <c r="AR200" i="6" s="1"/>
  <c r="W198" i="6"/>
  <c r="AN198" i="6" s="1"/>
  <c r="AB185" i="6"/>
  <c r="AS185" i="6" s="1"/>
  <c r="Y184" i="6"/>
  <c r="AP184" i="6" s="1"/>
  <c r="X186" i="6"/>
  <c r="AO186" i="6" s="1"/>
  <c r="W254" i="6"/>
  <c r="AN254" i="6" s="1"/>
  <c r="W257" i="6"/>
  <c r="AN257" i="6" s="1"/>
  <c r="AB255" i="6"/>
  <c r="AS255" i="6" s="1"/>
  <c r="AB258" i="6"/>
  <c r="AS258" i="6" s="1"/>
  <c r="X257" i="6"/>
  <c r="AO257" i="6" s="1"/>
  <c r="Y185" i="6"/>
  <c r="AP185" i="6" s="1"/>
  <c r="W184" i="6"/>
  <c r="AN184" i="6" s="1"/>
  <c r="Y254" i="6"/>
  <c r="AP254" i="6" s="1"/>
  <c r="Z184" i="6"/>
  <c r="AQ184" i="6" s="1"/>
  <c r="Z182" i="6"/>
  <c r="AQ182" i="6" s="1"/>
  <c r="Z10" i="6"/>
  <c r="AQ10" i="6" s="1"/>
  <c r="W7" i="6"/>
  <c r="AN7" i="6" s="1"/>
  <c r="AB7" i="6"/>
  <c r="AS7" i="6" s="1"/>
  <c r="AA10" i="6"/>
  <c r="AR10" i="6" s="1"/>
  <c r="Y403" i="6"/>
  <c r="AP403" i="6" s="1"/>
  <c r="W403" i="6"/>
  <c r="AN403" i="6" s="1"/>
  <c r="Z398" i="6"/>
  <c r="AQ398" i="6" s="1"/>
  <c r="AA398" i="6"/>
  <c r="AR398" i="6" s="1"/>
  <c r="X401" i="6"/>
  <c r="AO401" i="6" s="1"/>
  <c r="W400" i="6"/>
  <c r="AN400" i="6" s="1"/>
  <c r="Y402" i="6"/>
  <c r="AP402" i="6" s="1"/>
  <c r="Y400" i="6"/>
  <c r="AP400" i="6" s="1"/>
  <c r="X400" i="6"/>
  <c r="AO400" i="6" s="1"/>
  <c r="Y298" i="6"/>
  <c r="AP298" i="6" s="1"/>
  <c r="AB64" i="6"/>
  <c r="AS64" i="6" s="1"/>
  <c r="AA66" i="6"/>
  <c r="AR66" i="6" s="1"/>
  <c r="Y299" i="6"/>
  <c r="AP299" i="6" s="1"/>
  <c r="AA63" i="6"/>
  <c r="AR63" i="6" s="1"/>
  <c r="Z64" i="6"/>
  <c r="AQ64" i="6" s="1"/>
  <c r="Y296" i="6"/>
  <c r="AP296" i="6" s="1"/>
  <c r="X299" i="6"/>
  <c r="AO299" i="6" s="1"/>
  <c r="AA297" i="6"/>
  <c r="AR297" i="6" s="1"/>
  <c r="W296" i="6"/>
  <c r="AN296" i="6" s="1"/>
  <c r="AA299" i="6"/>
  <c r="AR299" i="6" s="1"/>
  <c r="AA64" i="6"/>
  <c r="AR64" i="6" s="1"/>
  <c r="X66" i="6"/>
  <c r="AO66" i="6" s="1"/>
  <c r="Y19" i="6"/>
  <c r="AP19" i="6" s="1"/>
  <c r="AB107" i="6"/>
  <c r="AS107" i="6" s="1"/>
  <c r="Z19" i="6"/>
  <c r="AQ19" i="6" s="1"/>
  <c r="Y102" i="6"/>
  <c r="AP102" i="6" s="1"/>
  <c r="AA135" i="6"/>
  <c r="AR135" i="6" s="1"/>
  <c r="AB135" i="6"/>
  <c r="AS135" i="6" s="1"/>
  <c r="W137" i="6"/>
  <c r="AN137" i="6" s="1"/>
  <c r="AB137" i="6"/>
  <c r="AS137" i="6" s="1"/>
  <c r="Y135" i="6"/>
  <c r="AP135" i="6" s="1"/>
  <c r="Y16" i="6"/>
  <c r="AP16" i="6" s="1"/>
  <c r="AA19" i="6"/>
  <c r="AR19" i="6" s="1"/>
  <c r="AA14" i="6"/>
  <c r="AR14" i="6" s="1"/>
  <c r="AB16" i="6"/>
  <c r="AS16" i="6" s="1"/>
  <c r="W16" i="6"/>
  <c r="AN16" i="6" s="1"/>
  <c r="X18" i="6"/>
  <c r="AO18" i="6" s="1"/>
  <c r="W15" i="6"/>
  <c r="AN15" i="6" s="1"/>
  <c r="Z16" i="6"/>
  <c r="AQ16" i="6" s="1"/>
  <c r="Z106" i="6"/>
  <c r="AQ106" i="6" s="1"/>
  <c r="Y107" i="6"/>
  <c r="AP107" i="6" s="1"/>
  <c r="AA107" i="6"/>
  <c r="AR107" i="6" s="1"/>
  <c r="X106" i="6"/>
  <c r="AO106" i="6" s="1"/>
  <c r="AA16" i="6"/>
  <c r="AR16" i="6" s="1"/>
  <c r="X136" i="6"/>
  <c r="AO136" i="6" s="1"/>
  <c r="W9" i="6"/>
  <c r="AN9" i="6" s="1"/>
  <c r="Y106" i="6"/>
  <c r="AP106" i="6" s="1"/>
  <c r="AB62" i="6"/>
  <c r="AS62" i="6" s="1"/>
  <c r="W139" i="6"/>
  <c r="AN139" i="6" s="1"/>
  <c r="W134" i="6"/>
  <c r="AN134" i="6" s="1"/>
  <c r="AA136" i="6"/>
  <c r="AR136" i="6" s="1"/>
  <c r="AB18" i="6"/>
  <c r="AS18" i="6" s="1"/>
  <c r="Z105" i="6"/>
  <c r="AQ105" i="6" s="1"/>
  <c r="Z179" i="6"/>
  <c r="AQ179" i="6" s="1"/>
  <c r="X178" i="6"/>
  <c r="AO178" i="6" s="1"/>
  <c r="Y179" i="6"/>
  <c r="AP179" i="6" s="1"/>
  <c r="X9" i="6"/>
  <c r="AO9" i="6" s="1"/>
  <c r="AB43" i="6"/>
  <c r="AS43" i="6" s="1"/>
  <c r="AB38" i="6"/>
  <c r="AS38" i="6" s="1"/>
  <c r="AA43" i="6"/>
  <c r="AR43" i="6" s="1"/>
  <c r="AB40" i="6"/>
  <c r="AS40" i="6" s="1"/>
  <c r="Y40" i="6"/>
  <c r="AP40" i="6" s="1"/>
  <c r="AB42" i="6"/>
  <c r="AS42" i="6" s="1"/>
  <c r="W38" i="6"/>
  <c r="AN38" i="6" s="1"/>
  <c r="Y291" i="6"/>
  <c r="AP291" i="6" s="1"/>
  <c r="AA286" i="6"/>
  <c r="AR286" i="6" s="1"/>
  <c r="Z286" i="6"/>
  <c r="AQ286" i="6" s="1"/>
  <c r="W287" i="6"/>
  <c r="AN287" i="6" s="1"/>
  <c r="X291" i="6"/>
  <c r="AO291" i="6" s="1"/>
  <c r="AA289" i="6"/>
  <c r="AR289" i="6" s="1"/>
  <c r="Y287" i="6"/>
  <c r="AP287" i="6" s="1"/>
  <c r="X39" i="6"/>
  <c r="AO39" i="6" s="1"/>
  <c r="Y319" i="6"/>
  <c r="AP319" i="6" s="1"/>
  <c r="AB318" i="6"/>
  <c r="AS318" i="6" s="1"/>
  <c r="Z318" i="6"/>
  <c r="AQ318" i="6" s="1"/>
  <c r="AA322" i="6"/>
  <c r="AR322" i="6" s="1"/>
  <c r="AB320" i="6"/>
  <c r="AS320" i="6" s="1"/>
  <c r="W49" i="6"/>
  <c r="AN49" i="6" s="1"/>
  <c r="X51" i="6"/>
  <c r="AO51" i="6" s="1"/>
  <c r="X48" i="6"/>
  <c r="AO48" i="6" s="1"/>
  <c r="AB47" i="6"/>
  <c r="AS47" i="6" s="1"/>
  <c r="Y50" i="6"/>
  <c r="AP50" i="6" s="1"/>
  <c r="Z248" i="6"/>
  <c r="AQ248" i="6" s="1"/>
  <c r="X248" i="6"/>
  <c r="AO248" i="6" s="1"/>
  <c r="Y247" i="6"/>
  <c r="AP247" i="6" s="1"/>
  <c r="AB250" i="6"/>
  <c r="AS250" i="6" s="1"/>
  <c r="Y249" i="6"/>
  <c r="AP249" i="6" s="1"/>
  <c r="AB49" i="6"/>
  <c r="AS49" i="6" s="1"/>
  <c r="X49" i="6"/>
  <c r="AO49" i="6" s="1"/>
  <c r="Y174" i="6"/>
  <c r="AP174" i="6" s="1"/>
  <c r="W35" i="6"/>
  <c r="AN35" i="6" s="1"/>
  <c r="X30" i="6"/>
  <c r="AO30" i="6" s="1"/>
  <c r="AA177" i="6"/>
  <c r="AR177" i="6" s="1"/>
  <c r="Z174" i="6"/>
  <c r="AQ174" i="6" s="1"/>
  <c r="AB178" i="6"/>
  <c r="AS178" i="6" s="1"/>
  <c r="AA175" i="6"/>
  <c r="AR175" i="6" s="1"/>
  <c r="Z176" i="6"/>
  <c r="AQ176" i="6" s="1"/>
  <c r="W66" i="6"/>
  <c r="AN66" i="6" s="1"/>
  <c r="AB139" i="6"/>
  <c r="AS139" i="6" s="1"/>
  <c r="X8" i="6"/>
  <c r="AO8" i="6" s="1"/>
  <c r="Z67" i="6"/>
  <c r="AQ67" i="6" s="1"/>
  <c r="W138" i="6"/>
  <c r="AN138" i="6" s="1"/>
  <c r="Y159" i="6"/>
  <c r="AP159" i="6" s="1"/>
  <c r="Y143" i="6"/>
  <c r="AP143" i="6" s="1"/>
  <c r="Z143" i="6"/>
  <c r="AQ143" i="6" s="1"/>
  <c r="W142" i="6"/>
  <c r="AN142" i="6" s="1"/>
  <c r="W144" i="6"/>
  <c r="AN144" i="6" s="1"/>
  <c r="AA143" i="6"/>
  <c r="AR143" i="6" s="1"/>
  <c r="X142" i="6"/>
  <c r="AO142" i="6" s="1"/>
  <c r="W147" i="6"/>
  <c r="AN147" i="6" s="1"/>
  <c r="AB161" i="6"/>
  <c r="AS161" i="6" s="1"/>
  <c r="AA160" i="6"/>
  <c r="AR160" i="6" s="1"/>
  <c r="Z159" i="6"/>
  <c r="AQ159" i="6" s="1"/>
  <c r="X163" i="6"/>
  <c r="AO163" i="6" s="1"/>
  <c r="W159" i="6"/>
  <c r="AN159" i="6" s="1"/>
  <c r="Z161" i="6"/>
  <c r="AQ161" i="6" s="1"/>
  <c r="Z163" i="6"/>
  <c r="AQ163" i="6" s="1"/>
  <c r="AA295" i="6"/>
  <c r="AR295" i="6" s="1"/>
  <c r="W65" i="6"/>
  <c r="AN65" i="6" s="1"/>
  <c r="AA94" i="6"/>
  <c r="AR94" i="6" s="1"/>
  <c r="Z98" i="6"/>
  <c r="AQ98" i="6" s="1"/>
  <c r="AB74" i="6"/>
  <c r="AS74" i="6" s="1"/>
  <c r="AA71" i="6"/>
  <c r="AR71" i="6" s="1"/>
  <c r="W223" i="6"/>
  <c r="AN223" i="6" s="1"/>
  <c r="W225" i="6"/>
  <c r="AN225" i="6" s="1"/>
  <c r="Z99" i="6"/>
  <c r="AQ99" i="6" s="1"/>
  <c r="W98" i="6"/>
  <c r="AN98" i="6" s="1"/>
  <c r="AB72" i="6"/>
  <c r="AS72" i="6" s="1"/>
  <c r="Y70" i="6"/>
  <c r="AP70" i="6" s="1"/>
  <c r="AB223" i="6"/>
  <c r="AS223" i="6" s="1"/>
  <c r="AA222" i="6"/>
  <c r="AR222" i="6" s="1"/>
  <c r="Y310" i="6"/>
  <c r="AP310" i="6" s="1"/>
  <c r="AA310" i="6"/>
  <c r="AR310" i="6" s="1"/>
  <c r="Z313" i="6"/>
  <c r="AQ313" i="6" s="1"/>
  <c r="Z315" i="6"/>
  <c r="AQ315" i="6" s="1"/>
  <c r="X314" i="6"/>
  <c r="AO314" i="6" s="1"/>
  <c r="AA315" i="6"/>
  <c r="AR315" i="6" s="1"/>
  <c r="X313" i="6"/>
  <c r="AO313" i="6" s="1"/>
  <c r="X256" i="6"/>
  <c r="AO256" i="6" s="1"/>
  <c r="W255" i="6"/>
  <c r="AN255" i="6" s="1"/>
  <c r="AA259" i="6"/>
  <c r="AR259" i="6" s="1"/>
  <c r="AB187" i="6"/>
  <c r="AS187" i="6" s="1"/>
  <c r="W187" i="6"/>
  <c r="AN187" i="6" s="1"/>
  <c r="W249" i="6"/>
  <c r="AN249" i="6" s="1"/>
  <c r="Z279" i="6"/>
  <c r="AQ279" i="6" s="1"/>
  <c r="W33" i="6"/>
  <c r="AN33" i="6" s="1"/>
  <c r="Y263" i="6"/>
  <c r="AP263" i="6" s="1"/>
  <c r="AA266" i="6"/>
  <c r="AR266" i="6" s="1"/>
  <c r="W283" i="6"/>
  <c r="AN283" i="6" s="1"/>
  <c r="W30" i="6"/>
  <c r="AN30" i="6" s="1"/>
  <c r="AA267" i="6"/>
  <c r="AR267" i="6" s="1"/>
  <c r="X267" i="6"/>
  <c r="AO267" i="6" s="1"/>
  <c r="Y282" i="6"/>
  <c r="AP282" i="6" s="1"/>
  <c r="Z278" i="6"/>
  <c r="AQ278" i="6" s="1"/>
  <c r="W278" i="6"/>
  <c r="AN278" i="6" s="1"/>
  <c r="X278" i="6"/>
  <c r="AO278" i="6" s="1"/>
  <c r="AA282" i="6"/>
  <c r="AR282" i="6" s="1"/>
  <c r="AB280" i="6"/>
  <c r="AS280" i="6" s="1"/>
  <c r="X279" i="6"/>
  <c r="AO279" i="6" s="1"/>
  <c r="X322" i="6"/>
  <c r="AO322" i="6" s="1"/>
  <c r="Z319" i="6"/>
  <c r="AQ319" i="6" s="1"/>
  <c r="Y321" i="6"/>
  <c r="AP321" i="6" s="1"/>
  <c r="Y323" i="6"/>
  <c r="AP323" i="6" s="1"/>
  <c r="Y251" i="6"/>
  <c r="AP251" i="6" s="1"/>
  <c r="Y246" i="6"/>
  <c r="AP246" i="6" s="1"/>
  <c r="AB251" i="6"/>
  <c r="AS251" i="6" s="1"/>
  <c r="X249" i="6"/>
  <c r="AO249" i="6" s="1"/>
  <c r="X50" i="6"/>
  <c r="AO50" i="6" s="1"/>
  <c r="Y47" i="6"/>
  <c r="AP47" i="6" s="1"/>
  <c r="AA32" i="6"/>
  <c r="AR32" i="6" s="1"/>
  <c r="AB30" i="6"/>
  <c r="AS30" i="6" s="1"/>
  <c r="W32" i="6"/>
  <c r="AN32" i="6" s="1"/>
  <c r="AB35" i="6"/>
  <c r="AS35" i="6" s="1"/>
  <c r="AA33" i="6"/>
  <c r="AR33" i="6" s="1"/>
  <c r="AB304" i="6"/>
  <c r="AS304" i="6" s="1"/>
  <c r="Z306" i="6"/>
  <c r="AQ306" i="6" s="1"/>
  <c r="W307" i="6"/>
  <c r="AN307" i="6" s="1"/>
  <c r="AA306" i="6"/>
  <c r="AR306" i="6" s="1"/>
  <c r="X306" i="6"/>
  <c r="AO306" i="6" s="1"/>
  <c r="W305" i="6"/>
  <c r="AN305" i="6" s="1"/>
  <c r="Z302" i="6"/>
  <c r="AQ302" i="6" s="1"/>
  <c r="Z232" i="6"/>
  <c r="AQ232" i="6" s="1"/>
  <c r="W431" i="6"/>
  <c r="AN431" i="6" s="1"/>
  <c r="AA433" i="6"/>
  <c r="AR433" i="6" s="1"/>
  <c r="AA41" i="6"/>
  <c r="AR41" i="6" s="1"/>
  <c r="Y434" i="6"/>
  <c r="AP434" i="6" s="1"/>
  <c r="AB430" i="6"/>
  <c r="AS430" i="6" s="1"/>
  <c r="Y430" i="6"/>
  <c r="AP430" i="6" s="1"/>
  <c r="X430" i="6"/>
  <c r="AO430" i="6" s="1"/>
  <c r="AA430" i="6"/>
  <c r="AR430" i="6" s="1"/>
  <c r="AB435" i="6"/>
  <c r="AS435" i="6" s="1"/>
  <c r="W434" i="6"/>
  <c r="AN434" i="6" s="1"/>
  <c r="Z406" i="6"/>
  <c r="AQ406" i="6" s="1"/>
  <c r="X408" i="6"/>
  <c r="AO408" i="6" s="1"/>
  <c r="W410" i="6"/>
  <c r="AN410" i="6" s="1"/>
  <c r="AA407" i="6"/>
  <c r="AR407" i="6" s="1"/>
  <c r="Y409" i="6"/>
  <c r="AP409" i="6" s="1"/>
  <c r="AB408" i="6"/>
  <c r="AS408" i="6" s="1"/>
  <c r="Y410" i="6"/>
  <c r="AP410" i="6" s="1"/>
  <c r="W408" i="6"/>
  <c r="AN408" i="6" s="1"/>
  <c r="AA123" i="6"/>
  <c r="AR123" i="6" s="1"/>
  <c r="AB120" i="6"/>
  <c r="AS120" i="6" s="1"/>
  <c r="Y122" i="6"/>
  <c r="AP122" i="6" s="1"/>
  <c r="Z122" i="6"/>
  <c r="AQ122" i="6" s="1"/>
  <c r="Y121" i="6"/>
  <c r="AP121" i="6" s="1"/>
  <c r="W123" i="6"/>
  <c r="AN123" i="6" s="1"/>
  <c r="AB122" i="6"/>
  <c r="AS122" i="6" s="1"/>
  <c r="Z118" i="6"/>
  <c r="AQ118" i="6" s="1"/>
  <c r="X235" i="6"/>
  <c r="AO235" i="6" s="1"/>
  <c r="Y234" i="6"/>
  <c r="AP234" i="6" s="1"/>
  <c r="Z235" i="6"/>
  <c r="AQ235" i="6" s="1"/>
  <c r="AA230" i="6"/>
  <c r="AR230" i="6" s="1"/>
  <c r="Z231" i="6"/>
  <c r="AQ231" i="6" s="1"/>
  <c r="Z233" i="6"/>
  <c r="AQ233" i="6" s="1"/>
  <c r="W235" i="6"/>
  <c r="AN235" i="6" s="1"/>
  <c r="W230" i="6"/>
  <c r="AN230" i="6" s="1"/>
  <c r="AB417" i="6"/>
  <c r="AS417" i="6" s="1"/>
  <c r="Y414" i="6"/>
  <c r="AP414" i="6" s="1"/>
  <c r="X419" i="6"/>
  <c r="AO419" i="6" s="1"/>
  <c r="X414" i="6"/>
  <c r="AO414" i="6" s="1"/>
  <c r="W414" i="6"/>
  <c r="AN414" i="6" s="1"/>
  <c r="W415" i="6"/>
  <c r="AN415" i="6" s="1"/>
  <c r="AB419" i="6"/>
  <c r="AS419" i="6" s="1"/>
  <c r="Y418" i="6"/>
  <c r="AP418" i="6" s="1"/>
  <c r="Z70" i="6"/>
  <c r="AQ70" i="6" s="1"/>
  <c r="Z224" i="6"/>
  <c r="AQ224" i="6" s="1"/>
  <c r="W72" i="6"/>
  <c r="AN72" i="6" s="1"/>
  <c r="AA73" i="6"/>
  <c r="AR73" i="6" s="1"/>
  <c r="Y225" i="6"/>
  <c r="AP225" i="6" s="1"/>
  <c r="X335" i="6"/>
  <c r="AO335" i="6" s="1"/>
  <c r="W241" i="6"/>
  <c r="AN241" i="6" s="1"/>
  <c r="W334" i="6"/>
  <c r="AN334" i="6" s="1"/>
  <c r="Y239" i="6"/>
  <c r="AP239" i="6" s="1"/>
  <c r="W328" i="6"/>
  <c r="AN328" i="6" s="1"/>
  <c r="X331" i="6"/>
  <c r="AO331" i="6" s="1"/>
  <c r="Y326" i="6"/>
  <c r="AP326" i="6" s="1"/>
  <c r="Z334" i="6"/>
  <c r="AQ334" i="6" s="1"/>
  <c r="AA339" i="6"/>
  <c r="AR339" i="6" s="1"/>
  <c r="AB334" i="6"/>
  <c r="AS334" i="6" s="1"/>
  <c r="Y335" i="6"/>
  <c r="AP335" i="6" s="1"/>
  <c r="AB336" i="6"/>
  <c r="AS336" i="6" s="1"/>
  <c r="W239" i="6"/>
  <c r="AN239" i="6" s="1"/>
  <c r="AA238" i="6"/>
  <c r="AR238" i="6" s="1"/>
  <c r="X238" i="6"/>
  <c r="AO238" i="6" s="1"/>
  <c r="X239" i="6"/>
  <c r="AO239" i="6" s="1"/>
  <c r="AB242" i="6"/>
  <c r="AS242" i="6" s="1"/>
  <c r="W166" i="6"/>
  <c r="AN166" i="6" s="1"/>
  <c r="Y169" i="6"/>
  <c r="AP169" i="6" s="1"/>
  <c r="Z170" i="6"/>
  <c r="AQ170" i="6" s="1"/>
  <c r="Y171" i="6"/>
  <c r="AP171" i="6" s="1"/>
  <c r="W161" i="6"/>
  <c r="AN161" i="6" s="1"/>
  <c r="Y313" i="6"/>
  <c r="AP313" i="6" s="1"/>
  <c r="Y366" i="6"/>
  <c r="AP366" i="6" s="1"/>
  <c r="X99" i="6"/>
  <c r="AO99" i="6" s="1"/>
  <c r="AB73" i="6"/>
  <c r="AS73" i="6" s="1"/>
  <c r="X170" i="6"/>
  <c r="AO170" i="6" s="1"/>
  <c r="W73" i="6"/>
  <c r="AN73" i="6" s="1"/>
  <c r="W95" i="6"/>
  <c r="AN95" i="6" s="1"/>
  <c r="AA99" i="6"/>
  <c r="AR99" i="6" s="1"/>
  <c r="W371" i="6"/>
  <c r="AN371" i="6" s="1"/>
  <c r="AA370" i="6"/>
  <c r="AR370" i="6" s="1"/>
  <c r="Y368" i="6"/>
  <c r="AP368" i="6" s="1"/>
  <c r="AA367" i="6"/>
  <c r="AR367" i="6" s="1"/>
  <c r="X366" i="6"/>
  <c r="AO366" i="6" s="1"/>
  <c r="AA330" i="6"/>
  <c r="AR330" i="6" s="1"/>
  <c r="AB327" i="6"/>
  <c r="AS327" i="6" s="1"/>
  <c r="Z331" i="6"/>
  <c r="AQ331" i="6" s="1"/>
  <c r="AA329" i="6"/>
  <c r="AR329" i="6" s="1"/>
  <c r="AB335" i="6"/>
  <c r="AS335" i="6" s="1"/>
  <c r="X336" i="6"/>
  <c r="AO336" i="6" s="1"/>
  <c r="Y243" i="6"/>
  <c r="AP243" i="6" s="1"/>
  <c r="AA431" i="6"/>
  <c r="AR431" i="6" s="1"/>
  <c r="AB118" i="6"/>
  <c r="AS118" i="6" s="1"/>
  <c r="AA265" i="6"/>
  <c r="AR265" i="6" s="1"/>
  <c r="AB263" i="6"/>
  <c r="AS263" i="6" s="1"/>
  <c r="Z31" i="6"/>
  <c r="AQ31" i="6" s="1"/>
  <c r="AB279" i="6"/>
  <c r="AS279" i="6" s="1"/>
  <c r="W266" i="6"/>
  <c r="AN266" i="6" s="1"/>
  <c r="X262" i="6"/>
  <c r="AO262" i="6" s="1"/>
  <c r="Y264" i="6"/>
  <c r="AP264" i="6" s="1"/>
  <c r="W167" i="6"/>
  <c r="AN167" i="6" s="1"/>
  <c r="AB239" i="6"/>
  <c r="AS239" i="6" s="1"/>
  <c r="AA327" i="6"/>
  <c r="AR327" i="6" s="1"/>
  <c r="W170" i="6"/>
  <c r="AN170" i="6" s="1"/>
  <c r="Y331" i="6"/>
  <c r="AP331" i="6" s="1"/>
  <c r="AA167" i="6"/>
  <c r="AR167" i="6" s="1"/>
  <c r="Z262" i="6"/>
  <c r="AQ262" i="6" s="1"/>
  <c r="Z222" i="6"/>
  <c r="AQ222" i="6" s="1"/>
  <c r="X227" i="6"/>
  <c r="AO227" i="6" s="1"/>
  <c r="Y369" i="6"/>
  <c r="AP369" i="6" s="1"/>
  <c r="Z371" i="6"/>
  <c r="AQ371" i="6" s="1"/>
  <c r="X95" i="6"/>
  <c r="AO95" i="6" s="1"/>
  <c r="W151" i="6"/>
  <c r="AN151" i="6" s="1"/>
  <c r="AA151" i="6"/>
  <c r="AR151" i="6" s="1"/>
  <c r="X152" i="6"/>
  <c r="AO152" i="6" s="1"/>
  <c r="X153" i="6"/>
  <c r="AO153" i="6" s="1"/>
  <c r="Y150" i="6"/>
  <c r="AP150" i="6" s="1"/>
  <c r="Z153" i="6"/>
  <c r="AQ153" i="6" s="1"/>
  <c r="W155" i="6"/>
  <c r="AN155" i="6" s="1"/>
  <c r="AA152" i="6"/>
  <c r="AR152" i="6" s="1"/>
  <c r="AB153" i="6"/>
  <c r="AS153" i="6" s="1"/>
  <c r="AZ214" i="6" a="1"/>
  <c r="AZ218" i="6" s="1"/>
  <c r="BB218" i="6" s="1"/>
  <c r="AB203" i="6"/>
  <c r="AS203" i="6" s="1"/>
  <c r="Y199" i="6"/>
  <c r="AP199" i="6" s="1"/>
  <c r="X254" i="6"/>
  <c r="AO254" i="6" s="1"/>
  <c r="AA401" i="6"/>
  <c r="AR401" i="6" s="1"/>
  <c r="Y66" i="6"/>
  <c r="AP66" i="6" s="1"/>
  <c r="W64" i="6"/>
  <c r="AN64" i="6" s="1"/>
  <c r="AB294" i="6"/>
  <c r="AS294" i="6" s="1"/>
  <c r="AA65" i="6"/>
  <c r="AR65" i="6" s="1"/>
  <c r="AB134" i="6"/>
  <c r="AS134" i="6" s="1"/>
  <c r="Z15" i="6"/>
  <c r="AQ15" i="6" s="1"/>
  <c r="AA15" i="6"/>
  <c r="AR15" i="6" s="1"/>
  <c r="X14" i="6"/>
  <c r="AO14" i="6" s="1"/>
  <c r="AA103" i="6"/>
  <c r="AR103" i="6" s="1"/>
  <c r="AA106" i="6"/>
  <c r="AR106" i="6" s="1"/>
  <c r="AA67" i="6"/>
  <c r="AR67" i="6" s="1"/>
  <c r="X139" i="6"/>
  <c r="AO139" i="6" s="1"/>
  <c r="W106" i="6"/>
  <c r="AN106" i="6" s="1"/>
  <c r="W179" i="6"/>
  <c r="AN179" i="6" s="1"/>
  <c r="Y42" i="6"/>
  <c r="AP42" i="6" s="1"/>
  <c r="Z42" i="6"/>
  <c r="AQ42" i="6" s="1"/>
  <c r="AA291" i="6"/>
  <c r="AR291" i="6" s="1"/>
  <c r="AA42" i="6"/>
  <c r="AR42" i="6" s="1"/>
  <c r="AB288" i="6"/>
  <c r="AS288" i="6" s="1"/>
  <c r="AB322" i="6"/>
  <c r="AS322" i="6" s="1"/>
  <c r="AB323" i="6"/>
  <c r="AS323" i="6" s="1"/>
  <c r="AB48" i="6"/>
  <c r="AS48" i="6" s="1"/>
  <c r="W47" i="6"/>
  <c r="AN47" i="6" s="1"/>
  <c r="AA50" i="6"/>
  <c r="AR50" i="6" s="1"/>
  <c r="X246" i="6"/>
  <c r="AO246" i="6" s="1"/>
  <c r="X250" i="6"/>
  <c r="AO250" i="6" s="1"/>
  <c r="AA48" i="6"/>
  <c r="AR48" i="6" s="1"/>
  <c r="AB176" i="6"/>
  <c r="AS176" i="6" s="1"/>
  <c r="W34" i="6"/>
  <c r="AN34" i="6" s="1"/>
  <c r="X177" i="6"/>
  <c r="AO177" i="6" s="1"/>
  <c r="Z8" i="6"/>
  <c r="AQ8" i="6" s="1"/>
  <c r="Z142" i="6"/>
  <c r="AQ142" i="6" s="1"/>
  <c r="Z144" i="6"/>
  <c r="AQ144" i="6" s="1"/>
  <c r="Y145" i="6"/>
  <c r="AP145" i="6" s="1"/>
  <c r="Z160" i="6"/>
  <c r="AQ160" i="6" s="1"/>
  <c r="W158" i="6"/>
  <c r="AN158" i="6" s="1"/>
  <c r="AA296" i="6"/>
  <c r="AR296" i="6" s="1"/>
  <c r="AB67" i="6"/>
  <c r="AS67" i="6" s="1"/>
  <c r="X137" i="6"/>
  <c r="AO137" i="6" s="1"/>
  <c r="AB315" i="6"/>
  <c r="AS315" i="6" s="1"/>
  <c r="AA95" i="6"/>
  <c r="AR95" i="6" s="1"/>
  <c r="Y75" i="6"/>
  <c r="AP75" i="6" s="1"/>
  <c r="X223" i="6"/>
  <c r="AO223" i="6" s="1"/>
  <c r="Z96" i="6"/>
  <c r="AQ96" i="6" s="1"/>
  <c r="Y73" i="6"/>
  <c r="AP73" i="6" s="1"/>
  <c r="X224" i="6"/>
  <c r="AO224" i="6" s="1"/>
  <c r="AA223" i="6"/>
  <c r="AR223" i="6" s="1"/>
  <c r="AB312" i="6"/>
  <c r="AS312" i="6" s="1"/>
  <c r="Z310" i="6"/>
  <c r="AQ310" i="6" s="1"/>
  <c r="Y311" i="6"/>
  <c r="AP311" i="6" s="1"/>
  <c r="AA312" i="6"/>
  <c r="AR312" i="6" s="1"/>
  <c r="Z256" i="6"/>
  <c r="AQ256" i="6" s="1"/>
  <c r="Z187" i="6"/>
  <c r="AQ187" i="6" s="1"/>
  <c r="X264" i="6"/>
  <c r="AO264" i="6" s="1"/>
  <c r="AB278" i="6"/>
  <c r="AS278" i="6" s="1"/>
  <c r="Y280" i="6"/>
  <c r="AP280" i="6" s="1"/>
  <c r="X320" i="6"/>
  <c r="AO320" i="6" s="1"/>
  <c r="Z322" i="6"/>
  <c r="AQ322" i="6" s="1"/>
  <c r="Z323" i="6"/>
  <c r="AQ323" i="6" s="1"/>
  <c r="Y248" i="6"/>
  <c r="AP248" i="6" s="1"/>
  <c r="AA31" i="6"/>
  <c r="AR31" i="6" s="1"/>
  <c r="AA34" i="6"/>
  <c r="AR34" i="6" s="1"/>
  <c r="AB305" i="6"/>
  <c r="AS305" i="6" s="1"/>
  <c r="AA302" i="6"/>
  <c r="AR302" i="6" s="1"/>
  <c r="AB302" i="6"/>
  <c r="AS302" i="6" s="1"/>
  <c r="AB414" i="6"/>
  <c r="AS414" i="6" s="1"/>
  <c r="W40" i="6"/>
  <c r="AN40" i="6" s="1"/>
  <c r="X433" i="6"/>
  <c r="AO433" i="6" s="1"/>
  <c r="X434" i="6"/>
  <c r="AO434" i="6" s="1"/>
  <c r="W433" i="6"/>
  <c r="AN433" i="6" s="1"/>
  <c r="AB434" i="6"/>
  <c r="AS434" i="6" s="1"/>
  <c r="AB410" i="6"/>
  <c r="AS410" i="6" s="1"/>
  <c r="W407" i="6"/>
  <c r="AN407" i="6" s="1"/>
  <c r="Y408" i="6"/>
  <c r="AP408" i="6" s="1"/>
  <c r="X407" i="6"/>
  <c r="AO407" i="6" s="1"/>
  <c r="AA118" i="6"/>
  <c r="AR118" i="6" s="1"/>
  <c r="Y123" i="6"/>
  <c r="AP123" i="6" s="1"/>
  <c r="W231" i="6"/>
  <c r="AN231" i="6" s="1"/>
  <c r="AA231" i="6"/>
  <c r="AR231" i="6" s="1"/>
  <c r="Y230" i="6"/>
  <c r="AP230" i="6" s="1"/>
  <c r="Y235" i="6"/>
  <c r="AP235" i="6" s="1"/>
  <c r="AA419" i="6"/>
  <c r="AR419" i="6" s="1"/>
  <c r="Z414" i="6"/>
  <c r="AQ414" i="6" s="1"/>
  <c r="W418" i="6"/>
  <c r="AN418" i="6" s="1"/>
  <c r="AB416" i="6"/>
  <c r="AS416" i="6" s="1"/>
  <c r="AA418" i="6"/>
  <c r="AR418" i="6" s="1"/>
  <c r="AB286" i="6"/>
  <c r="AS286" i="6" s="1"/>
  <c r="W71" i="6"/>
  <c r="AN71" i="6" s="1"/>
  <c r="X225" i="6"/>
  <c r="AO225" i="6" s="1"/>
  <c r="Y338" i="6"/>
  <c r="AP338" i="6" s="1"/>
  <c r="Z238" i="6"/>
  <c r="AQ238" i="6" s="1"/>
  <c r="Z335" i="6"/>
  <c r="AQ335" i="6" s="1"/>
  <c r="AB339" i="6"/>
  <c r="AS339" i="6" s="1"/>
  <c r="AB241" i="6"/>
  <c r="AS241" i="6" s="1"/>
  <c r="X330" i="6"/>
  <c r="AO330" i="6" s="1"/>
  <c r="AA331" i="6"/>
  <c r="AR331" i="6" s="1"/>
  <c r="AA338" i="6"/>
  <c r="AR338" i="6" s="1"/>
  <c r="Z338" i="6"/>
  <c r="AQ338" i="6" s="1"/>
  <c r="Y336" i="6"/>
  <c r="AP336" i="6" s="1"/>
  <c r="W240" i="6"/>
  <c r="AN240" i="6" s="1"/>
  <c r="Z243" i="6"/>
  <c r="AQ243" i="6" s="1"/>
  <c r="AA240" i="6"/>
  <c r="AR240" i="6" s="1"/>
  <c r="AB243" i="6"/>
  <c r="AS243" i="6" s="1"/>
  <c r="AA169" i="6"/>
  <c r="AR169" i="6" s="1"/>
  <c r="Z169" i="6"/>
  <c r="AQ169" i="6" s="1"/>
  <c r="AB167" i="6"/>
  <c r="AS167" i="6" s="1"/>
  <c r="AB146" i="6"/>
  <c r="AS146" i="6" s="1"/>
  <c r="AB227" i="6"/>
  <c r="AS227" i="6" s="1"/>
  <c r="Y99" i="6"/>
  <c r="AP99" i="6" s="1"/>
  <c r="AB95" i="6"/>
  <c r="AS95" i="6" s="1"/>
  <c r="AB367" i="6"/>
  <c r="AS367" i="6" s="1"/>
  <c r="X370" i="6"/>
  <c r="AO370" i="6" s="1"/>
  <c r="AB371" i="6"/>
  <c r="AS371" i="6" s="1"/>
  <c r="AB370" i="6"/>
  <c r="AS370" i="6" s="1"/>
  <c r="AB313" i="6"/>
  <c r="AS313" i="6" s="1"/>
  <c r="AB328" i="6"/>
  <c r="AS328" i="6" s="1"/>
  <c r="W327" i="6"/>
  <c r="AN327" i="6" s="1"/>
  <c r="Z330" i="6"/>
  <c r="AQ330" i="6" s="1"/>
  <c r="X339" i="6"/>
  <c r="AO339" i="6" s="1"/>
  <c r="X337" i="6"/>
  <c r="AO337" i="6" s="1"/>
  <c r="Y238" i="6"/>
  <c r="AP238" i="6" s="1"/>
  <c r="Z147" i="6"/>
  <c r="AQ147" i="6" s="1"/>
  <c r="W303" i="6"/>
  <c r="AN303" i="6" s="1"/>
  <c r="X305" i="6"/>
  <c r="AO305" i="6" s="1"/>
  <c r="AB262" i="6"/>
  <c r="AS262" i="6" s="1"/>
  <c r="AA263" i="6"/>
  <c r="AR263" i="6" s="1"/>
  <c r="AA262" i="6"/>
  <c r="AR262" i="6" s="1"/>
  <c r="X169" i="6"/>
  <c r="AO169" i="6" s="1"/>
  <c r="Z329" i="6"/>
  <c r="AQ329" i="6" s="1"/>
  <c r="AB166" i="6"/>
  <c r="AS166" i="6" s="1"/>
  <c r="Z241" i="6"/>
  <c r="AQ241" i="6" s="1"/>
  <c r="W331" i="6"/>
  <c r="AN331" i="6" s="1"/>
  <c r="X167" i="6"/>
  <c r="AO167" i="6" s="1"/>
  <c r="X222" i="6"/>
  <c r="AO222" i="6" s="1"/>
  <c r="W97" i="6"/>
  <c r="AN97" i="6" s="1"/>
  <c r="AB369" i="6"/>
  <c r="AS369" i="6" s="1"/>
  <c r="AA371" i="6"/>
  <c r="AR371" i="6" s="1"/>
  <c r="W226" i="6"/>
  <c r="AN226" i="6" s="1"/>
  <c r="Z304" i="6"/>
  <c r="AQ304" i="6" s="1"/>
  <c r="AB264" i="6"/>
  <c r="AS264" i="6" s="1"/>
  <c r="Y152" i="6"/>
  <c r="AP152" i="6" s="1"/>
  <c r="W152" i="6"/>
  <c r="AN152" i="6" s="1"/>
  <c r="AB151" i="6"/>
  <c r="AS151" i="6" s="1"/>
  <c r="Y153" i="6"/>
  <c r="AP153" i="6" s="1"/>
  <c r="AA153" i="6"/>
  <c r="AR153" i="6" s="1"/>
  <c r="AA150" i="6"/>
  <c r="AR150" i="6" s="1"/>
  <c r="X150" i="6"/>
  <c r="AO150" i="6" s="1"/>
  <c r="W153" i="6"/>
  <c r="AN153" i="6" s="1"/>
  <c r="AB329" i="6"/>
  <c r="AS329" i="6" s="1"/>
  <c r="AB168" i="6"/>
  <c r="AS168" i="6" s="1"/>
  <c r="Z368" i="6"/>
  <c r="AQ368" i="6" s="1"/>
  <c r="AZ342" i="6" a="1"/>
  <c r="AZ347" i="6" s="1"/>
  <c r="BB347" i="6" s="1"/>
  <c r="AN343" i="6"/>
  <c r="Y8" i="6"/>
  <c r="AP8" i="6" s="1"/>
  <c r="AB202" i="6"/>
  <c r="AS202" i="6" s="1"/>
  <c r="W201" i="6"/>
  <c r="AN201" i="6" s="1"/>
  <c r="AA198" i="6"/>
  <c r="AR198" i="6" s="1"/>
  <c r="AA183" i="6"/>
  <c r="AR183" i="6" s="1"/>
  <c r="Y7" i="6"/>
  <c r="AP7" i="6" s="1"/>
  <c r="AB403" i="6"/>
  <c r="AS403" i="6" s="1"/>
  <c r="AA402" i="6"/>
  <c r="AR402" i="6" s="1"/>
  <c r="AB402" i="6"/>
  <c r="AS402" i="6" s="1"/>
  <c r="W294" i="6"/>
  <c r="AN294" i="6" s="1"/>
  <c r="Y63" i="6"/>
  <c r="AP63" i="6" s="1"/>
  <c r="X294" i="6"/>
  <c r="AO294" i="6" s="1"/>
  <c r="Z62" i="6"/>
  <c r="AQ62" i="6" s="1"/>
  <c r="AB296" i="6"/>
  <c r="AS296" i="6" s="1"/>
  <c r="X297" i="6"/>
  <c r="AO297" i="6" s="1"/>
  <c r="Y67" i="6"/>
  <c r="AP67" i="6" s="1"/>
  <c r="Z139" i="6"/>
  <c r="AQ139" i="6" s="1"/>
  <c r="W136" i="6"/>
  <c r="AN136" i="6" s="1"/>
  <c r="AO54" i="6"/>
  <c r="AZ54" i="6" a="1"/>
  <c r="AZ58" i="6" s="1"/>
  <c r="BB58" i="6" s="1"/>
  <c r="AQ270" i="6"/>
  <c r="AZ270" i="6" a="1"/>
  <c r="AZ275" i="6" s="1"/>
  <c r="BB275" i="6" s="1"/>
  <c r="AB9" i="6"/>
  <c r="AS9" i="6" s="1"/>
  <c r="Y9" i="6"/>
  <c r="AP9" i="6" s="1"/>
  <c r="X202" i="6"/>
  <c r="AO202" i="6" s="1"/>
  <c r="Z199" i="6"/>
  <c r="AQ199" i="6" s="1"/>
  <c r="AB199" i="6"/>
  <c r="AS199" i="6" s="1"/>
  <c r="Z200" i="6"/>
  <c r="X200" i="6"/>
  <c r="AO200" i="6" s="1"/>
  <c r="Y202" i="6"/>
  <c r="AP202" i="6" s="1"/>
  <c r="AA199" i="6"/>
  <c r="AR199" i="6" s="1"/>
  <c r="AA202" i="6"/>
  <c r="AR202" i="6" s="1"/>
  <c r="W200" i="6"/>
  <c r="AN200" i="6" s="1"/>
  <c r="W183" i="6"/>
  <c r="AN183" i="6" s="1"/>
  <c r="AB184" i="6"/>
  <c r="AS184" i="6" s="1"/>
  <c r="Y183" i="6"/>
  <c r="AP183" i="6" s="1"/>
  <c r="Z185" i="6"/>
  <c r="AQ185" i="6" s="1"/>
  <c r="AA257" i="6"/>
  <c r="AR257" i="6" s="1"/>
  <c r="W259" i="6"/>
  <c r="AN259" i="6" s="1"/>
  <c r="AA255" i="6"/>
  <c r="AR255" i="6" s="1"/>
  <c r="Y255" i="6"/>
  <c r="AP255" i="6" s="1"/>
  <c r="Z254" i="6"/>
  <c r="AQ254" i="6" s="1"/>
  <c r="AA182" i="6"/>
  <c r="AR182" i="6" s="1"/>
  <c r="AA187" i="6"/>
  <c r="AR187" i="6" s="1"/>
  <c r="AA256" i="6"/>
  <c r="AR256" i="6" s="1"/>
  <c r="Z183" i="6"/>
  <c r="AQ183" i="6" s="1"/>
  <c r="AB8" i="6"/>
  <c r="AS8" i="6" s="1"/>
  <c r="Y10" i="6"/>
  <c r="AP10" i="6" s="1"/>
  <c r="X11" i="6"/>
  <c r="AO11" i="6" s="1"/>
  <c r="AA7" i="6"/>
  <c r="AR7" i="6" s="1"/>
  <c r="AB398" i="6"/>
  <c r="Z401" i="6"/>
  <c r="AQ401" i="6" s="1"/>
  <c r="X399" i="6"/>
  <c r="AO399" i="6" s="1"/>
  <c r="X402" i="6"/>
  <c r="AO402" i="6" s="1"/>
  <c r="AB401" i="6"/>
  <c r="AS401" i="6" s="1"/>
  <c r="Z403" i="6"/>
  <c r="AQ403" i="6" s="1"/>
  <c r="AA399" i="6"/>
  <c r="AR399" i="6" s="1"/>
  <c r="W402" i="6"/>
  <c r="AN402" i="6" s="1"/>
  <c r="Y297" i="6"/>
  <c r="AP297" i="6" s="1"/>
  <c r="Y62" i="6"/>
  <c r="AP62" i="6" s="1"/>
  <c r="AB65" i="6"/>
  <c r="AS65" i="6" s="1"/>
  <c r="W67" i="6"/>
  <c r="AN67" i="6" s="1"/>
  <c r="AB299" i="6"/>
  <c r="AS299" i="6" s="1"/>
  <c r="Z298" i="6"/>
  <c r="AQ298" i="6" s="1"/>
  <c r="Z295" i="6"/>
  <c r="AQ295" i="6" s="1"/>
  <c r="W295" i="6"/>
  <c r="AN295" i="6" s="1"/>
  <c r="X298" i="6"/>
  <c r="AO298" i="6" s="1"/>
  <c r="W297" i="6"/>
  <c r="AN297" i="6" s="1"/>
  <c r="Z66" i="6"/>
  <c r="AQ66" i="6" s="1"/>
  <c r="W62" i="6"/>
  <c r="AN62" i="6" s="1"/>
  <c r="Z63" i="6"/>
  <c r="AQ63" i="6" s="1"/>
  <c r="Y103" i="6"/>
  <c r="AP103" i="6" s="1"/>
  <c r="AA105" i="6"/>
  <c r="AR105" i="6" s="1"/>
  <c r="Y105" i="6"/>
  <c r="AP105" i="6" s="1"/>
  <c r="AB138" i="6"/>
  <c r="AS138" i="6" s="1"/>
  <c r="Z137" i="6"/>
  <c r="AQ137" i="6" s="1"/>
  <c r="AA138" i="6"/>
  <c r="AR138" i="6" s="1"/>
  <c r="X135" i="6"/>
  <c r="AO135" i="6" s="1"/>
  <c r="AZ374" i="6" a="1"/>
  <c r="AZ374" i="6" s="1"/>
  <c r="BB374" i="6" s="1"/>
  <c r="AZ126" i="6" a="1"/>
  <c r="AZ130" i="6" s="1"/>
  <c r="BB130" i="6" s="1"/>
  <c r="AZ358" i="6" a="1"/>
  <c r="AZ362" i="6" s="1"/>
  <c r="BB362" i="6" s="1"/>
  <c r="AN207" i="6"/>
  <c r="AZ206" i="6" a="1"/>
  <c r="AZ207" i="6" s="1"/>
  <c r="BB207" i="6" s="1"/>
  <c r="AN422" i="6"/>
  <c r="AZ422" i="6" a="1"/>
  <c r="AZ424" i="6" s="1"/>
  <c r="BB424" i="6" s="1"/>
  <c r="AQ110" i="6"/>
  <c r="AZ110" i="6" a="1"/>
  <c r="AZ112" i="6" s="1"/>
  <c r="BB112" i="6" s="1"/>
  <c r="AZ86" i="6" a="1"/>
  <c r="AZ88" i="6" s="1"/>
  <c r="BB88" i="6" s="1"/>
  <c r="AN86" i="6"/>
  <c r="AZ390" i="6" a="1"/>
  <c r="AZ392" i="6" s="1"/>
  <c r="BB392" i="6" s="1"/>
  <c r="AB17" i="6"/>
  <c r="AS17" i="6" s="1"/>
  <c r="W17" i="6"/>
  <c r="AN17" i="6" s="1"/>
  <c r="Z18" i="6"/>
  <c r="AQ18" i="6" s="1"/>
  <c r="Y18" i="6"/>
  <c r="AP18" i="6" s="1"/>
  <c r="AB19" i="6"/>
  <c r="AS19" i="6" s="1"/>
  <c r="Z17" i="6"/>
  <c r="AQ17" i="6" s="1"/>
  <c r="W18" i="6"/>
  <c r="AN18" i="6" s="1"/>
  <c r="AB103" i="6"/>
  <c r="AA104" i="6"/>
  <c r="AR104" i="6" s="1"/>
  <c r="Y104" i="6"/>
  <c r="AP104" i="6" s="1"/>
  <c r="Z103" i="6"/>
  <c r="AQ103" i="6" s="1"/>
  <c r="AA62" i="6"/>
  <c r="AR62" i="6" s="1"/>
  <c r="W135" i="6"/>
  <c r="AN135" i="6" s="1"/>
  <c r="X107" i="6"/>
  <c r="AO107" i="6" s="1"/>
  <c r="X67" i="6"/>
  <c r="AO67" i="6" s="1"/>
  <c r="X65" i="6"/>
  <c r="AO65" i="6" s="1"/>
  <c r="Y139" i="6"/>
  <c r="AP139" i="6" s="1"/>
  <c r="AA139" i="6"/>
  <c r="AR139" i="6" s="1"/>
  <c r="X105" i="6"/>
  <c r="AO105" i="6" s="1"/>
  <c r="AA178" i="6"/>
  <c r="AR178" i="6" s="1"/>
  <c r="AB175" i="6"/>
  <c r="AS175" i="6" s="1"/>
  <c r="Y177" i="6"/>
  <c r="AP177" i="6" s="1"/>
  <c r="AA8" i="6"/>
  <c r="AR8" i="6" s="1"/>
  <c r="X41" i="6"/>
  <c r="AO41" i="6" s="1"/>
  <c r="W42" i="6"/>
  <c r="AN42" i="6" s="1"/>
  <c r="X43" i="6"/>
  <c r="AO43" i="6" s="1"/>
  <c r="X38" i="6"/>
  <c r="AO38" i="6" s="1"/>
  <c r="W41" i="6"/>
  <c r="AN41" i="6" s="1"/>
  <c r="X40" i="6"/>
  <c r="AO40" i="6" s="1"/>
  <c r="Z291" i="6"/>
  <c r="AQ291" i="6" s="1"/>
  <c r="W289" i="6"/>
  <c r="AN289" i="6" s="1"/>
  <c r="AA288" i="6"/>
  <c r="AR288" i="6" s="1"/>
  <c r="Y289" i="6"/>
  <c r="AP289" i="6" s="1"/>
  <c r="Z288" i="6"/>
  <c r="AQ288" i="6" s="1"/>
  <c r="X286" i="6"/>
  <c r="AO286" i="6" s="1"/>
  <c r="Z290" i="6"/>
  <c r="AQ290" i="6" s="1"/>
  <c r="AA39" i="6"/>
  <c r="AR39" i="6" s="1"/>
  <c r="Y286" i="6"/>
  <c r="AP286" i="6" s="1"/>
  <c r="Z39" i="6"/>
  <c r="AQ39" i="6" s="1"/>
  <c r="W322" i="6"/>
  <c r="AN322" i="6" s="1"/>
  <c r="X318" i="6"/>
  <c r="AO318" i="6" s="1"/>
  <c r="X321" i="6"/>
  <c r="AO321" i="6" s="1"/>
  <c r="AA319" i="6"/>
  <c r="AR319" i="6" s="1"/>
  <c r="Z50" i="6"/>
  <c r="AQ50" i="6" s="1"/>
  <c r="AA51" i="6"/>
  <c r="AR51" i="6" s="1"/>
  <c r="W50" i="6"/>
  <c r="AN50" i="6" s="1"/>
  <c r="Z51" i="6"/>
  <c r="AQ51" i="6" s="1"/>
  <c r="AA46" i="6"/>
  <c r="AR46" i="6" s="1"/>
  <c r="AB50" i="6"/>
  <c r="AS50" i="6" s="1"/>
  <c r="W247" i="6"/>
  <c r="AN247" i="6" s="1"/>
  <c r="W251" i="6"/>
  <c r="AN251" i="6" s="1"/>
  <c r="AB246" i="6"/>
  <c r="AS246" i="6" s="1"/>
  <c r="X247" i="6"/>
  <c r="AO247" i="6" s="1"/>
  <c r="AA246" i="6"/>
  <c r="AR246" i="6" s="1"/>
  <c r="X47" i="6"/>
  <c r="AO47" i="6" s="1"/>
  <c r="Z46" i="6"/>
  <c r="AQ46" i="6" s="1"/>
  <c r="W176" i="6"/>
  <c r="AN176" i="6" s="1"/>
  <c r="Y32" i="6"/>
  <c r="AP32" i="6" s="1"/>
  <c r="AA174" i="6"/>
  <c r="AR174" i="6" s="1"/>
  <c r="AA176" i="6"/>
  <c r="AR176" i="6" s="1"/>
  <c r="AB174" i="6"/>
  <c r="AS174" i="6" s="1"/>
  <c r="W175" i="6"/>
  <c r="AN175" i="6" s="1"/>
  <c r="AB177" i="6"/>
  <c r="AS177" i="6" s="1"/>
  <c r="AB63" i="6"/>
  <c r="AS63" i="6" s="1"/>
  <c r="Z11" i="6"/>
  <c r="AQ11" i="6" s="1"/>
  <c r="AB142" i="6"/>
  <c r="AS142" i="6" s="1"/>
  <c r="X160" i="6"/>
  <c r="AO160" i="6" s="1"/>
  <c r="Y163" i="6"/>
  <c r="AP163" i="6" s="1"/>
  <c r="AB144" i="6"/>
  <c r="AS144" i="6" s="1"/>
  <c r="AA144" i="6"/>
  <c r="AR144" i="6" s="1"/>
  <c r="AB145" i="6"/>
  <c r="AS145" i="6" s="1"/>
  <c r="W145" i="6"/>
  <c r="AN145" i="6" s="1"/>
  <c r="X144" i="6"/>
  <c r="AO144" i="6" s="1"/>
  <c r="X143" i="6"/>
  <c r="AO143" i="6" s="1"/>
  <c r="X145" i="6"/>
  <c r="AO145" i="6" s="1"/>
  <c r="Y144" i="6"/>
  <c r="AP144" i="6" s="1"/>
  <c r="X162" i="6"/>
  <c r="AO162" i="6" s="1"/>
  <c r="AB162" i="6"/>
  <c r="AS162" i="6" s="1"/>
  <c r="AB160" i="6"/>
  <c r="AS160" i="6" s="1"/>
  <c r="AA163" i="6"/>
  <c r="AR163" i="6" s="1"/>
  <c r="Y161" i="6"/>
  <c r="AP161" i="6" s="1"/>
  <c r="AB158" i="6"/>
  <c r="AS158" i="6" s="1"/>
  <c r="AB159" i="6"/>
  <c r="AS159" i="6" s="1"/>
  <c r="X295" i="6"/>
  <c r="AO295" i="6" s="1"/>
  <c r="Y134" i="6"/>
  <c r="AP134" i="6" s="1"/>
  <c r="AB98" i="6"/>
  <c r="AS98" i="6" s="1"/>
  <c r="Y97" i="6"/>
  <c r="AP97" i="6" s="1"/>
  <c r="AA72" i="6"/>
  <c r="AR72" i="6" s="1"/>
  <c r="AB71" i="6"/>
  <c r="AS71" i="6" s="1"/>
  <c r="X226" i="6"/>
  <c r="AO226" i="6" s="1"/>
  <c r="W222" i="6"/>
  <c r="AN222" i="6" s="1"/>
  <c r="AB10" i="6"/>
  <c r="AS10" i="6" s="1"/>
  <c r="X315" i="6"/>
  <c r="AO315" i="6" s="1"/>
  <c r="Y96" i="6"/>
  <c r="AP96" i="6" s="1"/>
  <c r="X97" i="6"/>
  <c r="AO97" i="6" s="1"/>
  <c r="AA70" i="6"/>
  <c r="AR70" i="6" s="1"/>
  <c r="Z75" i="6"/>
  <c r="AQ75" i="6" s="1"/>
  <c r="Y74" i="6"/>
  <c r="AP74" i="6" s="1"/>
  <c r="Z226" i="6"/>
  <c r="AQ226" i="6" s="1"/>
  <c r="Y226" i="6"/>
  <c r="AP226" i="6" s="1"/>
  <c r="AA9" i="6"/>
  <c r="AR9" i="6" s="1"/>
  <c r="AA311" i="6"/>
  <c r="AR311" i="6" s="1"/>
  <c r="AB311" i="6"/>
  <c r="AS311" i="6" s="1"/>
  <c r="W315" i="6"/>
  <c r="AN315" i="6" s="1"/>
  <c r="X310" i="6"/>
  <c r="AO310" i="6" s="1"/>
  <c r="AA314" i="6"/>
  <c r="AR314" i="6" s="1"/>
  <c r="X312" i="6"/>
  <c r="AO312" i="6" s="1"/>
  <c r="Y315" i="6"/>
  <c r="AP315" i="6" s="1"/>
  <c r="AB257" i="6"/>
  <c r="AS257" i="6" s="1"/>
  <c r="W256" i="6"/>
  <c r="AN256" i="6" s="1"/>
  <c r="X258" i="6"/>
  <c r="AO258" i="6" s="1"/>
  <c r="Y256" i="6"/>
  <c r="AP256" i="6" s="1"/>
  <c r="X183" i="6"/>
  <c r="AO183" i="6" s="1"/>
  <c r="AA400" i="6"/>
  <c r="AR400" i="6" s="1"/>
  <c r="W178" i="6"/>
  <c r="AN178" i="6" s="1"/>
  <c r="Z280" i="6"/>
  <c r="AQ280" i="6" s="1"/>
  <c r="X33" i="6"/>
  <c r="AO33" i="6" s="1"/>
  <c r="AB266" i="6"/>
  <c r="AS266" i="6" s="1"/>
  <c r="Z267" i="6"/>
  <c r="AQ267" i="6" s="1"/>
  <c r="Y265" i="6"/>
  <c r="AP265" i="6" s="1"/>
  <c r="Y267" i="6"/>
  <c r="AP267" i="6" s="1"/>
  <c r="Z282" i="6"/>
  <c r="AQ282" i="6" s="1"/>
  <c r="W281" i="6"/>
  <c r="AN281" i="6" s="1"/>
  <c r="X283" i="6"/>
  <c r="AO283" i="6" s="1"/>
  <c r="X281" i="6"/>
  <c r="AO281" i="6" s="1"/>
  <c r="W280" i="6"/>
  <c r="AN280" i="6" s="1"/>
  <c r="AB283" i="6"/>
  <c r="AS283" i="6" s="1"/>
  <c r="W282" i="6"/>
  <c r="AN282" i="6" s="1"/>
  <c r="AA318" i="6"/>
  <c r="AR318" i="6" s="1"/>
  <c r="Y318" i="6"/>
  <c r="AP318" i="6" s="1"/>
  <c r="AB321" i="6"/>
  <c r="AS321" i="6" s="1"/>
  <c r="W318" i="6"/>
  <c r="AN318" i="6" s="1"/>
  <c r="Z250" i="6"/>
  <c r="AQ250" i="6" s="1"/>
  <c r="AA247" i="6"/>
  <c r="AR247" i="6" s="1"/>
  <c r="AA250" i="6"/>
  <c r="AR250" i="6" s="1"/>
  <c r="W248" i="6"/>
  <c r="AN248" i="6" s="1"/>
  <c r="AA248" i="6"/>
  <c r="AR248" i="6" s="1"/>
  <c r="Z48" i="6"/>
  <c r="AQ48" i="6" s="1"/>
  <c r="X35" i="6"/>
  <c r="AO35" i="6" s="1"/>
  <c r="AA35" i="6"/>
  <c r="AR35" i="6" s="1"/>
  <c r="Z32" i="6"/>
  <c r="AQ32" i="6" s="1"/>
  <c r="Y34" i="6"/>
  <c r="AP34" i="6" s="1"/>
  <c r="AB31" i="6"/>
  <c r="AS31" i="6" s="1"/>
  <c r="Y30" i="6"/>
  <c r="AP30" i="6" s="1"/>
  <c r="AA305" i="6"/>
  <c r="AR305" i="6" s="1"/>
  <c r="W302" i="6"/>
  <c r="AN302" i="6" s="1"/>
  <c r="Z307" i="6"/>
  <c r="AQ307" i="6" s="1"/>
  <c r="Y302" i="6"/>
  <c r="X302" i="6"/>
  <c r="AO302" i="6" s="1"/>
  <c r="X307" i="6"/>
  <c r="AO307" i="6" s="1"/>
  <c r="Z305" i="6"/>
  <c r="AQ305" i="6" s="1"/>
  <c r="X303" i="6"/>
  <c r="AO303" i="6" s="1"/>
  <c r="X417" i="6"/>
  <c r="AO417" i="6" s="1"/>
  <c r="Y231" i="6"/>
  <c r="AP231" i="6" s="1"/>
  <c r="X42" i="6"/>
  <c r="AO42" i="6" s="1"/>
  <c r="Z435" i="6"/>
  <c r="AQ435" i="6" s="1"/>
  <c r="W435" i="6"/>
  <c r="AN435" i="6" s="1"/>
  <c r="AB431" i="6"/>
  <c r="AS431" i="6" s="1"/>
  <c r="AA432" i="6"/>
  <c r="AR432" i="6" s="1"/>
  <c r="Z431" i="6"/>
  <c r="AQ431" i="6" s="1"/>
  <c r="X435" i="6"/>
  <c r="AO435" i="6" s="1"/>
  <c r="Y432" i="6"/>
  <c r="AP432" i="6" s="1"/>
  <c r="Y431" i="6"/>
  <c r="AP431" i="6" s="1"/>
  <c r="AA408" i="6"/>
  <c r="AR408" i="6" s="1"/>
  <c r="X409" i="6"/>
  <c r="AO409" i="6" s="1"/>
  <c r="AA409" i="6"/>
  <c r="AR409" i="6" s="1"/>
  <c r="Y406" i="6"/>
  <c r="AP406" i="6" s="1"/>
  <c r="Y411" i="6"/>
  <c r="AP411" i="6" s="1"/>
  <c r="Z410" i="6"/>
  <c r="AQ410" i="6" s="1"/>
  <c r="AB406" i="6"/>
  <c r="AS406" i="6" s="1"/>
  <c r="X411" i="6"/>
  <c r="AO411" i="6" s="1"/>
  <c r="W120" i="6"/>
  <c r="AN120" i="6" s="1"/>
  <c r="AB119" i="6"/>
  <c r="AS119" i="6" s="1"/>
  <c r="W118" i="6"/>
  <c r="AN118" i="6" s="1"/>
  <c r="X119" i="6"/>
  <c r="AO119" i="6" s="1"/>
  <c r="Z121" i="6"/>
  <c r="AQ121" i="6" s="1"/>
  <c r="W119" i="6"/>
  <c r="AN119" i="6" s="1"/>
  <c r="X120" i="6"/>
  <c r="AO120" i="6" s="1"/>
  <c r="AA121" i="6"/>
  <c r="AR121" i="6" s="1"/>
  <c r="X232" i="6"/>
  <c r="AO232" i="6" s="1"/>
  <c r="X234" i="6"/>
  <c r="AO234" i="6" s="1"/>
  <c r="Y233" i="6"/>
  <c r="AP233" i="6" s="1"/>
  <c r="AA235" i="6"/>
  <c r="AR235" i="6" s="1"/>
  <c r="AB230" i="6"/>
  <c r="AS230" i="6" s="1"/>
  <c r="AA233" i="6"/>
  <c r="AR233" i="6" s="1"/>
  <c r="X231" i="6"/>
  <c r="AO231" i="6" s="1"/>
  <c r="Y232" i="6"/>
  <c r="AP232" i="6" s="1"/>
  <c r="Y419" i="6"/>
  <c r="AP419" i="6" s="1"/>
  <c r="Z416" i="6"/>
  <c r="AQ416" i="6" s="1"/>
  <c r="Z417" i="6"/>
  <c r="AQ417" i="6" s="1"/>
  <c r="AB415" i="6"/>
  <c r="AS415" i="6" s="1"/>
  <c r="W417" i="6"/>
  <c r="AN417" i="6" s="1"/>
  <c r="Y415" i="6"/>
  <c r="AP415" i="6" s="1"/>
  <c r="X418" i="6"/>
  <c r="AO418" i="6" s="1"/>
  <c r="X416" i="6"/>
  <c r="AO416" i="6" s="1"/>
  <c r="AA415" i="6"/>
  <c r="AR415" i="6" s="1"/>
  <c r="W290" i="6"/>
  <c r="AN290" i="6" s="1"/>
  <c r="AB75" i="6"/>
  <c r="AS75" i="6" s="1"/>
  <c r="AA225" i="6"/>
  <c r="AR225" i="6" s="1"/>
  <c r="Z71" i="6"/>
  <c r="AQ71" i="6" s="1"/>
  <c r="Z225" i="6"/>
  <c r="AQ225" i="6" s="1"/>
  <c r="AB338" i="6"/>
  <c r="AS338" i="6" s="1"/>
  <c r="AB238" i="6"/>
  <c r="AS238" i="6" s="1"/>
  <c r="Z242" i="6"/>
  <c r="AQ242" i="6" s="1"/>
  <c r="Y339" i="6"/>
  <c r="AP339" i="6" s="1"/>
  <c r="Z240" i="6"/>
  <c r="AQ240" i="6" s="1"/>
  <c r="AA328" i="6"/>
  <c r="AR328" i="6" s="1"/>
  <c r="Z328" i="6"/>
  <c r="AQ328" i="6" s="1"/>
  <c r="Z336" i="6"/>
  <c r="AQ336" i="6" s="1"/>
  <c r="W337" i="6"/>
  <c r="AN337" i="6" s="1"/>
  <c r="AB337" i="6"/>
  <c r="AS337" i="6" s="1"/>
  <c r="W339" i="6"/>
  <c r="AN339" i="6" s="1"/>
  <c r="X334" i="6"/>
  <c r="AO334" i="6" s="1"/>
  <c r="AA243" i="6"/>
  <c r="AR243" i="6" s="1"/>
  <c r="X241" i="6"/>
  <c r="AO241" i="6" s="1"/>
  <c r="W238" i="6"/>
  <c r="AN238" i="6" s="1"/>
  <c r="Y241" i="6"/>
  <c r="AP241" i="6" s="1"/>
  <c r="X240" i="6"/>
  <c r="AO240" i="6" s="1"/>
  <c r="X168" i="6"/>
  <c r="AO168" i="6" s="1"/>
  <c r="Y167" i="6"/>
  <c r="AP167" i="6" s="1"/>
  <c r="X166" i="6"/>
  <c r="AO166" i="6" s="1"/>
  <c r="Z171" i="6"/>
  <c r="AQ171" i="6" s="1"/>
  <c r="AA168" i="6"/>
  <c r="AR168" i="6" s="1"/>
  <c r="Y160" i="6"/>
  <c r="AP160" i="6" s="1"/>
  <c r="Z370" i="6"/>
  <c r="AQ370" i="6" s="1"/>
  <c r="AB222" i="6"/>
  <c r="AS222" i="6" s="1"/>
  <c r="Z168" i="6"/>
  <c r="AQ168" i="6" s="1"/>
  <c r="Z311" i="6"/>
  <c r="AQ311" i="6" s="1"/>
  <c r="Z227" i="6"/>
  <c r="AQ227" i="6" s="1"/>
  <c r="AB94" i="6"/>
  <c r="AS94" i="6" s="1"/>
  <c r="Y94" i="6"/>
  <c r="AP94" i="6" s="1"/>
  <c r="X367" i="6"/>
  <c r="AO367" i="6" s="1"/>
  <c r="W368" i="6"/>
  <c r="AN368" i="6" s="1"/>
  <c r="X371" i="6"/>
  <c r="AO371" i="6" s="1"/>
  <c r="W370" i="6"/>
  <c r="AN370" i="6" s="1"/>
  <c r="Y367" i="6"/>
  <c r="AP367" i="6" s="1"/>
  <c r="W311" i="6"/>
  <c r="AN311" i="6" s="1"/>
  <c r="W326" i="6"/>
  <c r="AN326" i="6" s="1"/>
  <c r="Y330" i="6"/>
  <c r="AP330" i="6" s="1"/>
  <c r="X328" i="6"/>
  <c r="AO328" i="6" s="1"/>
  <c r="X338" i="6"/>
  <c r="AO338" i="6" s="1"/>
  <c r="W242" i="6"/>
  <c r="AN242" i="6" s="1"/>
  <c r="AA307" i="6"/>
  <c r="AR307" i="6" s="1"/>
  <c r="AB306" i="6"/>
  <c r="AS306" i="6" s="1"/>
  <c r="Z230" i="6"/>
  <c r="AQ230" i="6" s="1"/>
  <c r="AB33" i="6"/>
  <c r="AS33" i="6" s="1"/>
  <c r="W262" i="6"/>
  <c r="AN262" i="6" s="1"/>
  <c r="Z263" i="6"/>
  <c r="AQ263" i="6" s="1"/>
  <c r="X265" i="6"/>
  <c r="AO265" i="6" s="1"/>
  <c r="Y170" i="6"/>
  <c r="AP170" i="6" s="1"/>
  <c r="X329" i="6"/>
  <c r="AO329" i="6" s="1"/>
  <c r="W171" i="6"/>
  <c r="AN171" i="6" s="1"/>
  <c r="Y166" i="6"/>
  <c r="AP166" i="6" s="1"/>
  <c r="X263" i="6"/>
  <c r="AO263" i="6" s="1"/>
  <c r="AB281" i="6"/>
  <c r="AS281" i="6" s="1"/>
  <c r="X74" i="6"/>
  <c r="AO74" i="6" s="1"/>
  <c r="Z367" i="6"/>
  <c r="AQ367" i="6" s="1"/>
  <c r="W367" i="6"/>
  <c r="AN367" i="6" s="1"/>
  <c r="X98" i="6"/>
  <c r="AO98" i="6" s="1"/>
  <c r="W74" i="6"/>
  <c r="AN74" i="6" s="1"/>
  <c r="AB433" i="6"/>
  <c r="AS433" i="6" s="1"/>
  <c r="Z154" i="6"/>
  <c r="AQ154" i="6" s="1"/>
  <c r="Z152" i="6"/>
  <c r="AQ152" i="6" s="1"/>
  <c r="AB154" i="6"/>
  <c r="AS154" i="6" s="1"/>
  <c r="X151" i="6"/>
  <c r="AO151" i="6" s="1"/>
  <c r="W150" i="6"/>
  <c r="AN150" i="6" s="1"/>
  <c r="AA154" i="6"/>
  <c r="AR154" i="6" s="1"/>
  <c r="X155" i="6"/>
  <c r="AO155" i="6" s="1"/>
  <c r="Z155" i="6"/>
  <c r="AQ155" i="6" s="1"/>
  <c r="AA170" i="6"/>
  <c r="AR170" i="6" s="1"/>
  <c r="Y327" i="6"/>
  <c r="AP327" i="6" s="1"/>
  <c r="AZ190" i="6" a="1"/>
  <c r="AZ191" i="6" s="1"/>
  <c r="BB191" i="6" s="1"/>
  <c r="AZ350" i="6" a="1"/>
  <c r="AZ355" i="6" s="1"/>
  <c r="BB355" i="6" s="1"/>
  <c r="AP390" i="6"/>
  <c r="X134" i="6"/>
  <c r="AO134" i="6" s="1"/>
  <c r="W14" i="6"/>
  <c r="AN14" i="6" s="1"/>
  <c r="AB14" i="6"/>
  <c r="AS14" i="6" s="1"/>
  <c r="Y17" i="6"/>
  <c r="AP17" i="6" s="1"/>
  <c r="X16" i="6"/>
  <c r="AO16" i="6" s="1"/>
  <c r="AA18" i="6"/>
  <c r="AR18" i="6" s="1"/>
  <c r="Z14" i="6"/>
  <c r="AQ14" i="6" s="1"/>
  <c r="AA17" i="6"/>
  <c r="AR17" i="6" s="1"/>
  <c r="X19" i="6"/>
  <c r="AO19" i="6" s="1"/>
  <c r="W107" i="6"/>
  <c r="AN107" i="6" s="1"/>
  <c r="X104" i="6"/>
  <c r="AO104" i="6" s="1"/>
  <c r="W103" i="6"/>
  <c r="AN103" i="6" s="1"/>
  <c r="X103" i="6"/>
  <c r="AO103" i="6" s="1"/>
  <c r="W104" i="6"/>
  <c r="AN104" i="6" s="1"/>
  <c r="Z297" i="6"/>
  <c r="AQ297" i="6" s="1"/>
  <c r="W8" i="6"/>
  <c r="AN8" i="6" s="1"/>
  <c r="AA102" i="6"/>
  <c r="AR102" i="6" s="1"/>
  <c r="Y64" i="6"/>
  <c r="AP64" i="6" s="1"/>
  <c r="AB66" i="6"/>
  <c r="AS66" i="6" s="1"/>
  <c r="Z135" i="6"/>
  <c r="AQ135" i="6" s="1"/>
  <c r="X138" i="6"/>
  <c r="AO138" i="6" s="1"/>
  <c r="X15" i="6"/>
  <c r="AO15" i="6" s="1"/>
  <c r="W105" i="6"/>
  <c r="AN105" i="6" s="1"/>
  <c r="Z175" i="6"/>
  <c r="AQ175" i="6" s="1"/>
  <c r="Y178" i="6"/>
  <c r="AP178" i="6" s="1"/>
  <c r="W39" i="6"/>
  <c r="AN39" i="6" s="1"/>
  <c r="Z41" i="6"/>
  <c r="AQ41" i="6" s="1"/>
  <c r="W43" i="6"/>
  <c r="AN43" i="6" s="1"/>
  <c r="Z43" i="6"/>
  <c r="AQ43" i="6" s="1"/>
  <c r="AA38" i="6"/>
  <c r="AR38" i="6" s="1"/>
  <c r="AB39" i="6"/>
  <c r="AS39" i="6" s="1"/>
  <c r="AA40" i="6"/>
  <c r="AR40" i="6" s="1"/>
  <c r="X290" i="6"/>
  <c r="AO290" i="6" s="1"/>
  <c r="X289" i="6"/>
  <c r="AO289" i="6" s="1"/>
  <c r="AA290" i="6"/>
  <c r="AR290" i="6" s="1"/>
  <c r="X288" i="6"/>
  <c r="AO288" i="6" s="1"/>
  <c r="Y290" i="6"/>
  <c r="AP290" i="6" s="1"/>
  <c r="AB290" i="6"/>
  <c r="AS290" i="6" s="1"/>
  <c r="W286" i="6"/>
  <c r="AN286" i="6" s="1"/>
  <c r="W291" i="6"/>
  <c r="AN291" i="6" s="1"/>
  <c r="AB41" i="6"/>
  <c r="AS41" i="6" s="1"/>
  <c r="X323" i="6"/>
  <c r="AO323" i="6" s="1"/>
  <c r="AA321" i="6"/>
  <c r="AR321" i="6" s="1"/>
  <c r="W320" i="6"/>
  <c r="AN320" i="6" s="1"/>
  <c r="Z321" i="6"/>
  <c r="AQ321" i="6" s="1"/>
  <c r="Y46" i="6"/>
  <c r="AP46" i="6" s="1"/>
  <c r="AB46" i="6"/>
  <c r="AS46" i="6" s="1"/>
  <c r="AA49" i="6"/>
  <c r="AR49" i="6" s="1"/>
  <c r="AA47" i="6"/>
  <c r="AR47" i="6" s="1"/>
  <c r="AA251" i="6"/>
  <c r="AR251" i="6" s="1"/>
  <c r="W250" i="6"/>
  <c r="AN250" i="6" s="1"/>
  <c r="X251" i="6"/>
  <c r="AO251" i="6" s="1"/>
  <c r="Z246" i="6"/>
  <c r="AQ246" i="6" s="1"/>
  <c r="W46" i="6"/>
  <c r="AN46" i="6" s="1"/>
  <c r="AB51" i="6"/>
  <c r="AS51" i="6" s="1"/>
  <c r="X175" i="6"/>
  <c r="AO175" i="6" s="1"/>
  <c r="Y31" i="6"/>
  <c r="AP31" i="6" s="1"/>
  <c r="AB32" i="6"/>
  <c r="AS32" i="6" s="1"/>
  <c r="AA179" i="6"/>
  <c r="AR179" i="6" s="1"/>
  <c r="Z178" i="6"/>
  <c r="AQ178" i="6" s="1"/>
  <c r="Y176" i="6"/>
  <c r="AP176" i="6" s="1"/>
  <c r="W174" i="6"/>
  <c r="X174" i="6"/>
  <c r="AO174" i="6" s="1"/>
  <c r="Y11" i="6"/>
  <c r="AP11" i="6" s="1"/>
  <c r="AA134" i="6"/>
  <c r="AR134" i="6" s="1"/>
  <c r="Z134" i="6"/>
  <c r="AQ134" i="6" s="1"/>
  <c r="AB147" i="6"/>
  <c r="AS147" i="6" s="1"/>
  <c r="W143" i="6"/>
  <c r="AN143" i="6" s="1"/>
  <c r="Z146" i="6"/>
  <c r="AQ146" i="6" s="1"/>
  <c r="X146" i="6"/>
  <c r="AO146" i="6" s="1"/>
  <c r="AA147" i="6"/>
  <c r="AR147" i="6" s="1"/>
  <c r="AA142" i="6"/>
  <c r="AR142" i="6" s="1"/>
  <c r="AB143" i="6"/>
  <c r="AS143" i="6" s="1"/>
  <c r="AA159" i="6"/>
  <c r="AR159" i="6" s="1"/>
  <c r="X158" i="6"/>
  <c r="AO158" i="6" s="1"/>
  <c r="AB163" i="6"/>
  <c r="AS163" i="6" s="1"/>
  <c r="AA158" i="6"/>
  <c r="AR158" i="6" s="1"/>
  <c r="Z158" i="6"/>
  <c r="AQ158" i="6" s="1"/>
  <c r="X159" i="6"/>
  <c r="AO159" i="6" s="1"/>
  <c r="X161" i="6"/>
  <c r="AO161" i="6" s="1"/>
  <c r="W160" i="6"/>
  <c r="AN160" i="6" s="1"/>
  <c r="AB298" i="6"/>
  <c r="AS298" i="6" s="1"/>
  <c r="X64" i="6"/>
  <c r="Y98" i="6"/>
  <c r="AP98" i="6" s="1"/>
  <c r="AB97" i="6"/>
  <c r="AS97" i="6" s="1"/>
  <c r="X72" i="6"/>
  <c r="AO72" i="6" s="1"/>
  <c r="W75" i="6"/>
  <c r="AN75" i="6" s="1"/>
  <c r="AB225" i="6"/>
  <c r="AS225" i="6" s="1"/>
  <c r="AA226" i="6"/>
  <c r="AR226" i="6" s="1"/>
  <c r="AB96" i="6"/>
  <c r="AS96" i="6" s="1"/>
  <c r="Y95" i="6"/>
  <c r="AP95" i="6" s="1"/>
  <c r="X70" i="6"/>
  <c r="AO70" i="6" s="1"/>
  <c r="X75" i="6"/>
  <c r="AO75" i="6" s="1"/>
  <c r="AB226" i="6"/>
  <c r="AS226" i="6" s="1"/>
  <c r="Y223" i="6"/>
  <c r="AP223" i="6" s="1"/>
  <c r="AB314" i="6"/>
  <c r="AS314" i="6" s="1"/>
  <c r="W314" i="6"/>
  <c r="AN314" i="6" s="1"/>
  <c r="W313" i="6"/>
  <c r="AN313" i="6" s="1"/>
  <c r="W312" i="6"/>
  <c r="AN312" i="6" s="1"/>
  <c r="Z312" i="6"/>
  <c r="AQ312" i="6" s="1"/>
  <c r="Z314" i="6"/>
  <c r="AQ314" i="6" s="1"/>
  <c r="AB310" i="6"/>
  <c r="AS310" i="6" s="1"/>
  <c r="W310" i="6"/>
  <c r="AN310" i="6" s="1"/>
  <c r="W258" i="6"/>
  <c r="AN258" i="6" s="1"/>
  <c r="Y259" i="6"/>
  <c r="AP259" i="6" s="1"/>
  <c r="Z257" i="6"/>
  <c r="AQ257" i="6" s="1"/>
  <c r="X259" i="6"/>
  <c r="AO259" i="6" s="1"/>
  <c r="X182" i="6"/>
  <c r="AO182" i="6" s="1"/>
  <c r="AA184" i="6"/>
  <c r="AR184" i="6" s="1"/>
  <c r="AA278" i="6"/>
  <c r="AR278" i="6" s="1"/>
  <c r="Z264" i="6"/>
  <c r="AQ264" i="6" s="1"/>
  <c r="AB265" i="6"/>
  <c r="AS265" i="6" s="1"/>
  <c r="Y281" i="6"/>
  <c r="AP281" i="6" s="1"/>
  <c r="W265" i="6"/>
  <c r="AN265" i="6" s="1"/>
  <c r="AB267" i="6"/>
  <c r="AS267" i="6" s="1"/>
  <c r="X282" i="6"/>
  <c r="AO282" i="6" s="1"/>
  <c r="AA280" i="6"/>
  <c r="AR280" i="6" s="1"/>
  <c r="AA281" i="6"/>
  <c r="AR281" i="6" s="1"/>
  <c r="X280" i="6"/>
  <c r="AO280" i="6" s="1"/>
  <c r="Z281" i="6"/>
  <c r="AQ281" i="6" s="1"/>
  <c r="AB282" i="6"/>
  <c r="AS282" i="6" s="1"/>
  <c r="AA320" i="6"/>
  <c r="AR320" i="6" s="1"/>
  <c r="AB319" i="6"/>
  <c r="AA323" i="6"/>
  <c r="AR323" i="6" s="1"/>
  <c r="W323" i="6"/>
  <c r="AN323" i="6" s="1"/>
  <c r="Z320" i="6"/>
  <c r="AQ320" i="6" s="1"/>
  <c r="AB248" i="6"/>
  <c r="AS248" i="6" s="1"/>
  <c r="AB247" i="6"/>
  <c r="AS247" i="6" s="1"/>
  <c r="Z249" i="6"/>
  <c r="AQ249" i="6" s="1"/>
  <c r="AB249" i="6"/>
  <c r="AS249" i="6" s="1"/>
  <c r="Y51" i="6"/>
  <c r="AP51" i="6" s="1"/>
  <c r="X46" i="6"/>
  <c r="AO46" i="6" s="1"/>
  <c r="X31" i="6"/>
  <c r="AO31" i="6" s="1"/>
  <c r="X34" i="6"/>
  <c r="AO34" i="6" s="1"/>
  <c r="Y35" i="6"/>
  <c r="AP35" i="6" s="1"/>
  <c r="Z33" i="6"/>
  <c r="AQ33" i="6" s="1"/>
  <c r="AA30" i="6"/>
  <c r="AR30" i="6" s="1"/>
  <c r="AB307" i="6"/>
  <c r="AS307" i="6" s="1"/>
  <c r="Y303" i="6"/>
  <c r="AP303" i="6" s="1"/>
  <c r="Y305" i="6"/>
  <c r="AP305" i="6" s="1"/>
  <c r="AB303" i="6"/>
  <c r="AS303" i="6" s="1"/>
  <c r="Y304" i="6"/>
  <c r="AP304" i="6" s="1"/>
  <c r="AA304" i="6"/>
  <c r="AR304" i="6" s="1"/>
  <c r="W306" i="6"/>
  <c r="AN306" i="6" s="1"/>
  <c r="W432" i="6"/>
  <c r="Y433" i="6"/>
  <c r="AP433" i="6" s="1"/>
  <c r="Y435" i="6"/>
  <c r="AP435" i="6" s="1"/>
  <c r="W430" i="6"/>
  <c r="AN430" i="6" s="1"/>
  <c r="AA435" i="6"/>
  <c r="AR435" i="6" s="1"/>
  <c r="Z434" i="6"/>
  <c r="AQ434" i="6" s="1"/>
  <c r="AA434" i="6"/>
  <c r="AR434" i="6" s="1"/>
  <c r="AB432" i="6"/>
  <c r="AS432" i="6" s="1"/>
  <c r="X431" i="6"/>
  <c r="AO431" i="6" s="1"/>
  <c r="AA406" i="6"/>
  <c r="AR406" i="6" s="1"/>
  <c r="W411" i="6"/>
  <c r="AN411" i="6" s="1"/>
  <c r="Z409" i="6"/>
  <c r="AQ409" i="6" s="1"/>
  <c r="X410" i="6"/>
  <c r="AO410" i="6" s="1"/>
  <c r="AB407" i="6"/>
  <c r="Y407" i="6"/>
  <c r="AP407" i="6" s="1"/>
  <c r="Z407" i="6"/>
  <c r="AQ407" i="6" s="1"/>
  <c r="Z411" i="6"/>
  <c r="AQ411" i="6" s="1"/>
  <c r="W406" i="6"/>
  <c r="AN406" i="6" s="1"/>
  <c r="W122" i="6"/>
  <c r="AN122" i="6" s="1"/>
  <c r="AA120" i="6"/>
  <c r="AR120" i="6" s="1"/>
  <c r="X123" i="6"/>
  <c r="AO123" i="6" s="1"/>
  <c r="Z119" i="6"/>
  <c r="AQ119" i="6" s="1"/>
  <c r="AA122" i="6"/>
  <c r="AR122" i="6" s="1"/>
  <c r="Z120" i="6"/>
  <c r="AQ120" i="6" s="1"/>
  <c r="Y119" i="6"/>
  <c r="AP119" i="6" s="1"/>
  <c r="X121" i="6"/>
  <c r="AO121" i="6" s="1"/>
  <c r="Y118" i="6"/>
  <c r="AP118" i="6" s="1"/>
  <c r="X230" i="6"/>
  <c r="AO230" i="6" s="1"/>
  <c r="Z234" i="6"/>
  <c r="AQ234" i="6" s="1"/>
  <c r="AB235" i="6"/>
  <c r="AS235" i="6" s="1"/>
  <c r="W234" i="6"/>
  <c r="AN234" i="6" s="1"/>
  <c r="X233" i="6"/>
  <c r="AO233" i="6" s="1"/>
  <c r="W232" i="6"/>
  <c r="AN232" i="6" s="1"/>
  <c r="AB232" i="6"/>
  <c r="AS232" i="6" s="1"/>
  <c r="AA232" i="6"/>
  <c r="AR232" i="6" s="1"/>
  <c r="Y417" i="6"/>
  <c r="AP417" i="6" s="1"/>
  <c r="W416" i="6"/>
  <c r="AN416" i="6" s="1"/>
  <c r="AA417" i="6"/>
  <c r="AR417" i="6" s="1"/>
  <c r="Z419" i="6"/>
  <c r="AQ419" i="6" s="1"/>
  <c r="Z418" i="6"/>
  <c r="AQ418" i="6" s="1"/>
  <c r="W419" i="6"/>
  <c r="AN419" i="6" s="1"/>
  <c r="AA416" i="6"/>
  <c r="AR416" i="6" s="1"/>
  <c r="X415" i="6"/>
  <c r="AO415" i="6" s="1"/>
  <c r="X287" i="6"/>
  <c r="AO287" i="6" s="1"/>
  <c r="AB70" i="6"/>
  <c r="AS70" i="6" s="1"/>
  <c r="AB224" i="6"/>
  <c r="AS224" i="6" s="1"/>
  <c r="AB99" i="6"/>
  <c r="AS99" i="6" s="1"/>
  <c r="Y72" i="6"/>
  <c r="AP72" i="6" s="1"/>
  <c r="W227" i="6"/>
  <c r="AN227" i="6" s="1"/>
  <c r="Y337" i="6"/>
  <c r="AP337" i="6" s="1"/>
  <c r="AA239" i="6"/>
  <c r="AR239" i="6" s="1"/>
  <c r="W335" i="6"/>
  <c r="AN335" i="6" s="1"/>
  <c r="Z239" i="6"/>
  <c r="AQ239" i="6" s="1"/>
  <c r="AA241" i="6"/>
  <c r="AR241" i="6" s="1"/>
  <c r="Z327" i="6"/>
  <c r="AQ327" i="6" s="1"/>
  <c r="W329" i="6"/>
  <c r="AN329" i="6" s="1"/>
  <c r="W336" i="6"/>
  <c r="AN336" i="6" s="1"/>
  <c r="Z337" i="6"/>
  <c r="AQ337" i="6" s="1"/>
  <c r="W338" i="6"/>
  <c r="AN338" i="6" s="1"/>
  <c r="Z339" i="6"/>
  <c r="AQ339" i="6" s="1"/>
  <c r="Y242" i="6"/>
  <c r="AP242" i="6" s="1"/>
  <c r="AB240" i="6"/>
  <c r="AS240" i="6" s="1"/>
  <c r="AA242" i="6"/>
  <c r="AR242" i="6" s="1"/>
  <c r="Y240" i="6"/>
  <c r="AP240" i="6" s="1"/>
  <c r="AB171" i="6"/>
  <c r="AS171" i="6" s="1"/>
  <c r="AA166" i="6"/>
  <c r="AR166" i="6" s="1"/>
  <c r="AB169" i="6"/>
  <c r="W169" i="6"/>
  <c r="AN169" i="6" s="1"/>
  <c r="AA145" i="6"/>
  <c r="AA337" i="6"/>
  <c r="AR337" i="6" s="1"/>
  <c r="W366" i="6"/>
  <c r="AN366" i="6" s="1"/>
  <c r="AA97" i="6"/>
  <c r="AR97" i="6" s="1"/>
  <c r="AA74" i="6"/>
  <c r="AR74" i="6" s="1"/>
  <c r="AA227" i="6"/>
  <c r="AR227" i="6" s="1"/>
  <c r="Y168" i="6"/>
  <c r="AP168" i="6" s="1"/>
  <c r="W96" i="6"/>
  <c r="AN96" i="6" s="1"/>
  <c r="Z73" i="6"/>
  <c r="AQ73" i="6" s="1"/>
  <c r="W94" i="6"/>
  <c r="AN94" i="6" s="1"/>
  <c r="AA98" i="6"/>
  <c r="W369" i="6"/>
  <c r="AN369" i="6" s="1"/>
  <c r="AB366" i="6"/>
  <c r="AS366" i="6" s="1"/>
  <c r="Z366" i="6"/>
  <c r="AQ366" i="6" s="1"/>
  <c r="Z369" i="6"/>
  <c r="AQ369" i="6" s="1"/>
  <c r="X368" i="6"/>
  <c r="AO368" i="6" s="1"/>
  <c r="AB331" i="6"/>
  <c r="AS331" i="6" s="1"/>
  <c r="Y329" i="6"/>
  <c r="AP329" i="6" s="1"/>
  <c r="X327" i="6"/>
  <c r="AO327" i="6" s="1"/>
  <c r="AA335" i="6"/>
  <c r="AR335" i="6" s="1"/>
  <c r="AA334" i="6"/>
  <c r="AR334" i="6" s="1"/>
  <c r="W243" i="6"/>
  <c r="AN243" i="6" s="1"/>
  <c r="X242" i="6"/>
  <c r="AO242" i="6" s="1"/>
  <c r="Y142" i="6"/>
  <c r="AP142" i="6" s="1"/>
  <c r="Y266" i="6"/>
  <c r="AP266" i="6" s="1"/>
  <c r="AB34" i="6"/>
  <c r="AS34" i="6" s="1"/>
  <c r="Z283" i="6"/>
  <c r="AQ283" i="6" s="1"/>
  <c r="W264" i="6"/>
  <c r="Z266" i="6"/>
  <c r="AQ266" i="6" s="1"/>
  <c r="W263" i="6"/>
  <c r="AN263" i="6" s="1"/>
  <c r="AA326" i="6"/>
  <c r="AR326" i="6" s="1"/>
  <c r="W330" i="6"/>
  <c r="AN330" i="6" s="1"/>
  <c r="X326" i="6"/>
  <c r="AO326" i="6" s="1"/>
  <c r="Z167" i="6"/>
  <c r="AQ167" i="6" s="1"/>
  <c r="Y222" i="6"/>
  <c r="AP222" i="6" s="1"/>
  <c r="X73" i="6"/>
  <c r="AO73" i="6" s="1"/>
  <c r="AA75" i="6"/>
  <c r="AR75" i="6" s="1"/>
  <c r="X369" i="6"/>
  <c r="AO369" i="6" s="1"/>
  <c r="Y370" i="6"/>
  <c r="AP370" i="6" s="1"/>
  <c r="AA368" i="6"/>
  <c r="AR368" i="6" s="1"/>
  <c r="Z223" i="6"/>
  <c r="AQ223" i="6" s="1"/>
  <c r="X154" i="6"/>
  <c r="AO154" i="6" s="1"/>
  <c r="AB155" i="6"/>
  <c r="AS155" i="6" s="1"/>
  <c r="Y155" i="6"/>
  <c r="AP155" i="6" s="1"/>
  <c r="Y154" i="6"/>
  <c r="AP154" i="6" s="1"/>
  <c r="AB150" i="6"/>
  <c r="AS150" i="6" s="1"/>
  <c r="Y151" i="6"/>
  <c r="AP151" i="6" s="1"/>
  <c r="AA155" i="6"/>
  <c r="AR155" i="6" s="1"/>
  <c r="Z150" i="6"/>
  <c r="AQ150" i="6" s="1"/>
  <c r="AB152" i="6"/>
  <c r="AS152" i="6" s="1"/>
  <c r="Y371" i="6"/>
  <c r="AP371" i="6" s="1"/>
  <c r="W154" i="6"/>
  <c r="AN154" i="6" s="1"/>
  <c r="AB330" i="6"/>
  <c r="AS330" i="6" s="1"/>
  <c r="Z166" i="6"/>
  <c r="AQ166" i="6" s="1"/>
  <c r="AR6" i="6"/>
  <c r="AP6" i="6"/>
  <c r="AS6" i="6"/>
  <c r="AO6" i="6"/>
  <c r="AQ6" i="6"/>
  <c r="AN6" i="6"/>
  <c r="AC114" i="9" l="1" a="1"/>
  <c r="AZ209" i="6"/>
  <c r="BB209" i="6" s="1"/>
  <c r="AZ383" i="6"/>
  <c r="BB383" i="6" s="1"/>
  <c r="AZ272" i="6"/>
  <c r="BB272" i="6" s="1"/>
  <c r="AZ127" i="6"/>
  <c r="BB127" i="6" s="1"/>
  <c r="AZ343" i="6"/>
  <c r="BB343" i="6" s="1"/>
  <c r="AZ270" i="6"/>
  <c r="BB270" i="6" s="1"/>
  <c r="AZ56" i="6"/>
  <c r="BB56" i="6" s="1"/>
  <c r="AZ194" i="6"/>
  <c r="BB194" i="6" s="1"/>
  <c r="AZ110" i="6"/>
  <c r="BB110" i="6" s="1"/>
  <c r="AZ271" i="6"/>
  <c r="BB271" i="6" s="1"/>
  <c r="AZ129" i="6"/>
  <c r="BB129" i="6" s="1"/>
  <c r="AZ126" i="6"/>
  <c r="BB126" i="6" s="1"/>
  <c r="AZ216" i="6"/>
  <c r="BB216" i="6" s="1"/>
  <c r="AZ384" i="6"/>
  <c r="BB384" i="6" s="1"/>
  <c r="AZ346" i="6"/>
  <c r="BB346" i="6" s="1"/>
  <c r="AZ342" i="6"/>
  <c r="BB342" i="6" s="1"/>
  <c r="AZ55" i="6"/>
  <c r="BB55" i="6" s="1"/>
  <c r="AZ54" i="6"/>
  <c r="BB54" i="6" s="1"/>
  <c r="AZ274" i="6"/>
  <c r="BB274" i="6" s="1"/>
  <c r="AZ273" i="6"/>
  <c r="BB273" i="6" s="1"/>
  <c r="AZ131" i="6"/>
  <c r="BB131" i="6" s="1"/>
  <c r="AZ214" i="6"/>
  <c r="BB214" i="6" s="1"/>
  <c r="AZ345" i="6"/>
  <c r="BB345" i="6" s="1"/>
  <c r="AZ344" i="6"/>
  <c r="BB344" i="6" s="1"/>
  <c r="AZ59" i="6"/>
  <c r="BB59" i="6" s="1"/>
  <c r="AZ57" i="6"/>
  <c r="BB57" i="6" s="1"/>
  <c r="AZ128" i="6"/>
  <c r="BB128" i="6" s="1"/>
  <c r="AZ219" i="6"/>
  <c r="BB219" i="6" s="1"/>
  <c r="AZ382" i="6"/>
  <c r="BB382" i="6" s="1"/>
  <c r="AZ22" i="6"/>
  <c r="BB22" i="6" s="1"/>
  <c r="AZ425" i="6"/>
  <c r="BB425" i="6" s="1"/>
  <c r="AZ78" i="6"/>
  <c r="BB78" i="6" s="1"/>
  <c r="AZ79" i="6"/>
  <c r="BB79" i="6" s="1"/>
  <c r="AZ82" i="6"/>
  <c r="BB82" i="6" s="1"/>
  <c r="AZ113" i="6"/>
  <c r="BB113" i="6" s="1"/>
  <c r="AZ360" i="6"/>
  <c r="BB360" i="6" s="1"/>
  <c r="AZ192" i="6"/>
  <c r="BB192" i="6" s="1"/>
  <c r="AZ422" i="6"/>
  <c r="BB422" i="6" s="1"/>
  <c r="AZ358" i="6"/>
  <c r="BB358" i="6" s="1"/>
  <c r="AZ83" i="6"/>
  <c r="BB83" i="6" s="1"/>
  <c r="AZ427" i="6"/>
  <c r="BB427" i="6" s="1"/>
  <c r="AZ115" i="6"/>
  <c r="BB115" i="6" s="1"/>
  <c r="AZ363" i="6"/>
  <c r="BB363" i="6" s="1"/>
  <c r="AZ81" i="6"/>
  <c r="BB81" i="6" s="1"/>
  <c r="AZ390" i="6"/>
  <c r="BB390" i="6" s="1"/>
  <c r="AZ391" i="6"/>
  <c r="BB391" i="6" s="1"/>
  <c r="AZ210" i="6"/>
  <c r="BB210" i="6" s="1"/>
  <c r="AZ394" i="6"/>
  <c r="BB394" i="6" s="1"/>
  <c r="AZ211" i="6"/>
  <c r="BB211" i="6" s="1"/>
  <c r="AZ27" i="6"/>
  <c r="BB27" i="6" s="1"/>
  <c r="AZ24" i="6"/>
  <c r="BB24" i="6" s="1"/>
  <c r="AZ351" i="6"/>
  <c r="BB351" i="6" s="1"/>
  <c r="AZ90" i="6"/>
  <c r="BB90" i="6" s="1"/>
  <c r="AZ378" i="6"/>
  <c r="BB378" i="6" s="1"/>
  <c r="AZ350" i="6"/>
  <c r="BB350" i="6" s="1"/>
  <c r="AZ353" i="6"/>
  <c r="BB353" i="6" s="1"/>
  <c r="AZ193" i="6"/>
  <c r="BB193" i="6" s="1"/>
  <c r="AZ190" i="6"/>
  <c r="BB190" i="6" s="1"/>
  <c r="AZ377" i="6"/>
  <c r="BB377" i="6" s="1"/>
  <c r="AZ195" i="6"/>
  <c r="BB195" i="6" s="1"/>
  <c r="AZ278" i="6" a="1"/>
  <c r="AZ278" i="6" s="1"/>
  <c r="BB278" i="6" s="1"/>
  <c r="AZ294" i="6" a="1"/>
  <c r="AZ296" i="6" s="1"/>
  <c r="BB296" i="6" s="1"/>
  <c r="AZ246" i="6" a="1"/>
  <c r="AZ250" i="6" s="1"/>
  <c r="BB250" i="6" s="1"/>
  <c r="AZ14" i="6" a="1"/>
  <c r="AZ14" i="6" s="1"/>
  <c r="BB14" i="6" s="1"/>
  <c r="AZ206" i="6"/>
  <c r="BB206" i="6" s="1"/>
  <c r="AZ208" i="6"/>
  <c r="BB208" i="6" s="1"/>
  <c r="AZ38" i="6" a="1"/>
  <c r="AZ38" i="6" s="1"/>
  <c r="BB38" i="6" s="1"/>
  <c r="AZ26" i="6"/>
  <c r="BB26" i="6" s="1"/>
  <c r="AZ286" i="6" a="1"/>
  <c r="AZ290" i="6" s="1"/>
  <c r="BB290" i="6" s="1"/>
  <c r="AZ352" i="6"/>
  <c r="BB352" i="6" s="1"/>
  <c r="AZ354" i="6"/>
  <c r="BB354" i="6" s="1"/>
  <c r="AZ215" i="6"/>
  <c r="BB215" i="6" s="1"/>
  <c r="AZ217" i="6"/>
  <c r="BB217" i="6" s="1"/>
  <c r="AZ386" i="6"/>
  <c r="BB386" i="6" s="1"/>
  <c r="AZ426" i="6"/>
  <c r="BB426" i="6" s="1"/>
  <c r="AZ423" i="6"/>
  <c r="BB423" i="6" s="1"/>
  <c r="AZ111" i="6"/>
  <c r="BB111" i="6" s="1"/>
  <c r="AZ361" i="6"/>
  <c r="BB361" i="6" s="1"/>
  <c r="AZ393" i="6"/>
  <c r="BB393" i="6" s="1"/>
  <c r="AZ414" i="6" a="1"/>
  <c r="AZ418" i="6" s="1"/>
  <c r="BB418" i="6" s="1"/>
  <c r="AZ23" i="6"/>
  <c r="BB23" i="6" s="1"/>
  <c r="AZ46" i="6" a="1"/>
  <c r="AZ48" i="6" s="1"/>
  <c r="BB48" i="6" s="1"/>
  <c r="AZ387" i="6"/>
  <c r="BB387" i="6" s="1"/>
  <c r="AZ114" i="6"/>
  <c r="BB114" i="6" s="1"/>
  <c r="AZ359" i="6"/>
  <c r="BB359" i="6" s="1"/>
  <c r="AZ395" i="6"/>
  <c r="BB395" i="6" s="1"/>
  <c r="AZ182" i="6" a="1"/>
  <c r="AZ182" i="6" s="1"/>
  <c r="BB182" i="6" s="1"/>
  <c r="AS103" i="6"/>
  <c r="AZ102" i="6" a="1"/>
  <c r="AZ103" i="6" s="1"/>
  <c r="BB103" i="6" s="1"/>
  <c r="AZ86" i="6"/>
  <c r="BB86" i="6" s="1"/>
  <c r="AZ91" i="6"/>
  <c r="BB91" i="6" s="1"/>
  <c r="AZ89" i="6"/>
  <c r="BB89" i="6" s="1"/>
  <c r="AZ87" i="6"/>
  <c r="BB87" i="6" s="1"/>
  <c r="AZ376" i="6"/>
  <c r="BB376" i="6" s="1"/>
  <c r="AZ375" i="6"/>
  <c r="BB375" i="6" s="1"/>
  <c r="AZ379" i="6"/>
  <c r="BB379" i="6" s="1"/>
  <c r="AS398" i="6"/>
  <c r="AZ398" i="6" a="1"/>
  <c r="AZ398" i="6" s="1"/>
  <c r="BB398" i="6" s="1"/>
  <c r="AQ200" i="6"/>
  <c r="AZ198" i="6" a="1"/>
  <c r="AZ203" i="6" s="1"/>
  <c r="BB203" i="6" s="1"/>
  <c r="AO64" i="6"/>
  <c r="AZ62" i="6" a="1"/>
  <c r="AZ62" i="6" s="1"/>
  <c r="BB62" i="6" s="1"/>
  <c r="AZ230" i="6" a="1"/>
  <c r="AZ232" i="6" s="1"/>
  <c r="BB232" i="6" s="1"/>
  <c r="AZ134" i="6" a="1"/>
  <c r="AZ136" i="6" s="1"/>
  <c r="BB136" i="6" s="1"/>
  <c r="AZ254" i="6" a="1"/>
  <c r="AZ259" i="6" s="1"/>
  <c r="BB259" i="6" s="1"/>
  <c r="AZ310" i="6" a="1"/>
  <c r="AZ314" i="6" s="1"/>
  <c r="BB314" i="6" s="1"/>
  <c r="AZ158" i="6" a="1"/>
  <c r="AZ163" i="6" s="1"/>
  <c r="BB163" i="6" s="1"/>
  <c r="AP302" i="6"/>
  <c r="AZ302" i="6" a="1"/>
  <c r="AZ303" i="6" s="1"/>
  <c r="BB303" i="6" s="1"/>
  <c r="AN174" i="6"/>
  <c r="AZ174" i="6" a="1"/>
  <c r="AZ179" i="6" s="1"/>
  <c r="BB179" i="6" s="1"/>
  <c r="AR98" i="6"/>
  <c r="AZ94" i="6" a="1"/>
  <c r="AZ98" i="6" s="1"/>
  <c r="BB98" i="6" s="1"/>
  <c r="AR145" i="6"/>
  <c r="AZ142" i="6" a="1"/>
  <c r="AZ143" i="6" s="1"/>
  <c r="BB143" i="6" s="1"/>
  <c r="AS407" i="6"/>
  <c r="AZ406" i="6" a="1"/>
  <c r="AZ406" i="6" s="1"/>
  <c r="BB406" i="6" s="1"/>
  <c r="AS319" i="6"/>
  <c r="AZ318" i="6" a="1"/>
  <c r="AZ318" i="6" s="1"/>
  <c r="BB318" i="6" s="1"/>
  <c r="AZ334" i="6" a="1"/>
  <c r="AZ339" i="6" s="1"/>
  <c r="BB339" i="6" s="1"/>
  <c r="AN432" i="6"/>
  <c r="AZ430" i="6" a="1"/>
  <c r="AZ433" i="6" s="1"/>
  <c r="BB433" i="6" s="1"/>
  <c r="AZ30" i="6" a="1"/>
  <c r="AZ35" i="6" s="1"/>
  <c r="BB35" i="6" s="1"/>
  <c r="AN264" i="6"/>
  <c r="AZ262" i="6" a="1"/>
  <c r="AZ262" i="6" s="1"/>
  <c r="BB262" i="6" s="1"/>
  <c r="AS169" i="6"/>
  <c r="AZ166" i="6" a="1"/>
  <c r="AZ167" i="6" s="1"/>
  <c r="BB167" i="6" s="1"/>
  <c r="AZ326" i="6" a="1"/>
  <c r="AZ331" i="6" s="1"/>
  <c r="BB331" i="6" s="1"/>
  <c r="AZ150" i="6" a="1"/>
  <c r="AZ152" i="6" s="1"/>
  <c r="BB152" i="6" s="1"/>
  <c r="AZ70" i="6" a="1"/>
  <c r="AZ72" i="6" s="1"/>
  <c r="BB72" i="6" s="1"/>
  <c r="AZ366" i="6" a="1"/>
  <c r="AZ371" i="6" s="1"/>
  <c r="BB371" i="6" s="1"/>
  <c r="AZ238" i="6" a="1"/>
  <c r="AZ241" i="6" s="1"/>
  <c r="BB241" i="6" s="1"/>
  <c r="AZ118" i="6" a="1"/>
  <c r="AZ118" i="6" s="1"/>
  <c r="BB118" i="6" s="1"/>
  <c r="AZ222" i="6" a="1"/>
  <c r="AZ227" i="6" s="1"/>
  <c r="BB227" i="6" s="1"/>
  <c r="AZ6" i="6" a="1"/>
  <c r="AZ11" i="6" s="1"/>
  <c r="BB11" i="6" s="1"/>
  <c r="AE12" i="6" a="1"/>
  <c r="AE12" i="6" s="1"/>
  <c r="AN12" i="6" s="1"/>
  <c r="AQ220" i="6"/>
  <c r="AO221" i="6"/>
  <c r="AS221" i="6"/>
  <c r="AR220" i="6"/>
  <c r="AQ221" i="6"/>
  <c r="AN220" i="6"/>
  <c r="AS220" i="6"/>
  <c r="AR221" i="6"/>
  <c r="AP220" i="6"/>
  <c r="AP221" i="6"/>
  <c r="AN221" i="6"/>
  <c r="AO220" i="6"/>
  <c r="AO348" i="6"/>
  <c r="AS348" i="6"/>
  <c r="AQ349" i="6"/>
  <c r="AP348" i="6"/>
  <c r="AN349" i="6"/>
  <c r="AR349" i="6"/>
  <c r="AN348" i="6"/>
  <c r="BD342" i="6" s="1" a="1"/>
  <c r="AR348" i="6"/>
  <c r="AP349" i="6"/>
  <c r="AQ348" i="6"/>
  <c r="AS349" i="6"/>
  <c r="AO349" i="6"/>
  <c r="AO84" i="6"/>
  <c r="AS84" i="6"/>
  <c r="AQ85" i="6"/>
  <c r="AP84" i="6"/>
  <c r="AN85" i="6"/>
  <c r="AR85" i="6"/>
  <c r="AN84" i="6"/>
  <c r="AR84" i="6"/>
  <c r="AP85" i="6"/>
  <c r="AO85" i="6"/>
  <c r="AS85" i="6"/>
  <c r="BD78" i="6" s="1" a="1"/>
  <c r="AQ84" i="6"/>
  <c r="AN60" i="6"/>
  <c r="BD54" i="6" s="1" a="1"/>
  <c r="AR60" i="6"/>
  <c r="AP61" i="6"/>
  <c r="AO60" i="6"/>
  <c r="AS60" i="6"/>
  <c r="AQ61" i="6"/>
  <c r="AQ60" i="6"/>
  <c r="AO61" i="6"/>
  <c r="AS61" i="6"/>
  <c r="AP60" i="6"/>
  <c r="AR61" i="6"/>
  <c r="AN61" i="6"/>
  <c r="AQ252" i="6"/>
  <c r="AO253" i="6"/>
  <c r="AS253" i="6"/>
  <c r="AN252" i="6"/>
  <c r="AS252" i="6"/>
  <c r="AR253" i="6"/>
  <c r="AO252" i="6"/>
  <c r="AN253" i="6"/>
  <c r="AR252" i="6"/>
  <c r="AQ253" i="6"/>
  <c r="AP253" i="6"/>
  <c r="AP252" i="6"/>
  <c r="AQ420" i="6"/>
  <c r="AO421" i="6"/>
  <c r="AS421" i="6"/>
  <c r="AN420" i="6"/>
  <c r="AS420" i="6"/>
  <c r="AR421" i="6"/>
  <c r="AO420" i="6"/>
  <c r="AN421" i="6"/>
  <c r="AR420" i="6"/>
  <c r="AQ421" i="6"/>
  <c r="AP421" i="6"/>
  <c r="AP420" i="6"/>
  <c r="AN396" i="6"/>
  <c r="AR396" i="6"/>
  <c r="AP397" i="6"/>
  <c r="AP396" i="6"/>
  <c r="AN397" i="6"/>
  <c r="AR397" i="6"/>
  <c r="AO396" i="6"/>
  <c r="AQ397" i="6"/>
  <c r="AQ396" i="6"/>
  <c r="AS397" i="6"/>
  <c r="AO397" i="6"/>
  <c r="AS396" i="6"/>
  <c r="AQ172" i="6"/>
  <c r="AO173" i="6"/>
  <c r="AS173" i="6"/>
  <c r="AO172" i="6"/>
  <c r="AS172" i="6"/>
  <c r="AQ173" i="6"/>
  <c r="AN173" i="6"/>
  <c r="AN172" i="6"/>
  <c r="AP173" i="6"/>
  <c r="AR172" i="6"/>
  <c r="AR173" i="6"/>
  <c r="AP172" i="6"/>
  <c r="AP196" i="6"/>
  <c r="AN197" i="6"/>
  <c r="AR197" i="6"/>
  <c r="AN196" i="6"/>
  <c r="AS196" i="6"/>
  <c r="AS197" i="6"/>
  <c r="AO196" i="6"/>
  <c r="AO197" i="6"/>
  <c r="AR196" i="6"/>
  <c r="AQ197" i="6"/>
  <c r="AP197" i="6"/>
  <c r="AQ196" i="6"/>
  <c r="AO388" i="6"/>
  <c r="AS388" i="6"/>
  <c r="AQ389" i="6"/>
  <c r="AQ388" i="6"/>
  <c r="AO389" i="6"/>
  <c r="AS389" i="6"/>
  <c r="AN389" i="6"/>
  <c r="AN388" i="6"/>
  <c r="AP389" i="6"/>
  <c r="AR388" i="6"/>
  <c r="AP388" i="6"/>
  <c r="AR389" i="6"/>
  <c r="AQ300" i="6"/>
  <c r="AO301" i="6"/>
  <c r="AS301" i="6"/>
  <c r="AN300" i="6"/>
  <c r="AR300" i="6"/>
  <c r="AP301" i="6"/>
  <c r="AP300" i="6"/>
  <c r="AN301" i="6"/>
  <c r="AR301" i="6"/>
  <c r="AQ301" i="6"/>
  <c r="AS300" i="6"/>
  <c r="AO300" i="6"/>
  <c r="AO204" i="6"/>
  <c r="AS204" i="6"/>
  <c r="AQ205" i="6"/>
  <c r="AQ204" i="6"/>
  <c r="AP205" i="6"/>
  <c r="AR204" i="6"/>
  <c r="AR205" i="6"/>
  <c r="AP204" i="6"/>
  <c r="AO205" i="6"/>
  <c r="AN204" i="6"/>
  <c r="AS205" i="6"/>
  <c r="AN205" i="6"/>
  <c r="AN324" i="6"/>
  <c r="AR324" i="6"/>
  <c r="AP325" i="6"/>
  <c r="AO324" i="6"/>
  <c r="AS324" i="6"/>
  <c r="AQ325" i="6"/>
  <c r="AQ324" i="6"/>
  <c r="AO325" i="6"/>
  <c r="AS325" i="6"/>
  <c r="AN325" i="6"/>
  <c r="AR325" i="6"/>
  <c r="AP324" i="6"/>
  <c r="AQ364" i="6"/>
  <c r="AO365" i="6"/>
  <c r="AS365" i="6"/>
  <c r="AN364" i="6"/>
  <c r="AR364" i="6"/>
  <c r="AP365" i="6"/>
  <c r="AP364" i="6"/>
  <c r="AN365" i="6"/>
  <c r="AR365" i="6"/>
  <c r="AO364" i="6"/>
  <c r="AQ365" i="6"/>
  <c r="AS364" i="6"/>
  <c r="AP108" i="6"/>
  <c r="AN109" i="6"/>
  <c r="AR109" i="6"/>
  <c r="AQ108" i="6"/>
  <c r="AO109" i="6"/>
  <c r="AS109" i="6"/>
  <c r="AO108" i="6"/>
  <c r="AS108" i="6"/>
  <c r="AQ109" i="6"/>
  <c r="AP109" i="6"/>
  <c r="AR108" i="6"/>
  <c r="AN108" i="6"/>
  <c r="AQ100" i="6"/>
  <c r="AO101" i="6"/>
  <c r="AS101" i="6"/>
  <c r="AN100" i="6"/>
  <c r="AR100" i="6"/>
  <c r="AP101" i="6"/>
  <c r="AP100" i="6"/>
  <c r="AN101" i="6"/>
  <c r="AR101" i="6"/>
  <c r="AS100" i="6"/>
  <c r="AQ101" i="6"/>
  <c r="AO100" i="6"/>
  <c r="AP228" i="6"/>
  <c r="AN229" i="6"/>
  <c r="AR229" i="6"/>
  <c r="AO228" i="6"/>
  <c r="AO229" i="6"/>
  <c r="AQ228" i="6"/>
  <c r="AP229" i="6"/>
  <c r="AN228" i="6"/>
  <c r="AS228" i="6"/>
  <c r="AS229" i="6"/>
  <c r="AR228" i="6"/>
  <c r="AQ229" i="6"/>
  <c r="AN292" i="6"/>
  <c r="AR292" i="6"/>
  <c r="AP293" i="6"/>
  <c r="AO292" i="6"/>
  <c r="AS292" i="6"/>
  <c r="AQ293" i="6"/>
  <c r="AQ292" i="6"/>
  <c r="AO293" i="6"/>
  <c r="AS293" i="6"/>
  <c r="AN293" i="6"/>
  <c r="AR293" i="6"/>
  <c r="AP292" i="6"/>
  <c r="AQ268" i="6"/>
  <c r="AO269" i="6"/>
  <c r="AS269" i="6"/>
  <c r="AN268" i="6"/>
  <c r="AR268" i="6"/>
  <c r="AP269" i="6"/>
  <c r="AP268" i="6"/>
  <c r="AN269" i="6"/>
  <c r="AR269" i="6"/>
  <c r="AO268" i="6"/>
  <c r="AQ269" i="6"/>
  <c r="AS268" i="6"/>
  <c r="AP148" i="6"/>
  <c r="AN149" i="6"/>
  <c r="AR149" i="6"/>
  <c r="AN148" i="6"/>
  <c r="AR148" i="6"/>
  <c r="AP149" i="6"/>
  <c r="AS148" i="6"/>
  <c r="AO149" i="6"/>
  <c r="AQ148" i="6"/>
  <c r="AS149" i="6"/>
  <c r="AQ149" i="6"/>
  <c r="AO148" i="6"/>
  <c r="AP76" i="6"/>
  <c r="AN77" i="6"/>
  <c r="AR77" i="6"/>
  <c r="AQ76" i="6"/>
  <c r="AO77" i="6"/>
  <c r="AS77" i="6"/>
  <c r="AO76" i="6"/>
  <c r="AS76" i="6"/>
  <c r="AQ77" i="6"/>
  <c r="AR76" i="6"/>
  <c r="AP77" i="6"/>
  <c r="AN76" i="6"/>
  <c r="AQ36" i="6"/>
  <c r="AO37" i="6"/>
  <c r="AS37" i="6"/>
  <c r="AN36" i="6"/>
  <c r="AR36" i="6"/>
  <c r="AP37" i="6"/>
  <c r="AP36" i="6"/>
  <c r="AN37" i="6"/>
  <c r="AR37" i="6"/>
  <c r="AO36" i="6"/>
  <c r="AS36" i="6"/>
  <c r="AQ37" i="6"/>
  <c r="AP276" i="6"/>
  <c r="AN277" i="6"/>
  <c r="AR277" i="6"/>
  <c r="AQ276" i="6"/>
  <c r="AO277" i="6"/>
  <c r="AS277" i="6"/>
  <c r="AO276" i="6"/>
  <c r="AS276" i="6"/>
  <c r="AQ277" i="6"/>
  <c r="AN276" i="6"/>
  <c r="BD270" i="6" s="1" a="1"/>
  <c r="AR276" i="6"/>
  <c r="AP277" i="6"/>
  <c r="AQ132" i="6"/>
  <c r="AO133" i="6"/>
  <c r="AS133" i="6"/>
  <c r="AN132" i="6"/>
  <c r="AR132" i="6"/>
  <c r="AP133" i="6"/>
  <c r="AP132" i="6"/>
  <c r="AN133" i="6"/>
  <c r="AR133" i="6"/>
  <c r="AO132" i="6"/>
  <c r="AS132" i="6"/>
  <c r="AQ133" i="6"/>
  <c r="AQ28" i="6"/>
  <c r="AO29" i="6"/>
  <c r="AS29" i="6"/>
  <c r="AQ29" i="6"/>
  <c r="AN28" i="6"/>
  <c r="AR28" i="6"/>
  <c r="AP29" i="6"/>
  <c r="AO28" i="6"/>
  <c r="AP28" i="6"/>
  <c r="AN29" i="6"/>
  <c r="AR29" i="6"/>
  <c r="AS28" i="6"/>
  <c r="BD374" i="6" l="1" a="1"/>
  <c r="BD379" i="6" s="1"/>
  <c r="BD422" i="6" a="1"/>
  <c r="BD429" i="6" s="1"/>
  <c r="BD390" i="6" a="1"/>
  <c r="BD395" i="6" s="1"/>
  <c r="BD86" i="6" a="1"/>
  <c r="BD90" i="6" s="1"/>
  <c r="BD110" i="6" a="1"/>
  <c r="BD117" i="6" s="1"/>
  <c r="BD381" i="6"/>
  <c r="BD375" i="6"/>
  <c r="BD380" i="6"/>
  <c r="BD56" i="6"/>
  <c r="BD57" i="6"/>
  <c r="BD59" i="6"/>
  <c r="BD61" i="6"/>
  <c r="BD55" i="6"/>
  <c r="BD58" i="6"/>
  <c r="BD54" i="6"/>
  <c r="BD60" i="6"/>
  <c r="BD344" i="6"/>
  <c r="BD349" i="6"/>
  <c r="BD343" i="6"/>
  <c r="BD345" i="6"/>
  <c r="Y47" i="5" s="1"/>
  <c r="C131" i="8" s="1"/>
  <c r="BD347" i="6"/>
  <c r="BD346" i="6"/>
  <c r="BD342" i="6"/>
  <c r="BD348" i="6"/>
  <c r="BD422" i="6"/>
  <c r="BD423" i="6"/>
  <c r="BD425" i="6"/>
  <c r="BD427" i="6"/>
  <c r="BD424" i="6"/>
  <c r="BD428" i="6"/>
  <c r="BD270" i="6"/>
  <c r="U38" i="5" s="1"/>
  <c r="BD273" i="6"/>
  <c r="BD276" i="6"/>
  <c r="BD277" i="6"/>
  <c r="BD272" i="6"/>
  <c r="BD275" i="6"/>
  <c r="BD271" i="6"/>
  <c r="BD274" i="6"/>
  <c r="BD92" i="6"/>
  <c r="BD78" i="6"/>
  <c r="BD81" i="6"/>
  <c r="BD84" i="6"/>
  <c r="BD85" i="6"/>
  <c r="BD80" i="6"/>
  <c r="BD83" i="6"/>
  <c r="BD79" i="6"/>
  <c r="BD82" i="6"/>
  <c r="BD393" i="6"/>
  <c r="BD397" i="6"/>
  <c r="BD390" i="6"/>
  <c r="BD394" i="6"/>
  <c r="BD391" i="6"/>
  <c r="BD392" i="6"/>
  <c r="BD115" i="6"/>
  <c r="BD111" i="6"/>
  <c r="BD206" i="6" a="1"/>
  <c r="BD358" i="6" a="1"/>
  <c r="AD115" i="9"/>
  <c r="AC115" i="9"/>
  <c r="AC114" i="9"/>
  <c r="AD114" i="9"/>
  <c r="BD126" i="6" a="1"/>
  <c r="BD350" i="6" a="1"/>
  <c r="BD214" i="6" a="1"/>
  <c r="BD22" i="6" a="1"/>
  <c r="BD382" i="6" a="1"/>
  <c r="BD190" i="6" a="1"/>
  <c r="AZ40" i="6"/>
  <c r="BB40" i="6" s="1"/>
  <c r="AZ17" i="6"/>
  <c r="BB17" i="6" s="1"/>
  <c r="AZ287" i="6"/>
  <c r="BB287" i="6" s="1"/>
  <c r="AZ30" i="6"/>
  <c r="BB30" i="6" s="1"/>
  <c r="AZ147" i="6"/>
  <c r="BB147" i="6" s="1"/>
  <c r="AZ160" i="6"/>
  <c r="BB160" i="6" s="1"/>
  <c r="AZ16" i="6"/>
  <c r="BB16" i="6" s="1"/>
  <c r="AZ105" i="6"/>
  <c r="BB105" i="6" s="1"/>
  <c r="AZ251" i="6"/>
  <c r="BB251" i="6" s="1"/>
  <c r="AZ231" i="6"/>
  <c r="BB231" i="6" s="1"/>
  <c r="AZ184" i="6"/>
  <c r="BB184" i="6" s="1"/>
  <c r="AZ280" i="6"/>
  <c r="BB280" i="6" s="1"/>
  <c r="AZ281" i="6"/>
  <c r="BB281" i="6" s="1"/>
  <c r="AZ233" i="6"/>
  <c r="BB233" i="6" s="1"/>
  <c r="AZ185" i="6"/>
  <c r="BB185" i="6" s="1"/>
  <c r="AZ159" i="6"/>
  <c r="BB159" i="6" s="1"/>
  <c r="AZ94" i="6"/>
  <c r="BB94" i="6" s="1"/>
  <c r="AZ234" i="6"/>
  <c r="BB234" i="6" s="1"/>
  <c r="AZ162" i="6"/>
  <c r="BB162" i="6" s="1"/>
  <c r="AZ279" i="6"/>
  <c r="BB279" i="6" s="1"/>
  <c r="BD278" i="6" s="1" a="1"/>
  <c r="AZ235" i="6"/>
  <c r="BB235" i="6" s="1"/>
  <c r="AZ187" i="6"/>
  <c r="BB187" i="6" s="1"/>
  <c r="AZ97" i="6"/>
  <c r="BB97" i="6" s="1"/>
  <c r="AZ329" i="6"/>
  <c r="BB329" i="6" s="1"/>
  <c r="AZ175" i="6"/>
  <c r="BB175" i="6" s="1"/>
  <c r="AZ199" i="6"/>
  <c r="BB199" i="6" s="1"/>
  <c r="AZ431" i="6"/>
  <c r="BB431" i="6" s="1"/>
  <c r="AA57" i="5"/>
  <c r="N109" i="9" s="1"/>
  <c r="AZ432" i="6"/>
  <c r="BB432" i="6" s="1"/>
  <c r="AZ416" i="6"/>
  <c r="BB416" i="6" s="1"/>
  <c r="AZ295" i="6"/>
  <c r="BB295" i="6" s="1"/>
  <c r="AZ297" i="6"/>
  <c r="BB297" i="6" s="1"/>
  <c r="AZ255" i="6"/>
  <c r="BB255" i="6" s="1"/>
  <c r="AZ225" i="6"/>
  <c r="BB225" i="6" s="1"/>
  <c r="AZ67" i="6"/>
  <c r="BB67" i="6" s="1"/>
  <c r="AZ166" i="6"/>
  <c r="BB166" i="6" s="1"/>
  <c r="BD166" i="6" s="1" a="1"/>
  <c r="AZ402" i="6"/>
  <c r="BB402" i="6" s="1"/>
  <c r="AZ202" i="6"/>
  <c r="BB202" i="6" s="1"/>
  <c r="AZ246" i="6"/>
  <c r="BB246" i="6" s="1"/>
  <c r="AZ51" i="6"/>
  <c r="BB51" i="6" s="1"/>
  <c r="AZ264" i="6"/>
  <c r="BB264" i="6" s="1"/>
  <c r="AZ41" i="6"/>
  <c r="BB41" i="6" s="1"/>
  <c r="AZ43" i="6"/>
  <c r="BB43" i="6" s="1"/>
  <c r="AZ107" i="6"/>
  <c r="BB107" i="6" s="1"/>
  <c r="AZ15" i="6"/>
  <c r="BB15" i="6" s="1"/>
  <c r="AZ312" i="6"/>
  <c r="BB312" i="6" s="1"/>
  <c r="AZ289" i="6"/>
  <c r="BB289" i="6" s="1"/>
  <c r="AZ286" i="6"/>
  <c r="BB286" i="6" s="1"/>
  <c r="AZ42" i="6"/>
  <c r="BB42" i="6" s="1"/>
  <c r="AZ39" i="6"/>
  <c r="BB39" i="6" s="1"/>
  <c r="AZ134" i="6"/>
  <c r="BB134" i="6" s="1"/>
  <c r="AZ19" i="6"/>
  <c r="BB19" i="6" s="1"/>
  <c r="AZ310" i="6"/>
  <c r="BB310" i="6" s="1"/>
  <c r="AZ288" i="6"/>
  <c r="BB288" i="6" s="1"/>
  <c r="AZ18" i="6"/>
  <c r="BB18" i="6" s="1"/>
  <c r="AZ323" i="6"/>
  <c r="BB323" i="6" s="1"/>
  <c r="AZ291" i="6"/>
  <c r="BB291" i="6" s="1"/>
  <c r="AZ33" i="6"/>
  <c r="BB33" i="6" s="1"/>
  <c r="AZ298" i="6"/>
  <c r="BB298" i="6" s="1"/>
  <c r="AZ242" i="6"/>
  <c r="BB242" i="6" s="1"/>
  <c r="AZ294" i="6"/>
  <c r="BB294" i="6" s="1"/>
  <c r="AZ282" i="6"/>
  <c r="BB282" i="6" s="1"/>
  <c r="AZ230" i="6"/>
  <c r="BB230" i="6" s="1"/>
  <c r="AZ186" i="6"/>
  <c r="BB186" i="6" s="1"/>
  <c r="AZ161" i="6"/>
  <c r="BB161" i="6" s="1"/>
  <c r="AZ158" i="6"/>
  <c r="BB158" i="6" s="1"/>
  <c r="AZ410" i="6"/>
  <c r="BB410" i="6" s="1"/>
  <c r="AZ335" i="6"/>
  <c r="BB335" i="6" s="1"/>
  <c r="AZ302" i="6"/>
  <c r="BB302" i="6" s="1"/>
  <c r="AZ307" i="6"/>
  <c r="BB307" i="6" s="1"/>
  <c r="AZ306" i="6"/>
  <c r="BB306" i="6" s="1"/>
  <c r="AZ240" i="6"/>
  <c r="BB240" i="6" s="1"/>
  <c r="AZ299" i="6"/>
  <c r="BB299" i="6" s="1"/>
  <c r="AZ283" i="6"/>
  <c r="BB283" i="6" s="1"/>
  <c r="AZ183" i="6"/>
  <c r="BB183" i="6" s="1"/>
  <c r="BD182" i="6" s="1" a="1"/>
  <c r="AZ304" i="6"/>
  <c r="BB304" i="6" s="1"/>
  <c r="AZ305" i="6"/>
  <c r="BB305" i="6" s="1"/>
  <c r="AZ63" i="6"/>
  <c r="BB63" i="6" s="1"/>
  <c r="AZ178" i="6"/>
  <c r="BB178" i="6" s="1"/>
  <c r="AZ177" i="6"/>
  <c r="BB177" i="6" s="1"/>
  <c r="AZ168" i="6"/>
  <c r="BB168" i="6" s="1"/>
  <c r="AZ256" i="6"/>
  <c r="BB256" i="6" s="1"/>
  <c r="AZ258" i="6"/>
  <c r="BB258" i="6" s="1"/>
  <c r="AZ247" i="6"/>
  <c r="BB247" i="6" s="1"/>
  <c r="AZ249" i="6"/>
  <c r="BB249" i="6" s="1"/>
  <c r="AZ401" i="6"/>
  <c r="BB401" i="6" s="1"/>
  <c r="AZ403" i="6"/>
  <c r="BB403" i="6" s="1"/>
  <c r="AZ47" i="6"/>
  <c r="BB47" i="6" s="1"/>
  <c r="AZ198" i="6"/>
  <c r="BB198" i="6" s="1"/>
  <c r="AZ223" i="6"/>
  <c r="BB223" i="6" s="1"/>
  <c r="AZ226" i="6"/>
  <c r="BB226" i="6" s="1"/>
  <c r="AZ64" i="6"/>
  <c r="BB64" i="6" s="1"/>
  <c r="AZ66" i="6"/>
  <c r="BB66" i="6" s="1"/>
  <c r="AZ174" i="6"/>
  <c r="BB174" i="6" s="1"/>
  <c r="AZ176" i="6"/>
  <c r="BB176" i="6" s="1"/>
  <c r="AZ169" i="6"/>
  <c r="BB169" i="6" s="1"/>
  <c r="AZ171" i="6"/>
  <c r="BB171" i="6" s="1"/>
  <c r="AZ257" i="6"/>
  <c r="BB257" i="6" s="1"/>
  <c r="AZ254" i="6"/>
  <c r="BB254" i="6" s="1"/>
  <c r="AZ248" i="6"/>
  <c r="BB248" i="6" s="1"/>
  <c r="AZ400" i="6"/>
  <c r="BB400" i="6" s="1"/>
  <c r="AZ399" i="6"/>
  <c r="BB399" i="6" s="1"/>
  <c r="AZ50" i="6"/>
  <c r="BB50" i="6" s="1"/>
  <c r="AZ49" i="6"/>
  <c r="BB49" i="6" s="1"/>
  <c r="AZ200" i="6"/>
  <c r="BB200" i="6" s="1"/>
  <c r="AZ65" i="6"/>
  <c r="BB65" i="6" s="1"/>
  <c r="AZ170" i="6"/>
  <c r="BB170" i="6" s="1"/>
  <c r="AZ46" i="6"/>
  <c r="BB46" i="6" s="1"/>
  <c r="AZ201" i="6"/>
  <c r="BB201" i="6" s="1"/>
  <c r="AZ414" i="6"/>
  <c r="BB414" i="6" s="1"/>
  <c r="AZ154" i="6"/>
  <c r="BB154" i="6" s="1"/>
  <c r="AZ338" i="6"/>
  <c r="BB338" i="6" s="1"/>
  <c r="AZ419" i="6"/>
  <c r="BB419" i="6" s="1"/>
  <c r="AZ155" i="6"/>
  <c r="BB155" i="6" s="1"/>
  <c r="AZ150" i="6"/>
  <c r="BB150" i="6" s="1"/>
  <c r="AZ337" i="6"/>
  <c r="BB337" i="6" s="1"/>
  <c r="AZ265" i="6"/>
  <c r="BB265" i="6" s="1"/>
  <c r="AZ267" i="6"/>
  <c r="BB267" i="6" s="1"/>
  <c r="AZ415" i="6"/>
  <c r="BB415" i="6" s="1"/>
  <c r="AZ151" i="6"/>
  <c r="BB151" i="6" s="1"/>
  <c r="AZ153" i="6"/>
  <c r="BB153" i="6" s="1"/>
  <c r="AZ336" i="6"/>
  <c r="BB336" i="6" s="1"/>
  <c r="AZ266" i="6"/>
  <c r="BB266" i="6" s="1"/>
  <c r="AZ263" i="6"/>
  <c r="BB263" i="6" s="1"/>
  <c r="AZ417" i="6"/>
  <c r="BB417" i="6" s="1"/>
  <c r="AZ334" i="6"/>
  <c r="BB334" i="6" s="1"/>
  <c r="AZ75" i="6"/>
  <c r="BB75" i="6" s="1"/>
  <c r="AZ70" i="6"/>
  <c r="BB70" i="6" s="1"/>
  <c r="BD70" i="6" s="1" a="1"/>
  <c r="AZ366" i="6"/>
  <c r="BB366" i="6" s="1"/>
  <c r="AZ119" i="6"/>
  <c r="BB119" i="6" s="1"/>
  <c r="AZ320" i="6"/>
  <c r="BB320" i="6" s="1"/>
  <c r="AZ321" i="6"/>
  <c r="BB321" i="6" s="1"/>
  <c r="AZ313" i="6"/>
  <c r="BB313" i="6" s="1"/>
  <c r="AZ146" i="6"/>
  <c r="BB146" i="6" s="1"/>
  <c r="AZ145" i="6"/>
  <c r="BB145" i="6" s="1"/>
  <c r="AZ102" i="6"/>
  <c r="BB102" i="6" s="1"/>
  <c r="AZ369" i="6"/>
  <c r="BB369" i="6" s="1"/>
  <c r="AZ367" i="6"/>
  <c r="BB367" i="6" s="1"/>
  <c r="AZ31" i="6"/>
  <c r="BB31" i="6" s="1"/>
  <c r="AZ137" i="6"/>
  <c r="BB137" i="6" s="1"/>
  <c r="AZ139" i="6"/>
  <c r="BB139" i="6" s="1"/>
  <c r="AZ73" i="6"/>
  <c r="BB73" i="6" s="1"/>
  <c r="AZ319" i="6"/>
  <c r="BB319" i="6" s="1"/>
  <c r="AZ315" i="6"/>
  <c r="BB315" i="6" s="1"/>
  <c r="AZ311" i="6"/>
  <c r="BB311" i="6" s="1"/>
  <c r="AZ142" i="6"/>
  <c r="BB142" i="6" s="1"/>
  <c r="AZ144" i="6"/>
  <c r="BB144" i="6" s="1"/>
  <c r="AZ104" i="6"/>
  <c r="BB104" i="6" s="1"/>
  <c r="AZ368" i="6"/>
  <c r="BB368" i="6" s="1"/>
  <c r="AZ32" i="6"/>
  <c r="BB32" i="6" s="1"/>
  <c r="AZ34" i="6"/>
  <c r="BB34" i="6" s="1"/>
  <c r="AZ138" i="6"/>
  <c r="BB138" i="6" s="1"/>
  <c r="AZ135" i="6"/>
  <c r="BB135" i="6" s="1"/>
  <c r="AZ120" i="6"/>
  <c r="BB120" i="6" s="1"/>
  <c r="AZ122" i="6"/>
  <c r="BB122" i="6" s="1"/>
  <c r="AZ322" i="6"/>
  <c r="BB322" i="6" s="1"/>
  <c r="AZ106" i="6"/>
  <c r="BB106" i="6" s="1"/>
  <c r="AZ370" i="6"/>
  <c r="BB370" i="6" s="1"/>
  <c r="AZ71" i="6"/>
  <c r="BB71" i="6" s="1"/>
  <c r="AZ74" i="6"/>
  <c r="BB74" i="6" s="1"/>
  <c r="AZ123" i="6"/>
  <c r="BB123" i="6" s="1"/>
  <c r="AZ121" i="6"/>
  <c r="BB121" i="6" s="1"/>
  <c r="AZ243" i="6"/>
  <c r="BB243" i="6" s="1"/>
  <c r="AZ99" i="6"/>
  <c r="BB99" i="6" s="1"/>
  <c r="AZ407" i="6"/>
  <c r="BB407" i="6" s="1"/>
  <c r="AZ409" i="6"/>
  <c r="BB409" i="6" s="1"/>
  <c r="AZ328" i="6"/>
  <c r="BB328" i="6" s="1"/>
  <c r="AZ330" i="6"/>
  <c r="BB330" i="6" s="1"/>
  <c r="AZ434" i="6"/>
  <c r="BB434" i="6" s="1"/>
  <c r="AZ239" i="6"/>
  <c r="BB239" i="6" s="1"/>
  <c r="AZ95" i="6"/>
  <c r="BB95" i="6" s="1"/>
  <c r="AZ411" i="6"/>
  <c r="BB411" i="6" s="1"/>
  <c r="AZ408" i="6"/>
  <c r="BB408" i="6" s="1"/>
  <c r="AZ327" i="6"/>
  <c r="BB327" i="6" s="1"/>
  <c r="AZ326" i="6"/>
  <c r="BB326" i="6" s="1"/>
  <c r="AZ430" i="6"/>
  <c r="BB430" i="6" s="1"/>
  <c r="AZ238" i="6"/>
  <c r="BB238" i="6" s="1"/>
  <c r="AZ96" i="6"/>
  <c r="BB96" i="6" s="1"/>
  <c r="AZ435" i="6"/>
  <c r="BB435" i="6" s="1"/>
  <c r="AZ222" i="6"/>
  <c r="BB222" i="6" s="1"/>
  <c r="AZ224" i="6"/>
  <c r="BB224" i="6" s="1"/>
  <c r="AH12" i="6"/>
  <c r="AQ12" i="6" s="1"/>
  <c r="U14" i="5"/>
  <c r="AZ8" i="6"/>
  <c r="BB8" i="6" s="1"/>
  <c r="AZ7" i="6"/>
  <c r="BB7" i="6" s="1"/>
  <c r="AZ10" i="6"/>
  <c r="BB10" i="6" s="1"/>
  <c r="AZ9" i="6"/>
  <c r="BB9" i="6" s="1"/>
  <c r="AZ6" i="6"/>
  <c r="BB6" i="6" s="1"/>
  <c r="AH13" i="6"/>
  <c r="AQ13" i="6" s="1"/>
  <c r="AI12" i="6"/>
  <c r="AR12" i="6" s="1"/>
  <c r="AE13" i="6"/>
  <c r="AN13" i="6" s="1"/>
  <c r="AF12" i="6"/>
  <c r="AO12" i="6" s="1"/>
  <c r="AJ13" i="6"/>
  <c r="AS13" i="6" s="1"/>
  <c r="AG12" i="6"/>
  <c r="AP12" i="6" s="1"/>
  <c r="AG13" i="6"/>
  <c r="AP13" i="6" s="1"/>
  <c r="AF13" i="6"/>
  <c r="AO13" i="6" s="1"/>
  <c r="AI13" i="6"/>
  <c r="AR13" i="6" s="1"/>
  <c r="AJ12" i="6"/>
  <c r="AS12" i="6" s="1"/>
  <c r="AO52" i="6"/>
  <c r="AS52" i="6"/>
  <c r="AQ53" i="6"/>
  <c r="AP52" i="6"/>
  <c r="AN53" i="6"/>
  <c r="AR53" i="6"/>
  <c r="AN52" i="6"/>
  <c r="AR52" i="6"/>
  <c r="AP53" i="6"/>
  <c r="AS53" i="6"/>
  <c r="AO53" i="6"/>
  <c r="AQ52" i="6"/>
  <c r="AO156" i="6"/>
  <c r="AS156" i="6"/>
  <c r="AQ157" i="6"/>
  <c r="AQ156" i="6"/>
  <c r="AO157" i="6"/>
  <c r="AS157" i="6"/>
  <c r="AN156" i="6"/>
  <c r="AP157" i="6"/>
  <c r="AP156" i="6"/>
  <c r="AR157" i="6"/>
  <c r="AN157" i="6"/>
  <c r="AR156" i="6"/>
  <c r="AO316" i="6"/>
  <c r="AS316" i="6"/>
  <c r="AQ317" i="6"/>
  <c r="AP316" i="6"/>
  <c r="AN317" i="6"/>
  <c r="AR317" i="6"/>
  <c r="AN316" i="6"/>
  <c r="AR316" i="6"/>
  <c r="AP317" i="6"/>
  <c r="AQ316" i="6"/>
  <c r="AO317" i="6"/>
  <c r="AS317" i="6"/>
  <c r="AP412" i="6"/>
  <c r="AN413" i="6"/>
  <c r="AN412" i="6"/>
  <c r="AR412" i="6"/>
  <c r="AP413" i="6"/>
  <c r="AO413" i="6"/>
  <c r="AO412" i="6"/>
  <c r="AQ413" i="6"/>
  <c r="AS412" i="6"/>
  <c r="AS413" i="6"/>
  <c r="AQ412" i="6"/>
  <c r="AR413" i="6"/>
  <c r="AP180" i="6"/>
  <c r="AN181" i="6"/>
  <c r="AR181" i="6"/>
  <c r="AN180" i="6"/>
  <c r="AR180" i="6"/>
  <c r="AP181" i="6"/>
  <c r="BD174" i="6" s="1" a="1"/>
  <c r="AO180" i="6"/>
  <c r="AQ181" i="6"/>
  <c r="AQ180" i="6"/>
  <c r="AS181" i="6"/>
  <c r="AO181" i="6"/>
  <c r="AS180" i="6"/>
  <c r="AP340" i="6"/>
  <c r="AN341" i="6"/>
  <c r="AR341" i="6"/>
  <c r="AQ340" i="6"/>
  <c r="AO341" i="6"/>
  <c r="AS341" i="6"/>
  <c r="AO340" i="6"/>
  <c r="AS340" i="6"/>
  <c r="AQ341" i="6"/>
  <c r="AN340" i="6"/>
  <c r="BD334" i="6" s="1" a="1"/>
  <c r="AP341" i="6"/>
  <c r="AR340" i="6"/>
  <c r="AQ372" i="6"/>
  <c r="AO373" i="6"/>
  <c r="AS373" i="6"/>
  <c r="AO372" i="6"/>
  <c r="AS372" i="6"/>
  <c r="AQ373" i="6"/>
  <c r="AN372" i="6"/>
  <c r="AP373" i="6"/>
  <c r="AP372" i="6"/>
  <c r="AR373" i="6"/>
  <c r="AN373" i="6"/>
  <c r="AR372" i="6"/>
  <c r="AO436" i="6"/>
  <c r="AS436" i="6"/>
  <c r="AQ437" i="6"/>
  <c r="AN436" i="6"/>
  <c r="AN437" i="6"/>
  <c r="AS437" i="6"/>
  <c r="AP436" i="6"/>
  <c r="AO437" i="6"/>
  <c r="AR436" i="6"/>
  <c r="AR437" i="6"/>
  <c r="AQ436" i="6"/>
  <c r="AP437" i="6"/>
  <c r="AN244" i="6"/>
  <c r="AR244" i="6"/>
  <c r="AP245" i="6"/>
  <c r="AP244" i="6"/>
  <c r="AO245" i="6"/>
  <c r="AQ244" i="6"/>
  <c r="AQ245" i="6"/>
  <c r="AO244" i="6"/>
  <c r="AN245" i="6"/>
  <c r="AS245" i="6"/>
  <c r="AS244" i="6"/>
  <c r="AR245" i="6"/>
  <c r="AN124" i="6"/>
  <c r="AR124" i="6"/>
  <c r="AP125" i="6"/>
  <c r="AO124" i="6"/>
  <c r="AS124" i="6"/>
  <c r="AQ125" i="6"/>
  <c r="AQ124" i="6"/>
  <c r="AO125" i="6"/>
  <c r="AS125" i="6"/>
  <c r="AP124" i="6"/>
  <c r="AR125" i="6"/>
  <c r="AN125" i="6"/>
  <c r="BD142" i="6" l="1" a="1"/>
  <c r="BD38" i="6" a="1"/>
  <c r="BD38" i="6" s="1"/>
  <c r="BD396" i="6"/>
  <c r="BD86" i="6"/>
  <c r="BD426" i="6"/>
  <c r="BD377" i="6"/>
  <c r="BD318" i="6" a="1"/>
  <c r="BD93" i="6"/>
  <c r="BD376" i="6"/>
  <c r="BD246" i="6" a="1"/>
  <c r="BD250" i="6" s="1"/>
  <c r="BD62" i="6" a="1"/>
  <c r="BD374" i="6"/>
  <c r="U51" i="5" s="1"/>
  <c r="BD378" i="6"/>
  <c r="BD30" i="6" a="1"/>
  <c r="BD33" i="6" s="1"/>
  <c r="BD254" i="6" a="1"/>
  <c r="BD102" i="6" a="1"/>
  <c r="BD105" i="6" s="1"/>
  <c r="BD414" i="6" a="1"/>
  <c r="BD421" i="6" s="1"/>
  <c r="BD286" i="6" a="1"/>
  <c r="BD286" i="6" s="1"/>
  <c r="BD116" i="6"/>
  <c r="BD91" i="6"/>
  <c r="BD113" i="6"/>
  <c r="BD89" i="6"/>
  <c r="BD398" i="6" a="1"/>
  <c r="BD403" i="6" s="1"/>
  <c r="BD294" i="6" a="1"/>
  <c r="BD295" i="6" s="1"/>
  <c r="BD112" i="6"/>
  <c r="BD87" i="6"/>
  <c r="BD222" i="6" a="1"/>
  <c r="BD222" i="6" s="1"/>
  <c r="U32" i="5" s="1"/>
  <c r="BD262" i="6" a="1"/>
  <c r="BD269" i="6" s="1"/>
  <c r="BD302" i="6" a="1"/>
  <c r="BD14" i="6" a="1"/>
  <c r="BD16" i="6" s="1"/>
  <c r="BD110" i="6"/>
  <c r="BD88" i="6"/>
  <c r="BD406" i="6" a="1"/>
  <c r="BD409" i="6" s="1"/>
  <c r="BD114" i="6"/>
  <c r="Z18" i="5" s="1"/>
  <c r="N30" i="9" s="1"/>
  <c r="BD198" i="6" a="1"/>
  <c r="BD203" i="6" s="1"/>
  <c r="AA29" i="5" s="1"/>
  <c r="N53" i="9" s="1"/>
  <c r="BD94" i="6" a="1"/>
  <c r="BD94" i="6" s="1"/>
  <c r="BD108" i="6"/>
  <c r="BD102" i="6"/>
  <c r="BD106" i="6"/>
  <c r="BD103" i="6"/>
  <c r="BD107" i="6"/>
  <c r="BD104" i="6"/>
  <c r="BD200" i="6"/>
  <c r="BD45" i="6"/>
  <c r="BD41" i="6"/>
  <c r="BD42" i="6"/>
  <c r="BD39" i="6"/>
  <c r="V9" i="5" s="1"/>
  <c r="C16" i="8" s="1"/>
  <c r="BD43" i="6"/>
  <c r="BD40" i="6"/>
  <c r="BD44" i="6"/>
  <c r="BD96" i="6"/>
  <c r="BD97" i="6"/>
  <c r="BD98" i="6"/>
  <c r="BD99" i="6"/>
  <c r="BD100" i="6"/>
  <c r="BD415" i="6"/>
  <c r="BD419" i="6"/>
  <c r="BD420" i="6"/>
  <c r="BD287" i="6"/>
  <c r="BD290" i="6"/>
  <c r="BD66" i="6"/>
  <c r="BD64" i="6"/>
  <c r="BD67" i="6"/>
  <c r="BD68" i="6"/>
  <c r="BD69" i="6"/>
  <c r="BD62" i="6"/>
  <c r="BD63" i="6"/>
  <c r="BD65" i="6"/>
  <c r="BD247" i="6"/>
  <c r="BD249" i="6"/>
  <c r="BD253" i="6"/>
  <c r="BD252" i="6"/>
  <c r="BD174" i="6"/>
  <c r="BD176" i="6"/>
  <c r="BD181" i="6"/>
  <c r="BD177" i="6"/>
  <c r="BD180" i="6"/>
  <c r="BD178" i="6"/>
  <c r="BD179" i="6"/>
  <c r="BD175" i="6"/>
  <c r="BD398" i="6"/>
  <c r="BD404" i="6"/>
  <c r="BD405" i="6"/>
  <c r="BD400" i="6"/>
  <c r="BD402" i="6"/>
  <c r="BD298" i="6"/>
  <c r="BD296" i="6"/>
  <c r="BD300" i="6"/>
  <c r="BD301" i="6"/>
  <c r="BD297" i="6"/>
  <c r="BD294" i="6"/>
  <c r="BD226" i="6"/>
  <c r="BD229" i="6"/>
  <c r="BD224" i="6"/>
  <c r="BD227" i="6"/>
  <c r="BD228" i="6"/>
  <c r="BD265" i="6"/>
  <c r="BD263" i="6"/>
  <c r="BD267" i="6"/>
  <c r="BD264" i="6"/>
  <c r="BD268" i="6"/>
  <c r="BD262" i="6"/>
  <c r="BD14" i="6"/>
  <c r="BD20" i="6"/>
  <c r="BD21" i="6"/>
  <c r="BD19" i="6"/>
  <c r="BD184" i="6"/>
  <c r="BD183" i="6"/>
  <c r="BD185" i="6"/>
  <c r="BD187" i="6"/>
  <c r="BD189" i="6"/>
  <c r="BD188" i="6"/>
  <c r="BD186" i="6"/>
  <c r="BD182" i="6"/>
  <c r="BD280" i="6"/>
  <c r="BD281" i="6"/>
  <c r="BD279" i="6"/>
  <c r="BD283" i="6"/>
  <c r="BD285" i="6"/>
  <c r="BD284" i="6"/>
  <c r="BD282" i="6"/>
  <c r="BD278" i="6"/>
  <c r="BD30" i="6"/>
  <c r="BD36" i="6"/>
  <c r="BD31" i="6"/>
  <c r="BD32" i="6"/>
  <c r="BD34" i="6"/>
  <c r="BD35" i="6"/>
  <c r="BD37" i="6"/>
  <c r="BD142" i="6"/>
  <c r="BD144" i="6"/>
  <c r="BD145" i="6"/>
  <c r="BD148" i="6"/>
  <c r="BD149" i="6"/>
  <c r="BD147" i="6"/>
  <c r="BD143" i="6"/>
  <c r="BD146" i="6"/>
  <c r="BD169" i="6"/>
  <c r="BD173" i="6"/>
  <c r="BD167" i="6"/>
  <c r="BD171" i="6"/>
  <c r="BD168" i="6"/>
  <c r="BD172" i="6"/>
  <c r="BD166" i="6"/>
  <c r="BD170" i="6"/>
  <c r="BD413" i="6"/>
  <c r="BD410" i="6"/>
  <c r="BD334" i="6"/>
  <c r="BD336" i="6"/>
  <c r="BD340" i="6"/>
  <c r="BD341" i="6"/>
  <c r="BD337" i="6"/>
  <c r="BD339" i="6"/>
  <c r="BD335" i="6"/>
  <c r="BD338" i="6"/>
  <c r="BD430" i="6" a="1"/>
  <c r="BD366" i="6" a="1"/>
  <c r="BD310" i="6" a="1"/>
  <c r="BD46" i="6" a="1"/>
  <c r="BD24" i="6"/>
  <c r="W7" i="5" s="1"/>
  <c r="BD29" i="6"/>
  <c r="BD23" i="6"/>
  <c r="BD25" i="6"/>
  <c r="Y7" i="5" s="1"/>
  <c r="C11" i="8" s="1"/>
  <c r="BD27" i="6"/>
  <c r="BD26" i="6"/>
  <c r="BD28" i="6"/>
  <c r="BD22" i="6"/>
  <c r="BD358" i="6"/>
  <c r="BD362" i="6"/>
  <c r="BD359" i="6"/>
  <c r="BD363" i="6"/>
  <c r="AA49" i="5" s="1"/>
  <c r="N93" i="9" s="1"/>
  <c r="BD360" i="6"/>
  <c r="W49" i="5" s="1"/>
  <c r="BD361" i="6"/>
  <c r="BD364" i="6"/>
  <c r="BD365" i="6"/>
  <c r="BD319" i="6"/>
  <c r="BD318" i="6"/>
  <c r="BD321" i="6"/>
  <c r="BD322" i="6"/>
  <c r="BD325" i="6"/>
  <c r="BD323" i="6"/>
  <c r="BD324" i="6"/>
  <c r="BD320" i="6"/>
  <c r="BD118" i="6" a="1"/>
  <c r="BD158" i="6" a="1"/>
  <c r="BD216" i="6"/>
  <c r="BD219" i="6"/>
  <c r="AA31" i="5" s="1"/>
  <c r="N57" i="9" s="1"/>
  <c r="BD215" i="6"/>
  <c r="BD217" i="6"/>
  <c r="BD221" i="6"/>
  <c r="BD218" i="6"/>
  <c r="Z31" i="5" s="1"/>
  <c r="N56" i="9" s="1"/>
  <c r="BD214" i="6"/>
  <c r="BD220" i="6"/>
  <c r="BD206" i="6"/>
  <c r="U30" i="5" s="1"/>
  <c r="BD212" i="6"/>
  <c r="BD213" i="6"/>
  <c r="BD208" i="6"/>
  <c r="W30" i="5" s="1"/>
  <c r="BD209" i="6"/>
  <c r="BD211" i="6"/>
  <c r="BD207" i="6"/>
  <c r="V30" i="5" s="1"/>
  <c r="C79" i="8" s="1"/>
  <c r="BD210" i="6"/>
  <c r="Z30" i="5" s="1"/>
  <c r="BD255" i="6"/>
  <c r="BD254" i="6"/>
  <c r="BD257" i="6"/>
  <c r="BD258" i="6"/>
  <c r="BD261" i="6"/>
  <c r="BD260" i="6"/>
  <c r="BD259" i="6"/>
  <c r="BD256" i="6"/>
  <c r="BD73" i="6"/>
  <c r="BD77" i="6"/>
  <c r="BD76" i="6"/>
  <c r="BD70" i="6"/>
  <c r="BD74" i="6"/>
  <c r="BD71" i="6"/>
  <c r="BD75" i="6"/>
  <c r="BD72" i="6"/>
  <c r="BD134" i="6" a="1"/>
  <c r="BD351" i="6"/>
  <c r="V48" i="5" s="1"/>
  <c r="C133" i="8" s="1"/>
  <c r="BD350" i="6"/>
  <c r="BD353" i="6"/>
  <c r="BD354" i="6"/>
  <c r="BD357" i="6"/>
  <c r="BD356" i="6"/>
  <c r="BD352" i="6"/>
  <c r="BD355" i="6"/>
  <c r="AA48" i="5" s="1"/>
  <c r="BD150" i="6" a="1"/>
  <c r="BD326" i="6" a="1"/>
  <c r="BD129" i="6"/>
  <c r="BD130" i="6"/>
  <c r="BD131" i="6"/>
  <c r="BD132" i="6"/>
  <c r="BD133" i="6"/>
  <c r="BD126" i="6"/>
  <c r="U20" i="5" s="1"/>
  <c r="BD127" i="6"/>
  <c r="V20" i="5" s="1"/>
  <c r="C49" i="8" s="1"/>
  <c r="BD128" i="6"/>
  <c r="BD230" i="6" a="1"/>
  <c r="BD238" i="6" a="1"/>
  <c r="BD191" i="6"/>
  <c r="V28" i="5" s="1"/>
  <c r="C73" i="8" s="1"/>
  <c r="BD194" i="6"/>
  <c r="Z28" i="5" s="1"/>
  <c r="N50" i="9" s="1"/>
  <c r="BD196" i="6"/>
  <c r="BD197" i="6"/>
  <c r="BD190" i="6"/>
  <c r="U28" i="5" s="1"/>
  <c r="BD192" i="6"/>
  <c r="W28" i="5" s="1"/>
  <c r="BD193" i="6"/>
  <c r="BD195" i="6"/>
  <c r="AQ114" i="9" a="1"/>
  <c r="BD302" i="6"/>
  <c r="BD305" i="6"/>
  <c r="BD308" i="6"/>
  <c r="BD309" i="6"/>
  <c r="BD304" i="6"/>
  <c r="BD306" i="6"/>
  <c r="BD307" i="6"/>
  <c r="BD303" i="6"/>
  <c r="BD383" i="6"/>
  <c r="BD382" i="6"/>
  <c r="BD385" i="6"/>
  <c r="BD386" i="6"/>
  <c r="Z52" i="5" s="1"/>
  <c r="N98" i="9" s="1"/>
  <c r="BD389" i="6"/>
  <c r="BD388" i="6"/>
  <c r="BD384" i="6"/>
  <c r="BD387" i="6"/>
  <c r="A84" i="8"/>
  <c r="B162" i="8"/>
  <c r="A45" i="8"/>
  <c r="A11" i="8"/>
  <c r="B142" i="8"/>
  <c r="A80" i="8"/>
  <c r="B31" i="8"/>
  <c r="B103" i="8"/>
  <c r="A137" i="8"/>
  <c r="L56" i="9"/>
  <c r="L30" i="9"/>
  <c r="L109" i="9"/>
  <c r="U48" i="5"/>
  <c r="Y48" i="5"/>
  <c r="C134" i="8" s="1"/>
  <c r="V57" i="5"/>
  <c r="C160" i="8" s="1"/>
  <c r="U57" i="5"/>
  <c r="AA30" i="5"/>
  <c r="W48" i="5"/>
  <c r="Z48" i="5"/>
  <c r="N90" i="9" s="1"/>
  <c r="Z51" i="5"/>
  <c r="N96" i="9" s="1"/>
  <c r="Y57" i="5"/>
  <c r="C161" i="8" s="1"/>
  <c r="W27" i="5"/>
  <c r="U15" i="5"/>
  <c r="W57" i="5"/>
  <c r="AA51" i="5"/>
  <c r="Z57" i="5"/>
  <c r="N108" i="9" s="1"/>
  <c r="W12" i="5"/>
  <c r="Y30" i="5"/>
  <c r="C80" i="8" s="1"/>
  <c r="W18" i="5"/>
  <c r="Y18" i="5"/>
  <c r="C44" i="8" s="1"/>
  <c r="AA18" i="5"/>
  <c r="U18" i="5"/>
  <c r="V18" i="5"/>
  <c r="C43" i="8" s="1"/>
  <c r="AA42" i="5"/>
  <c r="Y15" i="5"/>
  <c r="C35" i="8" s="1"/>
  <c r="W51" i="5"/>
  <c r="Y51" i="5"/>
  <c r="C143" i="8" s="1"/>
  <c r="Y35" i="5"/>
  <c r="C95" i="8" s="1"/>
  <c r="V25" i="5"/>
  <c r="C64" i="8" s="1"/>
  <c r="V51" i="5"/>
  <c r="C142" i="8" s="1"/>
  <c r="W8" i="5"/>
  <c r="W37" i="5"/>
  <c r="AA15" i="5"/>
  <c r="N25" i="9" s="1"/>
  <c r="U22" i="5"/>
  <c r="V15" i="5"/>
  <c r="C34" i="8" s="1"/>
  <c r="W15" i="5"/>
  <c r="Z15" i="5"/>
  <c r="N24" i="9" s="1"/>
  <c r="U17" i="5"/>
  <c r="V49" i="5"/>
  <c r="C136" i="8" s="1"/>
  <c r="U11" i="5"/>
  <c r="U49" i="5"/>
  <c r="W53" i="5"/>
  <c r="U47" i="5"/>
  <c r="Z7" i="5"/>
  <c r="U7" i="5"/>
  <c r="AA7" i="5"/>
  <c r="N9" i="9" s="1"/>
  <c r="V7" i="5"/>
  <c r="C10" i="8" s="1"/>
  <c r="AA52" i="5"/>
  <c r="AA20" i="5"/>
  <c r="AA47" i="5"/>
  <c r="N89" i="9" s="1"/>
  <c r="Z20" i="5"/>
  <c r="N34" i="9" s="1"/>
  <c r="Y20" i="5"/>
  <c r="C50" i="8" s="1"/>
  <c r="W20" i="5"/>
  <c r="Y28" i="5"/>
  <c r="C74" i="8" s="1"/>
  <c r="V47" i="5"/>
  <c r="C130" i="8" s="1"/>
  <c r="Z47" i="5"/>
  <c r="N88" i="9" s="1"/>
  <c r="AA28" i="5"/>
  <c r="W47" i="5"/>
  <c r="Z49" i="5"/>
  <c r="Y53" i="5"/>
  <c r="C149" i="8" s="1"/>
  <c r="Y49" i="5"/>
  <c r="C137" i="8" s="1"/>
  <c r="Z38" i="5"/>
  <c r="N70" i="9" s="1"/>
  <c r="Y31" i="5"/>
  <c r="C83" i="8" s="1"/>
  <c r="V11" i="5"/>
  <c r="C22" i="8" s="1"/>
  <c r="W11" i="5"/>
  <c r="Y52" i="5"/>
  <c r="C146" i="8" s="1"/>
  <c r="W31" i="5"/>
  <c r="V31" i="5"/>
  <c r="C82" i="8" s="1"/>
  <c r="Z11" i="5"/>
  <c r="N16" i="9" s="1"/>
  <c r="Y11" i="5"/>
  <c r="C23" i="8" s="1"/>
  <c r="V52" i="5"/>
  <c r="C145" i="8" s="1"/>
  <c r="W52" i="5"/>
  <c r="U31" i="5"/>
  <c r="AA11" i="5"/>
  <c r="N17" i="9" s="1"/>
  <c r="U52" i="5"/>
  <c r="Y38" i="5"/>
  <c r="C104" i="8" s="1"/>
  <c r="Z53" i="5"/>
  <c r="N100" i="9" s="1"/>
  <c r="AA53" i="5"/>
  <c r="N101" i="9" s="1"/>
  <c r="W14" i="5"/>
  <c r="Y14" i="5"/>
  <c r="C32" i="8" s="1"/>
  <c r="V46" i="5"/>
  <c r="C127" i="8" s="1"/>
  <c r="U26" i="5"/>
  <c r="AA38" i="5"/>
  <c r="W38" i="5"/>
  <c r="U53" i="5"/>
  <c r="V53" i="5"/>
  <c r="C148" i="8" s="1"/>
  <c r="V14" i="5"/>
  <c r="C31" i="8" s="1"/>
  <c r="Z14" i="5"/>
  <c r="N22" i="9" s="1"/>
  <c r="V38" i="5"/>
  <c r="C103" i="8" s="1"/>
  <c r="AA14" i="5"/>
  <c r="BD6" i="6" a="1"/>
  <c r="BD18" i="6" l="1"/>
  <c r="Z6" i="5" s="1"/>
  <c r="N6" i="9" s="1"/>
  <c r="BD401" i="6"/>
  <c r="BD251" i="6"/>
  <c r="BD416" i="6"/>
  <c r="BD15" i="6"/>
  <c r="BD248" i="6"/>
  <c r="BD291" i="6"/>
  <c r="BD17" i="6"/>
  <c r="BD223" i="6"/>
  <c r="BD399" i="6"/>
  <c r="V54" i="5" s="1"/>
  <c r="C151" i="8" s="1"/>
  <c r="BD246" i="6"/>
  <c r="BD288" i="6"/>
  <c r="W40" i="5" s="1"/>
  <c r="BD417" i="6"/>
  <c r="Y56" i="5" s="1"/>
  <c r="C158" i="8" s="1"/>
  <c r="BD101" i="6"/>
  <c r="BD292" i="6"/>
  <c r="BD414" i="6"/>
  <c r="BD198" i="6"/>
  <c r="BD293" i="6"/>
  <c r="BD407" i="6"/>
  <c r="BD266" i="6"/>
  <c r="BD225" i="6"/>
  <c r="BD299" i="6"/>
  <c r="BD289" i="6"/>
  <c r="BD418" i="6"/>
  <c r="BD95" i="6"/>
  <c r="BD199" i="6"/>
  <c r="BD109" i="6"/>
  <c r="BD411" i="6"/>
  <c r="BD205" i="6"/>
  <c r="BD408" i="6"/>
  <c r="BD201" i="6"/>
  <c r="BD406" i="6"/>
  <c r="BD202" i="6"/>
  <c r="BD412" i="6"/>
  <c r="BD204" i="6"/>
  <c r="BD152" i="6"/>
  <c r="BD157" i="6"/>
  <c r="BD151" i="6"/>
  <c r="BD153" i="6"/>
  <c r="Y23" i="5" s="1"/>
  <c r="C59" i="8" s="1"/>
  <c r="BD155" i="6"/>
  <c r="BD156" i="6"/>
  <c r="BD154" i="6"/>
  <c r="Z23" i="5" s="1"/>
  <c r="N40" i="9" s="1"/>
  <c r="BD150" i="6"/>
  <c r="U23" i="5" s="1"/>
  <c r="BD137" i="6"/>
  <c r="Y21" i="5" s="1"/>
  <c r="C53" i="8" s="1"/>
  <c r="BD141" i="6"/>
  <c r="BD136" i="6"/>
  <c r="BD140" i="6"/>
  <c r="BD134" i="6"/>
  <c r="BD138" i="6"/>
  <c r="BD135" i="6"/>
  <c r="V21" i="5" s="1"/>
  <c r="C52" i="8" s="1"/>
  <c r="BD139" i="6"/>
  <c r="AA21" i="5" s="1"/>
  <c r="N37" i="9" s="1"/>
  <c r="BD159" i="6"/>
  <c r="BD164" i="6"/>
  <c r="BD158" i="6"/>
  <c r="BD160" i="6"/>
  <c r="BD161" i="6"/>
  <c r="BD162" i="6"/>
  <c r="BD165" i="6"/>
  <c r="BD163" i="6"/>
  <c r="AA24" i="5" s="1"/>
  <c r="B63" i="8" s="1"/>
  <c r="BD120" i="6"/>
  <c r="BD119" i="6"/>
  <c r="BD121" i="6"/>
  <c r="BD123" i="6"/>
  <c r="BD125" i="6"/>
  <c r="BD122" i="6"/>
  <c r="BD118" i="6"/>
  <c r="U19" i="5" s="1"/>
  <c r="BD124" i="6"/>
  <c r="AQ115" i="9"/>
  <c r="AW61" i="9" s="1"/>
  <c r="AQ114" i="9"/>
  <c r="AU61" i="9" s="1"/>
  <c r="BD46" i="6"/>
  <c r="U10" i="5" s="1"/>
  <c r="BD48" i="6"/>
  <c r="BD49" i="6"/>
  <c r="BD52" i="6"/>
  <c r="BD53" i="6"/>
  <c r="BD51" i="6"/>
  <c r="AA10" i="5" s="1"/>
  <c r="BD47" i="6"/>
  <c r="BD50" i="6"/>
  <c r="BD238" i="6"/>
  <c r="U34" i="5" s="1"/>
  <c r="BD244" i="6"/>
  <c r="BD245" i="6"/>
  <c r="BD240" i="6"/>
  <c r="BD241" i="6"/>
  <c r="Y34" i="5" s="1"/>
  <c r="C92" i="8" s="1"/>
  <c r="BD243" i="6"/>
  <c r="AA34" i="5" s="1"/>
  <c r="BD239" i="6"/>
  <c r="BD242" i="6"/>
  <c r="BD312" i="6"/>
  <c r="W43" i="5" s="1"/>
  <c r="BD311" i="6"/>
  <c r="BD313" i="6"/>
  <c r="BD315" i="6"/>
  <c r="BD317" i="6"/>
  <c r="BD316" i="6"/>
  <c r="BD314" i="6"/>
  <c r="BD310" i="6"/>
  <c r="BD235" i="6"/>
  <c r="BD232" i="6"/>
  <c r="BD236" i="6"/>
  <c r="BD230" i="6"/>
  <c r="BD237" i="6"/>
  <c r="BD234" i="6"/>
  <c r="Z33" i="5" s="1"/>
  <c r="N60" i="9" s="1"/>
  <c r="BD231" i="6"/>
  <c r="V33" i="5" s="1"/>
  <c r="C88" i="8" s="1"/>
  <c r="BD233" i="6"/>
  <c r="BD366" i="6"/>
  <c r="U50" i="5" s="1"/>
  <c r="BD368" i="6"/>
  <c r="BD372" i="6"/>
  <c r="BD373" i="6"/>
  <c r="BD369" i="6"/>
  <c r="BD370" i="6"/>
  <c r="Z50" i="5" s="1"/>
  <c r="N94" i="9" s="1"/>
  <c r="BD371" i="6"/>
  <c r="BD367" i="6"/>
  <c r="BD329" i="6"/>
  <c r="BD333" i="6"/>
  <c r="BD330" i="6"/>
  <c r="BD327" i="6"/>
  <c r="BD331" i="6"/>
  <c r="AA45" i="5" s="1"/>
  <c r="N85" i="9" s="1"/>
  <c r="BD328" i="6"/>
  <c r="W45" i="5" s="1"/>
  <c r="A125" i="8" s="1"/>
  <c r="BD332" i="6"/>
  <c r="BD326" i="6"/>
  <c r="BD430" i="6"/>
  <c r="U58" i="5" s="1"/>
  <c r="BD433" i="6"/>
  <c r="BD436" i="6"/>
  <c r="BD437" i="6"/>
  <c r="BD432" i="6"/>
  <c r="BD435" i="6"/>
  <c r="AA58" i="5" s="1"/>
  <c r="BD434" i="6"/>
  <c r="BD431" i="6"/>
  <c r="B33" i="8"/>
  <c r="N23" i="9"/>
  <c r="B105" i="8"/>
  <c r="N71" i="9"/>
  <c r="B147" i="8"/>
  <c r="N99" i="9"/>
  <c r="S8" i="9"/>
  <c r="N8" i="9"/>
  <c r="B117" i="8"/>
  <c r="N79" i="9"/>
  <c r="B45" i="8"/>
  <c r="N31" i="9"/>
  <c r="S54" i="9"/>
  <c r="N54" i="9"/>
  <c r="B135" i="8"/>
  <c r="N91" i="9"/>
  <c r="S92" i="9"/>
  <c r="N92" i="9"/>
  <c r="B51" i="8"/>
  <c r="N35" i="9"/>
  <c r="B75" i="8"/>
  <c r="N51" i="9"/>
  <c r="R97" i="9"/>
  <c r="N97" i="9"/>
  <c r="B81" i="8"/>
  <c r="N55" i="9"/>
  <c r="S98" i="9"/>
  <c r="S99" i="9"/>
  <c r="V99" i="9" s="1"/>
  <c r="S16" i="9"/>
  <c r="S17" i="9"/>
  <c r="V17" i="9" s="1"/>
  <c r="R92" i="9"/>
  <c r="R93" i="9"/>
  <c r="U93" i="9" s="1"/>
  <c r="S108" i="9"/>
  <c r="S109" i="9"/>
  <c r="V109" i="9" s="1"/>
  <c r="R108" i="9"/>
  <c r="R109" i="9"/>
  <c r="U109" i="9" s="1"/>
  <c r="S93" i="9"/>
  <c r="V93" i="9" s="1"/>
  <c r="S55" i="9"/>
  <c r="V55" i="9" s="1"/>
  <c r="S9" i="9"/>
  <c r="V9" i="9" s="1"/>
  <c r="R34" i="9"/>
  <c r="R35" i="9"/>
  <c r="U35" i="9" s="1"/>
  <c r="S70" i="9"/>
  <c r="S71" i="9"/>
  <c r="V71" i="9" s="1"/>
  <c r="S22" i="9"/>
  <c r="S23" i="9"/>
  <c r="V23" i="9" s="1"/>
  <c r="R98" i="9"/>
  <c r="R99" i="9"/>
  <c r="U99" i="9" s="1"/>
  <c r="S88" i="9"/>
  <c r="S89" i="9"/>
  <c r="V89" i="9" s="1"/>
  <c r="S34" i="9"/>
  <c r="S35" i="9"/>
  <c r="V35" i="9" s="1"/>
  <c r="S50" i="9"/>
  <c r="S51" i="9"/>
  <c r="V51" i="9" s="1"/>
  <c r="R8" i="9"/>
  <c r="R9" i="9"/>
  <c r="U9" i="9" s="1"/>
  <c r="R16" i="9"/>
  <c r="R17" i="9"/>
  <c r="U17" i="9" s="1"/>
  <c r="S24" i="9"/>
  <c r="S25" i="9"/>
  <c r="V25" i="9" s="1"/>
  <c r="S96" i="9"/>
  <c r="S97" i="9"/>
  <c r="V97" i="9" s="1"/>
  <c r="R30" i="9"/>
  <c r="R31" i="9"/>
  <c r="U31" i="9" s="1"/>
  <c r="S30" i="9"/>
  <c r="S31" i="9"/>
  <c r="V31" i="9" s="1"/>
  <c r="R24" i="9"/>
  <c r="R25" i="9"/>
  <c r="U25" i="9" s="1"/>
  <c r="R54" i="9"/>
  <c r="R55" i="9"/>
  <c r="U55" i="9" s="1"/>
  <c r="R71" i="9"/>
  <c r="U71" i="9" s="1"/>
  <c r="R23" i="9"/>
  <c r="U23" i="9" s="1"/>
  <c r="R56" i="9"/>
  <c r="R57" i="9"/>
  <c r="U57" i="9" s="1"/>
  <c r="R88" i="9"/>
  <c r="R89" i="9"/>
  <c r="U89" i="9" s="1"/>
  <c r="S90" i="9"/>
  <c r="S91" i="9"/>
  <c r="V91" i="9" s="1"/>
  <c r="R100" i="9"/>
  <c r="R101" i="9"/>
  <c r="U101" i="9" s="1"/>
  <c r="S56" i="9"/>
  <c r="S57" i="9"/>
  <c r="V57" i="9" s="1"/>
  <c r="R50" i="9"/>
  <c r="R51" i="9"/>
  <c r="U51" i="9" s="1"/>
  <c r="S100" i="9"/>
  <c r="S101" i="9"/>
  <c r="V101" i="9" s="1"/>
  <c r="R90" i="9"/>
  <c r="R91" i="9"/>
  <c r="U91" i="9" s="1"/>
  <c r="R70" i="9"/>
  <c r="R22" i="9"/>
  <c r="R96" i="9"/>
  <c r="A132" i="8"/>
  <c r="B84" i="8"/>
  <c r="B12" i="8"/>
  <c r="A24" i="8"/>
  <c r="A147" i="8"/>
  <c r="B138" i="8"/>
  <c r="A75" i="8"/>
  <c r="B36" i="8"/>
  <c r="A162" i="8"/>
  <c r="A144" i="8"/>
  <c r="A9" i="8"/>
  <c r="A135" i="8"/>
  <c r="A33" i="8"/>
  <c r="A150" i="8"/>
  <c r="B24" i="8"/>
  <c r="A138" i="8"/>
  <c r="A51" i="8"/>
  <c r="B132" i="8"/>
  <c r="B150" i="8"/>
  <c r="A105" i="8"/>
  <c r="A12" i="8"/>
  <c r="A36" i="8"/>
  <c r="B78" i="8"/>
  <c r="B144" i="8"/>
  <c r="A81" i="8"/>
  <c r="B82" i="8"/>
  <c r="B49" i="8"/>
  <c r="B130" i="8"/>
  <c r="B85" i="8"/>
  <c r="B163" i="8"/>
  <c r="A32" i="8"/>
  <c r="A50" i="8"/>
  <c r="A74" i="8"/>
  <c r="B10" i="8"/>
  <c r="B22" i="8"/>
  <c r="A44" i="8"/>
  <c r="A110" i="8"/>
  <c r="B79" i="8"/>
  <c r="B148" i="8"/>
  <c r="A119" i="8"/>
  <c r="A83" i="8"/>
  <c r="B73" i="8"/>
  <c r="A149" i="8"/>
  <c r="A101" i="8"/>
  <c r="A14" i="8"/>
  <c r="B133" i="8"/>
  <c r="A134" i="8"/>
  <c r="A104" i="8"/>
  <c r="B139" i="8"/>
  <c r="B91" i="8"/>
  <c r="B145" i="8"/>
  <c r="A131" i="8"/>
  <c r="A35" i="8"/>
  <c r="A143" i="8"/>
  <c r="B43" i="8"/>
  <c r="A26" i="8"/>
  <c r="B34" i="8"/>
  <c r="B19" i="8"/>
  <c r="B67" i="8"/>
  <c r="A146" i="8"/>
  <c r="A23" i="8"/>
  <c r="B136" i="8"/>
  <c r="B40" i="8"/>
  <c r="B55" i="8"/>
  <c r="A161" i="8"/>
  <c r="A71" i="8"/>
  <c r="B160" i="8"/>
  <c r="U97" i="9"/>
  <c r="U6" i="5"/>
  <c r="D301" i="9"/>
  <c r="D109" i="9"/>
  <c r="G109" i="9" s="1"/>
  <c r="L57" i="9"/>
  <c r="X57" i="5"/>
  <c r="L34" i="9"/>
  <c r="L55" i="9"/>
  <c r="L101" i="9"/>
  <c r="L35" i="9"/>
  <c r="L24" i="9"/>
  <c r="L79" i="9"/>
  <c r="L31" i="9"/>
  <c r="L43" i="9"/>
  <c r="L53" i="9"/>
  <c r="L100" i="9"/>
  <c r="L17" i="9"/>
  <c r="L99" i="9"/>
  <c r="E397" i="9"/>
  <c r="L91" i="9"/>
  <c r="V36" i="5"/>
  <c r="C97" i="8" s="1"/>
  <c r="L16" i="9"/>
  <c r="L98" i="9"/>
  <c r="L25" i="9"/>
  <c r="X30" i="5"/>
  <c r="AB57" i="5"/>
  <c r="C162" i="8" s="1"/>
  <c r="L108" i="9"/>
  <c r="L6" i="9"/>
  <c r="L90" i="9"/>
  <c r="AA41" i="5"/>
  <c r="N77" i="9" s="1"/>
  <c r="AA9" i="5"/>
  <c r="N13" i="9" s="1"/>
  <c r="T30" i="5"/>
  <c r="A79" i="8" s="1"/>
  <c r="V40" i="5"/>
  <c r="C109" i="8" s="1"/>
  <c r="Z12" i="5"/>
  <c r="AA36" i="5"/>
  <c r="Z40" i="5"/>
  <c r="AA12" i="5"/>
  <c r="N19" i="9" s="1"/>
  <c r="Z36" i="5"/>
  <c r="N66" i="9" s="1"/>
  <c r="Y40" i="5"/>
  <c r="U40" i="5"/>
  <c r="U12" i="5"/>
  <c r="V12" i="5"/>
  <c r="C25" i="8" s="1"/>
  <c r="W36" i="5"/>
  <c r="U36" i="5"/>
  <c r="AA40" i="5"/>
  <c r="Y12" i="5"/>
  <c r="C26" i="8" s="1"/>
  <c r="Y36" i="5"/>
  <c r="C98" i="8" s="1"/>
  <c r="T48" i="5"/>
  <c r="A133" i="8" s="1"/>
  <c r="T57" i="5"/>
  <c r="A160" i="8" s="1"/>
  <c r="V6" i="5"/>
  <c r="C7" i="8" s="1"/>
  <c r="W6" i="5"/>
  <c r="Z41" i="5"/>
  <c r="N76" i="9" s="1"/>
  <c r="Y6" i="5"/>
  <c r="C8" i="8" s="1"/>
  <c r="Y41" i="5"/>
  <c r="C113" i="8" s="1"/>
  <c r="AA6" i="5"/>
  <c r="V41" i="5"/>
  <c r="C112" i="8" s="1"/>
  <c r="U41" i="5"/>
  <c r="W41" i="5"/>
  <c r="X48" i="5"/>
  <c r="Z39" i="5"/>
  <c r="N72" i="9" s="1"/>
  <c r="Y9" i="5"/>
  <c r="C17" i="8" s="1"/>
  <c r="U33" i="5"/>
  <c r="U27" i="5"/>
  <c r="AB48" i="5"/>
  <c r="C135" i="8" s="1"/>
  <c r="AB30" i="5"/>
  <c r="C81" i="8" s="1"/>
  <c r="V16" i="5"/>
  <c r="C37" i="8" s="1"/>
  <c r="W33" i="5"/>
  <c r="Y33" i="5"/>
  <c r="C89" i="8" s="1"/>
  <c r="W9" i="5"/>
  <c r="Z27" i="5"/>
  <c r="Y27" i="5"/>
  <c r="Z45" i="5"/>
  <c r="U39" i="5"/>
  <c r="U44" i="5"/>
  <c r="V27" i="5"/>
  <c r="C70" i="8" s="1"/>
  <c r="AA27" i="5"/>
  <c r="N49" i="9" s="1"/>
  <c r="AA33" i="5"/>
  <c r="N61" i="9" s="1"/>
  <c r="Y44" i="5"/>
  <c r="C122" i="8" s="1"/>
  <c r="U9" i="5"/>
  <c r="Z9" i="5"/>
  <c r="N12" i="9" s="1"/>
  <c r="AB51" i="5"/>
  <c r="C144" i="8" s="1"/>
  <c r="U45" i="5"/>
  <c r="V45" i="5"/>
  <c r="C124" i="8" s="1"/>
  <c r="AA44" i="5"/>
  <c r="AA39" i="5"/>
  <c r="N73" i="9" s="1"/>
  <c r="Y45" i="5"/>
  <c r="V44" i="5"/>
  <c r="C121" i="8" s="1"/>
  <c r="W44" i="5"/>
  <c r="W39" i="5"/>
  <c r="V39" i="5"/>
  <c r="C106" i="8" s="1"/>
  <c r="Z44" i="5"/>
  <c r="N82" i="9" s="1"/>
  <c r="Y39" i="5"/>
  <c r="C107" i="8" s="1"/>
  <c r="AA35" i="5"/>
  <c r="N65" i="9" s="1"/>
  <c r="Y29" i="5"/>
  <c r="C77" i="8" s="1"/>
  <c r="V42" i="5"/>
  <c r="C115" i="8" s="1"/>
  <c r="Y24" i="5"/>
  <c r="C62" i="8" s="1"/>
  <c r="Z16" i="5"/>
  <c r="N26" i="9" s="1"/>
  <c r="Z29" i="5"/>
  <c r="N52" i="9" s="1"/>
  <c r="U16" i="5"/>
  <c r="U29" i="5"/>
  <c r="W42" i="5"/>
  <c r="W24" i="5"/>
  <c r="AA16" i="5"/>
  <c r="W29" i="5"/>
  <c r="V29" i="5"/>
  <c r="C76" i="8" s="1"/>
  <c r="Z42" i="5"/>
  <c r="N78" i="9" s="1"/>
  <c r="U42" i="5"/>
  <c r="U24" i="5"/>
  <c r="V24" i="5"/>
  <c r="C61" i="8" s="1"/>
  <c r="Z25" i="5"/>
  <c r="N44" i="9" s="1"/>
  <c r="W16" i="5"/>
  <c r="Y42" i="5"/>
  <c r="C116" i="8" s="1"/>
  <c r="Z24" i="5"/>
  <c r="N42" i="9" s="1"/>
  <c r="Y16" i="5"/>
  <c r="C38" i="8" s="1"/>
  <c r="AB18" i="5"/>
  <c r="C45" i="8" s="1"/>
  <c r="X18" i="5"/>
  <c r="T18" i="5"/>
  <c r="A43" i="8" s="1"/>
  <c r="Z56" i="5"/>
  <c r="N106" i="9" s="1"/>
  <c r="Y32" i="5"/>
  <c r="C86" i="8" s="1"/>
  <c r="V17" i="5"/>
  <c r="Z17" i="5"/>
  <c r="N28" i="9" s="1"/>
  <c r="U13" i="5"/>
  <c r="V13" i="5"/>
  <c r="C28" i="8" s="1"/>
  <c r="W13" i="5"/>
  <c r="Z13" i="5"/>
  <c r="N20" i="9" s="1"/>
  <c r="W32" i="5"/>
  <c r="W21" i="5"/>
  <c r="Y13" i="5"/>
  <c r="C29" i="8" s="1"/>
  <c r="Y17" i="5"/>
  <c r="C41" i="8" s="1"/>
  <c r="W56" i="5"/>
  <c r="V56" i="5"/>
  <c r="C157" i="8" s="1"/>
  <c r="U56" i="5"/>
  <c r="U21" i="5"/>
  <c r="V32" i="5"/>
  <c r="T51" i="5"/>
  <c r="A142" i="8" s="1"/>
  <c r="U35" i="5"/>
  <c r="Z35" i="5"/>
  <c r="N64" i="9" s="1"/>
  <c r="W35" i="5"/>
  <c r="AA56" i="5"/>
  <c r="V35" i="5"/>
  <c r="C94" i="8" s="1"/>
  <c r="Z32" i="5"/>
  <c r="N58" i="9" s="1"/>
  <c r="AA32" i="5"/>
  <c r="W17" i="5"/>
  <c r="AA17" i="5"/>
  <c r="AA13" i="5"/>
  <c r="N21" i="9" s="1"/>
  <c r="Z21" i="5"/>
  <c r="N36" i="9" s="1"/>
  <c r="X51" i="5"/>
  <c r="W22" i="5"/>
  <c r="Y54" i="5"/>
  <c r="C152" i="8" s="1"/>
  <c r="Z54" i="5"/>
  <c r="N102" i="9" s="1"/>
  <c r="Y22" i="5"/>
  <c r="C56" i="8" s="1"/>
  <c r="U54" i="5"/>
  <c r="Y25" i="5"/>
  <c r="C65" i="8" s="1"/>
  <c r="U25" i="5"/>
  <c r="AA37" i="5"/>
  <c r="N69" i="9" s="1"/>
  <c r="W54" i="5"/>
  <c r="AA54" i="5"/>
  <c r="AA22" i="5"/>
  <c r="Z22" i="5"/>
  <c r="N38" i="9" s="1"/>
  <c r="W25" i="5"/>
  <c r="AA25" i="5"/>
  <c r="N45" i="9" s="1"/>
  <c r="Z37" i="5"/>
  <c r="V22" i="5"/>
  <c r="C55" i="8" s="1"/>
  <c r="Z8" i="5"/>
  <c r="AA8" i="5"/>
  <c r="U8" i="5"/>
  <c r="V8" i="5"/>
  <c r="C13" i="8" s="1"/>
  <c r="V37" i="5"/>
  <c r="C100" i="8" s="1"/>
  <c r="Y37" i="5"/>
  <c r="Y8" i="5"/>
  <c r="C14" i="8" s="1"/>
  <c r="U37" i="5"/>
  <c r="X15" i="5"/>
  <c r="T15" i="5"/>
  <c r="A34" i="8" s="1"/>
  <c r="AB15" i="5"/>
  <c r="C36" i="8" s="1"/>
  <c r="T14" i="5"/>
  <c r="A31" i="8" s="1"/>
  <c r="X7" i="5"/>
  <c r="X47" i="5"/>
  <c r="T38" i="5"/>
  <c r="A103" i="8" s="1"/>
  <c r="T28" i="5"/>
  <c r="A73" i="8" s="1"/>
  <c r="T31" i="5"/>
  <c r="A82" i="8" s="1"/>
  <c r="X49" i="5"/>
  <c r="AB31" i="5"/>
  <c r="C84" i="8" s="1"/>
  <c r="T49" i="5"/>
  <c r="A136" i="8" s="1"/>
  <c r="X53" i="5"/>
  <c r="X52" i="5"/>
  <c r="AB7" i="5"/>
  <c r="C12" i="8" s="1"/>
  <c r="AB20" i="5"/>
  <c r="C51" i="8" s="1"/>
  <c r="AB49" i="5"/>
  <c r="C138" i="8" s="1"/>
  <c r="T20" i="5"/>
  <c r="A49" i="8" s="1"/>
  <c r="X28" i="5"/>
  <c r="T47" i="5"/>
  <c r="A130" i="8" s="1"/>
  <c r="T52" i="5"/>
  <c r="A145" i="8" s="1"/>
  <c r="AB52" i="5"/>
  <c r="C147" i="8" s="1"/>
  <c r="AB47" i="5"/>
  <c r="C132" i="8" s="1"/>
  <c r="AB11" i="5"/>
  <c r="C24" i="8" s="1"/>
  <c r="AB38" i="5"/>
  <c r="C105" i="8" s="1"/>
  <c r="T53" i="5"/>
  <c r="A148" i="8" s="1"/>
  <c r="X14" i="5"/>
  <c r="AB53" i="5"/>
  <c r="C150" i="8" s="1"/>
  <c r="X38" i="5"/>
  <c r="T7" i="5"/>
  <c r="A10" i="8" s="1"/>
  <c r="T11" i="5"/>
  <c r="A22" i="8" s="1"/>
  <c r="AB14" i="5"/>
  <c r="C33" i="8" s="1"/>
  <c r="X11" i="5"/>
  <c r="X31" i="5"/>
  <c r="AB28" i="5"/>
  <c r="C75" i="8" s="1"/>
  <c r="X20" i="5"/>
  <c r="V19" i="5"/>
  <c r="C46" i="8" s="1"/>
  <c r="AA19" i="5"/>
  <c r="N33" i="9" s="1"/>
  <c r="V43" i="5"/>
  <c r="C118" i="8" s="1"/>
  <c r="Y43" i="5"/>
  <c r="W19" i="5"/>
  <c r="Z46" i="5"/>
  <c r="N86" i="9" s="1"/>
  <c r="Z19" i="5"/>
  <c r="N32" i="9" s="1"/>
  <c r="Y19" i="5"/>
  <c r="C47" i="8" s="1"/>
  <c r="AA23" i="5"/>
  <c r="N41" i="9" s="1"/>
  <c r="V23" i="5"/>
  <c r="C58" i="8" s="1"/>
  <c r="W46" i="5"/>
  <c r="AA46" i="5"/>
  <c r="U46" i="5"/>
  <c r="Y46" i="5"/>
  <c r="C128" i="8" s="1"/>
  <c r="U43" i="5"/>
  <c r="AA43" i="5"/>
  <c r="N81" i="9" s="1"/>
  <c r="Z43" i="5"/>
  <c r="W23" i="5"/>
  <c r="V50" i="5"/>
  <c r="W58" i="5"/>
  <c r="Z55" i="5"/>
  <c r="N104" i="9" s="1"/>
  <c r="V58" i="5"/>
  <c r="W55" i="5"/>
  <c r="W50" i="5"/>
  <c r="AA50" i="5"/>
  <c r="W34" i="5"/>
  <c r="Z34" i="5"/>
  <c r="N62" i="9" s="1"/>
  <c r="Z58" i="5"/>
  <c r="N110" i="9" s="1"/>
  <c r="V55" i="5"/>
  <c r="C154" i="8" s="1"/>
  <c r="Y55" i="5"/>
  <c r="C155" i="8" s="1"/>
  <c r="Y58" i="5"/>
  <c r="C164" i="8" s="1"/>
  <c r="Y50" i="5"/>
  <c r="C140" i="8" s="1"/>
  <c r="U55" i="5"/>
  <c r="V34" i="5"/>
  <c r="W26" i="5"/>
  <c r="Y26" i="5"/>
  <c r="C68" i="8" s="1"/>
  <c r="W10" i="5"/>
  <c r="Y10" i="5"/>
  <c r="C20" i="8" s="1"/>
  <c r="AA26" i="5"/>
  <c r="Z26" i="5"/>
  <c r="N46" i="9" s="1"/>
  <c r="Z10" i="5"/>
  <c r="N14" i="9" s="1"/>
  <c r="V26" i="5"/>
  <c r="V10" i="5"/>
  <c r="AA55" i="5"/>
  <c r="N105" i="9" s="1"/>
  <c r="BD9" i="6"/>
  <c r="Y5" i="5" s="1"/>
  <c r="BD13" i="6"/>
  <c r="BD6" i="6"/>
  <c r="BD10" i="6"/>
  <c r="Z5" i="5" s="1"/>
  <c r="BD7" i="6"/>
  <c r="BD8" i="6"/>
  <c r="BD12" i="6"/>
  <c r="BD11" i="6"/>
  <c r="AA5" i="5" s="1"/>
  <c r="N5" i="9" s="1"/>
  <c r="N43" i="9" l="1"/>
  <c r="R59" i="9"/>
  <c r="U59" i="9" s="1"/>
  <c r="N59" i="9"/>
  <c r="B9" i="8"/>
  <c r="N7" i="9"/>
  <c r="P7" i="9" s="1"/>
  <c r="B99" i="8"/>
  <c r="N67" i="9"/>
  <c r="R29" i="9"/>
  <c r="U29" i="9" s="1"/>
  <c r="N29" i="9"/>
  <c r="B123" i="8"/>
  <c r="N83" i="9"/>
  <c r="S84" i="9"/>
  <c r="N84" i="9"/>
  <c r="B111" i="8"/>
  <c r="N75" i="9"/>
  <c r="S18" i="9"/>
  <c r="N18" i="9"/>
  <c r="B21" i="8"/>
  <c r="N15" i="9"/>
  <c r="P15" i="9" s="1"/>
  <c r="R111" i="9"/>
  <c r="U111" i="9" s="1"/>
  <c r="N111" i="9"/>
  <c r="P111" i="9" s="1"/>
  <c r="R47" i="9"/>
  <c r="U47" i="9" s="1"/>
  <c r="N47" i="9"/>
  <c r="P47" i="9" s="1"/>
  <c r="R95" i="9"/>
  <c r="U95" i="9" s="1"/>
  <c r="N95" i="9"/>
  <c r="B129" i="8"/>
  <c r="N87" i="9"/>
  <c r="B15" i="8"/>
  <c r="N11" i="9"/>
  <c r="P11" i="9" s="1"/>
  <c r="B39" i="8"/>
  <c r="N27" i="9"/>
  <c r="B153" i="8"/>
  <c r="N103" i="9"/>
  <c r="P103" i="9" s="1"/>
  <c r="S80" i="9"/>
  <c r="N80" i="9"/>
  <c r="B93" i="8"/>
  <c r="N63" i="9"/>
  <c r="S10" i="9"/>
  <c r="N10" i="9"/>
  <c r="S68" i="9"/>
  <c r="N68" i="9"/>
  <c r="R39" i="9"/>
  <c r="U39" i="9" s="1"/>
  <c r="N39" i="9"/>
  <c r="B159" i="8"/>
  <c r="N107" i="9"/>
  <c r="P107" i="9" s="1"/>
  <c r="S48" i="9"/>
  <c r="N48" i="9"/>
  <c r="S74" i="9"/>
  <c r="N74" i="9"/>
  <c r="R62" i="9"/>
  <c r="R46" i="9"/>
  <c r="R14" i="9"/>
  <c r="S85" i="9"/>
  <c r="V85" i="9" s="1"/>
  <c r="P90" i="9"/>
  <c r="R110" i="9"/>
  <c r="R94" i="9"/>
  <c r="S69" i="9"/>
  <c r="V69" i="9" s="1"/>
  <c r="R28" i="9"/>
  <c r="R58" i="9"/>
  <c r="P98" i="9"/>
  <c r="S11" i="9"/>
  <c r="V11" i="9" s="1"/>
  <c r="S81" i="9"/>
  <c r="V81" i="9" s="1"/>
  <c r="R38" i="9"/>
  <c r="S49" i="9"/>
  <c r="V49" i="9" s="1"/>
  <c r="S75" i="9"/>
  <c r="V75" i="9" s="1"/>
  <c r="S19" i="9"/>
  <c r="V19" i="9" s="1"/>
  <c r="S86" i="9"/>
  <c r="S87" i="9"/>
  <c r="V87" i="9" s="1"/>
  <c r="S44" i="9"/>
  <c r="S45" i="9"/>
  <c r="V45" i="9" s="1"/>
  <c r="S38" i="9"/>
  <c r="S39" i="9"/>
  <c r="V39" i="9" s="1"/>
  <c r="R36" i="9"/>
  <c r="R37" i="9"/>
  <c r="U37" i="9" s="1"/>
  <c r="R42" i="9"/>
  <c r="R43" i="9"/>
  <c r="U43" i="9" s="1"/>
  <c r="R60" i="9"/>
  <c r="R61" i="9"/>
  <c r="U61" i="9" s="1"/>
  <c r="R6" i="9"/>
  <c r="R7" i="9"/>
  <c r="U7" i="9" s="1"/>
  <c r="S94" i="9"/>
  <c r="S95" i="9"/>
  <c r="V95" i="9" s="1"/>
  <c r="S110" i="9"/>
  <c r="S111" i="9"/>
  <c r="V111" i="9" s="1"/>
  <c r="S40" i="9"/>
  <c r="S41" i="9"/>
  <c r="V41" i="9" s="1"/>
  <c r="R102" i="9"/>
  <c r="R103" i="9"/>
  <c r="U103" i="9" s="1"/>
  <c r="R64" i="9"/>
  <c r="R65" i="9"/>
  <c r="U65" i="9" s="1"/>
  <c r="R106" i="9"/>
  <c r="R107" i="9"/>
  <c r="U107" i="9" s="1"/>
  <c r="R20" i="9"/>
  <c r="R21" i="9"/>
  <c r="U21" i="9" s="1"/>
  <c r="S26" i="9"/>
  <c r="S27" i="9"/>
  <c r="V27" i="9" s="1"/>
  <c r="R52" i="9"/>
  <c r="R53" i="9"/>
  <c r="U53" i="9" s="1"/>
  <c r="R26" i="9"/>
  <c r="R27" i="9"/>
  <c r="U27" i="9" s="1"/>
  <c r="S12" i="9"/>
  <c r="S13" i="9"/>
  <c r="V13" i="9" s="1"/>
  <c r="R48" i="9"/>
  <c r="R49" i="9"/>
  <c r="U49" i="9" s="1"/>
  <c r="S6" i="9"/>
  <c r="S7" i="9"/>
  <c r="V7" i="9" s="1"/>
  <c r="R74" i="9"/>
  <c r="R75" i="9"/>
  <c r="U75" i="9" s="1"/>
  <c r="R32" i="9"/>
  <c r="R33" i="9"/>
  <c r="U33" i="9" s="1"/>
  <c r="S64" i="9"/>
  <c r="S65" i="9"/>
  <c r="V65" i="9" s="1"/>
  <c r="R104" i="9"/>
  <c r="R105" i="9"/>
  <c r="U105" i="9" s="1"/>
  <c r="S62" i="9"/>
  <c r="S63" i="9"/>
  <c r="V63" i="9" s="1"/>
  <c r="R80" i="9"/>
  <c r="R81" i="9"/>
  <c r="U81" i="9" s="1"/>
  <c r="R10" i="9"/>
  <c r="R11" i="9"/>
  <c r="U11" i="9" s="1"/>
  <c r="S102" i="9"/>
  <c r="S103" i="9"/>
  <c r="V103" i="9" s="1"/>
  <c r="R44" i="9"/>
  <c r="R45" i="9"/>
  <c r="U45" i="9" s="1"/>
  <c r="S36" i="9"/>
  <c r="S37" i="9"/>
  <c r="V37" i="9" s="1"/>
  <c r="S20" i="9"/>
  <c r="S21" i="9"/>
  <c r="V21" i="9" s="1"/>
  <c r="S52" i="9"/>
  <c r="S53" i="9"/>
  <c r="V53" i="9" s="1"/>
  <c r="S42" i="9"/>
  <c r="S43" i="9"/>
  <c r="V43" i="9" s="1"/>
  <c r="S72" i="9"/>
  <c r="S73" i="9"/>
  <c r="V73" i="9" s="1"/>
  <c r="R84" i="9"/>
  <c r="R85" i="9"/>
  <c r="U85" i="9" s="1"/>
  <c r="R12" i="9"/>
  <c r="R13" i="9"/>
  <c r="U13" i="9" s="1"/>
  <c r="R82" i="9"/>
  <c r="R83" i="9"/>
  <c r="U83" i="9" s="1"/>
  <c r="S60" i="9"/>
  <c r="S61" i="9"/>
  <c r="V61" i="9" s="1"/>
  <c r="S76" i="9"/>
  <c r="S77" i="9"/>
  <c r="V77" i="9" s="1"/>
  <c r="R76" i="9"/>
  <c r="R77" i="9"/>
  <c r="U77" i="9" s="1"/>
  <c r="R66" i="9"/>
  <c r="R67" i="9"/>
  <c r="U67" i="9" s="1"/>
  <c r="R15" i="9"/>
  <c r="U15" i="9" s="1"/>
  <c r="R18" i="9"/>
  <c r="R19" i="9"/>
  <c r="U19" i="9" s="1"/>
  <c r="S14" i="9"/>
  <c r="S15" i="9"/>
  <c r="V15" i="9" s="1"/>
  <c r="S46" i="9"/>
  <c r="S47" i="9"/>
  <c r="V47" i="9" s="1"/>
  <c r="S104" i="9"/>
  <c r="S105" i="9"/>
  <c r="V105" i="9" s="1"/>
  <c r="R40" i="9"/>
  <c r="R41" i="9"/>
  <c r="U41" i="9" s="1"/>
  <c r="R86" i="9"/>
  <c r="R87" i="9"/>
  <c r="U87" i="9" s="1"/>
  <c r="S32" i="9"/>
  <c r="S33" i="9"/>
  <c r="V33" i="9" s="1"/>
  <c r="R68" i="9"/>
  <c r="R69" i="9"/>
  <c r="U69" i="9" s="1"/>
  <c r="S28" i="9"/>
  <c r="S29" i="9"/>
  <c r="V29" i="9" s="1"/>
  <c r="S106" i="9"/>
  <c r="S107" i="9"/>
  <c r="V107" i="9" s="1"/>
  <c r="S58" i="9"/>
  <c r="S59" i="9"/>
  <c r="V59" i="9" s="1"/>
  <c r="R78" i="9"/>
  <c r="R79" i="9"/>
  <c r="U79" i="9" s="1"/>
  <c r="S78" i="9"/>
  <c r="S79" i="9"/>
  <c r="V79" i="9" s="1"/>
  <c r="S82" i="9"/>
  <c r="S83" i="9"/>
  <c r="V83" i="9" s="1"/>
  <c r="R72" i="9"/>
  <c r="R73" i="9"/>
  <c r="U73" i="9" s="1"/>
  <c r="S66" i="9"/>
  <c r="S67" i="9"/>
  <c r="V67" i="9" s="1"/>
  <c r="R63" i="9"/>
  <c r="U63" i="9" s="1"/>
  <c r="A21" i="8"/>
  <c r="A69" i="8"/>
  <c r="A141" i="8"/>
  <c r="A165" i="8"/>
  <c r="A93" i="8"/>
  <c r="A156" i="8"/>
  <c r="A120" i="8"/>
  <c r="B120" i="8"/>
  <c r="A48" i="8"/>
  <c r="P70" i="9"/>
  <c r="P50" i="9"/>
  <c r="A15" i="8"/>
  <c r="A57" i="8"/>
  <c r="B30" i="8"/>
  <c r="A30" i="8"/>
  <c r="A159" i="8"/>
  <c r="B96" i="8"/>
  <c r="A126" i="8"/>
  <c r="P54" i="9"/>
  <c r="B60" i="8"/>
  <c r="B48" i="8"/>
  <c r="B54" i="8"/>
  <c r="B72" i="8"/>
  <c r="A60" i="8"/>
  <c r="A129" i="8"/>
  <c r="P34" i="9"/>
  <c r="B102" i="8"/>
  <c r="A153" i="8"/>
  <c r="B42" i="8"/>
  <c r="A87" i="8"/>
  <c r="A96" i="8"/>
  <c r="A42" i="8"/>
  <c r="A63" i="8"/>
  <c r="A78" i="8"/>
  <c r="A39" i="8"/>
  <c r="B126" i="8"/>
  <c r="A72" i="8"/>
  <c r="A108" i="8"/>
  <c r="A111" i="8"/>
  <c r="B156" i="8"/>
  <c r="B66" i="8"/>
  <c r="A117" i="8"/>
  <c r="A18" i="8"/>
  <c r="A90" i="8"/>
  <c r="A114" i="8"/>
  <c r="A27" i="8"/>
  <c r="B114" i="8"/>
  <c r="P22" i="9"/>
  <c r="A102" i="8"/>
  <c r="A54" i="8"/>
  <c r="A66" i="8"/>
  <c r="A123" i="8"/>
  <c r="B108" i="8"/>
  <c r="B90" i="8"/>
  <c r="A99" i="8"/>
  <c r="B18" i="8"/>
  <c r="A6" i="8"/>
  <c r="N4" i="9"/>
  <c r="P88" i="9"/>
  <c r="P53" i="9"/>
  <c r="P100" i="9"/>
  <c r="P92" i="9"/>
  <c r="P57" i="9"/>
  <c r="P108" i="9"/>
  <c r="P16" i="9"/>
  <c r="P51" i="9"/>
  <c r="P96" i="9"/>
  <c r="B44" i="8"/>
  <c r="P30" i="9"/>
  <c r="P61" i="9"/>
  <c r="V30" i="9"/>
  <c r="P31" i="9"/>
  <c r="P56" i="9"/>
  <c r="P8" i="9"/>
  <c r="P24" i="9"/>
  <c r="P99" i="9"/>
  <c r="V16" i="9"/>
  <c r="C67" i="8"/>
  <c r="C91" i="8"/>
  <c r="A128" i="8"/>
  <c r="B46" i="8"/>
  <c r="B83" i="8"/>
  <c r="U56" i="9"/>
  <c r="V56" i="9"/>
  <c r="B104" i="8"/>
  <c r="U70" i="9"/>
  <c r="V70" i="9"/>
  <c r="B35" i="8"/>
  <c r="V24" i="9"/>
  <c r="U24" i="9"/>
  <c r="A65" i="8"/>
  <c r="A56" i="8"/>
  <c r="B52" i="8"/>
  <c r="C125" i="8"/>
  <c r="C71" i="8"/>
  <c r="B88" i="8"/>
  <c r="B134" i="8"/>
  <c r="U90" i="9"/>
  <c r="V90" i="9"/>
  <c r="B25" i="8"/>
  <c r="B80" i="8"/>
  <c r="V54" i="9"/>
  <c r="U54" i="9"/>
  <c r="A20" i="8"/>
  <c r="A68" i="8"/>
  <c r="A155" i="8"/>
  <c r="C139" i="8"/>
  <c r="B58" i="8"/>
  <c r="B32" i="8"/>
  <c r="U22" i="9"/>
  <c r="V22" i="9"/>
  <c r="B100" i="8"/>
  <c r="A158" i="8"/>
  <c r="A116" i="8"/>
  <c r="B106" i="8"/>
  <c r="A98" i="8"/>
  <c r="B161" i="8"/>
  <c r="U108" i="9"/>
  <c r="V108" i="9"/>
  <c r="B165" i="8"/>
  <c r="C119" i="8"/>
  <c r="B74" i="8"/>
  <c r="U50" i="9"/>
  <c r="V50" i="9"/>
  <c r="B11" i="8"/>
  <c r="V8" i="9"/>
  <c r="U8" i="9"/>
  <c r="B87" i="8"/>
  <c r="A95" i="8"/>
  <c r="B61" i="8"/>
  <c r="C110" i="8"/>
  <c r="B27" i="8"/>
  <c r="B141" i="8"/>
  <c r="C163" i="8"/>
  <c r="B127" i="8"/>
  <c r="A47" i="8"/>
  <c r="B131" i="8"/>
  <c r="U88" i="9"/>
  <c r="V88" i="9"/>
  <c r="C101" i="8"/>
  <c r="A41" i="8"/>
  <c r="A86" i="8"/>
  <c r="C40" i="8"/>
  <c r="B115" i="8"/>
  <c r="A122" i="8"/>
  <c r="A140" i="8"/>
  <c r="A164" i="8"/>
  <c r="A59" i="8"/>
  <c r="B23" i="8"/>
  <c r="U16" i="9"/>
  <c r="B146" i="8"/>
  <c r="V98" i="9"/>
  <c r="B151" i="8"/>
  <c r="B143" i="8"/>
  <c r="V96" i="9"/>
  <c r="U96" i="9"/>
  <c r="B94" i="8"/>
  <c r="C85" i="8"/>
  <c r="B157" i="8"/>
  <c r="B28" i="8"/>
  <c r="A38" i="8"/>
  <c r="B76" i="8"/>
  <c r="B37" i="8"/>
  <c r="A17" i="8"/>
  <c r="B70" i="8"/>
  <c r="A8" i="8"/>
  <c r="B109" i="8"/>
  <c r="B7" i="8"/>
  <c r="C19" i="8"/>
  <c r="B69" i="8"/>
  <c r="B154" i="8"/>
  <c r="A92" i="8"/>
  <c r="B118" i="8"/>
  <c r="B50" i="8"/>
  <c r="U34" i="9"/>
  <c r="V34" i="9"/>
  <c r="B149" i="8"/>
  <c r="U100" i="9"/>
  <c r="V100" i="9"/>
  <c r="B137" i="8"/>
  <c r="V92" i="9"/>
  <c r="U92" i="9"/>
  <c r="B13" i="8"/>
  <c r="B57" i="8"/>
  <c r="A152" i="8"/>
  <c r="B64" i="8"/>
  <c r="A53" i="8"/>
  <c r="A29" i="8"/>
  <c r="A77" i="8"/>
  <c r="A62" i="8"/>
  <c r="A107" i="8"/>
  <c r="B124" i="8"/>
  <c r="B16" i="8"/>
  <c r="B121" i="8"/>
  <c r="A89" i="8"/>
  <c r="A113" i="8"/>
  <c r="B112" i="8"/>
  <c r="B97" i="8"/>
  <c r="U30" i="9"/>
  <c r="U98" i="9"/>
  <c r="B6" i="8"/>
  <c r="P49" i="9"/>
  <c r="P77" i="9"/>
  <c r="T6" i="5"/>
  <c r="A7" i="8" s="1"/>
  <c r="E301" i="9"/>
  <c r="D562" i="9"/>
  <c r="E6" i="9"/>
  <c r="H6" i="9" s="1"/>
  <c r="D56" i="9"/>
  <c r="G56" i="9" s="1"/>
  <c r="D300" i="9"/>
  <c r="D264" i="9"/>
  <c r="D602" i="9"/>
  <c r="D57" i="9"/>
  <c r="G57" i="9" s="1"/>
  <c r="D398" i="9"/>
  <c r="E300" i="9"/>
  <c r="L80" i="9"/>
  <c r="L18" i="9"/>
  <c r="E396" i="9"/>
  <c r="D51" i="9"/>
  <c r="G51" i="9" s="1"/>
  <c r="L51" i="9"/>
  <c r="E551" i="9"/>
  <c r="E519" i="9"/>
  <c r="D96" i="9"/>
  <c r="G96" i="9" s="1"/>
  <c r="L96" i="9"/>
  <c r="D481" i="9"/>
  <c r="D563" i="9"/>
  <c r="D149" i="9"/>
  <c r="E9" i="9"/>
  <c r="H9" i="9" s="1"/>
  <c r="L9" i="9"/>
  <c r="E388" i="9"/>
  <c r="E275" i="9"/>
  <c r="E290" i="9"/>
  <c r="E267" i="9"/>
  <c r="E93" i="9"/>
  <c r="H93" i="9" s="1"/>
  <c r="L93" i="9"/>
  <c r="E242" i="9"/>
  <c r="D489" i="9"/>
  <c r="D23" i="9"/>
  <c r="G23" i="9" s="1"/>
  <c r="L23" i="9"/>
  <c r="D603" i="9"/>
  <c r="E200" i="9"/>
  <c r="E232" i="9"/>
  <c r="E92" i="9"/>
  <c r="H92" i="9" s="1"/>
  <c r="L92" i="9"/>
  <c r="E54" i="9"/>
  <c r="H54" i="9" s="1"/>
  <c r="L54" i="9"/>
  <c r="D97" i="9"/>
  <c r="G97" i="9" s="1"/>
  <c r="L97" i="9"/>
  <c r="D441" i="9"/>
  <c r="E543" i="9"/>
  <c r="E148" i="9"/>
  <c r="E249" i="9"/>
  <c r="E266" i="9"/>
  <c r="D334" i="9"/>
  <c r="D70" i="9"/>
  <c r="G70" i="9" s="1"/>
  <c r="L70" i="9"/>
  <c r="D561" i="9"/>
  <c r="E518" i="9"/>
  <c r="E248" i="9"/>
  <c r="D320" i="9"/>
  <c r="D335" i="9"/>
  <c r="E274" i="9"/>
  <c r="D346" i="9"/>
  <c r="D265" i="9"/>
  <c r="E186" i="9"/>
  <c r="D247" i="9"/>
  <c r="D183" i="9"/>
  <c r="E89" i="9"/>
  <c r="H89" i="9" s="1"/>
  <c r="L89" i="9"/>
  <c r="E250" i="9"/>
  <c r="E243" i="9"/>
  <c r="E550" i="9"/>
  <c r="D22" i="9"/>
  <c r="G22" i="9" s="1"/>
  <c r="L22" i="9"/>
  <c r="E8" i="9"/>
  <c r="H8" i="9" s="1"/>
  <c r="L8" i="9"/>
  <c r="D440" i="9"/>
  <c r="E389" i="9"/>
  <c r="E88" i="9"/>
  <c r="H88" i="9" s="1"/>
  <c r="L88" i="9"/>
  <c r="D321" i="9"/>
  <c r="E578" i="9"/>
  <c r="E542" i="9"/>
  <c r="D251" i="9"/>
  <c r="D130" i="9"/>
  <c r="D50" i="9"/>
  <c r="G50" i="9" s="1"/>
  <c r="L50" i="9"/>
  <c r="D399" i="9"/>
  <c r="D131" i="9"/>
  <c r="D605" i="9"/>
  <c r="D579" i="9"/>
  <c r="D182" i="9"/>
  <c r="E201" i="9"/>
  <c r="D520" i="9"/>
  <c r="E233" i="9"/>
  <c r="E291" i="9"/>
  <c r="D560" i="9"/>
  <c r="D71" i="9"/>
  <c r="G71" i="9" s="1"/>
  <c r="L71" i="9"/>
  <c r="D347" i="9"/>
  <c r="E506" i="9"/>
  <c r="D521" i="9"/>
  <c r="D604" i="9"/>
  <c r="D148" i="9"/>
  <c r="E604" i="9"/>
  <c r="E605" i="9"/>
  <c r="E584" i="9"/>
  <c r="E585" i="9"/>
  <c r="E598" i="9"/>
  <c r="E599" i="9"/>
  <c r="D584" i="9"/>
  <c r="D585" i="9"/>
  <c r="D606" i="9"/>
  <c r="D607" i="9"/>
  <c r="D608" i="9"/>
  <c r="D609" i="9"/>
  <c r="E582" i="9"/>
  <c r="E583" i="9"/>
  <c r="D592" i="9"/>
  <c r="D593" i="9"/>
  <c r="D590" i="9"/>
  <c r="D591" i="9"/>
  <c r="D598" i="9"/>
  <c r="D599" i="9"/>
  <c r="E606" i="9"/>
  <c r="E607" i="9"/>
  <c r="E609" i="9"/>
  <c r="E608" i="9"/>
  <c r="E590" i="9"/>
  <c r="E591" i="9"/>
  <c r="E592" i="9"/>
  <c r="E593" i="9"/>
  <c r="D582" i="9"/>
  <c r="D583" i="9"/>
  <c r="E602" i="9"/>
  <c r="E603" i="9"/>
  <c r="E507" i="9"/>
  <c r="D246" i="9"/>
  <c r="D250" i="9"/>
  <c r="E55" i="9"/>
  <c r="H55" i="9" s="1"/>
  <c r="D108" i="9"/>
  <c r="G108" i="9" s="1"/>
  <c r="D480" i="9"/>
  <c r="D578" i="9"/>
  <c r="E187" i="9"/>
  <c r="E579" i="9"/>
  <c r="D488" i="9"/>
  <c r="E70" i="9"/>
  <c r="H70" i="9" s="1"/>
  <c r="E71" i="9"/>
  <c r="H71" i="9" s="1"/>
  <c r="D126" i="9"/>
  <c r="D127" i="9"/>
  <c r="E126" i="9"/>
  <c r="E127" i="9"/>
  <c r="E335" i="9"/>
  <c r="E334" i="9"/>
  <c r="E260" i="9"/>
  <c r="E261" i="9"/>
  <c r="D438" i="9"/>
  <c r="D439" i="9"/>
  <c r="E90" i="9"/>
  <c r="H90" i="9" s="1"/>
  <c r="E91" i="9"/>
  <c r="H91" i="9" s="1"/>
  <c r="D306" i="9"/>
  <c r="D307" i="9"/>
  <c r="E289" i="9"/>
  <c r="E288" i="9"/>
  <c r="E246" i="9"/>
  <c r="E247" i="9"/>
  <c r="E150" i="9"/>
  <c r="E151" i="9"/>
  <c r="D150" i="9"/>
  <c r="D151" i="9"/>
  <c r="D354" i="9"/>
  <c r="D355" i="9"/>
  <c r="D217" i="9"/>
  <c r="D216" i="9"/>
  <c r="E182" i="9"/>
  <c r="E183" i="9"/>
  <c r="D158" i="9"/>
  <c r="D159" i="9"/>
  <c r="E580" i="9"/>
  <c r="E581" i="9"/>
  <c r="D233" i="9"/>
  <c r="D232" i="9"/>
  <c r="D34" i="9"/>
  <c r="G34" i="9" s="1"/>
  <c r="D35" i="9"/>
  <c r="G35" i="9" s="1"/>
  <c r="D518" i="9"/>
  <c r="D519" i="9"/>
  <c r="E244" i="9"/>
  <c r="E245" i="9"/>
  <c r="D260" i="9"/>
  <c r="D261" i="9"/>
  <c r="D179" i="9"/>
  <c r="D178" i="9"/>
  <c r="E96" i="9"/>
  <c r="H96" i="9" s="1"/>
  <c r="E97" i="9"/>
  <c r="H97" i="9" s="1"/>
  <c r="D88" i="9"/>
  <c r="G88" i="9" s="1"/>
  <c r="D89" i="9"/>
  <c r="G89" i="9" s="1"/>
  <c r="D580" i="9"/>
  <c r="D581" i="9"/>
  <c r="D544" i="9"/>
  <c r="D545" i="9"/>
  <c r="E50" i="9"/>
  <c r="H50" i="9" s="1"/>
  <c r="E51" i="9"/>
  <c r="H51" i="9" s="1"/>
  <c r="E533" i="9"/>
  <c r="E532" i="9"/>
  <c r="D504" i="9"/>
  <c r="D505" i="9"/>
  <c r="E265" i="9"/>
  <c r="E264" i="9"/>
  <c r="D193" i="9"/>
  <c r="D192" i="9"/>
  <c r="D564" i="9"/>
  <c r="D565" i="9"/>
  <c r="D187" i="9"/>
  <c r="D186" i="9"/>
  <c r="E481" i="9"/>
  <c r="E480" i="9"/>
  <c r="D16" i="9"/>
  <c r="G16" i="9" s="1"/>
  <c r="D17" i="9"/>
  <c r="G17" i="9" s="1"/>
  <c r="E158" i="9"/>
  <c r="E159" i="9"/>
  <c r="E447" i="9"/>
  <c r="E446" i="9"/>
  <c r="D290" i="9"/>
  <c r="D291" i="9"/>
  <c r="D532" i="9"/>
  <c r="D533" i="9"/>
  <c r="E345" i="9"/>
  <c r="E344" i="9"/>
  <c r="D470" i="9"/>
  <c r="D471" i="9"/>
  <c r="D100" i="9"/>
  <c r="G100" i="9" s="1"/>
  <c r="D101" i="9"/>
  <c r="G101" i="9" s="1"/>
  <c r="E505" i="9"/>
  <c r="E504" i="9"/>
  <c r="D241" i="9"/>
  <c r="D240" i="9"/>
  <c r="D348" i="9"/>
  <c r="D349" i="9"/>
  <c r="E479" i="9"/>
  <c r="E478" i="9"/>
  <c r="E22" i="9"/>
  <c r="H22" i="9" s="1"/>
  <c r="E23" i="9"/>
  <c r="H23" i="9" s="1"/>
  <c r="E149" i="9"/>
  <c r="E251" i="9"/>
  <c r="D24" i="9"/>
  <c r="G24" i="9" s="1"/>
  <c r="D25" i="9"/>
  <c r="G25" i="9" s="1"/>
  <c r="E439" i="9"/>
  <c r="E438" i="9"/>
  <c r="D98" i="9"/>
  <c r="G98" i="9" s="1"/>
  <c r="D99" i="9"/>
  <c r="G99" i="9" s="1"/>
  <c r="E321" i="9"/>
  <c r="E320" i="9"/>
  <c r="E399" i="9"/>
  <c r="E398" i="9"/>
  <c r="E98" i="9"/>
  <c r="H98" i="9" s="1"/>
  <c r="E99" i="9"/>
  <c r="H99" i="9" s="1"/>
  <c r="E240" i="9"/>
  <c r="E241" i="9"/>
  <c r="E192" i="9"/>
  <c r="E193" i="9"/>
  <c r="D30" i="9"/>
  <c r="G30" i="9" s="1"/>
  <c r="D31" i="9"/>
  <c r="G31" i="9" s="1"/>
  <c r="D245" i="9"/>
  <c r="D244" i="9"/>
  <c r="D209" i="9"/>
  <c r="D208" i="9"/>
  <c r="E208" i="9"/>
  <c r="E209" i="9"/>
  <c r="E349" i="9"/>
  <c r="E348" i="9"/>
  <c r="D506" i="9"/>
  <c r="D507" i="9"/>
  <c r="D396" i="9"/>
  <c r="D397" i="9"/>
  <c r="D288" i="9"/>
  <c r="D289" i="9"/>
  <c r="E319" i="9"/>
  <c r="E318" i="9"/>
  <c r="E562" i="9"/>
  <c r="E563" i="9"/>
  <c r="E307" i="9"/>
  <c r="E306" i="9"/>
  <c r="D249" i="9"/>
  <c r="D248" i="9"/>
  <c r="E100" i="9"/>
  <c r="H100" i="9" s="1"/>
  <c r="E101" i="9"/>
  <c r="H101" i="9" s="1"/>
  <c r="D201" i="9"/>
  <c r="D200" i="9"/>
  <c r="E333" i="9"/>
  <c r="E332" i="9"/>
  <c r="E16" i="9"/>
  <c r="H16" i="9" s="1"/>
  <c r="E17" i="9"/>
  <c r="H17" i="9" s="1"/>
  <c r="D550" i="9"/>
  <c r="D551" i="9"/>
  <c r="E347" i="9"/>
  <c r="E346" i="9"/>
  <c r="E564" i="9"/>
  <c r="E565" i="9"/>
  <c r="E30" i="9"/>
  <c r="H30" i="9" s="1"/>
  <c r="E31" i="9"/>
  <c r="H31" i="9" s="1"/>
  <c r="E108" i="9"/>
  <c r="H108" i="9" s="1"/>
  <c r="E109" i="9"/>
  <c r="H109" i="9" s="1"/>
  <c r="D408" i="9"/>
  <c r="D409" i="9"/>
  <c r="E116" i="9"/>
  <c r="E117" i="9"/>
  <c r="E216" i="9"/>
  <c r="E217" i="9"/>
  <c r="D374" i="9"/>
  <c r="D375" i="9"/>
  <c r="D243" i="9"/>
  <c r="D242" i="9"/>
  <c r="E178" i="9"/>
  <c r="E179" i="9"/>
  <c r="D322" i="9"/>
  <c r="D323" i="9"/>
  <c r="D318" i="9"/>
  <c r="D319" i="9"/>
  <c r="E323" i="9"/>
  <c r="E322" i="9"/>
  <c r="E489" i="9"/>
  <c r="E488" i="9"/>
  <c r="D92" i="9"/>
  <c r="G92" i="9" s="1"/>
  <c r="D93" i="9"/>
  <c r="G93" i="9" s="1"/>
  <c r="D542" i="9"/>
  <c r="D543" i="9"/>
  <c r="E441" i="9"/>
  <c r="E440" i="9"/>
  <c r="E545" i="9"/>
  <c r="E544" i="9"/>
  <c r="E525" i="9"/>
  <c r="E524" i="9"/>
  <c r="D446" i="9"/>
  <c r="D447" i="9"/>
  <c r="D332" i="9"/>
  <c r="D333" i="9"/>
  <c r="E560" i="9"/>
  <c r="E561" i="9"/>
  <c r="E375" i="9"/>
  <c r="E374" i="9"/>
  <c r="D478" i="9"/>
  <c r="D479" i="9"/>
  <c r="E471" i="9"/>
  <c r="E470" i="9"/>
  <c r="D266" i="9"/>
  <c r="D267" i="9"/>
  <c r="E34" i="9"/>
  <c r="H34" i="9" s="1"/>
  <c r="E35" i="9"/>
  <c r="H35" i="9" s="1"/>
  <c r="D90" i="9"/>
  <c r="G90" i="9" s="1"/>
  <c r="D91" i="9"/>
  <c r="G91" i="9" s="1"/>
  <c r="D116" i="9"/>
  <c r="D117" i="9"/>
  <c r="E355" i="9"/>
  <c r="E354" i="9"/>
  <c r="E130" i="9"/>
  <c r="E131" i="9"/>
  <c r="D8" i="9"/>
  <c r="G8" i="9" s="1"/>
  <c r="D9" i="9"/>
  <c r="G9" i="9" s="1"/>
  <c r="D388" i="9"/>
  <c r="D389" i="9"/>
  <c r="D524" i="9"/>
  <c r="D525" i="9"/>
  <c r="D274" i="9"/>
  <c r="D275" i="9"/>
  <c r="D566" i="9"/>
  <c r="D567" i="9"/>
  <c r="E566" i="9"/>
  <c r="E567" i="9"/>
  <c r="E425" i="9"/>
  <c r="E424" i="9"/>
  <c r="E353" i="9"/>
  <c r="E352" i="9"/>
  <c r="E56" i="9"/>
  <c r="H56" i="9" s="1"/>
  <c r="E57" i="9"/>
  <c r="H57" i="9" s="1"/>
  <c r="D54" i="9"/>
  <c r="G54" i="9" s="1"/>
  <c r="D55" i="9"/>
  <c r="G55" i="9" s="1"/>
  <c r="E409" i="9"/>
  <c r="E408" i="9"/>
  <c r="E24" i="9"/>
  <c r="H24" i="9" s="1"/>
  <c r="E25" i="9"/>
  <c r="H25" i="9" s="1"/>
  <c r="E521" i="9"/>
  <c r="E520" i="9"/>
  <c r="D352" i="9"/>
  <c r="D353" i="9"/>
  <c r="D424" i="9"/>
  <c r="D425" i="9"/>
  <c r="D344" i="9"/>
  <c r="D345" i="9"/>
  <c r="L37" i="9"/>
  <c r="L26" i="9"/>
  <c r="L72" i="9"/>
  <c r="L104" i="9"/>
  <c r="L32" i="9"/>
  <c r="X12" i="5"/>
  <c r="L38" i="9"/>
  <c r="L103" i="9"/>
  <c r="L21" i="9"/>
  <c r="L64" i="9"/>
  <c r="L78" i="9"/>
  <c r="L82" i="9"/>
  <c r="L73" i="9"/>
  <c r="L61" i="9"/>
  <c r="X27" i="5"/>
  <c r="D6" i="9"/>
  <c r="G6" i="9" s="1"/>
  <c r="L105" i="9"/>
  <c r="L11" i="9"/>
  <c r="L45" i="9"/>
  <c r="L107" i="9"/>
  <c r="L27" i="9"/>
  <c r="L85" i="9"/>
  <c r="L76" i="9"/>
  <c r="L13" i="9"/>
  <c r="T40" i="5"/>
  <c r="A109" i="8" s="1"/>
  <c r="L69" i="9"/>
  <c r="L102" i="9"/>
  <c r="L58" i="9"/>
  <c r="L20" i="9"/>
  <c r="L106" i="9"/>
  <c r="L12" i="9"/>
  <c r="L49" i="9"/>
  <c r="L60" i="9"/>
  <c r="L77" i="9"/>
  <c r="L33" i="9"/>
  <c r="L44" i="9"/>
  <c r="L83" i="9"/>
  <c r="T9" i="5"/>
  <c r="A16" i="8" s="1"/>
  <c r="L75" i="9"/>
  <c r="AB6" i="5"/>
  <c r="C9" i="8" s="1"/>
  <c r="AB40" i="5"/>
  <c r="C111" i="8" s="1"/>
  <c r="L36" i="9"/>
  <c r="L28" i="9"/>
  <c r="L42" i="9"/>
  <c r="L52" i="9"/>
  <c r="L65" i="9"/>
  <c r="L66" i="9"/>
  <c r="L67" i="9"/>
  <c r="AB41" i="5"/>
  <c r="C114" i="8" s="1"/>
  <c r="T12" i="5"/>
  <c r="A25" i="8" s="1"/>
  <c r="X40" i="5"/>
  <c r="AB12" i="5"/>
  <c r="C27" i="8" s="1"/>
  <c r="AB36" i="5"/>
  <c r="C99" i="8" s="1"/>
  <c r="X36" i="5"/>
  <c r="X41" i="5"/>
  <c r="T36" i="5"/>
  <c r="A97" i="8" s="1"/>
  <c r="T41" i="5"/>
  <c r="A112" i="8" s="1"/>
  <c r="X6" i="5"/>
  <c r="P6" i="9" s="1"/>
  <c r="AB9" i="5"/>
  <c r="C18" i="8" s="1"/>
  <c r="T33" i="5"/>
  <c r="A88" i="8" s="1"/>
  <c r="X21" i="5"/>
  <c r="AB24" i="5"/>
  <c r="C63" i="8" s="1"/>
  <c r="T27" i="5"/>
  <c r="A70" i="8" s="1"/>
  <c r="X45" i="5"/>
  <c r="AB29" i="5"/>
  <c r="C78" i="8" s="1"/>
  <c r="X56" i="5"/>
  <c r="X9" i="5"/>
  <c r="AB45" i="5"/>
  <c r="C126" i="8" s="1"/>
  <c r="T39" i="5"/>
  <c r="A106" i="8" s="1"/>
  <c r="AB27" i="5"/>
  <c r="C72" i="8" s="1"/>
  <c r="T35" i="5"/>
  <c r="A94" i="8" s="1"/>
  <c r="X33" i="5"/>
  <c r="X24" i="5"/>
  <c r="T22" i="5"/>
  <c r="A55" i="8" s="1"/>
  <c r="T44" i="5"/>
  <c r="A121" i="8" s="1"/>
  <c r="AB33" i="5"/>
  <c r="C90" i="8" s="1"/>
  <c r="T16" i="5"/>
  <c r="A37" i="8" s="1"/>
  <c r="AB39" i="5"/>
  <c r="C108" i="8" s="1"/>
  <c r="T45" i="5"/>
  <c r="A124" i="8" s="1"/>
  <c r="AB56" i="5"/>
  <c r="C159" i="8" s="1"/>
  <c r="X39" i="5"/>
  <c r="X44" i="5"/>
  <c r="T29" i="5"/>
  <c r="A76" i="8" s="1"/>
  <c r="AB44" i="5"/>
  <c r="C123" i="8" s="1"/>
  <c r="X29" i="5"/>
  <c r="AB16" i="5"/>
  <c r="C39" i="8" s="1"/>
  <c r="X42" i="5"/>
  <c r="T24" i="5"/>
  <c r="A61" i="8" s="1"/>
  <c r="AB35" i="5"/>
  <c r="C96" i="8" s="1"/>
  <c r="X16" i="5"/>
  <c r="AB42" i="5"/>
  <c r="C117" i="8" s="1"/>
  <c r="T21" i="5"/>
  <c r="A52" i="8" s="1"/>
  <c r="T32" i="5"/>
  <c r="A85" i="8" s="1"/>
  <c r="X35" i="5"/>
  <c r="T42" i="5"/>
  <c r="A115" i="8" s="1"/>
  <c r="T56" i="5"/>
  <c r="A157" i="8" s="1"/>
  <c r="AB25" i="5"/>
  <c r="C66" i="8" s="1"/>
  <c r="T17" i="5"/>
  <c r="A40" i="8" s="1"/>
  <c r="X8" i="5"/>
  <c r="T54" i="5"/>
  <c r="A151" i="8" s="1"/>
  <c r="X32" i="5"/>
  <c r="X13" i="5"/>
  <c r="T37" i="5"/>
  <c r="A100" i="8" s="1"/>
  <c r="X22" i="5"/>
  <c r="AB17" i="5"/>
  <c r="C42" i="8" s="1"/>
  <c r="T13" i="5"/>
  <c r="A28" i="8" s="1"/>
  <c r="AB54" i="5"/>
  <c r="C153" i="8" s="1"/>
  <c r="AB32" i="5"/>
  <c r="C87" i="8" s="1"/>
  <c r="AB13" i="5"/>
  <c r="C30" i="8" s="1"/>
  <c r="AB21" i="5"/>
  <c r="C54" i="8" s="1"/>
  <c r="X17" i="5"/>
  <c r="T8" i="5"/>
  <c r="A13" i="8" s="1"/>
  <c r="T25" i="5"/>
  <c r="A64" i="8" s="1"/>
  <c r="AB22" i="5"/>
  <c r="C57" i="8" s="1"/>
  <c r="X54" i="5"/>
  <c r="AB8" i="5"/>
  <c r="C15" i="8" s="1"/>
  <c r="AB37" i="5"/>
  <c r="C102" i="8" s="1"/>
  <c r="X37" i="5"/>
  <c r="X25" i="5"/>
  <c r="T58" i="5"/>
  <c r="A163" i="8" s="1"/>
  <c r="T50" i="5"/>
  <c r="A139" i="8" s="1"/>
  <c r="T46" i="5"/>
  <c r="A127" i="8" s="1"/>
  <c r="X50" i="5"/>
  <c r="X58" i="5"/>
  <c r="X23" i="5"/>
  <c r="T10" i="5"/>
  <c r="A19" i="8" s="1"/>
  <c r="T26" i="5"/>
  <c r="A67" i="8" s="1"/>
  <c r="T34" i="5"/>
  <c r="A91" i="8" s="1"/>
  <c r="AB43" i="5"/>
  <c r="C120" i="8" s="1"/>
  <c r="X46" i="5"/>
  <c r="X43" i="5"/>
  <c r="AB58" i="5"/>
  <c r="C165" i="8" s="1"/>
  <c r="AB34" i="5"/>
  <c r="C93" i="8" s="1"/>
  <c r="X19" i="5"/>
  <c r="T23" i="5"/>
  <c r="A58" i="8" s="1"/>
  <c r="X10" i="5"/>
  <c r="X26" i="5"/>
  <c r="T55" i="5"/>
  <c r="A154" i="8" s="1"/>
  <c r="X55" i="5"/>
  <c r="AB5" i="5"/>
  <c r="AB10" i="5"/>
  <c r="C21" i="8" s="1"/>
  <c r="AB26" i="5"/>
  <c r="C69" i="8" s="1"/>
  <c r="X34" i="5"/>
  <c r="AB50" i="5"/>
  <c r="C141" i="8" s="1"/>
  <c r="AB55" i="5"/>
  <c r="C156" i="8" s="1"/>
  <c r="AB19" i="5"/>
  <c r="C48" i="8" s="1"/>
  <c r="T19" i="5"/>
  <c r="A46" i="8" s="1"/>
  <c r="AB23" i="5"/>
  <c r="C60" i="8" s="1"/>
  <c r="T43" i="5"/>
  <c r="A118" i="8" s="1"/>
  <c r="AB46" i="5"/>
  <c r="C129" i="8" s="1"/>
  <c r="C5" i="8"/>
  <c r="W5" i="5"/>
  <c r="S4" i="9" s="1"/>
  <c r="V5" i="5"/>
  <c r="C4" i="8" s="1"/>
  <c r="U5" i="5"/>
  <c r="O202" i="8" a="1"/>
  <c r="O94" i="8" a="1"/>
  <c r="O16" i="8" a="1"/>
  <c r="O64" i="8" a="1"/>
  <c r="O40" i="8" a="1"/>
  <c r="O154" i="8" a="1"/>
  <c r="O58" i="8" a="1"/>
  <c r="O286" i="8" a="1"/>
  <c r="O280" i="8" a="1"/>
  <c r="O316" i="8" a="1"/>
  <c r="O160" i="8" a="1"/>
  <c r="O82" i="8" a="1"/>
  <c r="O256" i="8" a="1"/>
  <c r="O268" i="8" a="1"/>
  <c r="O142" i="8" a="1"/>
  <c r="O262" i="8" a="1"/>
  <c r="O292" i="8" a="1"/>
  <c r="S54" i="10" l="1" a="1"/>
  <c r="X54" i="10" a="1"/>
  <c r="AB54" i="10" a="1"/>
  <c r="Q54" i="10" a="1"/>
  <c r="U54" i="10" a="1"/>
  <c r="Z54" i="10" a="1"/>
  <c r="R54" i="10" a="1"/>
  <c r="AA54" i="10" a="1"/>
  <c r="Y54" i="10" a="1"/>
  <c r="V54" i="10" a="1"/>
  <c r="AC54" i="10" a="1"/>
  <c r="T54" i="10" a="1"/>
  <c r="R92" i="10" a="1"/>
  <c r="V92" i="10" a="1"/>
  <c r="AA92" i="10" a="1"/>
  <c r="Q92" i="10" a="1"/>
  <c r="U92" i="10" a="1"/>
  <c r="Z92" i="10" a="1"/>
  <c r="T92" i="10" a="1"/>
  <c r="Y92" i="10" a="1"/>
  <c r="AC92" i="10" a="1"/>
  <c r="AB92" i="10" a="1"/>
  <c r="X92" i="10" a="1"/>
  <c r="S92" i="10" a="1"/>
  <c r="T100" i="10" a="1"/>
  <c r="Y100" i="10" a="1"/>
  <c r="AC100" i="10" a="1"/>
  <c r="Q100" i="10" a="1"/>
  <c r="S100" i="10" a="1"/>
  <c r="AA100" i="10" a="1"/>
  <c r="U100" i="10" a="1"/>
  <c r="X100" i="10" a="1"/>
  <c r="R100" i="10" a="1"/>
  <c r="Z100" i="10" a="1"/>
  <c r="AB100" i="10" a="1"/>
  <c r="V100" i="10" a="1"/>
  <c r="T88" i="10" a="1"/>
  <c r="Y88" i="10" a="1"/>
  <c r="AC88" i="10" a="1"/>
  <c r="S88" i="10" a="1"/>
  <c r="X88" i="10" a="1"/>
  <c r="AB88" i="10" a="1"/>
  <c r="R88" i="10" a="1"/>
  <c r="V88" i="10" a="1"/>
  <c r="AA88" i="10" a="1"/>
  <c r="Z88" i="10" a="1"/>
  <c r="Q88" i="10" a="1"/>
  <c r="U88" i="10" a="1"/>
  <c r="S34" i="10" a="1"/>
  <c r="X34" i="10" a="1"/>
  <c r="AB34" i="10" a="1"/>
  <c r="R34" i="10" a="1"/>
  <c r="V34" i="10" a="1"/>
  <c r="AA34" i="10" a="1"/>
  <c r="Q34" i="10" a="1"/>
  <c r="U34" i="10" a="1"/>
  <c r="Z34" i="10" a="1"/>
  <c r="Y34" i="10" a="1"/>
  <c r="T34" i="10" a="1"/>
  <c r="AC34" i="10" a="1"/>
  <c r="S70" i="10" a="1"/>
  <c r="X70" i="10" a="1"/>
  <c r="AB70" i="10" a="1"/>
  <c r="R70" i="10" a="1"/>
  <c r="V70" i="10" a="1"/>
  <c r="AA70" i="10" a="1"/>
  <c r="Q70" i="10" a="1"/>
  <c r="U70" i="10" a="1"/>
  <c r="Z70" i="10" a="1"/>
  <c r="AC70" i="10" a="1"/>
  <c r="Y70" i="10" a="1"/>
  <c r="T70" i="10" a="1"/>
  <c r="T96" i="10" a="1"/>
  <c r="Y96" i="10" a="1"/>
  <c r="AC96" i="10" a="1"/>
  <c r="S96" i="10" a="1"/>
  <c r="X96" i="10" a="1"/>
  <c r="AB96" i="10" a="1"/>
  <c r="R96" i="10" a="1"/>
  <c r="V96" i="10" a="1"/>
  <c r="AA96" i="10" a="1"/>
  <c r="U96" i="10" a="1"/>
  <c r="Z96" i="10" a="1"/>
  <c r="Q96" i="10" a="1"/>
  <c r="Q50" i="10" a="1"/>
  <c r="U50" i="10" a="1"/>
  <c r="Z50" i="10" a="1"/>
  <c r="T50" i="10" a="1"/>
  <c r="Y50" i="10" a="1"/>
  <c r="AC50" i="10" a="1"/>
  <c r="S50" i="10" a="1"/>
  <c r="X50" i="10" a="1"/>
  <c r="AB50" i="10" a="1"/>
  <c r="R50" i="10" a="1"/>
  <c r="AA50" i="10" a="1"/>
  <c r="V50" i="10" a="1"/>
  <c r="S90" i="10" a="1"/>
  <c r="X90" i="10" a="1"/>
  <c r="AB90" i="10" a="1"/>
  <c r="R90" i="10" a="1"/>
  <c r="V90" i="10" a="1"/>
  <c r="AA90" i="10" a="1"/>
  <c r="Q90" i="10" a="1"/>
  <c r="U90" i="10" a="1"/>
  <c r="Z90" i="10" a="1"/>
  <c r="T90" i="10" a="1"/>
  <c r="AC90" i="10" a="1"/>
  <c r="Y90" i="10" a="1"/>
  <c r="T30" i="10" a="1"/>
  <c r="Y30" i="10" a="1"/>
  <c r="AC30" i="10" a="1"/>
  <c r="V30" i="10" a="1"/>
  <c r="Q30" i="10" a="1"/>
  <c r="S30" i="10" a="1"/>
  <c r="AA30" i="10" a="1"/>
  <c r="U30" i="10" a="1"/>
  <c r="X30" i="10" a="1"/>
  <c r="R30" i="10" a="1"/>
  <c r="Z30" i="10" a="1"/>
  <c r="AB30" i="10" a="1"/>
  <c r="S98" i="10" a="1"/>
  <c r="X98" i="10" a="1"/>
  <c r="AB98" i="10" a="1"/>
  <c r="Q98" i="10" a="1"/>
  <c r="U98" i="10" a="1"/>
  <c r="Z98" i="10" a="1"/>
  <c r="T98" i="10" a="1"/>
  <c r="AC98" i="10" a="1"/>
  <c r="R98" i="10" a="1"/>
  <c r="AA98" i="10" a="1"/>
  <c r="Y98" i="10" a="1"/>
  <c r="V98" i="10" a="1"/>
  <c r="Q24" i="10" a="1"/>
  <c r="U24" i="10" a="1"/>
  <c r="Z24" i="10" a="1"/>
  <c r="T24" i="10" a="1"/>
  <c r="S24" i="10" a="1"/>
  <c r="X24" i="10" a="1"/>
  <c r="AB24" i="10" a="1"/>
  <c r="R24" i="10" a="1"/>
  <c r="V24" i="10" a="1"/>
  <c r="AC24" i="10" a="1"/>
  <c r="AA24" i="10" a="1"/>
  <c r="Y24" i="10" a="1"/>
  <c r="S16" i="10" a="1"/>
  <c r="X16" i="10" a="1"/>
  <c r="AB16" i="10" a="1"/>
  <c r="R16" i="10" a="1"/>
  <c r="V16" i="10" a="1"/>
  <c r="AA16" i="10" a="1"/>
  <c r="Q16" i="10" a="1"/>
  <c r="U16" i="10" a="1"/>
  <c r="Z16" i="10" a="1"/>
  <c r="AC16" i="10" a="1"/>
  <c r="Y16" i="10" a="1"/>
  <c r="T16" i="10" a="1"/>
  <c r="S108" i="10" a="1"/>
  <c r="X108" i="10" a="1"/>
  <c r="AB108" i="10" a="1"/>
  <c r="Y108" i="10" a="1"/>
  <c r="R108" i="10" a="1"/>
  <c r="V108" i="10" a="1"/>
  <c r="AA108" i="10" a="1"/>
  <c r="T108" i="10" a="1"/>
  <c r="Q108" i="10" a="1"/>
  <c r="U108" i="10" a="1"/>
  <c r="Z108" i="10" a="1"/>
  <c r="AC108" i="10" a="1"/>
  <c r="T22" i="10" a="1"/>
  <c r="R22" i="10" a="1"/>
  <c r="V22" i="10" a="1"/>
  <c r="S22" i="10" a="1"/>
  <c r="AA22" i="10" a="1"/>
  <c r="Q22" i="10" a="1"/>
  <c r="Z22" i="10" a="1"/>
  <c r="Y22" i="10" a="1"/>
  <c r="AC22" i="10" a="1"/>
  <c r="U22" i="10" a="1"/>
  <c r="AB22" i="10" a="1"/>
  <c r="X22" i="10" a="1"/>
  <c r="R56" i="10" a="1"/>
  <c r="V56" i="10" a="1"/>
  <c r="AA56" i="10" a="1"/>
  <c r="T56" i="10" a="1"/>
  <c r="Y56" i="10" a="1"/>
  <c r="AC56" i="10" a="1"/>
  <c r="X56" i="10" a="1"/>
  <c r="U56" i="10" a="1"/>
  <c r="S56" i="10" a="1"/>
  <c r="AB56" i="10" a="1"/>
  <c r="Z56" i="10" a="1"/>
  <c r="Q56" i="10" a="1"/>
  <c r="Z8" i="10" a="1"/>
  <c r="Y8" i="10" a="1"/>
  <c r="AC8" i="10" a="1"/>
  <c r="AA8" i="10" a="1"/>
  <c r="X8" i="10" a="1"/>
  <c r="AB8" i="10" a="1"/>
  <c r="O17" i="8"/>
  <c r="P18" i="8"/>
  <c r="Q19" i="8"/>
  <c r="O21" i="8"/>
  <c r="O16" i="8"/>
  <c r="P17" i="8"/>
  <c r="Q18" i="8"/>
  <c r="O20" i="8"/>
  <c r="P21" i="8"/>
  <c r="P16" i="8"/>
  <c r="Q17" i="8"/>
  <c r="O19" i="8"/>
  <c r="P20" i="8"/>
  <c r="Q21" i="8"/>
  <c r="P19" i="8"/>
  <c r="Q16" i="8"/>
  <c r="O18" i="8"/>
  <c r="Q20" i="8"/>
  <c r="P160" i="8"/>
  <c r="K83" i="8" s="1"/>
  <c r="Q161" i="8"/>
  <c r="O163" i="8"/>
  <c r="P164" i="8"/>
  <c r="Q165" i="8"/>
  <c r="O160" i="8"/>
  <c r="J82" i="8" s="1"/>
  <c r="O162" i="8"/>
  <c r="Q163" i="8"/>
  <c r="P165" i="8"/>
  <c r="P162" i="8"/>
  <c r="Q164" i="8"/>
  <c r="Q160" i="8"/>
  <c r="L84" i="8" s="1"/>
  <c r="Q162" i="8"/>
  <c r="O165" i="8"/>
  <c r="P161" i="8"/>
  <c r="O164" i="8"/>
  <c r="P163" i="8"/>
  <c r="O161" i="8"/>
  <c r="O94" i="8"/>
  <c r="J49" i="8" s="1"/>
  <c r="P95" i="8"/>
  <c r="Q96" i="8"/>
  <c r="O98" i="8"/>
  <c r="P99" i="8"/>
  <c r="P94" i="8"/>
  <c r="K50" i="8" s="1"/>
  <c r="Q95" i="8"/>
  <c r="O97" i="8"/>
  <c r="P98" i="8"/>
  <c r="Q99" i="8"/>
  <c r="Q94" i="8"/>
  <c r="L51" i="8" s="1"/>
  <c r="O96" i="8"/>
  <c r="P97" i="8"/>
  <c r="Q98" i="8"/>
  <c r="O95" i="8"/>
  <c r="Q97" i="8"/>
  <c r="P96" i="8"/>
  <c r="O99" i="8"/>
  <c r="O287" i="8"/>
  <c r="P288" i="8"/>
  <c r="Q289" i="8"/>
  <c r="O291" i="8"/>
  <c r="P286" i="8"/>
  <c r="K146" i="8" s="1"/>
  <c r="Q287" i="8"/>
  <c r="O289" i="8"/>
  <c r="P290" i="8"/>
  <c r="Q291" i="8"/>
  <c r="P287" i="8"/>
  <c r="O290" i="8"/>
  <c r="O288" i="8"/>
  <c r="Q290" i="8"/>
  <c r="O286" i="8"/>
  <c r="J145" i="8" s="1"/>
  <c r="Q288" i="8"/>
  <c r="P291" i="8"/>
  <c r="Q286" i="8"/>
  <c r="L147" i="8" s="1"/>
  <c r="P289" i="8"/>
  <c r="Q316" i="8"/>
  <c r="L162" i="8" s="1"/>
  <c r="O318" i="8"/>
  <c r="P319" i="8"/>
  <c r="Q320" i="8"/>
  <c r="P317" i="8"/>
  <c r="O319" i="8"/>
  <c r="O321" i="8"/>
  <c r="O316" i="8"/>
  <c r="J160" i="8" s="1"/>
  <c r="Q317" i="8"/>
  <c r="Q319" i="8"/>
  <c r="P321" i="8"/>
  <c r="P316" i="8"/>
  <c r="K161" i="8" s="1"/>
  <c r="P318" i="8"/>
  <c r="O320" i="8"/>
  <c r="Q321" i="8"/>
  <c r="Q318" i="8"/>
  <c r="P320" i="8"/>
  <c r="O317" i="8"/>
  <c r="Q58" i="8"/>
  <c r="L33" i="8" s="1"/>
  <c r="O60" i="8"/>
  <c r="P61" i="8"/>
  <c r="Q62" i="8"/>
  <c r="O59" i="8"/>
  <c r="P60" i="8"/>
  <c r="Q61" i="8"/>
  <c r="O63" i="8"/>
  <c r="O58" i="8"/>
  <c r="J31" i="8" s="1"/>
  <c r="P59" i="8"/>
  <c r="Q60" i="8"/>
  <c r="O62" i="8"/>
  <c r="P63" i="8"/>
  <c r="Q59" i="8"/>
  <c r="Q63" i="8"/>
  <c r="P62" i="8"/>
  <c r="O61" i="8"/>
  <c r="P58" i="8"/>
  <c r="K32" i="8" s="1"/>
  <c r="O154" i="8"/>
  <c r="J79" i="8" s="1"/>
  <c r="P155" i="8"/>
  <c r="Q156" i="8"/>
  <c r="O158" i="8"/>
  <c r="P159" i="8"/>
  <c r="O155" i="8"/>
  <c r="O157" i="8"/>
  <c r="Q158" i="8"/>
  <c r="Q155" i="8"/>
  <c r="Q157" i="8"/>
  <c r="O156" i="8"/>
  <c r="P158" i="8"/>
  <c r="Q154" i="8"/>
  <c r="L81" i="8" s="1"/>
  <c r="P157" i="8"/>
  <c r="Q159" i="8"/>
  <c r="P154" i="8"/>
  <c r="K80" i="8" s="1"/>
  <c r="P156" i="8"/>
  <c r="O159" i="8"/>
  <c r="O263" i="8"/>
  <c r="P264" i="8"/>
  <c r="Q265" i="8"/>
  <c r="O267" i="8"/>
  <c r="P262" i="8"/>
  <c r="K134" i="8" s="1"/>
  <c r="Q263" i="8"/>
  <c r="O265" i="8"/>
  <c r="P266" i="8"/>
  <c r="Q267" i="8"/>
  <c r="O262" i="8"/>
  <c r="J133" i="8" s="1"/>
  <c r="Q264" i="8"/>
  <c r="P267" i="8"/>
  <c r="Q262" i="8"/>
  <c r="L135" i="8" s="1"/>
  <c r="P265" i="8"/>
  <c r="P263" i="8"/>
  <c r="O266" i="8"/>
  <c r="O264" i="8"/>
  <c r="Q266" i="8"/>
  <c r="O202" i="8"/>
  <c r="J103" i="8" s="1"/>
  <c r="P203" i="8"/>
  <c r="Q204" i="8"/>
  <c r="P202" i="8"/>
  <c r="K104" i="8" s="1"/>
  <c r="O204" i="8"/>
  <c r="Q205" i="8"/>
  <c r="O207" i="8"/>
  <c r="Q202" i="8"/>
  <c r="L105" i="8" s="1"/>
  <c r="O205" i="8"/>
  <c r="Q206" i="8"/>
  <c r="O203" i="8"/>
  <c r="P205" i="8"/>
  <c r="P207" i="8"/>
  <c r="P204" i="8"/>
  <c r="P206" i="8"/>
  <c r="Q207" i="8"/>
  <c r="Q203" i="8"/>
  <c r="O206" i="8"/>
  <c r="Q82" i="8"/>
  <c r="L45" i="8" s="1"/>
  <c r="O84" i="8"/>
  <c r="P85" i="8"/>
  <c r="Q86" i="8"/>
  <c r="O83" i="8"/>
  <c r="P84" i="8"/>
  <c r="Q85" i="8"/>
  <c r="O87" i="8"/>
  <c r="O82" i="8"/>
  <c r="J43" i="8" s="1"/>
  <c r="P83" i="8"/>
  <c r="Q84" i="8"/>
  <c r="O86" i="8"/>
  <c r="P87" i="8"/>
  <c r="O85" i="8"/>
  <c r="Q83" i="8"/>
  <c r="P82" i="8"/>
  <c r="K44" i="8" s="1"/>
  <c r="Q87" i="8"/>
  <c r="P86" i="8"/>
  <c r="O292" i="8"/>
  <c r="J148" i="8" s="1"/>
  <c r="P293" i="8"/>
  <c r="Q294" i="8"/>
  <c r="O296" i="8"/>
  <c r="P297" i="8"/>
  <c r="Q292" i="8"/>
  <c r="L150" i="8" s="1"/>
  <c r="O294" i="8"/>
  <c r="P295" i="8"/>
  <c r="Q296" i="8"/>
  <c r="P292" i="8"/>
  <c r="K149" i="8" s="1"/>
  <c r="O295" i="8"/>
  <c r="Q297" i="8"/>
  <c r="O293" i="8"/>
  <c r="Q295" i="8"/>
  <c r="Q293" i="8"/>
  <c r="P296" i="8"/>
  <c r="P294" i="8"/>
  <c r="O297" i="8"/>
  <c r="Q280" i="8"/>
  <c r="L144" i="8" s="1"/>
  <c r="O282" i="8"/>
  <c r="P283" i="8"/>
  <c r="Q284" i="8"/>
  <c r="O280" i="8"/>
  <c r="J142" i="8" s="1"/>
  <c r="P281" i="8"/>
  <c r="Q282" i="8"/>
  <c r="O284" i="8"/>
  <c r="P285" i="8"/>
  <c r="P282" i="8"/>
  <c r="O285" i="8"/>
  <c r="P280" i="8"/>
  <c r="K143" i="8" s="1"/>
  <c r="O283" i="8"/>
  <c r="Q285" i="8"/>
  <c r="O281" i="8"/>
  <c r="Q283" i="8"/>
  <c r="P284" i="8"/>
  <c r="Q281" i="8"/>
  <c r="O65" i="8"/>
  <c r="P66" i="8"/>
  <c r="Q67" i="8"/>
  <c r="O69" i="8"/>
  <c r="O64" i="8"/>
  <c r="J34" i="8" s="1"/>
  <c r="P65" i="8"/>
  <c r="Q66" i="8"/>
  <c r="O68" i="8"/>
  <c r="P69" i="8"/>
  <c r="P64" i="8"/>
  <c r="K35" i="8" s="1"/>
  <c r="Q65" i="8"/>
  <c r="O67" i="8"/>
  <c r="P68" i="8"/>
  <c r="Q69" i="8"/>
  <c r="Q64" i="8"/>
  <c r="L36" i="8" s="1"/>
  <c r="Q68" i="8"/>
  <c r="O66" i="8"/>
  <c r="P67" i="8"/>
  <c r="O268" i="8"/>
  <c r="J136" i="8" s="1"/>
  <c r="P269" i="8"/>
  <c r="Q270" i="8"/>
  <c r="O272" i="8"/>
  <c r="P273" i="8"/>
  <c r="Q268" i="8"/>
  <c r="L138" i="8" s="1"/>
  <c r="O270" i="8"/>
  <c r="P271" i="8"/>
  <c r="Q272" i="8"/>
  <c r="Q269" i="8"/>
  <c r="P272" i="8"/>
  <c r="P270" i="8"/>
  <c r="O273" i="8"/>
  <c r="P268" i="8"/>
  <c r="K137" i="8" s="1"/>
  <c r="O271" i="8"/>
  <c r="Q273" i="8"/>
  <c r="O269" i="8"/>
  <c r="Q271" i="8"/>
  <c r="O41" i="8"/>
  <c r="P42" i="8"/>
  <c r="Q43" i="8"/>
  <c r="O45" i="8"/>
  <c r="O40" i="8"/>
  <c r="J22" i="8" s="1"/>
  <c r="P41" i="8"/>
  <c r="Q42" i="8"/>
  <c r="O44" i="8"/>
  <c r="P45" i="8"/>
  <c r="P40" i="8"/>
  <c r="K23" i="8" s="1"/>
  <c r="Q41" i="8"/>
  <c r="O43" i="8"/>
  <c r="P44" i="8"/>
  <c r="Q45" i="8"/>
  <c r="Q44" i="8"/>
  <c r="P43" i="8"/>
  <c r="O42" i="8"/>
  <c r="Q40" i="8"/>
  <c r="L24" i="8" s="1"/>
  <c r="Q256" i="8"/>
  <c r="L132" i="8" s="1"/>
  <c r="O258" i="8"/>
  <c r="P259" i="8"/>
  <c r="Q260" i="8"/>
  <c r="O256" i="8"/>
  <c r="J130" i="8" s="1"/>
  <c r="P257" i="8"/>
  <c r="Q258" i="8"/>
  <c r="O260" i="8"/>
  <c r="P261" i="8"/>
  <c r="O257" i="8"/>
  <c r="Q259" i="8"/>
  <c r="Q257" i="8"/>
  <c r="P260" i="8"/>
  <c r="P258" i="8"/>
  <c r="O261" i="8"/>
  <c r="P256" i="8"/>
  <c r="K131" i="8" s="1"/>
  <c r="O259" i="8"/>
  <c r="Q261" i="8"/>
  <c r="Q142" i="8"/>
  <c r="L75" i="8" s="1"/>
  <c r="O144" i="8"/>
  <c r="P145" i="8"/>
  <c r="Q146" i="8"/>
  <c r="P143" i="8"/>
  <c r="O145" i="8"/>
  <c r="O147" i="8"/>
  <c r="O142" i="8"/>
  <c r="J73" i="8" s="1"/>
  <c r="P144" i="8"/>
  <c r="P146" i="8"/>
  <c r="P142" i="8"/>
  <c r="K74" i="8" s="1"/>
  <c r="Q144" i="8"/>
  <c r="P147" i="8"/>
  <c r="Q143" i="8"/>
  <c r="O146" i="8"/>
  <c r="Q145" i="8"/>
  <c r="Q147" i="8"/>
  <c r="O143" i="8"/>
  <c r="K431" i="8"/>
  <c r="L432" i="8"/>
  <c r="J430" i="8"/>
  <c r="K371" i="8"/>
  <c r="J370" i="8"/>
  <c r="L372" i="8"/>
  <c r="J271" i="8"/>
  <c r="L273" i="8"/>
  <c r="K272" i="8"/>
  <c r="L171" i="8"/>
  <c r="K170" i="8"/>
  <c r="J169" i="8"/>
  <c r="L705" i="8"/>
  <c r="J364" i="8"/>
  <c r="L366" i="8"/>
  <c r="K365" i="8"/>
  <c r="K359" i="8"/>
  <c r="L360" i="8"/>
  <c r="J358" i="8"/>
  <c r="L483" i="8"/>
  <c r="L786" i="8"/>
  <c r="J172" i="8"/>
  <c r="L174" i="8"/>
  <c r="K173" i="8"/>
  <c r="L597" i="8"/>
  <c r="L843" i="8"/>
  <c r="L867" i="8"/>
  <c r="L903" i="8"/>
  <c r="L459" i="8"/>
  <c r="K458" i="8"/>
  <c r="J457" i="8"/>
  <c r="L657" i="8"/>
  <c r="J367" i="8"/>
  <c r="K368" i="8"/>
  <c r="L369" i="8"/>
  <c r="L222" i="8"/>
  <c r="K221" i="8"/>
  <c r="J220" i="8"/>
  <c r="L195" i="8"/>
  <c r="K194" i="8"/>
  <c r="J193" i="8"/>
  <c r="L720" i="8"/>
  <c r="L717" i="8"/>
  <c r="K395" i="8"/>
  <c r="J394" i="8"/>
  <c r="L396" i="8"/>
  <c r="K299" i="8"/>
  <c r="J298" i="8"/>
  <c r="L300" i="8"/>
  <c r="K287" i="8"/>
  <c r="J286" i="8"/>
  <c r="L288" i="8"/>
  <c r="K311" i="8"/>
  <c r="L312" i="8"/>
  <c r="J310" i="8"/>
  <c r="K323" i="8"/>
  <c r="L324" i="8"/>
  <c r="J322" i="8"/>
  <c r="L435" i="8"/>
  <c r="K434" i="8"/>
  <c r="J433" i="8"/>
  <c r="L399" i="8"/>
  <c r="K398" i="8"/>
  <c r="J397" i="8"/>
  <c r="J223" i="8"/>
  <c r="K224" i="8"/>
  <c r="L225" i="8"/>
  <c r="L669" i="8"/>
  <c r="L267" i="8"/>
  <c r="K266" i="8"/>
  <c r="J265" i="8"/>
  <c r="L759" i="8"/>
  <c r="J187" i="8"/>
  <c r="K188" i="8"/>
  <c r="L189" i="8"/>
  <c r="J235" i="8"/>
  <c r="K236" i="8"/>
  <c r="L237" i="8"/>
  <c r="K347" i="8"/>
  <c r="L348" i="8"/>
  <c r="J346" i="8"/>
  <c r="L375" i="8"/>
  <c r="K374" i="8"/>
  <c r="J373" i="8"/>
  <c r="J448" i="8"/>
  <c r="L450" i="8"/>
  <c r="K449" i="8"/>
  <c r="L363" i="8"/>
  <c r="K362" i="8"/>
  <c r="J361" i="8"/>
  <c r="L279" i="8"/>
  <c r="K278" i="8"/>
  <c r="J277" i="8"/>
  <c r="L390" i="8"/>
  <c r="K389" i="8"/>
  <c r="J388" i="8"/>
  <c r="L519" i="8"/>
  <c r="L411" i="8"/>
  <c r="K410" i="8"/>
  <c r="J409" i="8"/>
  <c r="Y16" i="9" a="1"/>
  <c r="Y17" i="9" s="1"/>
  <c r="P10" i="9"/>
  <c r="P62" i="9"/>
  <c r="P14" i="9"/>
  <c r="P110" i="9"/>
  <c r="Y88" i="9" a="1"/>
  <c r="Z88" i="9" s="1"/>
  <c r="P58" i="9"/>
  <c r="Y90" i="9" a="1"/>
  <c r="Z91" i="9" s="1"/>
  <c r="V44" i="9"/>
  <c r="R4" i="9"/>
  <c r="P66" i="9"/>
  <c r="P74" i="9"/>
  <c r="P18" i="9"/>
  <c r="P78" i="9"/>
  <c r="P42" i="9"/>
  <c r="AJ50" i="9" a="1"/>
  <c r="AJ51" i="9" s="1"/>
  <c r="Y108" i="9" a="1"/>
  <c r="Y108" i="9" s="1"/>
  <c r="Y24" i="9" a="1"/>
  <c r="Y24" i="9" s="1"/>
  <c r="R5" i="9"/>
  <c r="U5" i="9" s="1"/>
  <c r="P38" i="9"/>
  <c r="AJ56" i="9" a="1"/>
  <c r="AJ57" i="9" s="1"/>
  <c r="AJ98" i="9" a="1"/>
  <c r="AJ99" i="9" s="1"/>
  <c r="Y96" i="9" a="1"/>
  <c r="Z96" i="9" s="1"/>
  <c r="Y50" i="9" a="1"/>
  <c r="Y50" i="9" s="1"/>
  <c r="Y22" i="9" a="1"/>
  <c r="Y23" i="9" s="1"/>
  <c r="S5" i="9"/>
  <c r="V5" i="9" s="1"/>
  <c r="Y8" i="9" a="1"/>
  <c r="Y9" i="9" s="1"/>
  <c r="B41" i="8"/>
  <c r="P17" i="9"/>
  <c r="AJ16" i="9" s="1" a="1"/>
  <c r="P28" i="9"/>
  <c r="U28" i="9"/>
  <c r="V28" i="9"/>
  <c r="B95" i="8"/>
  <c r="P35" i="9"/>
  <c r="AJ34" i="9" s="1" a="1"/>
  <c r="P64" i="9"/>
  <c r="P83" i="9"/>
  <c r="P45" i="9"/>
  <c r="P84" i="9"/>
  <c r="U84" i="9"/>
  <c r="P27" i="9"/>
  <c r="P48" i="9"/>
  <c r="U48" i="9"/>
  <c r="P55" i="9"/>
  <c r="AJ54" i="9" s="1" a="1"/>
  <c r="AJ55" i="9" s="1"/>
  <c r="P104" i="9"/>
  <c r="P79" i="9"/>
  <c r="P91" i="9"/>
  <c r="AJ90" i="9" s="1" a="1"/>
  <c r="P23" i="9"/>
  <c r="AJ22" i="9" s="1" a="1"/>
  <c r="AJ23" i="9" s="1"/>
  <c r="P40" i="9"/>
  <c r="P105" i="9"/>
  <c r="P73" i="9"/>
  <c r="P29" i="9"/>
  <c r="P52" i="9"/>
  <c r="P39" i="9"/>
  <c r="P72" i="9"/>
  <c r="P81" i="9"/>
  <c r="P33" i="9"/>
  <c r="P60" i="9"/>
  <c r="P9" i="9"/>
  <c r="AJ8" i="9" s="1" a="1"/>
  <c r="AJ8" i="9" s="1"/>
  <c r="P12" i="9"/>
  <c r="P59" i="9"/>
  <c r="P43" i="9"/>
  <c r="P80" i="9"/>
  <c r="U80" i="9"/>
  <c r="B122" i="8"/>
  <c r="P82" i="9"/>
  <c r="V82" i="9"/>
  <c r="P85" i="9"/>
  <c r="P19" i="9"/>
  <c r="P32" i="9"/>
  <c r="P67" i="9"/>
  <c r="P93" i="9"/>
  <c r="AJ92" i="9" s="1" a="1"/>
  <c r="AJ93" i="9" s="1"/>
  <c r="P109" i="9"/>
  <c r="AJ108" i="9" s="1" a="1"/>
  <c r="AJ108" i="9" s="1"/>
  <c r="P63" i="9"/>
  <c r="P97" i="9"/>
  <c r="AJ96" i="9" s="1" a="1"/>
  <c r="P21" i="9"/>
  <c r="P36" i="9"/>
  <c r="P41" i="9"/>
  <c r="P76" i="9"/>
  <c r="Y56" i="9" a="1"/>
  <c r="Z56" i="9" s="1"/>
  <c r="B128" i="8"/>
  <c r="P86" i="9"/>
  <c r="V86" i="9"/>
  <c r="U86" i="9"/>
  <c r="B140" i="8"/>
  <c r="P94" i="9"/>
  <c r="U94" i="9"/>
  <c r="V94" i="9"/>
  <c r="B152" i="8"/>
  <c r="P102" i="9"/>
  <c r="V102" i="9"/>
  <c r="P95" i="9"/>
  <c r="B38" i="8"/>
  <c r="P26" i="9"/>
  <c r="V26" i="9"/>
  <c r="P65" i="9"/>
  <c r="B68" i="8"/>
  <c r="P46" i="9"/>
  <c r="U46" i="9"/>
  <c r="P71" i="9"/>
  <c r="AJ70" i="9" s="1" a="1"/>
  <c r="B65" i="8"/>
  <c r="P25" i="9"/>
  <c r="AJ24" i="9" s="1" a="1"/>
  <c r="AJ25" i="9" s="1"/>
  <c r="P44" i="9"/>
  <c r="U44" i="9"/>
  <c r="P37" i="9"/>
  <c r="P68" i="9"/>
  <c r="P89" i="9"/>
  <c r="AJ88" i="9" s="1" a="1"/>
  <c r="AJ88" i="9" s="1"/>
  <c r="B29" i="8"/>
  <c r="P13" i="9"/>
  <c r="P20" i="9"/>
  <c r="V20" i="9"/>
  <c r="P101" i="9"/>
  <c r="AJ100" i="9" s="1" a="1"/>
  <c r="AJ101" i="9" s="1"/>
  <c r="P75" i="9"/>
  <c r="P87" i="9"/>
  <c r="P69" i="9"/>
  <c r="B158" i="8"/>
  <c r="P106" i="9"/>
  <c r="U106" i="9"/>
  <c r="V106" i="9"/>
  <c r="U68" i="9"/>
  <c r="Y34" i="9" a="1"/>
  <c r="Y34" i="9" s="1"/>
  <c r="Y98" i="9" a="1"/>
  <c r="Z98" i="9" s="1"/>
  <c r="Y54" i="9" a="1"/>
  <c r="Z55" i="9" s="1"/>
  <c r="B47" i="8"/>
  <c r="U32" i="9"/>
  <c r="V32" i="9"/>
  <c r="B86" i="8"/>
  <c r="V58" i="9"/>
  <c r="U58" i="9"/>
  <c r="B14" i="8"/>
  <c r="V10" i="9"/>
  <c r="U10" i="9"/>
  <c r="B116" i="8"/>
  <c r="U78" i="9"/>
  <c r="V78" i="9"/>
  <c r="B62" i="8"/>
  <c r="U42" i="9"/>
  <c r="B53" i="8"/>
  <c r="U36" i="9"/>
  <c r="B8" i="8"/>
  <c r="U6" i="9"/>
  <c r="V6" i="9"/>
  <c r="B113" i="8"/>
  <c r="U76" i="9"/>
  <c r="V76" i="9"/>
  <c r="Y30" i="9" a="1"/>
  <c r="Z31" i="9" s="1"/>
  <c r="AJ30" i="9" a="1"/>
  <c r="AJ30" i="9" s="1"/>
  <c r="B92" i="8"/>
  <c r="U62" i="9"/>
  <c r="V62" i="9"/>
  <c r="B155" i="8"/>
  <c r="V104" i="9"/>
  <c r="U104" i="9"/>
  <c r="B20" i="8"/>
  <c r="V14" i="9"/>
  <c r="U14" i="9"/>
  <c r="B59" i="8"/>
  <c r="U40" i="9"/>
  <c r="V40" i="9"/>
  <c r="B164" i="8"/>
  <c r="U110" i="9"/>
  <c r="V110" i="9"/>
  <c r="B56" i="8"/>
  <c r="V38" i="9"/>
  <c r="U38" i="9"/>
  <c r="B77" i="8"/>
  <c r="U52" i="9"/>
  <c r="V52" i="9"/>
  <c r="B107" i="8"/>
  <c r="U72" i="9"/>
  <c r="V72" i="9"/>
  <c r="B89" i="8"/>
  <c r="V60" i="9"/>
  <c r="U60" i="9"/>
  <c r="B17" i="8"/>
  <c r="U12" i="9"/>
  <c r="V12" i="9"/>
  <c r="B98" i="8"/>
  <c r="U66" i="9"/>
  <c r="V66" i="9"/>
  <c r="B110" i="8"/>
  <c r="V74" i="9"/>
  <c r="B26" i="8"/>
  <c r="V18" i="9"/>
  <c r="U18" i="9"/>
  <c r="V36" i="9"/>
  <c r="Y92" i="9" a="1"/>
  <c r="Y92" i="9" s="1"/>
  <c r="Y100" i="9" a="1"/>
  <c r="Z100" i="9" s="1"/>
  <c r="U74" i="9"/>
  <c r="V42" i="9"/>
  <c r="B101" i="8"/>
  <c r="V68" i="9"/>
  <c r="Y70" i="9" a="1"/>
  <c r="Z70" i="9" s="1"/>
  <c r="U82" i="9"/>
  <c r="U26" i="9"/>
  <c r="V64" i="9"/>
  <c r="B119" i="8"/>
  <c r="V80" i="9"/>
  <c r="B125" i="8"/>
  <c r="V84" i="9"/>
  <c r="B71" i="8"/>
  <c r="V48" i="9"/>
  <c r="U20" i="9"/>
  <c r="U64" i="9"/>
  <c r="U102" i="9"/>
  <c r="V46" i="9"/>
  <c r="A5" i="8"/>
  <c r="B4" i="8"/>
  <c r="S8" i="10" a="1"/>
  <c r="R8" i="10" a="1"/>
  <c r="V8" i="10" a="1"/>
  <c r="Q8" i="10" a="1"/>
  <c r="T8" i="10" a="1"/>
  <c r="U8" i="10" a="1"/>
  <c r="AK8" i="9" a="1"/>
  <c r="AK8" i="9" s="1"/>
  <c r="AK90" i="9" a="1"/>
  <c r="AK91" i="9" s="1"/>
  <c r="AK24" i="9" a="1"/>
  <c r="AK25" i="9" s="1"/>
  <c r="AK70" i="9" a="1"/>
  <c r="AK70" i="9" s="1"/>
  <c r="AK16" i="9" a="1"/>
  <c r="AK22" i="9" a="1"/>
  <c r="AK98" i="9" a="1"/>
  <c r="AK50" i="9" a="1"/>
  <c r="AK54" i="9" a="1"/>
  <c r="AK92" i="9" a="1"/>
  <c r="AK30" i="9" a="1"/>
  <c r="AK100" i="9" a="1"/>
  <c r="AK88" i="9" a="1"/>
  <c r="AK34" i="9" a="1"/>
  <c r="AK108" i="9" a="1"/>
  <c r="AK96" i="9" a="1"/>
  <c r="AK56" i="9" a="1"/>
  <c r="D400" i="9"/>
  <c r="E350" i="9"/>
  <c r="E4" i="9"/>
  <c r="H4" i="9" s="1"/>
  <c r="E530" i="9"/>
  <c r="E80" i="9"/>
  <c r="H80" i="9" s="1"/>
  <c r="E18" i="9"/>
  <c r="H18" i="9" s="1"/>
  <c r="D18" i="9"/>
  <c r="G18" i="9" s="1"/>
  <c r="D512" i="9"/>
  <c r="D401" i="9"/>
  <c r="J5" i="9"/>
  <c r="L5" i="9" s="1"/>
  <c r="J4" i="9"/>
  <c r="L4" i="9" s="1"/>
  <c r="D455" i="9"/>
  <c r="D513" i="9"/>
  <c r="D263" i="9"/>
  <c r="D536" i="9"/>
  <c r="D382" i="9"/>
  <c r="E372" i="9"/>
  <c r="E48" i="9"/>
  <c r="H48" i="9" s="1"/>
  <c r="L48" i="9"/>
  <c r="D601" i="9"/>
  <c r="D383" i="9"/>
  <c r="D577" i="9"/>
  <c r="D283" i="9"/>
  <c r="E234" i="9"/>
  <c r="D403" i="9"/>
  <c r="E68" i="9"/>
  <c r="H68" i="9" s="1"/>
  <c r="L68" i="9"/>
  <c r="D63" i="9"/>
  <c r="G63" i="9" s="1"/>
  <c r="L63" i="9"/>
  <c r="D86" i="9"/>
  <c r="G86" i="9" s="1"/>
  <c r="L86" i="9"/>
  <c r="D231" i="9"/>
  <c r="D153" i="9"/>
  <c r="E285" i="9"/>
  <c r="E556" i="9"/>
  <c r="D47" i="9"/>
  <c r="G47" i="9" s="1"/>
  <c r="L47" i="9"/>
  <c r="D465" i="9"/>
  <c r="D393" i="9"/>
  <c r="D295" i="9"/>
  <c r="E426" i="9"/>
  <c r="E41" i="9"/>
  <c r="H41" i="9" s="1"/>
  <c r="L41" i="9"/>
  <c r="D500" i="9"/>
  <c r="D19" i="9"/>
  <c r="G19" i="9" s="1"/>
  <c r="L19" i="9"/>
  <c r="D412" i="9"/>
  <c r="D337" i="9"/>
  <c r="E534" i="9"/>
  <c r="E252" i="9"/>
  <c r="D59" i="9"/>
  <c r="G59" i="9" s="1"/>
  <c r="L59" i="9"/>
  <c r="E326" i="9"/>
  <c r="D121" i="9"/>
  <c r="D496" i="9"/>
  <c r="E176" i="9"/>
  <c r="D548" i="9"/>
  <c r="D297" i="9"/>
  <c r="D526" i="9"/>
  <c r="D62" i="9"/>
  <c r="G62" i="9" s="1"/>
  <c r="L62" i="9"/>
  <c r="D110" i="9"/>
  <c r="G110" i="9" s="1"/>
  <c r="L110" i="9"/>
  <c r="D94" i="9"/>
  <c r="G94" i="9" s="1"/>
  <c r="L94" i="9"/>
  <c r="D46" i="9"/>
  <c r="G46" i="9" s="1"/>
  <c r="L46" i="9"/>
  <c r="D537" i="9"/>
  <c r="D555" i="9"/>
  <c r="D87" i="9"/>
  <c r="G87" i="9" s="1"/>
  <c r="L87" i="9"/>
  <c r="D549" i="9"/>
  <c r="E490" i="9"/>
  <c r="D454" i="9"/>
  <c r="D152" i="9"/>
  <c r="D484" i="9"/>
  <c r="E476" i="9"/>
  <c r="E340" i="9"/>
  <c r="E74" i="9"/>
  <c r="H74" i="9" s="1"/>
  <c r="L74" i="9"/>
  <c r="E164" i="9"/>
  <c r="D39" i="9"/>
  <c r="G39" i="9" s="1"/>
  <c r="L39" i="9"/>
  <c r="E210" i="9"/>
  <c r="D317" i="9"/>
  <c r="E531" i="9"/>
  <c r="D527" i="9"/>
  <c r="E123" i="9"/>
  <c r="D95" i="9"/>
  <c r="G95" i="9" s="1"/>
  <c r="L95" i="9"/>
  <c r="D501" i="9"/>
  <c r="D146" i="9"/>
  <c r="D256" i="9"/>
  <c r="E324" i="9"/>
  <c r="D538" i="9"/>
  <c r="D497" i="9"/>
  <c r="D124" i="9"/>
  <c r="D575" i="9"/>
  <c r="D331" i="9"/>
  <c r="D169" i="9"/>
  <c r="D29" i="9"/>
  <c r="G29" i="9" s="1"/>
  <c r="L29" i="9"/>
  <c r="D587" i="9"/>
  <c r="E557" i="9"/>
  <c r="D554" i="9"/>
  <c r="D371" i="9"/>
  <c r="D417" i="9"/>
  <c r="D379" i="9"/>
  <c r="D167" i="9"/>
  <c r="D199" i="9"/>
  <c r="E84" i="9"/>
  <c r="H84" i="9" s="1"/>
  <c r="L84" i="9"/>
  <c r="E491" i="9"/>
  <c r="D230" i="9"/>
  <c r="D316" i="9"/>
  <c r="D125" i="9"/>
  <c r="E177" i="9"/>
  <c r="E40" i="9"/>
  <c r="H40" i="9" s="1"/>
  <c r="L40" i="9"/>
  <c r="D262" i="9"/>
  <c r="E477" i="9"/>
  <c r="D207" i="9"/>
  <c r="D539" i="9"/>
  <c r="D15" i="9"/>
  <c r="G15" i="9" s="1"/>
  <c r="L15" i="9"/>
  <c r="E220" i="9"/>
  <c r="E456" i="9"/>
  <c r="E502" i="9"/>
  <c r="E128" i="9"/>
  <c r="D257" i="9"/>
  <c r="E356" i="9"/>
  <c r="E588" i="9"/>
  <c r="E270" i="9"/>
  <c r="D239" i="9"/>
  <c r="E420" i="9"/>
  <c r="E10" i="9"/>
  <c r="H10" i="9" s="1"/>
  <c r="L10" i="9"/>
  <c r="E81" i="9"/>
  <c r="H81" i="9" s="1"/>
  <c r="L81" i="9"/>
  <c r="E503" i="9"/>
  <c r="E284" i="9"/>
  <c r="D111" i="9"/>
  <c r="G111" i="9" s="1"/>
  <c r="L111" i="9"/>
  <c r="E129" i="9"/>
  <c r="D206" i="9"/>
  <c r="D485" i="9"/>
  <c r="D14" i="9"/>
  <c r="G14" i="9" s="1"/>
  <c r="L14" i="9"/>
  <c r="D413" i="9"/>
  <c r="D7" i="9"/>
  <c r="G7" i="9" s="1"/>
  <c r="L7" i="9"/>
  <c r="D313" i="9"/>
  <c r="E460" i="9"/>
  <c r="D369" i="9"/>
  <c r="D296" i="9"/>
  <c r="E122" i="9"/>
  <c r="D147" i="9"/>
  <c r="D370" i="9"/>
  <c r="D166" i="9"/>
  <c r="E589" i="9"/>
  <c r="D586" i="9"/>
  <c r="E253" i="9"/>
  <c r="D600" i="9"/>
  <c r="D610" i="9"/>
  <c r="D611" i="9"/>
  <c r="D594" i="9"/>
  <c r="D595" i="9"/>
  <c r="E595" i="9"/>
  <c r="E594" i="9"/>
  <c r="D588" i="9"/>
  <c r="D589" i="9"/>
  <c r="E587" i="9"/>
  <c r="E586" i="9"/>
  <c r="D596" i="9"/>
  <c r="D597" i="9"/>
  <c r="E610" i="9"/>
  <c r="E611" i="9"/>
  <c r="E596" i="9"/>
  <c r="E597" i="9"/>
  <c r="E601" i="9"/>
  <c r="E600" i="9"/>
  <c r="E271" i="9"/>
  <c r="E85" i="9"/>
  <c r="H85" i="9" s="1"/>
  <c r="D402" i="9"/>
  <c r="E69" i="9"/>
  <c r="H69" i="9" s="1"/>
  <c r="D294" i="9"/>
  <c r="E11" i="9"/>
  <c r="H11" i="9" s="1"/>
  <c r="D576" i="9"/>
  <c r="E165" i="9"/>
  <c r="D38" i="9"/>
  <c r="G38" i="9" s="1"/>
  <c r="E351" i="9"/>
  <c r="D416" i="9"/>
  <c r="E373" i="9"/>
  <c r="E49" i="9"/>
  <c r="H49" i="9" s="1"/>
  <c r="D312" i="9"/>
  <c r="E221" i="9"/>
  <c r="E535" i="9"/>
  <c r="E457" i="9"/>
  <c r="E421" i="9"/>
  <c r="E211" i="9"/>
  <c r="E327" i="9"/>
  <c r="D120" i="9"/>
  <c r="D238" i="9"/>
  <c r="D330" i="9"/>
  <c r="D336" i="9"/>
  <c r="E357" i="9"/>
  <c r="D168" i="9"/>
  <c r="D282" i="9"/>
  <c r="D198" i="9"/>
  <c r="E19" i="9"/>
  <c r="D58" i="9"/>
  <c r="G58" i="9" s="1"/>
  <c r="D128" i="9"/>
  <c r="D574" i="9"/>
  <c r="D464" i="9"/>
  <c r="E341" i="9"/>
  <c r="E461" i="9"/>
  <c r="D368" i="9"/>
  <c r="E75" i="9"/>
  <c r="H75" i="9" s="1"/>
  <c r="D378" i="9"/>
  <c r="E235" i="9"/>
  <c r="E325" i="9"/>
  <c r="E427" i="9"/>
  <c r="D350" i="9"/>
  <c r="D351" i="9"/>
  <c r="E463" i="9"/>
  <c r="E462" i="9"/>
  <c r="E28" i="9"/>
  <c r="H28" i="9" s="1"/>
  <c r="E29" i="9"/>
  <c r="H29" i="9" s="1"/>
  <c r="D235" i="9"/>
  <c r="D234" i="9"/>
  <c r="D172" i="9"/>
  <c r="D173" i="9"/>
  <c r="D384" i="9"/>
  <c r="D385" i="9"/>
  <c r="D390" i="9"/>
  <c r="D391" i="9"/>
  <c r="E572" i="9"/>
  <c r="E573" i="9"/>
  <c r="D104" i="9"/>
  <c r="G104" i="9" s="1"/>
  <c r="D105" i="9"/>
  <c r="G105" i="9" s="1"/>
  <c r="E513" i="9"/>
  <c r="E512" i="9"/>
  <c r="D237" i="9"/>
  <c r="D236" i="9"/>
  <c r="D211" i="9"/>
  <c r="D210" i="9"/>
  <c r="D340" i="9"/>
  <c r="D341" i="9"/>
  <c r="E413" i="9"/>
  <c r="E412" i="9"/>
  <c r="D418" i="9"/>
  <c r="D419" i="9"/>
  <c r="E160" i="9"/>
  <c r="E161" i="9"/>
  <c r="D227" i="9"/>
  <c r="D226" i="9"/>
  <c r="E337" i="9"/>
  <c r="E336" i="9"/>
  <c r="E359" i="9"/>
  <c r="E358" i="9"/>
  <c r="D456" i="9"/>
  <c r="D457" i="9"/>
  <c r="D215" i="9"/>
  <c r="D214" i="9"/>
  <c r="E363" i="9"/>
  <c r="E362" i="9"/>
  <c r="D324" i="9"/>
  <c r="D325" i="9"/>
  <c r="E558" i="9"/>
  <c r="E559" i="9"/>
  <c r="E455" i="9"/>
  <c r="E454" i="9"/>
  <c r="D32" i="9"/>
  <c r="G32" i="9" s="1"/>
  <c r="D33" i="9"/>
  <c r="G33" i="9" s="1"/>
  <c r="E86" i="9"/>
  <c r="H86" i="9" s="1"/>
  <c r="E87" i="9"/>
  <c r="H87" i="9" s="1"/>
  <c r="D448" i="9"/>
  <c r="D449" i="9"/>
  <c r="D304" i="9"/>
  <c r="D305" i="9"/>
  <c r="D314" i="9"/>
  <c r="D315" i="9"/>
  <c r="D280" i="9"/>
  <c r="D281" i="9"/>
  <c r="E172" i="9"/>
  <c r="E173" i="9"/>
  <c r="D176" i="9"/>
  <c r="D177" i="9"/>
  <c r="D530" i="9"/>
  <c r="D531" i="9"/>
  <c r="E483" i="9"/>
  <c r="E482" i="9"/>
  <c r="E303" i="9"/>
  <c r="E302" i="9"/>
  <c r="E230" i="9"/>
  <c r="E231" i="9"/>
  <c r="E224" i="9"/>
  <c r="E225" i="9"/>
  <c r="E134" i="9"/>
  <c r="E135" i="9"/>
  <c r="D284" i="9"/>
  <c r="D285" i="9"/>
  <c r="E537" i="9"/>
  <c r="E536" i="9"/>
  <c r="E269" i="9"/>
  <c r="E268" i="9"/>
  <c r="D82" i="9"/>
  <c r="G82" i="9" s="1"/>
  <c r="D83" i="9"/>
  <c r="G83" i="9" s="1"/>
  <c r="E309" i="9"/>
  <c r="E308" i="9"/>
  <c r="D442" i="9"/>
  <c r="D443" i="9"/>
  <c r="D162" i="9"/>
  <c r="D163" i="9"/>
  <c r="D28" i="9"/>
  <c r="G28" i="9" s="1"/>
  <c r="E64" i="9"/>
  <c r="H64" i="9" s="1"/>
  <c r="E65" i="9"/>
  <c r="H65" i="9" s="1"/>
  <c r="D522" i="9"/>
  <c r="D523" i="9"/>
  <c r="D466" i="9"/>
  <c r="D467" i="9"/>
  <c r="D203" i="9"/>
  <c r="D202" i="9"/>
  <c r="D310" i="9"/>
  <c r="D311" i="9"/>
  <c r="D362" i="9"/>
  <c r="D363" i="9"/>
  <c r="E212" i="9"/>
  <c r="E213" i="9"/>
  <c r="E279" i="9"/>
  <c r="E278" i="9"/>
  <c r="D255" i="9"/>
  <c r="D254" i="9"/>
  <c r="E395" i="9"/>
  <c r="E394" i="9"/>
  <c r="D66" i="9"/>
  <c r="G66" i="9" s="1"/>
  <c r="D67" i="9"/>
  <c r="G67" i="9" s="1"/>
  <c r="D394" i="9"/>
  <c r="D395" i="9"/>
  <c r="E367" i="9"/>
  <c r="E366" i="9"/>
  <c r="D189" i="9"/>
  <c r="D188" i="9"/>
  <c r="E7" i="9"/>
  <c r="E76" i="9"/>
  <c r="H76" i="9" s="1"/>
  <c r="E77" i="9"/>
  <c r="H77" i="9" s="1"/>
  <c r="E383" i="9"/>
  <c r="E382" i="9"/>
  <c r="D60" i="9"/>
  <c r="G60" i="9" s="1"/>
  <c r="D61" i="9"/>
  <c r="G61" i="9" s="1"/>
  <c r="E60" i="9"/>
  <c r="H60" i="9" s="1"/>
  <c r="E61" i="9"/>
  <c r="H61" i="9" s="1"/>
  <c r="E194" i="9"/>
  <c r="E195" i="9"/>
  <c r="D253" i="9"/>
  <c r="D252" i="9"/>
  <c r="D292" i="9"/>
  <c r="D293" i="9"/>
  <c r="D366" i="9"/>
  <c r="D367" i="9"/>
  <c r="E431" i="9"/>
  <c r="E430" i="9"/>
  <c r="E377" i="9"/>
  <c r="E376" i="9"/>
  <c r="E36" i="9"/>
  <c r="H36" i="9" s="1"/>
  <c r="E37" i="9"/>
  <c r="H37" i="9" s="1"/>
  <c r="E132" i="9"/>
  <c r="E133" i="9"/>
  <c r="D570" i="9"/>
  <c r="D571" i="9"/>
  <c r="E465" i="9"/>
  <c r="E464" i="9"/>
  <c r="E393" i="9"/>
  <c r="E392" i="9"/>
  <c r="E218" i="9"/>
  <c r="E219" i="9"/>
  <c r="D414" i="9"/>
  <c r="D415" i="9"/>
  <c r="E238" i="9"/>
  <c r="E239" i="9"/>
  <c r="D44" i="9"/>
  <c r="G44" i="9" s="1"/>
  <c r="D45" i="9"/>
  <c r="G45" i="9" s="1"/>
  <c r="E102" i="9"/>
  <c r="H102" i="9" s="1"/>
  <c r="E103" i="9"/>
  <c r="H103" i="9" s="1"/>
  <c r="D213" i="9"/>
  <c r="D212" i="9"/>
  <c r="D272" i="9"/>
  <c r="D273" i="9"/>
  <c r="D181" i="9"/>
  <c r="D180" i="9"/>
  <c r="D205" i="9"/>
  <c r="D204" i="9"/>
  <c r="E228" i="9"/>
  <c r="E229" i="9"/>
  <c r="E236" i="9"/>
  <c r="E237" i="9"/>
  <c r="E162" i="9"/>
  <c r="E163" i="9"/>
  <c r="E168" i="9"/>
  <c r="E169" i="9"/>
  <c r="E196" i="9"/>
  <c r="E197" i="9"/>
  <c r="E277" i="9"/>
  <c r="E276" i="9"/>
  <c r="E58" i="9"/>
  <c r="H58" i="9" s="1"/>
  <c r="E59" i="9"/>
  <c r="H59" i="9" s="1"/>
  <c r="D132" i="9"/>
  <c r="D133" i="9"/>
  <c r="D380" i="9"/>
  <c r="D381" i="9"/>
  <c r="D430" i="9"/>
  <c r="D431" i="9"/>
  <c r="E511" i="9"/>
  <c r="E510" i="9"/>
  <c r="E497" i="9"/>
  <c r="E496" i="9"/>
  <c r="E142" i="9"/>
  <c r="E143" i="9"/>
  <c r="D134" i="9"/>
  <c r="D135" i="9"/>
  <c r="E262" i="9"/>
  <c r="E263" i="9"/>
  <c r="D458" i="9"/>
  <c r="D459" i="9"/>
  <c r="D302" i="9"/>
  <c r="D303" i="9"/>
  <c r="E475" i="9"/>
  <c r="E474" i="9"/>
  <c r="D462" i="9"/>
  <c r="D463" i="9"/>
  <c r="E529" i="9"/>
  <c r="E528" i="9"/>
  <c r="D468" i="9"/>
  <c r="D469" i="9"/>
  <c r="E44" i="9"/>
  <c r="H44" i="9" s="1"/>
  <c r="E45" i="9"/>
  <c r="H45" i="9" s="1"/>
  <c r="D559" i="9"/>
  <c r="D558" i="9"/>
  <c r="E435" i="9"/>
  <c r="E434" i="9"/>
  <c r="D118" i="9"/>
  <c r="D119" i="9"/>
  <c r="E493" i="9"/>
  <c r="E492" i="9"/>
  <c r="E190" i="9"/>
  <c r="E191" i="9"/>
  <c r="D129" i="9"/>
  <c r="D229" i="9"/>
  <c r="D228" i="9"/>
  <c r="D450" i="9"/>
  <c r="D451" i="9"/>
  <c r="E188" i="9"/>
  <c r="E189" i="9"/>
  <c r="D432" i="9"/>
  <c r="D433" i="9"/>
  <c r="E293" i="9"/>
  <c r="E292" i="9"/>
  <c r="E313" i="9"/>
  <c r="E312" i="9"/>
  <c r="D221" i="9"/>
  <c r="D220" i="9"/>
  <c r="D223" i="9"/>
  <c r="D222" i="9"/>
  <c r="E42" i="9"/>
  <c r="H42" i="9" s="1"/>
  <c r="E43" i="9"/>
  <c r="H43" i="9" s="1"/>
  <c r="E52" i="9"/>
  <c r="H52" i="9" s="1"/>
  <c r="E53" i="9"/>
  <c r="H53" i="9" s="1"/>
  <c r="D197" i="9"/>
  <c r="D196" i="9"/>
  <c r="E405" i="9"/>
  <c r="E404" i="9"/>
  <c r="D156" i="9"/>
  <c r="D157" i="9"/>
  <c r="E20" i="9"/>
  <c r="H20" i="9" s="1"/>
  <c r="E21" i="9"/>
  <c r="H21" i="9" s="1"/>
  <c r="D508" i="9"/>
  <c r="D509" i="9"/>
  <c r="D376" i="9"/>
  <c r="D377" i="9"/>
  <c r="E156" i="9"/>
  <c r="E157" i="9"/>
  <c r="E570" i="9"/>
  <c r="E571" i="9"/>
  <c r="E547" i="9"/>
  <c r="E546" i="9"/>
  <c r="D144" i="9"/>
  <c r="D145" i="9"/>
  <c r="D540" i="9"/>
  <c r="D541" i="9"/>
  <c r="E311" i="9"/>
  <c r="E310" i="9"/>
  <c r="D286" i="9"/>
  <c r="D287" i="9"/>
  <c r="E295" i="9"/>
  <c r="E294" i="9"/>
  <c r="D360" i="9"/>
  <c r="D361" i="9"/>
  <c r="E198" i="9"/>
  <c r="E199" i="9"/>
  <c r="D444" i="9"/>
  <c r="D445" i="9"/>
  <c r="D68" i="9"/>
  <c r="G68" i="9" s="1"/>
  <c r="D69" i="9"/>
  <c r="G69" i="9" s="1"/>
  <c r="E204" i="9"/>
  <c r="E205" i="9"/>
  <c r="D552" i="9"/>
  <c r="D553" i="9"/>
  <c r="E549" i="9"/>
  <c r="E548" i="9"/>
  <c r="D191" i="9"/>
  <c r="D190" i="9"/>
  <c r="D154" i="9"/>
  <c r="D155" i="9"/>
  <c r="E136" i="9"/>
  <c r="E137" i="9"/>
  <c r="D80" i="9"/>
  <c r="G80" i="9" s="1"/>
  <c r="D81" i="9"/>
  <c r="G81" i="9" s="1"/>
  <c r="E449" i="9"/>
  <c r="E448" i="9"/>
  <c r="E152" i="9"/>
  <c r="E153" i="9"/>
  <c r="D502" i="9"/>
  <c r="D503" i="9"/>
  <c r="E401" i="9"/>
  <c r="E400" i="9"/>
  <c r="E501" i="9"/>
  <c r="E500" i="9"/>
  <c r="E62" i="9"/>
  <c r="H62" i="9" s="1"/>
  <c r="E63" i="9"/>
  <c r="H63" i="9" s="1"/>
  <c r="E527" i="9"/>
  <c r="E526" i="9"/>
  <c r="E515" i="9"/>
  <c r="E514" i="9"/>
  <c r="D452" i="9"/>
  <c r="D453" i="9"/>
  <c r="D74" i="9"/>
  <c r="G74" i="9" s="1"/>
  <c r="D75" i="9"/>
  <c r="G75" i="9" s="1"/>
  <c r="E411" i="9"/>
  <c r="E410" i="9"/>
  <c r="E339" i="9"/>
  <c r="E338" i="9"/>
  <c r="D328" i="9"/>
  <c r="D329" i="9"/>
  <c r="D78" i="9"/>
  <c r="G78" i="9" s="1"/>
  <c r="D79" i="9"/>
  <c r="G79" i="9" s="1"/>
  <c r="E222" i="9"/>
  <c r="E223" i="9"/>
  <c r="D436" i="9"/>
  <c r="D437" i="9"/>
  <c r="D278" i="9"/>
  <c r="D279" i="9"/>
  <c r="D482" i="9"/>
  <c r="D483" i="9"/>
  <c r="E206" i="9"/>
  <c r="E207" i="9"/>
  <c r="D514" i="9"/>
  <c r="D515" i="9"/>
  <c r="E254" i="9"/>
  <c r="E255" i="9"/>
  <c r="E419" i="9"/>
  <c r="E418" i="9"/>
  <c r="D364" i="9"/>
  <c r="D365" i="9"/>
  <c r="D298" i="9"/>
  <c r="D299" i="9"/>
  <c r="D48" i="9"/>
  <c r="G48" i="9" s="1"/>
  <c r="D49" i="9"/>
  <c r="G49" i="9" s="1"/>
  <c r="E343" i="9"/>
  <c r="E342" i="9"/>
  <c r="D72" i="9"/>
  <c r="G72" i="9" s="1"/>
  <c r="D73" i="9"/>
  <c r="G73" i="9" s="1"/>
  <c r="E387" i="9"/>
  <c r="E386" i="9"/>
  <c r="D26" i="9"/>
  <c r="G26" i="9" s="1"/>
  <c r="D27" i="9"/>
  <c r="G27" i="9" s="1"/>
  <c r="D52" i="9"/>
  <c r="G52" i="9" s="1"/>
  <c r="D53" i="9"/>
  <c r="G53" i="9" s="1"/>
  <c r="D474" i="9"/>
  <c r="D475" i="9"/>
  <c r="D170" i="9"/>
  <c r="D171" i="9"/>
  <c r="E138" i="9"/>
  <c r="E139" i="9"/>
  <c r="D20" i="9"/>
  <c r="G20" i="9" s="1"/>
  <c r="D21" i="9"/>
  <c r="G21" i="9" s="1"/>
  <c r="D276" i="9"/>
  <c r="D277" i="9"/>
  <c r="E369" i="9"/>
  <c r="E368" i="9"/>
  <c r="D174" i="9"/>
  <c r="D175" i="9"/>
  <c r="D36" i="9"/>
  <c r="G36" i="9" s="1"/>
  <c r="D37" i="9"/>
  <c r="G37" i="9" s="1"/>
  <c r="E381" i="9"/>
  <c r="E380" i="9"/>
  <c r="E523" i="9"/>
  <c r="E522" i="9"/>
  <c r="E467" i="9"/>
  <c r="E466" i="9"/>
  <c r="E38" i="9"/>
  <c r="H38" i="9" s="1"/>
  <c r="E39" i="9"/>
  <c r="H39" i="9" s="1"/>
  <c r="D140" i="9"/>
  <c r="D141" i="9"/>
  <c r="D426" i="9"/>
  <c r="D427" i="9"/>
  <c r="E184" i="9"/>
  <c r="E185" i="9"/>
  <c r="E273" i="9"/>
  <c r="E272" i="9"/>
  <c r="D326" i="9"/>
  <c r="D327" i="9"/>
  <c r="E403" i="9"/>
  <c r="E402" i="9"/>
  <c r="E140" i="9"/>
  <c r="E141" i="9"/>
  <c r="D406" i="9"/>
  <c r="D407" i="9"/>
  <c r="E485" i="9"/>
  <c r="E484" i="9"/>
  <c r="D142" i="9"/>
  <c r="D143" i="9"/>
  <c r="D572" i="9"/>
  <c r="D573" i="9"/>
  <c r="D556" i="9"/>
  <c r="D557" i="9"/>
  <c r="E539" i="9"/>
  <c r="E538" i="9"/>
  <c r="E146" i="9"/>
  <c r="E147" i="9"/>
  <c r="E256" i="9"/>
  <c r="E257" i="9"/>
  <c r="E315" i="9"/>
  <c r="E314" i="9"/>
  <c r="E12" i="9"/>
  <c r="H12" i="9" s="1"/>
  <c r="E13" i="9"/>
  <c r="H13" i="9" s="1"/>
  <c r="D422" i="9"/>
  <c r="D423" i="9"/>
  <c r="E417" i="9"/>
  <c r="E416" i="9"/>
  <c r="E281" i="9"/>
  <c r="E280" i="9"/>
  <c r="E144" i="9"/>
  <c r="E145" i="9"/>
  <c r="D106" i="9"/>
  <c r="G106" i="9" s="1"/>
  <c r="D107" i="9"/>
  <c r="G107" i="9" s="1"/>
  <c r="E118" i="9"/>
  <c r="E119" i="9"/>
  <c r="D372" i="9"/>
  <c r="D373" i="9"/>
  <c r="E214" i="9"/>
  <c r="E215" i="9"/>
  <c r="E541" i="9"/>
  <c r="E540" i="9"/>
  <c r="E487" i="9"/>
  <c r="E486" i="9"/>
  <c r="E574" i="9"/>
  <c r="E575" i="9"/>
  <c r="D136" i="9"/>
  <c r="D137" i="9"/>
  <c r="E495" i="9"/>
  <c r="E494" i="9"/>
  <c r="E110" i="9"/>
  <c r="H110" i="9" s="1"/>
  <c r="E111" i="9"/>
  <c r="H111" i="9" s="1"/>
  <c r="E554" i="9"/>
  <c r="E555" i="9"/>
  <c r="D472" i="9"/>
  <c r="D473" i="9"/>
  <c r="E66" i="9"/>
  <c r="H66" i="9" s="1"/>
  <c r="E67" i="9"/>
  <c r="H67" i="9" s="1"/>
  <c r="E299" i="9"/>
  <c r="E298" i="9"/>
  <c r="D268" i="9"/>
  <c r="D269" i="9"/>
  <c r="D338" i="9"/>
  <c r="D339" i="9"/>
  <c r="D356" i="9"/>
  <c r="D357" i="9"/>
  <c r="D195" i="9"/>
  <c r="D194" i="9"/>
  <c r="E576" i="9"/>
  <c r="E577" i="9"/>
  <c r="D164" i="9"/>
  <c r="D165" i="9"/>
  <c r="E379" i="9"/>
  <c r="E378" i="9"/>
  <c r="E106" i="9"/>
  <c r="H106" i="9" s="1"/>
  <c r="E107" i="9"/>
  <c r="H107" i="9" s="1"/>
  <c r="D64" i="9"/>
  <c r="G64" i="9" s="1"/>
  <c r="D65" i="9"/>
  <c r="G65" i="9" s="1"/>
  <c r="D404" i="9"/>
  <c r="D405" i="9"/>
  <c r="E415" i="9"/>
  <c r="E414" i="9"/>
  <c r="E445" i="9"/>
  <c r="E444" i="9"/>
  <c r="E361" i="9"/>
  <c r="E360" i="9"/>
  <c r="D185" i="9"/>
  <c r="D184" i="9"/>
  <c r="D494" i="9"/>
  <c r="D495" i="9"/>
  <c r="D568" i="9"/>
  <c r="D569" i="9"/>
  <c r="D534" i="9"/>
  <c r="D535" i="9"/>
  <c r="D358" i="9"/>
  <c r="D359" i="9"/>
  <c r="E124" i="9"/>
  <c r="E125" i="9"/>
  <c r="D428" i="9"/>
  <c r="D429" i="9"/>
  <c r="E170" i="9"/>
  <c r="E171" i="9"/>
  <c r="E423" i="9"/>
  <c r="E422" i="9"/>
  <c r="E82" i="9"/>
  <c r="H82" i="9" s="1"/>
  <c r="E83" i="9"/>
  <c r="H83" i="9" s="1"/>
  <c r="E26" i="9"/>
  <c r="H26" i="9" s="1"/>
  <c r="E27" i="9"/>
  <c r="H27" i="9" s="1"/>
  <c r="E283" i="9"/>
  <c r="E282" i="9"/>
  <c r="E437" i="9"/>
  <c r="E436" i="9"/>
  <c r="D498" i="9"/>
  <c r="D499" i="9"/>
  <c r="E166" i="9"/>
  <c r="E167" i="9"/>
  <c r="D420" i="9"/>
  <c r="D421" i="9"/>
  <c r="E469" i="9"/>
  <c r="E468" i="9"/>
  <c r="E180" i="9"/>
  <c r="E181" i="9"/>
  <c r="E459" i="9"/>
  <c r="E458" i="9"/>
  <c r="E443" i="9"/>
  <c r="E442" i="9"/>
  <c r="D84" i="9"/>
  <c r="G84" i="9" s="1"/>
  <c r="D85" i="9"/>
  <c r="G85" i="9" s="1"/>
  <c r="D460" i="9"/>
  <c r="D461" i="9"/>
  <c r="D546" i="9"/>
  <c r="D547" i="9"/>
  <c r="D102" i="9"/>
  <c r="G102" i="9" s="1"/>
  <c r="D103" i="9"/>
  <c r="G103" i="9" s="1"/>
  <c r="E317" i="9"/>
  <c r="E316" i="9"/>
  <c r="E297" i="9"/>
  <c r="E296" i="9"/>
  <c r="E32" i="9"/>
  <c r="H32" i="9" s="1"/>
  <c r="E33" i="9"/>
  <c r="H33" i="9" s="1"/>
  <c r="E305" i="9"/>
  <c r="E304" i="9"/>
  <c r="D225" i="9"/>
  <c r="D224" i="9"/>
  <c r="E568" i="9"/>
  <c r="E569" i="9"/>
  <c r="E154" i="9"/>
  <c r="E155" i="9"/>
  <c r="D40" i="9"/>
  <c r="G40" i="9" s="1"/>
  <c r="D41" i="9"/>
  <c r="G41" i="9" s="1"/>
  <c r="D476" i="9"/>
  <c r="D477" i="9"/>
  <c r="E104" i="9"/>
  <c r="H104" i="9" s="1"/>
  <c r="E105" i="9"/>
  <c r="H105" i="9" s="1"/>
  <c r="D490" i="9"/>
  <c r="D491" i="9"/>
  <c r="E46" i="9"/>
  <c r="H46" i="9" s="1"/>
  <c r="E47" i="9"/>
  <c r="H47" i="9" s="1"/>
  <c r="E14" i="9"/>
  <c r="H14" i="9" s="1"/>
  <c r="E15" i="9"/>
  <c r="H15" i="9" s="1"/>
  <c r="E473" i="9"/>
  <c r="E472" i="9"/>
  <c r="D434" i="9"/>
  <c r="D435" i="9"/>
  <c r="E453" i="9"/>
  <c r="E452" i="9"/>
  <c r="E429" i="9"/>
  <c r="E428" i="9"/>
  <c r="E371" i="9"/>
  <c r="E370" i="9"/>
  <c r="D12" i="9"/>
  <c r="G12" i="9" s="1"/>
  <c r="D13" i="9"/>
  <c r="G13" i="9" s="1"/>
  <c r="E72" i="9"/>
  <c r="H72" i="9" s="1"/>
  <c r="E73" i="9"/>
  <c r="H73" i="9" s="1"/>
  <c r="E78" i="9"/>
  <c r="H78" i="9" s="1"/>
  <c r="E79" i="9"/>
  <c r="H79" i="9" s="1"/>
  <c r="E499" i="9"/>
  <c r="E498" i="9"/>
  <c r="E174" i="9"/>
  <c r="E175" i="9"/>
  <c r="E517" i="9"/>
  <c r="E516" i="9"/>
  <c r="D528" i="9"/>
  <c r="D529" i="9"/>
  <c r="E287" i="9"/>
  <c r="E286" i="9"/>
  <c r="E120" i="9"/>
  <c r="E121" i="9"/>
  <c r="D510" i="9"/>
  <c r="D511" i="9"/>
  <c r="E407" i="9"/>
  <c r="E406" i="9"/>
  <c r="E94" i="9"/>
  <c r="H94" i="9" s="1"/>
  <c r="E95" i="9"/>
  <c r="H95" i="9" s="1"/>
  <c r="E451" i="9"/>
  <c r="E450" i="9"/>
  <c r="E433" i="9"/>
  <c r="E432" i="9"/>
  <c r="E365" i="9"/>
  <c r="E364" i="9"/>
  <c r="D76" i="9"/>
  <c r="G76" i="9" s="1"/>
  <c r="D77" i="9"/>
  <c r="G77" i="9" s="1"/>
  <c r="D308" i="9"/>
  <c r="D309" i="9"/>
  <c r="D516" i="9"/>
  <c r="D517" i="9"/>
  <c r="D160" i="9"/>
  <c r="D161" i="9"/>
  <c r="D342" i="9"/>
  <c r="D343" i="9"/>
  <c r="D410" i="9"/>
  <c r="D411" i="9"/>
  <c r="E226" i="9"/>
  <c r="E227" i="9"/>
  <c r="D386" i="9"/>
  <c r="D387" i="9"/>
  <c r="D42" i="9"/>
  <c r="G42" i="9" s="1"/>
  <c r="D43" i="9"/>
  <c r="G43" i="9" s="1"/>
  <c r="E509" i="9"/>
  <c r="E508" i="9"/>
  <c r="D270" i="9"/>
  <c r="D271" i="9"/>
  <c r="D138" i="9"/>
  <c r="D139" i="9"/>
  <c r="D219" i="9"/>
  <c r="D218" i="9"/>
  <c r="E202" i="9"/>
  <c r="E203" i="9"/>
  <c r="D392" i="9"/>
  <c r="D258" i="9"/>
  <c r="D259" i="9"/>
  <c r="E329" i="9"/>
  <c r="E328" i="9"/>
  <c r="E258" i="9"/>
  <c r="E259" i="9"/>
  <c r="D492" i="9"/>
  <c r="D493" i="9"/>
  <c r="D10" i="9"/>
  <c r="G10" i="9" s="1"/>
  <c r="D11" i="9"/>
  <c r="G11" i="9" s="1"/>
  <c r="E331" i="9"/>
  <c r="E330" i="9"/>
  <c r="E385" i="9"/>
  <c r="E384" i="9"/>
  <c r="E552" i="9"/>
  <c r="E553" i="9"/>
  <c r="E391" i="9"/>
  <c r="E390" i="9"/>
  <c r="D486" i="9"/>
  <c r="D487" i="9"/>
  <c r="D122" i="9"/>
  <c r="D123" i="9"/>
  <c r="C6" i="8"/>
  <c r="X5" i="5"/>
  <c r="T5" i="5"/>
  <c r="O298" i="8" a="1"/>
  <c r="O100" i="8" a="1"/>
  <c r="O238" i="8" a="1"/>
  <c r="O112" i="8" a="1"/>
  <c r="O52" i="8" a="1"/>
  <c r="O214" i="8" a="1"/>
  <c r="O88" i="8" a="1"/>
  <c r="O232" i="8" a="1"/>
  <c r="O304" i="8" a="1"/>
  <c r="O172" i="8" a="1"/>
  <c r="O196" i="8" a="1"/>
  <c r="O124" i="8" a="1"/>
  <c r="O136" i="8" a="1"/>
  <c r="O322" i="8" a="1"/>
  <c r="O130" i="8" a="1"/>
  <c r="O226" i="8" a="1"/>
  <c r="O28" i="8" a="1"/>
  <c r="O244" i="8" a="1"/>
  <c r="O166" i="8" a="1"/>
  <c r="O106" i="8" a="1"/>
  <c r="O274" i="8" a="1"/>
  <c r="O190" i="8" a="1"/>
  <c r="O118" i="8" a="1"/>
  <c r="O208" i="8" a="1"/>
  <c r="O310" i="8" a="1"/>
  <c r="O184" i="8" a="1"/>
  <c r="O46" i="8" a="1"/>
  <c r="O70" i="8" a="1"/>
  <c r="O22" i="8" a="1"/>
  <c r="O250" i="8" a="1"/>
  <c r="O76" i="8" a="1"/>
  <c r="O34" i="8" a="1"/>
  <c r="O10" i="8" a="1"/>
  <c r="O178" i="8" a="1"/>
  <c r="O148" i="8" a="1"/>
  <c r="O220" i="8" a="1"/>
  <c r="T76" i="10" l="1" a="1"/>
  <c r="Y76" i="10" a="1"/>
  <c r="AC76" i="10" a="1"/>
  <c r="S76" i="10" a="1"/>
  <c r="X76" i="10" a="1"/>
  <c r="R76" i="10" a="1"/>
  <c r="V76" i="10" a="1"/>
  <c r="AA76" i="10" a="1"/>
  <c r="AB76" i="10" a="1"/>
  <c r="Z76" i="10" a="1"/>
  <c r="U76" i="10" a="1"/>
  <c r="Q76" i="10" a="1"/>
  <c r="Q20" i="10" a="1"/>
  <c r="U20" i="10" a="1"/>
  <c r="Z20" i="10" a="1"/>
  <c r="T20" i="10" a="1"/>
  <c r="Y20" i="10" a="1"/>
  <c r="AC20" i="10" a="1"/>
  <c r="S20" i="10" a="1"/>
  <c r="X20" i="10" a="1"/>
  <c r="AB20" i="10" a="1"/>
  <c r="V20" i="10" a="1"/>
  <c r="R20" i="10" a="1"/>
  <c r="AA20" i="10" a="1"/>
  <c r="T80" i="10" a="1"/>
  <c r="Y80" i="10" a="1"/>
  <c r="AC80" i="10" a="1"/>
  <c r="Q80" i="10" a="1"/>
  <c r="S80" i="10" a="1"/>
  <c r="AA80" i="10" a="1"/>
  <c r="U80" i="10" a="1"/>
  <c r="X80" i="10" a="1"/>
  <c r="R80" i="10" a="1"/>
  <c r="Z80" i="10" a="1"/>
  <c r="AB80" i="10" a="1"/>
  <c r="V80" i="10" a="1"/>
  <c r="U56" i="10"/>
  <c r="U57" i="10"/>
  <c r="Y23" i="10"/>
  <c r="Y22" i="10"/>
  <c r="Y108" i="10"/>
  <c r="Y109" i="10"/>
  <c r="Y24" i="10"/>
  <c r="Y25" i="10"/>
  <c r="V98" i="10"/>
  <c r="V99" i="10"/>
  <c r="AB30" i="10"/>
  <c r="AB31" i="10"/>
  <c r="V31" i="10"/>
  <c r="V30" i="10"/>
  <c r="R90" i="10"/>
  <c r="R91" i="10"/>
  <c r="T50" i="10"/>
  <c r="T51" i="10"/>
  <c r="S96" i="10"/>
  <c r="S97" i="10"/>
  <c r="U71" i="10"/>
  <c r="U70" i="10"/>
  <c r="U35" i="10"/>
  <c r="U34" i="10"/>
  <c r="V89" i="10"/>
  <c r="V88" i="10"/>
  <c r="V101" i="10"/>
  <c r="V100" i="10"/>
  <c r="Y93" i="10"/>
  <c r="Y92" i="10"/>
  <c r="Q92" i="10"/>
  <c r="Q93" i="10"/>
  <c r="Q55" i="10"/>
  <c r="Q54" i="10"/>
  <c r="Q28" i="10" a="1"/>
  <c r="U28" i="10" a="1"/>
  <c r="Z28" i="10" a="1"/>
  <c r="S28" i="10" a="1"/>
  <c r="AA28" i="10" a="1"/>
  <c r="AC28" i="10" a="1"/>
  <c r="X28" i="10" a="1"/>
  <c r="R28" i="10" a="1"/>
  <c r="T28" i="10" a="1"/>
  <c r="AB28" i="10" a="1"/>
  <c r="V28" i="10" a="1"/>
  <c r="Y28" i="10" a="1"/>
  <c r="S82" i="10" a="1"/>
  <c r="X82" i="10" a="1"/>
  <c r="AB82" i="10" a="1"/>
  <c r="T82" i="10" a="1"/>
  <c r="V82" i="10" a="1"/>
  <c r="Q82" i="10" a="1"/>
  <c r="Y82" i="10" a="1"/>
  <c r="AA82" i="10" a="1"/>
  <c r="U82" i="10" a="1"/>
  <c r="AC82" i="10" a="1"/>
  <c r="Z82" i="10" a="1"/>
  <c r="R82" i="10" a="1"/>
  <c r="Q104" i="10" a="1"/>
  <c r="U104" i="10" a="1"/>
  <c r="Z104" i="10" a="1"/>
  <c r="T104" i="10" a="1"/>
  <c r="Y104" i="10" a="1"/>
  <c r="AC104" i="10" a="1"/>
  <c r="V104" i="10" a="1"/>
  <c r="S104" i="10" a="1"/>
  <c r="X104" i="10" a="1"/>
  <c r="AB104" i="10" a="1"/>
  <c r="R104" i="10" a="1"/>
  <c r="AA104" i="10" a="1"/>
  <c r="Q58" i="10" a="1"/>
  <c r="U58" i="10" a="1"/>
  <c r="Z58" i="10" a="1"/>
  <c r="S58" i="10" a="1"/>
  <c r="X58" i="10" a="1"/>
  <c r="AB58" i="10" a="1"/>
  <c r="R58" i="10" a="1"/>
  <c r="AA58" i="10" a="1"/>
  <c r="Y58" i="10" a="1"/>
  <c r="V58" i="10" a="1"/>
  <c r="AC58" i="10" a="1"/>
  <c r="T58" i="10" a="1"/>
  <c r="T14" i="10" a="1"/>
  <c r="Y14" i="10" a="1"/>
  <c r="AC14" i="10" a="1"/>
  <c r="S14" i="10" a="1"/>
  <c r="X14" i="10" a="1"/>
  <c r="AB14" i="10" a="1"/>
  <c r="R14" i="10" a="1"/>
  <c r="V14" i="10" a="1"/>
  <c r="AA14" i="10" a="1"/>
  <c r="U14" i="10" a="1"/>
  <c r="Q14" i="10" a="1"/>
  <c r="Z14" i="10" a="1"/>
  <c r="Z56" i="10"/>
  <c r="Z57" i="10"/>
  <c r="X56" i="10"/>
  <c r="X57" i="10"/>
  <c r="AA57" i="10"/>
  <c r="AA56" i="10"/>
  <c r="AB22" i="10"/>
  <c r="AB23" i="10"/>
  <c r="Z22" i="10"/>
  <c r="Z23" i="10"/>
  <c r="V22" i="10"/>
  <c r="V23" i="10"/>
  <c r="Z109" i="10"/>
  <c r="Z108" i="10"/>
  <c r="AA109" i="10"/>
  <c r="AA108" i="10"/>
  <c r="AB108" i="10"/>
  <c r="AB109" i="10"/>
  <c r="Y16" i="10"/>
  <c r="Y17" i="10"/>
  <c r="Q17" i="10"/>
  <c r="Q16" i="10"/>
  <c r="AB16" i="10"/>
  <c r="AB17" i="10"/>
  <c r="AA24" i="10"/>
  <c r="AA25" i="10"/>
  <c r="AB25" i="10"/>
  <c r="AB24" i="10"/>
  <c r="Z25" i="10"/>
  <c r="Z24" i="10"/>
  <c r="Y98" i="10"/>
  <c r="Y99" i="10"/>
  <c r="T98" i="10"/>
  <c r="T99" i="10"/>
  <c r="AB99" i="10"/>
  <c r="AB98" i="10"/>
  <c r="Z30" i="10"/>
  <c r="Z31" i="10"/>
  <c r="AA31" i="10"/>
  <c r="AA30" i="10"/>
  <c r="AC30" i="10"/>
  <c r="AC31" i="10"/>
  <c r="AC90" i="10"/>
  <c r="AC91" i="10"/>
  <c r="Q91" i="10"/>
  <c r="Q90" i="10"/>
  <c r="AB90" i="10"/>
  <c r="AB91" i="10"/>
  <c r="AA50" i="10"/>
  <c r="AA51" i="10"/>
  <c r="S51" i="10"/>
  <c r="S50" i="10"/>
  <c r="Z50" i="10"/>
  <c r="Z51" i="10"/>
  <c r="Z96" i="10"/>
  <c r="Z97" i="10"/>
  <c r="R97" i="10"/>
  <c r="R96" i="10"/>
  <c r="AC96" i="10"/>
  <c r="AC97" i="10"/>
  <c r="Y70" i="10"/>
  <c r="Y71" i="10"/>
  <c r="Q71" i="10"/>
  <c r="Q70" i="10"/>
  <c r="AB70" i="10"/>
  <c r="AB71" i="10"/>
  <c r="T34" i="10"/>
  <c r="T35" i="10"/>
  <c r="Q35" i="10"/>
  <c r="Q34" i="10"/>
  <c r="AB34" i="10"/>
  <c r="AB35" i="10"/>
  <c r="Q88" i="10"/>
  <c r="Q89" i="10"/>
  <c r="R89" i="10"/>
  <c r="R88" i="10"/>
  <c r="AC88" i="10"/>
  <c r="AC89" i="10"/>
  <c r="AB101" i="10"/>
  <c r="AB100" i="10"/>
  <c r="U100" i="10"/>
  <c r="U101" i="10"/>
  <c r="AC100" i="10"/>
  <c r="AC101" i="10"/>
  <c r="X92" i="10"/>
  <c r="X93" i="10"/>
  <c r="T93" i="10"/>
  <c r="T92" i="10"/>
  <c r="AA92" i="10"/>
  <c r="AA93" i="10"/>
  <c r="AC54" i="10"/>
  <c r="AC55" i="10"/>
  <c r="R54" i="10"/>
  <c r="R55" i="10"/>
  <c r="AB55" i="10"/>
  <c r="AB54" i="10"/>
  <c r="Q42" i="10" a="1"/>
  <c r="U42" i="10" a="1"/>
  <c r="Z42" i="10" a="1"/>
  <c r="S42" i="10" a="1"/>
  <c r="AA42" i="10" a="1"/>
  <c r="AC42" i="10" a="1"/>
  <c r="X42" i="10" a="1"/>
  <c r="R42" i="10" a="1"/>
  <c r="T42" i="10" a="1"/>
  <c r="AB42" i="10" a="1"/>
  <c r="Y42" i="10" a="1"/>
  <c r="V42" i="10" a="1"/>
  <c r="T40" i="10" a="1"/>
  <c r="Y40" i="10" a="1"/>
  <c r="AC40" i="10" a="1"/>
  <c r="R40" i="10" a="1"/>
  <c r="V40" i="10" a="1"/>
  <c r="AA40" i="10" a="1"/>
  <c r="X40" i="10" a="1"/>
  <c r="U40" i="10" a="1"/>
  <c r="S40" i="10" a="1"/>
  <c r="AB40" i="10" a="1"/>
  <c r="Q40" i="10" a="1"/>
  <c r="Z40" i="10" a="1"/>
  <c r="R64" i="10" a="1"/>
  <c r="V64" i="10" a="1"/>
  <c r="AA64" i="10" a="1"/>
  <c r="Q64" i="10" a="1"/>
  <c r="U64" i="10" a="1"/>
  <c r="Z64" i="10" a="1"/>
  <c r="T64" i="10" a="1"/>
  <c r="Y64" i="10" a="1"/>
  <c r="AC64" i="10" a="1"/>
  <c r="AB64" i="10" a="1"/>
  <c r="X64" i="10" a="1"/>
  <c r="S64" i="10" a="1"/>
  <c r="T52" i="10" a="1"/>
  <c r="Y52" i="10" a="1"/>
  <c r="AC52" i="10" a="1"/>
  <c r="S52" i="10" a="1"/>
  <c r="X52" i="10" a="1"/>
  <c r="AB52" i="10" a="1"/>
  <c r="R52" i="10" a="1"/>
  <c r="V52" i="10" a="1"/>
  <c r="AA52" i="10" a="1"/>
  <c r="Z52" i="10" a="1"/>
  <c r="U52" i="10" a="1"/>
  <c r="Q52" i="10" a="1"/>
  <c r="Q74" i="10" a="1"/>
  <c r="U74" i="10" a="1"/>
  <c r="Z74" i="10" a="1"/>
  <c r="T74" i="10" a="1"/>
  <c r="Y74" i="10" a="1"/>
  <c r="AC74" i="10" a="1"/>
  <c r="S74" i="10" a="1"/>
  <c r="X74" i="10" a="1"/>
  <c r="AB74" i="10" a="1"/>
  <c r="V74" i="10" a="1"/>
  <c r="R74" i="10" a="1"/>
  <c r="AA74" i="10" a="1"/>
  <c r="Q66" i="10" a="1"/>
  <c r="U66" i="10" a="1"/>
  <c r="Z66" i="10" a="1"/>
  <c r="T66" i="10" a="1"/>
  <c r="Y66" i="10" a="1"/>
  <c r="AC66" i="10" a="1"/>
  <c r="S66" i="10" a="1"/>
  <c r="X66" i="10" a="1"/>
  <c r="AB66" i="10" a="1"/>
  <c r="AA66" i="10" a="1"/>
  <c r="V66" i="10" a="1"/>
  <c r="R66" i="10" a="1"/>
  <c r="Q94" i="10" a="1"/>
  <c r="U94" i="10" a="1"/>
  <c r="Z94" i="10" a="1"/>
  <c r="T94" i="10" a="1"/>
  <c r="Y94" i="10" a="1"/>
  <c r="AC94" i="10" a="1"/>
  <c r="S94" i="10" a="1"/>
  <c r="X94" i="10" a="1"/>
  <c r="AB94" i="10" a="1"/>
  <c r="AA94" i="10" a="1"/>
  <c r="R94" i="10" a="1"/>
  <c r="V94" i="10" a="1"/>
  <c r="Q56" i="10"/>
  <c r="Q57" i="10"/>
  <c r="T57" i="10"/>
  <c r="T56" i="10"/>
  <c r="AC108" i="10"/>
  <c r="AC109" i="10"/>
  <c r="T16" i="10"/>
  <c r="T17" i="10"/>
  <c r="R16" i="10"/>
  <c r="R17" i="10"/>
  <c r="T24" i="10"/>
  <c r="T25" i="10"/>
  <c r="Q99" i="10"/>
  <c r="Q98" i="10"/>
  <c r="Y90" i="10"/>
  <c r="Y91" i="10"/>
  <c r="V50" i="10"/>
  <c r="V51" i="10"/>
  <c r="Q96" i="10"/>
  <c r="Q97" i="10"/>
  <c r="T70" i="10"/>
  <c r="T71" i="10"/>
  <c r="R70" i="10"/>
  <c r="R71" i="10"/>
  <c r="U88" i="10"/>
  <c r="U89" i="10"/>
  <c r="S88" i="10"/>
  <c r="S89" i="10"/>
  <c r="Q100" i="10"/>
  <c r="Q101" i="10"/>
  <c r="AA54" i="10"/>
  <c r="AA55" i="10"/>
  <c r="R84" i="10" a="1"/>
  <c r="V84" i="10" a="1"/>
  <c r="AA84" i="10" a="1"/>
  <c r="Q84" i="10" a="1"/>
  <c r="U84" i="10" a="1"/>
  <c r="Z84" i="10" a="1"/>
  <c r="T84" i="10" a="1"/>
  <c r="Y84" i="10" a="1"/>
  <c r="AC84" i="10" a="1"/>
  <c r="S84" i="10" a="1"/>
  <c r="AB84" i="10" a="1"/>
  <c r="X84" i="10" a="1"/>
  <c r="R26" i="10" a="1"/>
  <c r="V26" i="10" a="1"/>
  <c r="AA26" i="10" a="1"/>
  <c r="X26" i="10" a="1"/>
  <c r="Z26" i="10" a="1"/>
  <c r="T26" i="10" a="1"/>
  <c r="AB26" i="10" a="1"/>
  <c r="Q26" i="10" a="1"/>
  <c r="Y26" i="10" a="1"/>
  <c r="S26" i="10" a="1"/>
  <c r="U26" i="10" a="1"/>
  <c r="AC26" i="10" a="1"/>
  <c r="R48" i="10" a="1"/>
  <c r="V48" i="10" a="1"/>
  <c r="AA48" i="10" a="1"/>
  <c r="Q48" i="10" a="1"/>
  <c r="U48" i="10" a="1"/>
  <c r="Z48" i="10" a="1"/>
  <c r="T48" i="10" a="1"/>
  <c r="Y48" i="10" a="1"/>
  <c r="AC48" i="10" a="1"/>
  <c r="AB48" i="10" a="1"/>
  <c r="X48" i="10" a="1"/>
  <c r="S48" i="10" a="1"/>
  <c r="Q38" i="10" a="1"/>
  <c r="U38" i="10" a="1"/>
  <c r="Z38" i="10" a="1"/>
  <c r="S38" i="10" a="1"/>
  <c r="X38" i="10" a="1"/>
  <c r="AB38" i="10" a="1"/>
  <c r="R38" i="10" a="1"/>
  <c r="AA38" i="10" a="1"/>
  <c r="Y38" i="10" a="1"/>
  <c r="V38" i="10" a="1"/>
  <c r="AC38" i="10" a="1"/>
  <c r="T38" i="10" a="1"/>
  <c r="R110" i="10" a="1"/>
  <c r="V110" i="10" a="1"/>
  <c r="AA110" i="10" a="1"/>
  <c r="S110" i="10" a="1"/>
  <c r="Q110" i="10" a="1"/>
  <c r="U110" i="10" a="1"/>
  <c r="Z110" i="10" a="1"/>
  <c r="AB110" i="10" a="1"/>
  <c r="T110" i="10" a="1"/>
  <c r="Y110" i="10" a="1"/>
  <c r="AC110" i="10" a="1"/>
  <c r="X110" i="10" a="1"/>
  <c r="Q86" i="10" a="1"/>
  <c r="U86" i="10" a="1"/>
  <c r="Z86" i="10" a="1"/>
  <c r="T86" i="10" a="1"/>
  <c r="Y86" i="10" a="1"/>
  <c r="AC86" i="10" a="1"/>
  <c r="S86" i="10" a="1"/>
  <c r="X86" i="10" a="1"/>
  <c r="AB86" i="10" a="1"/>
  <c r="V86" i="10" a="1"/>
  <c r="R86" i="10" a="1"/>
  <c r="AA86" i="10" a="1"/>
  <c r="AB56" i="10"/>
  <c r="AB57" i="10"/>
  <c r="AC57" i="10"/>
  <c r="AC56" i="10"/>
  <c r="V57" i="10"/>
  <c r="V56" i="10"/>
  <c r="U22" i="10"/>
  <c r="U23" i="10"/>
  <c r="Q22" i="10"/>
  <c r="Q23" i="10"/>
  <c r="R23" i="10"/>
  <c r="R22" i="10"/>
  <c r="U109" i="10"/>
  <c r="U108" i="10"/>
  <c r="V109" i="10"/>
  <c r="V108" i="10"/>
  <c r="X108" i="10"/>
  <c r="X109" i="10"/>
  <c r="AC16" i="10"/>
  <c r="AC17" i="10"/>
  <c r="AA16" i="10"/>
  <c r="AA17" i="10"/>
  <c r="X16" i="10"/>
  <c r="X17" i="10"/>
  <c r="AC24" i="10"/>
  <c r="AC25" i="10"/>
  <c r="X25" i="10"/>
  <c r="X24" i="10"/>
  <c r="U25" i="10"/>
  <c r="U24" i="10"/>
  <c r="AA98" i="10"/>
  <c r="AA99" i="10"/>
  <c r="Z99" i="10"/>
  <c r="Z98" i="10"/>
  <c r="X99" i="10"/>
  <c r="X98" i="10"/>
  <c r="R31" i="10"/>
  <c r="R30" i="10"/>
  <c r="S30" i="10"/>
  <c r="S31" i="10"/>
  <c r="Y30" i="10"/>
  <c r="Y31" i="10"/>
  <c r="T90" i="10"/>
  <c r="T91" i="10"/>
  <c r="AA90" i="10"/>
  <c r="AA91" i="10"/>
  <c r="X90" i="10"/>
  <c r="X91" i="10"/>
  <c r="R50" i="10"/>
  <c r="R51" i="10"/>
  <c r="AC50" i="10"/>
  <c r="AC51" i="10"/>
  <c r="U50" i="10"/>
  <c r="U51" i="10"/>
  <c r="U96" i="10"/>
  <c r="U97" i="10"/>
  <c r="AB96" i="10"/>
  <c r="AB97" i="10"/>
  <c r="Y96" i="10"/>
  <c r="Y97" i="10"/>
  <c r="AC70" i="10"/>
  <c r="AC71" i="10"/>
  <c r="AA70" i="10"/>
  <c r="AA71" i="10"/>
  <c r="X70" i="10"/>
  <c r="X71" i="10"/>
  <c r="Y34" i="10"/>
  <c r="Y35" i="10"/>
  <c r="AA34" i="10"/>
  <c r="AA35" i="10"/>
  <c r="X34" i="10"/>
  <c r="X35" i="10"/>
  <c r="Z88" i="10"/>
  <c r="Z89" i="10"/>
  <c r="AB88" i="10"/>
  <c r="AB89" i="10"/>
  <c r="Y88" i="10"/>
  <c r="Y89" i="10"/>
  <c r="Z100" i="10"/>
  <c r="Z101" i="10"/>
  <c r="AA101" i="10"/>
  <c r="AA100" i="10"/>
  <c r="Y100" i="10"/>
  <c r="Y101" i="10"/>
  <c r="AB92" i="10"/>
  <c r="AB93" i="10"/>
  <c r="Z92" i="10"/>
  <c r="Z93" i="10"/>
  <c r="V92" i="10"/>
  <c r="V93" i="10"/>
  <c r="V54" i="10"/>
  <c r="V55" i="10"/>
  <c r="Z55" i="10"/>
  <c r="Z54" i="10"/>
  <c r="X55" i="10"/>
  <c r="X54" i="10"/>
  <c r="S102" i="10" a="1"/>
  <c r="X102" i="10" a="1"/>
  <c r="AB102" i="10" a="1"/>
  <c r="T102" i="10" a="1"/>
  <c r="V102" i="10" a="1"/>
  <c r="R102" i="10" a="1"/>
  <c r="Q102" i="10" a="1"/>
  <c r="Y102" i="10" a="1"/>
  <c r="AA102" i="10" a="1"/>
  <c r="Z102" i="10" a="1"/>
  <c r="U102" i="10" a="1"/>
  <c r="AC102" i="10" a="1"/>
  <c r="T106" i="10" a="1"/>
  <c r="Y106" i="10" a="1"/>
  <c r="AC106" i="10" a="1"/>
  <c r="S106" i="10" a="1"/>
  <c r="X106" i="10" a="1"/>
  <c r="AB106" i="10" a="1"/>
  <c r="U106" i="10" a="1"/>
  <c r="R106" i="10" a="1"/>
  <c r="V106" i="10" a="1"/>
  <c r="AA106" i="10" a="1"/>
  <c r="Q106" i="10" a="1"/>
  <c r="Z106" i="10" a="1"/>
  <c r="R36" i="10" a="1"/>
  <c r="V36" i="10" a="1"/>
  <c r="AA36" i="10" a="1"/>
  <c r="Q36" i="10" a="1"/>
  <c r="U36" i="10" a="1"/>
  <c r="Z36" i="10" a="1"/>
  <c r="T36" i="10" a="1"/>
  <c r="Y36" i="10" a="1"/>
  <c r="AC36" i="10" a="1"/>
  <c r="AB36" i="10" a="1"/>
  <c r="X36" i="10" a="1"/>
  <c r="S36" i="10" a="1"/>
  <c r="S78" i="10" a="1"/>
  <c r="X78" i="10" a="1"/>
  <c r="Q78" i="10" a="1"/>
  <c r="U78" i="10" a="1"/>
  <c r="Z78" i="10" a="1"/>
  <c r="V78" i="10" a="1"/>
  <c r="T78" i="10" a="1"/>
  <c r="AB78" i="10" a="1"/>
  <c r="R78" i="10" a="1"/>
  <c r="Y78" i="10" a="1"/>
  <c r="AA78" i="10" a="1"/>
  <c r="AC78" i="10" a="1"/>
  <c r="Q62" i="10" a="1"/>
  <c r="U62" i="10" a="1"/>
  <c r="Z62" i="10" a="1"/>
  <c r="R62" i="10" a="1"/>
  <c r="T62" i="10" a="1"/>
  <c r="AB62" i="10" a="1"/>
  <c r="V62" i="10" a="1"/>
  <c r="Y62" i="10" a="1"/>
  <c r="S62" i="10" a="1"/>
  <c r="AA62" i="10" a="1"/>
  <c r="AC62" i="10" a="1"/>
  <c r="X62" i="10" a="1"/>
  <c r="X22" i="10"/>
  <c r="X23" i="10"/>
  <c r="S22" i="10"/>
  <c r="S23" i="10"/>
  <c r="T108" i="10"/>
  <c r="T109" i="10"/>
  <c r="U17" i="10"/>
  <c r="U16" i="10"/>
  <c r="R24" i="10"/>
  <c r="R25" i="10"/>
  <c r="AC98" i="10"/>
  <c r="AC99" i="10"/>
  <c r="U30" i="10"/>
  <c r="U31" i="10"/>
  <c r="U91" i="10"/>
  <c r="U90" i="10"/>
  <c r="X51" i="10"/>
  <c r="X50" i="10"/>
  <c r="V97" i="10"/>
  <c r="V96" i="10"/>
  <c r="AC34" i="10"/>
  <c r="AC35" i="10"/>
  <c r="R34" i="10"/>
  <c r="R35" i="10"/>
  <c r="X101" i="10"/>
  <c r="X100" i="10"/>
  <c r="S92" i="10"/>
  <c r="S93" i="10"/>
  <c r="T54" i="10"/>
  <c r="T55" i="10"/>
  <c r="Q12" i="10" a="1"/>
  <c r="U12" i="10" a="1"/>
  <c r="Z12" i="10" a="1"/>
  <c r="T12" i="10" a="1"/>
  <c r="Y12" i="10" a="1"/>
  <c r="AC12" i="10" a="1"/>
  <c r="S12" i="10" a="1"/>
  <c r="X12" i="10" a="1"/>
  <c r="AB12" i="10" a="1"/>
  <c r="AA12" i="10" a="1"/>
  <c r="V12" i="10" a="1"/>
  <c r="R12" i="10" a="1"/>
  <c r="R72" i="10" a="1"/>
  <c r="V72" i="10" a="1"/>
  <c r="AA72" i="10" a="1"/>
  <c r="Q72" i="10" a="1"/>
  <c r="U72" i="10" a="1"/>
  <c r="Z72" i="10" a="1"/>
  <c r="T72" i="10" a="1"/>
  <c r="Y72" i="10" a="1"/>
  <c r="AC72" i="10" a="1"/>
  <c r="S72" i="10" a="1"/>
  <c r="AB72" i="10" a="1"/>
  <c r="X72" i="10" a="1"/>
  <c r="T68" i="10" a="1"/>
  <c r="Y68" i="10" a="1"/>
  <c r="AC68" i="10" a="1"/>
  <c r="S68" i="10" a="1"/>
  <c r="X68" i="10" a="1"/>
  <c r="AB68" i="10" a="1"/>
  <c r="R68" i="10" a="1"/>
  <c r="V68" i="10" a="1"/>
  <c r="AA68" i="10" a="1"/>
  <c r="U68" i="10" a="1"/>
  <c r="Q68" i="10" a="1"/>
  <c r="Z68" i="10" a="1"/>
  <c r="S46" i="10" a="1"/>
  <c r="X46" i="10" a="1"/>
  <c r="AB46" i="10" a="1"/>
  <c r="R46" i="10" a="1"/>
  <c r="V46" i="10" a="1"/>
  <c r="AA46" i="10" a="1"/>
  <c r="Q46" i="10" a="1"/>
  <c r="U46" i="10" a="1"/>
  <c r="Z46" i="10" a="1"/>
  <c r="Y46" i="10" a="1"/>
  <c r="T46" i="10" a="1"/>
  <c r="AC46" i="10" a="1"/>
  <c r="R10" i="10" a="1"/>
  <c r="V10" i="10" a="1"/>
  <c r="AA10" i="10" a="1"/>
  <c r="Q10" i="10" a="1"/>
  <c r="U10" i="10" a="1"/>
  <c r="Z10" i="10" a="1"/>
  <c r="T10" i="10" a="1"/>
  <c r="Y10" i="10" a="1"/>
  <c r="AC10" i="10" a="1"/>
  <c r="AB10" i="10" a="1"/>
  <c r="X10" i="10" a="1"/>
  <c r="S10" i="10" a="1"/>
  <c r="T44" i="10" a="1"/>
  <c r="Y44" i="10" a="1"/>
  <c r="AC44" i="10" a="1"/>
  <c r="V44" i="10" a="1"/>
  <c r="Q44" i="10" a="1"/>
  <c r="S44" i="10" a="1"/>
  <c r="AA44" i="10" a="1"/>
  <c r="U44" i="10" a="1"/>
  <c r="X44" i="10" a="1"/>
  <c r="R44" i="10" a="1"/>
  <c r="Z44" i="10" a="1"/>
  <c r="AB44" i="10" a="1"/>
  <c r="R60" i="10" a="1"/>
  <c r="V60" i="10" a="1"/>
  <c r="AA60" i="10" a="1"/>
  <c r="Q60" i="10" a="1"/>
  <c r="Y60" i="10" a="1"/>
  <c r="S60" i="10" a="1"/>
  <c r="U60" i="10" a="1"/>
  <c r="AC60" i="10" a="1"/>
  <c r="X60" i="10" a="1"/>
  <c r="Z60" i="10" a="1"/>
  <c r="T60" i="10" a="1"/>
  <c r="AB60" i="10" a="1"/>
  <c r="T32" i="10" a="1"/>
  <c r="Y32" i="10" a="1"/>
  <c r="AC32" i="10" a="1"/>
  <c r="S32" i="10" a="1"/>
  <c r="X32" i="10" a="1"/>
  <c r="AB32" i="10" a="1"/>
  <c r="R32" i="10" a="1"/>
  <c r="V32" i="10" a="1"/>
  <c r="AA32" i="10" a="1"/>
  <c r="Q32" i="10" a="1"/>
  <c r="Z32" i="10" a="1"/>
  <c r="U32" i="10" a="1"/>
  <c r="S56" i="10"/>
  <c r="S57" i="10"/>
  <c r="Y57" i="10"/>
  <c r="Y56" i="10"/>
  <c r="R57" i="10"/>
  <c r="R56" i="10"/>
  <c r="AC23" i="10"/>
  <c r="AC22" i="10"/>
  <c r="AA22" i="10"/>
  <c r="AA23" i="10"/>
  <c r="T23" i="10"/>
  <c r="T22" i="10"/>
  <c r="Q109" i="10"/>
  <c r="Q108" i="10"/>
  <c r="R109" i="10"/>
  <c r="R108" i="10"/>
  <c r="S108" i="10"/>
  <c r="S109" i="10"/>
  <c r="Z17" i="10"/>
  <c r="Z16" i="10"/>
  <c r="V16" i="10"/>
  <c r="V17" i="10"/>
  <c r="S16" i="10"/>
  <c r="S17" i="10"/>
  <c r="V24" i="10"/>
  <c r="V25" i="10"/>
  <c r="S25" i="10"/>
  <c r="S24" i="10"/>
  <c r="Q24" i="10"/>
  <c r="Q25" i="10"/>
  <c r="R98" i="10"/>
  <c r="R99" i="10"/>
  <c r="U99" i="10"/>
  <c r="U98" i="10"/>
  <c r="S99" i="10"/>
  <c r="S98" i="10"/>
  <c r="X31" i="10"/>
  <c r="X30" i="10"/>
  <c r="Q30" i="10"/>
  <c r="Q31" i="10"/>
  <c r="T30" i="10"/>
  <c r="T31" i="10"/>
  <c r="Z91" i="10"/>
  <c r="Z90" i="10"/>
  <c r="V90" i="10"/>
  <c r="V91" i="10"/>
  <c r="S90" i="10"/>
  <c r="S91" i="10"/>
  <c r="AB51" i="10"/>
  <c r="AB50" i="10"/>
  <c r="Y50" i="10"/>
  <c r="Y51" i="10"/>
  <c r="Q50" i="10"/>
  <c r="Q51" i="10"/>
  <c r="AA97" i="10"/>
  <c r="AA96" i="10"/>
  <c r="X96" i="10"/>
  <c r="X97" i="10"/>
  <c r="T96" i="10"/>
  <c r="T97" i="10"/>
  <c r="Z71" i="10"/>
  <c r="Z70" i="10"/>
  <c r="V70" i="10"/>
  <c r="V71" i="10"/>
  <c r="S70" i="10"/>
  <c r="S71" i="10"/>
  <c r="Z35" i="10"/>
  <c r="Z34" i="10"/>
  <c r="V34" i="10"/>
  <c r="V35" i="10"/>
  <c r="S34" i="10"/>
  <c r="S35" i="10"/>
  <c r="AA89" i="10"/>
  <c r="AA88" i="10"/>
  <c r="X88" i="10"/>
  <c r="X89" i="10"/>
  <c r="T88" i="10"/>
  <c r="T89" i="10"/>
  <c r="R101" i="10"/>
  <c r="R100" i="10"/>
  <c r="S100" i="10"/>
  <c r="S101" i="10"/>
  <c r="T101" i="10"/>
  <c r="T100" i="10"/>
  <c r="AC93" i="10"/>
  <c r="AC92" i="10"/>
  <c r="U92" i="10"/>
  <c r="U93" i="10"/>
  <c r="R92" i="10"/>
  <c r="R93" i="10"/>
  <c r="Y54" i="10"/>
  <c r="Y55" i="10"/>
  <c r="U55" i="10"/>
  <c r="U54" i="10"/>
  <c r="S55" i="10"/>
  <c r="S54" i="10"/>
  <c r="AC9" i="10"/>
  <c r="AC8" i="10"/>
  <c r="AB9" i="10"/>
  <c r="AB8" i="10"/>
  <c r="Y9" i="10"/>
  <c r="Y8" i="10"/>
  <c r="AA8" i="10"/>
  <c r="AA9" i="10"/>
  <c r="X9" i="10"/>
  <c r="X8" i="10"/>
  <c r="Z8" i="10"/>
  <c r="Z9" i="10"/>
  <c r="O46" i="8"/>
  <c r="J25" i="8" s="1"/>
  <c r="P47" i="8"/>
  <c r="Q48" i="8"/>
  <c r="O50" i="8"/>
  <c r="P51" i="8"/>
  <c r="P46" i="8"/>
  <c r="K26" i="8" s="1"/>
  <c r="Q47" i="8"/>
  <c r="O49" i="8"/>
  <c r="P50" i="8"/>
  <c r="Q51" i="8"/>
  <c r="Q46" i="8"/>
  <c r="L27" i="8" s="1"/>
  <c r="O48" i="8"/>
  <c r="P49" i="8"/>
  <c r="Q50" i="8"/>
  <c r="Q49" i="8"/>
  <c r="O51" i="8"/>
  <c r="P48" i="8"/>
  <c r="O47" i="8"/>
  <c r="P28" i="8"/>
  <c r="K17" i="8" s="1"/>
  <c r="Q29" i="8"/>
  <c r="O31" i="8"/>
  <c r="P32" i="8"/>
  <c r="Q33" i="8"/>
  <c r="Q28" i="8"/>
  <c r="L18" i="8" s="1"/>
  <c r="O30" i="8"/>
  <c r="P31" i="8"/>
  <c r="Q32" i="8"/>
  <c r="O29" i="8"/>
  <c r="P30" i="8"/>
  <c r="Q31" i="8"/>
  <c r="O33" i="8"/>
  <c r="P29" i="8"/>
  <c r="Q30" i="8"/>
  <c r="O32" i="8"/>
  <c r="O28" i="8"/>
  <c r="J16" i="8" s="1"/>
  <c r="P33" i="8"/>
  <c r="Q106" i="8"/>
  <c r="L57" i="8" s="1"/>
  <c r="O108" i="8"/>
  <c r="P109" i="8"/>
  <c r="Q110" i="8"/>
  <c r="O107" i="8"/>
  <c r="P108" i="8"/>
  <c r="Q109" i="8"/>
  <c r="O111" i="8"/>
  <c r="O106" i="8"/>
  <c r="J55" i="8" s="1"/>
  <c r="P107" i="8"/>
  <c r="Q108" i="8"/>
  <c r="O110" i="8"/>
  <c r="P111" i="8"/>
  <c r="P110" i="8"/>
  <c r="Q111" i="8"/>
  <c r="O109" i="8"/>
  <c r="P106" i="8"/>
  <c r="K56" i="8" s="1"/>
  <c r="Q107" i="8"/>
  <c r="Q304" i="8"/>
  <c r="L156" i="8" s="1"/>
  <c r="O306" i="8"/>
  <c r="O304" i="8"/>
  <c r="J154" i="8" s="1"/>
  <c r="P305" i="8"/>
  <c r="Q306" i="8"/>
  <c r="O308" i="8"/>
  <c r="P309" i="8"/>
  <c r="O305" i="8"/>
  <c r="P307" i="8"/>
  <c r="O309" i="8"/>
  <c r="Q305" i="8"/>
  <c r="Q307" i="8"/>
  <c r="Q309" i="8"/>
  <c r="P306" i="8"/>
  <c r="P308" i="8"/>
  <c r="P304" i="8"/>
  <c r="K155" i="8" s="1"/>
  <c r="O307" i="8"/>
  <c r="Q308" i="8"/>
  <c r="Q220" i="8"/>
  <c r="L114" i="8" s="1"/>
  <c r="O222" i="8"/>
  <c r="P223" i="8"/>
  <c r="Q224" i="8"/>
  <c r="O220" i="8"/>
  <c r="J112" i="8" s="1"/>
  <c r="Q221" i="8"/>
  <c r="Q223" i="8"/>
  <c r="P225" i="8"/>
  <c r="P220" i="8"/>
  <c r="K113" i="8" s="1"/>
  <c r="P222" i="8"/>
  <c r="O224" i="8"/>
  <c r="Q225" i="8"/>
  <c r="P221" i="8"/>
  <c r="O223" i="8"/>
  <c r="O225" i="8"/>
  <c r="O221" i="8"/>
  <c r="Q222" i="8"/>
  <c r="P224" i="8"/>
  <c r="Q166" i="8"/>
  <c r="L87" i="8" s="1"/>
  <c r="O168" i="8"/>
  <c r="P169" i="8"/>
  <c r="Q170" i="8"/>
  <c r="O167" i="8"/>
  <c r="Q168" i="8"/>
  <c r="P170" i="8"/>
  <c r="P166" i="8"/>
  <c r="K86" i="8" s="1"/>
  <c r="O169" i="8"/>
  <c r="P171" i="8"/>
  <c r="P167" i="8"/>
  <c r="Q169" i="8"/>
  <c r="Q171" i="8"/>
  <c r="O166" i="8"/>
  <c r="J85" i="8" s="1"/>
  <c r="P168" i="8"/>
  <c r="O171" i="8"/>
  <c r="Q167" i="8"/>
  <c r="O170" i="8"/>
  <c r="P136" i="8"/>
  <c r="K71" i="8" s="1"/>
  <c r="Q137" i="8"/>
  <c r="O139" i="8"/>
  <c r="P140" i="8"/>
  <c r="Q141" i="8"/>
  <c r="Q136" i="8"/>
  <c r="L72" i="8" s="1"/>
  <c r="P138" i="8"/>
  <c r="O140" i="8"/>
  <c r="P137" i="8"/>
  <c r="Q139" i="8"/>
  <c r="O138" i="8"/>
  <c r="Q140" i="8"/>
  <c r="O137" i="8"/>
  <c r="P139" i="8"/>
  <c r="P141" i="8"/>
  <c r="O136" i="8"/>
  <c r="J70" i="8" s="1"/>
  <c r="Q138" i="8"/>
  <c r="O141" i="8"/>
  <c r="O232" i="8"/>
  <c r="J118" i="8" s="1"/>
  <c r="P233" i="8"/>
  <c r="Q233" i="8"/>
  <c r="O235" i="8"/>
  <c r="P236" i="8"/>
  <c r="Q237" i="8"/>
  <c r="P232" i="8"/>
  <c r="K119" i="8" s="1"/>
  <c r="O234" i="8"/>
  <c r="P235" i="8"/>
  <c r="Q236" i="8"/>
  <c r="O233" i="8"/>
  <c r="Q234" i="8"/>
  <c r="O236" i="8"/>
  <c r="P237" i="8"/>
  <c r="P234" i="8"/>
  <c r="Q235" i="8"/>
  <c r="O237" i="8"/>
  <c r="Q232" i="8"/>
  <c r="L120" i="8" s="1"/>
  <c r="Q190" i="8"/>
  <c r="L99" i="8" s="1"/>
  <c r="O192" i="8"/>
  <c r="P193" i="8"/>
  <c r="Q194" i="8"/>
  <c r="P190" i="8"/>
  <c r="K98" i="8" s="1"/>
  <c r="P192" i="8"/>
  <c r="O194" i="8"/>
  <c r="Q195" i="8"/>
  <c r="P191" i="8"/>
  <c r="Q193" i="8"/>
  <c r="Q191" i="8"/>
  <c r="P194" i="8"/>
  <c r="O191" i="8"/>
  <c r="O193" i="8"/>
  <c r="P195" i="8"/>
  <c r="O190" i="8"/>
  <c r="J97" i="8" s="1"/>
  <c r="Q192" i="8"/>
  <c r="O195" i="8"/>
  <c r="O149" i="8"/>
  <c r="P150" i="8"/>
  <c r="Q151" i="8"/>
  <c r="O153" i="8"/>
  <c r="P148" i="8"/>
  <c r="K77" i="8" s="1"/>
  <c r="O150" i="8"/>
  <c r="O152" i="8"/>
  <c r="Q153" i="8"/>
  <c r="Q148" i="8"/>
  <c r="L78" i="8" s="1"/>
  <c r="O151" i="8"/>
  <c r="P153" i="8"/>
  <c r="P149" i="8"/>
  <c r="P151" i="8"/>
  <c r="O148" i="8"/>
  <c r="J76" i="8" s="1"/>
  <c r="Q150" i="8"/>
  <c r="Q152" i="8"/>
  <c r="Q149" i="8"/>
  <c r="P152" i="8"/>
  <c r="Q34" i="8"/>
  <c r="L21" i="8" s="1"/>
  <c r="O36" i="8"/>
  <c r="P37" i="8"/>
  <c r="Q38" i="8"/>
  <c r="O35" i="8"/>
  <c r="P36" i="8"/>
  <c r="Q37" i="8"/>
  <c r="O39" i="8"/>
  <c r="O34" i="8"/>
  <c r="J19" i="8" s="1"/>
  <c r="P35" i="8"/>
  <c r="Q36" i="8"/>
  <c r="O38" i="8"/>
  <c r="P39" i="8"/>
  <c r="P34" i="8"/>
  <c r="K20" i="8" s="1"/>
  <c r="Q39" i="8"/>
  <c r="O37" i="8"/>
  <c r="P38" i="8"/>
  <c r="Q35" i="8"/>
  <c r="P100" i="8"/>
  <c r="K53" i="8" s="1"/>
  <c r="Q101" i="8"/>
  <c r="O103" i="8"/>
  <c r="P104" i="8"/>
  <c r="Q105" i="8"/>
  <c r="Q100" i="8"/>
  <c r="L54" i="8" s="1"/>
  <c r="O102" i="8"/>
  <c r="P103" i="8"/>
  <c r="Q104" i="8"/>
  <c r="O101" i="8"/>
  <c r="P102" i="8"/>
  <c r="Q103" i="8"/>
  <c r="O105" i="8"/>
  <c r="O100" i="8"/>
  <c r="J52" i="8" s="1"/>
  <c r="P105" i="8"/>
  <c r="O104" i="8"/>
  <c r="Q102" i="8"/>
  <c r="P101" i="8"/>
  <c r="O22" i="8"/>
  <c r="J13" i="8" s="1"/>
  <c r="P23" i="8"/>
  <c r="Q24" i="8"/>
  <c r="O26" i="8"/>
  <c r="P27" i="8"/>
  <c r="P22" i="8"/>
  <c r="K14" i="8" s="1"/>
  <c r="Q23" i="8"/>
  <c r="O25" i="8"/>
  <c r="P26" i="8"/>
  <c r="Q27" i="8"/>
  <c r="Q22" i="8"/>
  <c r="L15" i="8" s="1"/>
  <c r="O24" i="8"/>
  <c r="P25" i="8"/>
  <c r="Q26" i="8"/>
  <c r="P24" i="8"/>
  <c r="O23" i="8"/>
  <c r="Q25" i="8"/>
  <c r="O27" i="8"/>
  <c r="P184" i="8"/>
  <c r="K95" i="8" s="1"/>
  <c r="Q185" i="8"/>
  <c r="O187" i="8"/>
  <c r="P188" i="8"/>
  <c r="Q189" i="8"/>
  <c r="P185" i="8"/>
  <c r="P187" i="8"/>
  <c r="O189" i="8"/>
  <c r="Q184" i="8"/>
  <c r="L96" i="8" s="1"/>
  <c r="Q186" i="8"/>
  <c r="P189" i="8"/>
  <c r="O185" i="8"/>
  <c r="Q187" i="8"/>
  <c r="O184" i="8"/>
  <c r="J94" i="8" s="1"/>
  <c r="P186" i="8"/>
  <c r="Q188" i="8"/>
  <c r="O186" i="8"/>
  <c r="O188" i="8"/>
  <c r="P214" i="8"/>
  <c r="Q215" i="8"/>
  <c r="O217" i="8"/>
  <c r="P218" i="8"/>
  <c r="Q219" i="8"/>
  <c r="O215" i="8"/>
  <c r="Q216" i="8"/>
  <c r="Q218" i="8"/>
  <c r="P215" i="8"/>
  <c r="P217" i="8"/>
  <c r="O219" i="8"/>
  <c r="Q214" i="8"/>
  <c r="L111" i="8" s="1"/>
  <c r="P216" i="8"/>
  <c r="O218" i="8"/>
  <c r="O214" i="8"/>
  <c r="J109" i="8" s="1"/>
  <c r="O216" i="8"/>
  <c r="Q217" i="8"/>
  <c r="P219" i="8"/>
  <c r="O208" i="8"/>
  <c r="J106" i="8" s="1"/>
  <c r="P209" i="8"/>
  <c r="Q210" i="8"/>
  <c r="O212" i="8"/>
  <c r="P213" i="8"/>
  <c r="P208" i="8"/>
  <c r="K107" i="8" s="1"/>
  <c r="O210" i="8"/>
  <c r="Q211" i="8"/>
  <c r="Q213" i="8"/>
  <c r="Q208" i="8"/>
  <c r="L108" i="8" s="1"/>
  <c r="P210" i="8"/>
  <c r="P212" i="8"/>
  <c r="Q209" i="8"/>
  <c r="P211" i="8"/>
  <c r="O213" i="8"/>
  <c r="O209" i="8"/>
  <c r="O211" i="8"/>
  <c r="Q212" i="8"/>
  <c r="O113" i="8"/>
  <c r="P114" i="8"/>
  <c r="Q115" i="8"/>
  <c r="O117" i="8"/>
  <c r="O112" i="8"/>
  <c r="J58" i="8" s="1"/>
  <c r="P113" i="8"/>
  <c r="Q114" i="8"/>
  <c r="O116" i="8"/>
  <c r="P117" i="8"/>
  <c r="P112" i="8"/>
  <c r="K59" i="8" s="1"/>
  <c r="Q113" i="8"/>
  <c r="O115" i="8"/>
  <c r="P116" i="8"/>
  <c r="Q117" i="8"/>
  <c r="P115" i="8"/>
  <c r="Q116" i="8"/>
  <c r="O114" i="8"/>
  <c r="Q112" i="8"/>
  <c r="L60" i="8" s="1"/>
  <c r="O227" i="8"/>
  <c r="P228" i="8"/>
  <c r="Q229" i="8"/>
  <c r="O231" i="8"/>
  <c r="Q226" i="8"/>
  <c r="L117" i="8" s="1"/>
  <c r="Q228" i="8"/>
  <c r="P230" i="8"/>
  <c r="P227" i="8"/>
  <c r="O229" i="8"/>
  <c r="Q230" i="8"/>
  <c r="P226" i="8"/>
  <c r="K116" i="8" s="1"/>
  <c r="O228" i="8"/>
  <c r="O230" i="8"/>
  <c r="Q231" i="8"/>
  <c r="Q227" i="8"/>
  <c r="P229" i="8"/>
  <c r="P231" i="8"/>
  <c r="O226" i="8"/>
  <c r="J115" i="8" s="1"/>
  <c r="O125" i="8"/>
  <c r="P126" i="8"/>
  <c r="Q127" i="8"/>
  <c r="O129" i="8"/>
  <c r="Q124" i="8"/>
  <c r="L66" i="8" s="1"/>
  <c r="Q126" i="8"/>
  <c r="P128" i="8"/>
  <c r="O124" i="8"/>
  <c r="J64" i="8" s="1"/>
  <c r="O126" i="8"/>
  <c r="Q128" i="8"/>
  <c r="P124" i="8"/>
  <c r="K65" i="8" s="1"/>
  <c r="O127" i="8"/>
  <c r="P129" i="8"/>
  <c r="Q125" i="8"/>
  <c r="O128" i="8"/>
  <c r="P127" i="8"/>
  <c r="Q129" i="8"/>
  <c r="P125" i="8"/>
  <c r="O130" i="8"/>
  <c r="J67" i="8" s="1"/>
  <c r="P131" i="8"/>
  <c r="Q132" i="8"/>
  <c r="O134" i="8"/>
  <c r="P135" i="8"/>
  <c r="Q131" i="8"/>
  <c r="P133" i="8"/>
  <c r="O135" i="8"/>
  <c r="Q130" i="8"/>
  <c r="L69" i="8" s="1"/>
  <c r="O133" i="8"/>
  <c r="Q135" i="8"/>
  <c r="O131" i="8"/>
  <c r="Q133" i="8"/>
  <c r="P130" i="8"/>
  <c r="K68" i="8" s="1"/>
  <c r="P132" i="8"/>
  <c r="Q134" i="8"/>
  <c r="O132" i="8"/>
  <c r="P134" i="8"/>
  <c r="O70" i="8"/>
  <c r="J37" i="8" s="1"/>
  <c r="P71" i="8"/>
  <c r="Q72" i="8"/>
  <c r="O74" i="8"/>
  <c r="P75" i="8"/>
  <c r="P70" i="8"/>
  <c r="K38" i="8" s="1"/>
  <c r="Q71" i="8"/>
  <c r="O73" i="8"/>
  <c r="P74" i="8"/>
  <c r="Q75" i="8"/>
  <c r="Q70" i="8"/>
  <c r="L39" i="8" s="1"/>
  <c r="O72" i="8"/>
  <c r="P73" i="8"/>
  <c r="Q74" i="8"/>
  <c r="O75" i="8"/>
  <c r="O71" i="8"/>
  <c r="Q73" i="8"/>
  <c r="P72" i="8"/>
  <c r="P298" i="8"/>
  <c r="K152" i="8" s="1"/>
  <c r="Q299" i="8"/>
  <c r="O301" i="8"/>
  <c r="P302" i="8"/>
  <c r="Q303" i="8"/>
  <c r="O299" i="8"/>
  <c r="P300" i="8"/>
  <c r="Q301" i="8"/>
  <c r="O303" i="8"/>
  <c r="O300" i="8"/>
  <c r="Q302" i="8"/>
  <c r="O298" i="8"/>
  <c r="J151" i="8" s="1"/>
  <c r="Q300" i="8"/>
  <c r="P303" i="8"/>
  <c r="Q298" i="8"/>
  <c r="L153" i="8" s="1"/>
  <c r="P301" i="8"/>
  <c r="P299" i="8"/>
  <c r="O302" i="8"/>
  <c r="P274" i="8"/>
  <c r="K140" i="8" s="1"/>
  <c r="Q275" i="8"/>
  <c r="O277" i="8"/>
  <c r="P278" i="8"/>
  <c r="Q279" i="8"/>
  <c r="O275" i="8"/>
  <c r="P276" i="8"/>
  <c r="Q277" i="8"/>
  <c r="O279" i="8"/>
  <c r="Q274" i="8"/>
  <c r="L141" i="8" s="1"/>
  <c r="P277" i="8"/>
  <c r="P275" i="8"/>
  <c r="O278" i="8"/>
  <c r="O276" i="8"/>
  <c r="Q278" i="8"/>
  <c r="O274" i="8"/>
  <c r="J139" i="8" s="1"/>
  <c r="Q276" i="8"/>
  <c r="P279" i="8"/>
  <c r="P250" i="8"/>
  <c r="K128" i="8" s="1"/>
  <c r="Q251" i="8"/>
  <c r="O253" i="8"/>
  <c r="P254" i="8"/>
  <c r="Q255" i="8"/>
  <c r="O251" i="8"/>
  <c r="P252" i="8"/>
  <c r="Q253" i="8"/>
  <c r="O255" i="8"/>
  <c r="O252" i="8"/>
  <c r="Q254" i="8"/>
  <c r="O250" i="8"/>
  <c r="J127" i="8" s="1"/>
  <c r="Q252" i="8"/>
  <c r="P255" i="8"/>
  <c r="Q250" i="8"/>
  <c r="L129" i="8" s="1"/>
  <c r="P253" i="8"/>
  <c r="O254" i="8"/>
  <c r="P251" i="8"/>
  <c r="Q238" i="8"/>
  <c r="L123" i="8" s="1"/>
  <c r="O240" i="8"/>
  <c r="P241" i="8"/>
  <c r="Q242" i="8"/>
  <c r="O239" i="8"/>
  <c r="P240" i="8"/>
  <c r="Q241" i="8"/>
  <c r="O243" i="8"/>
  <c r="P238" i="8"/>
  <c r="K122" i="8" s="1"/>
  <c r="Q239" i="8"/>
  <c r="O241" i="8"/>
  <c r="P242" i="8"/>
  <c r="Q243" i="8"/>
  <c r="P239" i="8"/>
  <c r="Q240" i="8"/>
  <c r="O242" i="8"/>
  <c r="P243" i="8"/>
  <c r="O238" i="8"/>
  <c r="J121" i="8" s="1"/>
  <c r="P76" i="8"/>
  <c r="K41" i="8" s="1"/>
  <c r="Q77" i="8"/>
  <c r="O79" i="8"/>
  <c r="P80" i="8"/>
  <c r="Q81" i="8"/>
  <c r="Q76" i="8"/>
  <c r="L42" i="8" s="1"/>
  <c r="O78" i="8"/>
  <c r="P79" i="8"/>
  <c r="Q80" i="8"/>
  <c r="O77" i="8"/>
  <c r="P78" i="8"/>
  <c r="Q79" i="8"/>
  <c r="O81" i="8"/>
  <c r="O80" i="8"/>
  <c r="P77" i="8"/>
  <c r="O76" i="8"/>
  <c r="J40" i="8" s="1"/>
  <c r="Q78" i="8"/>
  <c r="P81" i="8"/>
  <c r="O244" i="8"/>
  <c r="J124" i="8" s="1"/>
  <c r="P245" i="8"/>
  <c r="Q246" i="8"/>
  <c r="O248" i="8"/>
  <c r="P249" i="8"/>
  <c r="Q244" i="8"/>
  <c r="L126" i="8" s="1"/>
  <c r="O246" i="8"/>
  <c r="P247" i="8"/>
  <c r="Q248" i="8"/>
  <c r="P244" i="8"/>
  <c r="K125" i="8" s="1"/>
  <c r="O247" i="8"/>
  <c r="Q249" i="8"/>
  <c r="O245" i="8"/>
  <c r="Q247" i="8"/>
  <c r="Q245" i="8"/>
  <c r="P248" i="8"/>
  <c r="P246" i="8"/>
  <c r="O249" i="8"/>
  <c r="O197" i="8"/>
  <c r="P198" i="8"/>
  <c r="Q199" i="8"/>
  <c r="O201" i="8"/>
  <c r="P197" i="8"/>
  <c r="O199" i="8"/>
  <c r="Q200" i="8"/>
  <c r="O196" i="8"/>
  <c r="J100" i="8" s="1"/>
  <c r="O198" i="8"/>
  <c r="P200" i="8"/>
  <c r="P196" i="8"/>
  <c r="K101" i="8" s="1"/>
  <c r="Q198" i="8"/>
  <c r="P201" i="8"/>
  <c r="Q197" i="8"/>
  <c r="O200" i="8"/>
  <c r="P199" i="8"/>
  <c r="Q201" i="8"/>
  <c r="Q196" i="8"/>
  <c r="L102" i="8" s="1"/>
  <c r="O173" i="8"/>
  <c r="P174" i="8"/>
  <c r="Q175" i="8"/>
  <c r="O177" i="8"/>
  <c r="O172" i="8"/>
  <c r="J88" i="8" s="1"/>
  <c r="Q173" i="8"/>
  <c r="P175" i="8"/>
  <c r="P177" i="8"/>
  <c r="P173" i="8"/>
  <c r="O176" i="8"/>
  <c r="O174" i="8"/>
  <c r="P176" i="8"/>
  <c r="Q172" i="8"/>
  <c r="L90" i="8" s="1"/>
  <c r="O175" i="8"/>
  <c r="Q177" i="8"/>
  <c r="P172" i="8"/>
  <c r="K89" i="8" s="1"/>
  <c r="Q174" i="8"/>
  <c r="Q176" i="8"/>
  <c r="O323" i="8"/>
  <c r="P324" i="8"/>
  <c r="Q325" i="8"/>
  <c r="O327" i="8"/>
  <c r="P322" i="8"/>
  <c r="K164" i="8" s="1"/>
  <c r="O324" i="8"/>
  <c r="O326" i="8"/>
  <c r="Q327" i="8"/>
  <c r="Q322" i="8"/>
  <c r="L165" i="8" s="1"/>
  <c r="Q324" i="8"/>
  <c r="P326" i="8"/>
  <c r="P323" i="8"/>
  <c r="O325" i="8"/>
  <c r="Q326" i="8"/>
  <c r="P325" i="8"/>
  <c r="P327" i="8"/>
  <c r="O322" i="8"/>
  <c r="J163" i="8" s="1"/>
  <c r="Q323" i="8"/>
  <c r="O178" i="8"/>
  <c r="J91" i="8" s="1"/>
  <c r="P179" i="8"/>
  <c r="Q180" i="8"/>
  <c r="O182" i="8"/>
  <c r="P183" i="8"/>
  <c r="Q178" i="8"/>
  <c r="L93" i="8" s="1"/>
  <c r="P180" i="8"/>
  <c r="P182" i="8"/>
  <c r="O180" i="8"/>
  <c r="Q182" i="8"/>
  <c r="P178" i="8"/>
  <c r="K92" i="8" s="1"/>
  <c r="O181" i="8"/>
  <c r="O183" i="8"/>
  <c r="Q179" i="8"/>
  <c r="Q181" i="8"/>
  <c r="P181" i="8"/>
  <c r="Q183" i="8"/>
  <c r="O179" i="8"/>
  <c r="O118" i="8"/>
  <c r="J61" i="8" s="1"/>
  <c r="P119" i="8"/>
  <c r="Q120" i="8"/>
  <c r="P118" i="8"/>
  <c r="K62" i="8" s="1"/>
  <c r="Q119" i="8"/>
  <c r="O121" i="8"/>
  <c r="P122" i="8"/>
  <c r="Q123" i="8"/>
  <c r="Q118" i="8"/>
  <c r="L63" i="8" s="1"/>
  <c r="O120" i="8"/>
  <c r="P121" i="8"/>
  <c r="Q122" i="8"/>
  <c r="P120" i="8"/>
  <c r="P123" i="8"/>
  <c r="O122" i="8"/>
  <c r="O119" i="8"/>
  <c r="O123" i="8"/>
  <c r="Q121" i="8"/>
  <c r="O89" i="8"/>
  <c r="P90" i="8"/>
  <c r="Q91" i="8"/>
  <c r="O93" i="8"/>
  <c r="O88" i="8"/>
  <c r="J46" i="8" s="1"/>
  <c r="P89" i="8"/>
  <c r="Q90" i="8"/>
  <c r="O92" i="8"/>
  <c r="P93" i="8"/>
  <c r="P88" i="8"/>
  <c r="K47" i="8" s="1"/>
  <c r="Q89" i="8"/>
  <c r="O91" i="8"/>
  <c r="P92" i="8"/>
  <c r="Q93" i="8"/>
  <c r="O90" i="8"/>
  <c r="P91" i="8"/>
  <c r="Q88" i="8"/>
  <c r="L48" i="8" s="1"/>
  <c r="Q92" i="8"/>
  <c r="P310" i="8"/>
  <c r="K158" i="8" s="1"/>
  <c r="Q311" i="8"/>
  <c r="O313" i="8"/>
  <c r="P314" i="8"/>
  <c r="Q315" i="8"/>
  <c r="Q310" i="8"/>
  <c r="L159" i="8" s="1"/>
  <c r="P312" i="8"/>
  <c r="O314" i="8"/>
  <c r="O311" i="8"/>
  <c r="Q312" i="8"/>
  <c r="Q314" i="8"/>
  <c r="P311" i="8"/>
  <c r="P313" i="8"/>
  <c r="O315" i="8"/>
  <c r="O312" i="8"/>
  <c r="Q313" i="8"/>
  <c r="P315" i="8"/>
  <c r="O310" i="8"/>
  <c r="J157" i="8" s="1"/>
  <c r="P52" i="8"/>
  <c r="K29" i="8" s="1"/>
  <c r="Q53" i="8"/>
  <c r="O55" i="8"/>
  <c r="P56" i="8"/>
  <c r="Q57" i="8"/>
  <c r="Q52" i="8"/>
  <c r="L30" i="8" s="1"/>
  <c r="O54" i="8"/>
  <c r="P55" i="8"/>
  <c r="Q56" i="8"/>
  <c r="O53" i="8"/>
  <c r="P54" i="8"/>
  <c r="Q55" i="8"/>
  <c r="O57" i="8"/>
  <c r="Q54" i="8"/>
  <c r="P57" i="8"/>
  <c r="O56" i="8"/>
  <c r="O52" i="8"/>
  <c r="J28" i="8" s="1"/>
  <c r="P53" i="8"/>
  <c r="O13" i="8"/>
  <c r="O10" i="8"/>
  <c r="J7" i="8" s="1"/>
  <c r="Q10" i="8"/>
  <c r="L9" i="8" s="1"/>
  <c r="O12" i="8"/>
  <c r="P13" i="8"/>
  <c r="Q14" i="8"/>
  <c r="O11" i="8"/>
  <c r="P12" i="8"/>
  <c r="Q13" i="8"/>
  <c r="O15" i="8"/>
  <c r="P11" i="8"/>
  <c r="Q12" i="8"/>
  <c r="O14" i="8"/>
  <c r="P15" i="8"/>
  <c r="P10" i="8"/>
  <c r="K8" i="8" s="1"/>
  <c r="Q11" i="8"/>
  <c r="P14" i="8"/>
  <c r="Q15" i="8"/>
  <c r="L561" i="8"/>
  <c r="Y16" i="9"/>
  <c r="L612" i="8"/>
  <c r="L531" i="8"/>
  <c r="Z17" i="9"/>
  <c r="Z16" i="9"/>
  <c r="L909" i="8"/>
  <c r="Z71" i="9"/>
  <c r="Z89" i="9"/>
  <c r="Y71" i="9"/>
  <c r="S133" i="8" a="1"/>
  <c r="T134" i="8" s="1"/>
  <c r="J10" i="8"/>
  <c r="L12" i="8"/>
  <c r="K11" i="8"/>
  <c r="L732" i="8"/>
  <c r="S43" i="8" a="1"/>
  <c r="L501" i="8"/>
  <c r="S136" i="8" a="1"/>
  <c r="L906" i="8"/>
  <c r="S130" i="8" a="1"/>
  <c r="S145" i="8" a="1"/>
  <c r="S79" i="8" a="1"/>
  <c r="S160" i="8" a="1"/>
  <c r="S148" i="8" a="1"/>
  <c r="S82" i="8" a="1"/>
  <c r="S31" i="8" a="1"/>
  <c r="S49" i="8" a="1"/>
  <c r="S103" i="8" a="1"/>
  <c r="S73" i="8" a="1"/>
  <c r="S22" i="8" a="1"/>
  <c r="S34" i="8" a="1"/>
  <c r="S142" i="8" a="1"/>
  <c r="L825" i="8"/>
  <c r="L513" i="8"/>
  <c r="L849" i="8"/>
  <c r="L582" i="8"/>
  <c r="L777" i="8"/>
  <c r="L873" i="8"/>
  <c r="L660" i="8"/>
  <c r="L498" i="8"/>
  <c r="L870" i="8"/>
  <c r="L813" i="8"/>
  <c r="K593" i="8"/>
  <c r="J592" i="8"/>
  <c r="K518" i="8"/>
  <c r="J517" i="8"/>
  <c r="L477" i="8"/>
  <c r="K758" i="8"/>
  <c r="J757" i="8"/>
  <c r="K515" i="8"/>
  <c r="J514" i="8"/>
  <c r="K815" i="8"/>
  <c r="J814" i="8"/>
  <c r="K656" i="8"/>
  <c r="J655" i="8"/>
  <c r="K755" i="8"/>
  <c r="J754" i="8"/>
  <c r="K839" i="8"/>
  <c r="J838" i="8"/>
  <c r="K887" i="8"/>
  <c r="J886" i="8"/>
  <c r="K842" i="8"/>
  <c r="J841" i="8"/>
  <c r="K779" i="8"/>
  <c r="J778" i="8"/>
  <c r="K824" i="8"/>
  <c r="J823" i="8"/>
  <c r="L594" i="8"/>
  <c r="K512" i="8"/>
  <c r="J511" i="8"/>
  <c r="K476" i="8"/>
  <c r="J475" i="8"/>
  <c r="K521" i="8"/>
  <c r="J520" i="8"/>
  <c r="L516" i="8"/>
  <c r="K500" i="8"/>
  <c r="J499" i="8"/>
  <c r="L798" i="8"/>
  <c r="L816" i="8"/>
  <c r="K497" i="8"/>
  <c r="J496" i="8"/>
  <c r="L756" i="8"/>
  <c r="L840" i="8"/>
  <c r="L888" i="8"/>
  <c r="K908" i="8"/>
  <c r="J907" i="8"/>
  <c r="L897" i="8"/>
  <c r="K884" i="8"/>
  <c r="J883" i="8"/>
  <c r="K848" i="8"/>
  <c r="J847" i="8"/>
  <c r="K905" i="8"/>
  <c r="J904" i="8"/>
  <c r="K869" i="8"/>
  <c r="J868" i="8"/>
  <c r="L846" i="8"/>
  <c r="L780" i="8"/>
  <c r="K659" i="8"/>
  <c r="J658" i="8"/>
  <c r="K530" i="8"/>
  <c r="J529" i="8"/>
  <c r="K668" i="8"/>
  <c r="J667" i="8"/>
  <c r="K479" i="8"/>
  <c r="J478" i="8"/>
  <c r="K527" i="8"/>
  <c r="J526" i="8"/>
  <c r="K716" i="8"/>
  <c r="J715" i="8"/>
  <c r="K719" i="8"/>
  <c r="J718" i="8"/>
  <c r="K902" i="8"/>
  <c r="J901" i="8"/>
  <c r="K911" i="8"/>
  <c r="J910" i="8"/>
  <c r="K875" i="8"/>
  <c r="J874" i="8"/>
  <c r="K596" i="8"/>
  <c r="J595" i="8"/>
  <c r="K482" i="8"/>
  <c r="J481" i="8"/>
  <c r="K704" i="8"/>
  <c r="J703" i="8"/>
  <c r="K581" i="8"/>
  <c r="J580" i="8"/>
  <c r="K731" i="8"/>
  <c r="J730" i="8"/>
  <c r="L480" i="8"/>
  <c r="K560" i="8"/>
  <c r="J559" i="8"/>
  <c r="L522" i="8"/>
  <c r="L528" i="8"/>
  <c r="K797" i="8"/>
  <c r="J796" i="8"/>
  <c r="L636" i="8"/>
  <c r="K635" i="8"/>
  <c r="J634" i="8"/>
  <c r="K776" i="8"/>
  <c r="J775" i="8"/>
  <c r="L912" i="8"/>
  <c r="L876" i="8"/>
  <c r="K896" i="8"/>
  <c r="J895" i="8"/>
  <c r="L885" i="8"/>
  <c r="K872" i="8"/>
  <c r="J871" i="8"/>
  <c r="K866" i="8"/>
  <c r="J865" i="8"/>
  <c r="K845" i="8"/>
  <c r="J844" i="8"/>
  <c r="K785" i="8"/>
  <c r="J784" i="8"/>
  <c r="K812" i="8"/>
  <c r="J811" i="8"/>
  <c r="K611" i="8"/>
  <c r="J610" i="8"/>
  <c r="K110" i="8"/>
  <c r="J232" i="8"/>
  <c r="K233" i="8"/>
  <c r="L234" i="8"/>
  <c r="K305" i="8"/>
  <c r="L306" i="8"/>
  <c r="J304" i="8"/>
  <c r="K263" i="8"/>
  <c r="L264" i="8"/>
  <c r="J262" i="8"/>
  <c r="L336" i="8"/>
  <c r="J334" i="8"/>
  <c r="K335" i="8"/>
  <c r="L663" i="8"/>
  <c r="J268" i="8"/>
  <c r="K269" i="8"/>
  <c r="L270" i="8"/>
  <c r="K344" i="8"/>
  <c r="J343" i="8"/>
  <c r="L345" i="8"/>
  <c r="J445" i="8"/>
  <c r="K446" i="8"/>
  <c r="L447" i="8"/>
  <c r="J196" i="8"/>
  <c r="K197" i="8"/>
  <c r="L198" i="8"/>
  <c r="K242" i="8"/>
  <c r="L243" i="8"/>
  <c r="J241" i="8"/>
  <c r="L294" i="8"/>
  <c r="K293" i="8"/>
  <c r="J292" i="8"/>
  <c r="J382" i="8"/>
  <c r="K383" i="8"/>
  <c r="L384" i="8"/>
  <c r="L699" i="8"/>
  <c r="J244" i="8"/>
  <c r="L246" i="8"/>
  <c r="K245" i="8"/>
  <c r="L420" i="8"/>
  <c r="J418" i="8"/>
  <c r="K419" i="8"/>
  <c r="L207" i="8"/>
  <c r="K206" i="8"/>
  <c r="J205" i="8"/>
  <c r="K227" i="8"/>
  <c r="L228" i="8"/>
  <c r="J226" i="8"/>
  <c r="K308" i="8"/>
  <c r="L309" i="8"/>
  <c r="J307" i="8"/>
  <c r="J379" i="8"/>
  <c r="L381" i="8"/>
  <c r="K380" i="8"/>
  <c r="J280" i="8"/>
  <c r="L282" i="8"/>
  <c r="K281" i="8"/>
  <c r="L402" i="8"/>
  <c r="K401" i="8"/>
  <c r="J400" i="8"/>
  <c r="K251" i="8"/>
  <c r="L252" i="8"/>
  <c r="J250" i="8"/>
  <c r="K215" i="8"/>
  <c r="J214" i="8"/>
  <c r="L216" i="8"/>
  <c r="J247" i="8"/>
  <c r="L249" i="8"/>
  <c r="K248" i="8"/>
  <c r="L423" i="8"/>
  <c r="K422" i="8"/>
  <c r="J421" i="8"/>
  <c r="L258" i="8"/>
  <c r="K257" i="8"/>
  <c r="J256" i="8"/>
  <c r="K203" i="8"/>
  <c r="L204" i="8"/>
  <c r="J202" i="8"/>
  <c r="J274" i="8"/>
  <c r="K275" i="8"/>
  <c r="L276" i="8"/>
  <c r="K443" i="8"/>
  <c r="L444" i="8"/>
  <c r="J442" i="8"/>
  <c r="K356" i="8"/>
  <c r="L357" i="8"/>
  <c r="J355" i="8"/>
  <c r="J451" i="8"/>
  <c r="K452" i="8"/>
  <c r="L453" i="8"/>
  <c r="L168" i="8"/>
  <c r="J166" i="8"/>
  <c r="K167" i="8"/>
  <c r="J208" i="8"/>
  <c r="K209" i="8"/>
  <c r="L210" i="8"/>
  <c r="J181" i="8"/>
  <c r="K182" i="8"/>
  <c r="L183" i="8"/>
  <c r="L231" i="8"/>
  <c r="K230" i="8"/>
  <c r="J229" i="8"/>
  <c r="J283" i="8"/>
  <c r="L285" i="8"/>
  <c r="K284" i="8"/>
  <c r="L630" i="8"/>
  <c r="J436" i="8"/>
  <c r="K437" i="8"/>
  <c r="L438" i="8"/>
  <c r="L291" i="8"/>
  <c r="K290" i="8"/>
  <c r="J289" i="8"/>
  <c r="L339" i="8"/>
  <c r="K338" i="8"/>
  <c r="J337" i="8"/>
  <c r="K260" i="8"/>
  <c r="J259" i="8"/>
  <c r="L261" i="8"/>
  <c r="L414" i="8"/>
  <c r="K413" i="8"/>
  <c r="J412" i="8"/>
  <c r="L180" i="8"/>
  <c r="J178" i="8"/>
  <c r="K179" i="8"/>
  <c r="L387" i="8"/>
  <c r="K386" i="8"/>
  <c r="J385" i="8"/>
  <c r="K455" i="8"/>
  <c r="L456" i="8"/>
  <c r="J454" i="8"/>
  <c r="J211" i="8"/>
  <c r="L213" i="8"/>
  <c r="K212" i="8"/>
  <c r="J253" i="8"/>
  <c r="K254" i="8"/>
  <c r="L255" i="8"/>
  <c r="J301" i="8"/>
  <c r="L303" i="8"/>
  <c r="K302" i="8"/>
  <c r="J439" i="8"/>
  <c r="L441" i="8"/>
  <c r="K440" i="8"/>
  <c r="L201" i="8"/>
  <c r="K200" i="8"/>
  <c r="J199" i="8"/>
  <c r="J184" i="8"/>
  <c r="L186" i="8"/>
  <c r="K185" i="8"/>
  <c r="L642" i="8"/>
  <c r="J319" i="8"/>
  <c r="K320" i="8"/>
  <c r="L321" i="8"/>
  <c r="L327" i="8"/>
  <c r="K326" i="8"/>
  <c r="J325" i="8"/>
  <c r="J391" i="8"/>
  <c r="K392" i="8"/>
  <c r="L393" i="8"/>
  <c r="L690" i="8"/>
  <c r="J349" i="8"/>
  <c r="L351" i="8"/>
  <c r="K350" i="8"/>
  <c r="L405" i="8"/>
  <c r="K404" i="8"/>
  <c r="J403" i="8"/>
  <c r="L378" i="8"/>
  <c r="J376" i="8"/>
  <c r="K377" i="8"/>
  <c r="J424" i="8"/>
  <c r="L426" i="8"/>
  <c r="K425" i="8"/>
  <c r="J352" i="8"/>
  <c r="K353" i="8"/>
  <c r="L354" i="8"/>
  <c r="K176" i="8"/>
  <c r="L177" i="8"/>
  <c r="J175" i="8"/>
  <c r="L333" i="8"/>
  <c r="J331" i="8"/>
  <c r="K332" i="8"/>
  <c r="J427" i="8"/>
  <c r="L429" i="8"/>
  <c r="K428" i="8"/>
  <c r="L318" i="8"/>
  <c r="K317" i="8"/>
  <c r="J316" i="8"/>
  <c r="K191" i="8"/>
  <c r="L192" i="8"/>
  <c r="J190" i="8"/>
  <c r="L219" i="8"/>
  <c r="K218" i="8"/>
  <c r="J217" i="8"/>
  <c r="L678" i="8"/>
  <c r="J415" i="8"/>
  <c r="L417" i="8"/>
  <c r="K416" i="8"/>
  <c r="K407" i="8"/>
  <c r="J406" i="8"/>
  <c r="L408" i="8"/>
  <c r="L342" i="8"/>
  <c r="J340" i="8"/>
  <c r="K341" i="8"/>
  <c r="J328" i="8"/>
  <c r="L330" i="8"/>
  <c r="K329" i="8"/>
  <c r="L762" i="8"/>
  <c r="L783" i="8"/>
  <c r="L315" i="8"/>
  <c r="K314" i="8"/>
  <c r="J313" i="8"/>
  <c r="J295" i="8"/>
  <c r="L297" i="8"/>
  <c r="K296" i="8"/>
  <c r="K239" i="8"/>
  <c r="L240" i="8"/>
  <c r="J238" i="8"/>
  <c r="Y91" i="9"/>
  <c r="Z24" i="9"/>
  <c r="Y70" i="9"/>
  <c r="AJ98" i="9"/>
  <c r="Y46" i="9" a="1"/>
  <c r="Z47" i="9" s="1"/>
  <c r="Y57" i="9"/>
  <c r="Y44" i="9" a="1"/>
  <c r="Z44" i="9" s="1"/>
  <c r="Y109" i="9"/>
  <c r="Z90" i="9"/>
  <c r="Y90" i="9"/>
  <c r="AJ56" i="9"/>
  <c r="Z50" i="9"/>
  <c r="AJ9" i="9"/>
  <c r="Y89" i="9"/>
  <c r="Y88" i="9"/>
  <c r="Y82" i="9" a="1"/>
  <c r="Z82" i="9" s="1"/>
  <c r="Y20" i="9" a="1"/>
  <c r="Z21" i="9" s="1"/>
  <c r="Y26" i="9" a="1"/>
  <c r="Y26" i="9" s="1"/>
  <c r="Z9" i="9"/>
  <c r="Y14" i="9" a="1"/>
  <c r="Z15" i="9" s="1"/>
  <c r="Y48" i="9" a="1"/>
  <c r="Y48" i="9" s="1"/>
  <c r="Y84" i="9" a="1"/>
  <c r="Z84" i="9" s="1"/>
  <c r="Y6" i="9" a="1"/>
  <c r="Z6" i="9" s="1"/>
  <c r="Y32" i="9" a="1"/>
  <c r="Y33" i="9" s="1"/>
  <c r="Z8" i="9"/>
  <c r="Z99" i="9"/>
  <c r="Y10" i="9" a="1"/>
  <c r="Z11" i="9" s="1"/>
  <c r="Y55" i="9"/>
  <c r="Y8" i="9"/>
  <c r="AJ50" i="9"/>
  <c r="Y68" i="9" a="1"/>
  <c r="Z68" i="9" s="1"/>
  <c r="Y99" i="9"/>
  <c r="AJ64" i="9" a="1"/>
  <c r="AJ65" i="9" s="1"/>
  <c r="AJ76" i="9" a="1"/>
  <c r="AJ76" i="9" s="1"/>
  <c r="Y106" i="9" a="1"/>
  <c r="Y106" i="9" s="1"/>
  <c r="Y28" i="9" a="1"/>
  <c r="Z29" i="9" s="1"/>
  <c r="Z108" i="9"/>
  <c r="Y76" i="9" a="1"/>
  <c r="Z76" i="9" s="1"/>
  <c r="Y25" i="9"/>
  <c r="AJ31" i="9"/>
  <c r="AJ89" i="9"/>
  <c r="Z109" i="9"/>
  <c r="Z97" i="9"/>
  <c r="Y64" i="9" a="1"/>
  <c r="Z64" i="9" s="1"/>
  <c r="Z25" i="9"/>
  <c r="Y38" i="9" a="1"/>
  <c r="Y38" i="9" s="1"/>
  <c r="Y104" i="9" a="1"/>
  <c r="Z105" i="9" s="1"/>
  <c r="AJ100" i="9"/>
  <c r="Y96" i="9"/>
  <c r="AJ102" i="9" a="1"/>
  <c r="AJ102" i="9" s="1"/>
  <c r="Z101" i="9"/>
  <c r="Y97" i="9"/>
  <c r="AJ68" i="9" a="1"/>
  <c r="AJ69" i="9" s="1"/>
  <c r="AJ66" i="9" a="1"/>
  <c r="AJ67" i="9" s="1"/>
  <c r="AJ38" i="9" a="1"/>
  <c r="AJ39" i="9" s="1"/>
  <c r="AJ104" i="9" a="1"/>
  <c r="AJ104" i="9" s="1"/>
  <c r="AJ36" i="9" a="1"/>
  <c r="AJ37" i="9" s="1"/>
  <c r="AJ78" i="9" a="1"/>
  <c r="AJ79" i="9" s="1"/>
  <c r="AJ10" i="9" a="1"/>
  <c r="Y58" i="9" a="1"/>
  <c r="Y59" i="9" s="1"/>
  <c r="Z93" i="9"/>
  <c r="AJ74" i="9" a="1"/>
  <c r="AJ94" i="9" a="1"/>
  <c r="AJ95" i="9" s="1"/>
  <c r="AJ86" i="9" a="1"/>
  <c r="AJ86" i="9" s="1"/>
  <c r="AJ20" i="9" a="1"/>
  <c r="Y74" i="9" a="1"/>
  <c r="Y74" i="9" s="1"/>
  <c r="Y12" i="9" a="1"/>
  <c r="Y13" i="9" s="1"/>
  <c r="AJ14" i="9" a="1"/>
  <c r="AJ70" i="9"/>
  <c r="AJ71" i="9"/>
  <c r="AJ34" i="9"/>
  <c r="AJ35" i="9"/>
  <c r="AJ58" i="9" a="1"/>
  <c r="AJ59" i="9" s="1"/>
  <c r="Z51" i="9"/>
  <c r="Y54" i="9"/>
  <c r="Y66" i="9" a="1"/>
  <c r="AJ44" i="9" a="1"/>
  <c r="AJ45" i="9" s="1"/>
  <c r="Y86" i="9" a="1"/>
  <c r="Z86" i="9" s="1"/>
  <c r="Y98" i="9"/>
  <c r="Z23" i="9"/>
  <c r="AJ80" i="9" a="1"/>
  <c r="AJ80" i="9" s="1"/>
  <c r="AJ18" i="9" a="1"/>
  <c r="AJ72" i="9" a="1"/>
  <c r="AJ73" i="9" s="1"/>
  <c r="Y52" i="9" a="1"/>
  <c r="Y53" i="9" s="1"/>
  <c r="AJ40" i="9" a="1"/>
  <c r="AJ41" i="9" s="1"/>
  <c r="Y62" i="9" a="1"/>
  <c r="Y62" i="9" s="1"/>
  <c r="Y42" i="9" a="1"/>
  <c r="Z42" i="9" s="1"/>
  <c r="Y78" i="9" a="1"/>
  <c r="Z79" i="9" s="1"/>
  <c r="Y51" i="9"/>
  <c r="Y100" i="9"/>
  <c r="Z54" i="9"/>
  <c r="Y94" i="9" a="1"/>
  <c r="Y95" i="9" s="1"/>
  <c r="Y22" i="9"/>
  <c r="AJ46" i="9" a="1"/>
  <c r="Z22" i="9"/>
  <c r="AJ106" i="9" a="1"/>
  <c r="AJ106" i="9" s="1"/>
  <c r="AJ26" i="9" a="1"/>
  <c r="AJ48" i="9" a="1"/>
  <c r="AJ49" i="9" s="1"/>
  <c r="AJ84" i="9" a="1"/>
  <c r="AJ85" i="9" s="1"/>
  <c r="AJ28" i="9" a="1"/>
  <c r="AJ16" i="9"/>
  <c r="AJ17" i="9"/>
  <c r="AJ96" i="9"/>
  <c r="AJ97" i="9"/>
  <c r="AJ90" i="9"/>
  <c r="AJ91" i="9"/>
  <c r="AJ42" i="9" a="1"/>
  <c r="AJ42" i="9" s="1"/>
  <c r="Y56" i="9"/>
  <c r="Z92" i="9"/>
  <c r="Z34" i="9"/>
  <c r="Z35" i="9"/>
  <c r="AJ22" i="9"/>
  <c r="Z30" i="9"/>
  <c r="Y102" i="9" a="1"/>
  <c r="AJ82" i="9" a="1"/>
  <c r="AJ52" i="9" a="1"/>
  <c r="AJ53" i="9" s="1"/>
  <c r="Y40" i="9" a="1"/>
  <c r="Y41" i="9" s="1"/>
  <c r="AJ62" i="9" a="1"/>
  <c r="AJ63" i="9" s="1"/>
  <c r="AJ6" i="9" a="1"/>
  <c r="AJ6" i="9" s="1"/>
  <c r="AJ32" i="9" a="1"/>
  <c r="AJ32" i="9" s="1"/>
  <c r="P4" i="9"/>
  <c r="P5" i="9"/>
  <c r="AJ109" i="9"/>
  <c r="Z57" i="9"/>
  <c r="Y93" i="9"/>
  <c r="Y72" i="9" a="1"/>
  <c r="Y73" i="9" s="1"/>
  <c r="AJ54" i="9"/>
  <c r="Y31" i="9"/>
  <c r="Y30" i="9"/>
  <c r="AJ24" i="9"/>
  <c r="Y18" i="9" a="1"/>
  <c r="Y18" i="9" s="1"/>
  <c r="Y60" i="9" a="1"/>
  <c r="Y61" i="9" s="1"/>
  <c r="Y110" i="9" a="1"/>
  <c r="Y36" i="9" a="1"/>
  <c r="Z36" i="9" s="1"/>
  <c r="Y80" i="9" a="1"/>
  <c r="Z81" i="9" s="1"/>
  <c r="Y35" i="9"/>
  <c r="AJ110" i="9" a="1"/>
  <c r="AJ110" i="9" s="1"/>
  <c r="Y101" i="9"/>
  <c r="AJ60" i="9" a="1"/>
  <c r="AJ60" i="9" s="1"/>
  <c r="AJ12" i="9" a="1"/>
  <c r="AJ12" i="9" s="1"/>
  <c r="AJ92" i="9"/>
  <c r="V4" i="9"/>
  <c r="T8" i="10"/>
  <c r="T9" i="10"/>
  <c r="S8" i="10"/>
  <c r="S9" i="10"/>
  <c r="R8" i="10"/>
  <c r="R9" i="10"/>
  <c r="Q9" i="10"/>
  <c r="Q8" i="10"/>
  <c r="U9" i="10"/>
  <c r="U8" i="10"/>
  <c r="V8" i="10"/>
  <c r="V9" i="10"/>
  <c r="AK24" i="9"/>
  <c r="AK76" i="9" a="1"/>
  <c r="AK76" i="9" s="1"/>
  <c r="AK102" i="9" a="1"/>
  <c r="AK103" i="9" s="1"/>
  <c r="AK68" i="9" a="1"/>
  <c r="AK68" i="9" s="1"/>
  <c r="AK71" i="9"/>
  <c r="AK90" i="9"/>
  <c r="AK44" i="9" a="1"/>
  <c r="AK45" i="9" s="1"/>
  <c r="AK28" i="9" a="1"/>
  <c r="AK29" i="9" s="1"/>
  <c r="AK104" i="9" a="1"/>
  <c r="AK104" i="9" s="1"/>
  <c r="AK9" i="9"/>
  <c r="AK82" i="9" a="1"/>
  <c r="AK30" i="9"/>
  <c r="AK31" i="9"/>
  <c r="AK92" i="9"/>
  <c r="AK93" i="9"/>
  <c r="AO93" i="9" s="1"/>
  <c r="AM93" i="10" s="1"/>
  <c r="AK12" i="9" a="1"/>
  <c r="AK84" i="9" a="1"/>
  <c r="AK64" i="9" a="1"/>
  <c r="AK106" i="9" a="1"/>
  <c r="AK36" i="9" a="1"/>
  <c r="AK20" i="9" a="1"/>
  <c r="AK52" i="9" a="1"/>
  <c r="AK78" i="9" a="1"/>
  <c r="AK74" i="9" a="1"/>
  <c r="AK80" i="9" a="1"/>
  <c r="AK38" i="9" a="1"/>
  <c r="AK14" i="9" a="1"/>
  <c r="AK94" i="9" a="1"/>
  <c r="AK62" i="9" a="1"/>
  <c r="AK108" i="9"/>
  <c r="AK109" i="9"/>
  <c r="AK16" i="9"/>
  <c r="AK17" i="9"/>
  <c r="AK58" i="9" a="1"/>
  <c r="AK10" i="9" a="1"/>
  <c r="AK60" i="9" a="1"/>
  <c r="AK32" i="9" a="1"/>
  <c r="AK96" i="9"/>
  <c r="AK97" i="9"/>
  <c r="AK35" i="9"/>
  <c r="AK34" i="9"/>
  <c r="AK42" i="9" a="1"/>
  <c r="AK40" i="9" a="1"/>
  <c r="AK26" i="9" a="1"/>
  <c r="AK72" i="9" a="1"/>
  <c r="AK48" i="9" a="1"/>
  <c r="AK66" i="9" a="1"/>
  <c r="AK46" i="9" a="1"/>
  <c r="AK110" i="9" a="1"/>
  <c r="AK86" i="9" a="1"/>
  <c r="AK56" i="9"/>
  <c r="AK57" i="9"/>
  <c r="AK88" i="9"/>
  <c r="AK89" i="9"/>
  <c r="AO91" i="9" s="1"/>
  <c r="AM91" i="10" s="1"/>
  <c r="AK100" i="9"/>
  <c r="AK101" i="9"/>
  <c r="AK54" i="9"/>
  <c r="AK55" i="9"/>
  <c r="AK51" i="9"/>
  <c r="AK50" i="9"/>
  <c r="AK99" i="9"/>
  <c r="AK98" i="9"/>
  <c r="AK22" i="9"/>
  <c r="AK23" i="9"/>
  <c r="E5" i="9"/>
  <c r="H5" i="9" s="1"/>
  <c r="U4" i="9"/>
  <c r="H7" i="9"/>
  <c r="Y6" i="10" s="1" a="1"/>
  <c r="H19" i="9"/>
  <c r="AK18" i="9" s="1" a="1"/>
  <c r="D4" i="9"/>
  <c r="G4" i="9" s="1"/>
  <c r="D5" i="9"/>
  <c r="G5" i="9" s="1"/>
  <c r="B5" i="8"/>
  <c r="A4" i="8"/>
  <c r="O4" i="8" a="1"/>
  <c r="AI10" i="10" l="1" a="1"/>
  <c r="AG56" i="10" a="1"/>
  <c r="AH102" i="10" a="1"/>
  <c r="AG100" i="10" a="1"/>
  <c r="AG26" i="10" a="1"/>
  <c r="AF110" i="10" a="1"/>
  <c r="AF94" i="10" a="1"/>
  <c r="AF94" i="10" s="1"/>
  <c r="AG72" i="10" a="1"/>
  <c r="AE26" i="10" a="1"/>
  <c r="AE26" i="10" s="1"/>
  <c r="AJ102" i="10" a="1"/>
  <c r="AJ102" i="10" s="1"/>
  <c r="Z18" i="10" a="1"/>
  <c r="Z18" i="10" s="1"/>
  <c r="AG102" i="10" a="1"/>
  <c r="AJ92" i="10" a="1"/>
  <c r="AJ92" i="10" s="1"/>
  <c r="AJ18" i="10" a="1"/>
  <c r="AJ18" i="10" s="1"/>
  <c r="AG94" i="10" a="1"/>
  <c r="AG95" i="10" s="1"/>
  <c r="AF36" i="10" a="1"/>
  <c r="AJ56" i="10" a="1"/>
  <c r="AJ56" i="10" s="1"/>
  <c r="AI24" i="10" a="1"/>
  <c r="AI24" i="10" s="1"/>
  <c r="AJ10" i="10" a="1"/>
  <c r="AJ11" i="10" s="1"/>
  <c r="AH90" i="10" a="1"/>
  <c r="AH32" i="10" a="1"/>
  <c r="AH33" i="10" s="1"/>
  <c r="AF32" i="10" a="1"/>
  <c r="AF33" i="10" s="1"/>
  <c r="AI110" i="10" a="1"/>
  <c r="AI111" i="10" s="1"/>
  <c r="AI36" i="10" a="1"/>
  <c r="AI37" i="10" s="1"/>
  <c r="AJ58" i="10" a="1"/>
  <c r="AJ59" i="10" s="1"/>
  <c r="AE100" i="10" a="1"/>
  <c r="AE100" i="10" s="1"/>
  <c r="AE92" i="10" a="1"/>
  <c r="AE92" i="10" s="1"/>
  <c r="AE18" i="10" a="1"/>
  <c r="AE19" i="10" s="1"/>
  <c r="V18" i="10" a="1"/>
  <c r="V19" i="10" s="1"/>
  <c r="AH24" i="10" a="1"/>
  <c r="AH25" i="10" s="1"/>
  <c r="AI26" i="10" a="1"/>
  <c r="AI27" i="10" s="1"/>
  <c r="AF98" i="10" a="1"/>
  <c r="AF99" i="10" s="1"/>
  <c r="AF102" i="10" a="1"/>
  <c r="AF103" i="10" s="1"/>
  <c r="AE36" i="10" a="1"/>
  <c r="AE36" i="10" s="1"/>
  <c r="S18" i="10" a="1"/>
  <c r="S18" i="10" s="1"/>
  <c r="AI10" i="10"/>
  <c r="AI11" i="10"/>
  <c r="AG26" i="10"/>
  <c r="AG27" i="10"/>
  <c r="U32" i="10"/>
  <c r="U33" i="10"/>
  <c r="V33" i="10"/>
  <c r="V32" i="10"/>
  <c r="S32" i="10"/>
  <c r="S33" i="10"/>
  <c r="AB60" i="10"/>
  <c r="AB61" i="10"/>
  <c r="AC61" i="10"/>
  <c r="AC60" i="10"/>
  <c r="Q60" i="10"/>
  <c r="Q61" i="10"/>
  <c r="AB44" i="10"/>
  <c r="AB45" i="10"/>
  <c r="U44" i="10"/>
  <c r="U45" i="10"/>
  <c r="V45" i="10"/>
  <c r="V44" i="10"/>
  <c r="S10" i="10"/>
  <c r="S11" i="10"/>
  <c r="Y11" i="10"/>
  <c r="Y10" i="10"/>
  <c r="Q10" i="10"/>
  <c r="Q11" i="10"/>
  <c r="AC46" i="10"/>
  <c r="AC47" i="10"/>
  <c r="U47" i="10"/>
  <c r="U46" i="10"/>
  <c r="R46" i="10"/>
  <c r="R47" i="10"/>
  <c r="Z68" i="10"/>
  <c r="Z69" i="10"/>
  <c r="V69" i="10"/>
  <c r="V68" i="10"/>
  <c r="S68" i="10"/>
  <c r="S69" i="10"/>
  <c r="X72" i="10"/>
  <c r="X73" i="10"/>
  <c r="Y73" i="10"/>
  <c r="Y72" i="10"/>
  <c r="Q72" i="10"/>
  <c r="Q73" i="10"/>
  <c r="R12" i="10"/>
  <c r="R13" i="10"/>
  <c r="X13" i="10"/>
  <c r="X12" i="10"/>
  <c r="T12" i="10"/>
  <c r="T13" i="10"/>
  <c r="AA62" i="10"/>
  <c r="AA63" i="10"/>
  <c r="AB62" i="10"/>
  <c r="AB63" i="10"/>
  <c r="U63" i="10"/>
  <c r="U62" i="10"/>
  <c r="Y78" i="10"/>
  <c r="Y79" i="10"/>
  <c r="V78" i="10"/>
  <c r="V79" i="10"/>
  <c r="X79" i="10"/>
  <c r="X78" i="10"/>
  <c r="AB36" i="10"/>
  <c r="AB37" i="10"/>
  <c r="Z36" i="10"/>
  <c r="Z37" i="10"/>
  <c r="V36" i="10"/>
  <c r="V37" i="10"/>
  <c r="AA107" i="10"/>
  <c r="AA106" i="10"/>
  <c r="AB107" i="10"/>
  <c r="AB106" i="10"/>
  <c r="Y106" i="10"/>
  <c r="Y107" i="10"/>
  <c r="Z103" i="10"/>
  <c r="Z102" i="10"/>
  <c r="R102" i="10"/>
  <c r="R103" i="10"/>
  <c r="X103" i="10"/>
  <c r="X102" i="10"/>
  <c r="V86" i="10"/>
  <c r="V87" i="10"/>
  <c r="AC86" i="10"/>
  <c r="AC87" i="10"/>
  <c r="U86" i="10"/>
  <c r="U87" i="10"/>
  <c r="Y111" i="10"/>
  <c r="Y110" i="10"/>
  <c r="U111" i="10"/>
  <c r="U110" i="10"/>
  <c r="V110" i="10"/>
  <c r="V111" i="10"/>
  <c r="V38" i="10"/>
  <c r="V39" i="10"/>
  <c r="AB39" i="10"/>
  <c r="AB38" i="10"/>
  <c r="U39" i="10"/>
  <c r="U38" i="10"/>
  <c r="AB48" i="10"/>
  <c r="AB49" i="10"/>
  <c r="Z48" i="10"/>
  <c r="Z49" i="10"/>
  <c r="V48" i="10"/>
  <c r="V49" i="10"/>
  <c r="S26" i="10"/>
  <c r="S27" i="10"/>
  <c r="T27" i="10"/>
  <c r="T26" i="10"/>
  <c r="V26" i="10"/>
  <c r="V27" i="10"/>
  <c r="S84" i="10"/>
  <c r="S85" i="10"/>
  <c r="Z84" i="10"/>
  <c r="Z85" i="10"/>
  <c r="V84" i="10"/>
  <c r="V85" i="10"/>
  <c r="AA94" i="10"/>
  <c r="AA95" i="10"/>
  <c r="U94" i="10"/>
  <c r="U95" i="10"/>
  <c r="AC66" i="10"/>
  <c r="AC67" i="10"/>
  <c r="AC74" i="10"/>
  <c r="AC75" i="10"/>
  <c r="U74" i="10"/>
  <c r="U75" i="10"/>
  <c r="AB52" i="10"/>
  <c r="AB53" i="10"/>
  <c r="AB64" i="10"/>
  <c r="AB65" i="10"/>
  <c r="V64" i="10"/>
  <c r="V65" i="10"/>
  <c r="AA41" i="10"/>
  <c r="AA40" i="10"/>
  <c r="AB43" i="10"/>
  <c r="AB42" i="10"/>
  <c r="U42" i="10"/>
  <c r="U43" i="10"/>
  <c r="AB14" i="10"/>
  <c r="AB15" i="10"/>
  <c r="AB59" i="10"/>
  <c r="AB58" i="10"/>
  <c r="AB105" i="10"/>
  <c r="AB104" i="10"/>
  <c r="AC82" i="10"/>
  <c r="AC83" i="10"/>
  <c r="X83" i="10"/>
  <c r="X82" i="10"/>
  <c r="AC28" i="10"/>
  <c r="AC29" i="10"/>
  <c r="AI36" i="10"/>
  <c r="V81" i="10"/>
  <c r="V80" i="10"/>
  <c r="Q80" i="10"/>
  <c r="Q81" i="10"/>
  <c r="X21" i="10"/>
  <c r="X20" i="10"/>
  <c r="T20" i="10"/>
  <c r="T21" i="10"/>
  <c r="Q76" i="10"/>
  <c r="Q77" i="10"/>
  <c r="S76" i="10"/>
  <c r="S77" i="10"/>
  <c r="AH10" i="10" a="1"/>
  <c r="AG36" i="10" a="1"/>
  <c r="AH98" i="10" a="1"/>
  <c r="AE32" i="10" a="1"/>
  <c r="AF100" i="10" a="1"/>
  <c r="AG18" i="10" a="1"/>
  <c r="Z32" i="10"/>
  <c r="Z33" i="10"/>
  <c r="R33" i="10"/>
  <c r="R32" i="10"/>
  <c r="AC32" i="10"/>
  <c r="AC33" i="10"/>
  <c r="T61" i="10"/>
  <c r="T60" i="10"/>
  <c r="U60" i="10"/>
  <c r="U61" i="10"/>
  <c r="AA60" i="10"/>
  <c r="AA61" i="10"/>
  <c r="Z44" i="10"/>
  <c r="Z45" i="10"/>
  <c r="AA45" i="10"/>
  <c r="AA44" i="10"/>
  <c r="AC44" i="10"/>
  <c r="AC45" i="10"/>
  <c r="X10" i="10"/>
  <c r="X11" i="10"/>
  <c r="T11" i="10"/>
  <c r="T10" i="10"/>
  <c r="AA10" i="10"/>
  <c r="AA11" i="10"/>
  <c r="T46" i="10"/>
  <c r="T47" i="10"/>
  <c r="Q47" i="10"/>
  <c r="Q46" i="10"/>
  <c r="AB46" i="10"/>
  <c r="AB47" i="10"/>
  <c r="Q68" i="10"/>
  <c r="Q69" i="10"/>
  <c r="R69" i="10"/>
  <c r="R68" i="10"/>
  <c r="AC68" i="10"/>
  <c r="AC69" i="10"/>
  <c r="AB72" i="10"/>
  <c r="AB73" i="10"/>
  <c r="T73" i="10"/>
  <c r="T72" i="10"/>
  <c r="AA72" i="10"/>
  <c r="AA73" i="10"/>
  <c r="V12" i="10"/>
  <c r="V13" i="10"/>
  <c r="S13" i="10"/>
  <c r="S12" i="10"/>
  <c r="Z12" i="10"/>
  <c r="Z13" i="10"/>
  <c r="AH56" i="10" a="1"/>
  <c r="AI32" i="10" a="1"/>
  <c r="AF26" i="10" a="1"/>
  <c r="AH110" i="10" a="1"/>
  <c r="S63" i="10"/>
  <c r="S62" i="10"/>
  <c r="T62" i="10"/>
  <c r="T63" i="10"/>
  <c r="Q62" i="10"/>
  <c r="Q63" i="10"/>
  <c r="R78" i="10"/>
  <c r="R79" i="10"/>
  <c r="Z78" i="10"/>
  <c r="Z79" i="10"/>
  <c r="S79" i="10"/>
  <c r="S78" i="10"/>
  <c r="AC37" i="10"/>
  <c r="AC36" i="10"/>
  <c r="U36" i="10"/>
  <c r="U37" i="10"/>
  <c r="R36" i="10"/>
  <c r="R37" i="10"/>
  <c r="V107" i="10"/>
  <c r="V106" i="10"/>
  <c r="X107" i="10"/>
  <c r="X106" i="10"/>
  <c r="T106" i="10"/>
  <c r="T107" i="10"/>
  <c r="AA102" i="10"/>
  <c r="AA103" i="10"/>
  <c r="V102" i="10"/>
  <c r="V103" i="10"/>
  <c r="S102" i="10"/>
  <c r="S103" i="10"/>
  <c r="AJ94" i="10" a="1"/>
  <c r="AI52" i="10" a="1"/>
  <c r="AF52" i="10" a="1"/>
  <c r="AE24" i="10" a="1"/>
  <c r="AB87" i="10"/>
  <c r="AB86" i="10"/>
  <c r="Y86" i="10"/>
  <c r="Y87" i="10"/>
  <c r="Q86" i="10"/>
  <c r="Q87" i="10"/>
  <c r="T111" i="10"/>
  <c r="T110" i="10"/>
  <c r="Q111" i="10"/>
  <c r="Q110" i="10"/>
  <c r="R110" i="10"/>
  <c r="R111" i="10"/>
  <c r="Y38" i="10"/>
  <c r="Y39" i="10"/>
  <c r="X39" i="10"/>
  <c r="X38" i="10"/>
  <c r="Q38" i="10"/>
  <c r="Q39" i="10"/>
  <c r="AC49" i="10"/>
  <c r="AC48" i="10"/>
  <c r="U48" i="10"/>
  <c r="U49" i="10"/>
  <c r="R48" i="10"/>
  <c r="R49" i="10"/>
  <c r="Y27" i="10"/>
  <c r="Y26" i="10"/>
  <c r="Z26" i="10"/>
  <c r="Z27" i="10"/>
  <c r="R26" i="10"/>
  <c r="R27" i="10"/>
  <c r="AC85" i="10"/>
  <c r="AC84" i="10"/>
  <c r="U84" i="10"/>
  <c r="U85" i="10"/>
  <c r="R84" i="10"/>
  <c r="R85" i="10"/>
  <c r="AE102" i="10" a="1"/>
  <c r="AI90" i="10" a="1"/>
  <c r="AH72" i="10" a="1"/>
  <c r="AJ52" i="10" a="1"/>
  <c r="AF18" i="10" a="1"/>
  <c r="AE58" i="10" a="1"/>
  <c r="AB95" i="10"/>
  <c r="AB94" i="10"/>
  <c r="Y94" i="10"/>
  <c r="Y95" i="10"/>
  <c r="Q94" i="10"/>
  <c r="Q95" i="10"/>
  <c r="AB67" i="10"/>
  <c r="AB66" i="10"/>
  <c r="Y66" i="10"/>
  <c r="Y67" i="10"/>
  <c r="Q66" i="10"/>
  <c r="Q67" i="10"/>
  <c r="AB75" i="10"/>
  <c r="AB74" i="10"/>
  <c r="Y74" i="10"/>
  <c r="Y75" i="10"/>
  <c r="Q74" i="10"/>
  <c r="Q75" i="10"/>
  <c r="AA53" i="10"/>
  <c r="AA52" i="10"/>
  <c r="X52" i="10"/>
  <c r="X53" i="10"/>
  <c r="T52" i="10"/>
  <c r="T53" i="10"/>
  <c r="AC65" i="10"/>
  <c r="AC64" i="10"/>
  <c r="U64" i="10"/>
  <c r="U65" i="10"/>
  <c r="R64" i="10"/>
  <c r="R65" i="10"/>
  <c r="S40" i="10"/>
  <c r="S41" i="10"/>
  <c r="V41" i="10"/>
  <c r="V40" i="10"/>
  <c r="T41" i="10"/>
  <c r="T40" i="10"/>
  <c r="T43" i="10"/>
  <c r="T42" i="10"/>
  <c r="AA42" i="10"/>
  <c r="AA43" i="10"/>
  <c r="Q42" i="10"/>
  <c r="Q43" i="10"/>
  <c r="AF56" i="10" a="1"/>
  <c r="AI102" i="10" a="1"/>
  <c r="AE90" i="10" a="1"/>
  <c r="AH100" i="10" a="1"/>
  <c r="AC18" i="10" a="1"/>
  <c r="U18" i="10" a="1"/>
  <c r="R18" i="10" a="1"/>
  <c r="AA15" i="10"/>
  <c r="AA14" i="10"/>
  <c r="X14" i="10"/>
  <c r="X15" i="10"/>
  <c r="T14" i="10"/>
  <c r="T15" i="10"/>
  <c r="Y58" i="10"/>
  <c r="Y59" i="10"/>
  <c r="X59" i="10"/>
  <c r="X58" i="10"/>
  <c r="Q59" i="10"/>
  <c r="Q58" i="10"/>
  <c r="X105" i="10"/>
  <c r="X104" i="10"/>
  <c r="Y104" i="10"/>
  <c r="Y105" i="10"/>
  <c r="Q104" i="10"/>
  <c r="Q105" i="10"/>
  <c r="U83" i="10"/>
  <c r="U82" i="10"/>
  <c r="V82" i="10"/>
  <c r="V83" i="10"/>
  <c r="S82" i="10"/>
  <c r="S83" i="10"/>
  <c r="T29" i="10"/>
  <c r="T28" i="10"/>
  <c r="AA28" i="10"/>
  <c r="AA29" i="10"/>
  <c r="Q28" i="10"/>
  <c r="Q29" i="10"/>
  <c r="AE94" i="10" a="1"/>
  <c r="AG98" i="10" a="1"/>
  <c r="AF92" i="10" a="1"/>
  <c r="AB81" i="10"/>
  <c r="AB80" i="10"/>
  <c r="U80" i="10"/>
  <c r="U81" i="10"/>
  <c r="AC80" i="10"/>
  <c r="AC81" i="10"/>
  <c r="R20" i="10"/>
  <c r="R21" i="10"/>
  <c r="S21" i="10"/>
  <c r="S20" i="10"/>
  <c r="Z20" i="10"/>
  <c r="Z21" i="10"/>
  <c r="U76" i="10"/>
  <c r="U77" i="10"/>
  <c r="V77" i="10"/>
  <c r="V76" i="10"/>
  <c r="AC77" i="10"/>
  <c r="AC76" i="10"/>
  <c r="AH103" i="10"/>
  <c r="AH102" i="10"/>
  <c r="AG100" i="10"/>
  <c r="AG101" i="10"/>
  <c r="AF110" i="10"/>
  <c r="AF111" i="10"/>
  <c r="AC94" i="10"/>
  <c r="AC95" i="10"/>
  <c r="AA66" i="10"/>
  <c r="AA67" i="10"/>
  <c r="U66" i="10"/>
  <c r="U67" i="10"/>
  <c r="V74" i="10"/>
  <c r="V75" i="10"/>
  <c r="Z52" i="10"/>
  <c r="Z53" i="10"/>
  <c r="Y52" i="10"/>
  <c r="Y53" i="10"/>
  <c r="Z64" i="10"/>
  <c r="Z65" i="10"/>
  <c r="AB40" i="10"/>
  <c r="AB41" i="10"/>
  <c r="Y41" i="10"/>
  <c r="Y40" i="10"/>
  <c r="AC42" i="10"/>
  <c r="AC43" i="10"/>
  <c r="U14" i="10"/>
  <c r="U15" i="10"/>
  <c r="Y14" i="10"/>
  <c r="Y15" i="10"/>
  <c r="V58" i="10"/>
  <c r="V59" i="10"/>
  <c r="U59" i="10"/>
  <c r="U58" i="10"/>
  <c r="AC105" i="10"/>
  <c r="AC104" i="10"/>
  <c r="U104" i="10"/>
  <c r="U105" i="10"/>
  <c r="Q83" i="10"/>
  <c r="Q82" i="10"/>
  <c r="AB29" i="10"/>
  <c r="AB28" i="10"/>
  <c r="U28" i="10"/>
  <c r="U29" i="10"/>
  <c r="X80" i="10"/>
  <c r="X81" i="10"/>
  <c r="AA20" i="10"/>
  <c r="AA21" i="10"/>
  <c r="AA77" i="10"/>
  <c r="AA76" i="10"/>
  <c r="AF10" i="10" a="1"/>
  <c r="AI94" i="10" a="1"/>
  <c r="AJ72" i="10" a="1"/>
  <c r="AG92" i="10" a="1"/>
  <c r="AE10" i="10" a="1"/>
  <c r="AI56" i="10" a="1"/>
  <c r="AI100" i="10" a="1"/>
  <c r="AE110" i="10" a="1"/>
  <c r="AF58" i="10" a="1"/>
  <c r="Q32" i="10"/>
  <c r="Q33" i="10"/>
  <c r="AB32" i="10"/>
  <c r="AB33" i="10"/>
  <c r="Y32" i="10"/>
  <c r="Y33" i="10"/>
  <c r="Z61" i="10"/>
  <c r="Z60" i="10"/>
  <c r="S60" i="10"/>
  <c r="S61" i="10"/>
  <c r="V60" i="10"/>
  <c r="V61" i="10"/>
  <c r="R45" i="10"/>
  <c r="R44" i="10"/>
  <c r="S44" i="10"/>
  <c r="S45" i="10"/>
  <c r="Y44" i="10"/>
  <c r="Y45" i="10"/>
  <c r="AB10" i="10"/>
  <c r="AB11" i="10"/>
  <c r="Z10" i="10"/>
  <c r="Z11" i="10"/>
  <c r="V10" i="10"/>
  <c r="V11" i="10"/>
  <c r="Y46" i="10"/>
  <c r="Y47" i="10"/>
  <c r="AA46" i="10"/>
  <c r="AA47" i="10"/>
  <c r="X46" i="10"/>
  <c r="X47" i="10"/>
  <c r="U68" i="10"/>
  <c r="U69" i="10"/>
  <c r="AB68" i="10"/>
  <c r="AB69" i="10"/>
  <c r="Y68" i="10"/>
  <c r="Y69" i="10"/>
  <c r="S72" i="10"/>
  <c r="S73" i="10"/>
  <c r="Z72" i="10"/>
  <c r="Z73" i="10"/>
  <c r="V72" i="10"/>
  <c r="V73" i="10"/>
  <c r="AA12" i="10"/>
  <c r="AA13" i="10"/>
  <c r="AC12" i="10"/>
  <c r="AC13" i="10"/>
  <c r="U12" i="10"/>
  <c r="U13" i="10"/>
  <c r="AJ98" i="10" a="1"/>
  <c r="AI92" i="10" a="1"/>
  <c r="AI18" i="10" a="1"/>
  <c r="X63" i="10"/>
  <c r="X62" i="10"/>
  <c r="Y62" i="10"/>
  <c r="Y63" i="10"/>
  <c r="R62" i="10"/>
  <c r="R63" i="10"/>
  <c r="AC78" i="10"/>
  <c r="AC79" i="10"/>
  <c r="AB79" i="10"/>
  <c r="AB78" i="10"/>
  <c r="U79" i="10"/>
  <c r="U78" i="10"/>
  <c r="S36" i="10"/>
  <c r="S37" i="10"/>
  <c r="Y37" i="10"/>
  <c r="Y36" i="10"/>
  <c r="Q36" i="10"/>
  <c r="Q37" i="10"/>
  <c r="Z106" i="10"/>
  <c r="Z107" i="10"/>
  <c r="R107" i="10"/>
  <c r="R106" i="10"/>
  <c r="S107" i="10"/>
  <c r="S106" i="10"/>
  <c r="AC103" i="10"/>
  <c r="AC102" i="10"/>
  <c r="Y102" i="10"/>
  <c r="Y103" i="10"/>
  <c r="T102" i="10"/>
  <c r="T103" i="10"/>
  <c r="AJ110" i="10" a="1"/>
  <c r="AF24" i="10" a="1"/>
  <c r="AA86" i="10"/>
  <c r="AA87" i="10"/>
  <c r="X87" i="10"/>
  <c r="X86" i="10"/>
  <c r="T86" i="10"/>
  <c r="T87" i="10"/>
  <c r="X110" i="10"/>
  <c r="X111" i="10"/>
  <c r="AB110" i="10"/>
  <c r="AB111" i="10"/>
  <c r="S110" i="10"/>
  <c r="S111" i="10"/>
  <c r="T38" i="10"/>
  <c r="T39" i="10"/>
  <c r="AA38" i="10"/>
  <c r="AA39" i="10"/>
  <c r="S39" i="10"/>
  <c r="S38" i="10"/>
  <c r="S48" i="10"/>
  <c r="S49" i="10"/>
  <c r="Y49" i="10"/>
  <c r="Y48" i="10"/>
  <c r="Q48" i="10"/>
  <c r="Q49" i="10"/>
  <c r="AC27" i="10"/>
  <c r="AC26" i="10"/>
  <c r="Q27" i="10"/>
  <c r="Q26" i="10"/>
  <c r="X26" i="10"/>
  <c r="X27" i="10"/>
  <c r="X84" i="10"/>
  <c r="X85" i="10"/>
  <c r="Y85" i="10"/>
  <c r="Y84" i="10"/>
  <c r="Q84" i="10"/>
  <c r="Q85" i="10"/>
  <c r="AH58" i="10" a="1"/>
  <c r="V94" i="10"/>
  <c r="V95" i="10"/>
  <c r="X95" i="10"/>
  <c r="X94" i="10"/>
  <c r="T94" i="10"/>
  <c r="T95" i="10"/>
  <c r="R66" i="10"/>
  <c r="R67" i="10"/>
  <c r="X67" i="10"/>
  <c r="X66" i="10"/>
  <c r="T66" i="10"/>
  <c r="T67" i="10"/>
  <c r="AA74" i="10"/>
  <c r="AA75" i="10"/>
  <c r="X75" i="10"/>
  <c r="X74" i="10"/>
  <c r="T74" i="10"/>
  <c r="T75" i="10"/>
  <c r="Q52" i="10"/>
  <c r="Q53" i="10"/>
  <c r="V53" i="10"/>
  <c r="V52" i="10"/>
  <c r="S52" i="10"/>
  <c r="S53" i="10"/>
  <c r="S64" i="10"/>
  <c r="S65" i="10"/>
  <c r="Y65" i="10"/>
  <c r="Y64" i="10"/>
  <c r="Q64" i="10"/>
  <c r="Q65" i="10"/>
  <c r="Z40" i="10"/>
  <c r="Z41" i="10"/>
  <c r="U40" i="10"/>
  <c r="U41" i="10"/>
  <c r="R41" i="10"/>
  <c r="R40" i="10"/>
  <c r="V42" i="10"/>
  <c r="V43" i="10"/>
  <c r="R42" i="10"/>
  <c r="R43" i="10"/>
  <c r="S43" i="10"/>
  <c r="S42" i="10"/>
  <c r="AH94" i="10" a="1"/>
  <c r="AF90" i="10" a="1"/>
  <c r="AE72" i="10" a="1"/>
  <c r="AG52" i="10" a="1"/>
  <c r="X18" i="10" a="1"/>
  <c r="Y18" i="10" a="1"/>
  <c r="Q18" i="10" a="1"/>
  <c r="Z14" i="10"/>
  <c r="Z15" i="10"/>
  <c r="V15" i="10"/>
  <c r="V14" i="10"/>
  <c r="S14" i="10"/>
  <c r="S15" i="10"/>
  <c r="T58" i="10"/>
  <c r="T59" i="10"/>
  <c r="AA58" i="10"/>
  <c r="AA59" i="10"/>
  <c r="S59" i="10"/>
  <c r="S58" i="10"/>
  <c r="AA104" i="10"/>
  <c r="AA105" i="10"/>
  <c r="S105" i="10"/>
  <c r="S104" i="10"/>
  <c r="T105" i="10"/>
  <c r="T104" i="10"/>
  <c r="R82" i="10"/>
  <c r="R83" i="10"/>
  <c r="AA82" i="10"/>
  <c r="AA83" i="10"/>
  <c r="T82" i="10"/>
  <c r="T83" i="10"/>
  <c r="Y28" i="10"/>
  <c r="Y29" i="10"/>
  <c r="R28" i="10"/>
  <c r="R29" i="10"/>
  <c r="S29" i="10"/>
  <c r="S28" i="10"/>
  <c r="AE56" i="10" a="1"/>
  <c r="AJ90" i="10" a="1"/>
  <c r="AI72" i="10" a="1"/>
  <c r="AJ32" i="10" a="1"/>
  <c r="Z80" i="10"/>
  <c r="Z81" i="10"/>
  <c r="AA81" i="10"/>
  <c r="AA80" i="10"/>
  <c r="Y80" i="10"/>
  <c r="Y81" i="10"/>
  <c r="V20" i="10"/>
  <c r="V21" i="10"/>
  <c r="AC20" i="10"/>
  <c r="AC21" i="10"/>
  <c r="U20" i="10"/>
  <c r="U21" i="10"/>
  <c r="Z76" i="10"/>
  <c r="Z77" i="10"/>
  <c r="R77" i="10"/>
  <c r="R76" i="10"/>
  <c r="Y76" i="10"/>
  <c r="Y77" i="10"/>
  <c r="AG56" i="10"/>
  <c r="AG57" i="10"/>
  <c r="AJ10" i="10"/>
  <c r="AG10" i="10" a="1"/>
  <c r="AF95" i="10"/>
  <c r="AG102" i="10"/>
  <c r="AG103" i="10"/>
  <c r="AH90" i="10"/>
  <c r="AH91" i="10"/>
  <c r="AJ36" i="10" a="1"/>
  <c r="AG72" i="10"/>
  <c r="AG73" i="10"/>
  <c r="AE52" i="10" a="1"/>
  <c r="AJ26" i="10" a="1"/>
  <c r="AJ19" i="10"/>
  <c r="AG110" i="10" a="1"/>
  <c r="AG58" i="10" a="1"/>
  <c r="AA33" i="10"/>
  <c r="AA32" i="10"/>
  <c r="X32" i="10"/>
  <c r="X33" i="10"/>
  <c r="T32" i="10"/>
  <c r="T33" i="10"/>
  <c r="X60" i="10"/>
  <c r="X61" i="10"/>
  <c r="Y61" i="10"/>
  <c r="Y60" i="10"/>
  <c r="R61" i="10"/>
  <c r="R60" i="10"/>
  <c r="X45" i="10"/>
  <c r="X44" i="10"/>
  <c r="Q44" i="10"/>
  <c r="Q45" i="10"/>
  <c r="T44" i="10"/>
  <c r="T45" i="10"/>
  <c r="AC11" i="10"/>
  <c r="AC10" i="10"/>
  <c r="U10" i="10"/>
  <c r="U11" i="10"/>
  <c r="R10" i="10"/>
  <c r="R11" i="10"/>
  <c r="Z47" i="10"/>
  <c r="Z46" i="10"/>
  <c r="V46" i="10"/>
  <c r="V47" i="10"/>
  <c r="S46" i="10"/>
  <c r="S47" i="10"/>
  <c r="AA69" i="10"/>
  <c r="AA68" i="10"/>
  <c r="X68" i="10"/>
  <c r="X69" i="10"/>
  <c r="T68" i="10"/>
  <c r="T69" i="10"/>
  <c r="AC73" i="10"/>
  <c r="AC72" i="10"/>
  <c r="U72" i="10"/>
  <c r="U73" i="10"/>
  <c r="R72" i="10"/>
  <c r="R73" i="10"/>
  <c r="AB13" i="10"/>
  <c r="AB12" i="10"/>
  <c r="Y12" i="10"/>
  <c r="Y13" i="10"/>
  <c r="Q12" i="10"/>
  <c r="Q13" i="10"/>
  <c r="AF36" i="10"/>
  <c r="AF37" i="10"/>
  <c r="AG24" i="10" a="1"/>
  <c r="AC62" i="10"/>
  <c r="AC63" i="10"/>
  <c r="V62" i="10"/>
  <c r="V63" i="10"/>
  <c r="Z62" i="10"/>
  <c r="Z63" i="10"/>
  <c r="AA78" i="10"/>
  <c r="AA79" i="10"/>
  <c r="T78" i="10"/>
  <c r="T79" i="10"/>
  <c r="Q79" i="10"/>
  <c r="Q78" i="10"/>
  <c r="X36" i="10"/>
  <c r="X37" i="10"/>
  <c r="T37" i="10"/>
  <c r="T36" i="10"/>
  <c r="AA36" i="10"/>
  <c r="AA37" i="10"/>
  <c r="Q106" i="10"/>
  <c r="Q107" i="10"/>
  <c r="U106" i="10"/>
  <c r="U107" i="10"/>
  <c r="AC106" i="10"/>
  <c r="AC107" i="10"/>
  <c r="U103" i="10"/>
  <c r="U102" i="10"/>
  <c r="Q103" i="10"/>
  <c r="Q102" i="10"/>
  <c r="AB102" i="10"/>
  <c r="AB103" i="10"/>
  <c r="AJ57" i="10"/>
  <c r="AI98" i="10" a="1"/>
  <c r="AH92" i="10" a="1"/>
  <c r="AG32" i="10" a="1"/>
  <c r="R86" i="10"/>
  <c r="R87" i="10"/>
  <c r="S87" i="10"/>
  <c r="S86" i="10"/>
  <c r="Z86" i="10"/>
  <c r="Z87" i="10"/>
  <c r="AC111" i="10"/>
  <c r="AC110" i="10"/>
  <c r="Z111" i="10"/>
  <c r="Z110" i="10"/>
  <c r="AA110" i="10"/>
  <c r="AA111" i="10"/>
  <c r="AC38" i="10"/>
  <c r="AC39" i="10"/>
  <c r="R38" i="10"/>
  <c r="R39" i="10"/>
  <c r="Z39" i="10"/>
  <c r="Z38" i="10"/>
  <c r="X48" i="10"/>
  <c r="X49" i="10"/>
  <c r="T49" i="10"/>
  <c r="T48" i="10"/>
  <c r="AA48" i="10"/>
  <c r="AA49" i="10"/>
  <c r="U26" i="10"/>
  <c r="U27" i="10"/>
  <c r="AB26" i="10"/>
  <c r="AB27" i="10"/>
  <c r="AA27" i="10"/>
  <c r="AA26" i="10"/>
  <c r="AB84" i="10"/>
  <c r="AB85" i="10"/>
  <c r="T85" i="10"/>
  <c r="T84" i="10"/>
  <c r="AA84" i="10"/>
  <c r="AA85" i="10"/>
  <c r="AG90" i="10" a="1"/>
  <c r="AF72" i="10" a="1"/>
  <c r="AE98" i="10" a="1"/>
  <c r="AH26" i="10" a="1"/>
  <c r="AH18" i="10" a="1"/>
  <c r="R94" i="10"/>
  <c r="R95" i="10"/>
  <c r="S95" i="10"/>
  <c r="S94" i="10"/>
  <c r="Z94" i="10"/>
  <c r="Z95" i="10"/>
  <c r="V66" i="10"/>
  <c r="V67" i="10"/>
  <c r="S67" i="10"/>
  <c r="S66" i="10"/>
  <c r="Z66" i="10"/>
  <c r="Z67" i="10"/>
  <c r="R74" i="10"/>
  <c r="R75" i="10"/>
  <c r="S75" i="10"/>
  <c r="S74" i="10"/>
  <c r="Z74" i="10"/>
  <c r="Z75" i="10"/>
  <c r="U52" i="10"/>
  <c r="U53" i="10"/>
  <c r="R53" i="10"/>
  <c r="R52" i="10"/>
  <c r="AC52" i="10"/>
  <c r="AC53" i="10"/>
  <c r="X64" i="10"/>
  <c r="X65" i="10"/>
  <c r="T65" i="10"/>
  <c r="T64" i="10"/>
  <c r="AA64" i="10"/>
  <c r="AA65" i="10"/>
  <c r="Q40" i="10"/>
  <c r="Q41" i="10"/>
  <c r="X40" i="10"/>
  <c r="X41" i="10"/>
  <c r="AC41" i="10"/>
  <c r="AC40" i="10"/>
  <c r="Y42" i="10"/>
  <c r="Y43" i="10"/>
  <c r="X43" i="10"/>
  <c r="X42" i="10"/>
  <c r="Z42" i="10"/>
  <c r="Z43" i="10"/>
  <c r="AH36" i="10" a="1"/>
  <c r="AJ24" i="10" a="1"/>
  <c r="AB18" i="10" a="1"/>
  <c r="T18" i="10" a="1"/>
  <c r="AA18" i="10" a="1"/>
  <c r="Q14" i="10"/>
  <c r="Q15" i="10"/>
  <c r="R15" i="10"/>
  <c r="R14" i="10"/>
  <c r="AC14" i="10"/>
  <c r="AC15" i="10"/>
  <c r="AC58" i="10"/>
  <c r="AC59" i="10"/>
  <c r="R58" i="10"/>
  <c r="R59" i="10"/>
  <c r="Z59" i="10"/>
  <c r="Z58" i="10"/>
  <c r="R104" i="10"/>
  <c r="R105" i="10"/>
  <c r="V104" i="10"/>
  <c r="V105" i="10"/>
  <c r="Z104" i="10"/>
  <c r="Z105" i="10"/>
  <c r="Z83" i="10"/>
  <c r="Z82" i="10"/>
  <c r="Y82" i="10"/>
  <c r="Y83" i="10"/>
  <c r="AB82" i="10"/>
  <c r="AB83" i="10"/>
  <c r="V28" i="10"/>
  <c r="V29" i="10"/>
  <c r="X29" i="10"/>
  <c r="X28" i="10"/>
  <c r="Z28" i="10"/>
  <c r="Z29" i="10"/>
  <c r="AH52" i="10" a="1"/>
  <c r="AJ100" i="10" a="1"/>
  <c r="AI58" i="10" a="1"/>
  <c r="R81" i="10"/>
  <c r="R80" i="10"/>
  <c r="S80" i="10"/>
  <c r="S81" i="10"/>
  <c r="T81" i="10"/>
  <c r="T80" i="10"/>
  <c r="AB21" i="10"/>
  <c r="AB20" i="10"/>
  <c r="Y20" i="10"/>
  <c r="Y21" i="10"/>
  <c r="Q20" i="10"/>
  <c r="Q21" i="10"/>
  <c r="AB76" i="10"/>
  <c r="AB77" i="10"/>
  <c r="X76" i="10"/>
  <c r="X77" i="10"/>
  <c r="T76" i="10"/>
  <c r="T77" i="10"/>
  <c r="Z6" i="10" a="1"/>
  <c r="Y6" i="10"/>
  <c r="Y7" i="10"/>
  <c r="AB6" i="10" a="1"/>
  <c r="AA6" i="10" a="1"/>
  <c r="AC6" i="10" a="1"/>
  <c r="X6" i="10" a="1"/>
  <c r="AB4" i="10" a="1"/>
  <c r="AB4" i="10" s="1"/>
  <c r="AC4" i="10" a="1"/>
  <c r="Z4" i="10" a="1"/>
  <c r="Z4" i="10" s="1"/>
  <c r="AA4" i="10" a="1"/>
  <c r="X4" i="10" a="1"/>
  <c r="X4" i="10" s="1"/>
  <c r="Y4" i="10" a="1"/>
  <c r="O4" i="8"/>
  <c r="P5" i="8"/>
  <c r="Q6" i="8"/>
  <c r="O8" i="8"/>
  <c r="P9" i="8"/>
  <c r="P4" i="8"/>
  <c r="K5" i="8" s="1"/>
  <c r="Q5" i="8"/>
  <c r="O7" i="8"/>
  <c r="P8" i="8"/>
  <c r="Q9" i="8"/>
  <c r="O5" i="8"/>
  <c r="P6" i="8"/>
  <c r="Q7" i="8"/>
  <c r="O9" i="8"/>
  <c r="Q4" i="8"/>
  <c r="L6" i="8" s="1"/>
  <c r="O6" i="8"/>
  <c r="P7" i="8"/>
  <c r="Q8" i="8"/>
  <c r="L822" i="8"/>
  <c r="AJ66" i="9"/>
  <c r="AJ77" i="9"/>
  <c r="Y49" i="9"/>
  <c r="Y79" i="9"/>
  <c r="Z12" i="9"/>
  <c r="Z38" i="9"/>
  <c r="Y82" i="9"/>
  <c r="Y64" i="9"/>
  <c r="Z83" i="9"/>
  <c r="Z65" i="9"/>
  <c r="Z26" i="9"/>
  <c r="Y77" i="9"/>
  <c r="Z10" i="9"/>
  <c r="Y21" i="9"/>
  <c r="Y45" i="9"/>
  <c r="Z45" i="9"/>
  <c r="L810" i="8"/>
  <c r="T133" i="8"/>
  <c r="L633" i="8"/>
  <c r="L627" i="8"/>
  <c r="L558" i="8"/>
  <c r="L507" i="8"/>
  <c r="L624" i="8"/>
  <c r="L855" i="8"/>
  <c r="U134" i="8"/>
  <c r="S10" i="8" a="1"/>
  <c r="S12" i="8" s="1"/>
  <c r="S133" i="8"/>
  <c r="S135" i="8"/>
  <c r="S25" i="8" a="1"/>
  <c r="S67" i="8" a="1"/>
  <c r="U68" i="8" s="1"/>
  <c r="L648" i="8"/>
  <c r="L753" i="8"/>
  <c r="L915" i="8"/>
  <c r="S28" i="8" a="1"/>
  <c r="U30" i="8" s="1"/>
  <c r="L687" i="8"/>
  <c r="L708" i="8"/>
  <c r="L534" i="8"/>
  <c r="L645" i="8"/>
  <c r="L774" i="8"/>
  <c r="L573" i="8"/>
  <c r="L675" i="8"/>
  <c r="S16" i="8" a="1"/>
  <c r="U16" i="8" s="1"/>
  <c r="L510" i="8"/>
  <c r="L834" i="8"/>
  <c r="L471" i="8"/>
  <c r="L882" i="8"/>
  <c r="L879" i="8"/>
  <c r="S121" i="8" a="1"/>
  <c r="U123" i="8" s="1"/>
  <c r="L804" i="8"/>
  <c r="L852" i="8"/>
  <c r="L495" i="8"/>
  <c r="S88" i="8" a="1"/>
  <c r="S90" i="8" s="1"/>
  <c r="S85" i="8" a="1"/>
  <c r="S85" i="8" s="1"/>
  <c r="S91" i="8" a="1"/>
  <c r="T92" i="8" s="1"/>
  <c r="S58" i="8" a="1"/>
  <c r="T60" i="8" s="1"/>
  <c r="S124" i="8" a="1"/>
  <c r="T125" i="8" s="1"/>
  <c r="L819" i="8"/>
  <c r="S151" i="8" a="1"/>
  <c r="U151" i="8" s="1"/>
  <c r="L750" i="8"/>
  <c r="L609" i="8"/>
  <c r="L792" i="8"/>
  <c r="L639" i="8"/>
  <c r="T135" i="8"/>
  <c r="U135" i="8"/>
  <c r="U133" i="8"/>
  <c r="L591" i="8"/>
  <c r="S37" i="8" a="1"/>
  <c r="S37" i="8" s="1"/>
  <c r="S64" i="8" a="1"/>
  <c r="S66" i="8" s="1"/>
  <c r="S157" i="8" a="1"/>
  <c r="U158" i="8" s="1"/>
  <c r="S61" i="8" a="1"/>
  <c r="S63" i="8" s="1"/>
  <c r="S112" i="8" a="1"/>
  <c r="T114" i="8" s="1"/>
  <c r="L771" i="8"/>
  <c r="S154" i="8" a="1"/>
  <c r="U154" i="8" s="1"/>
  <c r="S55" i="8" a="1"/>
  <c r="S57" i="8" s="1"/>
  <c r="L729" i="8"/>
  <c r="L552" i="8"/>
  <c r="S163" i="8" a="1"/>
  <c r="T165" i="8" s="1"/>
  <c r="S106" i="8" a="1"/>
  <c r="U107" i="8" s="1"/>
  <c r="L543" i="8"/>
  <c r="S94" i="8" a="1"/>
  <c r="U94" i="8" s="1"/>
  <c r="L555" i="8"/>
  <c r="S19" i="8" a="1"/>
  <c r="S20" i="8" s="1"/>
  <c r="S134" i="8"/>
  <c r="S7" i="8" a="1"/>
  <c r="S7" i="8" s="1"/>
  <c r="S40" i="8" a="1"/>
  <c r="T42" i="8" s="1"/>
  <c r="S97" i="8" a="1"/>
  <c r="T97" i="8" s="1"/>
  <c r="S127" i="8" a="1"/>
  <c r="S46" i="8" a="1"/>
  <c r="U47" i="8" s="1"/>
  <c r="S76" i="8" a="1"/>
  <c r="S78" i="8" s="1"/>
  <c r="S100" i="8" a="1"/>
  <c r="T101" i="8" s="1"/>
  <c r="S70" i="8" a="1"/>
  <c r="T71" i="8" s="1"/>
  <c r="S115" i="8" a="1"/>
  <c r="T116" i="8" s="1"/>
  <c r="S52" i="8" a="1"/>
  <c r="S53" i="8" s="1"/>
  <c r="S118" i="8" a="1"/>
  <c r="S120" i="8" s="1"/>
  <c r="S139" i="8" a="1"/>
  <c r="S139" i="8" s="1"/>
  <c r="S13" i="8" a="1"/>
  <c r="S14" i="8" s="1"/>
  <c r="S109" i="8" a="1"/>
  <c r="S142" i="8"/>
  <c r="T143" i="8"/>
  <c r="U144" i="8"/>
  <c r="U142" i="8"/>
  <c r="S144" i="8"/>
  <c r="T142" i="8"/>
  <c r="S143" i="8"/>
  <c r="U143" i="8"/>
  <c r="T144" i="8"/>
  <c r="T34" i="8"/>
  <c r="U35" i="8"/>
  <c r="U34" i="8"/>
  <c r="S36" i="8"/>
  <c r="S35" i="8"/>
  <c r="T36" i="8"/>
  <c r="U36" i="8"/>
  <c r="S34" i="8"/>
  <c r="T35" i="8"/>
  <c r="T22" i="8"/>
  <c r="U23" i="8"/>
  <c r="U22" i="8"/>
  <c r="S24" i="8"/>
  <c r="S23" i="8"/>
  <c r="T24" i="8"/>
  <c r="S22" i="8"/>
  <c r="U24" i="8"/>
  <c r="T23" i="8"/>
  <c r="S73" i="8"/>
  <c r="T74" i="8"/>
  <c r="U75" i="8"/>
  <c r="T73" i="8"/>
  <c r="U74" i="8"/>
  <c r="S74" i="8"/>
  <c r="T75" i="8"/>
  <c r="U73" i="8"/>
  <c r="S75" i="8"/>
  <c r="S103" i="8"/>
  <c r="T104" i="8"/>
  <c r="U105" i="8"/>
  <c r="U103" i="8"/>
  <c r="T105" i="8"/>
  <c r="U104" i="8"/>
  <c r="T103" i="8"/>
  <c r="S105" i="8"/>
  <c r="S104" i="8"/>
  <c r="S49" i="8"/>
  <c r="T50" i="8"/>
  <c r="U51" i="8"/>
  <c r="T49" i="8"/>
  <c r="U50" i="8"/>
  <c r="S50" i="8"/>
  <c r="T51" i="8"/>
  <c r="U49" i="8"/>
  <c r="S51" i="8"/>
  <c r="S32" i="8"/>
  <c r="T33" i="8"/>
  <c r="S31" i="8"/>
  <c r="T32" i="8"/>
  <c r="U33" i="8"/>
  <c r="T31" i="8"/>
  <c r="U32" i="8"/>
  <c r="U31" i="8"/>
  <c r="S33" i="8"/>
  <c r="U82" i="8"/>
  <c r="S84" i="8"/>
  <c r="S83" i="8"/>
  <c r="T84" i="8"/>
  <c r="U83" i="8"/>
  <c r="T82" i="8"/>
  <c r="T83" i="8"/>
  <c r="S82" i="8"/>
  <c r="U84" i="8"/>
  <c r="S148" i="8"/>
  <c r="T149" i="8"/>
  <c r="U150" i="8"/>
  <c r="U148" i="8"/>
  <c r="S150" i="8"/>
  <c r="U149" i="8"/>
  <c r="T150" i="8"/>
  <c r="T148" i="8"/>
  <c r="S149" i="8"/>
  <c r="S160" i="8"/>
  <c r="T161" i="8"/>
  <c r="U162" i="8"/>
  <c r="U160" i="8"/>
  <c r="S162" i="8"/>
  <c r="U161" i="8"/>
  <c r="T162" i="8"/>
  <c r="T160" i="8"/>
  <c r="S161" i="8"/>
  <c r="S79" i="8"/>
  <c r="T80" i="8"/>
  <c r="U81" i="8"/>
  <c r="T79" i="8"/>
  <c r="U80" i="8"/>
  <c r="T81" i="8"/>
  <c r="S80" i="8"/>
  <c r="S81" i="8"/>
  <c r="U79" i="8"/>
  <c r="U145" i="8"/>
  <c r="S147" i="8"/>
  <c r="S145" i="8"/>
  <c r="T146" i="8"/>
  <c r="U147" i="8"/>
  <c r="T147" i="8"/>
  <c r="T145" i="8"/>
  <c r="S146" i="8"/>
  <c r="U146" i="8"/>
  <c r="S130" i="8"/>
  <c r="T131" i="8"/>
  <c r="U132" i="8"/>
  <c r="U130" i="8"/>
  <c r="S132" i="8"/>
  <c r="S131" i="8"/>
  <c r="T132" i="8"/>
  <c r="T130" i="8"/>
  <c r="U131" i="8"/>
  <c r="S136" i="8"/>
  <c r="T137" i="8"/>
  <c r="U138" i="8"/>
  <c r="U136" i="8"/>
  <c r="S138" i="8"/>
  <c r="U137" i="8"/>
  <c r="T138" i="8"/>
  <c r="T136" i="8"/>
  <c r="S137" i="8"/>
  <c r="S44" i="8"/>
  <c r="T45" i="8"/>
  <c r="S43" i="8"/>
  <c r="T44" i="8"/>
  <c r="U45" i="8"/>
  <c r="T43" i="8"/>
  <c r="U44" i="8"/>
  <c r="U43" i="8"/>
  <c r="S45" i="8"/>
  <c r="L564" i="8"/>
  <c r="L654" i="8"/>
  <c r="L540" i="8"/>
  <c r="L579" i="8"/>
  <c r="L789" i="8"/>
  <c r="L894" i="8"/>
  <c r="L606" i="8"/>
  <c r="L546" i="8"/>
  <c r="L567" i="8"/>
  <c r="L735" i="8"/>
  <c r="L465" i="8"/>
  <c r="L651" i="8"/>
  <c r="L864" i="8"/>
  <c r="L693" i="8"/>
  <c r="L537" i="8"/>
  <c r="L489" i="8"/>
  <c r="L525" i="8"/>
  <c r="L696" i="8"/>
  <c r="L858" i="8"/>
  <c r="L837" i="8"/>
  <c r="L486" i="8"/>
  <c r="L600" i="8"/>
  <c r="L672" i="8"/>
  <c r="L714" i="8"/>
  <c r="L474" i="8"/>
  <c r="L588" i="8"/>
  <c r="L801" i="8"/>
  <c r="K614" i="8"/>
  <c r="J613" i="8"/>
  <c r="K590" i="8"/>
  <c r="J589" i="8"/>
  <c r="K761" i="8"/>
  <c r="J760" i="8"/>
  <c r="K809" i="8"/>
  <c r="J808" i="8"/>
  <c r="L744" i="8"/>
  <c r="K743" i="8"/>
  <c r="J742" i="8"/>
  <c r="K623" i="8"/>
  <c r="J622" i="8"/>
  <c r="K626" i="8"/>
  <c r="J625" i="8"/>
  <c r="K563" i="8"/>
  <c r="J562" i="8"/>
  <c r="K701" i="8"/>
  <c r="J700" i="8"/>
  <c r="K692" i="8"/>
  <c r="J691" i="8"/>
  <c r="K536" i="8"/>
  <c r="J535" i="8"/>
  <c r="K470" i="8"/>
  <c r="J469" i="8"/>
  <c r="K488" i="8"/>
  <c r="J487" i="8"/>
  <c r="K728" i="8"/>
  <c r="J727" i="8"/>
  <c r="K641" i="8"/>
  <c r="J640" i="8"/>
  <c r="L768" i="8"/>
  <c r="L618" i="8"/>
  <c r="K788" i="8"/>
  <c r="J787" i="8"/>
  <c r="L831" i="8"/>
  <c r="K893" i="8"/>
  <c r="J892" i="8"/>
  <c r="L738" i="8"/>
  <c r="L570" i="8"/>
  <c r="K566" i="8"/>
  <c r="J565" i="8"/>
  <c r="K827" i="8"/>
  <c r="J826" i="8"/>
  <c r="L828" i="8"/>
  <c r="K734" i="8"/>
  <c r="J733" i="8"/>
  <c r="L504" i="8"/>
  <c r="K491" i="8"/>
  <c r="J490" i="8"/>
  <c r="K683" i="8"/>
  <c r="J682" i="8"/>
  <c r="L795" i="8"/>
  <c r="K542" i="8"/>
  <c r="J541" i="8"/>
  <c r="K818" i="8"/>
  <c r="J817" i="8"/>
  <c r="L576" i="8"/>
  <c r="L462" i="8"/>
  <c r="K554" i="8"/>
  <c r="J553" i="8"/>
  <c r="L723" i="8"/>
  <c r="K608" i="8"/>
  <c r="J607" i="8"/>
  <c r="K620" i="8"/>
  <c r="J619" i="8"/>
  <c r="K638" i="8"/>
  <c r="J637" i="8"/>
  <c r="K662" i="8"/>
  <c r="J661" i="8"/>
  <c r="L585" i="8"/>
  <c r="K584" i="8"/>
  <c r="J583" i="8"/>
  <c r="L681" i="8"/>
  <c r="K821" i="8"/>
  <c r="J820" i="8"/>
  <c r="L891" i="8"/>
  <c r="K833" i="8"/>
  <c r="J832" i="8"/>
  <c r="K881" i="8"/>
  <c r="J880" i="8"/>
  <c r="K878" i="8"/>
  <c r="J877" i="8"/>
  <c r="K539" i="8"/>
  <c r="J538" i="8"/>
  <c r="K857" i="8"/>
  <c r="J856" i="8"/>
  <c r="K767" i="8"/>
  <c r="J766" i="8"/>
  <c r="K494" i="8"/>
  <c r="J493" i="8"/>
  <c r="K836" i="8"/>
  <c r="J835" i="8"/>
  <c r="K647" i="8"/>
  <c r="J646" i="8"/>
  <c r="K752" i="8"/>
  <c r="J751" i="8"/>
  <c r="K914" i="8"/>
  <c r="J913" i="8"/>
  <c r="K533" i="8"/>
  <c r="J532" i="8"/>
  <c r="K794" i="8"/>
  <c r="J793" i="8"/>
  <c r="K575" i="8"/>
  <c r="J574" i="8"/>
  <c r="K749" i="8"/>
  <c r="J748" i="8"/>
  <c r="K722" i="8"/>
  <c r="J721" i="8"/>
  <c r="K773" i="8"/>
  <c r="J772" i="8"/>
  <c r="K473" i="8"/>
  <c r="J472" i="8"/>
  <c r="K587" i="8"/>
  <c r="J586" i="8"/>
  <c r="K800" i="8"/>
  <c r="J799" i="8"/>
  <c r="K782" i="8"/>
  <c r="J781" i="8"/>
  <c r="K548" i="8"/>
  <c r="J547" i="8"/>
  <c r="K509" i="8"/>
  <c r="J508" i="8"/>
  <c r="K680" i="8"/>
  <c r="J679" i="8"/>
  <c r="K890" i="8"/>
  <c r="J889" i="8"/>
  <c r="K863" i="8"/>
  <c r="J862" i="8"/>
  <c r="K740" i="8"/>
  <c r="J739" i="8"/>
  <c r="L702" i="8"/>
  <c r="K524" i="8"/>
  <c r="J523" i="8"/>
  <c r="K803" i="8"/>
  <c r="J802" i="8"/>
  <c r="K578" i="8"/>
  <c r="J577" i="8"/>
  <c r="K605" i="8"/>
  <c r="J604" i="8"/>
  <c r="K629" i="8"/>
  <c r="J628" i="8"/>
  <c r="L747" i="8"/>
  <c r="K569" i="8"/>
  <c r="J568" i="8"/>
  <c r="K860" i="8"/>
  <c r="J859" i="8"/>
  <c r="K602" i="8"/>
  <c r="J601" i="8"/>
  <c r="K467" i="8"/>
  <c r="J466" i="8"/>
  <c r="L468" i="8"/>
  <c r="K503" i="8"/>
  <c r="J502" i="8"/>
  <c r="L684" i="8"/>
  <c r="K698" i="8"/>
  <c r="J697" i="8"/>
  <c r="K710" i="8"/>
  <c r="J709" i="8"/>
  <c r="K806" i="8"/>
  <c r="J805" i="8"/>
  <c r="K644" i="8"/>
  <c r="J643" i="8"/>
  <c r="L621" i="8"/>
  <c r="K791" i="8"/>
  <c r="J790" i="8"/>
  <c r="K674" i="8"/>
  <c r="J673" i="8"/>
  <c r="L615" i="8"/>
  <c r="L549" i="8"/>
  <c r="K632" i="8"/>
  <c r="J631" i="8"/>
  <c r="K854" i="8"/>
  <c r="J853" i="8"/>
  <c r="L666" i="8"/>
  <c r="K665" i="8"/>
  <c r="J664" i="8"/>
  <c r="K464" i="8"/>
  <c r="J463" i="8"/>
  <c r="K677" i="8"/>
  <c r="J676" i="8"/>
  <c r="K650" i="8"/>
  <c r="J649" i="8"/>
  <c r="K653" i="8"/>
  <c r="J652" i="8"/>
  <c r="K557" i="8"/>
  <c r="J556" i="8"/>
  <c r="K770" i="8"/>
  <c r="J769" i="8"/>
  <c r="L741" i="8"/>
  <c r="K506" i="8"/>
  <c r="J505" i="8"/>
  <c r="K689" i="8"/>
  <c r="J688" i="8"/>
  <c r="K695" i="8"/>
  <c r="J694" i="8"/>
  <c r="K851" i="8"/>
  <c r="J850" i="8"/>
  <c r="K551" i="8"/>
  <c r="J550" i="8"/>
  <c r="K617" i="8"/>
  <c r="J616" i="8"/>
  <c r="K830" i="8"/>
  <c r="J829" i="8"/>
  <c r="K737" i="8"/>
  <c r="J736" i="8"/>
  <c r="K764" i="8"/>
  <c r="J763" i="8"/>
  <c r="L765" i="8"/>
  <c r="K545" i="8"/>
  <c r="J544" i="8"/>
  <c r="K686" i="8"/>
  <c r="J685" i="8"/>
  <c r="K746" i="8"/>
  <c r="J745" i="8"/>
  <c r="K707" i="8"/>
  <c r="J706" i="8"/>
  <c r="L861" i="8"/>
  <c r="L603" i="8"/>
  <c r="L492" i="8"/>
  <c r="K572" i="8"/>
  <c r="J571" i="8"/>
  <c r="K485" i="8"/>
  <c r="J484" i="8"/>
  <c r="K599" i="8"/>
  <c r="J598" i="8"/>
  <c r="K671" i="8"/>
  <c r="J670" i="8"/>
  <c r="L711" i="8"/>
  <c r="L807" i="8"/>
  <c r="K461" i="8"/>
  <c r="J460" i="8"/>
  <c r="L726" i="8"/>
  <c r="K725" i="8"/>
  <c r="J724" i="8"/>
  <c r="K713" i="8"/>
  <c r="J712" i="8"/>
  <c r="L900" i="8"/>
  <c r="K899" i="8"/>
  <c r="J898" i="8"/>
  <c r="Y107" i="9"/>
  <c r="Y11" i="9"/>
  <c r="Z107" i="9"/>
  <c r="Z77" i="9"/>
  <c r="Y10" i="9"/>
  <c r="Z106" i="9"/>
  <c r="Y76" i="9"/>
  <c r="Y44" i="9"/>
  <c r="AJ62" i="9"/>
  <c r="Z85" i="9"/>
  <c r="Y43" i="9"/>
  <c r="AJ13" i="9"/>
  <c r="Y29" i="9"/>
  <c r="Z46" i="9"/>
  <c r="Y47" i="9"/>
  <c r="Y46" i="9"/>
  <c r="Y83" i="9"/>
  <c r="Z27" i="9"/>
  <c r="Y27" i="9"/>
  <c r="Y7" i="9"/>
  <c r="AC90" i="9" a="1"/>
  <c r="Z69" i="9"/>
  <c r="Y12" i="9"/>
  <c r="Z49" i="9"/>
  <c r="AJ48" i="9"/>
  <c r="Z32" i="9"/>
  <c r="Y69" i="9"/>
  <c r="Y78" i="9"/>
  <c r="Y39" i="9"/>
  <c r="AJ87" i="9"/>
  <c r="Z33" i="9"/>
  <c r="Z60" i="9"/>
  <c r="Y14" i="9"/>
  <c r="AJ64" i="9"/>
  <c r="Z78" i="9"/>
  <c r="Y32" i="9"/>
  <c r="Y68" i="9"/>
  <c r="Z13" i="9"/>
  <c r="Z39" i="9"/>
  <c r="AJ105" i="9"/>
  <c r="Z48" i="9"/>
  <c r="AJ58" i="9"/>
  <c r="AJ107" i="9"/>
  <c r="AJ38" i="9"/>
  <c r="Y20" i="9"/>
  <c r="Z40" i="9"/>
  <c r="Z37" i="9"/>
  <c r="Y28" i="9"/>
  <c r="Y84" i="9"/>
  <c r="Y85" i="9"/>
  <c r="Y63" i="9"/>
  <c r="Z28" i="9"/>
  <c r="Y105" i="9"/>
  <c r="Z20" i="9"/>
  <c r="AJ52" i="9"/>
  <c r="Z59" i="9"/>
  <c r="Z104" i="9"/>
  <c r="Y65" i="9"/>
  <c r="Z14" i="9"/>
  <c r="Y6" i="9"/>
  <c r="Z52" i="9"/>
  <c r="Z7" i="9"/>
  <c r="Y15" i="9"/>
  <c r="AC24" i="9" a="1"/>
  <c r="AD25" i="9" s="1"/>
  <c r="AC98" i="9" a="1"/>
  <c r="AC99" i="9" s="1"/>
  <c r="Z62" i="9"/>
  <c r="Y42" i="9"/>
  <c r="Y37" i="9"/>
  <c r="Z80" i="9"/>
  <c r="AJ81" i="9"/>
  <c r="AJ72" i="9"/>
  <c r="Y104" i="9"/>
  <c r="AJ7" i="9"/>
  <c r="Z41" i="9"/>
  <c r="Y80" i="9"/>
  <c r="Y72" i="9"/>
  <c r="AJ68" i="9"/>
  <c r="AJ103" i="9"/>
  <c r="Y40" i="9"/>
  <c r="Z63" i="9"/>
  <c r="Z43" i="9"/>
  <c r="Y36" i="9"/>
  <c r="Y81" i="9"/>
  <c r="Z58" i="9"/>
  <c r="Y58" i="9"/>
  <c r="AJ44" i="9"/>
  <c r="Z73" i="9"/>
  <c r="Z94" i="9"/>
  <c r="AJ78" i="9"/>
  <c r="AJ43" i="9"/>
  <c r="Y19" i="9"/>
  <c r="AJ33" i="9"/>
  <c r="Z72" i="9"/>
  <c r="AJ36" i="9"/>
  <c r="AC100" i="9" a="1"/>
  <c r="AD100" i="9" s="1"/>
  <c r="AJ83" i="9"/>
  <c r="AJ82" i="9"/>
  <c r="AC56" i="9" a="1"/>
  <c r="AD56" i="9" s="1"/>
  <c r="AJ18" i="9"/>
  <c r="AJ19" i="9"/>
  <c r="Y67" i="9"/>
  <c r="Z66" i="9"/>
  <c r="AJ14" i="9"/>
  <c r="AJ15" i="9"/>
  <c r="Y75" i="9"/>
  <c r="Z74" i="9"/>
  <c r="AJ21" i="9"/>
  <c r="AJ20" i="9"/>
  <c r="AJ74" i="9"/>
  <c r="AJ75" i="9"/>
  <c r="AJ10" i="9"/>
  <c r="AJ11" i="9"/>
  <c r="Z75" i="9"/>
  <c r="Y66" i="9"/>
  <c r="Z110" i="9"/>
  <c r="Y111" i="9"/>
  <c r="AJ29" i="9"/>
  <c r="AJ28" i="9"/>
  <c r="Y110" i="9"/>
  <c r="Z67" i="9"/>
  <c r="Z103" i="9"/>
  <c r="Y102" i="9"/>
  <c r="Z102" i="9"/>
  <c r="Y103" i="9"/>
  <c r="AJ27" i="9"/>
  <c r="AJ26" i="9"/>
  <c r="AJ46" i="9"/>
  <c r="AJ47" i="9"/>
  <c r="AJ94" i="9"/>
  <c r="Z111" i="9"/>
  <c r="AJ40" i="9"/>
  <c r="AJ111" i="9"/>
  <c r="Z19" i="9"/>
  <c r="AJ84" i="9"/>
  <c r="Z18" i="9"/>
  <c r="Y52" i="9"/>
  <c r="Z53" i="9"/>
  <c r="Y87" i="9"/>
  <c r="Y86" i="9"/>
  <c r="Y94" i="9"/>
  <c r="Z95" i="9"/>
  <c r="Z87" i="9"/>
  <c r="AC92" i="9" a="1"/>
  <c r="Y60" i="9"/>
  <c r="Z61" i="9"/>
  <c r="AJ61" i="9"/>
  <c r="Y4" i="9" a="1"/>
  <c r="Z4" i="9" s="1"/>
  <c r="Q6" i="10" a="1"/>
  <c r="Q6" i="10" s="1"/>
  <c r="AK6" i="9" a="1"/>
  <c r="AK6" i="9" s="1"/>
  <c r="R6" i="10" a="1"/>
  <c r="S6" i="10" a="1"/>
  <c r="U6" i="10" a="1"/>
  <c r="T6" i="10" a="1"/>
  <c r="V6" i="10" a="1"/>
  <c r="U4" i="10" a="1"/>
  <c r="U5" i="10" s="1"/>
  <c r="V4" i="10" a="1"/>
  <c r="S4" i="10" a="1"/>
  <c r="S5" i="10" s="1"/>
  <c r="T4" i="10" a="1"/>
  <c r="Q4" i="10" a="1"/>
  <c r="Q5" i="10" s="1"/>
  <c r="R4" i="10" a="1"/>
  <c r="AK28" i="9"/>
  <c r="AO30" i="9" s="1"/>
  <c r="AM30" i="10" s="1"/>
  <c r="AO24" i="9"/>
  <c r="AM24" i="10" s="1"/>
  <c r="AK77" i="9"/>
  <c r="AO99" i="9"/>
  <c r="AM99" i="10" s="1"/>
  <c r="AK105" i="9"/>
  <c r="AO105" i="9" s="1"/>
  <c r="AM105" i="10" s="1"/>
  <c r="AO92" i="9"/>
  <c r="AM92" i="10" s="1"/>
  <c r="AK69" i="9"/>
  <c r="AO71" i="9" s="1"/>
  <c r="AM71" i="10" s="1"/>
  <c r="AK102" i="9"/>
  <c r="AO104" i="9" s="1"/>
  <c r="AM104" i="10" s="1"/>
  <c r="AO90" i="9"/>
  <c r="AM90" i="10" s="1"/>
  <c r="AK44" i="9"/>
  <c r="AO98" i="9"/>
  <c r="AM98" i="10" s="1"/>
  <c r="AO100" i="9"/>
  <c r="AM100" i="10" s="1"/>
  <c r="AO101" i="9"/>
  <c r="AM101" i="10" s="1"/>
  <c r="AO57" i="9"/>
  <c r="AM57" i="10" s="1"/>
  <c r="AO56" i="9"/>
  <c r="AM56" i="10" s="1"/>
  <c r="AO103" i="9"/>
  <c r="AM103" i="10" s="1"/>
  <c r="AO31" i="9"/>
  <c r="AM31" i="10" s="1"/>
  <c r="AO25" i="9"/>
  <c r="AM25" i="10" s="1"/>
  <c r="AO70" i="9"/>
  <c r="AM70" i="10" s="1"/>
  <c r="AK19" i="9"/>
  <c r="AO19" i="9" s="1"/>
  <c r="AM19" i="10" s="1"/>
  <c r="AK18" i="9"/>
  <c r="AO18" i="9" s="1"/>
  <c r="AM18" i="10" s="1"/>
  <c r="AK38" i="9"/>
  <c r="AK39" i="9"/>
  <c r="AK52" i="9"/>
  <c r="AO52" i="9" s="1"/>
  <c r="AM52" i="10" s="1"/>
  <c r="AK53" i="9"/>
  <c r="AO53" i="9" s="1"/>
  <c r="AM53" i="10" s="1"/>
  <c r="AK86" i="9"/>
  <c r="AO88" i="9" s="1"/>
  <c r="AM88" i="10" s="1"/>
  <c r="AK87" i="9"/>
  <c r="AK110" i="9"/>
  <c r="AK111" i="9"/>
  <c r="AK67" i="9"/>
  <c r="AK66" i="9"/>
  <c r="AK27" i="9"/>
  <c r="AO27" i="9" s="1"/>
  <c r="AM27" i="10" s="1"/>
  <c r="AK26" i="9"/>
  <c r="AO26" i="9" s="1"/>
  <c r="AM26" i="10" s="1"/>
  <c r="AK32" i="9"/>
  <c r="AO32" i="9" s="1"/>
  <c r="AM32" i="10" s="1"/>
  <c r="AK33" i="9"/>
  <c r="AO33" i="9" s="1"/>
  <c r="AM33" i="10" s="1"/>
  <c r="AK62" i="9"/>
  <c r="AK63" i="9"/>
  <c r="AK80" i="9"/>
  <c r="AK81" i="9"/>
  <c r="AK107" i="9"/>
  <c r="AK106" i="9"/>
  <c r="AO106" i="9" s="1"/>
  <c r="AM106" i="10" s="1"/>
  <c r="AK64" i="9"/>
  <c r="AK65" i="9"/>
  <c r="AK84" i="9"/>
  <c r="AK85" i="9"/>
  <c r="AK83" i="9"/>
  <c r="AK82" i="9"/>
  <c r="AK40" i="9"/>
  <c r="AK41" i="9"/>
  <c r="AK14" i="9"/>
  <c r="AO16" i="9" s="1"/>
  <c r="AM16" i="10" s="1"/>
  <c r="AK15" i="9"/>
  <c r="AK46" i="9"/>
  <c r="AK47" i="9"/>
  <c r="AO47" i="9" s="1"/>
  <c r="AM47" i="10" s="1"/>
  <c r="AK94" i="9"/>
  <c r="AO94" i="9" s="1"/>
  <c r="AM94" i="10" s="1"/>
  <c r="AK95" i="9"/>
  <c r="AO95" i="9" s="1"/>
  <c r="AM95" i="10" s="1"/>
  <c r="AK75" i="9"/>
  <c r="AK74" i="9"/>
  <c r="AK20" i="9"/>
  <c r="AK21" i="9"/>
  <c r="AK12" i="9"/>
  <c r="AK13" i="9"/>
  <c r="AK72" i="9"/>
  <c r="AO72" i="9" s="1"/>
  <c r="AM72" i="10" s="1"/>
  <c r="AK73" i="9"/>
  <c r="AO73" i="9" s="1"/>
  <c r="AM73" i="10" s="1"/>
  <c r="AK60" i="9"/>
  <c r="AK61" i="9"/>
  <c r="AK48" i="9"/>
  <c r="AK49" i="9"/>
  <c r="AK43" i="9"/>
  <c r="AK42" i="9"/>
  <c r="AK11" i="9"/>
  <c r="AO11" i="9" s="1"/>
  <c r="AM11" i="10" s="1"/>
  <c r="AK10" i="9"/>
  <c r="AO10" i="9" s="1"/>
  <c r="AM10" i="10" s="1"/>
  <c r="AK59" i="9"/>
  <c r="AO59" i="9" s="1"/>
  <c r="AM59" i="10" s="1"/>
  <c r="AK58" i="9"/>
  <c r="AO58" i="9" s="1"/>
  <c r="AM58" i="10" s="1"/>
  <c r="AK78" i="9"/>
  <c r="AO78" i="9" s="1"/>
  <c r="AM78" i="10" s="1"/>
  <c r="AK79" i="9"/>
  <c r="AK36" i="9"/>
  <c r="AO36" i="9" s="1"/>
  <c r="AM36" i="10" s="1"/>
  <c r="AK37" i="9"/>
  <c r="AO37" i="9" s="1"/>
  <c r="AM37" i="10" s="1"/>
  <c r="AK4" i="9" a="1"/>
  <c r="AJ4" i="9" a="1"/>
  <c r="AJ4" i="9" s="1"/>
  <c r="V18" i="10" l="1"/>
  <c r="AH32" i="10"/>
  <c r="AE18" i="10"/>
  <c r="AE37" i="10"/>
  <c r="AI25" i="10"/>
  <c r="AH88" i="10" a="1"/>
  <c r="AE93" i="10"/>
  <c r="AG94" i="10"/>
  <c r="Z19" i="10"/>
  <c r="AI110" i="10"/>
  <c r="AJ103" i="10"/>
  <c r="AF98" i="10"/>
  <c r="AH104" i="10" a="1"/>
  <c r="AI106" i="10" a="1"/>
  <c r="AI106" i="10" s="1"/>
  <c r="AE101" i="10"/>
  <c r="AF32" i="10"/>
  <c r="AH24" i="10"/>
  <c r="AG48" i="10" a="1"/>
  <c r="AG48" i="10" s="1"/>
  <c r="AH34" i="10" a="1"/>
  <c r="AG54" i="10" a="1"/>
  <c r="AG54" i="10" s="1"/>
  <c r="AJ58" i="10"/>
  <c r="AF102" i="10"/>
  <c r="AE27" i="10"/>
  <c r="AJ93" i="10"/>
  <c r="AE74" i="10" a="1"/>
  <c r="AF112" i="10" a="1"/>
  <c r="AF112" i="10" s="1"/>
  <c r="AG104" i="10" a="1"/>
  <c r="AI26" i="10"/>
  <c r="AJ30" i="10" a="1"/>
  <c r="AJ31" i="10" s="1"/>
  <c r="AF60" i="10" a="1"/>
  <c r="AF60" i="10" s="1"/>
  <c r="AI28" i="10" a="1"/>
  <c r="AI28" i="10" s="1"/>
  <c r="AI74" i="10" a="1"/>
  <c r="AI75" i="10" s="1"/>
  <c r="AJ48" i="10" a="1"/>
  <c r="AE46" i="10" a="1"/>
  <c r="AE46" i="10" s="1"/>
  <c r="AG50" i="10" a="1"/>
  <c r="AG50" i="10" s="1"/>
  <c r="AI16" i="10" a="1"/>
  <c r="AI17" i="10" s="1"/>
  <c r="AH30" i="10" a="1"/>
  <c r="AH31" i="10" s="1"/>
  <c r="AI66" i="10" a="1"/>
  <c r="AI66" i="10" s="1"/>
  <c r="AH54" i="10" a="1"/>
  <c r="AH55" i="10" s="1"/>
  <c r="AF28" i="10" a="1"/>
  <c r="AF28" i="10" s="1"/>
  <c r="AI50" i="10" a="1"/>
  <c r="AI51" i="10" s="1"/>
  <c r="AE40" i="10" a="1"/>
  <c r="AE40" i="10" s="1"/>
  <c r="AH108" i="10" a="1"/>
  <c r="AH108" i="10" s="1"/>
  <c r="AI38" i="10" a="1"/>
  <c r="AI38" i="10" s="1"/>
  <c r="AF80" i="10" a="1"/>
  <c r="AH64" i="10" a="1"/>
  <c r="AH65" i="10" s="1"/>
  <c r="AI44" i="10" a="1"/>
  <c r="AI45" i="10" s="1"/>
  <c r="AF106" i="10" a="1"/>
  <c r="AF106" i="10" s="1"/>
  <c r="AE16" i="10" a="1"/>
  <c r="AG76" i="10" a="1"/>
  <c r="AG76" i="10" s="1"/>
  <c r="AG96" i="10" a="1"/>
  <c r="AF88" i="10" a="1"/>
  <c r="AF89" i="10" s="1"/>
  <c r="AE14" i="10" a="1"/>
  <c r="AE14" i="10" s="1"/>
  <c r="AH70" i="10" a="1"/>
  <c r="AH70" i="10" s="1"/>
  <c r="AF12" i="10" a="1"/>
  <c r="AF12" i="10" s="1"/>
  <c r="AJ22" i="10" a="1"/>
  <c r="AJ23" i="10" s="1"/>
  <c r="AG16" i="10" a="1"/>
  <c r="AG17" i="10" s="1"/>
  <c r="AE86" i="10" a="1"/>
  <c r="AE87" i="10" s="1"/>
  <c r="AI30" i="10" a="1"/>
  <c r="AI31" i="10" s="1"/>
  <c r="AJ76" i="10" a="1"/>
  <c r="AJ76" i="10" s="1"/>
  <c r="S19" i="10"/>
  <c r="AH82" i="10" a="1"/>
  <c r="AH83" i="10" s="1"/>
  <c r="AF82" i="10" a="1"/>
  <c r="AJ106" i="10" a="1"/>
  <c r="AJ106" i="10" s="1"/>
  <c r="AF54" i="10" a="1"/>
  <c r="AF40" i="10" a="1"/>
  <c r="AF40" i="10" s="1"/>
  <c r="AE104" i="10" a="1"/>
  <c r="AE80" i="10" a="1"/>
  <c r="AE80" i="10" s="1"/>
  <c r="AF74" i="10" a="1"/>
  <c r="AI12" i="10" a="1"/>
  <c r="AI12" i="10" s="1"/>
  <c r="AH46" i="10" a="1"/>
  <c r="AG38" i="10" a="1"/>
  <c r="AG39" i="10" s="1"/>
  <c r="AI68" i="10" a="1"/>
  <c r="AI62" i="10" a="1"/>
  <c r="AI62" i="10" s="1"/>
  <c r="AH53" i="10"/>
  <c r="AH52" i="10"/>
  <c r="AH78" i="10" a="1"/>
  <c r="AB18" i="10"/>
  <c r="AB19" i="10"/>
  <c r="AF76" i="10" a="1"/>
  <c r="AF96" i="10" a="1"/>
  <c r="AF72" i="10"/>
  <c r="AF73" i="10"/>
  <c r="AH86" i="10" a="1"/>
  <c r="AH50" i="10" a="1"/>
  <c r="AG32" i="10"/>
  <c r="AG33" i="10"/>
  <c r="AE108" i="10" a="1"/>
  <c r="AJ64" i="10" a="1"/>
  <c r="AF62" i="10" a="1"/>
  <c r="AG59" i="10"/>
  <c r="AG58" i="10"/>
  <c r="AJ26" i="10"/>
  <c r="AJ27" i="10"/>
  <c r="AF78" i="10" a="1"/>
  <c r="AJ33" i="10"/>
  <c r="AJ32" i="10"/>
  <c r="AG30" i="10" a="1"/>
  <c r="AH106" i="10" a="1"/>
  <c r="X18" i="10"/>
  <c r="X19" i="10"/>
  <c r="AH94" i="10"/>
  <c r="AH95" i="10"/>
  <c r="AF44" i="10" a="1"/>
  <c r="AE54" i="10" a="1"/>
  <c r="AH68" i="10" a="1"/>
  <c r="AF68" i="10" a="1"/>
  <c r="AE28" i="10" a="1"/>
  <c r="AF24" i="10"/>
  <c r="AF25" i="10"/>
  <c r="AG108" i="10" a="1"/>
  <c r="AI80" i="10" a="1"/>
  <c r="AI18" i="10"/>
  <c r="AI19" i="10"/>
  <c r="AI14" i="10" a="1"/>
  <c r="AI70" i="10" a="1"/>
  <c r="AJ12" i="10" a="1"/>
  <c r="AG46" i="10" a="1"/>
  <c r="AJ62" i="10" a="1"/>
  <c r="AE111" i="10"/>
  <c r="AE110" i="10"/>
  <c r="AG92" i="10"/>
  <c r="AG93" i="10"/>
  <c r="AE84" i="10" a="1"/>
  <c r="AG22" i="10" a="1"/>
  <c r="AE94" i="10"/>
  <c r="AE95" i="10"/>
  <c r="AG84" i="10" a="1"/>
  <c r="U18" i="10"/>
  <c r="U19" i="10"/>
  <c r="AI103" i="10"/>
  <c r="AI102" i="10"/>
  <c r="AH42" i="10" a="1"/>
  <c r="AE59" i="10"/>
  <c r="AE58" i="10"/>
  <c r="AI91" i="10"/>
  <c r="AI90" i="10"/>
  <c r="AE112" i="10" a="1"/>
  <c r="AI52" i="10"/>
  <c r="AI53" i="10"/>
  <c r="AJ108" i="10" a="1"/>
  <c r="AG80" i="10" a="1"/>
  <c r="AH111" i="10"/>
  <c r="AH110" i="10"/>
  <c r="AH74" i="10" a="1"/>
  <c r="AE48" i="10" a="1"/>
  <c r="AH62" i="10" a="1"/>
  <c r="AF34" i="10" a="1"/>
  <c r="AG18" i="10"/>
  <c r="AG19" i="10"/>
  <c r="AG36" i="10"/>
  <c r="AG37" i="10"/>
  <c r="AJ82" i="10" a="1"/>
  <c r="AI40" i="10" a="1"/>
  <c r="AI112" i="10" a="1"/>
  <c r="AI48" i="10" a="1"/>
  <c r="AJ34" i="10" a="1"/>
  <c r="AJ25" i="10"/>
  <c r="AJ24" i="10"/>
  <c r="AH19" i="10"/>
  <c r="AH18" i="10"/>
  <c r="AI29" i="10"/>
  <c r="AH93" i="10"/>
  <c r="AH92" i="10"/>
  <c r="AH71" i="10"/>
  <c r="AF13" i="10"/>
  <c r="AG110" i="10"/>
  <c r="AG111" i="10"/>
  <c r="AI22" i="10" a="1"/>
  <c r="AI72" i="10"/>
  <c r="AI73" i="10"/>
  <c r="AG52" i="10"/>
  <c r="AG53" i="10"/>
  <c r="AG44" i="10" a="1"/>
  <c r="AJ54" i="10" a="1"/>
  <c r="AE50" i="10" a="1"/>
  <c r="AG51" i="10"/>
  <c r="AG112" i="10" a="1"/>
  <c r="AJ110" i="10"/>
  <c r="AJ111" i="10"/>
  <c r="AI92" i="10"/>
  <c r="AI93" i="10"/>
  <c r="AF46" i="10" a="1"/>
  <c r="AI100" i="10"/>
  <c r="AI101" i="10"/>
  <c r="AJ72" i="10"/>
  <c r="AJ73" i="10"/>
  <c r="AI30" i="10"/>
  <c r="AJ60" i="10" a="1"/>
  <c r="AJ77" i="10"/>
  <c r="AI78" i="10" a="1"/>
  <c r="AH30" i="10"/>
  <c r="AC19" i="10"/>
  <c r="AC18" i="10"/>
  <c r="AF57" i="10"/>
  <c r="AF56" i="10"/>
  <c r="AG42" i="10" a="1"/>
  <c r="AI67" i="10"/>
  <c r="AE68" i="10" a="1"/>
  <c r="AF18" i="10"/>
  <c r="AF19" i="10"/>
  <c r="AE102" i="10"/>
  <c r="AE103" i="10"/>
  <c r="AI86" i="10" a="1"/>
  <c r="AI50" i="10"/>
  <c r="AE88" i="10" a="1"/>
  <c r="AJ94" i="10"/>
  <c r="AJ95" i="10"/>
  <c r="AJ104" i="10" a="1"/>
  <c r="AH109" i="10"/>
  <c r="AF81" i="10"/>
  <c r="AF80" i="10"/>
  <c r="AF26" i="10"/>
  <c r="AF27" i="10"/>
  <c r="AJ14" i="10" a="1"/>
  <c r="AE70" i="10" a="1"/>
  <c r="AF101" i="10"/>
  <c r="AF100" i="10"/>
  <c r="AH11" i="10"/>
  <c r="AH10" i="10"/>
  <c r="AE78" i="10" a="1"/>
  <c r="AI44" i="10"/>
  <c r="AI76" i="10" a="1"/>
  <c r="AJ28" i="10" a="1"/>
  <c r="AG28" i="10" a="1"/>
  <c r="AJ40" i="10" a="1"/>
  <c r="AI88" i="10" a="1"/>
  <c r="AJ88" i="10" a="1"/>
  <c r="AF104" i="10" a="1"/>
  <c r="AH14" i="10" a="1"/>
  <c r="AF14" i="10" a="1"/>
  <c r="AG70" i="10" a="1"/>
  <c r="AE12" i="10" a="1"/>
  <c r="AG12" i="10" a="1"/>
  <c r="AI46" i="10" a="1"/>
  <c r="AE62" i="10" a="1"/>
  <c r="AI59" i="10"/>
  <c r="AI58" i="10"/>
  <c r="AE17" i="10"/>
  <c r="AE16" i="10"/>
  <c r="AH66" i="10" a="1"/>
  <c r="AG96" i="10"/>
  <c r="AG97" i="10"/>
  <c r="AG90" i="10"/>
  <c r="AG91" i="10"/>
  <c r="AI104" i="10" a="1"/>
  <c r="AJ48" i="10"/>
  <c r="AJ49" i="10"/>
  <c r="AE47" i="10"/>
  <c r="AG10" i="10"/>
  <c r="AG11" i="10"/>
  <c r="AG16" i="10"/>
  <c r="AE22" i="10" a="1"/>
  <c r="AG82" i="10" a="1"/>
  <c r="AJ101" i="10"/>
  <c r="AJ100" i="10"/>
  <c r="AF16" i="10" a="1"/>
  <c r="AA18" i="10"/>
  <c r="AA19" i="10"/>
  <c r="AH37" i="10"/>
  <c r="AH36" i="10"/>
  <c r="AE42" i="10" a="1"/>
  <c r="AI54" i="10" a="1"/>
  <c r="AJ68" i="10" a="1"/>
  <c r="AH27" i="10"/>
  <c r="AH26" i="10"/>
  <c r="AG88" i="10" a="1"/>
  <c r="AI99" i="10"/>
  <c r="AI98" i="10"/>
  <c r="AI108" i="10" a="1"/>
  <c r="AH80" i="10" a="1"/>
  <c r="AJ36" i="10"/>
  <c r="AJ37" i="10"/>
  <c r="AJ90" i="10"/>
  <c r="AJ91" i="10"/>
  <c r="AG106" i="10" a="1"/>
  <c r="AG60" i="10" a="1"/>
  <c r="AJ16" i="10" a="1"/>
  <c r="Q18" i="10"/>
  <c r="Q19" i="10"/>
  <c r="AE72" i="10"/>
  <c r="AE73" i="10"/>
  <c r="AJ44" i="10" a="1"/>
  <c r="AI42" i="10" a="1"/>
  <c r="AE66" i="10" a="1"/>
  <c r="AG66" i="10" a="1"/>
  <c r="AH76" i="10" a="1"/>
  <c r="AH96" i="10" a="1"/>
  <c r="AJ96" i="10" a="1"/>
  <c r="AG40" i="10" a="1"/>
  <c r="AF108" i="10" a="1"/>
  <c r="AJ98" i="10"/>
  <c r="AJ99" i="10"/>
  <c r="AJ74" i="10" a="1"/>
  <c r="AG74" i="10" a="1"/>
  <c r="AG62" i="10" a="1"/>
  <c r="AE34" i="10" a="1"/>
  <c r="AI56" i="10"/>
  <c r="AI57" i="10"/>
  <c r="AI94" i="10"/>
  <c r="AI95" i="10"/>
  <c r="AI60" i="10" a="1"/>
  <c r="AJ78" i="10" a="1"/>
  <c r="AF92" i="10"/>
  <c r="AF93" i="10"/>
  <c r="AE30" i="10" a="1"/>
  <c r="AJ84" i="10" a="1"/>
  <c r="AE106" i="10" a="1"/>
  <c r="AH16" i="10" a="1"/>
  <c r="AH101" i="10"/>
  <c r="AH100" i="10"/>
  <c r="AH44" i="10" a="1"/>
  <c r="AJ42" i="10" a="1"/>
  <c r="AJ53" i="10"/>
  <c r="AJ52" i="10"/>
  <c r="AH112" i="10" a="1"/>
  <c r="AE25" i="10"/>
  <c r="AE24" i="10"/>
  <c r="AG64" i="10" a="1"/>
  <c r="AI32" i="10"/>
  <c r="AI33" i="10"/>
  <c r="AG14" i="10" a="1"/>
  <c r="AF70" i="10" a="1"/>
  <c r="AH12" i="10" a="1"/>
  <c r="AE32" i="10"/>
  <c r="AE33" i="10"/>
  <c r="AH28" i="10" a="1"/>
  <c r="AI64" i="10" a="1"/>
  <c r="AJ70" i="10" a="1"/>
  <c r="AJ46" i="10" a="1"/>
  <c r="AF83" i="10"/>
  <c r="AF82" i="10"/>
  <c r="T19" i="10"/>
  <c r="T18" i="10"/>
  <c r="AF54" i="10"/>
  <c r="AF55" i="10"/>
  <c r="AG68" i="10" a="1"/>
  <c r="AE99" i="10"/>
  <c r="AE98" i="10"/>
  <c r="AE104" i="10"/>
  <c r="AE105" i="10"/>
  <c r="AH38" i="10" a="1"/>
  <c r="AE81" i="10"/>
  <c r="AG25" i="10"/>
  <c r="AG24" i="10"/>
  <c r="AF74" i="10"/>
  <c r="AF75" i="10"/>
  <c r="AG49" i="10"/>
  <c r="AH46" i="10"/>
  <c r="AH47" i="10"/>
  <c r="AH34" i="10"/>
  <c r="AH35" i="10"/>
  <c r="AE52" i="10"/>
  <c r="AE53" i="10"/>
  <c r="AE56" i="10"/>
  <c r="AE57" i="10"/>
  <c r="AF30" i="10" a="1"/>
  <c r="AH84" i="10" a="1"/>
  <c r="AF84" i="10" a="1"/>
  <c r="AH60" i="10" a="1"/>
  <c r="Y19" i="10"/>
  <c r="Y18" i="10"/>
  <c r="AF90" i="10"/>
  <c r="AF91" i="10"/>
  <c r="AF42" i="10" a="1"/>
  <c r="AH58" i="10"/>
  <c r="AH59" i="10"/>
  <c r="AH40" i="10" a="1"/>
  <c r="AH88" i="10"/>
  <c r="AH89" i="10"/>
  <c r="AH105" i="10"/>
  <c r="AH104" i="10"/>
  <c r="AE38" i="10" a="1"/>
  <c r="AF64" i="10" a="1"/>
  <c r="AF58" i="10"/>
  <c r="AF59" i="10"/>
  <c r="AE10" i="10"/>
  <c r="AE11" i="10"/>
  <c r="AF10" i="10"/>
  <c r="AF11" i="10"/>
  <c r="AI107" i="10"/>
  <c r="AI68" i="10"/>
  <c r="AI69" i="10"/>
  <c r="AF22" i="10" a="1"/>
  <c r="AI82" i="10" a="1"/>
  <c r="AG99" i="10"/>
  <c r="AG98" i="10"/>
  <c r="AI84" i="10" a="1"/>
  <c r="AE60" i="10" a="1"/>
  <c r="R18" i="10"/>
  <c r="R19" i="10"/>
  <c r="AE91" i="10"/>
  <c r="AE90" i="10"/>
  <c r="AE44" i="10" a="1"/>
  <c r="AF66" i="10" a="1"/>
  <c r="AE76" i="10" a="1"/>
  <c r="AE96" i="10" a="1"/>
  <c r="AH73" i="10"/>
  <c r="AH72" i="10"/>
  <c r="AF86" i="10" a="1"/>
  <c r="AF50" i="10" a="1"/>
  <c r="AF53" i="10"/>
  <c r="AF52" i="10"/>
  <c r="AG105" i="10"/>
  <c r="AG104" i="10"/>
  <c r="AF38" i="10" a="1"/>
  <c r="AE64" i="10" a="1"/>
  <c r="AH57" i="10"/>
  <c r="AH56" i="10"/>
  <c r="AH48" i="10" a="1"/>
  <c r="AI63" i="10"/>
  <c r="AH98" i="10"/>
  <c r="AH99" i="10"/>
  <c r="AG78" i="10" a="1"/>
  <c r="AH22" i="10" a="1"/>
  <c r="AE82" i="10" a="1"/>
  <c r="AG20" i="10" a="1"/>
  <c r="AJ66" i="10" a="1"/>
  <c r="AI96" i="10" a="1"/>
  <c r="AJ86" i="10" a="1"/>
  <c r="AG86" i="10" a="1"/>
  <c r="AJ50" i="10" a="1"/>
  <c r="AJ112" i="10" a="1"/>
  <c r="AJ38" i="10" a="1"/>
  <c r="AJ80" i="10" a="1"/>
  <c r="AE74" i="10"/>
  <c r="AE75" i="10"/>
  <c r="AF48" i="10" a="1"/>
  <c r="AG34" i="10" a="1"/>
  <c r="AI34" i="10" a="1"/>
  <c r="AO111" i="9"/>
  <c r="AM111" i="10" s="1"/>
  <c r="AO113" i="9"/>
  <c r="AM113" i="10" s="1"/>
  <c r="AC112" i="9" a="1"/>
  <c r="AO110" i="9"/>
  <c r="AM110" i="10" s="1"/>
  <c r="AO112" i="9"/>
  <c r="AM112" i="10" s="1"/>
  <c r="AC6" i="10"/>
  <c r="AC7" i="10"/>
  <c r="AA7" i="10"/>
  <c r="AA6" i="10"/>
  <c r="Z7" i="10"/>
  <c r="Z6" i="10"/>
  <c r="X6" i="10"/>
  <c r="X7" i="10"/>
  <c r="AB6" i="10"/>
  <c r="AB7" i="10"/>
  <c r="AB5" i="10"/>
  <c r="AC4" i="10"/>
  <c r="AC5" i="10"/>
  <c r="Z5" i="10"/>
  <c r="AA5" i="10"/>
  <c r="AA4" i="10"/>
  <c r="X5" i="10"/>
  <c r="Y4" i="10"/>
  <c r="Y5" i="10"/>
  <c r="AC100" i="9"/>
  <c r="AD98" i="9"/>
  <c r="S8" i="8"/>
  <c r="AC32" i="9" a="1"/>
  <c r="AD32" i="9" s="1"/>
  <c r="AD57" i="9"/>
  <c r="AC50" i="9" a="1"/>
  <c r="AC51" i="9" s="1"/>
  <c r="AC84" i="9" a="1"/>
  <c r="AC85" i="9" s="1"/>
  <c r="AC52" i="9" a="1"/>
  <c r="AC53" i="9" s="1"/>
  <c r="AC82" i="9" a="1"/>
  <c r="AD82" i="9" s="1"/>
  <c r="AC34" i="9" a="1"/>
  <c r="AD34" i="9" s="1"/>
  <c r="Y5" i="9"/>
  <c r="AC56" i="9"/>
  <c r="AC57" i="9"/>
  <c r="T62" i="8"/>
  <c r="S121" i="8"/>
  <c r="T57" i="8"/>
  <c r="S165" i="8"/>
  <c r="U163" i="8"/>
  <c r="S55" i="8"/>
  <c r="T64" i="8"/>
  <c r="U63" i="8"/>
  <c r="U19" i="8"/>
  <c r="T102" i="8"/>
  <c r="U20" i="8"/>
  <c r="T20" i="8"/>
  <c r="T53" i="8"/>
  <c r="T12" i="8"/>
  <c r="U69" i="8"/>
  <c r="AC30" i="9" a="1"/>
  <c r="AC31" i="9" s="1"/>
  <c r="AC70" i="9" a="1"/>
  <c r="AC70" i="9" s="1"/>
  <c r="T52" i="8"/>
  <c r="AC16" i="9" a="1"/>
  <c r="AC17" i="9" s="1"/>
  <c r="AC48" i="9" a="1"/>
  <c r="AC48" i="9" s="1"/>
  <c r="U11" i="8"/>
  <c r="S92" i="8"/>
  <c r="T88" i="8"/>
  <c r="S159" i="8"/>
  <c r="U152" i="8"/>
  <c r="U99" i="8"/>
  <c r="S114" i="8"/>
  <c r="U95" i="8"/>
  <c r="S69" i="8"/>
  <c r="U48" i="8"/>
  <c r="AC64" i="9" a="1"/>
  <c r="AC64" i="9" s="1"/>
  <c r="AC22" i="9" a="1"/>
  <c r="AC22" i="9" s="1"/>
  <c r="AC68" i="9" a="1"/>
  <c r="AC69" i="9" s="1"/>
  <c r="AC40" i="9" a="1"/>
  <c r="AD40" i="9" s="1"/>
  <c r="AC14" i="9" a="1"/>
  <c r="AC15" i="9" s="1"/>
  <c r="AC46" i="9" a="1"/>
  <c r="AD47" i="9" s="1"/>
  <c r="S19" i="8"/>
  <c r="U52" i="8"/>
  <c r="T124" i="8"/>
  <c r="U37" i="8"/>
  <c r="U102" i="8"/>
  <c r="AC24" i="9"/>
  <c r="AC25" i="9"/>
  <c r="U9" i="8"/>
  <c r="AD24" i="9"/>
  <c r="S117" i="8"/>
  <c r="U124" i="8"/>
  <c r="T87" i="8"/>
  <c r="T154" i="8"/>
  <c r="U39" i="8"/>
  <c r="AC62" i="9" a="1"/>
  <c r="AC63" i="9" s="1"/>
  <c r="AC88" i="9" a="1"/>
  <c r="AD89" i="9" s="1"/>
  <c r="AC104" i="9" a="1"/>
  <c r="AD104" i="9" s="1"/>
  <c r="AC86" i="9" a="1"/>
  <c r="AC87" i="9" s="1"/>
  <c r="AC106" i="9" a="1"/>
  <c r="AD106" i="9" s="1"/>
  <c r="U87" i="8"/>
  <c r="T155" i="8"/>
  <c r="S38" i="8"/>
  <c r="S9" i="8"/>
  <c r="AD93" i="9"/>
  <c r="AD92" i="9"/>
  <c r="AC93" i="9"/>
  <c r="AC38" i="9" a="1"/>
  <c r="AD39" i="9" s="1"/>
  <c r="AC36" i="9" a="1"/>
  <c r="AD37" i="9" s="1"/>
  <c r="AC28" i="9" a="1"/>
  <c r="AC28" i="9" s="1"/>
  <c r="AC26" i="9" a="1"/>
  <c r="AD27" i="9" s="1"/>
  <c r="AC66" i="9" a="1"/>
  <c r="AD66" i="9" s="1"/>
  <c r="Z5" i="9"/>
  <c r="Y4" i="9"/>
  <c r="AC72" i="9" a="1"/>
  <c r="AC73" i="9" s="1"/>
  <c r="AC74" i="9" a="1"/>
  <c r="AD75" i="9" s="1"/>
  <c r="AC8" i="9" a="1"/>
  <c r="AC9" i="9" s="1"/>
  <c r="AC42" i="9" a="1"/>
  <c r="AC42" i="9" s="1"/>
  <c r="AC44" i="9" a="1"/>
  <c r="AC44" i="9" s="1"/>
  <c r="AC58" i="9" a="1"/>
  <c r="AD58" i="9" s="1"/>
  <c r="AC60" i="9" a="1"/>
  <c r="AC61" i="9" s="1"/>
  <c r="AC91" i="9"/>
  <c r="AC90" i="9"/>
  <c r="AD90" i="9"/>
  <c r="AD91" i="9"/>
  <c r="AC76" i="9" a="1"/>
  <c r="AD76" i="9" s="1"/>
  <c r="AC78" i="9" a="1"/>
  <c r="AC79" i="9" s="1"/>
  <c r="AC12" i="9" a="1"/>
  <c r="AD12" i="9" s="1"/>
  <c r="AC10" i="9" a="1"/>
  <c r="AD10" i="9" s="1"/>
  <c r="AC108" i="9" a="1"/>
  <c r="AC109" i="9" s="1"/>
  <c r="AC92" i="9"/>
  <c r="U53" i="8"/>
  <c r="U12" i="8"/>
  <c r="U10" i="8"/>
  <c r="T153" i="8"/>
  <c r="T94" i="8"/>
  <c r="S93" i="8"/>
  <c r="U67" i="8"/>
  <c r="T67" i="8"/>
  <c r="U108" i="8"/>
  <c r="S158" i="8"/>
  <c r="T11" i="8"/>
  <c r="S11" i="8"/>
  <c r="T10" i="8"/>
  <c r="S151" i="8"/>
  <c r="U93" i="8"/>
  <c r="S68" i="8"/>
  <c r="S67" i="8"/>
  <c r="U157" i="8"/>
  <c r="S42" i="8"/>
  <c r="T18" i="8"/>
  <c r="S10" i="8"/>
  <c r="U78" i="8"/>
  <c r="T115" i="8"/>
  <c r="T78" i="8"/>
  <c r="U139" i="8"/>
  <c r="S48" i="8"/>
  <c r="S111" i="8"/>
  <c r="T111" i="8"/>
  <c r="T72" i="8"/>
  <c r="S70" i="8"/>
  <c r="U70" i="8"/>
  <c r="U71" i="8"/>
  <c r="U72" i="8"/>
  <c r="S72" i="8"/>
  <c r="T70" i="8"/>
  <c r="S127" i="8"/>
  <c r="U128" i="8"/>
  <c r="T128" i="8"/>
  <c r="T129" i="8"/>
  <c r="U127" i="8"/>
  <c r="U129" i="8"/>
  <c r="S128" i="8"/>
  <c r="U58" i="8"/>
  <c r="U59" i="8"/>
  <c r="U60" i="8"/>
  <c r="S60" i="8"/>
  <c r="T58" i="8"/>
  <c r="S59" i="8"/>
  <c r="T59" i="8"/>
  <c r="T28" i="8"/>
  <c r="S29" i="8"/>
  <c r="S28" i="8"/>
  <c r="U29" i="8"/>
  <c r="T30" i="8"/>
  <c r="U28" i="8"/>
  <c r="T29" i="8"/>
  <c r="S26" i="8"/>
  <c r="U27" i="8"/>
  <c r="U25" i="8"/>
  <c r="T27" i="8"/>
  <c r="T25" i="8"/>
  <c r="S25" i="8"/>
  <c r="U26" i="8"/>
  <c r="S30" i="8"/>
  <c r="S71" i="8"/>
  <c r="AD99" i="9"/>
  <c r="AC98" i="9"/>
  <c r="T127" i="8"/>
  <c r="S27" i="8"/>
  <c r="S58" i="8"/>
  <c r="S129" i="8"/>
  <c r="T26" i="8"/>
  <c r="S110" i="8"/>
  <c r="S13" i="8"/>
  <c r="S140" i="8"/>
  <c r="U116" i="8"/>
  <c r="S115" i="8"/>
  <c r="U125" i="8"/>
  <c r="S126" i="8"/>
  <c r="S124" i="8"/>
  <c r="T77" i="8"/>
  <c r="T76" i="8"/>
  <c r="U76" i="8"/>
  <c r="T13" i="8"/>
  <c r="U85" i="8"/>
  <c r="T85" i="8"/>
  <c r="T47" i="8"/>
  <c r="S47" i="8"/>
  <c r="T46" i="8"/>
  <c r="U140" i="8"/>
  <c r="S141" i="8"/>
  <c r="S155" i="8"/>
  <c r="U156" i="8"/>
  <c r="T37" i="8"/>
  <c r="T39" i="8"/>
  <c r="T7" i="8"/>
  <c r="T9" i="8"/>
  <c r="T117" i="8"/>
  <c r="U117" i="8"/>
  <c r="U115" i="8"/>
  <c r="T126" i="8"/>
  <c r="U126" i="8"/>
  <c r="S76" i="8"/>
  <c r="S77" i="8"/>
  <c r="S15" i="8"/>
  <c r="T15" i="8"/>
  <c r="S86" i="8"/>
  <c r="T86" i="8"/>
  <c r="S46" i="8"/>
  <c r="U46" i="8"/>
  <c r="U141" i="8"/>
  <c r="T156" i="8"/>
  <c r="S156" i="8"/>
  <c r="S154" i="8"/>
  <c r="S39" i="8"/>
  <c r="T38" i="8"/>
  <c r="U7" i="8"/>
  <c r="T8" i="8"/>
  <c r="S116" i="8"/>
  <c r="S125" i="8"/>
  <c r="U77" i="8"/>
  <c r="U14" i="8"/>
  <c r="S87" i="8"/>
  <c r="U86" i="8"/>
  <c r="T48" i="8"/>
  <c r="T139" i="8"/>
  <c r="U155" i="8"/>
  <c r="U38" i="8"/>
  <c r="U8" i="8"/>
  <c r="T14" i="8"/>
  <c r="U111" i="8"/>
  <c r="U109" i="8"/>
  <c r="S54" i="8"/>
  <c r="U118" i="8"/>
  <c r="U13" i="8"/>
  <c r="U15" i="8"/>
  <c r="T110" i="8"/>
  <c r="U110" i="8"/>
  <c r="S109" i="8"/>
  <c r="T109" i="8"/>
  <c r="T119" i="8"/>
  <c r="S119" i="8"/>
  <c r="S118" i="8"/>
  <c r="T120" i="8"/>
  <c r="S97" i="8"/>
  <c r="U98" i="8"/>
  <c r="S99" i="8"/>
  <c r="T98" i="8"/>
  <c r="T99" i="8"/>
  <c r="T40" i="8"/>
  <c r="S41" i="8"/>
  <c r="U42" i="8"/>
  <c r="U41" i="8"/>
  <c r="T41" i="8"/>
  <c r="S95" i="8"/>
  <c r="T95" i="8"/>
  <c r="U106" i="8"/>
  <c r="S106" i="8"/>
  <c r="T107" i="8"/>
  <c r="S108" i="8"/>
  <c r="T106" i="8"/>
  <c r="T113" i="8"/>
  <c r="S113" i="8"/>
  <c r="U114" i="8"/>
  <c r="T112" i="8"/>
  <c r="S157" i="8"/>
  <c r="T157" i="8"/>
  <c r="U159" i="8"/>
  <c r="S153" i="8"/>
  <c r="S152" i="8"/>
  <c r="S91" i="8"/>
  <c r="U92" i="8"/>
  <c r="U91" i="8"/>
  <c r="T90" i="8"/>
  <c r="U90" i="8"/>
  <c r="S89" i="8"/>
  <c r="T89" i="8"/>
  <c r="S18" i="8"/>
  <c r="S16" i="8"/>
  <c r="S17" i="8"/>
  <c r="T100" i="8"/>
  <c r="U101" i="8"/>
  <c r="S163" i="8"/>
  <c r="U164" i="8"/>
  <c r="T164" i="8"/>
  <c r="T163" i="8"/>
  <c r="U57" i="8"/>
  <c r="S56" i="8"/>
  <c r="T55" i="8"/>
  <c r="U55" i="8"/>
  <c r="T61" i="8"/>
  <c r="U61" i="8"/>
  <c r="U62" i="8"/>
  <c r="T66" i="8"/>
  <c r="U66" i="8"/>
  <c r="S65" i="8"/>
  <c r="T65" i="8"/>
  <c r="S123" i="8"/>
  <c r="T121" i="8"/>
  <c r="T122" i="8"/>
  <c r="T123" i="8"/>
  <c r="T19" i="8"/>
  <c r="T21" i="8"/>
  <c r="U54" i="8"/>
  <c r="T54" i="8"/>
  <c r="U153" i="8"/>
  <c r="S94" i="8"/>
  <c r="T96" i="8"/>
  <c r="S101" i="8"/>
  <c r="S102" i="8"/>
  <c r="T93" i="8"/>
  <c r="S88" i="8"/>
  <c r="U88" i="8"/>
  <c r="S107" i="8"/>
  <c r="S164" i="8"/>
  <c r="S122" i="8"/>
  <c r="U121" i="8"/>
  <c r="T118" i="8"/>
  <c r="U120" i="8"/>
  <c r="U97" i="8"/>
  <c r="U56" i="8"/>
  <c r="U112" i="8"/>
  <c r="T63" i="8"/>
  <c r="S61" i="8"/>
  <c r="T159" i="8"/>
  <c r="S64" i="8"/>
  <c r="U64" i="8"/>
  <c r="U40" i="8"/>
  <c r="U18" i="8"/>
  <c r="U17" i="8"/>
  <c r="S21" i="8"/>
  <c r="U21" i="8"/>
  <c r="S52" i="8"/>
  <c r="T151" i="8"/>
  <c r="T152" i="8"/>
  <c r="U96" i="8"/>
  <c r="S96" i="8"/>
  <c r="S100" i="8"/>
  <c r="U100" i="8"/>
  <c r="T91" i="8"/>
  <c r="U89" i="8"/>
  <c r="T108" i="8"/>
  <c r="U165" i="8"/>
  <c r="U122" i="8"/>
  <c r="U119" i="8"/>
  <c r="S98" i="8"/>
  <c r="T56" i="8"/>
  <c r="U113" i="8"/>
  <c r="S112" i="8"/>
  <c r="S62" i="8"/>
  <c r="T158" i="8"/>
  <c r="U65" i="8"/>
  <c r="S40" i="8"/>
  <c r="T17" i="8"/>
  <c r="T16" i="8"/>
  <c r="T68" i="8"/>
  <c r="T69" i="8"/>
  <c r="T140" i="8"/>
  <c r="T141" i="8"/>
  <c r="J4" i="8"/>
  <c r="S4" i="8" s="1" a="1"/>
  <c r="AC54" i="9" a="1"/>
  <c r="AD55" i="9" s="1"/>
  <c r="AC80" i="9" a="1"/>
  <c r="AD81" i="9" s="1"/>
  <c r="AC102" i="9" a="1"/>
  <c r="AC103" i="9" s="1"/>
  <c r="AC18" i="9" a="1"/>
  <c r="AD18" i="9" s="1"/>
  <c r="AC94" i="9" a="1"/>
  <c r="AC95" i="9" s="1"/>
  <c r="AD101" i="9"/>
  <c r="AC110" i="9" a="1"/>
  <c r="AD110" i="9" s="1"/>
  <c r="AC96" i="9" a="1"/>
  <c r="AD96" i="9" s="1"/>
  <c r="AC20" i="9" a="1"/>
  <c r="AC20" i="9" s="1"/>
  <c r="AC101" i="9"/>
  <c r="AO48" i="9"/>
  <c r="AM48" i="10" s="1"/>
  <c r="AO49" i="9"/>
  <c r="AM49" i="10" s="1"/>
  <c r="AO8" i="9"/>
  <c r="AM8" i="10" s="1"/>
  <c r="Q7" i="10"/>
  <c r="U4" i="10"/>
  <c r="AK7" i="9"/>
  <c r="AO9" i="9" s="1"/>
  <c r="AM9" i="10" s="1"/>
  <c r="U6" i="10"/>
  <c r="U7" i="10"/>
  <c r="S7" i="10"/>
  <c r="S6" i="10"/>
  <c r="V6" i="10"/>
  <c r="V7" i="10"/>
  <c r="T6" i="10"/>
  <c r="T7" i="10"/>
  <c r="R6" i="10"/>
  <c r="R7" i="10"/>
  <c r="V4" i="10"/>
  <c r="V5" i="10"/>
  <c r="S4" i="10"/>
  <c r="T5" i="10"/>
  <c r="T4" i="10"/>
  <c r="Q4" i="10"/>
  <c r="R4" i="10"/>
  <c r="R5" i="10"/>
  <c r="AO79" i="9"/>
  <c r="AM79" i="10" s="1"/>
  <c r="AO107" i="9"/>
  <c r="AM107" i="10" s="1"/>
  <c r="AO102" i="9"/>
  <c r="AM102" i="10" s="1"/>
  <c r="AO44" i="9"/>
  <c r="AM44" i="10" s="1"/>
  <c r="AO43" i="9"/>
  <c r="AM43" i="10" s="1"/>
  <c r="AO46" i="9"/>
  <c r="AM46" i="10" s="1"/>
  <c r="AO65" i="9"/>
  <c r="AM65" i="10" s="1"/>
  <c r="AO42" i="9"/>
  <c r="AM42" i="10" s="1"/>
  <c r="AO85" i="9"/>
  <c r="AM85" i="10" s="1"/>
  <c r="AO45" i="9"/>
  <c r="AM45" i="10" s="1"/>
  <c r="AO40" i="9"/>
  <c r="AM40" i="10" s="1"/>
  <c r="AO61" i="9"/>
  <c r="AM61" i="10" s="1"/>
  <c r="AO21" i="9"/>
  <c r="AM21" i="10" s="1"/>
  <c r="AO74" i="9"/>
  <c r="AM74" i="10" s="1"/>
  <c r="AO82" i="9"/>
  <c r="AM82" i="10" s="1"/>
  <c r="AO66" i="9"/>
  <c r="AM66" i="10" s="1"/>
  <c r="AO39" i="9"/>
  <c r="AM39" i="10" s="1"/>
  <c r="AO55" i="9"/>
  <c r="AM55" i="10" s="1"/>
  <c r="AO35" i="9"/>
  <c r="AM35" i="10" s="1"/>
  <c r="AO60" i="9"/>
  <c r="AM60" i="10" s="1"/>
  <c r="AO20" i="9"/>
  <c r="AM20" i="10" s="1"/>
  <c r="AO75" i="9"/>
  <c r="AM75" i="10" s="1"/>
  <c r="AO83" i="9"/>
  <c r="AM83" i="10" s="1"/>
  <c r="AO64" i="9"/>
  <c r="AM64" i="10" s="1"/>
  <c r="AO67" i="9"/>
  <c r="AM67" i="10" s="1"/>
  <c r="AO38" i="9"/>
  <c r="AM38" i="10" s="1"/>
  <c r="AO76" i="9"/>
  <c r="AM76" i="10" s="1"/>
  <c r="AO29" i="9"/>
  <c r="AM29" i="10" s="1"/>
  <c r="AO77" i="9"/>
  <c r="AM77" i="10" s="1"/>
  <c r="AO28" i="9"/>
  <c r="AM28" i="10" s="1"/>
  <c r="AO54" i="9"/>
  <c r="AM54" i="10" s="1"/>
  <c r="AO68" i="9"/>
  <c r="AM68" i="10" s="1"/>
  <c r="AO13" i="9"/>
  <c r="AM13" i="10" s="1"/>
  <c r="AO15" i="9"/>
  <c r="AM15" i="10" s="1"/>
  <c r="AO41" i="9"/>
  <c r="AM41" i="10" s="1"/>
  <c r="AO81" i="9"/>
  <c r="AM81" i="10" s="1"/>
  <c r="AO63" i="9"/>
  <c r="AM63" i="10" s="1"/>
  <c r="AO87" i="9"/>
  <c r="AM87" i="10" s="1"/>
  <c r="AO109" i="9"/>
  <c r="AM109" i="10" s="1"/>
  <c r="AO17" i="9"/>
  <c r="AM17" i="10" s="1"/>
  <c r="AO69" i="9"/>
  <c r="AM69" i="10" s="1"/>
  <c r="AO108" i="9"/>
  <c r="AM108" i="10" s="1"/>
  <c r="AO97" i="9"/>
  <c r="AM97" i="10" s="1"/>
  <c r="AO50" i="9"/>
  <c r="AM50" i="10" s="1"/>
  <c r="AO23" i="9"/>
  <c r="AM23" i="10" s="1"/>
  <c r="AO12" i="9"/>
  <c r="AM12" i="10" s="1"/>
  <c r="AO14" i="9"/>
  <c r="AM14" i="10" s="1"/>
  <c r="AO84" i="9"/>
  <c r="AM84" i="10" s="1"/>
  <c r="AO80" i="9"/>
  <c r="AM80" i="10" s="1"/>
  <c r="AO62" i="9"/>
  <c r="AM62" i="10" s="1"/>
  <c r="AO86" i="9"/>
  <c r="AM86" i="10" s="1"/>
  <c r="AO96" i="9"/>
  <c r="AM96" i="10" s="1"/>
  <c r="AO89" i="9"/>
  <c r="AM89" i="10" s="1"/>
  <c r="AO34" i="9"/>
  <c r="AM34" i="10" s="1"/>
  <c r="AO51" i="9"/>
  <c r="AM51" i="10" s="1"/>
  <c r="AO22" i="9"/>
  <c r="AM22" i="10" s="1"/>
  <c r="AK4" i="9"/>
  <c r="AK5" i="9"/>
  <c r="AJ5" i="9"/>
  <c r="AN52" i="10" l="1"/>
  <c r="AJ30" i="10"/>
  <c r="AE15" i="10"/>
  <c r="AH20" i="10" a="1"/>
  <c r="AH20" i="10" s="1"/>
  <c r="AH64" i="10"/>
  <c r="AJ20" i="10" a="1"/>
  <c r="AJ20" i="10" s="1"/>
  <c r="AE86" i="10"/>
  <c r="AG77" i="10"/>
  <c r="AF61" i="10"/>
  <c r="AF113" i="10"/>
  <c r="AE41" i="10"/>
  <c r="AI13" i="10"/>
  <c r="AF41" i="10"/>
  <c r="AJ107" i="10"/>
  <c r="AJ22" i="10"/>
  <c r="AI74" i="10"/>
  <c r="AF107" i="10"/>
  <c r="AI39" i="10"/>
  <c r="AG55" i="10"/>
  <c r="AG38" i="10"/>
  <c r="AF88" i="10"/>
  <c r="AF29" i="10"/>
  <c r="AI16" i="10"/>
  <c r="AH54" i="10"/>
  <c r="AN98" i="10"/>
  <c r="AH82" i="10"/>
  <c r="AF20" i="10" a="1"/>
  <c r="AF20" i="10" s="1"/>
  <c r="AJ112" i="10"/>
  <c r="AJ113" i="10"/>
  <c r="AG79" i="10"/>
  <c r="AG78" i="10"/>
  <c r="AG34" i="10"/>
  <c r="AG35" i="10"/>
  <c r="AG87" i="10"/>
  <c r="AG86" i="10"/>
  <c r="AF48" i="10"/>
  <c r="AF49" i="10"/>
  <c r="AJ38" i="10"/>
  <c r="AJ39" i="10"/>
  <c r="AJ86" i="10"/>
  <c r="AJ87" i="10"/>
  <c r="AE83" i="10"/>
  <c r="AE82" i="10"/>
  <c r="AF66" i="10"/>
  <c r="AF67" i="10"/>
  <c r="AH85" i="10"/>
  <c r="AH84" i="10"/>
  <c r="AH38" i="10"/>
  <c r="AH39" i="10"/>
  <c r="AJ46" i="10"/>
  <c r="AJ47" i="10"/>
  <c r="AG14" i="10"/>
  <c r="AG15" i="10"/>
  <c r="AE30" i="10"/>
  <c r="AE31" i="10"/>
  <c r="AI60" i="10"/>
  <c r="AI61" i="10"/>
  <c r="AJ74" i="10"/>
  <c r="AJ75" i="10"/>
  <c r="AG40" i="10"/>
  <c r="AG41" i="10"/>
  <c r="AG67" i="10"/>
  <c r="AG66" i="10"/>
  <c r="AJ16" i="10"/>
  <c r="AJ17" i="10"/>
  <c r="AI109" i="10"/>
  <c r="AI108" i="10"/>
  <c r="AE43" i="10"/>
  <c r="AE42" i="10"/>
  <c r="AG82" i="10"/>
  <c r="AG83" i="10"/>
  <c r="AE63" i="10"/>
  <c r="AE62" i="10"/>
  <c r="AG70" i="10"/>
  <c r="AG71" i="10"/>
  <c r="AJ89" i="10"/>
  <c r="AJ88" i="10"/>
  <c r="AJ28" i="10"/>
  <c r="AJ29" i="10"/>
  <c r="AI86" i="10"/>
  <c r="AI87" i="10"/>
  <c r="AJ54" i="10"/>
  <c r="AJ55" i="10"/>
  <c r="AI41" i="10"/>
  <c r="AI40" i="10"/>
  <c r="AE48" i="10"/>
  <c r="AE49" i="10"/>
  <c r="AG80" i="10"/>
  <c r="AG81" i="10"/>
  <c r="AE112" i="10"/>
  <c r="AE113" i="10"/>
  <c r="AG46" i="10"/>
  <c r="AG47" i="10"/>
  <c r="AH68" i="10"/>
  <c r="AH69" i="10"/>
  <c r="AF45" i="10"/>
  <c r="AF44" i="10"/>
  <c r="AE109" i="10"/>
  <c r="AE108" i="10"/>
  <c r="AH86" i="10"/>
  <c r="AH87" i="10"/>
  <c r="AF77" i="10"/>
  <c r="AF76" i="10"/>
  <c r="AI96" i="10"/>
  <c r="AI97" i="10"/>
  <c r="AH23" i="10"/>
  <c r="AH22" i="10"/>
  <c r="AE44" i="10"/>
  <c r="AE45" i="10"/>
  <c r="AE39" i="10"/>
  <c r="AE38" i="10"/>
  <c r="AF42" i="10"/>
  <c r="AF43" i="10"/>
  <c r="AF31" i="10"/>
  <c r="AF30" i="10"/>
  <c r="AJ70" i="10"/>
  <c r="AJ71" i="10"/>
  <c r="AJ42" i="10"/>
  <c r="AJ43" i="10"/>
  <c r="AH16" i="10"/>
  <c r="AH17" i="10"/>
  <c r="AE35" i="10"/>
  <c r="AE34" i="10"/>
  <c r="AJ97" i="10"/>
  <c r="AJ96" i="10"/>
  <c r="AE66" i="10"/>
  <c r="AE67" i="10"/>
  <c r="AG60" i="10"/>
  <c r="AG61" i="10"/>
  <c r="AF16" i="10"/>
  <c r="AF17" i="10"/>
  <c r="AE22" i="10"/>
  <c r="AE23" i="10"/>
  <c r="AH66" i="10"/>
  <c r="AH67" i="10"/>
  <c r="AI47" i="10"/>
  <c r="AI46" i="10"/>
  <c r="AF15" i="10"/>
  <c r="AF14" i="10"/>
  <c r="AI88" i="10"/>
  <c r="AI89" i="10"/>
  <c r="AI76" i="10"/>
  <c r="AI77" i="10"/>
  <c r="AE78" i="10"/>
  <c r="AE79" i="10"/>
  <c r="AE88" i="10"/>
  <c r="AE89" i="10"/>
  <c r="AE68" i="10"/>
  <c r="AE69" i="10"/>
  <c r="AI79" i="10"/>
  <c r="AI78" i="10"/>
  <c r="AF46" i="10"/>
  <c r="AF47" i="10"/>
  <c r="AE50" i="10"/>
  <c r="AE51" i="10"/>
  <c r="AG44" i="10"/>
  <c r="AG45" i="10"/>
  <c r="AJ34" i="10"/>
  <c r="AJ35" i="10"/>
  <c r="AJ82" i="10"/>
  <c r="AJ83" i="10"/>
  <c r="AH74" i="10"/>
  <c r="AH75" i="10"/>
  <c r="AJ109" i="10"/>
  <c r="AJ108" i="10"/>
  <c r="AH42" i="10"/>
  <c r="AH43" i="10"/>
  <c r="AI20" i="10" a="1"/>
  <c r="AG22" i="10"/>
  <c r="AG23" i="10"/>
  <c r="AJ12" i="10"/>
  <c r="AJ13" i="10"/>
  <c r="AE55" i="10"/>
  <c r="AE54" i="10"/>
  <c r="AH106" i="10"/>
  <c r="AH107" i="10"/>
  <c r="AF78" i="10"/>
  <c r="AF79" i="10"/>
  <c r="AJ50" i="10"/>
  <c r="AJ51" i="10"/>
  <c r="AE64" i="10"/>
  <c r="AE65" i="10"/>
  <c r="AF50" i="10"/>
  <c r="AF51" i="10"/>
  <c r="AE96" i="10"/>
  <c r="AE97" i="10"/>
  <c r="AE60" i="10"/>
  <c r="AE61" i="10"/>
  <c r="AI83" i="10"/>
  <c r="AI82" i="10"/>
  <c r="AF64" i="10"/>
  <c r="AF65" i="10"/>
  <c r="AH41" i="10"/>
  <c r="AH40" i="10"/>
  <c r="AH61" i="10"/>
  <c r="AH60" i="10"/>
  <c r="AI64" i="10"/>
  <c r="AI65" i="10"/>
  <c r="AH12" i="10"/>
  <c r="AH13" i="10"/>
  <c r="AH113" i="10"/>
  <c r="AH112" i="10"/>
  <c r="AH45" i="10"/>
  <c r="AH44" i="10"/>
  <c r="AE106" i="10"/>
  <c r="AE107" i="10"/>
  <c r="AG62" i="10"/>
  <c r="AG63" i="10"/>
  <c r="AH96" i="10"/>
  <c r="AH97" i="10"/>
  <c r="AI42" i="10"/>
  <c r="AI43" i="10"/>
  <c r="AG107" i="10"/>
  <c r="AG106" i="10"/>
  <c r="AJ69" i="10"/>
  <c r="AJ68" i="10"/>
  <c r="AI104" i="10"/>
  <c r="AI105" i="10"/>
  <c r="AG13" i="10"/>
  <c r="AG12" i="10"/>
  <c r="AH14" i="10"/>
  <c r="AH15" i="10"/>
  <c r="AJ40" i="10"/>
  <c r="AJ41" i="10"/>
  <c r="AE71" i="10"/>
  <c r="AE70" i="10"/>
  <c r="AJ104" i="10"/>
  <c r="AJ105" i="10"/>
  <c r="AG43" i="10"/>
  <c r="AG42" i="10"/>
  <c r="AJ61" i="10"/>
  <c r="AJ60" i="10"/>
  <c r="AG113" i="10"/>
  <c r="AG112" i="10"/>
  <c r="AI22" i="10"/>
  <c r="AI23" i="10"/>
  <c r="AI48" i="10"/>
  <c r="AI49" i="10"/>
  <c r="AF34" i="10"/>
  <c r="AF35" i="10"/>
  <c r="AG84" i="10"/>
  <c r="AG85" i="10"/>
  <c r="AE84" i="10"/>
  <c r="AE85" i="10"/>
  <c r="AI71" i="10"/>
  <c r="AI70" i="10"/>
  <c r="AI80" i="10"/>
  <c r="AI81" i="10"/>
  <c r="AE29" i="10"/>
  <c r="AE28" i="10"/>
  <c r="AG30" i="10"/>
  <c r="AG31" i="10"/>
  <c r="AF62" i="10"/>
  <c r="AF63" i="10"/>
  <c r="AI35" i="10"/>
  <c r="AI34" i="10"/>
  <c r="AJ66" i="10"/>
  <c r="AJ67" i="10"/>
  <c r="AJ81" i="10"/>
  <c r="AJ80" i="10"/>
  <c r="AG21" i="10"/>
  <c r="AG20" i="10"/>
  <c r="AH49" i="10"/>
  <c r="AH48" i="10"/>
  <c r="AF38" i="10"/>
  <c r="AF39" i="10"/>
  <c r="AF86" i="10"/>
  <c r="AF87" i="10"/>
  <c r="AE76" i="10"/>
  <c r="AE77" i="10"/>
  <c r="AI84" i="10"/>
  <c r="AI85" i="10"/>
  <c r="AF22" i="10"/>
  <c r="AF23" i="10"/>
  <c r="AF84" i="10"/>
  <c r="AF85" i="10"/>
  <c r="AG68" i="10"/>
  <c r="AG69" i="10"/>
  <c r="AH28" i="10"/>
  <c r="AH29" i="10"/>
  <c r="AF70" i="10"/>
  <c r="AF71" i="10"/>
  <c r="AG64" i="10"/>
  <c r="AG65" i="10"/>
  <c r="AJ84" i="10"/>
  <c r="AJ85" i="10"/>
  <c r="AJ78" i="10"/>
  <c r="AJ79" i="10"/>
  <c r="AG75" i="10"/>
  <c r="AG74" i="10"/>
  <c r="AF109" i="10"/>
  <c r="AF108" i="10"/>
  <c r="AH77" i="10"/>
  <c r="AH76" i="10"/>
  <c r="AJ45" i="10"/>
  <c r="AJ44" i="10"/>
  <c r="AE20" i="10" a="1"/>
  <c r="AH80" i="10"/>
  <c r="AH81" i="10"/>
  <c r="AG88" i="10"/>
  <c r="AG89" i="10"/>
  <c r="AI55" i="10"/>
  <c r="AI54" i="10"/>
  <c r="AE12" i="10"/>
  <c r="AE13" i="10"/>
  <c r="AF104" i="10"/>
  <c r="AF105" i="10"/>
  <c r="AG29" i="10"/>
  <c r="AG28" i="10"/>
  <c r="AJ15" i="10"/>
  <c r="AJ14" i="10"/>
  <c r="AI112" i="10"/>
  <c r="AI113" i="10"/>
  <c r="AH62" i="10"/>
  <c r="AH63" i="10"/>
  <c r="AJ62" i="10"/>
  <c r="AJ63" i="10"/>
  <c r="AI14" i="10"/>
  <c r="AI15" i="10"/>
  <c r="AG108" i="10"/>
  <c r="AG109" i="10"/>
  <c r="AF69" i="10"/>
  <c r="AF68" i="10"/>
  <c r="AJ64" i="10"/>
  <c r="AJ65" i="10"/>
  <c r="AH50" i="10"/>
  <c r="AH51" i="10"/>
  <c r="AF97" i="10"/>
  <c r="AF96" i="10"/>
  <c r="AH78" i="10"/>
  <c r="AH79" i="10"/>
  <c r="AC112" i="9"/>
  <c r="AD112" i="9"/>
  <c r="AC113" i="9"/>
  <c r="AD113" i="9"/>
  <c r="AI6" i="10" a="1"/>
  <c r="AI7" i="10" s="1"/>
  <c r="AN73" i="10"/>
  <c r="AN111" i="10"/>
  <c r="AN90" i="10"/>
  <c r="AN91" i="10"/>
  <c r="AN27" i="10"/>
  <c r="AN36" i="10"/>
  <c r="AN33" i="10"/>
  <c r="AN93" i="10"/>
  <c r="AN59" i="10"/>
  <c r="AN92" i="10"/>
  <c r="AN110" i="10"/>
  <c r="AN18" i="10"/>
  <c r="AN11" i="10"/>
  <c r="AN56" i="10"/>
  <c r="AN102" i="10"/>
  <c r="AN100" i="10"/>
  <c r="AN58" i="10"/>
  <c r="AN37" i="10"/>
  <c r="AN53" i="10"/>
  <c r="AN25" i="10"/>
  <c r="AN103" i="10"/>
  <c r="AN101" i="10"/>
  <c r="AN24" i="10"/>
  <c r="AN94" i="10"/>
  <c r="AN32" i="10"/>
  <c r="AN72" i="10"/>
  <c r="AN10" i="10"/>
  <c r="AN57" i="10"/>
  <c r="AN95" i="10"/>
  <c r="AN19" i="10"/>
  <c r="AN99" i="10"/>
  <c r="AN26" i="10"/>
  <c r="AG8" i="10" a="1"/>
  <c r="AG9" i="10" s="1"/>
  <c r="AE8" i="10" a="1"/>
  <c r="AE9" i="10" s="1"/>
  <c r="AF8" i="10" a="1"/>
  <c r="AF9" i="10" s="1"/>
  <c r="AJ8" i="10" a="1"/>
  <c r="AJ9" i="10" s="1"/>
  <c r="AI8" i="10" a="1"/>
  <c r="AI9" i="10" s="1"/>
  <c r="AH8" i="10" a="1"/>
  <c r="AH6" i="10" a="1"/>
  <c r="AH7" i="10" s="1"/>
  <c r="AJ6" i="10" a="1"/>
  <c r="AG6" i="10" a="1"/>
  <c r="AG6" i="10" s="1"/>
  <c r="AF6" i="10" a="1"/>
  <c r="AE6" i="10" a="1"/>
  <c r="AQ100" i="9" a="1"/>
  <c r="AQ100" i="9" s="1"/>
  <c r="AU54" i="9" s="1"/>
  <c r="AD29" i="9"/>
  <c r="AD86" i="9"/>
  <c r="AD51" i="9"/>
  <c r="AC34" i="9"/>
  <c r="AD109" i="9"/>
  <c r="AD35" i="9"/>
  <c r="AC43" i="9"/>
  <c r="AC65" i="9"/>
  <c r="AC106" i="9"/>
  <c r="AD61" i="9"/>
  <c r="AD49" i="9"/>
  <c r="AC30" i="9"/>
  <c r="AD23" i="9"/>
  <c r="AD83" i="9"/>
  <c r="AC23" i="9"/>
  <c r="AC82" i="9"/>
  <c r="AC32" i="9"/>
  <c r="AC35" i="9"/>
  <c r="AC50" i="9"/>
  <c r="AD50" i="9"/>
  <c r="AD71" i="9"/>
  <c r="AD84" i="9"/>
  <c r="AC27" i="9"/>
  <c r="AC47" i="9"/>
  <c r="AC84" i="9"/>
  <c r="AD33" i="9"/>
  <c r="AC75" i="9"/>
  <c r="AD85" i="9"/>
  <c r="AC89" i="9"/>
  <c r="AC33" i="9"/>
  <c r="AC37" i="9"/>
  <c r="AD77" i="9"/>
  <c r="AD52" i="9"/>
  <c r="AC36" i="9"/>
  <c r="AD53" i="9"/>
  <c r="AC52" i="9"/>
  <c r="AD42" i="9"/>
  <c r="AC110" i="9"/>
  <c r="AD64" i="9"/>
  <c r="AC13" i="9"/>
  <c r="AC107" i="9"/>
  <c r="AD107" i="9"/>
  <c r="AC16" i="9"/>
  <c r="AD43" i="9"/>
  <c r="AD108" i="9"/>
  <c r="AC86" i="9"/>
  <c r="AD60" i="9"/>
  <c r="AC83" i="9"/>
  <c r="AC12" i="9"/>
  <c r="AC108" i="9"/>
  <c r="AD87" i="9"/>
  <c r="AD65" i="9"/>
  <c r="AC60" i="9"/>
  <c r="AC49" i="9"/>
  <c r="AD16" i="9"/>
  <c r="AQ56" i="9" a="1"/>
  <c r="AQ57" i="9" s="1"/>
  <c r="AW32" i="9" s="1"/>
  <c r="AD21" i="9"/>
  <c r="AD13" i="9"/>
  <c r="AD17" i="9"/>
  <c r="AD48" i="9"/>
  <c r="AD14" i="9"/>
  <c r="AC39" i="9"/>
  <c r="AD80" i="9"/>
  <c r="AC94" i="9"/>
  <c r="AD26" i="9"/>
  <c r="AD74" i="9"/>
  <c r="AD46" i="9"/>
  <c r="AC71" i="9"/>
  <c r="AD88" i="9"/>
  <c r="AC26" i="9"/>
  <c r="AC74" i="9"/>
  <c r="AC46" i="9"/>
  <c r="AD70" i="9"/>
  <c r="AC88" i="9"/>
  <c r="AC77" i="9"/>
  <c r="AC76" i="9"/>
  <c r="AD8" i="9"/>
  <c r="AD36" i="9"/>
  <c r="AC8" i="9"/>
  <c r="AD9" i="9"/>
  <c r="AD30" i="9"/>
  <c r="AC81" i="9"/>
  <c r="AC19" i="9"/>
  <c r="AC96" i="9"/>
  <c r="AC21" i="9"/>
  <c r="AD111" i="9"/>
  <c r="AD20" i="9"/>
  <c r="AC111" i="9"/>
  <c r="AD19" i="9"/>
  <c r="AC18" i="9"/>
  <c r="AC11" i="9"/>
  <c r="AC55" i="9"/>
  <c r="AC62" i="9"/>
  <c r="AD31" i="9"/>
  <c r="AD38" i="9"/>
  <c r="AC29" i="9"/>
  <c r="AD22" i="9"/>
  <c r="AC80" i="9"/>
  <c r="AC54" i="9"/>
  <c r="AD95" i="9"/>
  <c r="AD94" i="9"/>
  <c r="AD54" i="9"/>
  <c r="AD62" i="9"/>
  <c r="AC14" i="9"/>
  <c r="AD72" i="9"/>
  <c r="AC78" i="9"/>
  <c r="AC105" i="9"/>
  <c r="AC58" i="9"/>
  <c r="AD68" i="9"/>
  <c r="AC6" i="9" a="1"/>
  <c r="AD7" i="9" s="1"/>
  <c r="AQ24" i="9" a="1"/>
  <c r="AQ25" i="9" s="1"/>
  <c r="AW16" i="9" s="1"/>
  <c r="AD41" i="9"/>
  <c r="AC67" i="9"/>
  <c r="AD78" i="9"/>
  <c r="AC41" i="9"/>
  <c r="AC66" i="9"/>
  <c r="AD59" i="9"/>
  <c r="AC40" i="9"/>
  <c r="AD67" i="9"/>
  <c r="AD69" i="9"/>
  <c r="AD79" i="9"/>
  <c r="AC68" i="9"/>
  <c r="AC59" i="9"/>
  <c r="AD105" i="9"/>
  <c r="AC104" i="9"/>
  <c r="AD97" i="9"/>
  <c r="AC97" i="9"/>
  <c r="AQ90" i="9" a="1"/>
  <c r="AQ91" i="9" s="1"/>
  <c r="AW49" i="9" s="1"/>
  <c r="AQ92" i="9" a="1"/>
  <c r="AQ92" i="9" s="1"/>
  <c r="AU50" i="9" s="1"/>
  <c r="AD63" i="9"/>
  <c r="AD15" i="9"/>
  <c r="AC38" i="9"/>
  <c r="AD28" i="9"/>
  <c r="AC10" i="9"/>
  <c r="AD44" i="9"/>
  <c r="AD45" i="9"/>
  <c r="AD73" i="9"/>
  <c r="AQ98" i="9" a="1"/>
  <c r="AQ99" i="9" s="1"/>
  <c r="AW53" i="9" s="1"/>
  <c r="AD11" i="9"/>
  <c r="AC45" i="9"/>
  <c r="AD103" i="9"/>
  <c r="AC72" i="9"/>
  <c r="AC102" i="9"/>
  <c r="AD102" i="9"/>
  <c r="T4" i="8"/>
  <c r="U5" i="8"/>
  <c r="U4" i="8"/>
  <c r="S6" i="8"/>
  <c r="S5" i="8"/>
  <c r="T6" i="8"/>
  <c r="S4" i="8"/>
  <c r="T5" i="8"/>
  <c r="U6" i="8"/>
  <c r="AO7" i="9"/>
  <c r="AM7" i="10" s="1"/>
  <c r="AO6" i="9"/>
  <c r="AM6" i="10" s="1"/>
  <c r="AQ16" i="9" l="1" a="1"/>
  <c r="AQ17" i="9" s="1"/>
  <c r="AW12" i="9" s="1"/>
  <c r="AH21" i="10"/>
  <c r="AJ21" i="10"/>
  <c r="AI6" i="10"/>
  <c r="AN112" i="10"/>
  <c r="AO112" i="10" s="1"/>
  <c r="AN113" i="10"/>
  <c r="AO113" i="10" s="1"/>
  <c r="AF21" i="10"/>
  <c r="AE20" i="10"/>
  <c r="AE21" i="10"/>
  <c r="AI21" i="10"/>
  <c r="AI20" i="10"/>
  <c r="AQ112" i="9" a="1"/>
  <c r="AQ113" i="9" s="1"/>
  <c r="AW60" i="9" s="1"/>
  <c r="AN46" i="10"/>
  <c r="AN48" i="10"/>
  <c r="AN55" i="10"/>
  <c r="AN40" i="10"/>
  <c r="AN44" i="10"/>
  <c r="AN12" i="10"/>
  <c r="AN83" i="10"/>
  <c r="AN84" i="10"/>
  <c r="AN75" i="10"/>
  <c r="AN15" i="10"/>
  <c r="AN61" i="10"/>
  <c r="AN104" i="10"/>
  <c r="AN107" i="10"/>
  <c r="AN35" i="10"/>
  <c r="AN79" i="10"/>
  <c r="AN23" i="10"/>
  <c r="AN69" i="10"/>
  <c r="AN88" i="10"/>
  <c r="AN108" i="10"/>
  <c r="AN78" i="10"/>
  <c r="AN47" i="10"/>
  <c r="AN89" i="10"/>
  <c r="AN16" i="10"/>
  <c r="AN39" i="10"/>
  <c r="AN96" i="10"/>
  <c r="AN30" i="10"/>
  <c r="AN67" i="10"/>
  <c r="AN76" i="10"/>
  <c r="AN45" i="10"/>
  <c r="AN13" i="10"/>
  <c r="AN82" i="10"/>
  <c r="AN97" i="10"/>
  <c r="AN85" i="10"/>
  <c r="AN74" i="10"/>
  <c r="AN43" i="10"/>
  <c r="AN51" i="10"/>
  <c r="AN80" i="10"/>
  <c r="AN28" i="10"/>
  <c r="AN63" i="10"/>
  <c r="AN109" i="10"/>
  <c r="AN64" i="10"/>
  <c r="AN70" i="10"/>
  <c r="AN41" i="10"/>
  <c r="AN68" i="10"/>
  <c r="AN66" i="10"/>
  <c r="AN49" i="10"/>
  <c r="AN77" i="10"/>
  <c r="AN54" i="10"/>
  <c r="AN86" i="10"/>
  <c r="AN60" i="10"/>
  <c r="AN65" i="10"/>
  <c r="AN105" i="10"/>
  <c r="AN71" i="10"/>
  <c r="AN31" i="10"/>
  <c r="AN17" i="10"/>
  <c r="AN34" i="10"/>
  <c r="AN87" i="10"/>
  <c r="AN38" i="10"/>
  <c r="AN42" i="10"/>
  <c r="AN50" i="10"/>
  <c r="AN81" i="10"/>
  <c r="AN29" i="10"/>
  <c r="AN62" i="10"/>
  <c r="AN22" i="10"/>
  <c r="AN14" i="10"/>
  <c r="AN106" i="10"/>
  <c r="AJ8" i="10"/>
  <c r="AE8" i="10"/>
  <c r="AF8" i="10"/>
  <c r="AG8" i="10"/>
  <c r="AO11" i="10"/>
  <c r="AO100" i="10"/>
  <c r="AO32" i="10"/>
  <c r="AO27" i="10"/>
  <c r="AO110" i="10"/>
  <c r="AO53" i="10"/>
  <c r="AO33" i="10"/>
  <c r="AO56" i="10"/>
  <c r="AO90" i="10"/>
  <c r="AO95" i="10"/>
  <c r="AO18" i="10"/>
  <c r="AO36" i="10"/>
  <c r="AO25" i="10"/>
  <c r="AO93" i="10"/>
  <c r="AO98" i="10"/>
  <c r="AO37" i="10"/>
  <c r="AO58" i="10"/>
  <c r="AI8" i="10"/>
  <c r="AO111" i="10"/>
  <c r="AO59" i="10"/>
  <c r="AO72" i="10"/>
  <c r="AO57" i="10"/>
  <c r="AO26" i="10"/>
  <c r="AO91" i="10"/>
  <c r="AO103" i="10"/>
  <c r="AO92" i="10"/>
  <c r="AO94" i="10"/>
  <c r="AO73" i="10"/>
  <c r="AO101" i="10"/>
  <c r="AO19" i="10"/>
  <c r="AO102" i="10"/>
  <c r="AO10" i="10"/>
  <c r="AO24" i="10"/>
  <c r="AO52" i="10"/>
  <c r="AO99" i="10"/>
  <c r="AH8" i="10"/>
  <c r="AH9" i="10"/>
  <c r="AN9" i="10" s="1"/>
  <c r="AG7" i="10"/>
  <c r="AH6" i="10"/>
  <c r="AJ6" i="10"/>
  <c r="AJ7" i="10"/>
  <c r="AF6" i="10"/>
  <c r="AF7" i="10"/>
  <c r="AE6" i="10"/>
  <c r="AE7" i="10"/>
  <c r="AQ101" i="9"/>
  <c r="AW54" i="9" s="1"/>
  <c r="AQ34" i="9" a="1"/>
  <c r="AQ35" i="9" s="1"/>
  <c r="AW21" i="9" s="1"/>
  <c r="AQ22" i="9" a="1"/>
  <c r="AQ23" i="9" s="1"/>
  <c r="AW15" i="9" s="1"/>
  <c r="AQ82" i="9" a="1"/>
  <c r="AQ82" i="9" s="1"/>
  <c r="AU45" i="9" s="1"/>
  <c r="AQ32" i="9" a="1"/>
  <c r="AQ33" i="9" s="1"/>
  <c r="AW20" i="9" s="1"/>
  <c r="AQ50" i="9" a="1"/>
  <c r="AQ51" i="9" s="1"/>
  <c r="AW29" i="9" s="1"/>
  <c r="AQ84" i="9" a="1"/>
  <c r="AQ85" i="9" s="1"/>
  <c r="AW46" i="9" s="1"/>
  <c r="AQ52" i="9" a="1"/>
  <c r="AQ53" i="9" s="1"/>
  <c r="AW30" i="9" s="1"/>
  <c r="AQ36" i="9" a="1"/>
  <c r="AQ36" i="9" s="1"/>
  <c r="AU22" i="9" s="1"/>
  <c r="AQ26" i="9" a="1"/>
  <c r="AQ26" i="9" s="1"/>
  <c r="AU17" i="9" s="1"/>
  <c r="AQ108" i="9" a="1"/>
  <c r="AQ108" i="9" s="1"/>
  <c r="AU58" i="9" s="1"/>
  <c r="AQ106" i="9" a="1"/>
  <c r="AQ107" i="9" s="1"/>
  <c r="AW57" i="9" s="1"/>
  <c r="AQ48" i="9" a="1"/>
  <c r="AQ48" i="9" s="1"/>
  <c r="AU28" i="9" s="1"/>
  <c r="AQ30" i="9" a="1"/>
  <c r="AQ31" i="9" s="1"/>
  <c r="AW19" i="9" s="1"/>
  <c r="AQ70" i="9" a="1"/>
  <c r="AQ70" i="9" s="1"/>
  <c r="AU39" i="9" s="1"/>
  <c r="AQ24" i="9"/>
  <c r="AU16" i="9" s="1"/>
  <c r="AQ86" i="9" a="1"/>
  <c r="AQ86" i="9" s="1"/>
  <c r="AU47" i="9" s="1"/>
  <c r="AQ60" i="9" a="1"/>
  <c r="AQ61" i="9" s="1"/>
  <c r="AW34" i="9" s="1"/>
  <c r="AQ8" i="9" a="1"/>
  <c r="AQ9" i="9" s="1"/>
  <c r="AW8" i="9" s="1"/>
  <c r="AQ94" i="9" a="1"/>
  <c r="AQ95" i="9" s="1"/>
  <c r="AW51" i="9" s="1"/>
  <c r="AQ64" i="9" a="1"/>
  <c r="AQ65" i="9" s="1"/>
  <c r="AW36" i="9" s="1"/>
  <c r="AQ40" i="9" a="1"/>
  <c r="AQ41" i="9" s="1"/>
  <c r="AW24" i="9" s="1"/>
  <c r="AQ110" i="9" a="1"/>
  <c r="AQ111" i="9" s="1"/>
  <c r="AW59" i="9" s="1"/>
  <c r="AQ76" i="9" a="1"/>
  <c r="AQ77" i="9" s="1"/>
  <c r="AW42" i="9" s="1"/>
  <c r="AQ56" i="9"/>
  <c r="AU32" i="9" s="1"/>
  <c r="AQ12" i="9" a="1"/>
  <c r="AQ12" i="9" s="1"/>
  <c r="AU10" i="9" s="1"/>
  <c r="AQ46" i="9" a="1"/>
  <c r="AQ47" i="9" s="1"/>
  <c r="AW27" i="9" s="1"/>
  <c r="AQ80" i="9" a="1"/>
  <c r="AQ80" i="9" s="1"/>
  <c r="AU44" i="9" s="1"/>
  <c r="AQ28" i="9" a="1"/>
  <c r="AQ28" i="9" s="1"/>
  <c r="AU18" i="9" s="1"/>
  <c r="AQ88" i="9" a="1"/>
  <c r="AQ89" i="9" s="1"/>
  <c r="AW48" i="9" s="1"/>
  <c r="AQ74" i="9" a="1"/>
  <c r="AQ75" i="9" s="1"/>
  <c r="AW41" i="9" s="1"/>
  <c r="AQ54" i="9" a="1"/>
  <c r="AQ54" i="9" s="1"/>
  <c r="AU31" i="9" s="1"/>
  <c r="AQ62" i="9" a="1"/>
  <c r="AQ63" i="9" s="1"/>
  <c r="AW35" i="9" s="1"/>
  <c r="AQ10" i="9" a="1"/>
  <c r="AQ11" i="9" s="1"/>
  <c r="AW9" i="9" s="1"/>
  <c r="AQ38" i="9" a="1"/>
  <c r="AQ39" i="9" s="1"/>
  <c r="AW23" i="9" s="1"/>
  <c r="AQ18" i="9" a="1"/>
  <c r="AQ18" i="9" s="1"/>
  <c r="AU13" i="9" s="1"/>
  <c r="AQ93" i="9"/>
  <c r="AW50" i="9" s="1"/>
  <c r="AQ98" i="9"/>
  <c r="AU53" i="9" s="1"/>
  <c r="AC7" i="9"/>
  <c r="AQ14" i="9" a="1"/>
  <c r="AQ15" i="9" s="1"/>
  <c r="AW11" i="9" s="1"/>
  <c r="AQ72" i="9" a="1"/>
  <c r="AQ73" i="9" s="1"/>
  <c r="AW40" i="9" s="1"/>
  <c r="AQ68" i="9" a="1"/>
  <c r="AQ69" i="9" s="1"/>
  <c r="AW38" i="9" s="1"/>
  <c r="AQ78" i="9" a="1"/>
  <c r="AQ79" i="9" s="1"/>
  <c r="AW43" i="9" s="1"/>
  <c r="AQ66" i="9" a="1"/>
  <c r="AQ66" i="9" s="1"/>
  <c r="AU37" i="9" s="1"/>
  <c r="AQ44" i="9" a="1"/>
  <c r="AQ45" i="9" s="1"/>
  <c r="AW26" i="9" s="1"/>
  <c r="AQ96" i="9" a="1"/>
  <c r="AQ96" i="9" s="1"/>
  <c r="AU52" i="9" s="1"/>
  <c r="AQ58" i="9" a="1"/>
  <c r="AQ58" i="9" s="1"/>
  <c r="AU33" i="9" s="1"/>
  <c r="AC6" i="9"/>
  <c r="AQ104" i="9" a="1"/>
  <c r="AQ104" i="9" s="1"/>
  <c r="AU56" i="9" s="1"/>
  <c r="AD6" i="9"/>
  <c r="AQ90" i="9"/>
  <c r="AU49" i="9" s="1"/>
  <c r="AQ102" i="9" a="1"/>
  <c r="AQ103" i="9" s="1"/>
  <c r="AW55" i="9" s="1"/>
  <c r="AQ16" i="9"/>
  <c r="AU12" i="9" s="1"/>
  <c r="AQ42" i="9" a="1"/>
  <c r="AQ42" i="9" s="1"/>
  <c r="AU25" i="9" s="1"/>
  <c r="AQ20" i="9" a="1"/>
  <c r="AQ112" i="9" l="1"/>
  <c r="AU60" i="9" s="1"/>
  <c r="AN21" i="10"/>
  <c r="AN7" i="10"/>
  <c r="AN20" i="10"/>
  <c r="AN8" i="10"/>
  <c r="AN6" i="10"/>
  <c r="AO85" i="10"/>
  <c r="AO82" i="10"/>
  <c r="AO60" i="10"/>
  <c r="AO65" i="10"/>
  <c r="AO51" i="10"/>
  <c r="AO43" i="10"/>
  <c r="AO31" i="10"/>
  <c r="AO75" i="10"/>
  <c r="AO49" i="10"/>
  <c r="AO46" i="10"/>
  <c r="AO55" i="10"/>
  <c r="AO87" i="10"/>
  <c r="AO12" i="10"/>
  <c r="AO79" i="10"/>
  <c r="AO30" i="10"/>
  <c r="AO54" i="10"/>
  <c r="AO107" i="10"/>
  <c r="AO68" i="10"/>
  <c r="AO78" i="10"/>
  <c r="AO67" i="10"/>
  <c r="AO63" i="10"/>
  <c r="AO69" i="10"/>
  <c r="AO88" i="10"/>
  <c r="AO86" i="10"/>
  <c r="AO61" i="10"/>
  <c r="AO83" i="10"/>
  <c r="AO76" i="10"/>
  <c r="AO64" i="10"/>
  <c r="AO81" i="10"/>
  <c r="AO13" i="10"/>
  <c r="AO35" i="10"/>
  <c r="AO89" i="10"/>
  <c r="AO40" i="10"/>
  <c r="AO39" i="10"/>
  <c r="AO109" i="10"/>
  <c r="AO41" i="10"/>
  <c r="AO62" i="10"/>
  <c r="AO23" i="10"/>
  <c r="AO22" i="10"/>
  <c r="AO96" i="10"/>
  <c r="AO16" i="10"/>
  <c r="AO42" i="10"/>
  <c r="AO84" i="10"/>
  <c r="AO38" i="10"/>
  <c r="AO106" i="10"/>
  <c r="AO17" i="10"/>
  <c r="AO104" i="10"/>
  <c r="AO105" i="10"/>
  <c r="AO50" i="10"/>
  <c r="AO70" i="10"/>
  <c r="AO97" i="10"/>
  <c r="AO80" i="10"/>
  <c r="AO74" i="10"/>
  <c r="AO108" i="10"/>
  <c r="AO66" i="10"/>
  <c r="AO34" i="10"/>
  <c r="AO71" i="10"/>
  <c r="AO47" i="10"/>
  <c r="AO48" i="10"/>
  <c r="AO45" i="10"/>
  <c r="AO15" i="10"/>
  <c r="AO29" i="10"/>
  <c r="AO14" i="10"/>
  <c r="AO77" i="10"/>
  <c r="AO44" i="10"/>
  <c r="AO28" i="10"/>
  <c r="L13" i="11" a="1"/>
  <c r="L13" i="11" s="1"/>
  <c r="B13" i="11" a="1"/>
  <c r="B13" i="11" s="1"/>
  <c r="F13" i="11" a="1"/>
  <c r="F13" i="11" s="1"/>
  <c r="H13" i="11" a="1"/>
  <c r="I13" i="11" s="1"/>
  <c r="J13" i="11" a="1"/>
  <c r="K13" i="11" s="1"/>
  <c r="AO6" i="10"/>
  <c r="AQ32" i="9"/>
  <c r="AU20" i="9" s="1"/>
  <c r="AQ34" i="9"/>
  <c r="AU21" i="9" s="1"/>
  <c r="AQ50" i="9"/>
  <c r="AU29" i="9" s="1"/>
  <c r="AQ83" i="9"/>
  <c r="AW45" i="9" s="1"/>
  <c r="AQ22" i="9"/>
  <c r="AU15" i="9" s="1"/>
  <c r="AQ84" i="9"/>
  <c r="AU46" i="9" s="1"/>
  <c r="AQ72" i="9"/>
  <c r="AU40" i="9" s="1"/>
  <c r="AQ52" i="9"/>
  <c r="AU30" i="9" s="1"/>
  <c r="AQ71" i="9"/>
  <c r="AW39" i="9" s="1"/>
  <c r="AQ110" i="9"/>
  <c r="AU59" i="9" s="1"/>
  <c r="AQ8" i="9"/>
  <c r="AU8" i="9" s="1"/>
  <c r="AQ109" i="9"/>
  <c r="AW58" i="9" s="1"/>
  <c r="AQ46" i="9"/>
  <c r="AU27" i="9" s="1"/>
  <c r="AQ37" i="9"/>
  <c r="AW22" i="9" s="1"/>
  <c r="AQ19" i="9"/>
  <c r="AW13" i="9" s="1"/>
  <c r="AQ76" i="9"/>
  <c r="AU42" i="9" s="1"/>
  <c r="AQ106" i="9"/>
  <c r="AU57" i="9" s="1"/>
  <c r="AQ49" i="9"/>
  <c r="AW28" i="9" s="1"/>
  <c r="AQ40" i="9"/>
  <c r="AU24" i="9" s="1"/>
  <c r="AQ87" i="9"/>
  <c r="AW47" i="9" s="1"/>
  <c r="AQ30" i="9"/>
  <c r="AU19" i="9" s="1"/>
  <c r="AQ13" i="9"/>
  <c r="AW10" i="9" s="1"/>
  <c r="AQ27" i="9"/>
  <c r="AW17" i="9" s="1"/>
  <c r="AQ55" i="9"/>
  <c r="AW31" i="9" s="1"/>
  <c r="AQ81" i="9"/>
  <c r="AW44" i="9" s="1"/>
  <c r="AQ94" i="9"/>
  <c r="AU51" i="9" s="1"/>
  <c r="AQ60" i="9"/>
  <c r="AU34" i="9" s="1"/>
  <c r="AQ88" i="9"/>
  <c r="AU48" i="9" s="1"/>
  <c r="AQ64" i="9"/>
  <c r="AU36" i="9" s="1"/>
  <c r="AQ62" i="9"/>
  <c r="AU35" i="9" s="1"/>
  <c r="AQ29" i="9"/>
  <c r="AW18" i="9" s="1"/>
  <c r="AQ74" i="9"/>
  <c r="AU41" i="9" s="1"/>
  <c r="AQ38" i="9"/>
  <c r="AU23" i="9" s="1"/>
  <c r="AQ10" i="9"/>
  <c r="AU9" i="9" s="1"/>
  <c r="AQ14" i="9"/>
  <c r="AU11" i="9" s="1"/>
  <c r="AQ44" i="9"/>
  <c r="AU26" i="9" s="1"/>
  <c r="AQ68" i="9"/>
  <c r="AU38" i="9" s="1"/>
  <c r="AQ78" i="9"/>
  <c r="AU43" i="9" s="1"/>
  <c r="AQ105" i="9"/>
  <c r="AW56" i="9" s="1"/>
  <c r="AQ97" i="9"/>
  <c r="AW52" i="9" s="1"/>
  <c r="N13" i="11" a="1"/>
  <c r="N13" i="11" s="1"/>
  <c r="AQ67" i="9"/>
  <c r="AW37" i="9" s="1"/>
  <c r="AQ59" i="9"/>
  <c r="AW33" i="9" s="1"/>
  <c r="AQ102" i="9"/>
  <c r="AU55" i="9" s="1"/>
  <c r="D13" i="11" a="1"/>
  <c r="E13" i="11" s="1"/>
  <c r="AQ43" i="9"/>
  <c r="AW25" i="9" s="1"/>
  <c r="AQ20" i="9"/>
  <c r="AU14" i="9" s="1"/>
  <c r="AQ21" i="9"/>
  <c r="AW14" i="9" s="1"/>
  <c r="AW4" i="9" l="1"/>
  <c r="AU4" i="9"/>
  <c r="AO7" i="10"/>
  <c r="AO20" i="10"/>
  <c r="AO21" i="10"/>
  <c r="AO9" i="10"/>
  <c r="AO8" i="10"/>
  <c r="M13" i="11"/>
  <c r="C13" i="11"/>
  <c r="G13" i="11"/>
  <c r="J13" i="11"/>
  <c r="H13" i="11"/>
  <c r="O13" i="11"/>
  <c r="D13" i="11"/>
  <c r="B14" i="11" l="1" a="1"/>
  <c r="B14" i="11" s="1"/>
  <c r="AC13" i="11"/>
  <c r="J14" i="11" a="1"/>
  <c r="J14" i="11" s="1"/>
  <c r="Y13" i="11"/>
  <c r="X13" i="11"/>
  <c r="Z13" i="11"/>
  <c r="AB13" i="11"/>
  <c r="L14" i="11" a="1"/>
  <c r="L14" i="11" s="1"/>
  <c r="W13" i="11"/>
  <c r="F14" i="11" a="1"/>
  <c r="F14" i="11" s="1"/>
  <c r="AA13" i="11"/>
  <c r="H14" i="11" a="1"/>
  <c r="H14" i="11" s="1"/>
  <c r="N14" i="11" a="1"/>
  <c r="O14" i="11" s="1"/>
  <c r="Q13" i="11"/>
  <c r="D14" i="11" a="1"/>
  <c r="D14" i="11" s="1"/>
  <c r="P13" i="11"/>
  <c r="C14" i="11" l="1"/>
  <c r="K14" i="11"/>
  <c r="M14" i="11"/>
  <c r="AD13" i="11"/>
  <c r="G14" i="11"/>
  <c r="J15" i="11" a="1"/>
  <c r="J15" i="11" s="1"/>
  <c r="I14" i="11"/>
  <c r="N14" i="11"/>
  <c r="E14" i="11"/>
  <c r="B15" i="11" a="1"/>
  <c r="B15" i="11" s="1"/>
  <c r="AA14" i="11" l="1"/>
  <c r="W14" i="11"/>
  <c r="AC14" i="11"/>
  <c r="Z14" i="11"/>
  <c r="AB14" i="11"/>
  <c r="X14" i="11"/>
  <c r="Y14" i="11"/>
  <c r="P14" i="11"/>
  <c r="L15" i="11" a="1"/>
  <c r="M15" i="11" s="1"/>
  <c r="F15" i="11" a="1"/>
  <c r="F15" i="11" s="1"/>
  <c r="N15" i="11" a="1"/>
  <c r="N15" i="11" s="1"/>
  <c r="K15" i="11"/>
  <c r="H15" i="11" a="1"/>
  <c r="H15" i="11" s="1"/>
  <c r="Q14" i="11"/>
  <c r="D15" i="11" a="1"/>
  <c r="D15" i="11" s="1"/>
  <c r="C15" i="11"/>
  <c r="AD14" i="11" l="1"/>
  <c r="W15" i="11"/>
  <c r="AA15" i="11"/>
  <c r="L15" i="11"/>
  <c r="G15" i="11"/>
  <c r="O15" i="11"/>
  <c r="J16" i="11" a="1"/>
  <c r="J16" i="11" s="1"/>
  <c r="I15" i="11"/>
  <c r="F16" i="11" a="1"/>
  <c r="G16" i="11" s="1"/>
  <c r="E15" i="11"/>
  <c r="B16" i="11" a="1"/>
  <c r="C16" i="11" s="1"/>
  <c r="X15" i="11" l="1"/>
  <c r="AC15" i="11"/>
  <c r="Y15" i="11"/>
  <c r="Z15" i="11"/>
  <c r="L16" i="11" a="1"/>
  <c r="L16" i="11" s="1"/>
  <c r="N16" i="11" a="1"/>
  <c r="O16" i="11" s="1"/>
  <c r="P15" i="11"/>
  <c r="AB15" i="11"/>
  <c r="H16" i="11" a="1"/>
  <c r="H16" i="11" s="1"/>
  <c r="K16" i="11"/>
  <c r="F16" i="11"/>
  <c r="Y16" i="11" s="1"/>
  <c r="Q15" i="11"/>
  <c r="D16" i="11" a="1"/>
  <c r="D16" i="11" s="1"/>
  <c r="B16" i="11"/>
  <c r="B17" i="11" s="1" a="1"/>
  <c r="AA16" i="11" l="1"/>
  <c r="M16" i="11"/>
  <c r="AD15" i="11"/>
  <c r="N16" i="11"/>
  <c r="AC16" i="11" s="1"/>
  <c r="J17" i="11" a="1"/>
  <c r="J17" i="11" s="1"/>
  <c r="I16" i="11"/>
  <c r="W16" i="11"/>
  <c r="F17" i="11" a="1"/>
  <c r="G17" i="11" s="1"/>
  <c r="E16" i="11"/>
  <c r="C17" i="11"/>
  <c r="B17" i="11"/>
  <c r="L17" i="11" l="1" a="1"/>
  <c r="L17" i="11" s="1"/>
  <c r="N17" i="11" a="1"/>
  <c r="N17" i="11" s="1"/>
  <c r="P16" i="11"/>
  <c r="X16" i="11"/>
  <c r="Z16" i="11"/>
  <c r="AB16" i="11"/>
  <c r="K17" i="11"/>
  <c r="AA17" i="11" s="1"/>
  <c r="H17" i="11" a="1"/>
  <c r="I17" i="11" s="1"/>
  <c r="W17" i="11"/>
  <c r="F17" i="11"/>
  <c r="Y17" i="11" s="1"/>
  <c r="Q16" i="11"/>
  <c r="D17" i="11" a="1"/>
  <c r="D17" i="11" s="1"/>
  <c r="B18" i="11" a="1"/>
  <c r="M17" i="11" l="1"/>
  <c r="AB17" i="11" s="1"/>
  <c r="AD16" i="11"/>
  <c r="O17" i="11"/>
  <c r="AC17" i="11" s="1"/>
  <c r="J18" i="11" a="1"/>
  <c r="K18" i="11" s="1"/>
  <c r="H17" i="11"/>
  <c r="Z17" i="11" s="1"/>
  <c r="F18" i="11" a="1"/>
  <c r="G18" i="11" s="1"/>
  <c r="E17" i="11"/>
  <c r="X17" i="11" s="1"/>
  <c r="C18" i="11"/>
  <c r="B18" i="11"/>
  <c r="N18" i="11" l="1" a="1"/>
  <c r="N18" i="11" s="1"/>
  <c r="L18" i="11" a="1"/>
  <c r="M18" i="11" s="1"/>
  <c r="P17" i="11"/>
  <c r="H18" i="11" a="1"/>
  <c r="I18" i="11" s="1"/>
  <c r="J18" i="11"/>
  <c r="J19" i="11" s="1" a="1"/>
  <c r="K19" i="11" s="1"/>
  <c r="AD17" i="11"/>
  <c r="W18" i="11"/>
  <c r="F18" i="11"/>
  <c r="Y18" i="11" s="1"/>
  <c r="D18" i="11" a="1"/>
  <c r="D18" i="11" s="1"/>
  <c r="Q17" i="11"/>
  <c r="B19" i="11" a="1"/>
  <c r="O18" i="11" l="1"/>
  <c r="AC18" i="11" s="1"/>
  <c r="L18" i="11"/>
  <c r="AB18" i="11" s="1"/>
  <c r="N19" i="11" a="1"/>
  <c r="N19" i="11" s="1"/>
  <c r="AA18" i="11"/>
  <c r="H18" i="11"/>
  <c r="Z18" i="11" s="1"/>
  <c r="J19" i="11"/>
  <c r="AA19" i="11" s="1"/>
  <c r="F19" i="11" a="1"/>
  <c r="F19" i="11" s="1"/>
  <c r="E18" i="11"/>
  <c r="X18" i="11" s="1"/>
  <c r="B19" i="11"/>
  <c r="C19" i="11"/>
  <c r="L19" i="11" l="1" a="1"/>
  <c r="M19" i="11" s="1"/>
  <c r="O19" i="11"/>
  <c r="AC19" i="11" s="1"/>
  <c r="P18" i="11"/>
  <c r="H19" i="11" a="1"/>
  <c r="I19" i="11" s="1"/>
  <c r="J20" i="11" a="1"/>
  <c r="J20" i="11" s="1"/>
  <c r="AD18" i="11"/>
  <c r="G19" i="11"/>
  <c r="Y19" i="11" s="1"/>
  <c r="W19" i="11"/>
  <c r="Q18" i="11"/>
  <c r="D19" i="11" a="1"/>
  <c r="E19" i="11" s="1"/>
  <c r="B20" i="11" a="1"/>
  <c r="L19" i="11" l="1"/>
  <c r="L20" i="11" s="1" a="1"/>
  <c r="L20" i="11" s="1"/>
  <c r="N20" i="11" a="1"/>
  <c r="N20" i="11" s="1"/>
  <c r="H19" i="11"/>
  <c r="Z19" i="11" s="1"/>
  <c r="K20" i="11"/>
  <c r="AA20" i="11" s="1"/>
  <c r="F20" i="11" a="1"/>
  <c r="F20" i="11" s="1"/>
  <c r="D19" i="11"/>
  <c r="X19" i="11" s="1"/>
  <c r="Q19" i="11"/>
  <c r="B20" i="11"/>
  <c r="C20" i="11"/>
  <c r="AB19" i="11" l="1"/>
  <c r="AD19" i="11" s="1"/>
  <c r="M20" i="11"/>
  <c r="AB20" i="11" s="1"/>
  <c r="O20" i="11"/>
  <c r="AC20" i="11" s="1"/>
  <c r="H20" i="11" a="1"/>
  <c r="I20" i="11" s="1"/>
  <c r="J21" i="11" a="1"/>
  <c r="K21" i="11" s="1"/>
  <c r="G20" i="11"/>
  <c r="Y20" i="11" s="1"/>
  <c r="W20" i="11"/>
  <c r="P19" i="11"/>
  <c r="L21" i="11" a="1"/>
  <c r="D20" i="11" a="1"/>
  <c r="E20" i="11" s="1"/>
  <c r="B21" i="11" a="1"/>
  <c r="N21" i="11" l="1" a="1"/>
  <c r="N21" i="11" s="1"/>
  <c r="H20" i="11"/>
  <c r="Z20" i="11" s="1"/>
  <c r="J21" i="11"/>
  <c r="F21" i="11" a="1"/>
  <c r="G21" i="11" s="1"/>
  <c r="Q20" i="11"/>
  <c r="L21" i="11"/>
  <c r="M21" i="11"/>
  <c r="D20" i="11"/>
  <c r="C21" i="11"/>
  <c r="B21" i="11"/>
  <c r="P20" i="11" l="1"/>
  <c r="O21" i="11"/>
  <c r="AC21" i="11" s="1"/>
  <c r="H21" i="11" a="1"/>
  <c r="H21" i="11" s="1"/>
  <c r="AA21" i="11"/>
  <c r="J22" i="11" a="1"/>
  <c r="F21" i="11"/>
  <c r="Y21" i="11" s="1"/>
  <c r="W21" i="11"/>
  <c r="AB21" i="11"/>
  <c r="X20" i="11"/>
  <c r="AD20" i="11" s="1"/>
  <c r="L22" i="11" a="1"/>
  <c r="L22" i="11" s="1"/>
  <c r="D21" i="11" a="1"/>
  <c r="E21" i="11" s="1"/>
  <c r="B22" i="11" a="1"/>
  <c r="N22" i="11" l="1" a="1"/>
  <c r="N22" i="11" s="1"/>
  <c r="I21" i="11"/>
  <c r="Z21" i="11" s="1"/>
  <c r="J22" i="11"/>
  <c r="K22" i="11"/>
  <c r="F22" i="11" a="1"/>
  <c r="M22" i="11"/>
  <c r="AB22" i="11" s="1"/>
  <c r="D21" i="11"/>
  <c r="X21" i="11" s="1"/>
  <c r="B22" i="11"/>
  <c r="C22" i="11"/>
  <c r="O22" i="11" l="1"/>
  <c r="AC22" i="11" s="1"/>
  <c r="AD21" i="11"/>
  <c r="Q21" i="11"/>
  <c r="H22" i="11" a="1"/>
  <c r="H22" i="11" s="1"/>
  <c r="AA22" i="11"/>
  <c r="J23" i="11" a="1"/>
  <c r="J23" i="11" s="1"/>
  <c r="G22" i="11"/>
  <c r="F22" i="11"/>
  <c r="L23" i="11" a="1"/>
  <c r="M23" i="11" s="1"/>
  <c r="W22" i="11"/>
  <c r="P21" i="11"/>
  <c r="D22" i="11" a="1"/>
  <c r="B23" i="11" a="1"/>
  <c r="N23" i="11" l="1" a="1"/>
  <c r="O23" i="11" s="1"/>
  <c r="I22" i="11"/>
  <c r="Z22" i="11" s="1"/>
  <c r="K23" i="11"/>
  <c r="AA23" i="11" s="1"/>
  <c r="F23" i="11" a="1"/>
  <c r="G23" i="11" s="1"/>
  <c r="Y22" i="11"/>
  <c r="L23" i="11"/>
  <c r="D22" i="11"/>
  <c r="E22" i="11"/>
  <c r="B23" i="11"/>
  <c r="C23" i="11"/>
  <c r="N23" i="11" l="1"/>
  <c r="AC23" i="11" s="1"/>
  <c r="J24" i="11" a="1"/>
  <c r="K24" i="11" s="1"/>
  <c r="H23" i="11" a="1"/>
  <c r="I23" i="11" s="1"/>
  <c r="F23" i="11"/>
  <c r="Y23" i="11" s="1"/>
  <c r="AB23" i="11"/>
  <c r="L24" i="11" a="1"/>
  <c r="X22" i="11"/>
  <c r="AD22" i="11" s="1"/>
  <c r="W23" i="11"/>
  <c r="Q22" i="11"/>
  <c r="P22" i="11"/>
  <c r="D23" i="11" a="1"/>
  <c r="B24" i="11" a="1"/>
  <c r="N24" i="11" l="1" a="1"/>
  <c r="N24" i="11" s="1"/>
  <c r="J24" i="11"/>
  <c r="J25" i="11" s="1" a="1"/>
  <c r="J25" i="11" s="1"/>
  <c r="H23" i="11"/>
  <c r="Z23" i="11" s="1"/>
  <c r="F24" i="11" a="1"/>
  <c r="M24" i="11"/>
  <c r="L24" i="11"/>
  <c r="E23" i="11"/>
  <c r="D23" i="11"/>
  <c r="B24" i="11"/>
  <c r="C24" i="11"/>
  <c r="O24" i="11" l="1"/>
  <c r="AC24" i="11" s="1"/>
  <c r="H24" i="11" a="1"/>
  <c r="H24" i="11" s="1"/>
  <c r="AA24" i="11"/>
  <c r="K25" i="11"/>
  <c r="AA25" i="11" s="1"/>
  <c r="F24" i="11"/>
  <c r="G24" i="11"/>
  <c r="L25" i="11" a="1"/>
  <c r="M25" i="11" s="1"/>
  <c r="AB24" i="11"/>
  <c r="X23" i="11"/>
  <c r="AD23" i="11" s="1"/>
  <c r="W24" i="11"/>
  <c r="D24" i="11" a="1"/>
  <c r="P23" i="11"/>
  <c r="Q23" i="11"/>
  <c r="B25" i="11" a="1"/>
  <c r="J26" i="11" l="1" a="1"/>
  <c r="J26" i="11" s="1"/>
  <c r="N25" i="11" a="1"/>
  <c r="O25" i="11" s="1"/>
  <c r="I24" i="11"/>
  <c r="Z24" i="11" s="1"/>
  <c r="F25" i="11" a="1"/>
  <c r="Y24" i="11"/>
  <c r="L25" i="11"/>
  <c r="L26" i="11" s="1" a="1"/>
  <c r="M26" i="11" s="1"/>
  <c r="D24" i="11"/>
  <c r="E24" i="11"/>
  <c r="C25" i="11"/>
  <c r="B25" i="11"/>
  <c r="K26" i="11" l="1"/>
  <c r="AA26" i="11" s="1"/>
  <c r="N25" i="11"/>
  <c r="AC25" i="11" s="1"/>
  <c r="H25" i="11" a="1"/>
  <c r="I25" i="11" s="1"/>
  <c r="G25" i="11"/>
  <c r="F25" i="11"/>
  <c r="AB25" i="11"/>
  <c r="L26" i="11"/>
  <c r="AB26" i="11" s="1"/>
  <c r="X24" i="11"/>
  <c r="AD24" i="11" s="1"/>
  <c r="W25" i="11"/>
  <c r="D25" i="11" a="1"/>
  <c r="P24" i="11"/>
  <c r="Q24" i="11"/>
  <c r="B26" i="11" a="1"/>
  <c r="J27" i="11" l="1" a="1"/>
  <c r="J27" i="11" s="1"/>
  <c r="N26" i="11" a="1"/>
  <c r="O26" i="11" s="1"/>
  <c r="H25" i="11"/>
  <c r="Z25" i="11" s="1"/>
  <c r="F26" i="11" a="1"/>
  <c r="F26" i="11" s="1"/>
  <c r="Y25" i="11"/>
  <c r="L27" i="11" a="1"/>
  <c r="M27" i="11" s="1"/>
  <c r="E25" i="11"/>
  <c r="D25" i="11"/>
  <c r="C26" i="11"/>
  <c r="B26" i="11"/>
  <c r="K27" i="11" l="1"/>
  <c r="AA27" i="11" s="1"/>
  <c r="N26" i="11"/>
  <c r="AC26" i="11" s="1"/>
  <c r="H26" i="11" a="1"/>
  <c r="H26" i="11" s="1"/>
  <c r="G26" i="11"/>
  <c r="F27" i="11" s="1" a="1"/>
  <c r="F27" i="11" s="1"/>
  <c r="L27" i="11"/>
  <c r="L28" i="11" s="1" a="1"/>
  <c r="L28" i="11" s="1"/>
  <c r="W26" i="11"/>
  <c r="X25" i="11"/>
  <c r="AD25" i="11" s="1"/>
  <c r="D26" i="11" a="1"/>
  <c r="P25" i="11"/>
  <c r="Q25" i="11"/>
  <c r="B27" i="11" a="1"/>
  <c r="J28" i="11" l="1" a="1"/>
  <c r="N27" i="11" a="1"/>
  <c r="N27" i="11" s="1"/>
  <c r="I26" i="11"/>
  <c r="H27" i="11" s="1" a="1"/>
  <c r="H27" i="11" s="1"/>
  <c r="G27" i="11"/>
  <c r="F28" i="11" s="1" a="1"/>
  <c r="Y26" i="11"/>
  <c r="AB27" i="11"/>
  <c r="M28" i="11"/>
  <c r="AB28" i="11" s="1"/>
  <c r="D26" i="11"/>
  <c r="E26" i="11"/>
  <c r="B27" i="11"/>
  <c r="C27" i="11"/>
  <c r="J28" i="11" l="1"/>
  <c r="K28" i="11"/>
  <c r="O27" i="11"/>
  <c r="AC27" i="11" s="1"/>
  <c r="I27" i="11"/>
  <c r="Z27" i="11" s="1"/>
  <c r="Z26" i="11"/>
  <c r="Y27" i="11"/>
  <c r="L29" i="11" a="1"/>
  <c r="M29" i="11" s="1"/>
  <c r="X26" i="11"/>
  <c r="W27" i="11"/>
  <c r="Q26" i="11"/>
  <c r="P26" i="11"/>
  <c r="D27" i="11" a="1"/>
  <c r="F28" i="11"/>
  <c r="G28" i="11"/>
  <c r="B28" i="11" a="1"/>
  <c r="AA28" i="11" l="1"/>
  <c r="J29" i="11" a="1"/>
  <c r="K29" i="11" s="1"/>
  <c r="N28" i="11" a="1"/>
  <c r="N28" i="11" s="1"/>
  <c r="AD26" i="11"/>
  <c r="H28" i="11" a="1"/>
  <c r="I28" i="11" s="1"/>
  <c r="L29" i="11"/>
  <c r="L30" i="11" s="1" a="1"/>
  <c r="L30" i="11" s="1"/>
  <c r="Y28" i="11"/>
  <c r="D27" i="11"/>
  <c r="E27" i="11"/>
  <c r="F29" i="11" a="1"/>
  <c r="B28" i="11"/>
  <c r="C28" i="11"/>
  <c r="J29" i="11" l="1"/>
  <c r="J30" i="11" s="1" a="1"/>
  <c r="K30" i="11" s="1"/>
  <c r="O28" i="11"/>
  <c r="AC28" i="11" s="1"/>
  <c r="H28" i="11"/>
  <c r="H29" i="11" s="1" a="1"/>
  <c r="AB29" i="11"/>
  <c r="M30" i="11"/>
  <c r="AB30" i="11" s="1"/>
  <c r="X27" i="11"/>
  <c r="AD27" i="11" s="1"/>
  <c r="W28" i="11"/>
  <c r="Q27" i="11"/>
  <c r="D28" i="11" a="1"/>
  <c r="P27" i="11"/>
  <c r="F29" i="11"/>
  <c r="G29" i="11"/>
  <c r="B29" i="11" a="1"/>
  <c r="J30" i="11" l="1"/>
  <c r="J31" i="11" s="1" a="1"/>
  <c r="K31" i="11" s="1"/>
  <c r="N29" i="11" a="1"/>
  <c r="O29" i="11" s="1"/>
  <c r="AA29" i="11"/>
  <c r="Z28" i="11"/>
  <c r="L31" i="11" a="1"/>
  <c r="M31" i="11" s="1"/>
  <c r="Y29" i="11"/>
  <c r="D28" i="11"/>
  <c r="E28" i="11"/>
  <c r="F30" i="11" a="1"/>
  <c r="I29" i="11"/>
  <c r="H29" i="11"/>
  <c r="C29" i="11"/>
  <c r="B29" i="11"/>
  <c r="N29" i="11" l="1"/>
  <c r="AC29" i="11" s="1"/>
  <c r="J31" i="11"/>
  <c r="J32" i="11" s="1" a="1"/>
  <c r="K32" i="11" s="1"/>
  <c r="AA30" i="11"/>
  <c r="N30" i="11" a="1"/>
  <c r="O30" i="11" s="1"/>
  <c r="L31" i="11"/>
  <c r="L32" i="11" s="1" a="1"/>
  <c r="L32" i="11" s="1"/>
  <c r="X28" i="11"/>
  <c r="AD28" i="11" s="1"/>
  <c r="W29" i="11"/>
  <c r="Z29" i="11"/>
  <c r="Q28" i="11"/>
  <c r="P28" i="11"/>
  <c r="D29" i="11" a="1"/>
  <c r="H30" i="11" a="1"/>
  <c r="G30" i="11"/>
  <c r="F30" i="11"/>
  <c r="B30" i="11" a="1"/>
  <c r="AA31" i="11" l="1"/>
  <c r="J32" i="11"/>
  <c r="N30" i="11"/>
  <c r="AC30" i="11" s="1"/>
  <c r="M32" i="11"/>
  <c r="AB31" i="11"/>
  <c r="Y30" i="11"/>
  <c r="D29" i="11"/>
  <c r="E29" i="11"/>
  <c r="I30" i="11"/>
  <c r="H30" i="11"/>
  <c r="F31" i="11" a="1"/>
  <c r="B30" i="11"/>
  <c r="C30" i="11"/>
  <c r="AA32" i="11" l="1"/>
  <c r="J33" i="11" a="1"/>
  <c r="N31" i="11" a="1"/>
  <c r="O31" i="11" s="1"/>
  <c r="AB32" i="11"/>
  <c r="L33" i="11" a="1"/>
  <c r="W30" i="11"/>
  <c r="X29" i="11"/>
  <c r="AD29" i="11" s="1"/>
  <c r="Z30" i="11"/>
  <c r="Q29" i="11"/>
  <c r="D30" i="11" a="1"/>
  <c r="P29" i="11"/>
  <c r="H31" i="11" a="1"/>
  <c r="G31" i="11"/>
  <c r="F31" i="11"/>
  <c r="B31" i="11" a="1"/>
  <c r="K33" i="11" l="1"/>
  <c r="J33" i="11"/>
  <c r="N31" i="11"/>
  <c r="N32" i="11" s="1" a="1"/>
  <c r="O32" i="11" s="1"/>
  <c r="M33" i="11"/>
  <c r="L33" i="11"/>
  <c r="Y31" i="11"/>
  <c r="E30" i="11"/>
  <c r="D30" i="11"/>
  <c r="H31" i="11"/>
  <c r="I31" i="11"/>
  <c r="F32" i="11" a="1"/>
  <c r="C31" i="11"/>
  <c r="B31" i="11"/>
  <c r="AA33" i="11" l="1"/>
  <c r="J34" i="11" a="1"/>
  <c r="N32" i="11"/>
  <c r="AC32" i="11" s="1"/>
  <c r="AC31" i="11"/>
  <c r="AB33" i="11"/>
  <c r="L34" i="11" a="1"/>
  <c r="W31" i="11"/>
  <c r="Z31" i="11"/>
  <c r="X30" i="11"/>
  <c r="AD30" i="11" s="1"/>
  <c r="P30" i="11"/>
  <c r="D31" i="11" a="1"/>
  <c r="Q30" i="11"/>
  <c r="F32" i="11"/>
  <c r="G32" i="11"/>
  <c r="H32" i="11" a="1"/>
  <c r="B32" i="11" a="1"/>
  <c r="J34" i="11" l="1"/>
  <c r="J35" i="11" s="1" a="1"/>
  <c r="K35" i="11" s="1"/>
  <c r="K34" i="11"/>
  <c r="N33" i="11" a="1"/>
  <c r="O33" i="11" s="1"/>
  <c r="M34" i="11"/>
  <c r="L34" i="11"/>
  <c r="Y32" i="11"/>
  <c r="E31" i="11"/>
  <c r="D31" i="11"/>
  <c r="I32" i="11"/>
  <c r="H32" i="11"/>
  <c r="F33" i="11" a="1"/>
  <c r="C32" i="11"/>
  <c r="B32" i="11"/>
  <c r="AA34" i="11" l="1"/>
  <c r="J35" i="11"/>
  <c r="AA35" i="11" s="1"/>
  <c r="N33" i="11"/>
  <c r="AC33" i="11" s="1"/>
  <c r="L35" i="11" a="1"/>
  <c r="L35" i="11" s="1"/>
  <c r="AB34" i="11"/>
  <c r="W32" i="11"/>
  <c r="Z32" i="11"/>
  <c r="X31" i="11"/>
  <c r="AD31" i="11" s="1"/>
  <c r="D32" i="11" a="1"/>
  <c r="P31" i="11"/>
  <c r="Q31" i="11"/>
  <c r="G33" i="11"/>
  <c r="F33" i="11"/>
  <c r="H33" i="11" a="1"/>
  <c r="B33" i="11" a="1"/>
  <c r="J36" i="11" l="1" a="1"/>
  <c r="J36" i="11" s="1"/>
  <c r="N34" i="11" a="1"/>
  <c r="N34" i="11" s="1"/>
  <c r="M35" i="11"/>
  <c r="L36" i="11" s="1" a="1"/>
  <c r="M36" i="11" s="1"/>
  <c r="F11" i="12" s="1"/>
  <c r="Y33" i="11"/>
  <c r="D32" i="11"/>
  <c r="E32" i="11"/>
  <c r="I33" i="11"/>
  <c r="H33" i="11"/>
  <c r="F34" i="11" a="1"/>
  <c r="C33" i="11"/>
  <c r="B33" i="11"/>
  <c r="J37" i="11" l="1" a="1"/>
  <c r="K37" i="11" s="1"/>
  <c r="K36" i="11"/>
  <c r="AA36" i="11" s="1"/>
  <c r="O34" i="11"/>
  <c r="AC34" i="11" s="1"/>
  <c r="AB35" i="11"/>
  <c r="L36" i="11"/>
  <c r="AB36" i="11" s="1"/>
  <c r="X32" i="11"/>
  <c r="AD32" i="11" s="1"/>
  <c r="W33" i="11"/>
  <c r="Z33" i="11"/>
  <c r="Q32" i="11"/>
  <c r="P32" i="11"/>
  <c r="D33" i="11" a="1"/>
  <c r="F34" i="11"/>
  <c r="G34" i="11"/>
  <c r="H34" i="11" a="1"/>
  <c r="B34" i="11" a="1"/>
  <c r="J37" i="11" l="1"/>
  <c r="J38" i="11" s="1" a="1"/>
  <c r="J38" i="11" s="1"/>
  <c r="N35" i="11" a="1"/>
  <c r="N35" i="11" s="1"/>
  <c r="L37" i="11" a="1"/>
  <c r="L37" i="11" s="1"/>
  <c r="Y34" i="11"/>
  <c r="E33" i="11"/>
  <c r="D33" i="11"/>
  <c r="I34" i="11"/>
  <c r="H34" i="11"/>
  <c r="F35" i="11" a="1"/>
  <c r="B34" i="11"/>
  <c r="C34" i="11"/>
  <c r="K38" i="11" l="1"/>
  <c r="AA37" i="11"/>
  <c r="O35" i="11"/>
  <c r="AC35" i="11" s="1"/>
  <c r="M37" i="11"/>
  <c r="Z34" i="11"/>
  <c r="X33" i="11"/>
  <c r="AD33" i="11" s="1"/>
  <c r="AA38" i="11"/>
  <c r="W34" i="11"/>
  <c r="P33" i="11"/>
  <c r="D34" i="11" a="1"/>
  <c r="Q33" i="11"/>
  <c r="G35" i="11"/>
  <c r="F35" i="11"/>
  <c r="H35" i="11" a="1"/>
  <c r="J39" i="11" a="1"/>
  <c r="B35" i="11" a="1"/>
  <c r="N36" i="11" l="1" a="1"/>
  <c r="N36" i="11" s="1"/>
  <c r="L38" i="11" a="1"/>
  <c r="M38" i="11" s="1"/>
  <c r="F12" i="12"/>
  <c r="AB37" i="11"/>
  <c r="Y35" i="11"/>
  <c r="D34" i="11"/>
  <c r="E34" i="11"/>
  <c r="K39" i="11"/>
  <c r="J39" i="11"/>
  <c r="H35" i="11"/>
  <c r="I35" i="11"/>
  <c r="F36" i="11" a="1"/>
  <c r="C35" i="11"/>
  <c r="B35" i="11"/>
  <c r="O36" i="11" l="1"/>
  <c r="AC36" i="11" s="1"/>
  <c r="F13" i="12"/>
  <c r="L38" i="11"/>
  <c r="L39" i="11" s="1" a="1"/>
  <c r="M39" i="11" s="1"/>
  <c r="W35" i="11"/>
  <c r="Z35" i="11"/>
  <c r="X34" i="11"/>
  <c r="AD34" i="11" s="1"/>
  <c r="AA39" i="11"/>
  <c r="Q34" i="11"/>
  <c r="P34" i="11"/>
  <c r="D35" i="11" a="1"/>
  <c r="G36" i="11"/>
  <c r="D11" i="12" s="1"/>
  <c r="F36" i="11"/>
  <c r="J40" i="11" a="1"/>
  <c r="H36" i="11" a="1"/>
  <c r="B36" i="11" a="1"/>
  <c r="N37" i="11" l="1" a="1"/>
  <c r="N37" i="11" s="1"/>
  <c r="F14" i="12"/>
  <c r="AB38" i="11"/>
  <c r="L39" i="11"/>
  <c r="L40" i="11" s="1" a="1"/>
  <c r="M40" i="11" s="1"/>
  <c r="Y36" i="11"/>
  <c r="E35" i="11"/>
  <c r="D35" i="11"/>
  <c r="I36" i="11"/>
  <c r="E11" i="12" s="1"/>
  <c r="H36" i="11"/>
  <c r="J40" i="11"/>
  <c r="K40" i="11"/>
  <c r="F37" i="11" a="1"/>
  <c r="C36" i="11"/>
  <c r="C11" i="12" s="1"/>
  <c r="B36" i="11"/>
  <c r="O37" i="11" l="1"/>
  <c r="N38" i="11" s="1" a="1"/>
  <c r="F15" i="12"/>
  <c r="AB39" i="11"/>
  <c r="L40" i="11"/>
  <c r="L41" i="11" s="1" a="1"/>
  <c r="M41" i="11" s="1"/>
  <c r="AA40" i="11"/>
  <c r="W36" i="11"/>
  <c r="X35" i="11"/>
  <c r="AD35" i="11" s="1"/>
  <c r="Z36" i="11"/>
  <c r="D36" i="11" a="1"/>
  <c r="P35" i="11"/>
  <c r="Q35" i="11"/>
  <c r="J41" i="11" a="1"/>
  <c r="J41" i="11" s="1"/>
  <c r="H37" i="11" a="1"/>
  <c r="G37" i="11"/>
  <c r="D12" i="12" s="1"/>
  <c r="F37" i="11"/>
  <c r="B37" i="11" a="1"/>
  <c r="AC37" i="11" l="1"/>
  <c r="O38" i="11"/>
  <c r="N38" i="11"/>
  <c r="F16" i="12"/>
  <c r="AB40" i="11"/>
  <c r="L41" i="11"/>
  <c r="L42" i="11" s="1" a="1"/>
  <c r="M42" i="11" s="1"/>
  <c r="Y37" i="11"/>
  <c r="D36" i="11"/>
  <c r="E36" i="11"/>
  <c r="K41" i="11"/>
  <c r="AA41" i="11" s="1"/>
  <c r="F38" i="11" a="1"/>
  <c r="H37" i="11"/>
  <c r="I37" i="11"/>
  <c r="E12" i="12" s="1"/>
  <c r="B37" i="11"/>
  <c r="C37" i="11"/>
  <c r="C12" i="12" s="1"/>
  <c r="AC38" i="11" l="1"/>
  <c r="N39" i="11" a="1"/>
  <c r="F17" i="12"/>
  <c r="AB41" i="11"/>
  <c r="L42" i="11"/>
  <c r="L43" i="11" s="1" a="1"/>
  <c r="L43" i="11" s="1"/>
  <c r="W37" i="11"/>
  <c r="Z37" i="11"/>
  <c r="X36" i="11"/>
  <c r="AD36" i="11" s="1"/>
  <c r="J42" i="11" a="1"/>
  <c r="K42" i="11" s="1"/>
  <c r="Q36" i="11"/>
  <c r="P36" i="11"/>
  <c r="D37" i="11" a="1"/>
  <c r="H38" i="11" a="1"/>
  <c r="G38" i="11"/>
  <c r="D13" i="12" s="1"/>
  <c r="F38" i="11"/>
  <c r="B38" i="11" a="1"/>
  <c r="O39" i="11" l="1"/>
  <c r="N39" i="11"/>
  <c r="M43" i="11"/>
  <c r="AB43" i="11" s="1"/>
  <c r="AB42" i="11"/>
  <c r="Y38" i="11"/>
  <c r="J42" i="11"/>
  <c r="J43" i="11" s="1" a="1"/>
  <c r="K43" i="11" s="1"/>
  <c r="E37" i="11"/>
  <c r="D37" i="11"/>
  <c r="I38" i="11"/>
  <c r="E13" i="12" s="1"/>
  <c r="H38" i="11"/>
  <c r="F39" i="11" a="1"/>
  <c r="C38" i="11"/>
  <c r="C13" i="12" s="1"/>
  <c r="B38" i="11"/>
  <c r="AC39" i="11" l="1"/>
  <c r="N40" i="11" a="1"/>
  <c r="L44" i="11" a="1"/>
  <c r="M44" i="11" s="1"/>
  <c r="F18" i="12"/>
  <c r="AA42" i="11"/>
  <c r="W38" i="11"/>
  <c r="Z38" i="11"/>
  <c r="X37" i="11"/>
  <c r="AD37" i="11" s="1"/>
  <c r="J43" i="11"/>
  <c r="AA43" i="11" s="1"/>
  <c r="D38" i="11" a="1"/>
  <c r="P37" i="11"/>
  <c r="Q37" i="11"/>
  <c r="F39" i="11"/>
  <c r="G39" i="11"/>
  <c r="D14" i="12" s="1"/>
  <c r="H39" i="11" a="1"/>
  <c r="B39" i="11" a="1"/>
  <c r="L44" i="11" l="1"/>
  <c r="L45" i="11" s="1" a="1"/>
  <c r="L45" i="11" s="1"/>
  <c r="N40" i="11"/>
  <c r="O40" i="11"/>
  <c r="F19" i="12"/>
  <c r="Y39" i="11"/>
  <c r="J44" i="11" a="1"/>
  <c r="J44" i="11" s="1"/>
  <c r="D38" i="11"/>
  <c r="E38" i="11"/>
  <c r="H39" i="11"/>
  <c r="I39" i="11"/>
  <c r="E14" i="12" s="1"/>
  <c r="F40" i="11" a="1"/>
  <c r="C39" i="11"/>
  <c r="C14" i="12" s="1"/>
  <c r="B39" i="11"/>
  <c r="AB44" i="11" l="1"/>
  <c r="AC40" i="11"/>
  <c r="M45" i="11"/>
  <c r="AB45" i="11" s="1"/>
  <c r="N41" i="11" a="1"/>
  <c r="K44" i="11"/>
  <c r="AA44" i="11" s="1"/>
  <c r="X38" i="11"/>
  <c r="AD38" i="11" s="1"/>
  <c r="W39" i="11"/>
  <c r="Z39" i="11"/>
  <c r="Q38" i="11"/>
  <c r="P38" i="11"/>
  <c r="D39" i="11" a="1"/>
  <c r="H40" i="11" a="1"/>
  <c r="G40" i="11"/>
  <c r="D15" i="12" s="1"/>
  <c r="F40" i="11"/>
  <c r="B40" i="11" a="1"/>
  <c r="L46" i="11" l="1" a="1"/>
  <c r="L46" i="11" s="1"/>
  <c r="F20" i="12"/>
  <c r="O41" i="11"/>
  <c r="N41" i="11"/>
  <c r="J45" i="11" a="1"/>
  <c r="J45" i="11" s="1"/>
  <c r="Y40" i="11"/>
  <c r="D39" i="11"/>
  <c r="E39" i="11"/>
  <c r="F41" i="11" a="1"/>
  <c r="I40" i="11"/>
  <c r="E15" i="12" s="1"/>
  <c r="H40" i="11"/>
  <c r="B40" i="11"/>
  <c r="C40" i="11"/>
  <c r="C15" i="12" s="1"/>
  <c r="M46" i="11" l="1"/>
  <c r="AB46" i="11" s="1"/>
  <c r="AC41" i="11"/>
  <c r="N42" i="11" a="1"/>
  <c r="K45" i="11"/>
  <c r="AA45" i="11" s="1"/>
  <c r="X39" i="11"/>
  <c r="AD39" i="11" s="1"/>
  <c r="W40" i="11"/>
  <c r="Z40" i="11"/>
  <c r="Q39" i="11"/>
  <c r="D40" i="11" a="1"/>
  <c r="P39" i="11"/>
  <c r="H41" i="11" a="1"/>
  <c r="F41" i="11"/>
  <c r="G41" i="11"/>
  <c r="D16" i="12" s="1"/>
  <c r="B41" i="11" a="1"/>
  <c r="L47" i="11" l="1" a="1"/>
  <c r="L47" i="11" s="1"/>
  <c r="F21" i="12"/>
  <c r="N42" i="11"/>
  <c r="O42" i="11"/>
  <c r="J46" i="11" a="1"/>
  <c r="Y41" i="11"/>
  <c r="D40" i="11"/>
  <c r="E40" i="11"/>
  <c r="F42" i="11" a="1"/>
  <c r="H41" i="11"/>
  <c r="I41" i="11"/>
  <c r="E16" i="12" s="1"/>
  <c r="B41" i="11"/>
  <c r="C41" i="11"/>
  <c r="C16" i="12" s="1"/>
  <c r="M47" i="11" l="1"/>
  <c r="F22" i="12" s="1"/>
  <c r="AC42" i="11"/>
  <c r="N43" i="11" a="1"/>
  <c r="L48" i="11" a="1"/>
  <c r="M48" i="11" s="1"/>
  <c r="K46" i="11"/>
  <c r="J46" i="11"/>
  <c r="Z41" i="11"/>
  <c r="X40" i="11"/>
  <c r="AD40" i="11" s="1"/>
  <c r="W41" i="11"/>
  <c r="Q40" i="11"/>
  <c r="D41" i="11" a="1"/>
  <c r="P40" i="11"/>
  <c r="G42" i="11"/>
  <c r="D17" i="12" s="1"/>
  <c r="F42" i="11"/>
  <c r="H42" i="11" a="1"/>
  <c r="B42" i="11" a="1"/>
  <c r="AB47" i="11" l="1"/>
  <c r="F23" i="12"/>
  <c r="N43" i="11"/>
  <c r="O43" i="11"/>
  <c r="L48" i="11"/>
  <c r="L49" i="11" s="1" a="1"/>
  <c r="M49" i="11" s="1"/>
  <c r="F24" i="12" s="1"/>
  <c r="AA46" i="11"/>
  <c r="J47" i="11" a="1"/>
  <c r="Y42" i="11"/>
  <c r="D41" i="11"/>
  <c r="E41" i="11"/>
  <c r="F43" i="11" a="1"/>
  <c r="H42" i="11"/>
  <c r="I42" i="11"/>
  <c r="E17" i="12" s="1"/>
  <c r="C42" i="11"/>
  <c r="C17" i="12" s="1"/>
  <c r="B42" i="11"/>
  <c r="AC43" i="11" l="1"/>
  <c r="N44" i="11" a="1"/>
  <c r="L49" i="11"/>
  <c r="AB49" i="11" s="1"/>
  <c r="AB48" i="11"/>
  <c r="K47" i="11"/>
  <c r="J47" i="11"/>
  <c r="W42" i="11"/>
  <c r="Z42" i="11"/>
  <c r="X41" i="11"/>
  <c r="AD41" i="11" s="1"/>
  <c r="Q41" i="11"/>
  <c r="D42" i="11" a="1"/>
  <c r="P41" i="11"/>
  <c r="H43" i="11" a="1"/>
  <c r="F43" i="11"/>
  <c r="G43" i="11"/>
  <c r="D18" i="12" s="1"/>
  <c r="B43" i="11" a="1"/>
  <c r="O44" i="11" l="1"/>
  <c r="N44" i="11"/>
  <c r="L50" i="11" a="1"/>
  <c r="M50" i="11" s="1"/>
  <c r="F25" i="12" s="1"/>
  <c r="AA47" i="11"/>
  <c r="J48" i="11" a="1"/>
  <c r="Y43" i="11"/>
  <c r="D42" i="11"/>
  <c r="E42" i="11"/>
  <c r="H43" i="11"/>
  <c r="I43" i="11"/>
  <c r="E18" i="12" s="1"/>
  <c r="F44" i="11" a="1"/>
  <c r="C43" i="11"/>
  <c r="C18" i="12" s="1"/>
  <c r="B43" i="11"/>
  <c r="AC44" i="11" l="1"/>
  <c r="N45" i="11" a="1"/>
  <c r="L50" i="11"/>
  <c r="L51" i="11" s="1" a="1"/>
  <c r="L51" i="11" s="1"/>
  <c r="J48" i="11"/>
  <c r="K48" i="11"/>
  <c r="X42" i="11"/>
  <c r="AD42" i="11" s="1"/>
  <c r="Z43" i="11"/>
  <c r="W43" i="11"/>
  <c r="Q42" i="11"/>
  <c r="D43" i="11" a="1"/>
  <c r="P42" i="11"/>
  <c r="G44" i="11"/>
  <c r="D19" i="12" s="1"/>
  <c r="F44" i="11"/>
  <c r="H44" i="11" a="1"/>
  <c r="B44" i="11" a="1"/>
  <c r="O45" i="11" l="1"/>
  <c r="N45" i="11"/>
  <c r="M51" i="11"/>
  <c r="AB50" i="11"/>
  <c r="AA48" i="11"/>
  <c r="J49" i="11" a="1"/>
  <c r="K49" i="11" s="1"/>
  <c r="Y44" i="11"/>
  <c r="D43" i="11"/>
  <c r="E43" i="11"/>
  <c r="I44" i="11"/>
  <c r="E19" i="12" s="1"/>
  <c r="H44" i="11"/>
  <c r="F45" i="11" a="1"/>
  <c r="B44" i="11"/>
  <c r="C44" i="11"/>
  <c r="C19" i="12" s="1"/>
  <c r="AC45" i="11" l="1"/>
  <c r="N46" i="11" a="1"/>
  <c r="AB51" i="11"/>
  <c r="F26" i="12"/>
  <c r="L52" i="11" a="1"/>
  <c r="L52" i="11" s="1"/>
  <c r="J49" i="11"/>
  <c r="J50" i="11" s="1" a="1"/>
  <c r="J50" i="11" s="1"/>
  <c r="W44" i="11"/>
  <c r="Z44" i="11"/>
  <c r="X43" i="11"/>
  <c r="AD43" i="11" s="1"/>
  <c r="Q43" i="11"/>
  <c r="P43" i="11"/>
  <c r="D44" i="11" a="1"/>
  <c r="G45" i="11"/>
  <c r="D20" i="12" s="1"/>
  <c r="F45" i="11"/>
  <c r="H45" i="11" a="1"/>
  <c r="B45" i="11" a="1"/>
  <c r="N46" i="11" l="1"/>
  <c r="O46" i="11"/>
  <c r="M52" i="11"/>
  <c r="AA49" i="11"/>
  <c r="K50" i="11"/>
  <c r="J51" i="11" s="1" a="1"/>
  <c r="J51" i="11" s="1"/>
  <c r="Y45" i="11"/>
  <c r="D44" i="11"/>
  <c r="E44" i="11"/>
  <c r="F46" i="11" a="1"/>
  <c r="H45" i="11"/>
  <c r="I45" i="11"/>
  <c r="E20" i="12" s="1"/>
  <c r="B45" i="11"/>
  <c r="C45" i="11"/>
  <c r="C20" i="12" s="1"/>
  <c r="AC46" i="11" l="1"/>
  <c r="N47" i="11" a="1"/>
  <c r="AB52" i="11"/>
  <c r="F27" i="12"/>
  <c r="L53" i="11" a="1"/>
  <c r="AA50" i="11"/>
  <c r="K51" i="11"/>
  <c r="Z45" i="11"/>
  <c r="X44" i="11"/>
  <c r="AD44" i="11" s="1"/>
  <c r="W45" i="11"/>
  <c r="Q44" i="11"/>
  <c r="D45" i="11" a="1"/>
  <c r="P44" i="11"/>
  <c r="H46" i="11" a="1"/>
  <c r="F46" i="11"/>
  <c r="G46" i="11"/>
  <c r="D21" i="12" s="1"/>
  <c r="B46" i="11" a="1"/>
  <c r="O47" i="11" l="1"/>
  <c r="N47" i="11"/>
  <c r="M53" i="11"/>
  <c r="F28" i="12" s="1"/>
  <c r="L53" i="11"/>
  <c r="AA51" i="11"/>
  <c r="J52" i="11" a="1"/>
  <c r="Y46" i="11"/>
  <c r="E45" i="11"/>
  <c r="D45" i="11"/>
  <c r="F47" i="11" a="1"/>
  <c r="I46" i="11"/>
  <c r="E21" i="12" s="1"/>
  <c r="H46" i="11"/>
  <c r="C46" i="11"/>
  <c r="C21" i="12" s="1"/>
  <c r="B46" i="11"/>
  <c r="AC47" i="11" l="1"/>
  <c r="N48" i="11" a="1"/>
  <c r="AB53" i="11"/>
  <c r="L54" i="11" a="1"/>
  <c r="K52" i="11"/>
  <c r="J52" i="11"/>
  <c r="W46" i="11"/>
  <c r="Z46" i="11"/>
  <c r="X45" i="11"/>
  <c r="AD45" i="11" s="1"/>
  <c r="P45" i="11"/>
  <c r="D46" i="11" a="1"/>
  <c r="Q45" i="11"/>
  <c r="H47" i="11" a="1"/>
  <c r="G47" i="11"/>
  <c r="D22" i="12" s="1"/>
  <c r="F47" i="11"/>
  <c r="B47" i="11" a="1"/>
  <c r="N48" i="11" l="1"/>
  <c r="O48" i="11"/>
  <c r="M54" i="11"/>
  <c r="F29" i="12" s="1"/>
  <c r="L54" i="11"/>
  <c r="J53" i="11" a="1"/>
  <c r="J53" i="11" s="1"/>
  <c r="AA52" i="11"/>
  <c r="Y47" i="11"/>
  <c r="E46" i="11"/>
  <c r="D46" i="11"/>
  <c r="F48" i="11" a="1"/>
  <c r="H47" i="11"/>
  <c r="I47" i="11"/>
  <c r="E22" i="12" s="1"/>
  <c r="B47" i="11"/>
  <c r="C47" i="11"/>
  <c r="C22" i="12" s="1"/>
  <c r="AC48" i="11" l="1"/>
  <c r="N49" i="11" a="1"/>
  <c r="L55" i="11" a="1"/>
  <c r="L55" i="11" s="1"/>
  <c r="AB54" i="11"/>
  <c r="K53" i="11"/>
  <c r="AA53" i="11" s="1"/>
  <c r="W47" i="11"/>
  <c r="Z47" i="11"/>
  <c r="X46" i="11"/>
  <c r="AD46" i="11" s="1"/>
  <c r="P46" i="11"/>
  <c r="D47" i="11" a="1"/>
  <c r="Q46" i="11"/>
  <c r="G48" i="11"/>
  <c r="D23" i="12" s="1"/>
  <c r="F48" i="11"/>
  <c r="H48" i="11" a="1"/>
  <c r="B48" i="11" a="1"/>
  <c r="N49" i="11" l="1"/>
  <c r="O49" i="11"/>
  <c r="M55" i="11"/>
  <c r="J54" i="11" a="1"/>
  <c r="J54" i="11" s="1"/>
  <c r="Y48" i="11"/>
  <c r="E47" i="11"/>
  <c r="D47" i="11"/>
  <c r="F49" i="11" a="1"/>
  <c r="I48" i="11"/>
  <c r="E23" i="12" s="1"/>
  <c r="H48" i="11"/>
  <c r="B48" i="11"/>
  <c r="C48" i="11"/>
  <c r="C23" i="12" s="1"/>
  <c r="AC49" i="11" l="1"/>
  <c r="N50" i="11" a="1"/>
  <c r="AB55" i="11"/>
  <c r="F30" i="12"/>
  <c r="L56" i="11" a="1"/>
  <c r="L56" i="11" s="1"/>
  <c r="K54" i="11"/>
  <c r="AA54" i="11" s="1"/>
  <c r="W48" i="11"/>
  <c r="Z48" i="11"/>
  <c r="X47" i="11"/>
  <c r="AD47" i="11" s="1"/>
  <c r="D48" i="11" a="1"/>
  <c r="P47" i="11"/>
  <c r="Q47" i="11"/>
  <c r="G49" i="11"/>
  <c r="D24" i="12" s="1"/>
  <c r="F49" i="11"/>
  <c r="H49" i="11" a="1"/>
  <c r="B49" i="11" a="1"/>
  <c r="N50" i="11" l="1"/>
  <c r="O50" i="11"/>
  <c r="M56" i="11"/>
  <c r="L57" i="11" s="1" a="1"/>
  <c r="M57" i="11" s="1"/>
  <c r="J55" i="11" a="1"/>
  <c r="Y49" i="11"/>
  <c r="D48" i="11"/>
  <c r="E48" i="11"/>
  <c r="H49" i="11"/>
  <c r="I49" i="11"/>
  <c r="E24" i="12" s="1"/>
  <c r="F50" i="11" a="1"/>
  <c r="B49" i="11"/>
  <c r="C49" i="11"/>
  <c r="C24" i="12" s="1"/>
  <c r="AC50" i="11" l="1"/>
  <c r="N51" i="11" a="1"/>
  <c r="AB56" i="11"/>
  <c r="L57" i="11"/>
  <c r="AB57" i="11" s="1"/>
  <c r="K55" i="11"/>
  <c r="J55" i="11"/>
  <c r="X48" i="11"/>
  <c r="AD48" i="11" s="1"/>
  <c r="W49" i="11"/>
  <c r="Z49" i="11"/>
  <c r="Q48" i="11"/>
  <c r="P48" i="11"/>
  <c r="D49" i="11" a="1"/>
  <c r="F50" i="11"/>
  <c r="G50" i="11"/>
  <c r="D25" i="12" s="1"/>
  <c r="H50" i="11" a="1"/>
  <c r="B50" i="11" a="1"/>
  <c r="N51" i="11" l="1"/>
  <c r="O51" i="11"/>
  <c r="L58" i="11" a="1"/>
  <c r="L58" i="11" s="1"/>
  <c r="AA55" i="11"/>
  <c r="J56" i="11" a="1"/>
  <c r="Y50" i="11"/>
  <c r="E49" i="11"/>
  <c r="D49" i="11"/>
  <c r="F51" i="11" a="1"/>
  <c r="H50" i="11"/>
  <c r="I50" i="11"/>
  <c r="E25" i="12" s="1"/>
  <c r="C50" i="11"/>
  <c r="C25" i="12" s="1"/>
  <c r="B50" i="11"/>
  <c r="AC51" i="11" l="1"/>
  <c r="N52" i="11" a="1"/>
  <c r="M58" i="11"/>
  <c r="L59" i="11" s="1" a="1"/>
  <c r="M59" i="11" s="1"/>
  <c r="J56" i="11"/>
  <c r="K56" i="11"/>
  <c r="W50" i="11"/>
  <c r="Z50" i="11"/>
  <c r="X49" i="11"/>
  <c r="AD49" i="11" s="1"/>
  <c r="P49" i="11"/>
  <c r="D50" i="11" a="1"/>
  <c r="Q49" i="11"/>
  <c r="F51" i="11"/>
  <c r="G51" i="11"/>
  <c r="D26" i="12" s="1"/>
  <c r="H51" i="11" a="1"/>
  <c r="B51" i="11" a="1"/>
  <c r="O52" i="11" l="1"/>
  <c r="N52" i="11"/>
  <c r="AB58" i="11"/>
  <c r="L59" i="11"/>
  <c r="AB59" i="11" s="1"/>
  <c r="J57" i="11" a="1"/>
  <c r="J57" i="11" s="1"/>
  <c r="AA56" i="11"/>
  <c r="Y51" i="11"/>
  <c r="E50" i="11"/>
  <c r="D50" i="11"/>
  <c r="I51" i="11"/>
  <c r="E26" i="12" s="1"/>
  <c r="H51" i="11"/>
  <c r="F52" i="11" a="1"/>
  <c r="B51" i="11"/>
  <c r="C51" i="11"/>
  <c r="C26" i="12" s="1"/>
  <c r="AC52" i="11" l="1"/>
  <c r="N53" i="11" a="1"/>
  <c r="L60" i="11" a="1"/>
  <c r="M60" i="11" s="1"/>
  <c r="K57" i="11"/>
  <c r="AA57" i="11" s="1"/>
  <c r="Z51" i="11"/>
  <c r="W51" i="11"/>
  <c r="X50" i="11"/>
  <c r="AD50" i="11" s="1"/>
  <c r="D51" i="11" a="1"/>
  <c r="P50" i="11"/>
  <c r="Q50" i="11"/>
  <c r="F52" i="11"/>
  <c r="G52" i="11"/>
  <c r="D27" i="12" s="1"/>
  <c r="H52" i="11" a="1"/>
  <c r="B52" i="11" a="1"/>
  <c r="N53" i="11" l="1"/>
  <c r="O53" i="11"/>
  <c r="L60" i="11"/>
  <c r="AB60" i="11" s="1"/>
  <c r="J58" i="11" a="1"/>
  <c r="J58" i="11" s="1"/>
  <c r="Y52" i="11"/>
  <c r="D51" i="11"/>
  <c r="E51" i="11"/>
  <c r="H52" i="11"/>
  <c r="I52" i="11"/>
  <c r="E27" i="12" s="1"/>
  <c r="F53" i="11" a="1"/>
  <c r="B52" i="11"/>
  <c r="C52" i="11"/>
  <c r="C27" i="12" s="1"/>
  <c r="AC53" i="11" l="1"/>
  <c r="N54" i="11" a="1"/>
  <c r="L61" i="11" a="1"/>
  <c r="M61" i="11" s="1"/>
  <c r="K58" i="11"/>
  <c r="AA58" i="11" s="1"/>
  <c r="W52" i="11"/>
  <c r="Z52" i="11"/>
  <c r="X51" i="11"/>
  <c r="AD51" i="11" s="1"/>
  <c r="Q51" i="11"/>
  <c r="P51" i="11"/>
  <c r="D52" i="11" a="1"/>
  <c r="F53" i="11"/>
  <c r="G53" i="11"/>
  <c r="D28" i="12" s="1"/>
  <c r="H53" i="11" a="1"/>
  <c r="B53" i="11" a="1"/>
  <c r="N54" i="11" l="1"/>
  <c r="O54" i="11"/>
  <c r="L61" i="11"/>
  <c r="L62" i="11" s="1" a="1"/>
  <c r="J59" i="11" a="1"/>
  <c r="J59" i="11" s="1"/>
  <c r="Y53" i="11"/>
  <c r="E52" i="11"/>
  <c r="D52" i="11"/>
  <c r="F54" i="11" a="1"/>
  <c r="I53" i="11"/>
  <c r="E28" i="12" s="1"/>
  <c r="H53" i="11"/>
  <c r="B53" i="11"/>
  <c r="C53" i="11"/>
  <c r="C28" i="12" s="1"/>
  <c r="AC54" i="11" l="1"/>
  <c r="N55" i="11" a="1"/>
  <c r="AB61" i="11"/>
  <c r="K59" i="11"/>
  <c r="AA59" i="11" s="1"/>
  <c r="M62" i="11"/>
  <c r="L62" i="11"/>
  <c r="W53" i="11"/>
  <c r="Z53" i="11"/>
  <c r="X52" i="11"/>
  <c r="AD52" i="11" s="1"/>
  <c r="D53" i="11" a="1"/>
  <c r="P52" i="11"/>
  <c r="Q52" i="11"/>
  <c r="H54" i="11" a="1"/>
  <c r="F54" i="11"/>
  <c r="G54" i="11"/>
  <c r="D29" i="12" s="1"/>
  <c r="B54" i="11" a="1"/>
  <c r="O55" i="11" l="1"/>
  <c r="N55" i="11"/>
  <c r="J60" i="11" a="1"/>
  <c r="J60" i="11" s="1"/>
  <c r="L63" i="11" a="1"/>
  <c r="M63" i="11" s="1"/>
  <c r="AB62" i="11"/>
  <c r="Y54" i="11"/>
  <c r="D53" i="11"/>
  <c r="E53" i="11"/>
  <c r="H54" i="11"/>
  <c r="I54" i="11"/>
  <c r="E29" i="12" s="1"/>
  <c r="F55" i="11" a="1"/>
  <c r="C54" i="11"/>
  <c r="C29" i="12" s="1"/>
  <c r="B54" i="11"/>
  <c r="AC55" i="11" l="1"/>
  <c r="N56" i="11" a="1"/>
  <c r="K60" i="11"/>
  <c r="AA60" i="11" s="1"/>
  <c r="L63" i="11"/>
  <c r="AB63" i="11" s="1"/>
  <c r="X53" i="11"/>
  <c r="AD53" i="11" s="1"/>
  <c r="Z54" i="11"/>
  <c r="W54" i="11"/>
  <c r="Q53" i="11"/>
  <c r="D54" i="11" a="1"/>
  <c r="P53" i="11"/>
  <c r="F55" i="11"/>
  <c r="G55" i="11"/>
  <c r="D30" i="12" s="1"/>
  <c r="H55" i="11" a="1"/>
  <c r="B55" i="11" a="1"/>
  <c r="O56" i="11" l="1"/>
  <c r="N56" i="11"/>
  <c r="J61" i="11" a="1"/>
  <c r="J61" i="11" s="1"/>
  <c r="L64" i="11" a="1"/>
  <c r="L64" i="11" s="1"/>
  <c r="Y55" i="11"/>
  <c r="E54" i="11"/>
  <c r="D54" i="11"/>
  <c r="F56" i="11" a="1"/>
  <c r="I55" i="11"/>
  <c r="E30" i="12" s="1"/>
  <c r="H55" i="11"/>
  <c r="B55" i="11"/>
  <c r="C55" i="11"/>
  <c r="C30" i="12" s="1"/>
  <c r="AC56" i="11" l="1"/>
  <c r="N57" i="11" a="1"/>
  <c r="K61" i="11"/>
  <c r="AA61" i="11" s="1"/>
  <c r="M64" i="11"/>
  <c r="W55" i="11"/>
  <c r="Z55" i="11"/>
  <c r="X54" i="11"/>
  <c r="AD54" i="11" s="1"/>
  <c r="D55" i="11" a="1"/>
  <c r="P54" i="11"/>
  <c r="Q54" i="11"/>
  <c r="G56" i="11"/>
  <c r="F56" i="11"/>
  <c r="H56" i="11" a="1"/>
  <c r="B56" i="11" a="1"/>
  <c r="N57" i="11" l="1"/>
  <c r="O57" i="11"/>
  <c r="J62" i="11" a="1"/>
  <c r="K62" i="11" s="1"/>
  <c r="AB64" i="11"/>
  <c r="L65" i="11" a="1"/>
  <c r="Y56" i="11"/>
  <c r="D55" i="11"/>
  <c r="E55" i="11"/>
  <c r="F57" i="11" a="1"/>
  <c r="H56" i="11"/>
  <c r="I56" i="11"/>
  <c r="C56" i="11"/>
  <c r="B56" i="11"/>
  <c r="AC57" i="11" l="1"/>
  <c r="N58" i="11" a="1"/>
  <c r="J62" i="11"/>
  <c r="J63" i="11" s="1" a="1"/>
  <c r="K63" i="11" s="1"/>
  <c r="L65" i="11"/>
  <c r="M65" i="11"/>
  <c r="Z56" i="11"/>
  <c r="X55" i="11"/>
  <c r="AD55" i="11" s="1"/>
  <c r="W56" i="11"/>
  <c r="Q55" i="11"/>
  <c r="D56" i="11" a="1"/>
  <c r="P55" i="11"/>
  <c r="F57" i="11"/>
  <c r="G57" i="11"/>
  <c r="H57" i="11" a="1"/>
  <c r="B57" i="11" a="1"/>
  <c r="L66" i="11" l="1" a="1"/>
  <c r="O58" i="11"/>
  <c r="N58" i="11"/>
  <c r="J63" i="11"/>
  <c r="J64" i="11" s="1" a="1"/>
  <c r="J64" i="11" s="1"/>
  <c r="AA62" i="11"/>
  <c r="AB65" i="11"/>
  <c r="Y57" i="11"/>
  <c r="D56" i="11"/>
  <c r="E56" i="11"/>
  <c r="F58" i="11" a="1"/>
  <c r="I57" i="11"/>
  <c r="H57" i="11"/>
  <c r="B57" i="11"/>
  <c r="C57" i="11"/>
  <c r="L66" i="11" l="1"/>
  <c r="M66" i="11"/>
  <c r="AC58" i="11"/>
  <c r="N59" i="11" a="1"/>
  <c r="AA63" i="11"/>
  <c r="K64" i="11"/>
  <c r="AA64" i="11" s="1"/>
  <c r="Z57" i="11"/>
  <c r="X56" i="11"/>
  <c r="AD56" i="11" s="1"/>
  <c r="W57" i="11"/>
  <c r="Q56" i="11"/>
  <c r="D57" i="11" a="1"/>
  <c r="P56" i="11"/>
  <c r="H58" i="11" a="1"/>
  <c r="F58" i="11"/>
  <c r="G58" i="11"/>
  <c r="B58" i="11" a="1"/>
  <c r="AB66" i="11" l="1"/>
  <c r="L67" i="11" a="1"/>
  <c r="O59" i="11"/>
  <c r="N59" i="11"/>
  <c r="J65" i="11" a="1"/>
  <c r="J65" i="11" s="1"/>
  <c r="Y58" i="11"/>
  <c r="E57" i="11"/>
  <c r="D57" i="11"/>
  <c r="F59" i="11" a="1"/>
  <c r="I58" i="11"/>
  <c r="H58" i="11"/>
  <c r="C58" i="11"/>
  <c r="B58" i="11"/>
  <c r="L67" i="11" l="1"/>
  <c r="G7" i="11" s="1"/>
  <c r="M67" i="11"/>
  <c r="AC59" i="11"/>
  <c r="N60" i="11" a="1"/>
  <c r="K65" i="11"/>
  <c r="J66" i="11" s="1" a="1"/>
  <c r="X57" i="11"/>
  <c r="AD57" i="11" s="1"/>
  <c r="W58" i="11"/>
  <c r="Z58" i="11"/>
  <c r="D58" i="11" a="1"/>
  <c r="P57" i="11"/>
  <c r="Q57" i="11"/>
  <c r="H59" i="11" a="1"/>
  <c r="F59" i="11"/>
  <c r="G59" i="11"/>
  <c r="B59" i="11" a="1"/>
  <c r="AB67" i="11" l="1"/>
  <c r="Y7" i="11" s="1"/>
  <c r="P7" i="11"/>
  <c r="J66" i="11"/>
  <c r="K66" i="11"/>
  <c r="AA66" i="11" s="1"/>
  <c r="N60" i="11"/>
  <c r="O60" i="11"/>
  <c r="AA65" i="11"/>
  <c r="Y59" i="11"/>
  <c r="D58" i="11"/>
  <c r="E58" i="11"/>
  <c r="F60" i="11" a="1"/>
  <c r="H59" i="11"/>
  <c r="I59" i="11"/>
  <c r="C59" i="11"/>
  <c r="B59" i="11"/>
  <c r="J67" i="11" l="1" a="1"/>
  <c r="J67" i="11" s="1"/>
  <c r="F7" i="11" s="1"/>
  <c r="AC60" i="11"/>
  <c r="N61" i="11" a="1"/>
  <c r="W59" i="11"/>
  <c r="Z59" i="11"/>
  <c r="X58" i="11"/>
  <c r="AD58" i="11" s="1"/>
  <c r="D59" i="11" a="1"/>
  <c r="P58" i="11"/>
  <c r="Q58" i="11"/>
  <c r="G60" i="11"/>
  <c r="F60" i="11"/>
  <c r="H60" i="11" a="1"/>
  <c r="B60" i="11" a="1"/>
  <c r="K67" i="11" l="1"/>
  <c r="O61" i="11"/>
  <c r="N61" i="11"/>
  <c r="Y60" i="11"/>
  <c r="E59" i="11"/>
  <c r="D59" i="11"/>
  <c r="I60" i="11"/>
  <c r="H60" i="11"/>
  <c r="F61" i="11" a="1"/>
  <c r="B60" i="11"/>
  <c r="C60" i="11"/>
  <c r="AA67" i="11" l="1"/>
  <c r="X7" i="11" s="1"/>
  <c r="O7" i="11"/>
  <c r="AC61" i="11"/>
  <c r="N62" i="11" a="1"/>
  <c r="X59" i="11"/>
  <c r="AD59" i="11" s="1"/>
  <c r="W60" i="11"/>
  <c r="Z60" i="11"/>
  <c r="P59" i="11"/>
  <c r="D60" i="11" a="1"/>
  <c r="Q59" i="11"/>
  <c r="F61" i="11"/>
  <c r="G61" i="11"/>
  <c r="H61" i="11" a="1"/>
  <c r="B61" i="11" a="1"/>
  <c r="O62" i="11" l="1"/>
  <c r="N62" i="11"/>
  <c r="Y61" i="11"/>
  <c r="E60" i="11"/>
  <c r="D60" i="11"/>
  <c r="I61" i="11"/>
  <c r="H61" i="11"/>
  <c r="F62" i="11" a="1"/>
  <c r="B61" i="11"/>
  <c r="C61" i="11"/>
  <c r="AC62" i="11" l="1"/>
  <c r="N63" i="11" a="1"/>
  <c r="W61" i="11"/>
  <c r="Z61" i="11"/>
  <c r="X60" i="11"/>
  <c r="AD60" i="11" s="1"/>
  <c r="D61" i="11" a="1"/>
  <c r="P60" i="11"/>
  <c r="Q60" i="11"/>
  <c r="G62" i="11"/>
  <c r="F62" i="11"/>
  <c r="H62" i="11" a="1"/>
  <c r="B62" i="11" a="1"/>
  <c r="O63" i="11" l="1"/>
  <c r="N63" i="11"/>
  <c r="Y62" i="11"/>
  <c r="E61" i="11"/>
  <c r="D61" i="11"/>
  <c r="H62" i="11"/>
  <c r="I62" i="11"/>
  <c r="F63" i="11" a="1"/>
  <c r="C62" i="11"/>
  <c r="B62" i="11"/>
  <c r="AC63" i="11" l="1"/>
  <c r="N64" i="11" a="1"/>
  <c r="W62" i="11"/>
  <c r="Z62" i="11"/>
  <c r="X61" i="11"/>
  <c r="AD61" i="11" s="1"/>
  <c r="D62" i="11" a="1"/>
  <c r="P61" i="11"/>
  <c r="Q61" i="11"/>
  <c r="G63" i="11"/>
  <c r="F63" i="11"/>
  <c r="H63" i="11" a="1"/>
  <c r="B63" i="11" a="1"/>
  <c r="N64" i="11" l="1"/>
  <c r="O64" i="11"/>
  <c r="AC64" i="11" s="1"/>
  <c r="Y63" i="11"/>
  <c r="D62" i="11"/>
  <c r="E62" i="11"/>
  <c r="F64" i="11" a="1"/>
  <c r="H63" i="11"/>
  <c r="I63" i="11"/>
  <c r="B63" i="11"/>
  <c r="C63" i="11"/>
  <c r="N65" i="11" l="1" a="1"/>
  <c r="X62" i="11"/>
  <c r="AD62" i="11" s="1"/>
  <c r="W63" i="11"/>
  <c r="Z63" i="11"/>
  <c r="Q62" i="11"/>
  <c r="D63" i="11" a="1"/>
  <c r="P62" i="11"/>
  <c r="H64" i="11" a="1"/>
  <c r="G64" i="11"/>
  <c r="F64" i="11"/>
  <c r="B64" i="11" a="1"/>
  <c r="O65" i="11" l="1"/>
  <c r="N65" i="11"/>
  <c r="Y64" i="11"/>
  <c r="D63" i="11"/>
  <c r="E63" i="11"/>
  <c r="F65" i="11" a="1"/>
  <c r="I64" i="11"/>
  <c r="H64" i="11"/>
  <c r="B64" i="11"/>
  <c r="C64" i="11"/>
  <c r="N66" i="11" l="1" a="1"/>
  <c r="AC65" i="11"/>
  <c r="Z64" i="11"/>
  <c r="X63" i="11"/>
  <c r="AD63" i="11" s="1"/>
  <c r="W64" i="11"/>
  <c r="Q63" i="11"/>
  <c r="D64" i="11" a="1"/>
  <c r="P63" i="11"/>
  <c r="G65" i="11"/>
  <c r="F65" i="11"/>
  <c r="H65" i="11" a="1"/>
  <c r="B65" i="11" a="1"/>
  <c r="F66" i="11" l="1" a="1"/>
  <c r="N66" i="11"/>
  <c r="O66" i="11"/>
  <c r="AC66" i="11" s="1"/>
  <c r="Y65" i="11"/>
  <c r="D64" i="11"/>
  <c r="E64" i="11"/>
  <c r="H65" i="11"/>
  <c r="I65" i="11"/>
  <c r="B65" i="11"/>
  <c r="C65" i="11"/>
  <c r="N67" i="11" l="1" a="1"/>
  <c r="H66" i="11" a="1"/>
  <c r="B66" i="11" a="1"/>
  <c r="F66" i="11"/>
  <c r="F67" i="11" s="1" a="1"/>
  <c r="G66" i="11"/>
  <c r="W65" i="11"/>
  <c r="Z65" i="11"/>
  <c r="X64" i="11"/>
  <c r="AD64" i="11" s="1"/>
  <c r="Q64" i="11"/>
  <c r="D65" i="11" a="1"/>
  <c r="P64" i="11"/>
  <c r="Y66" i="11" l="1"/>
  <c r="I66" i="11"/>
  <c r="H66" i="11"/>
  <c r="H67" i="11" s="1" a="1"/>
  <c r="G67" i="11"/>
  <c r="F67" i="11"/>
  <c r="D7" i="11" s="1"/>
  <c r="B66" i="11"/>
  <c r="C66" i="11"/>
  <c r="O67" i="11"/>
  <c r="N67" i="11"/>
  <c r="H7" i="11" s="1"/>
  <c r="D65" i="11"/>
  <c r="E65" i="11"/>
  <c r="Z66" i="11" l="1"/>
  <c r="AC67" i="11"/>
  <c r="Z7" i="11" s="1"/>
  <c r="Q7" i="11"/>
  <c r="Y67" i="11"/>
  <c r="V7" i="11" s="1"/>
  <c r="M7" i="11"/>
  <c r="I67" i="11"/>
  <c r="H67" i="11"/>
  <c r="E7" i="11" s="1"/>
  <c r="D66" i="11" a="1"/>
  <c r="W66" i="11"/>
  <c r="B67" i="11" a="1"/>
  <c r="X65" i="11"/>
  <c r="Q65" i="11"/>
  <c r="P65" i="11"/>
  <c r="Z67" i="11" l="1"/>
  <c r="W7" i="11" s="1"/>
  <c r="N7" i="11"/>
  <c r="D66" i="11"/>
  <c r="E66" i="11"/>
  <c r="B67" i="11"/>
  <c r="B7" i="11" s="1"/>
  <c r="C67" i="11"/>
  <c r="K7" i="11" s="1"/>
  <c r="AD65" i="11"/>
  <c r="W67" i="11" l="1"/>
  <c r="T7" i="11" s="1"/>
  <c r="X66" i="11"/>
  <c r="AD66" i="11" s="1"/>
  <c r="Q66" i="11"/>
  <c r="D67" i="11" a="1"/>
  <c r="P66" i="11"/>
  <c r="D67" i="11" l="1"/>
  <c r="E67" i="11"/>
  <c r="L7" i="11" s="1"/>
  <c r="P67" i="11" l="1"/>
  <c r="I7" i="11" s="1"/>
  <c r="C7" i="11"/>
  <c r="X67" i="11"/>
  <c r="Q67" i="11"/>
  <c r="R7" i="11" s="1"/>
  <c r="AD67" i="11" l="1"/>
  <c r="AA7" i="11" s="1"/>
  <c r="U7"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NGLETON Carl</author>
  </authors>
  <commentList>
    <comment ref="J2" authorId="0" shapeId="0" xr:uid="{00000000-0006-0000-0600-000001000000}">
      <text>
        <r>
          <rPr>
            <b/>
            <sz val="9"/>
            <color indexed="81"/>
            <rFont val="Tahoma"/>
            <family val="2"/>
          </rPr>
          <t>SINGLETON Carl:</t>
        </r>
        <r>
          <rPr>
            <sz val="9"/>
            <color indexed="81"/>
            <rFont val="Tahoma"/>
            <family val="2"/>
          </rPr>
          <t xml:space="preserve">
With or without A&amp;Z correction, if applied etc</t>
        </r>
      </text>
    </comment>
  </commentList>
</comments>
</file>

<file path=xl/sharedStrings.xml><?xml version="1.0" encoding="utf-8"?>
<sst xmlns="http://schemas.openxmlformats.org/spreadsheetml/2006/main" count="393" uniqueCount="272">
  <si>
    <t>EE</t>
  </si>
  <si>
    <t>EU</t>
  </si>
  <si>
    <t>EN</t>
  </si>
  <si>
    <t>UE</t>
  </si>
  <si>
    <t>UU</t>
  </si>
  <si>
    <t>UN</t>
  </si>
  <si>
    <t>NE</t>
  </si>
  <si>
    <t>NU</t>
  </si>
  <si>
    <t>NN</t>
  </si>
  <si>
    <t>1990,4</t>
  </si>
  <si>
    <t>1990,5</t>
  </si>
  <si>
    <t>1990,6</t>
  </si>
  <si>
    <t>1990,7</t>
  </si>
  <si>
    <t>1990,8</t>
  </si>
  <si>
    <t>1990,9</t>
  </si>
  <si>
    <t>1990,10</t>
  </si>
  <si>
    <t>1990,11</t>
  </si>
  <si>
    <t>1990,12</t>
  </si>
  <si>
    <t>1991,1</t>
  </si>
  <si>
    <t>1991,2</t>
  </si>
  <si>
    <t>1991,3</t>
  </si>
  <si>
    <t>1991,4</t>
  </si>
  <si>
    <t>1991,5</t>
  </si>
  <si>
    <t>1991,6</t>
  </si>
  <si>
    <t>1991,7</t>
  </si>
  <si>
    <t>1991,8</t>
  </si>
  <si>
    <t>1991,9</t>
  </si>
  <si>
    <t>1991,10</t>
  </si>
  <si>
    <t>1991,11</t>
  </si>
  <si>
    <t>1991,12</t>
  </si>
  <si>
    <t>1992,1</t>
  </si>
  <si>
    <t>1992,2</t>
  </si>
  <si>
    <t>1992,3</t>
  </si>
  <si>
    <t>1992,4</t>
  </si>
  <si>
    <t>1992,5</t>
  </si>
  <si>
    <t>1992,6</t>
  </si>
  <si>
    <t>1992,7</t>
  </si>
  <si>
    <t>1992,8</t>
  </si>
  <si>
    <t>1992,9</t>
  </si>
  <si>
    <t>1992,10</t>
  </si>
  <si>
    <t>1992,11</t>
  </si>
  <si>
    <t>1992,12</t>
  </si>
  <si>
    <t>1993,1</t>
  </si>
  <si>
    <t>1993,2</t>
  </si>
  <si>
    <t>1993,3</t>
  </si>
  <si>
    <t>1993,4</t>
  </si>
  <si>
    <t>1993,5</t>
  </si>
  <si>
    <t>1993,6</t>
  </si>
  <si>
    <t>1993,7</t>
  </si>
  <si>
    <t>1993,8</t>
  </si>
  <si>
    <t>1993,9</t>
  </si>
  <si>
    <t>1993,10</t>
  </si>
  <si>
    <t>1993,11</t>
  </si>
  <si>
    <t>1993,12</t>
  </si>
  <si>
    <t>1994,1</t>
  </si>
  <si>
    <t>1994,2</t>
  </si>
  <si>
    <t>1994,3</t>
  </si>
  <si>
    <t>1994,4</t>
  </si>
  <si>
    <t>1994,5</t>
  </si>
  <si>
    <t>1994,6</t>
  </si>
  <si>
    <t>1994,7</t>
  </si>
  <si>
    <t>1994,8</t>
  </si>
  <si>
    <t>1994,9</t>
  </si>
  <si>
    <t>YM</t>
  </si>
  <si>
    <t>Pee</t>
  </si>
  <si>
    <t>Peu</t>
  </si>
  <si>
    <t>Pen</t>
  </si>
  <si>
    <t>Pue</t>
  </si>
  <si>
    <t>Puu</t>
  </si>
  <si>
    <t>Pun</t>
  </si>
  <si>
    <t>Pne</t>
  </si>
  <si>
    <t>Pnu</t>
  </si>
  <si>
    <t>Pnn</t>
  </si>
  <si>
    <t>E</t>
  </si>
  <si>
    <t>U</t>
  </si>
  <si>
    <t>N</t>
  </si>
  <si>
    <t>e</t>
  </si>
  <si>
    <t>u</t>
  </si>
  <si>
    <t>n</t>
  </si>
  <si>
    <t>urate</t>
  </si>
  <si>
    <t>Stocks and rates</t>
  </si>
  <si>
    <t>W</t>
  </si>
  <si>
    <t>W^-1</t>
  </si>
  <si>
    <t>p^</t>
  </si>
  <si>
    <t>X'_t-1</t>
  </si>
  <si>
    <t>DeltaS</t>
  </si>
  <si>
    <t>What does this spreadsheet do?:</t>
  </si>
  <si>
    <t>Implements a non-steady-state stocks &amp; flows decomposition of a three state labour market over time.</t>
  </si>
  <si>
    <t>Does not use VBA, all calculations easily visible, and so can quickly be edited/used/applied in other analyses.</t>
  </si>
  <si>
    <t>I hope others find this application here a useful starting point for exploring the role of labour market flows over the business cycle.</t>
  </si>
  <si>
    <t>(2) You may have longer/shorter time series, or monthly/quarterly/yearly data, and so you will have to then make appropiate ammendments throughout the spreadsheet; adding/deleting rows etc.</t>
  </si>
  <si>
    <t>(5) Do you want to adjust the data for time aggregation bias? And derive continuous time equivalent hazard rates?</t>
  </si>
  <si>
    <t>(10) Using an offset on the outputed hazard rates in columns "T:V", change the hazard rate values in "Flow probs &amp; rates"</t>
  </si>
  <si>
    <t>References:</t>
  </si>
  <si>
    <r>
      <t xml:space="preserve">Elsby, M. W., Hobijn, B., &amp; Şahin, A. (2015). On the importance of the participation margin for labor market fluctuations. </t>
    </r>
    <r>
      <rPr>
        <i/>
        <sz val="11"/>
        <color theme="1"/>
        <rFont val="Calibri"/>
        <family val="2"/>
        <scheme val="minor"/>
      </rPr>
      <t>Journal of Monetary Economics</t>
    </r>
    <r>
      <rPr>
        <sz val="11"/>
        <color theme="1"/>
        <rFont val="Calibri"/>
        <family val="2"/>
        <scheme val="minor"/>
      </rPr>
      <t xml:space="preserve">, </t>
    </r>
    <r>
      <rPr>
        <i/>
        <sz val="11"/>
        <color theme="1"/>
        <rFont val="Calibri"/>
        <family val="2"/>
        <scheme val="minor"/>
      </rPr>
      <t>72</t>
    </r>
    <r>
      <rPr>
        <sz val="11"/>
        <color theme="1"/>
        <rFont val="Calibri"/>
        <family val="2"/>
        <scheme val="minor"/>
      </rPr>
      <t>, 64-82.</t>
    </r>
  </si>
  <si>
    <t>Raw transition probabilities</t>
  </si>
  <si>
    <t>Margin error adjusted probabilities</t>
  </si>
  <si>
    <r>
      <t xml:space="preserve">F_t </t>
    </r>
    <r>
      <rPr>
        <sz val="11"/>
        <color theme="1"/>
        <rFont val="Calibri"/>
        <family val="2"/>
        <scheme val="minor"/>
      </rPr>
      <t>(if time agg bias correction applied)</t>
    </r>
  </si>
  <si>
    <r>
      <t xml:space="preserve">g_t  </t>
    </r>
    <r>
      <rPr>
        <sz val="11"/>
        <color theme="1"/>
        <rFont val="Calibri"/>
        <family val="2"/>
        <scheme val="minor"/>
      </rPr>
      <t>(if time agg bias correction applied)</t>
    </r>
  </si>
  <si>
    <t>q_t</t>
  </si>
  <si>
    <t>p_t</t>
  </si>
  <si>
    <t>A_t</t>
  </si>
  <si>
    <t>B_t</t>
  </si>
  <si>
    <t>Check</t>
  </si>
  <si>
    <t>Tick</t>
  </si>
  <si>
    <r>
      <rPr>
        <b/>
        <sz val="11"/>
        <color theme="1"/>
        <rFont val="Calibri"/>
        <family val="2"/>
        <scheme val="minor"/>
      </rPr>
      <t xml:space="preserve">Delta s_t </t>
    </r>
    <r>
      <rPr>
        <sz val="11"/>
        <color theme="1"/>
        <rFont val="Calibri"/>
        <family val="2"/>
        <scheme val="minor"/>
      </rPr>
      <t>(actual)</t>
    </r>
  </si>
  <si>
    <r>
      <rPr>
        <b/>
        <sz val="11"/>
        <color theme="1"/>
        <rFont val="Calibri"/>
        <family val="2"/>
        <scheme val="minor"/>
      </rPr>
      <t>Delta s_t</t>
    </r>
    <r>
      <rPr>
        <sz val="11"/>
        <color theme="1"/>
        <rFont val="Calibri"/>
        <family val="2"/>
        <scheme val="minor"/>
      </rPr>
      <t xml:space="preserve"> (ss_adj)</t>
    </r>
  </si>
  <si>
    <t>Check decmposition method is correct - see also importance of margin/error adjustment</t>
  </si>
  <si>
    <r>
      <rPr>
        <b/>
        <sz val="11"/>
        <color theme="1"/>
        <rFont val="Calibri"/>
        <family val="2"/>
        <scheme val="minor"/>
      </rPr>
      <t>s_t</t>
    </r>
    <r>
      <rPr>
        <sz val="11"/>
        <color theme="1"/>
        <rFont val="Calibri"/>
        <family val="2"/>
        <scheme val="minor"/>
      </rPr>
      <t xml:space="preserve"> (actual)</t>
    </r>
  </si>
  <si>
    <r>
      <rPr>
        <b/>
        <sz val="11"/>
        <color theme="1"/>
        <rFont val="Calibri"/>
        <family val="2"/>
        <scheme val="minor"/>
      </rPr>
      <t>s_t</t>
    </r>
    <r>
      <rPr>
        <sz val="11"/>
        <color theme="1"/>
        <rFont val="Calibri"/>
        <family val="2"/>
        <scheme val="minor"/>
      </rPr>
      <t xml:space="preserve"> (ss)</t>
    </r>
  </si>
  <si>
    <t>Check (=1)</t>
  </si>
  <si>
    <t>Delta E</t>
  </si>
  <si>
    <t>Delta U</t>
  </si>
  <si>
    <t>dq/dx</t>
  </si>
  <si>
    <t>Feu</t>
  </si>
  <si>
    <t>Fen</t>
  </si>
  <si>
    <t>Fue</t>
  </si>
  <si>
    <t>Fne</t>
  </si>
  <si>
    <t>Fnu</t>
  </si>
  <si>
    <t>x</t>
  </si>
  <si>
    <t>Fun</t>
  </si>
  <si>
    <t>df/dx</t>
  </si>
  <si>
    <t>d(-F^-1)q/dx</t>
  </si>
  <si>
    <t>Actual</t>
  </si>
  <si>
    <t>Error</t>
  </si>
  <si>
    <t>Approx.</t>
  </si>
  <si>
    <t>Delta ss</t>
  </si>
  <si>
    <t>fee</t>
  </si>
  <si>
    <t>feu</t>
  </si>
  <si>
    <t>fen</t>
  </si>
  <si>
    <t>fue</t>
  </si>
  <si>
    <t>fuu</t>
  </si>
  <si>
    <t>fun</t>
  </si>
  <si>
    <t>fne</t>
  </si>
  <si>
    <t>fnu</t>
  </si>
  <si>
    <t>fnn</t>
  </si>
  <si>
    <t>Init. Val.</t>
  </si>
  <si>
    <t>Contribution to change in stocks</t>
  </si>
  <si>
    <t>Approx Error</t>
  </si>
  <si>
    <t>Initial values</t>
  </si>
  <si>
    <t>Approx. error</t>
  </si>
  <si>
    <t>Non-steady-state decomposition of changes in labour market states into contributions from flow rates (3 state version)</t>
  </si>
  <si>
    <t>See primarily Elsby et al (2015)</t>
  </si>
  <si>
    <t>Employment rate</t>
  </si>
  <si>
    <t>Unemployment rate</t>
  </si>
  <si>
    <t>Unemployment population share</t>
  </si>
  <si>
    <t>Actual change</t>
  </si>
  <si>
    <t>Cumulative change and contributions from flow rates</t>
  </si>
  <si>
    <t>(11) Check the decomposition of the state Markov chain is accurate: if it is cells "AU4" &amp; "AW4" in "Useful matrices &amp; checks" should equal 1.</t>
  </si>
  <si>
    <t>Margin error adjustment of transition probabilites</t>
  </si>
  <si>
    <t>See technical appendix of Elsby et al (2015)</t>
  </si>
  <si>
    <t>Output</t>
  </si>
  <si>
    <t>P &amp; Lagrange Multipliers</t>
  </si>
  <si>
    <t>Index &amp; Offset series - DO NOT DELETE</t>
  </si>
  <si>
    <t>Time agg. Adjusted hazard rates</t>
  </si>
  <si>
    <t>Alternative adjustment using Real Statistics add-in</t>
  </si>
  <si>
    <t>Log Eigenvalues</t>
  </si>
  <si>
    <t>Eigenvals &amp; eigenvectors</t>
  </si>
  <si>
    <t>Excel Computed Hazard Rates</t>
  </si>
  <si>
    <t>Useful analytic derivatives</t>
  </si>
  <si>
    <t>etc…</t>
  </si>
  <si>
    <t>Input matrices</t>
  </si>
  <si>
    <t>Input matrices of transition probabilities to Matlab (Copy entire array below and then run Matlab code)</t>
  </si>
  <si>
    <t>Output matrices of time agg bias adjusted hazard rates, from Matlab</t>
  </si>
  <si>
    <t>Oct-Dec 2001</t>
  </si>
  <si>
    <t>Jan-Mar 2002</t>
  </si>
  <si>
    <t>Apr-Jun 2002</t>
  </si>
  <si>
    <t>Jul-Sep 2002</t>
  </si>
  <si>
    <t>Oct-Dec 2002</t>
  </si>
  <si>
    <t>Jan-Mar 2003</t>
  </si>
  <si>
    <t>Apr-Jun 2003</t>
  </si>
  <si>
    <t>Jul-Sep 2003</t>
  </si>
  <si>
    <t>Oct-Dec 2003</t>
  </si>
  <si>
    <t>Jan-Mar 2004</t>
  </si>
  <si>
    <t>Apr-Jun 2004</t>
  </si>
  <si>
    <t>Jul-Sep 2004</t>
  </si>
  <si>
    <t>Oct-Dec 2004</t>
  </si>
  <si>
    <t>Jan-Mar 2005</t>
  </si>
  <si>
    <t>Apr-Jun 2005</t>
  </si>
  <si>
    <t>Jul-Sep 2005</t>
  </si>
  <si>
    <t>Oct-Dec 2005</t>
  </si>
  <si>
    <t>Jan-Mar 2006</t>
  </si>
  <si>
    <t>Apr-Jun 2006</t>
  </si>
  <si>
    <t>Jul-Sep 2006</t>
  </si>
  <si>
    <t>Oct-Dec 2006</t>
  </si>
  <si>
    <t>Jan-Mar 2007</t>
  </si>
  <si>
    <t>Apr-Jun 2007</t>
  </si>
  <si>
    <t>Jul-Sep 2007</t>
  </si>
  <si>
    <t>Oct-Dec 2007</t>
  </si>
  <si>
    <t>Jan-Mar 2008</t>
  </si>
  <si>
    <t>Apr-Jun 2008</t>
  </si>
  <si>
    <t>Jul-Sep 2008</t>
  </si>
  <si>
    <t>Oct-Dec 2008</t>
  </si>
  <si>
    <t>Jan-Mar 2009</t>
  </si>
  <si>
    <t>Apr-Jun 2009</t>
  </si>
  <si>
    <t>Jul-Sep 2009</t>
  </si>
  <si>
    <t>Oct-Dec 2009</t>
  </si>
  <si>
    <t>Jan-Mar 2010</t>
  </si>
  <si>
    <t>Apr-Jun 2010</t>
  </si>
  <si>
    <t>Jul-Sep 2010</t>
  </si>
  <si>
    <t>Oct-Dec 2010</t>
  </si>
  <si>
    <t>Jan-Mar 2011</t>
  </si>
  <si>
    <t>Apr-Jun 2011</t>
  </si>
  <si>
    <t>Jul-Sep 2011</t>
  </si>
  <si>
    <t>Oct-Dec 2011</t>
  </si>
  <si>
    <t>Jan-Mar 2012</t>
  </si>
  <si>
    <t>Apr-Jun 2012</t>
  </si>
  <si>
    <t>Jul-Sep 2012</t>
  </si>
  <si>
    <t>Oct-Dec 2012</t>
  </si>
  <si>
    <t>Jan-Mar 2013</t>
  </si>
  <si>
    <t>Apr-Jun 2013</t>
  </si>
  <si>
    <t>Jul-Sep 2013</t>
  </si>
  <si>
    <t>Oct-Dec 2013</t>
  </si>
  <si>
    <t>Jan-Mar 2014</t>
  </si>
  <si>
    <t>Apr-Jun 2014</t>
  </si>
  <si>
    <t>Methodology &amp; notation follows Elsby et al (2015).</t>
  </si>
  <si>
    <t>Gross Flows (longitudinal)</t>
  </si>
  <si>
    <t>Stocks and rates (cross-section)</t>
  </si>
  <si>
    <t>Jul-Sep 2014</t>
  </si>
  <si>
    <t>Oct-Dec 2014</t>
  </si>
  <si>
    <t>Jan-Mar 2015</t>
  </si>
  <si>
    <t>Apr-Jun 2015</t>
  </si>
  <si>
    <t>Example output: Contributions of unemployment to employment transition probabilities to cumulative changes in unemployment during the Great Recession, UK, 2008-2012</t>
  </si>
  <si>
    <r>
      <t xml:space="preserve">Instructions of use / updating </t>
    </r>
    <r>
      <rPr>
        <b/>
        <sz val="11"/>
        <color rgb="FFFF0000"/>
        <rFont val="Calibri"/>
        <family val="2"/>
        <scheme val="minor"/>
      </rPr>
      <t>(general instructions consistent with U.S. verison of application on my personal website)</t>
    </r>
    <r>
      <rPr>
        <b/>
        <sz val="11"/>
        <color theme="1"/>
        <rFont val="Calibri"/>
        <family val="2"/>
        <scheme val="minor"/>
      </rPr>
      <t>:</t>
    </r>
  </si>
  <si>
    <t>Example outputs (found in sheets labelled clearly as "Output") produced are the relative importance of flows to changes in stocks over a longer period of time (2002-2015), and cumulative contributions of flows to changes in unemployment during the Great Recession.</t>
  </si>
  <si>
    <t>Note2: This is an application using UK data. For the baseline application, with more features, see the version using US data on my personal website.</t>
  </si>
  <si>
    <t>Note1: This version includes an example of how to use Excel to compute time aggregation bias corrected hazard rates with the "Real Statistics" add-in. However, this can make the workbook sluggish. If this is the case on your computer delete columns J+ in worksheet "Time agg. bias corr." This will not affect other calculations or outputs. But if you wish to update the bias correction you will need to use the Matlab alternative.</t>
  </si>
  <si>
    <t>For mathematical details on the time aggregation bias correction, and conditions such that the logarithm of the transition probability matrix is the unique generator matrix, see Davies (2010).</t>
  </si>
  <si>
    <t>(3) If using US data (ignore otherwise - though you will likely want to consider the likelihood that your data is prone to 'classification' bias), do you want to apply the Abowd &amp; Zellner (1985) correction for classification bias?</t>
  </si>
  <si>
    <t>(9) It is also possible to compute the time agg. adjusted hazard rates using Excel only, with the Real Statistics package. To obtain greater/comparable accuracy increase number of iterations, though the workbook may become very sluggish - an example of how to undertake this is included in the "Time agg. bias corr" sheet. Recommend deleting these columns if happy using Matlab to speed up workbook.</t>
  </si>
  <si>
    <t>Some useful notation:</t>
  </si>
  <si>
    <t xml:space="preserve">U </t>
  </si>
  <si>
    <t>Stocks</t>
  </si>
  <si>
    <t>Employed</t>
  </si>
  <si>
    <t>Unemployed</t>
  </si>
  <si>
    <t>Inactive</t>
  </si>
  <si>
    <t>lower case denote population rates</t>
  </si>
  <si>
    <t>Flows</t>
  </si>
  <si>
    <t>XY</t>
  </si>
  <si>
    <t>Pxy</t>
  </si>
  <si>
    <t>Transition probability, calculated as XY_t / X_(t-1)</t>
  </si>
  <si>
    <t>Fxy</t>
  </si>
  <si>
    <t>Continuous time equivalent hazard rate</t>
  </si>
  <si>
    <t xml:space="preserve">Gross flow from X_(t-1) to Y_t </t>
  </si>
  <si>
    <t>Q,Y</t>
  </si>
  <si>
    <t>Contribution to unemployment rate approx.</t>
  </si>
  <si>
    <t>Interpretation - Using the Fujita &amp; Ramey (2009) variance decomposition we can study how flow rates contribute to changes in unemployment over a longer time period. Using the decompostion outputs, we can also describe more precisely how these flows contributed to the rise in unemployment during the Great recession. Initially, both a fall in the job finding rate, and a rise in job exits accounted for the majority of the rise in unemployment. However, the subsequent decline in unemployment form peak is mainly accounted for by declines in exits, whereas the job finding rate remained persistently low (see Figure 1). We can also see the not unsubstantial contributions of flows betwen unemployment and inactivity (Figure 2).</t>
  </si>
  <si>
    <t>See hidden columns for calculations</t>
  </si>
  <si>
    <t>(1) Having gathered labour market stocks/flows time series data, such as the BLS or ONS series, replace the data in the "Input - gross flows &amp; stocks" sheet.</t>
  </si>
  <si>
    <t>(4) If no to the above, set array "F5:H7" in sheet "A&amp;Z Correction" to the identity matrix. If using male/female data, there are alternative adjustments available using re-interview data from the same source.</t>
  </si>
  <si>
    <t>(6) If no, in sheet "Flow probs &amp; rates", simply set the hazard rate columns "AD:AL"  equal to the transition probabilities "T:AB", and skip ahead to (11).</t>
  </si>
  <si>
    <t>(8) Open in Matlab the code file "time_agg_bias_correction.m". Change the size of the input and output arrays as appropriate. Run the code. Copy and paste the outputted array "D" to sheet "Time agg. bias corr. output", columns "F:K". For more detail on this step, see "logm" help.</t>
  </si>
  <si>
    <r>
      <t xml:space="preserve">Davies, E. B. (2010). Embeddable Markov matrices. </t>
    </r>
    <r>
      <rPr>
        <i/>
        <sz val="11"/>
        <color theme="1"/>
        <rFont val="Calibri"/>
        <family val="2"/>
        <scheme val="minor"/>
      </rPr>
      <t>Electronic Journal of Probability</t>
    </r>
    <r>
      <rPr>
        <sz val="11"/>
        <color theme="1"/>
        <rFont val="Calibri"/>
        <family val="2"/>
        <scheme val="minor"/>
      </rPr>
      <t xml:space="preserve">, </t>
    </r>
    <r>
      <rPr>
        <i/>
        <sz val="11"/>
        <color theme="1"/>
        <rFont val="Calibri"/>
        <family val="2"/>
        <scheme val="minor"/>
      </rPr>
      <t>15</t>
    </r>
    <r>
      <rPr>
        <sz val="11"/>
        <color theme="1"/>
        <rFont val="Calibri"/>
        <family val="2"/>
        <scheme val="minor"/>
      </rPr>
      <t>, 1474-1486.</t>
    </r>
  </si>
  <si>
    <t>Note: First order is not really sufficient</t>
  </si>
  <si>
    <t>[d(-F^-1)q/dx + d^2(-F^-1)q/dx^2]*(Delta x)</t>
  </si>
  <si>
    <t>d^2(-F^-1)q/dx^2]</t>
  </si>
  <si>
    <t>Interpretation: Share of variance in the monthly change in the employment rate accounted for by contemporaneous and past changes in flow rates/initial value</t>
  </si>
  <si>
    <t>Note: First order is not really sufficient so also include second derivative terms</t>
  </si>
  <si>
    <t>This version uses as an input ONS gross flows (Experimental statistics), from the the February 2016 edition of Labour Market Statistics (http://www.ons.gov.uk/employmentandlabourmarket/peopleinwork/employmentandemployeetypes/articles/labourmarketflows/february2016experimentalstatistics).</t>
  </si>
  <si>
    <t>(7) If yes, go to "Time agg. bias corr.", and copy the 933x3 array of data (having altered size if length of time series differs) -- In this version, the time agg. bias correction has already been applied.</t>
  </si>
  <si>
    <t>Jul-Sep 2015</t>
  </si>
  <si>
    <t>Oct-Dec 2015</t>
  </si>
  <si>
    <t>1994,10</t>
  </si>
  <si>
    <t>1994,11</t>
  </si>
  <si>
    <t>Fujita &amp; Ramey (2009) decomposition of variance, q2 2002 - q4 2015</t>
  </si>
  <si>
    <t>Quarterly flows from ONS - Seasonally Adjusted - Total - 16-64 , accessed 14/4/2016 (http://www.ons.gov.uk/employmentandlabourmarket/peopleinwork/employmentandemployeetypes/articles/labourmarketflows/february2016experimentalstatistics). Corresponding cross-section stocks also from Labour Market Statistics publication</t>
  </si>
  <si>
    <t>Author: Carl Singleton (University of Reading)</t>
  </si>
  <si>
    <r>
      <t xml:space="preserve">Abowd, J. M., &amp; Zellner, A. (1985). Estimating gross labor-force flows. </t>
    </r>
    <r>
      <rPr>
        <i/>
        <sz val="11"/>
        <color theme="1"/>
        <rFont val="Calibri"/>
        <family val="2"/>
        <scheme val="minor"/>
      </rPr>
      <t>Journal of Business &amp; Economic Statistics</t>
    </r>
    <r>
      <rPr>
        <sz val="11"/>
        <color theme="1"/>
        <rFont val="Calibri"/>
        <family val="2"/>
        <scheme val="minor"/>
      </rPr>
      <t>, 3(3), 254–283.</t>
    </r>
  </si>
  <si>
    <r>
      <t xml:space="preserve">Fujita, S., &amp; Ramey, G. (2009). The cyclicality of separation and job finding rates. </t>
    </r>
    <r>
      <rPr>
        <i/>
        <sz val="11"/>
        <color theme="1"/>
        <rFont val="Calibri"/>
        <family val="2"/>
        <scheme val="minor"/>
      </rPr>
      <t>International Economic Review</t>
    </r>
    <r>
      <rPr>
        <sz val="11"/>
        <color theme="1"/>
        <rFont val="Calibri"/>
        <family val="2"/>
        <scheme val="minor"/>
      </rPr>
      <t>, (2), 415.</t>
    </r>
  </si>
  <si>
    <r>
      <t xml:space="preserve">Poterba, J. M., &amp; Summers, L. H. (1986). Reporting errors and labor market dynamics. </t>
    </r>
    <r>
      <rPr>
        <i/>
        <sz val="11"/>
        <color theme="1"/>
        <rFont val="Calibri"/>
        <family val="2"/>
        <scheme val="minor"/>
      </rPr>
      <t>Econometrica</t>
    </r>
    <r>
      <rPr>
        <sz val="11"/>
        <color theme="1"/>
        <rFont val="Calibri"/>
        <family val="2"/>
        <scheme val="minor"/>
      </rPr>
      <t>, (6), 1319.</t>
    </r>
  </si>
  <si>
    <t>Please contact me if you find any errors in this application: c.a.singleton@reading.ac.uk</t>
  </si>
  <si>
    <t>Last updated: 30/7/202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
    <numFmt numFmtId="165" formatCode="0.0000"/>
    <numFmt numFmtId="166" formatCode="0.000"/>
    <numFmt numFmtId="167" formatCode="0.00000"/>
    <numFmt numFmtId="168" formatCode="0.00000000000"/>
    <numFmt numFmtId="169" formatCode="#,##0,"/>
    <numFmt numFmtId="170" formatCode="0.00000000"/>
  </numFmts>
  <fonts count="19" x14ac:knownFonts="1">
    <font>
      <sz val="11"/>
      <color theme="1"/>
      <name val="Calibri"/>
      <family val="2"/>
      <scheme val="minor"/>
    </font>
    <font>
      <b/>
      <sz val="11"/>
      <color theme="1"/>
      <name val="Calibri"/>
      <family val="2"/>
      <scheme val="minor"/>
    </font>
    <font>
      <sz val="10"/>
      <color indexed="8"/>
      <name val="Arial"/>
      <family val="2"/>
    </font>
    <font>
      <sz val="11"/>
      <color indexed="8"/>
      <name val="Calibri"/>
      <family val="2"/>
      <scheme val="minor"/>
    </font>
    <font>
      <sz val="11"/>
      <color rgb="FFFF0000"/>
      <name val="Calibri"/>
      <family val="2"/>
      <scheme val="minor"/>
    </font>
    <font>
      <i/>
      <sz val="11"/>
      <color theme="1"/>
      <name val="Calibri"/>
      <family val="2"/>
      <scheme val="minor"/>
    </font>
    <font>
      <sz val="9"/>
      <color indexed="81"/>
      <name val="Tahoma"/>
      <family val="2"/>
    </font>
    <font>
      <b/>
      <sz val="9"/>
      <color indexed="81"/>
      <name val="Tahoma"/>
      <family val="2"/>
    </font>
    <font>
      <sz val="15"/>
      <color theme="1"/>
      <name val="Arial"/>
      <family val="2"/>
    </font>
    <font>
      <b/>
      <sz val="11"/>
      <color rgb="FFFF0000"/>
      <name val="Calibri"/>
      <family val="2"/>
      <scheme val="minor"/>
    </font>
    <font>
      <i/>
      <sz val="11"/>
      <color rgb="FFFF0000"/>
      <name val="Calibri"/>
      <family val="2"/>
      <scheme val="minor"/>
    </font>
    <font>
      <b/>
      <i/>
      <sz val="11"/>
      <color rgb="FFFF0000"/>
      <name val="Calibri"/>
      <family val="2"/>
      <scheme val="minor"/>
    </font>
    <font>
      <b/>
      <sz val="11"/>
      <name val="Calibri"/>
      <family val="2"/>
      <scheme val="minor"/>
    </font>
    <font>
      <b/>
      <i/>
      <sz val="11"/>
      <color theme="1"/>
      <name val="Calibri"/>
      <family val="2"/>
      <scheme val="minor"/>
    </font>
    <font>
      <b/>
      <sz val="14"/>
      <color theme="1"/>
      <name val="Calibri"/>
      <family val="2"/>
      <scheme val="minor"/>
    </font>
    <font>
      <sz val="11"/>
      <name val="Calibri"/>
      <family val="2"/>
      <scheme val="minor"/>
    </font>
    <font>
      <sz val="10"/>
      <name val="Arial"/>
      <family val="2"/>
    </font>
    <font>
      <sz val="11"/>
      <color theme="1"/>
      <name val="Calibri"/>
      <family val="2"/>
      <scheme val="minor"/>
    </font>
    <font>
      <i/>
      <sz val="11"/>
      <name val="Calibri"/>
      <family val="2"/>
      <scheme val="minor"/>
    </font>
  </fonts>
  <fills count="7">
    <fill>
      <patternFill patternType="none"/>
    </fill>
    <fill>
      <patternFill patternType="gray125"/>
    </fill>
    <fill>
      <patternFill patternType="solid">
        <fgColor theme="0"/>
        <bgColor indexed="64"/>
      </patternFill>
    </fill>
    <fill>
      <patternFill patternType="solid">
        <fgColor theme="5" tint="0.39997558519241921"/>
        <bgColor indexed="64"/>
      </patternFill>
    </fill>
    <fill>
      <patternFill patternType="solid">
        <fgColor theme="5" tint="0.59999389629810485"/>
        <bgColor indexed="64"/>
      </patternFill>
    </fill>
    <fill>
      <patternFill patternType="solid">
        <fgColor theme="8" tint="0.39997558519241921"/>
        <bgColor indexed="64"/>
      </patternFill>
    </fill>
    <fill>
      <patternFill patternType="solid">
        <fgColor theme="9" tint="0.59999389629810485"/>
        <bgColor indexed="64"/>
      </patternFill>
    </fill>
  </fills>
  <borders count="2">
    <border>
      <left/>
      <right/>
      <top/>
      <bottom/>
      <diagonal/>
    </border>
    <border>
      <left style="thin">
        <color rgb="FF000000"/>
      </left>
      <right style="thin">
        <color rgb="FF000000"/>
      </right>
      <top style="thin">
        <color rgb="FF000000"/>
      </top>
      <bottom style="thin">
        <color rgb="FF000000"/>
      </bottom>
      <diagonal/>
    </border>
  </borders>
  <cellStyleXfs count="4">
    <xf numFmtId="0" fontId="0" fillId="0" borderId="0"/>
    <xf numFmtId="0" fontId="3" fillId="0" borderId="0"/>
    <xf numFmtId="0" fontId="16" fillId="0" borderId="0"/>
    <xf numFmtId="0" fontId="17" fillId="0" borderId="0"/>
  </cellStyleXfs>
  <cellXfs count="89">
    <xf numFmtId="0" fontId="0" fillId="0" borderId="0" xfId="0"/>
    <xf numFmtId="0" fontId="0" fillId="0" borderId="0" xfId="0" applyAlignment="1">
      <alignment horizontal="center" vertical="center"/>
    </xf>
    <xf numFmtId="0" fontId="1" fillId="0" borderId="0" xfId="0" applyFont="1" applyAlignment="1">
      <alignment horizontal="center" vertical="center"/>
    </xf>
    <xf numFmtId="0" fontId="1" fillId="0" borderId="0" xfId="0" applyFont="1"/>
    <xf numFmtId="0" fontId="1" fillId="0" borderId="0" xfId="0" applyFont="1" applyFill="1"/>
    <xf numFmtId="0" fontId="1" fillId="0" borderId="0" xfId="0" applyFont="1" applyAlignment="1">
      <alignment horizontal="center" vertical="center"/>
    </xf>
    <xf numFmtId="0" fontId="0" fillId="0" borderId="0" xfId="0" applyAlignment="1">
      <alignment horizontal="center"/>
    </xf>
    <xf numFmtId="0" fontId="0" fillId="0" borderId="0" xfId="0" applyFont="1"/>
    <xf numFmtId="164" fontId="2" fillId="0" borderId="0" xfId="1" applyNumberFormat="1" applyFont="1" applyFill="1" applyAlignment="1">
      <alignment horizontal="right"/>
    </xf>
    <xf numFmtId="164" fontId="2" fillId="0" borderId="0" xfId="1" applyNumberFormat="1" applyFont="1" applyFill="1" applyAlignment="1">
      <alignment horizontal="right"/>
    </xf>
    <xf numFmtId="164" fontId="2" fillId="0" borderId="0" xfId="1" applyNumberFormat="1" applyFont="1" applyFill="1" applyAlignment="1">
      <alignment horizontal="right"/>
    </xf>
    <xf numFmtId="164" fontId="2" fillId="0" borderId="0" xfId="1" applyNumberFormat="1" applyFont="1" applyFill="1" applyAlignment="1">
      <alignment horizontal="right"/>
    </xf>
    <xf numFmtId="164" fontId="2" fillId="0" borderId="0" xfId="1" applyNumberFormat="1" applyFont="1" applyFill="1" applyAlignment="1">
      <alignment horizontal="right"/>
    </xf>
    <xf numFmtId="164" fontId="2" fillId="0" borderId="0" xfId="1" applyNumberFormat="1" applyFont="1" applyFill="1" applyAlignment="1">
      <alignment horizontal="right"/>
    </xf>
    <xf numFmtId="164" fontId="2" fillId="0" borderId="0" xfId="1" applyNumberFormat="1" applyFont="1" applyFill="1" applyAlignment="1">
      <alignment horizontal="right"/>
    </xf>
    <xf numFmtId="164" fontId="2" fillId="0" borderId="0" xfId="1" applyNumberFormat="1" applyFont="1" applyFill="1" applyAlignment="1">
      <alignment horizontal="right"/>
    </xf>
    <xf numFmtId="164" fontId="2" fillId="0" borderId="0" xfId="1" applyNumberFormat="1" applyFont="1" applyFill="1" applyAlignment="1">
      <alignment horizontal="right"/>
    </xf>
    <xf numFmtId="164" fontId="2" fillId="0" borderId="0" xfId="1" applyNumberFormat="1" applyFont="1" applyFill="1" applyAlignment="1">
      <alignment horizontal="right"/>
    </xf>
    <xf numFmtId="164" fontId="2" fillId="0" borderId="0" xfId="1" applyNumberFormat="1" applyFont="1" applyFill="1" applyAlignment="1">
      <alignment horizontal="right"/>
    </xf>
    <xf numFmtId="164" fontId="2" fillId="0" borderId="0" xfId="1" applyNumberFormat="1" applyFont="1" applyFill="1" applyAlignment="1">
      <alignment horizontal="right"/>
    </xf>
    <xf numFmtId="0" fontId="1" fillId="2" borderId="0" xfId="0" applyFont="1" applyFill="1"/>
    <xf numFmtId="0" fontId="0" fillId="2" borderId="0" xfId="0" applyFill="1"/>
    <xf numFmtId="165" fontId="0" fillId="0" borderId="0" xfId="0" applyNumberFormat="1"/>
    <xf numFmtId="166" fontId="0" fillId="0" borderId="0" xfId="0" applyNumberFormat="1"/>
    <xf numFmtId="166" fontId="0" fillId="0" borderId="0" xfId="0" applyNumberFormat="1" applyFont="1"/>
    <xf numFmtId="0" fontId="8" fillId="0" borderId="0" xfId="0" applyFont="1"/>
    <xf numFmtId="0" fontId="9" fillId="0" borderId="0" xfId="0" applyFont="1"/>
    <xf numFmtId="0" fontId="1" fillId="0" borderId="0" xfId="0" applyFont="1" applyAlignment="1">
      <alignment horizontal="center"/>
    </xf>
    <xf numFmtId="166" fontId="10" fillId="0" borderId="0" xfId="0" applyNumberFormat="1" applyFont="1"/>
    <xf numFmtId="0" fontId="4" fillId="0" borderId="0" xfId="0" applyFont="1"/>
    <xf numFmtId="0" fontId="0" fillId="4" borderId="0" xfId="0" applyFill="1"/>
    <xf numFmtId="0" fontId="0" fillId="0" borderId="0" xfId="0" applyFill="1"/>
    <xf numFmtId="0" fontId="1" fillId="5" borderId="0" xfId="0" applyFont="1" applyFill="1"/>
    <xf numFmtId="0" fontId="0" fillId="5" borderId="0" xfId="0" applyFill="1"/>
    <xf numFmtId="0" fontId="4" fillId="5" borderId="0" xfId="0" applyFont="1" applyFill="1"/>
    <xf numFmtId="2" fontId="0" fillId="5" borderId="0" xfId="0" applyNumberFormat="1" applyFill="1"/>
    <xf numFmtId="0" fontId="5" fillId="5" borderId="0" xfId="0" applyFont="1" applyFill="1" applyAlignment="1">
      <alignment wrapText="1"/>
    </xf>
    <xf numFmtId="0" fontId="1" fillId="5" borderId="0" xfId="0" applyFont="1" applyFill="1" applyAlignment="1">
      <alignment wrapText="1"/>
    </xf>
    <xf numFmtId="0" fontId="5" fillId="5" borderId="0" xfId="0" applyFont="1" applyFill="1" applyAlignment="1">
      <alignment horizontal="left" wrapText="1"/>
    </xf>
    <xf numFmtId="0" fontId="1" fillId="4" borderId="0" xfId="0" applyFont="1" applyFill="1"/>
    <xf numFmtId="0" fontId="14" fillId="0" borderId="0" xfId="0" applyFont="1"/>
    <xf numFmtId="0" fontId="0" fillId="0" borderId="0" xfId="0" applyAlignment="1">
      <alignment horizontal="left" wrapText="1"/>
    </xf>
    <xf numFmtId="167" fontId="0" fillId="0" borderId="0" xfId="0" applyNumberFormat="1"/>
    <xf numFmtId="1" fontId="0" fillId="0" borderId="0" xfId="0" applyNumberFormat="1"/>
    <xf numFmtId="166" fontId="12" fillId="0" borderId="0" xfId="0" applyNumberFormat="1" applyFont="1"/>
    <xf numFmtId="166" fontId="1" fillId="0" borderId="0" xfId="0" applyNumberFormat="1" applyFont="1"/>
    <xf numFmtId="166" fontId="11" fillId="0" borderId="0" xfId="0" applyNumberFormat="1" applyFont="1"/>
    <xf numFmtId="166" fontId="1" fillId="0" borderId="0" xfId="0" applyNumberFormat="1" applyFont="1" applyAlignment="1"/>
    <xf numFmtId="166" fontId="1" fillId="0" borderId="0" xfId="0" applyNumberFormat="1" applyFont="1" applyAlignment="1">
      <alignment horizontal="center"/>
    </xf>
    <xf numFmtId="166" fontId="13" fillId="0" borderId="0" xfId="0" applyNumberFormat="1" applyFont="1"/>
    <xf numFmtId="166" fontId="0" fillId="4" borderId="0" xfId="0" applyNumberFormat="1" applyFill="1"/>
    <xf numFmtId="167" fontId="0" fillId="3" borderId="0" xfId="0" applyNumberFormat="1" applyFill="1"/>
    <xf numFmtId="168" fontId="0" fillId="0" borderId="0" xfId="0" applyNumberFormat="1"/>
    <xf numFmtId="0" fontId="1" fillId="0" borderId="0" xfId="0" applyFont="1" applyAlignment="1">
      <alignment horizontal="center" vertical="center"/>
    </xf>
    <xf numFmtId="0" fontId="15" fillId="6" borderId="0" xfId="0" applyFont="1" applyFill="1"/>
    <xf numFmtId="0" fontId="12" fillId="6" borderId="0" xfId="0" applyFont="1" applyFill="1"/>
    <xf numFmtId="166" fontId="15" fillId="6" borderId="0" xfId="0" applyNumberFormat="1" applyFont="1" applyFill="1"/>
    <xf numFmtId="0" fontId="10" fillId="2" borderId="0" xfId="0" applyFont="1" applyFill="1"/>
    <xf numFmtId="0" fontId="15" fillId="6" borderId="0" xfId="0" applyFont="1" applyFill="1" applyAlignment="1"/>
    <xf numFmtId="17" fontId="16" fillId="0" borderId="0" xfId="0" applyNumberFormat="1" applyFont="1"/>
    <xf numFmtId="17" fontId="16" fillId="0" borderId="0" xfId="0" applyNumberFormat="1" applyFont="1" applyFill="1"/>
    <xf numFmtId="0" fontId="0" fillId="0" borderId="0" xfId="0" applyAlignment="1">
      <alignment horizontal="left"/>
    </xf>
    <xf numFmtId="17" fontId="1" fillId="0" borderId="0" xfId="0" applyNumberFormat="1" applyFont="1" applyFill="1"/>
    <xf numFmtId="169" fontId="16" fillId="0" borderId="0" xfId="0" applyNumberFormat="1" applyFont="1"/>
    <xf numFmtId="1" fontId="0" fillId="0" borderId="0" xfId="0" applyNumberFormat="1" applyFont="1" applyFill="1"/>
    <xf numFmtId="166" fontId="0" fillId="0" borderId="0" xfId="0" applyNumberFormat="1" applyFont="1" applyFill="1"/>
    <xf numFmtId="170" fontId="0" fillId="0" borderId="0" xfId="0" applyNumberFormat="1"/>
    <xf numFmtId="0" fontId="5" fillId="2" borderId="0" xfId="0" applyFont="1" applyFill="1"/>
    <xf numFmtId="0" fontId="0" fillId="2" borderId="0" xfId="0" applyFont="1" applyFill="1"/>
    <xf numFmtId="0" fontId="5" fillId="4" borderId="0" xfId="0" applyFont="1" applyFill="1"/>
    <xf numFmtId="0" fontId="18" fillId="6" borderId="0" xfId="0" applyFont="1" applyFill="1" applyAlignment="1"/>
    <xf numFmtId="0" fontId="1" fillId="0" borderId="0" xfId="0" applyFont="1" applyAlignment="1">
      <alignment horizontal="center" vertical="center"/>
    </xf>
    <xf numFmtId="0" fontId="5" fillId="0" borderId="0" xfId="0" applyFont="1"/>
    <xf numFmtId="0" fontId="10" fillId="0" borderId="0" xfId="0" applyFont="1"/>
    <xf numFmtId="0" fontId="1" fillId="0" borderId="0" xfId="0" applyFont="1" applyAlignment="1">
      <alignment horizontal="center"/>
    </xf>
    <xf numFmtId="0" fontId="0" fillId="0" borderId="1" xfId="0" applyBorder="1" applyAlignment="1">
      <alignment wrapText="1"/>
    </xf>
    <xf numFmtId="3" fontId="16" fillId="0" borderId="0" xfId="0" applyNumberFormat="1" applyFont="1"/>
    <xf numFmtId="0" fontId="1" fillId="0" borderId="0" xfId="0" applyFont="1" applyAlignment="1">
      <alignment horizontal="center"/>
    </xf>
    <xf numFmtId="0" fontId="1" fillId="0" borderId="0" xfId="0" applyFont="1" applyAlignment="1">
      <alignment horizontal="center" vertical="center"/>
    </xf>
    <xf numFmtId="0" fontId="5" fillId="5" borderId="0" xfId="0" applyFont="1" applyFill="1" applyAlignment="1">
      <alignment horizontal="left" wrapText="1"/>
    </xf>
    <xf numFmtId="0" fontId="1" fillId="5" borderId="0" xfId="0" applyFont="1" applyFill="1" applyAlignment="1">
      <alignment horizontal="left" wrapText="1"/>
    </xf>
    <xf numFmtId="0" fontId="0" fillId="0" borderId="0" xfId="0" applyAlignment="1">
      <alignment horizontal="center"/>
    </xf>
    <xf numFmtId="0" fontId="0" fillId="0" borderId="0" xfId="0" applyAlignment="1">
      <alignment horizontal="left" wrapText="1"/>
    </xf>
    <xf numFmtId="0" fontId="1" fillId="0" borderId="0" xfId="0" applyFont="1" applyAlignment="1">
      <alignment horizontal="left"/>
    </xf>
    <xf numFmtId="0" fontId="1" fillId="0" borderId="0" xfId="0" applyFont="1" applyAlignment="1">
      <alignment horizontal="center" wrapText="1"/>
    </xf>
    <xf numFmtId="166" fontId="0" fillId="0" borderId="0" xfId="0" applyNumberFormat="1" applyAlignment="1">
      <alignment horizontal="center" vertical="center" wrapText="1"/>
    </xf>
    <xf numFmtId="166" fontId="0" fillId="0" borderId="0" xfId="0" applyNumberFormat="1" applyAlignment="1">
      <alignment horizontal="center" vertical="center"/>
    </xf>
    <xf numFmtId="166" fontId="1" fillId="0" borderId="0" xfId="0" applyNumberFormat="1" applyFont="1" applyAlignment="1">
      <alignment horizontal="center" vertical="center" wrapText="1"/>
    </xf>
    <xf numFmtId="166" fontId="1" fillId="0" borderId="0" xfId="0" applyNumberFormat="1" applyFont="1" applyAlignment="1">
      <alignment horizontal="center" vertical="center"/>
    </xf>
  </cellXfs>
  <cellStyles count="4">
    <cellStyle name="Normal" xfId="0" builtinId="0"/>
    <cellStyle name="Normal 2" xfId="1" xr:uid="{00000000-0005-0000-0000-000001000000}"/>
    <cellStyle name="Normal 2 2" xfId="2" xr:uid="{00000000-0005-0000-0000-000002000000}"/>
    <cellStyle name="Normal 3" xfId="3" xr:uid="{00000000-0005-0000-0000-000003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6.xml"/><Relationship Id="rId13" Type="http://schemas.openxmlformats.org/officeDocument/2006/relationships/externalLink" Target="externalLinks/externalLink1.xml"/><Relationship Id="rId3" Type="http://schemas.openxmlformats.org/officeDocument/2006/relationships/worksheet" Target="worksheets/sheet3.xml"/><Relationship Id="rId7" Type="http://schemas.openxmlformats.org/officeDocument/2006/relationships/worksheet" Target="worksheets/sheet5.xml"/><Relationship Id="rId12" Type="http://schemas.openxmlformats.org/officeDocument/2006/relationships/worksheet" Target="worksheets/sheet10.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chartsheet" Target="chartsheets/sheet2.xml"/><Relationship Id="rId11" Type="http://schemas.openxmlformats.org/officeDocument/2006/relationships/worksheet" Target="worksheets/sheet9.xml"/><Relationship Id="rId5" Type="http://schemas.openxmlformats.org/officeDocument/2006/relationships/chartsheet" Target="chartsheets/sheet1.xml"/><Relationship Id="rId15" Type="http://schemas.openxmlformats.org/officeDocument/2006/relationships/styles" Target="styles.xml"/><Relationship Id="rId10" Type="http://schemas.openxmlformats.org/officeDocument/2006/relationships/worksheet" Target="worksheets/sheet8.xml"/><Relationship Id="rId4" Type="http://schemas.openxmlformats.org/officeDocument/2006/relationships/worksheet" Target="worksheets/sheet4.xml"/><Relationship Id="rId9" Type="http://schemas.openxmlformats.org/officeDocument/2006/relationships/worksheet" Target="worksheets/sheet7.xml"/><Relationship Id="rId14" Type="http://schemas.openxmlformats.org/officeDocument/2006/relationships/theme" Target="theme/theme1.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_rels/chart2.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600"/>
            </a:pPr>
            <a:r>
              <a:rPr lang="en-GB" sz="1600" b="1" i="0" baseline="0">
                <a:effectLst/>
              </a:rPr>
              <a:t>Cumulative increase in unemployment &amp; contributions from flows, UK, 2008-2012</a:t>
            </a:r>
            <a:endParaRPr lang="en-GB" sz="1600">
              <a:effectLst/>
            </a:endParaRPr>
          </a:p>
        </c:rich>
      </c:tx>
      <c:overlay val="0"/>
    </c:title>
    <c:autoTitleDeleted val="0"/>
    <c:plotArea>
      <c:layout/>
      <c:lineChart>
        <c:grouping val="standard"/>
        <c:varyColors val="0"/>
        <c:ser>
          <c:idx val="0"/>
          <c:order val="0"/>
          <c:tx>
            <c:strRef>
              <c:f>'Output - Contrib. 2008Recession'!$B$9</c:f>
              <c:strCache>
                <c:ptCount val="1"/>
                <c:pt idx="0">
                  <c:v>Unemployment population share</c:v>
                </c:pt>
              </c:strCache>
            </c:strRef>
          </c:tx>
          <c:spPr>
            <a:ln w="28575" cap="rnd">
              <a:solidFill>
                <a:schemeClr val="bg1">
                  <a:lumMod val="50000"/>
                </a:schemeClr>
              </a:solidFill>
              <a:prstDash val="sysDot"/>
              <a:round/>
            </a:ln>
            <a:effectLst/>
          </c:spPr>
          <c:marker>
            <c:symbol val="none"/>
          </c:marker>
          <c:cat>
            <c:strRef>
              <c:f>'Output - Contrib. 2008Recession'!$A$10:$A$30</c:f>
              <c:strCache>
                <c:ptCount val="21"/>
                <c:pt idx="0">
                  <c:v>Oct-Dec 2007</c:v>
                </c:pt>
                <c:pt idx="1">
                  <c:v>Jan-Mar 2008</c:v>
                </c:pt>
                <c:pt idx="2">
                  <c:v>Apr-Jun 2008</c:v>
                </c:pt>
                <c:pt idx="3">
                  <c:v>Jul-Sep 2008</c:v>
                </c:pt>
                <c:pt idx="4">
                  <c:v>Oct-Dec 2008</c:v>
                </c:pt>
                <c:pt idx="5">
                  <c:v>Jan-Mar 2009</c:v>
                </c:pt>
                <c:pt idx="6">
                  <c:v>Apr-Jun 2009</c:v>
                </c:pt>
                <c:pt idx="7">
                  <c:v>Jul-Sep 2009</c:v>
                </c:pt>
                <c:pt idx="8">
                  <c:v>Oct-Dec 2009</c:v>
                </c:pt>
                <c:pt idx="9">
                  <c:v>Jan-Mar 2010</c:v>
                </c:pt>
                <c:pt idx="10">
                  <c:v>Apr-Jun 2010</c:v>
                </c:pt>
                <c:pt idx="11">
                  <c:v>Jul-Sep 2010</c:v>
                </c:pt>
                <c:pt idx="12">
                  <c:v>Oct-Dec 2010</c:v>
                </c:pt>
                <c:pt idx="13">
                  <c:v>Jan-Mar 2011</c:v>
                </c:pt>
                <c:pt idx="14">
                  <c:v>Apr-Jun 2011</c:v>
                </c:pt>
                <c:pt idx="15">
                  <c:v>Jul-Sep 2011</c:v>
                </c:pt>
                <c:pt idx="16">
                  <c:v>Oct-Dec 2011</c:v>
                </c:pt>
                <c:pt idx="17">
                  <c:v>Jan-Mar 2012</c:v>
                </c:pt>
                <c:pt idx="18">
                  <c:v>Apr-Jun 2012</c:v>
                </c:pt>
                <c:pt idx="19">
                  <c:v>Jul-Sep 2012</c:v>
                </c:pt>
                <c:pt idx="20">
                  <c:v>Oct-Dec 2012</c:v>
                </c:pt>
              </c:strCache>
            </c:strRef>
          </c:cat>
          <c:val>
            <c:numRef>
              <c:f>'Output - Contrib. 2008Recession'!$B$10:$B$30</c:f>
              <c:numCache>
                <c:formatCode>0.000</c:formatCode>
                <c:ptCount val="21"/>
                <c:pt idx="0">
                  <c:v>0</c:v>
                </c:pt>
                <c:pt idx="1">
                  <c:v>1.7143681450548093E-2</c:v>
                </c:pt>
                <c:pt idx="2">
                  <c:v>0.14973917852969601</c:v>
                </c:pt>
                <c:pt idx="3">
                  <c:v>0.53450351591911438</c:v>
                </c:pt>
                <c:pt idx="4">
                  <c:v>0.94187108655032692</c:v>
                </c:pt>
                <c:pt idx="5">
                  <c:v>1.5056278423829816</c:v>
                </c:pt>
                <c:pt idx="6">
                  <c:v>2.028258961074151</c:v>
                </c:pt>
                <c:pt idx="7">
                  <c:v>2.0790460908116994</c:v>
                </c:pt>
                <c:pt idx="8">
                  <c:v>2.0173114978154709</c:v>
                </c:pt>
                <c:pt idx="9">
                  <c:v>2.1842113095838855</c:v>
                </c:pt>
                <c:pt idx="10">
                  <c:v>2.0928700752409721</c:v>
                </c:pt>
                <c:pt idx="11">
                  <c:v>2.0410141991812476</c:v>
                </c:pt>
                <c:pt idx="12">
                  <c:v>2.1081080014638629</c:v>
                </c:pt>
                <c:pt idx="13">
                  <c:v>2.0588628121547465</c:v>
                </c:pt>
                <c:pt idx="14">
                  <c:v>2.1873886316581119</c:v>
                </c:pt>
                <c:pt idx="15">
                  <c:v>2.4693153298076651</c:v>
                </c:pt>
                <c:pt idx="16">
                  <c:v>2.5210645477438325</c:v>
                </c:pt>
                <c:pt idx="17">
                  <c:v>2.3926852419754265</c:v>
                </c:pt>
                <c:pt idx="18">
                  <c:v>2.2916816901090797</c:v>
                </c:pt>
                <c:pt idx="19">
                  <c:v>2.1924574823962057</c:v>
                </c:pt>
                <c:pt idx="20">
                  <c:v>2.1535908976811204</c:v>
                </c:pt>
              </c:numCache>
            </c:numRef>
          </c:val>
          <c:smooth val="0"/>
          <c:extLst>
            <c:ext xmlns:c16="http://schemas.microsoft.com/office/drawing/2014/chart" uri="{C3380CC4-5D6E-409C-BE32-E72D297353CC}">
              <c16:uniqueId val="{00000000-EF35-4F60-837F-AC8C8474FF3F}"/>
            </c:ext>
          </c:extLst>
        </c:ser>
        <c:ser>
          <c:idx val="1"/>
          <c:order val="1"/>
          <c:tx>
            <c:strRef>
              <c:f>'Output - Contrib. 2008Recession'!$C$9</c:f>
              <c:strCache>
                <c:ptCount val="1"/>
                <c:pt idx="0">
                  <c:v>EU</c:v>
                </c:pt>
              </c:strCache>
            </c:strRef>
          </c:tx>
          <c:spPr>
            <a:ln w="28575" cap="rnd">
              <a:solidFill>
                <a:schemeClr val="accent1">
                  <a:lumMod val="50000"/>
                </a:schemeClr>
              </a:solidFill>
              <a:round/>
            </a:ln>
            <a:effectLst/>
          </c:spPr>
          <c:marker>
            <c:symbol val="none"/>
          </c:marker>
          <c:cat>
            <c:strRef>
              <c:f>'Output - Contrib. 2008Recession'!$A$10:$A$30</c:f>
              <c:strCache>
                <c:ptCount val="21"/>
                <c:pt idx="0">
                  <c:v>Oct-Dec 2007</c:v>
                </c:pt>
                <c:pt idx="1">
                  <c:v>Jan-Mar 2008</c:v>
                </c:pt>
                <c:pt idx="2">
                  <c:v>Apr-Jun 2008</c:v>
                </c:pt>
                <c:pt idx="3">
                  <c:v>Jul-Sep 2008</c:v>
                </c:pt>
                <c:pt idx="4">
                  <c:v>Oct-Dec 2008</c:v>
                </c:pt>
                <c:pt idx="5">
                  <c:v>Jan-Mar 2009</c:v>
                </c:pt>
                <c:pt idx="6">
                  <c:v>Apr-Jun 2009</c:v>
                </c:pt>
                <c:pt idx="7">
                  <c:v>Jul-Sep 2009</c:v>
                </c:pt>
                <c:pt idx="8">
                  <c:v>Oct-Dec 2009</c:v>
                </c:pt>
                <c:pt idx="9">
                  <c:v>Jan-Mar 2010</c:v>
                </c:pt>
                <c:pt idx="10">
                  <c:v>Apr-Jun 2010</c:v>
                </c:pt>
                <c:pt idx="11">
                  <c:v>Jul-Sep 2010</c:v>
                </c:pt>
                <c:pt idx="12">
                  <c:v>Oct-Dec 2010</c:v>
                </c:pt>
                <c:pt idx="13">
                  <c:v>Jan-Mar 2011</c:v>
                </c:pt>
                <c:pt idx="14">
                  <c:v>Apr-Jun 2011</c:v>
                </c:pt>
                <c:pt idx="15">
                  <c:v>Jul-Sep 2011</c:v>
                </c:pt>
                <c:pt idx="16">
                  <c:v>Oct-Dec 2011</c:v>
                </c:pt>
                <c:pt idx="17">
                  <c:v>Jan-Mar 2012</c:v>
                </c:pt>
                <c:pt idx="18">
                  <c:v>Apr-Jun 2012</c:v>
                </c:pt>
                <c:pt idx="19">
                  <c:v>Jul-Sep 2012</c:v>
                </c:pt>
                <c:pt idx="20">
                  <c:v>Oct-Dec 2012</c:v>
                </c:pt>
              </c:strCache>
            </c:strRef>
          </c:cat>
          <c:val>
            <c:numRef>
              <c:f>'Output - Contrib. 2008Recession'!$C$10:$C$30</c:f>
              <c:numCache>
                <c:formatCode>0.000</c:formatCode>
                <c:ptCount val="21"/>
                <c:pt idx="0">
                  <c:v>0</c:v>
                </c:pt>
                <c:pt idx="1">
                  <c:v>-3.4645181866271909E-3</c:v>
                </c:pt>
                <c:pt idx="2">
                  <c:v>1.250777022553321E-2</c:v>
                </c:pt>
                <c:pt idx="3">
                  <c:v>0.23683207336395495</c:v>
                </c:pt>
                <c:pt idx="4">
                  <c:v>0.429631684795171</c:v>
                </c:pt>
                <c:pt idx="5">
                  <c:v>0.6711527012689309</c:v>
                </c:pt>
                <c:pt idx="6">
                  <c:v>0.79566004904130616</c:v>
                </c:pt>
                <c:pt idx="7">
                  <c:v>0.64371516942686413</c:v>
                </c:pt>
                <c:pt idx="8">
                  <c:v>0.48895526201020456</c:v>
                </c:pt>
                <c:pt idx="9">
                  <c:v>0.38454230816352458</c:v>
                </c:pt>
                <c:pt idx="10">
                  <c:v>0.34069538774715269</c:v>
                </c:pt>
                <c:pt idx="11">
                  <c:v>0.3158703718116958</c:v>
                </c:pt>
                <c:pt idx="12">
                  <c:v>0.30323274543866457</c:v>
                </c:pt>
                <c:pt idx="13">
                  <c:v>0.23783712670413218</c:v>
                </c:pt>
                <c:pt idx="14">
                  <c:v>0.36863855307887472</c:v>
                </c:pt>
                <c:pt idx="15">
                  <c:v>0.29466243971088013</c:v>
                </c:pt>
                <c:pt idx="16">
                  <c:v>0.28286432068010575</c:v>
                </c:pt>
                <c:pt idx="17">
                  <c:v>0.21403578498315953</c:v>
                </c:pt>
                <c:pt idx="18">
                  <c:v>0.12029483235749004</c:v>
                </c:pt>
                <c:pt idx="19">
                  <c:v>0.11019721595307924</c:v>
                </c:pt>
                <c:pt idx="20">
                  <c:v>0.12899285352636625</c:v>
                </c:pt>
              </c:numCache>
            </c:numRef>
          </c:val>
          <c:smooth val="0"/>
          <c:extLst>
            <c:ext xmlns:c16="http://schemas.microsoft.com/office/drawing/2014/chart" uri="{C3380CC4-5D6E-409C-BE32-E72D297353CC}">
              <c16:uniqueId val="{00000001-EF35-4F60-837F-AC8C8474FF3F}"/>
            </c:ext>
          </c:extLst>
        </c:ser>
        <c:ser>
          <c:idx val="2"/>
          <c:order val="2"/>
          <c:tx>
            <c:strRef>
              <c:f>'Output - Contrib. 2008Recession'!$D$9</c:f>
              <c:strCache>
                <c:ptCount val="1"/>
                <c:pt idx="0">
                  <c:v>UE</c:v>
                </c:pt>
              </c:strCache>
            </c:strRef>
          </c:tx>
          <c:spPr>
            <a:ln w="28575" cap="rnd">
              <a:solidFill>
                <a:schemeClr val="accent1">
                  <a:lumMod val="75000"/>
                </a:schemeClr>
              </a:solidFill>
              <a:prstDash val="dash"/>
              <a:round/>
            </a:ln>
            <a:effectLst/>
          </c:spPr>
          <c:marker>
            <c:symbol val="none"/>
          </c:marker>
          <c:cat>
            <c:strRef>
              <c:f>'Output - Contrib. 2008Recession'!$A$10:$A$30</c:f>
              <c:strCache>
                <c:ptCount val="21"/>
                <c:pt idx="0">
                  <c:v>Oct-Dec 2007</c:v>
                </c:pt>
                <c:pt idx="1">
                  <c:v>Jan-Mar 2008</c:v>
                </c:pt>
                <c:pt idx="2">
                  <c:v>Apr-Jun 2008</c:v>
                </c:pt>
                <c:pt idx="3">
                  <c:v>Jul-Sep 2008</c:v>
                </c:pt>
                <c:pt idx="4">
                  <c:v>Oct-Dec 2008</c:v>
                </c:pt>
                <c:pt idx="5">
                  <c:v>Jan-Mar 2009</c:v>
                </c:pt>
                <c:pt idx="6">
                  <c:v>Apr-Jun 2009</c:v>
                </c:pt>
                <c:pt idx="7">
                  <c:v>Jul-Sep 2009</c:v>
                </c:pt>
                <c:pt idx="8">
                  <c:v>Oct-Dec 2009</c:v>
                </c:pt>
                <c:pt idx="9">
                  <c:v>Jan-Mar 2010</c:v>
                </c:pt>
                <c:pt idx="10">
                  <c:v>Apr-Jun 2010</c:v>
                </c:pt>
                <c:pt idx="11">
                  <c:v>Jul-Sep 2010</c:v>
                </c:pt>
                <c:pt idx="12">
                  <c:v>Oct-Dec 2010</c:v>
                </c:pt>
                <c:pt idx="13">
                  <c:v>Jan-Mar 2011</c:v>
                </c:pt>
                <c:pt idx="14">
                  <c:v>Apr-Jun 2011</c:v>
                </c:pt>
                <c:pt idx="15">
                  <c:v>Jul-Sep 2011</c:v>
                </c:pt>
                <c:pt idx="16">
                  <c:v>Oct-Dec 2011</c:v>
                </c:pt>
                <c:pt idx="17">
                  <c:v>Jan-Mar 2012</c:v>
                </c:pt>
                <c:pt idx="18">
                  <c:v>Apr-Jun 2012</c:v>
                </c:pt>
                <c:pt idx="19">
                  <c:v>Jul-Sep 2012</c:v>
                </c:pt>
                <c:pt idx="20">
                  <c:v>Oct-Dec 2012</c:v>
                </c:pt>
              </c:strCache>
            </c:strRef>
          </c:cat>
          <c:val>
            <c:numRef>
              <c:f>'Output - Contrib. 2008Recession'!$D$10:$D$30</c:f>
              <c:numCache>
                <c:formatCode>0.000</c:formatCode>
                <c:ptCount val="21"/>
                <c:pt idx="0">
                  <c:v>0</c:v>
                </c:pt>
                <c:pt idx="1">
                  <c:v>3.362384465700806E-3</c:v>
                </c:pt>
                <c:pt idx="2">
                  <c:v>9.2170302286817538E-2</c:v>
                </c:pt>
                <c:pt idx="3">
                  <c:v>0.29065725795926145</c:v>
                </c:pt>
                <c:pt idx="4">
                  <c:v>0.2748753416344818</c:v>
                </c:pt>
                <c:pt idx="5">
                  <c:v>0.56273861260157587</c:v>
                </c:pt>
                <c:pt idx="6">
                  <c:v>0.78577008069622101</c:v>
                </c:pt>
                <c:pt idx="7">
                  <c:v>0.84454545148742444</c:v>
                </c:pt>
                <c:pt idx="8">
                  <c:v>0.95681022218240641</c:v>
                </c:pt>
                <c:pt idx="9">
                  <c:v>1.0919360527461039</c:v>
                </c:pt>
                <c:pt idx="10">
                  <c:v>0.94560715549517227</c:v>
                </c:pt>
                <c:pt idx="11">
                  <c:v>0.84790027669816381</c:v>
                </c:pt>
                <c:pt idx="12">
                  <c:v>0.90108947615577661</c:v>
                </c:pt>
                <c:pt idx="13">
                  <c:v>0.91043527218361475</c:v>
                </c:pt>
                <c:pt idx="14">
                  <c:v>0.95214291589740307</c:v>
                </c:pt>
                <c:pt idx="15">
                  <c:v>1.0845911570206583</c:v>
                </c:pt>
                <c:pt idx="16">
                  <c:v>1.1376961220960662</c:v>
                </c:pt>
                <c:pt idx="17">
                  <c:v>1.0139344616911814</c:v>
                </c:pt>
                <c:pt idx="18">
                  <c:v>0.92034828424810677</c:v>
                </c:pt>
                <c:pt idx="19">
                  <c:v>0.89202410602129434</c:v>
                </c:pt>
                <c:pt idx="20">
                  <c:v>0.8324060602917166</c:v>
                </c:pt>
              </c:numCache>
            </c:numRef>
          </c:val>
          <c:smooth val="0"/>
          <c:extLst>
            <c:ext xmlns:c16="http://schemas.microsoft.com/office/drawing/2014/chart" uri="{C3380CC4-5D6E-409C-BE32-E72D297353CC}">
              <c16:uniqueId val="{00000002-EF35-4F60-837F-AC8C8474FF3F}"/>
            </c:ext>
          </c:extLst>
        </c:ser>
        <c:dLbls>
          <c:showLegendKey val="0"/>
          <c:showVal val="0"/>
          <c:showCatName val="0"/>
          <c:showSerName val="0"/>
          <c:showPercent val="0"/>
          <c:showBubbleSize val="0"/>
        </c:dLbls>
        <c:smooth val="0"/>
        <c:axId val="382763976"/>
        <c:axId val="387559432"/>
      </c:lineChart>
      <c:catAx>
        <c:axId val="38276397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387559432"/>
        <c:crosses val="autoZero"/>
        <c:auto val="1"/>
        <c:lblAlgn val="ctr"/>
        <c:lblOffset val="100"/>
        <c:tickLblSkip val="5"/>
        <c:noMultiLvlLbl val="0"/>
      </c:catAx>
      <c:valAx>
        <c:axId val="387559432"/>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sz="1600" b="0"/>
                </a:pPr>
                <a:r>
                  <a:rPr lang="en-GB" sz="1600" b="0"/>
                  <a:t>Percentage points</a:t>
                </a:r>
              </a:p>
            </c:rich>
          </c:tx>
          <c:overlay val="0"/>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382763976"/>
        <c:crosses val="autoZero"/>
        <c:crossBetween val="between"/>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rich>
          <a:bodyPr/>
          <a:lstStyle/>
          <a:p>
            <a:pPr>
              <a:defRPr sz="1600"/>
            </a:pPr>
            <a:r>
              <a:rPr lang="en-GB" sz="1600" b="1" i="0" baseline="0">
                <a:effectLst/>
              </a:rPr>
              <a:t>Cumulative increase in unemployment &amp; contributions from flows, UK, 2008-2012</a:t>
            </a:r>
            <a:endParaRPr lang="en-GB" sz="1600">
              <a:effectLst/>
            </a:endParaRPr>
          </a:p>
        </c:rich>
      </c:tx>
      <c:overlay val="0"/>
    </c:title>
    <c:autoTitleDeleted val="0"/>
    <c:plotArea>
      <c:layout/>
      <c:lineChart>
        <c:grouping val="standard"/>
        <c:varyColors val="0"/>
        <c:ser>
          <c:idx val="0"/>
          <c:order val="0"/>
          <c:tx>
            <c:strRef>
              <c:f>'Output - Contrib. 2008Recession'!$B$9</c:f>
              <c:strCache>
                <c:ptCount val="1"/>
                <c:pt idx="0">
                  <c:v>Unemployment population share</c:v>
                </c:pt>
              </c:strCache>
            </c:strRef>
          </c:tx>
          <c:spPr>
            <a:ln w="28575" cap="rnd">
              <a:solidFill>
                <a:schemeClr val="bg1">
                  <a:lumMod val="50000"/>
                </a:schemeClr>
              </a:solidFill>
              <a:prstDash val="sysDot"/>
              <a:round/>
            </a:ln>
            <a:effectLst/>
          </c:spPr>
          <c:marker>
            <c:symbol val="none"/>
          </c:marker>
          <c:cat>
            <c:strRef>
              <c:f>'Output - Contrib. 2008Recession'!$A$10:$A$30</c:f>
              <c:strCache>
                <c:ptCount val="21"/>
                <c:pt idx="0">
                  <c:v>Oct-Dec 2007</c:v>
                </c:pt>
                <c:pt idx="1">
                  <c:v>Jan-Mar 2008</c:v>
                </c:pt>
                <c:pt idx="2">
                  <c:v>Apr-Jun 2008</c:v>
                </c:pt>
                <c:pt idx="3">
                  <c:v>Jul-Sep 2008</c:v>
                </c:pt>
                <c:pt idx="4">
                  <c:v>Oct-Dec 2008</c:v>
                </c:pt>
                <c:pt idx="5">
                  <c:v>Jan-Mar 2009</c:v>
                </c:pt>
                <c:pt idx="6">
                  <c:v>Apr-Jun 2009</c:v>
                </c:pt>
                <c:pt idx="7">
                  <c:v>Jul-Sep 2009</c:v>
                </c:pt>
                <c:pt idx="8">
                  <c:v>Oct-Dec 2009</c:v>
                </c:pt>
                <c:pt idx="9">
                  <c:v>Jan-Mar 2010</c:v>
                </c:pt>
                <c:pt idx="10">
                  <c:v>Apr-Jun 2010</c:v>
                </c:pt>
                <c:pt idx="11">
                  <c:v>Jul-Sep 2010</c:v>
                </c:pt>
                <c:pt idx="12">
                  <c:v>Oct-Dec 2010</c:v>
                </c:pt>
                <c:pt idx="13">
                  <c:v>Jan-Mar 2011</c:v>
                </c:pt>
                <c:pt idx="14">
                  <c:v>Apr-Jun 2011</c:v>
                </c:pt>
                <c:pt idx="15">
                  <c:v>Jul-Sep 2011</c:v>
                </c:pt>
                <c:pt idx="16">
                  <c:v>Oct-Dec 2011</c:v>
                </c:pt>
                <c:pt idx="17">
                  <c:v>Jan-Mar 2012</c:v>
                </c:pt>
                <c:pt idx="18">
                  <c:v>Apr-Jun 2012</c:v>
                </c:pt>
                <c:pt idx="19">
                  <c:v>Jul-Sep 2012</c:v>
                </c:pt>
                <c:pt idx="20">
                  <c:v>Oct-Dec 2012</c:v>
                </c:pt>
              </c:strCache>
            </c:strRef>
          </c:cat>
          <c:val>
            <c:numRef>
              <c:f>'Output - Contrib. 2008Recession'!$B$10:$B$30</c:f>
              <c:numCache>
                <c:formatCode>0.000</c:formatCode>
                <c:ptCount val="21"/>
                <c:pt idx="0">
                  <c:v>0</c:v>
                </c:pt>
                <c:pt idx="1">
                  <c:v>1.7143681450548093E-2</c:v>
                </c:pt>
                <c:pt idx="2">
                  <c:v>0.14973917852969601</c:v>
                </c:pt>
                <c:pt idx="3">
                  <c:v>0.53450351591911438</c:v>
                </c:pt>
                <c:pt idx="4">
                  <c:v>0.94187108655032692</c:v>
                </c:pt>
                <c:pt idx="5">
                  <c:v>1.5056278423829816</c:v>
                </c:pt>
                <c:pt idx="6">
                  <c:v>2.028258961074151</c:v>
                </c:pt>
                <c:pt idx="7">
                  <c:v>2.0790460908116994</c:v>
                </c:pt>
                <c:pt idx="8">
                  <c:v>2.0173114978154709</c:v>
                </c:pt>
                <c:pt idx="9">
                  <c:v>2.1842113095838855</c:v>
                </c:pt>
                <c:pt idx="10">
                  <c:v>2.0928700752409721</c:v>
                </c:pt>
                <c:pt idx="11">
                  <c:v>2.0410141991812476</c:v>
                </c:pt>
                <c:pt idx="12">
                  <c:v>2.1081080014638629</c:v>
                </c:pt>
                <c:pt idx="13">
                  <c:v>2.0588628121547465</c:v>
                </c:pt>
                <c:pt idx="14">
                  <c:v>2.1873886316581119</c:v>
                </c:pt>
                <c:pt idx="15">
                  <c:v>2.4693153298076651</c:v>
                </c:pt>
                <c:pt idx="16">
                  <c:v>2.5210645477438325</c:v>
                </c:pt>
                <c:pt idx="17">
                  <c:v>2.3926852419754265</c:v>
                </c:pt>
                <c:pt idx="18">
                  <c:v>2.2916816901090797</c:v>
                </c:pt>
                <c:pt idx="19">
                  <c:v>2.1924574823962057</c:v>
                </c:pt>
                <c:pt idx="20">
                  <c:v>2.1535908976811204</c:v>
                </c:pt>
              </c:numCache>
            </c:numRef>
          </c:val>
          <c:smooth val="0"/>
          <c:extLst>
            <c:ext xmlns:c16="http://schemas.microsoft.com/office/drawing/2014/chart" uri="{C3380CC4-5D6E-409C-BE32-E72D297353CC}">
              <c16:uniqueId val="{00000000-1501-41B4-9038-2597F5AADF66}"/>
            </c:ext>
          </c:extLst>
        </c:ser>
        <c:ser>
          <c:idx val="1"/>
          <c:order val="1"/>
          <c:tx>
            <c:strRef>
              <c:f>'Output - Contrib. 2008Recession'!$E$9</c:f>
              <c:strCache>
                <c:ptCount val="1"/>
                <c:pt idx="0">
                  <c:v>UN</c:v>
                </c:pt>
              </c:strCache>
            </c:strRef>
          </c:tx>
          <c:marker>
            <c:symbol val="none"/>
          </c:marker>
          <c:cat>
            <c:strRef>
              <c:f>'Output - Contrib. 2008Recession'!$A$10:$A$30</c:f>
              <c:strCache>
                <c:ptCount val="21"/>
                <c:pt idx="0">
                  <c:v>Oct-Dec 2007</c:v>
                </c:pt>
                <c:pt idx="1">
                  <c:v>Jan-Mar 2008</c:v>
                </c:pt>
                <c:pt idx="2">
                  <c:v>Apr-Jun 2008</c:v>
                </c:pt>
                <c:pt idx="3">
                  <c:v>Jul-Sep 2008</c:v>
                </c:pt>
                <c:pt idx="4">
                  <c:v>Oct-Dec 2008</c:v>
                </c:pt>
                <c:pt idx="5">
                  <c:v>Jan-Mar 2009</c:v>
                </c:pt>
                <c:pt idx="6">
                  <c:v>Apr-Jun 2009</c:v>
                </c:pt>
                <c:pt idx="7">
                  <c:v>Jul-Sep 2009</c:v>
                </c:pt>
                <c:pt idx="8">
                  <c:v>Oct-Dec 2009</c:v>
                </c:pt>
                <c:pt idx="9">
                  <c:v>Jan-Mar 2010</c:v>
                </c:pt>
                <c:pt idx="10">
                  <c:v>Apr-Jun 2010</c:v>
                </c:pt>
                <c:pt idx="11">
                  <c:v>Jul-Sep 2010</c:v>
                </c:pt>
                <c:pt idx="12">
                  <c:v>Oct-Dec 2010</c:v>
                </c:pt>
                <c:pt idx="13">
                  <c:v>Jan-Mar 2011</c:v>
                </c:pt>
                <c:pt idx="14">
                  <c:v>Apr-Jun 2011</c:v>
                </c:pt>
                <c:pt idx="15">
                  <c:v>Jul-Sep 2011</c:v>
                </c:pt>
                <c:pt idx="16">
                  <c:v>Oct-Dec 2011</c:v>
                </c:pt>
                <c:pt idx="17">
                  <c:v>Jan-Mar 2012</c:v>
                </c:pt>
                <c:pt idx="18">
                  <c:v>Apr-Jun 2012</c:v>
                </c:pt>
                <c:pt idx="19">
                  <c:v>Jul-Sep 2012</c:v>
                </c:pt>
                <c:pt idx="20">
                  <c:v>Oct-Dec 2012</c:v>
                </c:pt>
              </c:strCache>
            </c:strRef>
          </c:cat>
          <c:val>
            <c:numRef>
              <c:f>'Output - Contrib. 2008Recession'!$E$10:$E$30</c:f>
              <c:numCache>
                <c:formatCode>0.000</c:formatCode>
                <c:ptCount val="21"/>
                <c:pt idx="0">
                  <c:v>0</c:v>
                </c:pt>
                <c:pt idx="1">
                  <c:v>7.4285307995755043E-2</c:v>
                </c:pt>
                <c:pt idx="2">
                  <c:v>3.542334455143159E-2</c:v>
                </c:pt>
                <c:pt idx="3">
                  <c:v>-7.5139155715234093E-2</c:v>
                </c:pt>
                <c:pt idx="4">
                  <c:v>7.8578858288807105E-2</c:v>
                </c:pt>
                <c:pt idx="5">
                  <c:v>0.20956587158811352</c:v>
                </c:pt>
                <c:pt idx="6">
                  <c:v>0.38085373506155862</c:v>
                </c:pt>
                <c:pt idx="7">
                  <c:v>0.42868583625198897</c:v>
                </c:pt>
                <c:pt idx="8">
                  <c:v>0.38310944759688736</c:v>
                </c:pt>
                <c:pt idx="9">
                  <c:v>0.44440119673015177</c:v>
                </c:pt>
                <c:pt idx="10">
                  <c:v>0.54242176958433774</c:v>
                </c:pt>
                <c:pt idx="11">
                  <c:v>0.55696381560276897</c:v>
                </c:pt>
                <c:pt idx="12">
                  <c:v>0.50534646343377865</c:v>
                </c:pt>
                <c:pt idx="13">
                  <c:v>0.47090962454593194</c:v>
                </c:pt>
                <c:pt idx="14">
                  <c:v>0.46563705949119011</c:v>
                </c:pt>
                <c:pt idx="15">
                  <c:v>0.74003320242622728</c:v>
                </c:pt>
                <c:pt idx="16">
                  <c:v>0.90650358206069415</c:v>
                </c:pt>
                <c:pt idx="17">
                  <c:v>0.94113093357556077</c:v>
                </c:pt>
                <c:pt idx="18">
                  <c:v>0.88318082594500225</c:v>
                </c:pt>
                <c:pt idx="19">
                  <c:v>0.81338858880838361</c:v>
                </c:pt>
                <c:pt idx="20">
                  <c:v>0.8247601528723717</c:v>
                </c:pt>
              </c:numCache>
            </c:numRef>
          </c:val>
          <c:smooth val="0"/>
          <c:extLst>
            <c:ext xmlns:c16="http://schemas.microsoft.com/office/drawing/2014/chart" uri="{C3380CC4-5D6E-409C-BE32-E72D297353CC}">
              <c16:uniqueId val="{00000001-1501-41B4-9038-2597F5AADF66}"/>
            </c:ext>
          </c:extLst>
        </c:ser>
        <c:ser>
          <c:idx val="2"/>
          <c:order val="2"/>
          <c:tx>
            <c:strRef>
              <c:f>'Output - Contrib. 2008Recession'!$F$9</c:f>
              <c:strCache>
                <c:ptCount val="1"/>
                <c:pt idx="0">
                  <c:v>NU</c:v>
                </c:pt>
              </c:strCache>
            </c:strRef>
          </c:tx>
          <c:marker>
            <c:symbol val="none"/>
          </c:marker>
          <c:cat>
            <c:strRef>
              <c:f>'Output - Contrib. 2008Recession'!$A$10:$A$30</c:f>
              <c:strCache>
                <c:ptCount val="21"/>
                <c:pt idx="0">
                  <c:v>Oct-Dec 2007</c:v>
                </c:pt>
                <c:pt idx="1">
                  <c:v>Jan-Mar 2008</c:v>
                </c:pt>
                <c:pt idx="2">
                  <c:v>Apr-Jun 2008</c:v>
                </c:pt>
                <c:pt idx="3">
                  <c:v>Jul-Sep 2008</c:v>
                </c:pt>
                <c:pt idx="4">
                  <c:v>Oct-Dec 2008</c:v>
                </c:pt>
                <c:pt idx="5">
                  <c:v>Jan-Mar 2009</c:v>
                </c:pt>
                <c:pt idx="6">
                  <c:v>Apr-Jun 2009</c:v>
                </c:pt>
                <c:pt idx="7">
                  <c:v>Jul-Sep 2009</c:v>
                </c:pt>
                <c:pt idx="8">
                  <c:v>Oct-Dec 2009</c:v>
                </c:pt>
                <c:pt idx="9">
                  <c:v>Jan-Mar 2010</c:v>
                </c:pt>
                <c:pt idx="10">
                  <c:v>Apr-Jun 2010</c:v>
                </c:pt>
                <c:pt idx="11">
                  <c:v>Jul-Sep 2010</c:v>
                </c:pt>
                <c:pt idx="12">
                  <c:v>Oct-Dec 2010</c:v>
                </c:pt>
                <c:pt idx="13">
                  <c:v>Jan-Mar 2011</c:v>
                </c:pt>
                <c:pt idx="14">
                  <c:v>Apr-Jun 2011</c:v>
                </c:pt>
                <c:pt idx="15">
                  <c:v>Jul-Sep 2011</c:v>
                </c:pt>
                <c:pt idx="16">
                  <c:v>Oct-Dec 2011</c:v>
                </c:pt>
                <c:pt idx="17">
                  <c:v>Jan-Mar 2012</c:v>
                </c:pt>
                <c:pt idx="18">
                  <c:v>Apr-Jun 2012</c:v>
                </c:pt>
                <c:pt idx="19">
                  <c:v>Jul-Sep 2012</c:v>
                </c:pt>
                <c:pt idx="20">
                  <c:v>Oct-Dec 2012</c:v>
                </c:pt>
              </c:strCache>
            </c:strRef>
          </c:cat>
          <c:val>
            <c:numRef>
              <c:f>'Output - Contrib. 2008Recession'!$F$10:$F$30</c:f>
              <c:numCache>
                <c:formatCode>0.000</c:formatCode>
                <c:ptCount val="21"/>
                <c:pt idx="0">
                  <c:v>0</c:v>
                </c:pt>
                <c:pt idx="1">
                  <c:v>-5.9726666817318634E-2</c:v>
                </c:pt>
                <c:pt idx="2">
                  <c:v>6.8167387080907763E-3</c:v>
                </c:pt>
                <c:pt idx="3">
                  <c:v>8.2916426318642711E-2</c:v>
                </c:pt>
                <c:pt idx="4">
                  <c:v>0.17831707932804142</c:v>
                </c:pt>
                <c:pt idx="5">
                  <c:v>7.6807523009524231E-2</c:v>
                </c:pt>
                <c:pt idx="6">
                  <c:v>6.3108669353610425E-2</c:v>
                </c:pt>
                <c:pt idx="7">
                  <c:v>0.14999843218446762</c:v>
                </c:pt>
                <c:pt idx="8">
                  <c:v>0.17028323063734357</c:v>
                </c:pt>
                <c:pt idx="9">
                  <c:v>0.23064170500616279</c:v>
                </c:pt>
                <c:pt idx="10">
                  <c:v>0.21958945176162947</c:v>
                </c:pt>
                <c:pt idx="11">
                  <c:v>0.2718092701455731</c:v>
                </c:pt>
                <c:pt idx="12">
                  <c:v>0.34134657702258253</c:v>
                </c:pt>
                <c:pt idx="13">
                  <c:v>0.37202817822028544</c:v>
                </c:pt>
                <c:pt idx="14">
                  <c:v>0.33023343272641292</c:v>
                </c:pt>
                <c:pt idx="15">
                  <c:v>0.27068926898200257</c:v>
                </c:pt>
                <c:pt idx="16">
                  <c:v>8.5359707246096483E-2</c:v>
                </c:pt>
                <c:pt idx="17">
                  <c:v>9.2680882711800278E-2</c:v>
                </c:pt>
                <c:pt idx="18">
                  <c:v>0.2243088791647436</c:v>
                </c:pt>
                <c:pt idx="19">
                  <c:v>0.23694780683620706</c:v>
                </c:pt>
                <c:pt idx="20">
                  <c:v>0.23590001553050763</c:v>
                </c:pt>
              </c:numCache>
            </c:numRef>
          </c:val>
          <c:smooth val="0"/>
          <c:extLst>
            <c:ext xmlns:c16="http://schemas.microsoft.com/office/drawing/2014/chart" uri="{C3380CC4-5D6E-409C-BE32-E72D297353CC}">
              <c16:uniqueId val="{00000002-1501-41B4-9038-2597F5AADF66}"/>
            </c:ext>
          </c:extLst>
        </c:ser>
        <c:dLbls>
          <c:showLegendKey val="0"/>
          <c:showVal val="0"/>
          <c:showCatName val="0"/>
          <c:showSerName val="0"/>
          <c:showPercent val="0"/>
          <c:showBubbleSize val="0"/>
        </c:dLbls>
        <c:smooth val="0"/>
        <c:axId val="387560216"/>
        <c:axId val="387560608"/>
      </c:lineChart>
      <c:catAx>
        <c:axId val="3875602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400" b="0" i="0" u="none" strike="noStrike" kern="1200" baseline="0">
                <a:solidFill>
                  <a:schemeClr val="tx1">
                    <a:lumMod val="65000"/>
                    <a:lumOff val="35000"/>
                  </a:schemeClr>
                </a:solidFill>
                <a:latin typeface="+mn-lt"/>
                <a:ea typeface="+mn-ea"/>
                <a:cs typeface="+mn-cs"/>
              </a:defRPr>
            </a:pPr>
            <a:endParaRPr lang="en-US"/>
          </a:p>
        </c:txPr>
        <c:crossAx val="387560608"/>
        <c:crosses val="autoZero"/>
        <c:auto val="1"/>
        <c:lblAlgn val="ctr"/>
        <c:lblOffset val="100"/>
        <c:tickLblSkip val="5"/>
        <c:noMultiLvlLbl val="0"/>
      </c:catAx>
      <c:valAx>
        <c:axId val="3875606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vert="horz"/>
              <a:lstStyle/>
              <a:p>
                <a:pPr>
                  <a:defRPr sz="1600" b="0"/>
                </a:pPr>
                <a:r>
                  <a:rPr lang="en-GB" sz="1600" b="0"/>
                  <a:t>Percentage points</a:t>
                </a:r>
              </a:p>
            </c:rich>
          </c:tx>
          <c:overlay val="0"/>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387560216"/>
        <c:crosses val="autoZero"/>
        <c:crossBetween val="between"/>
        <c:majorUnit val="1"/>
      </c:valAx>
      <c:spPr>
        <a:noFill/>
        <a:ln>
          <a:noFill/>
        </a:ln>
        <a:effectLst/>
      </c:spPr>
    </c:plotArea>
    <c:legend>
      <c:legendPos val="b"/>
      <c:overlay val="0"/>
      <c:spPr>
        <a:noFill/>
        <a:ln>
          <a:no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400-000000000000}">
  <sheetPr>
    <tabColor theme="1"/>
  </sheetPr>
  <sheetViews>
    <sheetView zoomScale="113"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500-000000000000}">
  <sheetPr>
    <tabColor theme="1"/>
  </sheetPr>
  <sheetViews>
    <sheetView zoomScale="113"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9297412" cy="6069027"/>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9297412" cy="6069027"/>
    <xdr:graphicFrame macro="">
      <xdr:nvGraphicFramePr>
        <xdr:cNvPr id="2" name="Chart 1">
          <a:extLst>
            <a:ext uri="{FF2B5EF4-FFF2-40B4-BE49-F238E27FC236}">
              <a16:creationId xmlns:a16="http://schemas.microsoft.com/office/drawing/2014/main" id="{00000000-0008-0000-05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Hss-econ-0037\c$\Users\s1052956\AppData\Roaming\Microsoft\AddIns\RealStats.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lcoxon Table"/>
      <sheetName val="Mann Table"/>
      <sheetName val="RSign Table"/>
      <sheetName val="Runs Table"/>
      <sheetName val="KS Table"/>
      <sheetName val="Lil Table"/>
      <sheetName val="SW Table"/>
      <sheetName val="Stud. Q Table"/>
      <sheetName val="Stud. Q Table 2"/>
      <sheetName val="Dunnett Table"/>
      <sheetName val="Sp Rho Table"/>
      <sheetName val="Ken Tau Table"/>
      <sheetName val="Durbin Table"/>
      <sheetName val="RealStats"/>
    </sheetNames>
    <definedNames>
      <definedName name="evect"/>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7">
    <tabColor theme="3"/>
  </sheetPr>
  <dimension ref="A1:B50"/>
  <sheetViews>
    <sheetView tabSelected="1" zoomScale="85" zoomScaleNormal="85" workbookViewId="0"/>
  </sheetViews>
  <sheetFormatPr defaultColWidth="9.1796875" defaultRowHeight="14.5" x14ac:dyDescent="0.35"/>
  <cols>
    <col min="1" max="16384" width="9.1796875" style="21"/>
  </cols>
  <sheetData>
    <row r="1" spans="1:1" x14ac:dyDescent="0.35">
      <c r="A1" s="20" t="s">
        <v>266</v>
      </c>
    </row>
    <row r="2" spans="1:1" x14ac:dyDescent="0.35">
      <c r="A2" s="21" t="s">
        <v>271</v>
      </c>
    </row>
    <row r="3" spans="1:1" x14ac:dyDescent="0.35">
      <c r="A3" s="57" t="s">
        <v>226</v>
      </c>
    </row>
    <row r="4" spans="1:1" x14ac:dyDescent="0.35">
      <c r="A4" s="57" t="s">
        <v>225</v>
      </c>
    </row>
    <row r="5" spans="1:1" x14ac:dyDescent="0.35">
      <c r="A5" s="57"/>
    </row>
    <row r="6" spans="1:1" x14ac:dyDescent="0.35">
      <c r="A6" s="20" t="s">
        <v>86</v>
      </c>
    </row>
    <row r="7" spans="1:1" x14ac:dyDescent="0.35">
      <c r="A7" s="21" t="s">
        <v>87</v>
      </c>
    </row>
    <row r="8" spans="1:1" x14ac:dyDescent="0.35">
      <c r="A8" s="21" t="s">
        <v>88</v>
      </c>
    </row>
    <row r="9" spans="1:1" x14ac:dyDescent="0.35">
      <c r="A9" s="21" t="s">
        <v>258</v>
      </c>
    </row>
    <row r="10" spans="1:1" x14ac:dyDescent="0.35">
      <c r="A10" s="21" t="s">
        <v>215</v>
      </c>
    </row>
    <row r="11" spans="1:1" x14ac:dyDescent="0.35">
      <c r="A11" s="21" t="s">
        <v>227</v>
      </c>
    </row>
    <row r="12" spans="1:1" x14ac:dyDescent="0.35">
      <c r="A12" s="21" t="s">
        <v>224</v>
      </c>
    </row>
    <row r="13" spans="1:1" x14ac:dyDescent="0.35">
      <c r="A13" s="21" t="s">
        <v>89</v>
      </c>
    </row>
    <row r="15" spans="1:1" s="20" customFormat="1" x14ac:dyDescent="0.35">
      <c r="A15" s="20" t="s">
        <v>230</v>
      </c>
    </row>
    <row r="16" spans="1:1" s="20" customFormat="1" x14ac:dyDescent="0.35">
      <c r="A16" s="20" t="s">
        <v>232</v>
      </c>
    </row>
    <row r="17" spans="1:2" x14ac:dyDescent="0.35">
      <c r="A17" s="21" t="s">
        <v>73</v>
      </c>
      <c r="B17" s="21" t="s">
        <v>233</v>
      </c>
    </row>
    <row r="18" spans="1:2" x14ac:dyDescent="0.35">
      <c r="A18" s="21" t="s">
        <v>231</v>
      </c>
      <c r="B18" s="21" t="s">
        <v>234</v>
      </c>
    </row>
    <row r="19" spans="1:2" x14ac:dyDescent="0.35">
      <c r="A19" s="21" t="s">
        <v>75</v>
      </c>
      <c r="B19" s="21" t="s">
        <v>235</v>
      </c>
    </row>
    <row r="20" spans="1:2" x14ac:dyDescent="0.35">
      <c r="A20" s="67" t="s">
        <v>236</v>
      </c>
    </row>
    <row r="21" spans="1:2" x14ac:dyDescent="0.35">
      <c r="A21" s="20" t="s">
        <v>237</v>
      </c>
    </row>
    <row r="22" spans="1:2" x14ac:dyDescent="0.35">
      <c r="A22" s="68" t="s">
        <v>238</v>
      </c>
      <c r="B22" s="21" t="s">
        <v>243</v>
      </c>
    </row>
    <row r="23" spans="1:2" x14ac:dyDescent="0.35">
      <c r="A23" s="68" t="s">
        <v>239</v>
      </c>
      <c r="B23" s="21" t="s">
        <v>240</v>
      </c>
    </row>
    <row r="24" spans="1:2" x14ac:dyDescent="0.35">
      <c r="A24" s="68" t="s">
        <v>241</v>
      </c>
      <c r="B24" s="21" t="s">
        <v>242</v>
      </c>
    </row>
    <row r="25" spans="1:2" x14ac:dyDescent="0.35">
      <c r="A25" s="20"/>
    </row>
    <row r="26" spans="1:2" x14ac:dyDescent="0.35">
      <c r="A26" s="20" t="s">
        <v>223</v>
      </c>
    </row>
    <row r="27" spans="1:2" x14ac:dyDescent="0.35">
      <c r="A27" s="21" t="s">
        <v>248</v>
      </c>
    </row>
    <row r="28" spans="1:2" x14ac:dyDescent="0.35">
      <c r="A28" s="21" t="s">
        <v>90</v>
      </c>
    </row>
    <row r="29" spans="1:2" x14ac:dyDescent="0.35">
      <c r="A29" s="21" t="s">
        <v>228</v>
      </c>
    </row>
    <row r="30" spans="1:2" x14ac:dyDescent="0.35">
      <c r="A30" s="21" t="s">
        <v>249</v>
      </c>
    </row>
    <row r="31" spans="1:2" x14ac:dyDescent="0.35">
      <c r="A31" s="21" t="s">
        <v>91</v>
      </c>
    </row>
    <row r="32" spans="1:2" x14ac:dyDescent="0.35">
      <c r="A32" s="21" t="s">
        <v>250</v>
      </c>
    </row>
    <row r="33" spans="1:1" x14ac:dyDescent="0.35">
      <c r="A33" s="21" t="s">
        <v>259</v>
      </c>
    </row>
    <row r="34" spans="1:1" x14ac:dyDescent="0.35">
      <c r="A34" s="21" t="s">
        <v>251</v>
      </c>
    </row>
    <row r="35" spans="1:1" x14ac:dyDescent="0.35">
      <c r="A35" s="21" t="s">
        <v>229</v>
      </c>
    </row>
    <row r="36" spans="1:1" x14ac:dyDescent="0.35">
      <c r="A36" s="21" t="s">
        <v>92</v>
      </c>
    </row>
    <row r="37" spans="1:1" x14ac:dyDescent="0.35">
      <c r="A37" s="21" t="s">
        <v>148</v>
      </c>
    </row>
    <row r="39" spans="1:1" x14ac:dyDescent="0.35">
      <c r="A39" s="21" t="s">
        <v>270</v>
      </c>
    </row>
    <row r="41" spans="1:1" x14ac:dyDescent="0.35">
      <c r="A41" s="20" t="s">
        <v>93</v>
      </c>
    </row>
    <row r="42" spans="1:1" x14ac:dyDescent="0.35">
      <c r="A42" s="21" t="s">
        <v>267</v>
      </c>
    </row>
    <row r="44" spans="1:1" x14ac:dyDescent="0.35">
      <c r="A44" t="s">
        <v>252</v>
      </c>
    </row>
    <row r="46" spans="1:1" x14ac:dyDescent="0.35">
      <c r="A46" t="s">
        <v>94</v>
      </c>
    </row>
    <row r="47" spans="1:1" x14ac:dyDescent="0.35">
      <c r="A47"/>
    </row>
    <row r="48" spans="1:1" x14ac:dyDescent="0.35">
      <c r="A48" s="21" t="s">
        <v>268</v>
      </c>
    </row>
    <row r="50" spans="1:1" x14ac:dyDescent="0.35">
      <c r="A50" s="21" t="s">
        <v>269</v>
      </c>
    </row>
  </sheetData>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5">
    <tabColor theme="0"/>
  </sheetPr>
  <dimension ref="A1:O3012"/>
  <sheetViews>
    <sheetView zoomScaleNormal="100" workbookViewId="0">
      <selection activeCell="C4" sqref="C4:C1159"/>
    </sheetView>
  </sheetViews>
  <sheetFormatPr defaultRowHeight="14.5" x14ac:dyDescent="0.35"/>
  <cols>
    <col min="1" max="1" width="0.453125" customWidth="1"/>
    <col min="2" max="2" width="61.54296875" hidden="1" customWidth="1"/>
    <col min="3" max="3" width="16.453125" customWidth="1"/>
    <col min="4" max="4" width="0.453125" customWidth="1"/>
    <col min="5" max="5" width="61.54296875" hidden="1" customWidth="1"/>
    <col min="6" max="10" width="4.81640625" hidden="1" customWidth="1"/>
    <col min="11" max="11" width="1" customWidth="1"/>
    <col min="12" max="12" width="61.54296875" customWidth="1"/>
    <col min="13" max="13" width="0.81640625" customWidth="1"/>
    <col min="14" max="14" width="67.81640625" hidden="1" customWidth="1"/>
    <col min="15" max="15" width="0.1796875" customWidth="1"/>
  </cols>
  <sheetData>
    <row r="1" spans="1:15" x14ac:dyDescent="0.35">
      <c r="A1" t="s">
        <v>153</v>
      </c>
    </row>
    <row r="4" spans="1:15" x14ac:dyDescent="0.35">
      <c r="A4">
        <v>1</v>
      </c>
      <c r="C4">
        <v>0</v>
      </c>
      <c r="E4">
        <v>1</v>
      </c>
      <c r="G4">
        <v>1</v>
      </c>
      <c r="I4">
        <v>1</v>
      </c>
      <c r="K4">
        <v>1</v>
      </c>
      <c r="M4">
        <v>0</v>
      </c>
      <c r="O4">
        <v>0</v>
      </c>
    </row>
    <row r="5" spans="1:15" x14ac:dyDescent="0.35">
      <c r="C5">
        <v>3</v>
      </c>
      <c r="M5">
        <v>8</v>
      </c>
      <c r="O5">
        <v>2</v>
      </c>
    </row>
    <row r="6" spans="1:15" x14ac:dyDescent="0.35">
      <c r="C6">
        <v>6</v>
      </c>
      <c r="G6">
        <v>2</v>
      </c>
      <c r="M6">
        <v>16</v>
      </c>
      <c r="O6">
        <v>4</v>
      </c>
    </row>
    <row r="7" spans="1:15" x14ac:dyDescent="0.35">
      <c r="A7">
        <v>2</v>
      </c>
      <c r="C7">
        <v>9</v>
      </c>
      <c r="M7">
        <v>24</v>
      </c>
      <c r="O7">
        <v>6</v>
      </c>
    </row>
    <row r="8" spans="1:15" x14ac:dyDescent="0.35">
      <c r="C8">
        <v>12</v>
      </c>
      <c r="G8">
        <v>3</v>
      </c>
      <c r="M8">
        <v>32</v>
      </c>
      <c r="O8">
        <v>8</v>
      </c>
    </row>
    <row r="9" spans="1:15" x14ac:dyDescent="0.35">
      <c r="C9">
        <v>15</v>
      </c>
      <c r="M9">
        <v>40</v>
      </c>
      <c r="O9">
        <v>10</v>
      </c>
    </row>
    <row r="10" spans="1:15" x14ac:dyDescent="0.35">
      <c r="A10">
        <v>3</v>
      </c>
      <c r="C10">
        <v>18</v>
      </c>
      <c r="E10">
        <v>2</v>
      </c>
      <c r="G10">
        <v>4</v>
      </c>
      <c r="M10">
        <v>48</v>
      </c>
      <c r="O10">
        <v>12</v>
      </c>
    </row>
    <row r="11" spans="1:15" x14ac:dyDescent="0.35">
      <c r="C11">
        <v>21</v>
      </c>
      <c r="M11">
        <v>56</v>
      </c>
      <c r="O11">
        <v>14</v>
      </c>
    </row>
    <row r="12" spans="1:15" x14ac:dyDescent="0.35">
      <c r="C12">
        <v>24</v>
      </c>
      <c r="G12">
        <v>5</v>
      </c>
      <c r="I12">
        <v>7</v>
      </c>
      <c r="K12">
        <v>3</v>
      </c>
      <c r="M12">
        <v>64</v>
      </c>
      <c r="O12">
        <v>16</v>
      </c>
    </row>
    <row r="13" spans="1:15" x14ac:dyDescent="0.35">
      <c r="A13">
        <v>4</v>
      </c>
      <c r="C13">
        <v>27</v>
      </c>
      <c r="M13">
        <v>72</v>
      </c>
      <c r="O13">
        <v>18</v>
      </c>
    </row>
    <row r="14" spans="1:15" x14ac:dyDescent="0.35">
      <c r="C14">
        <v>30</v>
      </c>
      <c r="G14">
        <v>6</v>
      </c>
      <c r="M14">
        <v>80</v>
      </c>
      <c r="O14">
        <v>20</v>
      </c>
    </row>
    <row r="15" spans="1:15" x14ac:dyDescent="0.35">
      <c r="C15">
        <v>33</v>
      </c>
      <c r="M15">
        <v>88</v>
      </c>
      <c r="O15">
        <v>22</v>
      </c>
    </row>
    <row r="16" spans="1:15" x14ac:dyDescent="0.35">
      <c r="A16">
        <v>5</v>
      </c>
      <c r="C16">
        <v>36</v>
      </c>
      <c r="E16">
        <v>3</v>
      </c>
      <c r="G16">
        <v>7</v>
      </c>
      <c r="M16">
        <v>96</v>
      </c>
      <c r="O16">
        <v>24</v>
      </c>
    </row>
    <row r="17" spans="1:15" x14ac:dyDescent="0.35">
      <c r="C17">
        <v>39</v>
      </c>
      <c r="M17">
        <v>104</v>
      </c>
      <c r="O17">
        <v>26</v>
      </c>
    </row>
    <row r="18" spans="1:15" x14ac:dyDescent="0.35">
      <c r="C18">
        <v>42</v>
      </c>
      <c r="G18">
        <v>8</v>
      </c>
      <c r="M18">
        <v>112</v>
      </c>
      <c r="O18">
        <v>28</v>
      </c>
    </row>
    <row r="19" spans="1:15" x14ac:dyDescent="0.35">
      <c r="A19">
        <v>6</v>
      </c>
      <c r="C19">
        <v>45</v>
      </c>
      <c r="M19">
        <v>120</v>
      </c>
      <c r="O19">
        <v>30</v>
      </c>
    </row>
    <row r="20" spans="1:15" x14ac:dyDescent="0.35">
      <c r="C20">
        <v>48</v>
      </c>
      <c r="G20">
        <v>9</v>
      </c>
      <c r="I20">
        <v>13</v>
      </c>
      <c r="K20">
        <v>5</v>
      </c>
      <c r="M20">
        <v>128</v>
      </c>
      <c r="O20">
        <v>32</v>
      </c>
    </row>
    <row r="21" spans="1:15" x14ac:dyDescent="0.35">
      <c r="C21">
        <v>51</v>
      </c>
      <c r="M21">
        <v>136</v>
      </c>
      <c r="O21">
        <v>34</v>
      </c>
    </row>
    <row r="22" spans="1:15" x14ac:dyDescent="0.35">
      <c r="A22">
        <v>7</v>
      </c>
      <c r="C22">
        <v>54</v>
      </c>
      <c r="E22">
        <v>4</v>
      </c>
      <c r="G22">
        <v>10</v>
      </c>
      <c r="M22">
        <v>144</v>
      </c>
      <c r="O22">
        <v>36</v>
      </c>
    </row>
    <row r="23" spans="1:15" x14ac:dyDescent="0.35">
      <c r="C23">
        <v>57</v>
      </c>
      <c r="M23">
        <v>152</v>
      </c>
      <c r="O23">
        <v>38</v>
      </c>
    </row>
    <row r="24" spans="1:15" x14ac:dyDescent="0.35">
      <c r="C24">
        <v>60</v>
      </c>
      <c r="G24">
        <v>11</v>
      </c>
      <c r="M24">
        <v>160</v>
      </c>
      <c r="O24">
        <v>40</v>
      </c>
    </row>
    <row r="25" spans="1:15" x14ac:dyDescent="0.35">
      <c r="A25">
        <v>8</v>
      </c>
      <c r="C25">
        <v>63</v>
      </c>
      <c r="M25">
        <v>168</v>
      </c>
      <c r="O25">
        <v>42</v>
      </c>
    </row>
    <row r="26" spans="1:15" x14ac:dyDescent="0.35">
      <c r="C26">
        <v>66</v>
      </c>
      <c r="G26">
        <v>12</v>
      </c>
      <c r="M26">
        <v>176</v>
      </c>
      <c r="O26">
        <v>44</v>
      </c>
    </row>
    <row r="27" spans="1:15" x14ac:dyDescent="0.35">
      <c r="C27">
        <v>69</v>
      </c>
      <c r="M27">
        <v>184</v>
      </c>
      <c r="O27">
        <v>46</v>
      </c>
    </row>
    <row r="28" spans="1:15" x14ac:dyDescent="0.35">
      <c r="A28">
        <v>9</v>
      </c>
      <c r="C28">
        <v>72</v>
      </c>
      <c r="E28">
        <v>5</v>
      </c>
      <c r="G28">
        <v>13</v>
      </c>
      <c r="I28">
        <v>19</v>
      </c>
      <c r="K28">
        <v>7</v>
      </c>
      <c r="M28">
        <v>192</v>
      </c>
      <c r="O28">
        <v>48</v>
      </c>
    </row>
    <row r="29" spans="1:15" x14ac:dyDescent="0.35">
      <c r="C29">
        <v>75</v>
      </c>
      <c r="M29">
        <v>200</v>
      </c>
      <c r="O29">
        <v>50</v>
      </c>
    </row>
    <row r="30" spans="1:15" x14ac:dyDescent="0.35">
      <c r="C30">
        <v>78</v>
      </c>
      <c r="G30">
        <v>14</v>
      </c>
      <c r="M30">
        <v>208</v>
      </c>
      <c r="O30">
        <v>52</v>
      </c>
    </row>
    <row r="31" spans="1:15" x14ac:dyDescent="0.35">
      <c r="A31">
        <v>10</v>
      </c>
      <c r="C31">
        <v>81</v>
      </c>
      <c r="M31">
        <v>216</v>
      </c>
      <c r="O31">
        <v>54</v>
      </c>
    </row>
    <row r="32" spans="1:15" x14ac:dyDescent="0.35">
      <c r="C32">
        <v>84</v>
      </c>
      <c r="G32">
        <v>15</v>
      </c>
      <c r="M32">
        <v>224</v>
      </c>
      <c r="O32">
        <v>56</v>
      </c>
    </row>
    <row r="33" spans="1:15" x14ac:dyDescent="0.35">
      <c r="C33">
        <v>87</v>
      </c>
      <c r="M33">
        <v>232</v>
      </c>
      <c r="O33">
        <v>58</v>
      </c>
    </row>
    <row r="34" spans="1:15" x14ac:dyDescent="0.35">
      <c r="A34">
        <v>11</v>
      </c>
      <c r="C34">
        <v>90</v>
      </c>
      <c r="E34">
        <v>6</v>
      </c>
      <c r="G34">
        <v>16</v>
      </c>
      <c r="M34">
        <v>240</v>
      </c>
      <c r="O34">
        <v>60</v>
      </c>
    </row>
    <row r="35" spans="1:15" x14ac:dyDescent="0.35">
      <c r="C35">
        <v>93</v>
      </c>
      <c r="M35">
        <v>248</v>
      </c>
      <c r="O35">
        <v>62</v>
      </c>
    </row>
    <row r="36" spans="1:15" x14ac:dyDescent="0.35">
      <c r="C36">
        <v>96</v>
      </c>
      <c r="G36">
        <v>17</v>
      </c>
      <c r="I36">
        <v>25</v>
      </c>
      <c r="K36">
        <v>9</v>
      </c>
      <c r="M36">
        <v>256</v>
      </c>
      <c r="O36">
        <v>64</v>
      </c>
    </row>
    <row r="37" spans="1:15" x14ac:dyDescent="0.35">
      <c r="A37">
        <v>12</v>
      </c>
      <c r="C37">
        <v>99</v>
      </c>
      <c r="M37">
        <v>264</v>
      </c>
      <c r="O37">
        <v>66</v>
      </c>
    </row>
    <row r="38" spans="1:15" x14ac:dyDescent="0.35">
      <c r="C38">
        <v>102</v>
      </c>
      <c r="G38">
        <v>18</v>
      </c>
      <c r="M38">
        <v>272</v>
      </c>
      <c r="O38">
        <v>68</v>
      </c>
    </row>
    <row r="39" spans="1:15" x14ac:dyDescent="0.35">
      <c r="C39">
        <v>105</v>
      </c>
      <c r="M39">
        <v>280</v>
      </c>
      <c r="O39">
        <v>70</v>
      </c>
    </row>
    <row r="40" spans="1:15" x14ac:dyDescent="0.35">
      <c r="A40">
        <v>13</v>
      </c>
      <c r="C40">
        <v>108</v>
      </c>
      <c r="E40">
        <v>7</v>
      </c>
      <c r="G40">
        <v>19</v>
      </c>
      <c r="M40">
        <v>288</v>
      </c>
      <c r="O40">
        <v>72</v>
      </c>
    </row>
    <row r="41" spans="1:15" x14ac:dyDescent="0.35">
      <c r="C41">
        <v>111</v>
      </c>
      <c r="M41">
        <v>296</v>
      </c>
      <c r="O41">
        <v>74</v>
      </c>
    </row>
    <row r="42" spans="1:15" x14ac:dyDescent="0.35">
      <c r="C42">
        <v>114</v>
      </c>
      <c r="G42">
        <v>20</v>
      </c>
      <c r="M42">
        <v>304</v>
      </c>
      <c r="O42">
        <v>76</v>
      </c>
    </row>
    <row r="43" spans="1:15" x14ac:dyDescent="0.35">
      <c r="A43">
        <v>14</v>
      </c>
      <c r="C43">
        <v>117</v>
      </c>
      <c r="M43">
        <v>312</v>
      </c>
      <c r="O43">
        <v>78</v>
      </c>
    </row>
    <row r="44" spans="1:15" x14ac:dyDescent="0.35">
      <c r="C44">
        <v>120</v>
      </c>
      <c r="G44">
        <v>21</v>
      </c>
      <c r="I44">
        <v>31</v>
      </c>
      <c r="K44">
        <v>11</v>
      </c>
      <c r="M44">
        <v>320</v>
      </c>
      <c r="O44">
        <v>80</v>
      </c>
    </row>
    <row r="45" spans="1:15" x14ac:dyDescent="0.35">
      <c r="C45">
        <v>123</v>
      </c>
      <c r="M45">
        <v>328</v>
      </c>
      <c r="O45">
        <v>82</v>
      </c>
    </row>
    <row r="46" spans="1:15" x14ac:dyDescent="0.35">
      <c r="A46">
        <v>15</v>
      </c>
      <c r="C46">
        <v>126</v>
      </c>
      <c r="E46">
        <v>8</v>
      </c>
      <c r="G46">
        <v>22</v>
      </c>
      <c r="M46">
        <v>336</v>
      </c>
      <c r="O46">
        <v>84</v>
      </c>
    </row>
    <row r="47" spans="1:15" x14ac:dyDescent="0.35">
      <c r="C47">
        <v>129</v>
      </c>
      <c r="M47">
        <v>344</v>
      </c>
      <c r="O47">
        <v>86</v>
      </c>
    </row>
    <row r="48" spans="1:15" x14ac:dyDescent="0.35">
      <c r="C48">
        <v>132</v>
      </c>
      <c r="G48">
        <v>23</v>
      </c>
      <c r="M48">
        <v>352</v>
      </c>
      <c r="O48">
        <v>88</v>
      </c>
    </row>
    <row r="49" spans="1:15" x14ac:dyDescent="0.35">
      <c r="A49">
        <v>16</v>
      </c>
      <c r="C49">
        <v>135</v>
      </c>
      <c r="M49">
        <v>360</v>
      </c>
      <c r="O49">
        <v>90</v>
      </c>
    </row>
    <row r="50" spans="1:15" x14ac:dyDescent="0.35">
      <c r="C50">
        <v>138</v>
      </c>
      <c r="G50">
        <v>24</v>
      </c>
      <c r="M50">
        <v>368</v>
      </c>
      <c r="O50">
        <v>92</v>
      </c>
    </row>
    <row r="51" spans="1:15" x14ac:dyDescent="0.35">
      <c r="C51">
        <v>141</v>
      </c>
      <c r="M51">
        <v>376</v>
      </c>
      <c r="O51">
        <v>94</v>
      </c>
    </row>
    <row r="52" spans="1:15" x14ac:dyDescent="0.35">
      <c r="A52">
        <v>17</v>
      </c>
      <c r="C52">
        <v>144</v>
      </c>
      <c r="E52">
        <v>9</v>
      </c>
      <c r="G52">
        <v>25</v>
      </c>
      <c r="I52">
        <v>37</v>
      </c>
      <c r="K52">
        <v>13</v>
      </c>
      <c r="M52">
        <v>384</v>
      </c>
      <c r="O52">
        <v>96</v>
      </c>
    </row>
    <row r="53" spans="1:15" x14ac:dyDescent="0.35">
      <c r="C53">
        <v>147</v>
      </c>
      <c r="M53">
        <v>392</v>
      </c>
      <c r="O53">
        <v>98</v>
      </c>
    </row>
    <row r="54" spans="1:15" x14ac:dyDescent="0.35">
      <c r="C54">
        <v>150</v>
      </c>
      <c r="G54">
        <v>26</v>
      </c>
      <c r="M54">
        <v>400</v>
      </c>
      <c r="O54">
        <v>100</v>
      </c>
    </row>
    <row r="55" spans="1:15" x14ac:dyDescent="0.35">
      <c r="A55">
        <v>18</v>
      </c>
      <c r="C55">
        <v>153</v>
      </c>
      <c r="M55">
        <v>408</v>
      </c>
      <c r="O55">
        <v>102</v>
      </c>
    </row>
    <row r="56" spans="1:15" x14ac:dyDescent="0.35">
      <c r="C56">
        <v>156</v>
      </c>
      <c r="G56">
        <v>27</v>
      </c>
      <c r="M56">
        <v>416</v>
      </c>
      <c r="O56">
        <v>104</v>
      </c>
    </row>
    <row r="57" spans="1:15" x14ac:dyDescent="0.35">
      <c r="C57">
        <v>159</v>
      </c>
      <c r="M57">
        <v>424</v>
      </c>
      <c r="O57">
        <v>106</v>
      </c>
    </row>
    <row r="58" spans="1:15" x14ac:dyDescent="0.35">
      <c r="A58">
        <v>19</v>
      </c>
      <c r="C58">
        <v>162</v>
      </c>
      <c r="E58">
        <v>10</v>
      </c>
      <c r="G58">
        <v>28</v>
      </c>
      <c r="M58">
        <v>432</v>
      </c>
      <c r="O58">
        <v>108</v>
      </c>
    </row>
    <row r="59" spans="1:15" x14ac:dyDescent="0.35">
      <c r="C59">
        <v>165</v>
      </c>
      <c r="M59">
        <v>440</v>
      </c>
      <c r="O59">
        <v>110</v>
      </c>
    </row>
    <row r="60" spans="1:15" x14ac:dyDescent="0.35">
      <c r="C60">
        <v>168</v>
      </c>
      <c r="G60">
        <v>29</v>
      </c>
      <c r="I60">
        <v>43</v>
      </c>
      <c r="K60">
        <v>15</v>
      </c>
      <c r="M60">
        <v>448</v>
      </c>
      <c r="O60">
        <v>112</v>
      </c>
    </row>
    <row r="61" spans="1:15" x14ac:dyDescent="0.35">
      <c r="A61">
        <v>20</v>
      </c>
      <c r="C61">
        <v>171</v>
      </c>
      <c r="M61">
        <v>456</v>
      </c>
      <c r="O61">
        <v>114</v>
      </c>
    </row>
    <row r="62" spans="1:15" x14ac:dyDescent="0.35">
      <c r="C62">
        <v>174</v>
      </c>
      <c r="G62">
        <v>30</v>
      </c>
      <c r="M62">
        <v>464</v>
      </c>
      <c r="O62">
        <v>116</v>
      </c>
    </row>
    <row r="63" spans="1:15" x14ac:dyDescent="0.35">
      <c r="C63">
        <v>177</v>
      </c>
      <c r="M63">
        <v>472</v>
      </c>
      <c r="O63">
        <v>118</v>
      </c>
    </row>
    <row r="64" spans="1:15" x14ac:dyDescent="0.35">
      <c r="A64">
        <v>21</v>
      </c>
      <c r="C64">
        <v>180</v>
      </c>
      <c r="E64">
        <v>11</v>
      </c>
      <c r="G64">
        <v>31</v>
      </c>
      <c r="M64">
        <v>480</v>
      </c>
      <c r="O64">
        <v>120</v>
      </c>
    </row>
    <row r="65" spans="1:15" x14ac:dyDescent="0.35">
      <c r="C65">
        <v>183</v>
      </c>
      <c r="M65">
        <v>488</v>
      </c>
      <c r="O65">
        <v>122</v>
      </c>
    </row>
    <row r="66" spans="1:15" x14ac:dyDescent="0.35">
      <c r="C66">
        <v>186</v>
      </c>
      <c r="G66">
        <v>32</v>
      </c>
      <c r="M66">
        <v>496</v>
      </c>
      <c r="O66">
        <v>124</v>
      </c>
    </row>
    <row r="67" spans="1:15" x14ac:dyDescent="0.35">
      <c r="A67">
        <v>22</v>
      </c>
      <c r="C67">
        <v>189</v>
      </c>
      <c r="M67">
        <v>504</v>
      </c>
      <c r="O67">
        <v>126</v>
      </c>
    </row>
    <row r="68" spans="1:15" x14ac:dyDescent="0.35">
      <c r="C68">
        <v>192</v>
      </c>
      <c r="G68">
        <v>33</v>
      </c>
      <c r="I68">
        <v>49</v>
      </c>
      <c r="K68">
        <v>17</v>
      </c>
      <c r="M68">
        <v>512</v>
      </c>
      <c r="O68">
        <v>128</v>
      </c>
    </row>
    <row r="69" spans="1:15" x14ac:dyDescent="0.35">
      <c r="C69">
        <v>195</v>
      </c>
      <c r="M69">
        <v>520</v>
      </c>
      <c r="O69">
        <v>130</v>
      </c>
    </row>
    <row r="70" spans="1:15" x14ac:dyDescent="0.35">
      <c r="A70">
        <v>23</v>
      </c>
      <c r="C70">
        <v>198</v>
      </c>
      <c r="E70">
        <v>12</v>
      </c>
      <c r="G70">
        <v>34</v>
      </c>
      <c r="M70">
        <v>528</v>
      </c>
      <c r="O70">
        <v>132</v>
      </c>
    </row>
    <row r="71" spans="1:15" x14ac:dyDescent="0.35">
      <c r="C71">
        <v>201</v>
      </c>
      <c r="M71">
        <v>536</v>
      </c>
      <c r="O71">
        <v>134</v>
      </c>
    </row>
    <row r="72" spans="1:15" x14ac:dyDescent="0.35">
      <c r="C72">
        <v>204</v>
      </c>
      <c r="G72">
        <v>35</v>
      </c>
      <c r="M72">
        <v>544</v>
      </c>
      <c r="O72">
        <v>136</v>
      </c>
    </row>
    <row r="73" spans="1:15" x14ac:dyDescent="0.35">
      <c r="A73">
        <v>24</v>
      </c>
      <c r="C73">
        <v>207</v>
      </c>
      <c r="M73">
        <v>552</v>
      </c>
      <c r="O73">
        <v>138</v>
      </c>
    </row>
    <row r="74" spans="1:15" x14ac:dyDescent="0.35">
      <c r="C74">
        <v>210</v>
      </c>
      <c r="G74">
        <v>36</v>
      </c>
      <c r="M74">
        <v>560</v>
      </c>
      <c r="O74">
        <v>140</v>
      </c>
    </row>
    <row r="75" spans="1:15" x14ac:dyDescent="0.35">
      <c r="C75">
        <v>213</v>
      </c>
      <c r="M75">
        <v>568</v>
      </c>
      <c r="O75">
        <v>142</v>
      </c>
    </row>
    <row r="76" spans="1:15" x14ac:dyDescent="0.35">
      <c r="A76">
        <v>25</v>
      </c>
      <c r="C76">
        <v>216</v>
      </c>
      <c r="E76">
        <v>13</v>
      </c>
      <c r="G76">
        <v>37</v>
      </c>
      <c r="I76">
        <v>55</v>
      </c>
      <c r="K76">
        <v>19</v>
      </c>
      <c r="M76">
        <v>576</v>
      </c>
      <c r="O76">
        <v>144</v>
      </c>
    </row>
    <row r="77" spans="1:15" x14ac:dyDescent="0.35">
      <c r="C77">
        <v>219</v>
      </c>
      <c r="M77">
        <v>584</v>
      </c>
      <c r="O77">
        <v>146</v>
      </c>
    </row>
    <row r="78" spans="1:15" x14ac:dyDescent="0.35">
      <c r="C78">
        <v>222</v>
      </c>
      <c r="G78">
        <v>38</v>
      </c>
      <c r="M78">
        <v>592</v>
      </c>
      <c r="O78">
        <v>148</v>
      </c>
    </row>
    <row r="79" spans="1:15" x14ac:dyDescent="0.35">
      <c r="A79">
        <v>26</v>
      </c>
      <c r="C79">
        <v>225</v>
      </c>
      <c r="M79">
        <v>600</v>
      </c>
      <c r="O79">
        <v>150</v>
      </c>
    </row>
    <row r="80" spans="1:15" x14ac:dyDescent="0.35">
      <c r="C80">
        <v>228</v>
      </c>
      <c r="G80">
        <v>39</v>
      </c>
      <c r="M80">
        <v>608</v>
      </c>
      <c r="O80">
        <v>152</v>
      </c>
    </row>
    <row r="81" spans="1:15" x14ac:dyDescent="0.35">
      <c r="C81">
        <v>231</v>
      </c>
      <c r="M81">
        <v>616</v>
      </c>
      <c r="O81">
        <v>154</v>
      </c>
    </row>
    <row r="82" spans="1:15" x14ac:dyDescent="0.35">
      <c r="A82">
        <v>27</v>
      </c>
      <c r="C82">
        <v>234</v>
      </c>
      <c r="E82">
        <v>14</v>
      </c>
      <c r="G82">
        <v>40</v>
      </c>
      <c r="M82">
        <v>624</v>
      </c>
      <c r="O82">
        <v>156</v>
      </c>
    </row>
    <row r="83" spans="1:15" x14ac:dyDescent="0.35">
      <c r="C83">
        <v>237</v>
      </c>
      <c r="M83">
        <v>632</v>
      </c>
      <c r="O83">
        <v>158</v>
      </c>
    </row>
    <row r="84" spans="1:15" x14ac:dyDescent="0.35">
      <c r="C84">
        <v>240</v>
      </c>
      <c r="G84">
        <v>41</v>
      </c>
      <c r="I84">
        <v>61</v>
      </c>
      <c r="K84">
        <v>21</v>
      </c>
      <c r="M84">
        <v>640</v>
      </c>
      <c r="O84">
        <v>160</v>
      </c>
    </row>
    <row r="85" spans="1:15" x14ac:dyDescent="0.35">
      <c r="A85">
        <v>28</v>
      </c>
      <c r="C85">
        <v>243</v>
      </c>
      <c r="M85">
        <v>648</v>
      </c>
      <c r="O85">
        <v>162</v>
      </c>
    </row>
    <row r="86" spans="1:15" x14ac:dyDescent="0.35">
      <c r="C86">
        <v>246</v>
      </c>
      <c r="G86">
        <v>42</v>
      </c>
      <c r="M86">
        <v>656</v>
      </c>
      <c r="O86">
        <v>164</v>
      </c>
    </row>
    <row r="87" spans="1:15" x14ac:dyDescent="0.35">
      <c r="C87">
        <v>249</v>
      </c>
      <c r="M87">
        <v>664</v>
      </c>
      <c r="O87">
        <v>166</v>
      </c>
    </row>
    <row r="88" spans="1:15" x14ac:dyDescent="0.35">
      <c r="A88">
        <v>29</v>
      </c>
      <c r="C88">
        <v>252</v>
      </c>
      <c r="E88">
        <v>15</v>
      </c>
      <c r="G88">
        <v>43</v>
      </c>
      <c r="M88">
        <v>672</v>
      </c>
      <c r="O88">
        <v>168</v>
      </c>
    </row>
    <row r="89" spans="1:15" x14ac:dyDescent="0.35">
      <c r="C89">
        <v>255</v>
      </c>
      <c r="M89">
        <v>680</v>
      </c>
      <c r="O89">
        <v>170</v>
      </c>
    </row>
    <row r="90" spans="1:15" x14ac:dyDescent="0.35">
      <c r="C90">
        <v>258</v>
      </c>
      <c r="G90">
        <v>44</v>
      </c>
      <c r="M90">
        <v>688</v>
      </c>
      <c r="O90">
        <v>172</v>
      </c>
    </row>
    <row r="91" spans="1:15" x14ac:dyDescent="0.35">
      <c r="A91">
        <v>30</v>
      </c>
      <c r="C91">
        <v>261</v>
      </c>
      <c r="M91">
        <v>696</v>
      </c>
      <c r="O91">
        <v>174</v>
      </c>
    </row>
    <row r="92" spans="1:15" x14ac:dyDescent="0.35">
      <c r="C92">
        <v>264</v>
      </c>
      <c r="G92">
        <v>45</v>
      </c>
      <c r="I92">
        <v>67</v>
      </c>
      <c r="K92">
        <v>23</v>
      </c>
      <c r="M92">
        <v>704</v>
      </c>
      <c r="O92">
        <v>176</v>
      </c>
    </row>
    <row r="93" spans="1:15" x14ac:dyDescent="0.35">
      <c r="C93">
        <v>267</v>
      </c>
      <c r="M93">
        <v>712</v>
      </c>
      <c r="O93">
        <v>178</v>
      </c>
    </row>
    <row r="94" spans="1:15" x14ac:dyDescent="0.35">
      <c r="A94">
        <v>31</v>
      </c>
      <c r="C94">
        <v>270</v>
      </c>
      <c r="E94">
        <v>16</v>
      </c>
      <c r="G94">
        <v>46</v>
      </c>
      <c r="M94">
        <v>720</v>
      </c>
      <c r="O94">
        <v>180</v>
      </c>
    </row>
    <row r="95" spans="1:15" x14ac:dyDescent="0.35">
      <c r="C95">
        <v>273</v>
      </c>
      <c r="M95">
        <v>728</v>
      </c>
      <c r="O95">
        <v>182</v>
      </c>
    </row>
    <row r="96" spans="1:15" x14ac:dyDescent="0.35">
      <c r="C96">
        <v>276</v>
      </c>
      <c r="G96">
        <v>47</v>
      </c>
      <c r="M96">
        <v>736</v>
      </c>
      <c r="O96">
        <v>184</v>
      </c>
    </row>
    <row r="97" spans="1:15" x14ac:dyDescent="0.35">
      <c r="A97">
        <v>32</v>
      </c>
      <c r="C97">
        <v>279</v>
      </c>
      <c r="M97">
        <v>744</v>
      </c>
      <c r="O97">
        <v>186</v>
      </c>
    </row>
    <row r="98" spans="1:15" x14ac:dyDescent="0.35">
      <c r="C98">
        <v>282</v>
      </c>
      <c r="G98">
        <v>48</v>
      </c>
      <c r="M98">
        <v>752</v>
      </c>
      <c r="O98">
        <v>188</v>
      </c>
    </row>
    <row r="99" spans="1:15" x14ac:dyDescent="0.35">
      <c r="C99">
        <v>285</v>
      </c>
      <c r="M99">
        <v>760</v>
      </c>
      <c r="O99">
        <v>190</v>
      </c>
    </row>
    <row r="100" spans="1:15" x14ac:dyDescent="0.35">
      <c r="A100">
        <v>33</v>
      </c>
      <c r="C100">
        <v>288</v>
      </c>
      <c r="E100">
        <v>17</v>
      </c>
      <c r="G100">
        <v>49</v>
      </c>
      <c r="I100">
        <v>73</v>
      </c>
      <c r="K100">
        <v>25</v>
      </c>
      <c r="M100">
        <v>768</v>
      </c>
      <c r="O100">
        <v>192</v>
      </c>
    </row>
    <row r="101" spans="1:15" x14ac:dyDescent="0.35">
      <c r="C101">
        <v>291</v>
      </c>
      <c r="M101">
        <v>776</v>
      </c>
      <c r="O101">
        <v>194</v>
      </c>
    </row>
    <row r="102" spans="1:15" x14ac:dyDescent="0.35">
      <c r="C102">
        <v>294</v>
      </c>
      <c r="G102">
        <v>50</v>
      </c>
      <c r="M102">
        <v>784</v>
      </c>
      <c r="O102">
        <v>196</v>
      </c>
    </row>
    <row r="103" spans="1:15" x14ac:dyDescent="0.35">
      <c r="A103">
        <v>34</v>
      </c>
      <c r="C103">
        <v>297</v>
      </c>
      <c r="M103">
        <v>792</v>
      </c>
      <c r="O103">
        <v>198</v>
      </c>
    </row>
    <row r="104" spans="1:15" x14ac:dyDescent="0.35">
      <c r="C104">
        <v>300</v>
      </c>
      <c r="G104">
        <v>51</v>
      </c>
      <c r="M104">
        <v>800</v>
      </c>
      <c r="O104">
        <v>200</v>
      </c>
    </row>
    <row r="105" spans="1:15" x14ac:dyDescent="0.35">
      <c r="C105">
        <v>303</v>
      </c>
      <c r="M105">
        <v>808</v>
      </c>
      <c r="O105">
        <v>202</v>
      </c>
    </row>
    <row r="106" spans="1:15" x14ac:dyDescent="0.35">
      <c r="A106">
        <v>35</v>
      </c>
      <c r="C106">
        <v>306</v>
      </c>
      <c r="E106">
        <v>18</v>
      </c>
      <c r="G106">
        <v>52</v>
      </c>
      <c r="M106">
        <v>816</v>
      </c>
      <c r="O106">
        <v>204</v>
      </c>
    </row>
    <row r="107" spans="1:15" x14ac:dyDescent="0.35">
      <c r="C107">
        <v>309</v>
      </c>
      <c r="M107">
        <v>824</v>
      </c>
      <c r="O107">
        <v>206</v>
      </c>
    </row>
    <row r="108" spans="1:15" x14ac:dyDescent="0.35">
      <c r="C108">
        <v>312</v>
      </c>
      <c r="G108">
        <v>53</v>
      </c>
      <c r="I108">
        <v>79</v>
      </c>
      <c r="K108">
        <v>27</v>
      </c>
      <c r="M108">
        <v>832</v>
      </c>
      <c r="O108">
        <v>208</v>
      </c>
    </row>
    <row r="109" spans="1:15" x14ac:dyDescent="0.35">
      <c r="A109">
        <v>36</v>
      </c>
      <c r="C109">
        <v>315</v>
      </c>
      <c r="M109">
        <v>840</v>
      </c>
      <c r="O109">
        <v>210</v>
      </c>
    </row>
    <row r="110" spans="1:15" x14ac:dyDescent="0.35">
      <c r="C110">
        <v>318</v>
      </c>
      <c r="G110">
        <v>54</v>
      </c>
      <c r="M110">
        <v>848</v>
      </c>
      <c r="O110">
        <v>212</v>
      </c>
    </row>
    <row r="111" spans="1:15" x14ac:dyDescent="0.35">
      <c r="C111">
        <v>321</v>
      </c>
      <c r="M111">
        <v>856</v>
      </c>
      <c r="O111">
        <v>214</v>
      </c>
    </row>
    <row r="112" spans="1:15" x14ac:dyDescent="0.35">
      <c r="A112">
        <v>37</v>
      </c>
      <c r="C112">
        <v>324</v>
      </c>
      <c r="E112">
        <v>19</v>
      </c>
      <c r="G112">
        <v>55</v>
      </c>
      <c r="M112">
        <v>864</v>
      </c>
      <c r="O112">
        <v>216</v>
      </c>
    </row>
    <row r="113" spans="1:15" x14ac:dyDescent="0.35">
      <c r="C113">
        <v>327</v>
      </c>
      <c r="M113">
        <v>872</v>
      </c>
      <c r="O113">
        <v>218</v>
      </c>
    </row>
    <row r="114" spans="1:15" x14ac:dyDescent="0.35">
      <c r="C114">
        <v>330</v>
      </c>
      <c r="G114">
        <v>56</v>
      </c>
      <c r="M114">
        <v>880</v>
      </c>
      <c r="O114">
        <v>220</v>
      </c>
    </row>
    <row r="115" spans="1:15" x14ac:dyDescent="0.35">
      <c r="A115">
        <v>38</v>
      </c>
      <c r="C115">
        <v>333</v>
      </c>
      <c r="M115">
        <v>888</v>
      </c>
      <c r="O115">
        <v>222</v>
      </c>
    </row>
    <row r="116" spans="1:15" x14ac:dyDescent="0.35">
      <c r="C116">
        <v>336</v>
      </c>
      <c r="G116">
        <v>57</v>
      </c>
      <c r="I116">
        <v>85</v>
      </c>
      <c r="K116">
        <v>29</v>
      </c>
      <c r="M116">
        <v>896</v>
      </c>
      <c r="O116">
        <v>224</v>
      </c>
    </row>
    <row r="117" spans="1:15" x14ac:dyDescent="0.35">
      <c r="C117">
        <v>339</v>
      </c>
      <c r="M117">
        <v>904</v>
      </c>
      <c r="O117">
        <v>226</v>
      </c>
    </row>
    <row r="118" spans="1:15" x14ac:dyDescent="0.35">
      <c r="A118">
        <v>39</v>
      </c>
      <c r="C118">
        <v>342</v>
      </c>
      <c r="E118">
        <v>20</v>
      </c>
      <c r="G118">
        <v>58</v>
      </c>
      <c r="M118">
        <v>912</v>
      </c>
      <c r="O118">
        <v>228</v>
      </c>
    </row>
    <row r="119" spans="1:15" x14ac:dyDescent="0.35">
      <c r="C119">
        <v>345</v>
      </c>
      <c r="M119">
        <v>920</v>
      </c>
      <c r="O119">
        <v>230</v>
      </c>
    </row>
    <row r="120" spans="1:15" x14ac:dyDescent="0.35">
      <c r="C120">
        <v>348</v>
      </c>
      <c r="G120">
        <v>59</v>
      </c>
      <c r="M120">
        <v>928</v>
      </c>
      <c r="O120">
        <v>232</v>
      </c>
    </row>
    <row r="121" spans="1:15" x14ac:dyDescent="0.35">
      <c r="A121">
        <v>40</v>
      </c>
      <c r="C121">
        <v>351</v>
      </c>
      <c r="M121">
        <v>936</v>
      </c>
      <c r="O121">
        <v>234</v>
      </c>
    </row>
    <row r="122" spans="1:15" x14ac:dyDescent="0.35">
      <c r="C122">
        <v>354</v>
      </c>
      <c r="G122">
        <v>60</v>
      </c>
      <c r="M122">
        <v>944</v>
      </c>
      <c r="O122">
        <v>236</v>
      </c>
    </row>
    <row r="123" spans="1:15" x14ac:dyDescent="0.35">
      <c r="C123">
        <v>357</v>
      </c>
      <c r="M123">
        <v>952</v>
      </c>
      <c r="O123">
        <v>238</v>
      </c>
    </row>
    <row r="124" spans="1:15" x14ac:dyDescent="0.35">
      <c r="A124">
        <v>41</v>
      </c>
      <c r="C124">
        <v>360</v>
      </c>
      <c r="E124">
        <v>21</v>
      </c>
      <c r="G124">
        <v>61</v>
      </c>
      <c r="I124">
        <v>91</v>
      </c>
      <c r="K124">
        <v>31</v>
      </c>
      <c r="M124">
        <v>960</v>
      </c>
      <c r="O124">
        <v>240</v>
      </c>
    </row>
    <row r="125" spans="1:15" x14ac:dyDescent="0.35">
      <c r="C125">
        <v>363</v>
      </c>
      <c r="M125">
        <v>968</v>
      </c>
      <c r="O125">
        <v>242</v>
      </c>
    </row>
    <row r="126" spans="1:15" x14ac:dyDescent="0.35">
      <c r="C126">
        <v>366</v>
      </c>
      <c r="G126">
        <v>62</v>
      </c>
      <c r="M126">
        <v>976</v>
      </c>
      <c r="O126">
        <v>244</v>
      </c>
    </row>
    <row r="127" spans="1:15" x14ac:dyDescent="0.35">
      <c r="A127">
        <v>42</v>
      </c>
      <c r="C127">
        <v>369</v>
      </c>
      <c r="M127">
        <v>984</v>
      </c>
      <c r="O127">
        <v>246</v>
      </c>
    </row>
    <row r="128" spans="1:15" x14ac:dyDescent="0.35">
      <c r="C128">
        <v>372</v>
      </c>
      <c r="G128">
        <v>63</v>
      </c>
      <c r="M128">
        <v>992</v>
      </c>
      <c r="O128">
        <v>248</v>
      </c>
    </row>
    <row r="129" spans="1:15" x14ac:dyDescent="0.35">
      <c r="C129">
        <v>375</v>
      </c>
      <c r="M129">
        <v>1000</v>
      </c>
      <c r="O129">
        <v>250</v>
      </c>
    </row>
    <row r="130" spans="1:15" x14ac:dyDescent="0.35">
      <c r="A130">
        <v>43</v>
      </c>
      <c r="C130">
        <v>378</v>
      </c>
      <c r="E130">
        <v>22</v>
      </c>
      <c r="G130">
        <v>64</v>
      </c>
      <c r="M130">
        <v>1008</v>
      </c>
      <c r="O130">
        <v>252</v>
      </c>
    </row>
    <row r="131" spans="1:15" x14ac:dyDescent="0.35">
      <c r="C131">
        <v>381</v>
      </c>
      <c r="M131">
        <v>1016</v>
      </c>
      <c r="O131">
        <v>254</v>
      </c>
    </row>
    <row r="132" spans="1:15" x14ac:dyDescent="0.35">
      <c r="C132">
        <v>384</v>
      </c>
      <c r="G132">
        <v>65</v>
      </c>
      <c r="I132">
        <v>97</v>
      </c>
      <c r="K132">
        <v>33</v>
      </c>
      <c r="M132">
        <v>1024</v>
      </c>
      <c r="O132">
        <v>256</v>
      </c>
    </row>
    <row r="133" spans="1:15" x14ac:dyDescent="0.35">
      <c r="A133">
        <v>44</v>
      </c>
      <c r="C133">
        <v>387</v>
      </c>
      <c r="M133">
        <v>1032</v>
      </c>
      <c r="O133">
        <v>258</v>
      </c>
    </row>
    <row r="134" spans="1:15" x14ac:dyDescent="0.35">
      <c r="C134">
        <v>390</v>
      </c>
      <c r="G134">
        <v>66</v>
      </c>
      <c r="M134">
        <v>1040</v>
      </c>
      <c r="O134">
        <v>260</v>
      </c>
    </row>
    <row r="135" spans="1:15" x14ac:dyDescent="0.35">
      <c r="C135">
        <v>393</v>
      </c>
      <c r="M135">
        <v>1048</v>
      </c>
      <c r="O135">
        <v>262</v>
      </c>
    </row>
    <row r="136" spans="1:15" x14ac:dyDescent="0.35">
      <c r="A136">
        <v>45</v>
      </c>
      <c r="C136">
        <v>396</v>
      </c>
      <c r="E136">
        <v>23</v>
      </c>
      <c r="G136">
        <v>67</v>
      </c>
      <c r="M136">
        <v>1056</v>
      </c>
      <c r="O136">
        <v>264</v>
      </c>
    </row>
    <row r="137" spans="1:15" x14ac:dyDescent="0.35">
      <c r="C137">
        <v>399</v>
      </c>
      <c r="M137">
        <v>1064</v>
      </c>
      <c r="O137">
        <v>266</v>
      </c>
    </row>
    <row r="138" spans="1:15" x14ac:dyDescent="0.35">
      <c r="C138">
        <v>402</v>
      </c>
      <c r="G138">
        <v>68</v>
      </c>
      <c r="M138">
        <v>1072</v>
      </c>
      <c r="O138">
        <v>268</v>
      </c>
    </row>
    <row r="139" spans="1:15" x14ac:dyDescent="0.35">
      <c r="A139">
        <v>46</v>
      </c>
      <c r="C139">
        <v>405</v>
      </c>
      <c r="M139">
        <v>1080</v>
      </c>
      <c r="O139">
        <v>270</v>
      </c>
    </row>
    <row r="140" spans="1:15" x14ac:dyDescent="0.35">
      <c r="C140">
        <v>408</v>
      </c>
      <c r="G140">
        <v>69</v>
      </c>
      <c r="I140">
        <v>103</v>
      </c>
      <c r="K140">
        <v>35</v>
      </c>
      <c r="M140">
        <v>1088</v>
      </c>
      <c r="O140">
        <v>272</v>
      </c>
    </row>
    <row r="141" spans="1:15" x14ac:dyDescent="0.35">
      <c r="C141">
        <v>411</v>
      </c>
      <c r="M141">
        <v>1096</v>
      </c>
      <c r="O141">
        <v>274</v>
      </c>
    </row>
    <row r="142" spans="1:15" x14ac:dyDescent="0.35">
      <c r="A142">
        <v>47</v>
      </c>
      <c r="C142">
        <v>414</v>
      </c>
      <c r="E142">
        <v>24</v>
      </c>
      <c r="G142">
        <v>70</v>
      </c>
      <c r="M142">
        <v>1104</v>
      </c>
      <c r="O142">
        <v>276</v>
      </c>
    </row>
    <row r="143" spans="1:15" x14ac:dyDescent="0.35">
      <c r="C143">
        <v>417</v>
      </c>
      <c r="M143">
        <v>1112</v>
      </c>
      <c r="O143">
        <v>278</v>
      </c>
    </row>
    <row r="144" spans="1:15" x14ac:dyDescent="0.35">
      <c r="C144">
        <v>420</v>
      </c>
      <c r="G144">
        <v>71</v>
      </c>
      <c r="M144">
        <v>1120</v>
      </c>
      <c r="O144">
        <v>280</v>
      </c>
    </row>
    <row r="145" spans="1:15" x14ac:dyDescent="0.35">
      <c r="A145">
        <v>48</v>
      </c>
      <c r="C145">
        <v>423</v>
      </c>
      <c r="M145">
        <v>1128</v>
      </c>
      <c r="O145">
        <v>282</v>
      </c>
    </row>
    <row r="146" spans="1:15" x14ac:dyDescent="0.35">
      <c r="C146">
        <v>426</v>
      </c>
      <c r="G146">
        <v>72</v>
      </c>
      <c r="M146">
        <v>1136</v>
      </c>
      <c r="O146">
        <v>284</v>
      </c>
    </row>
    <row r="147" spans="1:15" x14ac:dyDescent="0.35">
      <c r="C147">
        <v>429</v>
      </c>
      <c r="M147">
        <v>1144</v>
      </c>
      <c r="O147">
        <v>286</v>
      </c>
    </row>
    <row r="148" spans="1:15" x14ac:dyDescent="0.35">
      <c r="A148">
        <v>49</v>
      </c>
      <c r="C148">
        <v>432</v>
      </c>
      <c r="E148">
        <v>25</v>
      </c>
      <c r="G148">
        <v>73</v>
      </c>
      <c r="I148">
        <v>109</v>
      </c>
      <c r="K148">
        <v>37</v>
      </c>
      <c r="M148">
        <v>1152</v>
      </c>
      <c r="O148">
        <v>288</v>
      </c>
    </row>
    <row r="149" spans="1:15" x14ac:dyDescent="0.35">
      <c r="C149">
        <v>435</v>
      </c>
      <c r="M149">
        <v>1160</v>
      </c>
      <c r="O149">
        <v>290</v>
      </c>
    </row>
    <row r="150" spans="1:15" x14ac:dyDescent="0.35">
      <c r="C150">
        <v>438</v>
      </c>
      <c r="G150">
        <v>74</v>
      </c>
      <c r="M150">
        <v>1168</v>
      </c>
      <c r="O150">
        <v>292</v>
      </c>
    </row>
    <row r="151" spans="1:15" x14ac:dyDescent="0.35">
      <c r="A151">
        <v>50</v>
      </c>
      <c r="C151">
        <v>441</v>
      </c>
      <c r="M151">
        <v>1176</v>
      </c>
      <c r="O151">
        <v>294</v>
      </c>
    </row>
    <row r="152" spans="1:15" x14ac:dyDescent="0.35">
      <c r="C152">
        <v>444</v>
      </c>
      <c r="G152">
        <v>75</v>
      </c>
      <c r="M152">
        <v>1184</v>
      </c>
      <c r="O152">
        <v>296</v>
      </c>
    </row>
    <row r="153" spans="1:15" x14ac:dyDescent="0.35">
      <c r="C153">
        <v>447</v>
      </c>
      <c r="M153">
        <v>1192</v>
      </c>
      <c r="O153">
        <v>298</v>
      </c>
    </row>
    <row r="154" spans="1:15" x14ac:dyDescent="0.35">
      <c r="A154">
        <v>51</v>
      </c>
      <c r="C154">
        <v>450</v>
      </c>
      <c r="E154">
        <v>26</v>
      </c>
      <c r="G154">
        <v>76</v>
      </c>
      <c r="M154">
        <v>1200</v>
      </c>
      <c r="O154">
        <v>300</v>
      </c>
    </row>
    <row r="155" spans="1:15" x14ac:dyDescent="0.35">
      <c r="C155">
        <v>453</v>
      </c>
      <c r="M155">
        <v>1208</v>
      </c>
      <c r="O155">
        <v>302</v>
      </c>
    </row>
    <row r="156" spans="1:15" x14ac:dyDescent="0.35">
      <c r="C156">
        <v>456</v>
      </c>
      <c r="G156">
        <v>77</v>
      </c>
      <c r="I156">
        <v>115</v>
      </c>
      <c r="K156">
        <v>39</v>
      </c>
      <c r="M156">
        <v>1216</v>
      </c>
      <c r="O156">
        <v>304</v>
      </c>
    </row>
    <row r="157" spans="1:15" x14ac:dyDescent="0.35">
      <c r="A157">
        <v>52</v>
      </c>
      <c r="C157">
        <v>459</v>
      </c>
      <c r="M157">
        <v>1224</v>
      </c>
      <c r="O157">
        <v>306</v>
      </c>
    </row>
    <row r="158" spans="1:15" x14ac:dyDescent="0.35">
      <c r="C158">
        <v>462</v>
      </c>
      <c r="G158">
        <v>78</v>
      </c>
      <c r="M158">
        <v>1232</v>
      </c>
      <c r="O158">
        <v>308</v>
      </c>
    </row>
    <row r="159" spans="1:15" x14ac:dyDescent="0.35">
      <c r="C159">
        <v>465</v>
      </c>
      <c r="M159">
        <v>1240</v>
      </c>
      <c r="O159">
        <v>310</v>
      </c>
    </row>
    <row r="160" spans="1:15" x14ac:dyDescent="0.35">
      <c r="A160">
        <v>53</v>
      </c>
      <c r="C160">
        <v>468</v>
      </c>
      <c r="E160">
        <v>27</v>
      </c>
      <c r="G160">
        <v>79</v>
      </c>
      <c r="M160">
        <v>1248</v>
      </c>
      <c r="O160">
        <v>312</v>
      </c>
    </row>
    <row r="161" spans="1:15" x14ac:dyDescent="0.35">
      <c r="C161">
        <v>471</v>
      </c>
      <c r="M161">
        <v>1256</v>
      </c>
      <c r="O161">
        <v>314</v>
      </c>
    </row>
    <row r="162" spans="1:15" x14ac:dyDescent="0.35">
      <c r="C162">
        <v>474</v>
      </c>
      <c r="G162">
        <v>80</v>
      </c>
      <c r="M162">
        <v>1264</v>
      </c>
      <c r="O162">
        <v>316</v>
      </c>
    </row>
    <row r="163" spans="1:15" x14ac:dyDescent="0.35">
      <c r="A163">
        <v>54</v>
      </c>
      <c r="C163">
        <v>477</v>
      </c>
      <c r="M163">
        <v>1272</v>
      </c>
      <c r="O163">
        <v>318</v>
      </c>
    </row>
    <row r="164" spans="1:15" x14ac:dyDescent="0.35">
      <c r="C164">
        <v>480</v>
      </c>
      <c r="G164">
        <v>81</v>
      </c>
      <c r="I164">
        <v>121</v>
      </c>
      <c r="K164">
        <v>41</v>
      </c>
      <c r="M164">
        <v>1280</v>
      </c>
      <c r="O164">
        <v>320</v>
      </c>
    </row>
    <row r="165" spans="1:15" x14ac:dyDescent="0.35">
      <c r="C165">
        <v>483</v>
      </c>
      <c r="M165">
        <v>1288</v>
      </c>
      <c r="O165">
        <v>322</v>
      </c>
    </row>
    <row r="166" spans="1:15" x14ac:dyDescent="0.35">
      <c r="A166">
        <v>55</v>
      </c>
      <c r="C166">
        <v>486</v>
      </c>
      <c r="E166">
        <v>28</v>
      </c>
      <c r="G166">
        <v>82</v>
      </c>
      <c r="M166">
        <v>1296</v>
      </c>
      <c r="O166">
        <v>324</v>
      </c>
    </row>
    <row r="167" spans="1:15" x14ac:dyDescent="0.35">
      <c r="C167">
        <v>489</v>
      </c>
      <c r="M167">
        <v>1304</v>
      </c>
      <c r="O167">
        <v>326</v>
      </c>
    </row>
    <row r="168" spans="1:15" x14ac:dyDescent="0.35">
      <c r="C168">
        <v>492</v>
      </c>
      <c r="G168">
        <v>83</v>
      </c>
      <c r="M168">
        <v>1312</v>
      </c>
      <c r="O168">
        <v>328</v>
      </c>
    </row>
    <row r="169" spans="1:15" x14ac:dyDescent="0.35">
      <c r="A169">
        <v>56</v>
      </c>
      <c r="C169">
        <v>495</v>
      </c>
      <c r="M169">
        <v>1320</v>
      </c>
      <c r="O169">
        <v>330</v>
      </c>
    </row>
    <row r="170" spans="1:15" x14ac:dyDescent="0.35">
      <c r="C170">
        <v>498</v>
      </c>
      <c r="G170">
        <v>84</v>
      </c>
      <c r="M170">
        <v>1328</v>
      </c>
      <c r="O170">
        <v>332</v>
      </c>
    </row>
    <row r="171" spans="1:15" x14ac:dyDescent="0.35">
      <c r="C171">
        <v>501</v>
      </c>
      <c r="M171">
        <v>1336</v>
      </c>
      <c r="O171">
        <v>334</v>
      </c>
    </row>
    <row r="172" spans="1:15" x14ac:dyDescent="0.35">
      <c r="A172">
        <v>57</v>
      </c>
      <c r="C172">
        <v>504</v>
      </c>
      <c r="E172">
        <v>29</v>
      </c>
      <c r="G172">
        <v>85</v>
      </c>
      <c r="I172">
        <v>127</v>
      </c>
      <c r="K172">
        <v>43</v>
      </c>
      <c r="M172">
        <v>1344</v>
      </c>
      <c r="O172">
        <v>336</v>
      </c>
    </row>
    <row r="173" spans="1:15" x14ac:dyDescent="0.35">
      <c r="C173">
        <v>507</v>
      </c>
      <c r="M173">
        <v>1352</v>
      </c>
      <c r="O173">
        <v>338</v>
      </c>
    </row>
    <row r="174" spans="1:15" x14ac:dyDescent="0.35">
      <c r="C174">
        <v>510</v>
      </c>
      <c r="G174">
        <v>86</v>
      </c>
      <c r="M174">
        <v>1360</v>
      </c>
      <c r="O174">
        <v>340</v>
      </c>
    </row>
    <row r="175" spans="1:15" x14ac:dyDescent="0.35">
      <c r="A175">
        <v>58</v>
      </c>
      <c r="C175">
        <v>513</v>
      </c>
      <c r="M175">
        <v>1368</v>
      </c>
      <c r="O175">
        <v>342</v>
      </c>
    </row>
    <row r="176" spans="1:15" x14ac:dyDescent="0.35">
      <c r="C176">
        <v>516</v>
      </c>
      <c r="G176">
        <v>87</v>
      </c>
      <c r="M176">
        <v>1376</v>
      </c>
      <c r="O176">
        <v>344</v>
      </c>
    </row>
    <row r="177" spans="1:15" x14ac:dyDescent="0.35">
      <c r="C177">
        <v>519</v>
      </c>
      <c r="M177">
        <v>1384</v>
      </c>
      <c r="O177">
        <v>346</v>
      </c>
    </row>
    <row r="178" spans="1:15" x14ac:dyDescent="0.35">
      <c r="A178">
        <v>59</v>
      </c>
      <c r="C178">
        <v>522</v>
      </c>
      <c r="E178">
        <v>30</v>
      </c>
      <c r="G178">
        <v>88</v>
      </c>
      <c r="M178">
        <v>1392</v>
      </c>
      <c r="O178">
        <v>348</v>
      </c>
    </row>
    <row r="179" spans="1:15" x14ac:dyDescent="0.35">
      <c r="C179">
        <v>525</v>
      </c>
      <c r="M179">
        <v>1400</v>
      </c>
      <c r="O179">
        <v>350</v>
      </c>
    </row>
    <row r="180" spans="1:15" x14ac:dyDescent="0.35">
      <c r="C180">
        <v>528</v>
      </c>
      <c r="G180">
        <v>89</v>
      </c>
      <c r="I180">
        <v>133</v>
      </c>
      <c r="K180">
        <v>45</v>
      </c>
      <c r="M180">
        <v>1408</v>
      </c>
      <c r="O180">
        <v>352</v>
      </c>
    </row>
    <row r="181" spans="1:15" x14ac:dyDescent="0.35">
      <c r="A181">
        <v>60</v>
      </c>
      <c r="C181">
        <v>531</v>
      </c>
      <c r="M181">
        <v>1416</v>
      </c>
      <c r="O181">
        <v>354</v>
      </c>
    </row>
    <row r="182" spans="1:15" x14ac:dyDescent="0.35">
      <c r="C182">
        <v>534</v>
      </c>
      <c r="G182">
        <v>90</v>
      </c>
      <c r="M182">
        <v>1424</v>
      </c>
      <c r="O182">
        <v>356</v>
      </c>
    </row>
    <row r="183" spans="1:15" x14ac:dyDescent="0.35">
      <c r="C183">
        <v>537</v>
      </c>
      <c r="M183">
        <v>1432</v>
      </c>
      <c r="O183">
        <v>358</v>
      </c>
    </row>
    <row r="184" spans="1:15" x14ac:dyDescent="0.35">
      <c r="A184">
        <v>61</v>
      </c>
      <c r="C184">
        <v>540</v>
      </c>
      <c r="E184">
        <v>31</v>
      </c>
      <c r="G184">
        <v>91</v>
      </c>
      <c r="M184">
        <v>1440</v>
      </c>
      <c r="O184">
        <v>360</v>
      </c>
    </row>
    <row r="185" spans="1:15" x14ac:dyDescent="0.35">
      <c r="C185">
        <v>543</v>
      </c>
      <c r="M185">
        <v>1448</v>
      </c>
      <c r="O185">
        <v>362</v>
      </c>
    </row>
    <row r="186" spans="1:15" x14ac:dyDescent="0.35">
      <c r="C186">
        <v>546</v>
      </c>
      <c r="G186">
        <v>92</v>
      </c>
      <c r="M186">
        <v>1456</v>
      </c>
      <c r="O186">
        <v>364</v>
      </c>
    </row>
    <row r="187" spans="1:15" x14ac:dyDescent="0.35">
      <c r="A187">
        <v>62</v>
      </c>
      <c r="C187">
        <v>549</v>
      </c>
      <c r="M187">
        <v>1464</v>
      </c>
      <c r="O187">
        <v>366</v>
      </c>
    </row>
    <row r="188" spans="1:15" x14ac:dyDescent="0.35">
      <c r="C188">
        <v>552</v>
      </c>
      <c r="G188">
        <v>93</v>
      </c>
      <c r="I188">
        <v>139</v>
      </c>
      <c r="K188">
        <v>47</v>
      </c>
      <c r="M188">
        <v>1472</v>
      </c>
      <c r="O188">
        <v>368</v>
      </c>
    </row>
    <row r="189" spans="1:15" x14ac:dyDescent="0.35">
      <c r="C189">
        <v>555</v>
      </c>
      <c r="M189">
        <v>1480</v>
      </c>
      <c r="O189">
        <v>370</v>
      </c>
    </row>
    <row r="190" spans="1:15" x14ac:dyDescent="0.35">
      <c r="A190">
        <v>63</v>
      </c>
      <c r="C190">
        <v>558</v>
      </c>
      <c r="E190">
        <v>32</v>
      </c>
      <c r="G190">
        <v>94</v>
      </c>
      <c r="M190">
        <v>1488</v>
      </c>
      <c r="O190">
        <v>372</v>
      </c>
    </row>
    <row r="191" spans="1:15" x14ac:dyDescent="0.35">
      <c r="C191">
        <v>561</v>
      </c>
      <c r="M191">
        <v>1496</v>
      </c>
      <c r="O191">
        <v>374</v>
      </c>
    </row>
    <row r="192" spans="1:15" x14ac:dyDescent="0.35">
      <c r="C192">
        <v>564</v>
      </c>
      <c r="G192">
        <v>95</v>
      </c>
      <c r="M192">
        <v>1504</v>
      </c>
      <c r="O192">
        <v>376</v>
      </c>
    </row>
    <row r="193" spans="1:15" x14ac:dyDescent="0.35">
      <c r="A193">
        <v>64</v>
      </c>
      <c r="C193">
        <v>567</v>
      </c>
      <c r="M193">
        <v>1512</v>
      </c>
      <c r="O193">
        <v>378</v>
      </c>
    </row>
    <row r="194" spans="1:15" x14ac:dyDescent="0.35">
      <c r="C194">
        <v>570</v>
      </c>
      <c r="G194">
        <v>96</v>
      </c>
      <c r="M194">
        <v>1520</v>
      </c>
      <c r="O194">
        <v>380</v>
      </c>
    </row>
    <row r="195" spans="1:15" x14ac:dyDescent="0.35">
      <c r="C195">
        <v>573</v>
      </c>
      <c r="M195">
        <v>1528</v>
      </c>
      <c r="O195">
        <v>382</v>
      </c>
    </row>
    <row r="196" spans="1:15" x14ac:dyDescent="0.35">
      <c r="A196">
        <v>65</v>
      </c>
      <c r="C196">
        <v>576</v>
      </c>
      <c r="E196">
        <v>33</v>
      </c>
      <c r="G196">
        <v>97</v>
      </c>
      <c r="I196">
        <v>145</v>
      </c>
      <c r="K196">
        <v>49</v>
      </c>
      <c r="M196">
        <v>1536</v>
      </c>
      <c r="O196">
        <v>384</v>
      </c>
    </row>
    <row r="197" spans="1:15" x14ac:dyDescent="0.35">
      <c r="C197">
        <v>579</v>
      </c>
      <c r="M197">
        <v>1544</v>
      </c>
      <c r="O197">
        <v>386</v>
      </c>
    </row>
    <row r="198" spans="1:15" x14ac:dyDescent="0.35">
      <c r="C198">
        <v>582</v>
      </c>
      <c r="G198">
        <v>98</v>
      </c>
      <c r="M198">
        <v>1552</v>
      </c>
      <c r="O198">
        <v>388</v>
      </c>
    </row>
    <row r="199" spans="1:15" x14ac:dyDescent="0.35">
      <c r="A199">
        <v>66</v>
      </c>
      <c r="C199">
        <v>585</v>
      </c>
      <c r="M199">
        <v>1560</v>
      </c>
      <c r="O199">
        <v>390</v>
      </c>
    </row>
    <row r="200" spans="1:15" x14ac:dyDescent="0.35">
      <c r="C200">
        <v>588</v>
      </c>
      <c r="G200">
        <v>99</v>
      </c>
      <c r="M200">
        <v>1568</v>
      </c>
      <c r="O200">
        <v>392</v>
      </c>
    </row>
    <row r="201" spans="1:15" x14ac:dyDescent="0.35">
      <c r="C201">
        <v>591</v>
      </c>
      <c r="M201">
        <v>1576</v>
      </c>
      <c r="O201">
        <v>394</v>
      </c>
    </row>
    <row r="202" spans="1:15" x14ac:dyDescent="0.35">
      <c r="A202">
        <v>67</v>
      </c>
      <c r="C202">
        <v>594</v>
      </c>
      <c r="E202">
        <v>34</v>
      </c>
      <c r="G202">
        <v>100</v>
      </c>
      <c r="M202">
        <v>1584</v>
      </c>
      <c r="O202">
        <v>396</v>
      </c>
    </row>
    <row r="203" spans="1:15" x14ac:dyDescent="0.35">
      <c r="C203">
        <v>597</v>
      </c>
      <c r="M203">
        <v>1592</v>
      </c>
      <c r="O203">
        <v>398</v>
      </c>
    </row>
    <row r="204" spans="1:15" x14ac:dyDescent="0.35">
      <c r="C204">
        <v>600</v>
      </c>
      <c r="G204">
        <v>101</v>
      </c>
      <c r="I204">
        <v>151</v>
      </c>
      <c r="K204">
        <v>51</v>
      </c>
      <c r="M204">
        <v>1600</v>
      </c>
      <c r="O204">
        <v>400</v>
      </c>
    </row>
    <row r="205" spans="1:15" x14ac:dyDescent="0.35">
      <c r="A205">
        <v>68</v>
      </c>
      <c r="C205">
        <v>603</v>
      </c>
      <c r="M205">
        <v>1608</v>
      </c>
      <c r="O205">
        <v>402</v>
      </c>
    </row>
    <row r="206" spans="1:15" x14ac:dyDescent="0.35">
      <c r="C206">
        <v>606</v>
      </c>
      <c r="G206">
        <v>102</v>
      </c>
      <c r="M206">
        <v>1616</v>
      </c>
      <c r="O206">
        <v>404</v>
      </c>
    </row>
    <row r="207" spans="1:15" x14ac:dyDescent="0.35">
      <c r="C207">
        <v>609</v>
      </c>
      <c r="M207">
        <v>1624</v>
      </c>
      <c r="O207">
        <v>406</v>
      </c>
    </row>
    <row r="208" spans="1:15" x14ac:dyDescent="0.35">
      <c r="A208">
        <v>69</v>
      </c>
      <c r="C208">
        <v>612</v>
      </c>
      <c r="E208">
        <v>35</v>
      </c>
      <c r="G208">
        <v>103</v>
      </c>
      <c r="M208">
        <v>1632</v>
      </c>
      <c r="O208">
        <v>408</v>
      </c>
    </row>
    <row r="209" spans="1:15" x14ac:dyDescent="0.35">
      <c r="C209">
        <v>615</v>
      </c>
      <c r="M209">
        <v>1640</v>
      </c>
      <c r="O209">
        <v>410</v>
      </c>
    </row>
    <row r="210" spans="1:15" x14ac:dyDescent="0.35">
      <c r="C210">
        <v>618</v>
      </c>
      <c r="G210">
        <v>104</v>
      </c>
      <c r="M210">
        <v>1648</v>
      </c>
      <c r="O210">
        <v>412</v>
      </c>
    </row>
    <row r="211" spans="1:15" x14ac:dyDescent="0.35">
      <c r="A211">
        <v>70</v>
      </c>
      <c r="C211">
        <v>621</v>
      </c>
      <c r="M211">
        <v>1656</v>
      </c>
      <c r="O211">
        <v>414</v>
      </c>
    </row>
    <row r="212" spans="1:15" x14ac:dyDescent="0.35">
      <c r="C212">
        <v>624</v>
      </c>
      <c r="G212">
        <v>105</v>
      </c>
      <c r="I212">
        <v>157</v>
      </c>
      <c r="K212">
        <v>53</v>
      </c>
      <c r="M212">
        <v>1664</v>
      </c>
      <c r="O212">
        <v>416</v>
      </c>
    </row>
    <row r="213" spans="1:15" x14ac:dyDescent="0.35">
      <c r="C213">
        <v>627</v>
      </c>
      <c r="M213">
        <v>1672</v>
      </c>
      <c r="O213">
        <v>418</v>
      </c>
    </row>
    <row r="214" spans="1:15" x14ac:dyDescent="0.35">
      <c r="A214">
        <v>71</v>
      </c>
      <c r="C214">
        <v>630</v>
      </c>
      <c r="E214">
        <v>36</v>
      </c>
      <c r="G214">
        <v>106</v>
      </c>
      <c r="M214">
        <v>1680</v>
      </c>
      <c r="O214">
        <v>420</v>
      </c>
    </row>
    <row r="215" spans="1:15" x14ac:dyDescent="0.35">
      <c r="C215">
        <v>633</v>
      </c>
      <c r="M215">
        <v>1688</v>
      </c>
      <c r="O215">
        <v>422</v>
      </c>
    </row>
    <row r="216" spans="1:15" x14ac:dyDescent="0.35">
      <c r="C216">
        <v>636</v>
      </c>
      <c r="G216">
        <v>107</v>
      </c>
      <c r="M216">
        <v>1696</v>
      </c>
      <c r="O216">
        <v>424</v>
      </c>
    </row>
    <row r="217" spans="1:15" x14ac:dyDescent="0.35">
      <c r="A217">
        <v>72</v>
      </c>
      <c r="C217">
        <v>639</v>
      </c>
      <c r="M217">
        <v>1704</v>
      </c>
      <c r="O217">
        <v>426</v>
      </c>
    </row>
    <row r="218" spans="1:15" x14ac:dyDescent="0.35">
      <c r="C218">
        <v>642</v>
      </c>
      <c r="G218">
        <v>108</v>
      </c>
      <c r="M218">
        <v>1712</v>
      </c>
      <c r="O218">
        <v>428</v>
      </c>
    </row>
    <row r="219" spans="1:15" x14ac:dyDescent="0.35">
      <c r="C219">
        <v>645</v>
      </c>
      <c r="M219">
        <v>1720</v>
      </c>
      <c r="O219">
        <v>430</v>
      </c>
    </row>
    <row r="220" spans="1:15" x14ac:dyDescent="0.35">
      <c r="A220">
        <v>73</v>
      </c>
      <c r="C220">
        <v>648</v>
      </c>
      <c r="E220">
        <v>37</v>
      </c>
      <c r="G220">
        <v>109</v>
      </c>
      <c r="I220">
        <v>163</v>
      </c>
      <c r="K220">
        <v>55</v>
      </c>
      <c r="M220">
        <v>1728</v>
      </c>
      <c r="O220">
        <v>432</v>
      </c>
    </row>
    <row r="221" spans="1:15" x14ac:dyDescent="0.35">
      <c r="C221">
        <v>651</v>
      </c>
      <c r="M221">
        <v>1736</v>
      </c>
      <c r="O221">
        <v>434</v>
      </c>
    </row>
    <row r="222" spans="1:15" x14ac:dyDescent="0.35">
      <c r="C222">
        <v>654</v>
      </c>
      <c r="G222">
        <v>110</v>
      </c>
      <c r="M222">
        <v>1744</v>
      </c>
      <c r="O222">
        <v>436</v>
      </c>
    </row>
    <row r="223" spans="1:15" x14ac:dyDescent="0.35">
      <c r="A223">
        <v>74</v>
      </c>
      <c r="C223">
        <v>657</v>
      </c>
      <c r="M223">
        <v>1752</v>
      </c>
      <c r="O223">
        <v>438</v>
      </c>
    </row>
    <row r="224" spans="1:15" x14ac:dyDescent="0.35">
      <c r="C224">
        <v>660</v>
      </c>
      <c r="G224">
        <v>111</v>
      </c>
      <c r="M224">
        <v>1760</v>
      </c>
      <c r="O224">
        <v>440</v>
      </c>
    </row>
    <row r="225" spans="1:15" x14ac:dyDescent="0.35">
      <c r="C225">
        <v>663</v>
      </c>
      <c r="M225">
        <v>1768</v>
      </c>
      <c r="O225">
        <v>442</v>
      </c>
    </row>
    <row r="226" spans="1:15" x14ac:dyDescent="0.35">
      <c r="A226">
        <v>75</v>
      </c>
      <c r="C226">
        <v>666</v>
      </c>
      <c r="E226">
        <v>38</v>
      </c>
      <c r="G226">
        <v>112</v>
      </c>
      <c r="M226">
        <v>1776</v>
      </c>
      <c r="O226">
        <v>444</v>
      </c>
    </row>
    <row r="227" spans="1:15" x14ac:dyDescent="0.35">
      <c r="C227">
        <v>669</v>
      </c>
      <c r="M227">
        <v>1784</v>
      </c>
      <c r="O227">
        <v>446</v>
      </c>
    </row>
    <row r="228" spans="1:15" x14ac:dyDescent="0.35">
      <c r="C228">
        <v>672</v>
      </c>
      <c r="G228">
        <v>113</v>
      </c>
      <c r="I228">
        <v>169</v>
      </c>
      <c r="K228">
        <v>57</v>
      </c>
      <c r="M228">
        <v>1792</v>
      </c>
      <c r="O228">
        <v>448</v>
      </c>
    </row>
    <row r="229" spans="1:15" x14ac:dyDescent="0.35">
      <c r="A229">
        <v>76</v>
      </c>
      <c r="C229">
        <v>675</v>
      </c>
      <c r="M229">
        <v>1800</v>
      </c>
      <c r="O229">
        <v>450</v>
      </c>
    </row>
    <row r="230" spans="1:15" x14ac:dyDescent="0.35">
      <c r="C230">
        <v>678</v>
      </c>
      <c r="G230">
        <v>114</v>
      </c>
      <c r="M230">
        <v>1808</v>
      </c>
      <c r="O230">
        <v>452</v>
      </c>
    </row>
    <row r="231" spans="1:15" x14ac:dyDescent="0.35">
      <c r="C231">
        <v>681</v>
      </c>
      <c r="M231">
        <v>1816</v>
      </c>
      <c r="O231">
        <v>454</v>
      </c>
    </row>
    <row r="232" spans="1:15" x14ac:dyDescent="0.35">
      <c r="A232">
        <v>77</v>
      </c>
      <c r="C232">
        <v>684</v>
      </c>
      <c r="E232">
        <v>39</v>
      </c>
      <c r="G232">
        <v>115</v>
      </c>
      <c r="M232">
        <v>1824</v>
      </c>
      <c r="O232">
        <v>456</v>
      </c>
    </row>
    <row r="233" spans="1:15" x14ac:dyDescent="0.35">
      <c r="C233">
        <v>687</v>
      </c>
      <c r="M233">
        <v>1832</v>
      </c>
      <c r="O233">
        <v>458</v>
      </c>
    </row>
    <row r="234" spans="1:15" x14ac:dyDescent="0.35">
      <c r="C234">
        <v>690</v>
      </c>
      <c r="G234">
        <v>116</v>
      </c>
      <c r="M234">
        <v>1840</v>
      </c>
      <c r="O234">
        <v>460</v>
      </c>
    </row>
    <row r="235" spans="1:15" x14ac:dyDescent="0.35">
      <c r="A235">
        <v>78</v>
      </c>
      <c r="C235">
        <v>693</v>
      </c>
      <c r="M235">
        <v>1848</v>
      </c>
      <c r="O235">
        <v>462</v>
      </c>
    </row>
    <row r="236" spans="1:15" x14ac:dyDescent="0.35">
      <c r="C236">
        <v>696</v>
      </c>
      <c r="G236">
        <v>117</v>
      </c>
      <c r="I236">
        <v>175</v>
      </c>
      <c r="K236">
        <v>59</v>
      </c>
      <c r="M236">
        <v>1856</v>
      </c>
      <c r="O236">
        <v>464</v>
      </c>
    </row>
    <row r="237" spans="1:15" x14ac:dyDescent="0.35">
      <c r="C237">
        <v>699</v>
      </c>
      <c r="M237">
        <v>1864</v>
      </c>
      <c r="O237">
        <v>466</v>
      </c>
    </row>
    <row r="238" spans="1:15" x14ac:dyDescent="0.35">
      <c r="A238">
        <v>79</v>
      </c>
      <c r="C238">
        <v>702</v>
      </c>
      <c r="E238">
        <v>40</v>
      </c>
      <c r="G238">
        <v>118</v>
      </c>
      <c r="M238">
        <v>1872</v>
      </c>
      <c r="O238">
        <v>468</v>
      </c>
    </row>
    <row r="239" spans="1:15" x14ac:dyDescent="0.35">
      <c r="C239">
        <v>705</v>
      </c>
      <c r="M239">
        <v>1880</v>
      </c>
      <c r="O239">
        <v>470</v>
      </c>
    </row>
    <row r="240" spans="1:15" x14ac:dyDescent="0.35">
      <c r="C240">
        <v>708</v>
      </c>
      <c r="G240">
        <v>119</v>
      </c>
      <c r="M240">
        <v>1888</v>
      </c>
      <c r="O240">
        <v>472</v>
      </c>
    </row>
    <row r="241" spans="1:15" x14ac:dyDescent="0.35">
      <c r="A241">
        <v>80</v>
      </c>
      <c r="C241">
        <v>711</v>
      </c>
      <c r="M241">
        <v>1896</v>
      </c>
      <c r="O241">
        <v>474</v>
      </c>
    </row>
    <row r="242" spans="1:15" x14ac:dyDescent="0.35">
      <c r="C242">
        <v>714</v>
      </c>
      <c r="G242">
        <v>120</v>
      </c>
      <c r="M242">
        <v>1904</v>
      </c>
      <c r="O242">
        <v>476</v>
      </c>
    </row>
    <row r="243" spans="1:15" x14ac:dyDescent="0.35">
      <c r="C243">
        <v>717</v>
      </c>
      <c r="M243">
        <v>1912</v>
      </c>
      <c r="O243">
        <v>478</v>
      </c>
    </row>
    <row r="244" spans="1:15" x14ac:dyDescent="0.35">
      <c r="A244">
        <v>81</v>
      </c>
      <c r="C244">
        <v>720</v>
      </c>
      <c r="E244">
        <v>41</v>
      </c>
      <c r="G244">
        <v>121</v>
      </c>
      <c r="I244">
        <v>181</v>
      </c>
      <c r="K244">
        <v>61</v>
      </c>
      <c r="M244">
        <v>1920</v>
      </c>
      <c r="O244">
        <v>480</v>
      </c>
    </row>
    <row r="245" spans="1:15" x14ac:dyDescent="0.35">
      <c r="C245">
        <v>723</v>
      </c>
      <c r="M245">
        <v>1928</v>
      </c>
      <c r="O245">
        <v>482</v>
      </c>
    </row>
    <row r="246" spans="1:15" x14ac:dyDescent="0.35">
      <c r="C246">
        <v>726</v>
      </c>
      <c r="G246">
        <v>122</v>
      </c>
      <c r="M246">
        <v>1936</v>
      </c>
      <c r="O246">
        <v>484</v>
      </c>
    </row>
    <row r="247" spans="1:15" x14ac:dyDescent="0.35">
      <c r="A247">
        <v>82</v>
      </c>
      <c r="C247">
        <v>729</v>
      </c>
      <c r="M247">
        <v>1944</v>
      </c>
      <c r="O247">
        <v>486</v>
      </c>
    </row>
    <row r="248" spans="1:15" x14ac:dyDescent="0.35">
      <c r="C248">
        <v>732</v>
      </c>
      <c r="G248">
        <v>123</v>
      </c>
      <c r="M248">
        <v>1952</v>
      </c>
      <c r="O248">
        <v>488</v>
      </c>
    </row>
    <row r="249" spans="1:15" x14ac:dyDescent="0.35">
      <c r="C249">
        <v>735</v>
      </c>
      <c r="M249">
        <v>1960</v>
      </c>
      <c r="O249">
        <v>490</v>
      </c>
    </row>
    <row r="250" spans="1:15" x14ac:dyDescent="0.35">
      <c r="A250">
        <v>83</v>
      </c>
      <c r="C250">
        <v>738</v>
      </c>
      <c r="E250">
        <v>42</v>
      </c>
      <c r="G250">
        <v>124</v>
      </c>
      <c r="M250">
        <v>1968</v>
      </c>
      <c r="O250">
        <v>492</v>
      </c>
    </row>
    <row r="251" spans="1:15" x14ac:dyDescent="0.35">
      <c r="C251">
        <v>741</v>
      </c>
      <c r="M251">
        <v>1976</v>
      </c>
      <c r="O251">
        <v>494</v>
      </c>
    </row>
    <row r="252" spans="1:15" x14ac:dyDescent="0.35">
      <c r="C252">
        <v>744</v>
      </c>
      <c r="G252">
        <v>125</v>
      </c>
      <c r="I252">
        <v>187</v>
      </c>
      <c r="K252">
        <v>63</v>
      </c>
      <c r="M252">
        <v>1984</v>
      </c>
      <c r="O252">
        <v>496</v>
      </c>
    </row>
    <row r="253" spans="1:15" x14ac:dyDescent="0.35">
      <c r="A253">
        <v>84</v>
      </c>
      <c r="C253">
        <v>747</v>
      </c>
      <c r="M253">
        <v>1992</v>
      </c>
      <c r="O253">
        <v>498</v>
      </c>
    </row>
    <row r="254" spans="1:15" x14ac:dyDescent="0.35">
      <c r="C254">
        <v>750</v>
      </c>
      <c r="G254">
        <v>126</v>
      </c>
      <c r="M254">
        <v>2000</v>
      </c>
      <c r="O254">
        <v>500</v>
      </c>
    </row>
    <row r="255" spans="1:15" x14ac:dyDescent="0.35">
      <c r="C255">
        <v>753</v>
      </c>
      <c r="M255">
        <v>2008</v>
      </c>
      <c r="O255">
        <v>502</v>
      </c>
    </row>
    <row r="256" spans="1:15" x14ac:dyDescent="0.35">
      <c r="A256">
        <v>85</v>
      </c>
      <c r="C256">
        <v>756</v>
      </c>
      <c r="E256">
        <v>43</v>
      </c>
      <c r="G256">
        <v>127</v>
      </c>
      <c r="M256">
        <v>2016</v>
      </c>
      <c r="O256">
        <v>504</v>
      </c>
    </row>
    <row r="257" spans="1:15" x14ac:dyDescent="0.35">
      <c r="C257">
        <v>759</v>
      </c>
      <c r="M257">
        <v>2024</v>
      </c>
      <c r="O257">
        <v>506</v>
      </c>
    </row>
    <row r="258" spans="1:15" x14ac:dyDescent="0.35">
      <c r="C258">
        <v>762</v>
      </c>
      <c r="G258">
        <v>128</v>
      </c>
      <c r="M258">
        <v>2032</v>
      </c>
      <c r="O258">
        <v>508</v>
      </c>
    </row>
    <row r="259" spans="1:15" x14ac:dyDescent="0.35">
      <c r="A259">
        <v>86</v>
      </c>
      <c r="C259">
        <v>765</v>
      </c>
      <c r="M259">
        <v>2040</v>
      </c>
      <c r="O259">
        <v>510</v>
      </c>
    </row>
    <row r="260" spans="1:15" x14ac:dyDescent="0.35">
      <c r="C260">
        <v>768</v>
      </c>
      <c r="G260">
        <v>129</v>
      </c>
      <c r="I260">
        <v>193</v>
      </c>
      <c r="K260">
        <v>65</v>
      </c>
      <c r="M260">
        <v>2048</v>
      </c>
      <c r="O260">
        <v>512</v>
      </c>
    </row>
    <row r="261" spans="1:15" x14ac:dyDescent="0.35">
      <c r="C261">
        <v>771</v>
      </c>
      <c r="M261">
        <v>2056</v>
      </c>
      <c r="O261">
        <v>514</v>
      </c>
    </row>
    <row r="262" spans="1:15" x14ac:dyDescent="0.35">
      <c r="A262">
        <v>87</v>
      </c>
      <c r="C262">
        <v>774</v>
      </c>
      <c r="E262">
        <v>44</v>
      </c>
      <c r="G262">
        <v>130</v>
      </c>
      <c r="M262">
        <v>2064</v>
      </c>
      <c r="O262">
        <v>516</v>
      </c>
    </row>
    <row r="263" spans="1:15" x14ac:dyDescent="0.35">
      <c r="C263">
        <v>777</v>
      </c>
      <c r="M263">
        <v>2072</v>
      </c>
      <c r="O263">
        <v>518</v>
      </c>
    </row>
    <row r="264" spans="1:15" x14ac:dyDescent="0.35">
      <c r="C264">
        <v>780</v>
      </c>
      <c r="G264">
        <v>131</v>
      </c>
      <c r="M264">
        <v>2080</v>
      </c>
      <c r="O264">
        <v>520</v>
      </c>
    </row>
    <row r="265" spans="1:15" x14ac:dyDescent="0.35">
      <c r="A265">
        <v>88</v>
      </c>
      <c r="C265">
        <v>783</v>
      </c>
      <c r="M265">
        <v>2088</v>
      </c>
      <c r="O265">
        <v>522</v>
      </c>
    </row>
    <row r="266" spans="1:15" x14ac:dyDescent="0.35">
      <c r="C266">
        <v>786</v>
      </c>
      <c r="G266">
        <v>132</v>
      </c>
      <c r="M266">
        <v>2096</v>
      </c>
      <c r="O266">
        <v>524</v>
      </c>
    </row>
    <row r="267" spans="1:15" x14ac:dyDescent="0.35">
      <c r="C267">
        <v>789</v>
      </c>
      <c r="M267">
        <v>2104</v>
      </c>
      <c r="O267">
        <v>526</v>
      </c>
    </row>
    <row r="268" spans="1:15" x14ac:dyDescent="0.35">
      <c r="A268">
        <v>89</v>
      </c>
      <c r="C268">
        <v>792</v>
      </c>
      <c r="E268">
        <v>45</v>
      </c>
      <c r="G268">
        <v>133</v>
      </c>
      <c r="I268">
        <v>199</v>
      </c>
      <c r="K268">
        <v>67</v>
      </c>
      <c r="M268">
        <v>2112</v>
      </c>
      <c r="O268">
        <v>528</v>
      </c>
    </row>
    <row r="269" spans="1:15" x14ac:dyDescent="0.35">
      <c r="C269">
        <v>795</v>
      </c>
      <c r="M269">
        <v>2120</v>
      </c>
      <c r="O269">
        <v>530</v>
      </c>
    </row>
    <row r="270" spans="1:15" x14ac:dyDescent="0.35">
      <c r="C270">
        <v>798</v>
      </c>
      <c r="G270">
        <v>134</v>
      </c>
      <c r="M270">
        <v>2128</v>
      </c>
      <c r="O270">
        <v>532</v>
      </c>
    </row>
    <row r="271" spans="1:15" x14ac:dyDescent="0.35">
      <c r="A271">
        <v>90</v>
      </c>
      <c r="C271">
        <v>801</v>
      </c>
      <c r="M271">
        <v>2136</v>
      </c>
      <c r="O271">
        <v>534</v>
      </c>
    </row>
    <row r="272" spans="1:15" x14ac:dyDescent="0.35">
      <c r="C272">
        <v>804</v>
      </c>
      <c r="G272">
        <v>135</v>
      </c>
      <c r="M272">
        <v>2144</v>
      </c>
      <c r="O272">
        <v>536</v>
      </c>
    </row>
    <row r="273" spans="1:15" x14ac:dyDescent="0.35">
      <c r="C273">
        <v>807</v>
      </c>
      <c r="M273">
        <v>2152</v>
      </c>
      <c r="O273">
        <v>538</v>
      </c>
    </row>
    <row r="274" spans="1:15" x14ac:dyDescent="0.35">
      <c r="A274">
        <v>91</v>
      </c>
      <c r="C274">
        <v>810</v>
      </c>
      <c r="E274">
        <v>46</v>
      </c>
      <c r="G274">
        <v>136</v>
      </c>
      <c r="M274">
        <v>2160</v>
      </c>
      <c r="O274">
        <v>540</v>
      </c>
    </row>
    <row r="275" spans="1:15" x14ac:dyDescent="0.35">
      <c r="C275">
        <v>813</v>
      </c>
      <c r="M275">
        <v>2168</v>
      </c>
      <c r="O275">
        <v>542</v>
      </c>
    </row>
    <row r="276" spans="1:15" x14ac:dyDescent="0.35">
      <c r="C276">
        <v>816</v>
      </c>
      <c r="G276">
        <v>137</v>
      </c>
      <c r="I276">
        <v>205</v>
      </c>
      <c r="K276">
        <v>69</v>
      </c>
      <c r="M276">
        <v>2176</v>
      </c>
      <c r="O276">
        <v>544</v>
      </c>
    </row>
    <row r="277" spans="1:15" x14ac:dyDescent="0.35">
      <c r="A277">
        <v>92</v>
      </c>
      <c r="C277">
        <v>819</v>
      </c>
      <c r="M277">
        <v>2184</v>
      </c>
      <c r="O277">
        <v>546</v>
      </c>
    </row>
    <row r="278" spans="1:15" x14ac:dyDescent="0.35">
      <c r="C278">
        <v>822</v>
      </c>
      <c r="G278">
        <v>138</v>
      </c>
      <c r="M278">
        <v>2192</v>
      </c>
      <c r="O278">
        <v>548</v>
      </c>
    </row>
    <row r="279" spans="1:15" x14ac:dyDescent="0.35">
      <c r="C279">
        <v>825</v>
      </c>
      <c r="M279">
        <v>2200</v>
      </c>
      <c r="O279">
        <v>550</v>
      </c>
    </row>
    <row r="280" spans="1:15" x14ac:dyDescent="0.35">
      <c r="A280">
        <v>93</v>
      </c>
      <c r="C280">
        <v>828</v>
      </c>
      <c r="E280">
        <v>47</v>
      </c>
      <c r="G280">
        <v>139</v>
      </c>
      <c r="M280">
        <v>2208</v>
      </c>
      <c r="O280">
        <v>552</v>
      </c>
    </row>
    <row r="281" spans="1:15" x14ac:dyDescent="0.35">
      <c r="C281">
        <v>831</v>
      </c>
      <c r="M281">
        <v>2216</v>
      </c>
      <c r="O281">
        <v>554</v>
      </c>
    </row>
    <row r="282" spans="1:15" x14ac:dyDescent="0.35">
      <c r="C282">
        <v>834</v>
      </c>
      <c r="G282">
        <v>140</v>
      </c>
      <c r="M282">
        <v>2224</v>
      </c>
      <c r="O282">
        <v>556</v>
      </c>
    </row>
    <row r="283" spans="1:15" x14ac:dyDescent="0.35">
      <c r="A283">
        <v>94</v>
      </c>
      <c r="C283">
        <v>837</v>
      </c>
      <c r="M283">
        <v>2232</v>
      </c>
      <c r="O283">
        <v>558</v>
      </c>
    </row>
    <row r="284" spans="1:15" x14ac:dyDescent="0.35">
      <c r="C284">
        <v>840</v>
      </c>
      <c r="G284">
        <v>141</v>
      </c>
      <c r="I284">
        <v>211</v>
      </c>
      <c r="K284">
        <v>71</v>
      </c>
      <c r="M284">
        <v>2240</v>
      </c>
      <c r="O284">
        <v>560</v>
      </c>
    </row>
    <row r="285" spans="1:15" x14ac:dyDescent="0.35">
      <c r="C285">
        <v>843</v>
      </c>
      <c r="M285">
        <v>2248</v>
      </c>
      <c r="O285">
        <v>562</v>
      </c>
    </row>
    <row r="286" spans="1:15" x14ac:dyDescent="0.35">
      <c r="A286">
        <v>95</v>
      </c>
      <c r="C286">
        <v>846</v>
      </c>
      <c r="E286">
        <v>48</v>
      </c>
      <c r="G286">
        <v>142</v>
      </c>
      <c r="M286">
        <v>2256</v>
      </c>
      <c r="O286">
        <v>564</v>
      </c>
    </row>
    <row r="287" spans="1:15" x14ac:dyDescent="0.35">
      <c r="C287">
        <v>849</v>
      </c>
      <c r="M287">
        <v>2264</v>
      </c>
      <c r="O287">
        <v>566</v>
      </c>
    </row>
    <row r="288" spans="1:15" x14ac:dyDescent="0.35">
      <c r="C288">
        <v>852</v>
      </c>
      <c r="G288">
        <v>143</v>
      </c>
      <c r="M288">
        <v>2272</v>
      </c>
      <c r="O288">
        <v>568</v>
      </c>
    </row>
    <row r="289" spans="1:15" x14ac:dyDescent="0.35">
      <c r="A289">
        <v>96</v>
      </c>
      <c r="C289">
        <v>855</v>
      </c>
      <c r="M289">
        <v>2280</v>
      </c>
      <c r="O289">
        <v>570</v>
      </c>
    </row>
    <row r="290" spans="1:15" x14ac:dyDescent="0.35">
      <c r="C290">
        <v>858</v>
      </c>
      <c r="G290">
        <v>144</v>
      </c>
      <c r="M290">
        <v>2288</v>
      </c>
      <c r="O290">
        <v>572</v>
      </c>
    </row>
    <row r="291" spans="1:15" x14ac:dyDescent="0.35">
      <c r="C291">
        <v>861</v>
      </c>
      <c r="M291">
        <v>2296</v>
      </c>
      <c r="O291">
        <v>574</v>
      </c>
    </row>
    <row r="292" spans="1:15" x14ac:dyDescent="0.35">
      <c r="A292">
        <v>97</v>
      </c>
      <c r="C292">
        <v>864</v>
      </c>
      <c r="E292">
        <v>49</v>
      </c>
      <c r="G292">
        <v>145</v>
      </c>
      <c r="I292">
        <v>217</v>
      </c>
      <c r="K292">
        <v>73</v>
      </c>
      <c r="M292">
        <v>2304</v>
      </c>
      <c r="O292">
        <v>576</v>
      </c>
    </row>
    <row r="293" spans="1:15" x14ac:dyDescent="0.35">
      <c r="C293">
        <v>867</v>
      </c>
      <c r="M293">
        <v>2312</v>
      </c>
      <c r="O293">
        <v>578</v>
      </c>
    </row>
    <row r="294" spans="1:15" x14ac:dyDescent="0.35">
      <c r="C294">
        <v>870</v>
      </c>
      <c r="G294">
        <v>146</v>
      </c>
      <c r="M294">
        <v>2320</v>
      </c>
      <c r="O294">
        <v>580</v>
      </c>
    </row>
    <row r="295" spans="1:15" x14ac:dyDescent="0.35">
      <c r="A295">
        <v>98</v>
      </c>
      <c r="C295">
        <v>873</v>
      </c>
      <c r="M295">
        <v>2328</v>
      </c>
      <c r="O295">
        <v>582</v>
      </c>
    </row>
    <row r="296" spans="1:15" x14ac:dyDescent="0.35">
      <c r="C296">
        <v>876</v>
      </c>
      <c r="G296">
        <v>147</v>
      </c>
      <c r="M296">
        <v>2336</v>
      </c>
      <c r="O296">
        <v>584</v>
      </c>
    </row>
    <row r="297" spans="1:15" x14ac:dyDescent="0.35">
      <c r="C297">
        <v>879</v>
      </c>
      <c r="M297">
        <v>2344</v>
      </c>
      <c r="O297">
        <v>586</v>
      </c>
    </row>
    <row r="298" spans="1:15" x14ac:dyDescent="0.35">
      <c r="A298">
        <v>99</v>
      </c>
      <c r="C298">
        <v>882</v>
      </c>
      <c r="E298">
        <v>50</v>
      </c>
      <c r="G298">
        <v>148</v>
      </c>
      <c r="M298">
        <v>2352</v>
      </c>
      <c r="O298">
        <v>588</v>
      </c>
    </row>
    <row r="299" spans="1:15" x14ac:dyDescent="0.35">
      <c r="C299">
        <v>885</v>
      </c>
      <c r="M299">
        <v>2360</v>
      </c>
      <c r="O299">
        <v>590</v>
      </c>
    </row>
    <row r="300" spans="1:15" x14ac:dyDescent="0.35">
      <c r="C300">
        <v>888</v>
      </c>
      <c r="G300">
        <v>149</v>
      </c>
      <c r="I300">
        <v>223</v>
      </c>
      <c r="K300">
        <v>75</v>
      </c>
      <c r="M300">
        <v>2368</v>
      </c>
      <c r="O300">
        <v>592</v>
      </c>
    </row>
    <row r="301" spans="1:15" x14ac:dyDescent="0.35">
      <c r="A301">
        <v>100</v>
      </c>
      <c r="C301">
        <v>891</v>
      </c>
      <c r="M301">
        <v>2376</v>
      </c>
      <c r="O301">
        <v>594</v>
      </c>
    </row>
    <row r="302" spans="1:15" x14ac:dyDescent="0.35">
      <c r="C302">
        <v>894</v>
      </c>
      <c r="G302">
        <v>150</v>
      </c>
      <c r="M302">
        <v>2384</v>
      </c>
      <c r="O302">
        <v>596</v>
      </c>
    </row>
    <row r="303" spans="1:15" x14ac:dyDescent="0.35">
      <c r="C303">
        <v>897</v>
      </c>
      <c r="M303">
        <v>2392</v>
      </c>
      <c r="O303">
        <v>598</v>
      </c>
    </row>
    <row r="304" spans="1:15" x14ac:dyDescent="0.35">
      <c r="A304">
        <v>101</v>
      </c>
      <c r="C304">
        <v>900</v>
      </c>
      <c r="E304">
        <v>51</v>
      </c>
      <c r="G304">
        <v>151</v>
      </c>
      <c r="M304">
        <v>2400</v>
      </c>
      <c r="O304">
        <v>600</v>
      </c>
    </row>
    <row r="305" spans="1:15" x14ac:dyDescent="0.35">
      <c r="C305">
        <v>903</v>
      </c>
      <c r="M305">
        <v>2408</v>
      </c>
      <c r="O305">
        <v>602</v>
      </c>
    </row>
    <row r="306" spans="1:15" x14ac:dyDescent="0.35">
      <c r="C306">
        <v>906</v>
      </c>
      <c r="G306">
        <v>152</v>
      </c>
      <c r="M306">
        <v>2416</v>
      </c>
      <c r="O306">
        <v>604</v>
      </c>
    </row>
    <row r="307" spans="1:15" x14ac:dyDescent="0.35">
      <c r="A307">
        <v>102</v>
      </c>
      <c r="C307">
        <v>909</v>
      </c>
      <c r="M307">
        <v>2424</v>
      </c>
      <c r="O307">
        <v>606</v>
      </c>
    </row>
    <row r="308" spans="1:15" x14ac:dyDescent="0.35">
      <c r="C308">
        <v>912</v>
      </c>
      <c r="G308">
        <v>153</v>
      </c>
      <c r="I308">
        <v>229</v>
      </c>
      <c r="K308">
        <v>77</v>
      </c>
      <c r="M308">
        <v>2432</v>
      </c>
      <c r="O308">
        <v>608</v>
      </c>
    </row>
    <row r="309" spans="1:15" x14ac:dyDescent="0.35">
      <c r="C309">
        <v>915</v>
      </c>
      <c r="M309">
        <v>2440</v>
      </c>
      <c r="O309">
        <v>610</v>
      </c>
    </row>
    <row r="310" spans="1:15" x14ac:dyDescent="0.35">
      <c r="A310">
        <v>103</v>
      </c>
      <c r="C310">
        <v>918</v>
      </c>
      <c r="E310">
        <v>52</v>
      </c>
      <c r="G310">
        <v>154</v>
      </c>
      <c r="M310">
        <v>2448</v>
      </c>
      <c r="O310">
        <v>612</v>
      </c>
    </row>
    <row r="311" spans="1:15" x14ac:dyDescent="0.35">
      <c r="C311">
        <v>921</v>
      </c>
      <c r="M311">
        <v>2456</v>
      </c>
      <c r="O311">
        <v>614</v>
      </c>
    </row>
    <row r="312" spans="1:15" x14ac:dyDescent="0.35">
      <c r="C312">
        <v>924</v>
      </c>
      <c r="G312">
        <v>155</v>
      </c>
      <c r="M312">
        <v>2464</v>
      </c>
      <c r="O312">
        <v>616</v>
      </c>
    </row>
    <row r="313" spans="1:15" x14ac:dyDescent="0.35">
      <c r="A313">
        <v>104</v>
      </c>
      <c r="C313">
        <v>927</v>
      </c>
      <c r="M313">
        <v>2472</v>
      </c>
      <c r="O313">
        <v>618</v>
      </c>
    </row>
    <row r="314" spans="1:15" x14ac:dyDescent="0.35">
      <c r="C314">
        <v>930</v>
      </c>
      <c r="G314">
        <v>156</v>
      </c>
      <c r="M314">
        <v>2480</v>
      </c>
      <c r="O314">
        <v>620</v>
      </c>
    </row>
    <row r="315" spans="1:15" x14ac:dyDescent="0.35">
      <c r="C315">
        <v>933</v>
      </c>
      <c r="M315">
        <v>2488</v>
      </c>
      <c r="O315">
        <v>622</v>
      </c>
    </row>
    <row r="316" spans="1:15" x14ac:dyDescent="0.35">
      <c r="A316">
        <v>105</v>
      </c>
      <c r="C316">
        <v>936</v>
      </c>
      <c r="E316">
        <v>53</v>
      </c>
      <c r="G316">
        <v>157</v>
      </c>
      <c r="I316">
        <v>235</v>
      </c>
      <c r="K316">
        <v>79</v>
      </c>
      <c r="M316">
        <v>2496</v>
      </c>
      <c r="O316">
        <v>624</v>
      </c>
    </row>
    <row r="317" spans="1:15" x14ac:dyDescent="0.35">
      <c r="C317">
        <v>939</v>
      </c>
      <c r="M317">
        <v>2504</v>
      </c>
      <c r="O317">
        <v>626</v>
      </c>
    </row>
    <row r="318" spans="1:15" x14ac:dyDescent="0.35">
      <c r="C318">
        <v>942</v>
      </c>
      <c r="G318">
        <v>158</v>
      </c>
      <c r="M318">
        <v>2512</v>
      </c>
      <c r="O318">
        <v>628</v>
      </c>
    </row>
    <row r="319" spans="1:15" x14ac:dyDescent="0.35">
      <c r="A319">
        <v>106</v>
      </c>
      <c r="C319">
        <v>945</v>
      </c>
      <c r="M319">
        <v>2520</v>
      </c>
      <c r="O319">
        <v>630</v>
      </c>
    </row>
    <row r="320" spans="1:15" x14ac:dyDescent="0.35">
      <c r="C320">
        <v>948</v>
      </c>
      <c r="G320">
        <v>159</v>
      </c>
      <c r="M320">
        <v>2528</v>
      </c>
      <c r="O320">
        <v>632</v>
      </c>
    </row>
    <row r="321" spans="1:15" x14ac:dyDescent="0.35">
      <c r="C321">
        <v>951</v>
      </c>
      <c r="M321">
        <v>2536</v>
      </c>
      <c r="O321">
        <v>634</v>
      </c>
    </row>
    <row r="322" spans="1:15" x14ac:dyDescent="0.35">
      <c r="A322">
        <v>107</v>
      </c>
      <c r="C322">
        <v>954</v>
      </c>
      <c r="E322">
        <v>54</v>
      </c>
      <c r="G322">
        <v>160</v>
      </c>
      <c r="M322">
        <v>2544</v>
      </c>
      <c r="O322">
        <v>636</v>
      </c>
    </row>
    <row r="323" spans="1:15" x14ac:dyDescent="0.35">
      <c r="C323">
        <v>957</v>
      </c>
      <c r="M323">
        <v>2552</v>
      </c>
      <c r="O323">
        <v>638</v>
      </c>
    </row>
    <row r="324" spans="1:15" x14ac:dyDescent="0.35">
      <c r="C324">
        <v>960</v>
      </c>
      <c r="G324">
        <v>161</v>
      </c>
      <c r="I324">
        <v>241</v>
      </c>
      <c r="K324">
        <v>81</v>
      </c>
      <c r="M324">
        <v>2560</v>
      </c>
      <c r="O324">
        <v>640</v>
      </c>
    </row>
    <row r="325" spans="1:15" x14ac:dyDescent="0.35">
      <c r="A325">
        <v>108</v>
      </c>
      <c r="C325">
        <v>963</v>
      </c>
      <c r="M325">
        <v>2568</v>
      </c>
      <c r="O325">
        <v>642</v>
      </c>
    </row>
    <row r="326" spans="1:15" x14ac:dyDescent="0.35">
      <c r="C326">
        <v>966</v>
      </c>
      <c r="G326">
        <v>162</v>
      </c>
      <c r="M326">
        <v>2576</v>
      </c>
      <c r="O326">
        <v>644</v>
      </c>
    </row>
    <row r="327" spans="1:15" x14ac:dyDescent="0.35">
      <c r="C327">
        <v>969</v>
      </c>
      <c r="M327">
        <v>2584</v>
      </c>
      <c r="O327">
        <v>646</v>
      </c>
    </row>
    <row r="328" spans="1:15" x14ac:dyDescent="0.35">
      <c r="A328">
        <v>109</v>
      </c>
      <c r="C328">
        <v>972</v>
      </c>
      <c r="E328">
        <v>55</v>
      </c>
      <c r="G328">
        <v>163</v>
      </c>
      <c r="M328">
        <v>2592</v>
      </c>
      <c r="O328">
        <v>648</v>
      </c>
    </row>
    <row r="329" spans="1:15" x14ac:dyDescent="0.35">
      <c r="C329">
        <v>975</v>
      </c>
      <c r="M329">
        <v>2600</v>
      </c>
      <c r="O329">
        <v>650</v>
      </c>
    </row>
    <row r="330" spans="1:15" x14ac:dyDescent="0.35">
      <c r="C330">
        <v>978</v>
      </c>
      <c r="G330">
        <v>164</v>
      </c>
      <c r="M330">
        <v>2608</v>
      </c>
      <c r="O330">
        <v>652</v>
      </c>
    </row>
    <row r="331" spans="1:15" x14ac:dyDescent="0.35">
      <c r="A331">
        <v>110</v>
      </c>
      <c r="C331">
        <v>981</v>
      </c>
      <c r="M331">
        <v>2616</v>
      </c>
      <c r="O331">
        <v>654</v>
      </c>
    </row>
    <row r="332" spans="1:15" x14ac:dyDescent="0.35">
      <c r="C332">
        <v>984</v>
      </c>
      <c r="G332">
        <v>165</v>
      </c>
      <c r="I332">
        <v>247</v>
      </c>
      <c r="K332">
        <v>83</v>
      </c>
      <c r="M332">
        <v>2624</v>
      </c>
      <c r="O332">
        <v>656</v>
      </c>
    </row>
    <row r="333" spans="1:15" x14ac:dyDescent="0.35">
      <c r="C333">
        <v>987</v>
      </c>
      <c r="M333">
        <v>2632</v>
      </c>
      <c r="O333">
        <v>658</v>
      </c>
    </row>
    <row r="334" spans="1:15" x14ac:dyDescent="0.35">
      <c r="A334">
        <v>111</v>
      </c>
      <c r="C334">
        <v>990</v>
      </c>
      <c r="E334">
        <v>56</v>
      </c>
      <c r="G334">
        <v>166</v>
      </c>
      <c r="M334">
        <v>2640</v>
      </c>
      <c r="O334">
        <v>660</v>
      </c>
    </row>
    <row r="335" spans="1:15" x14ac:dyDescent="0.35">
      <c r="C335">
        <v>993</v>
      </c>
      <c r="M335">
        <v>2648</v>
      </c>
      <c r="O335">
        <v>662</v>
      </c>
    </row>
    <row r="336" spans="1:15" x14ac:dyDescent="0.35">
      <c r="C336">
        <v>996</v>
      </c>
      <c r="G336">
        <v>167</v>
      </c>
      <c r="M336">
        <v>2656</v>
      </c>
      <c r="O336">
        <v>664</v>
      </c>
    </row>
    <row r="337" spans="1:15" x14ac:dyDescent="0.35">
      <c r="A337">
        <v>112</v>
      </c>
      <c r="C337">
        <v>999</v>
      </c>
      <c r="M337">
        <v>2664</v>
      </c>
      <c r="O337">
        <v>666</v>
      </c>
    </row>
    <row r="338" spans="1:15" x14ac:dyDescent="0.35">
      <c r="C338">
        <v>1002</v>
      </c>
      <c r="G338">
        <v>168</v>
      </c>
      <c r="M338">
        <v>2672</v>
      </c>
      <c r="O338">
        <v>668</v>
      </c>
    </row>
    <row r="339" spans="1:15" x14ac:dyDescent="0.35">
      <c r="C339">
        <v>1005</v>
      </c>
      <c r="M339">
        <v>2680</v>
      </c>
      <c r="O339">
        <v>670</v>
      </c>
    </row>
    <row r="340" spans="1:15" x14ac:dyDescent="0.35">
      <c r="A340">
        <v>113</v>
      </c>
      <c r="C340">
        <v>1008</v>
      </c>
      <c r="E340">
        <v>57</v>
      </c>
      <c r="G340">
        <v>169</v>
      </c>
      <c r="I340">
        <v>253</v>
      </c>
      <c r="K340">
        <v>85</v>
      </c>
      <c r="M340">
        <v>2688</v>
      </c>
      <c r="O340">
        <v>672</v>
      </c>
    </row>
    <row r="341" spans="1:15" x14ac:dyDescent="0.35">
      <c r="C341">
        <v>1011</v>
      </c>
      <c r="M341">
        <v>2696</v>
      </c>
      <c r="O341">
        <v>674</v>
      </c>
    </row>
    <row r="342" spans="1:15" x14ac:dyDescent="0.35">
      <c r="C342">
        <v>1014</v>
      </c>
      <c r="G342">
        <v>170</v>
      </c>
      <c r="M342">
        <v>2704</v>
      </c>
      <c r="O342">
        <v>676</v>
      </c>
    </row>
    <row r="343" spans="1:15" x14ac:dyDescent="0.35">
      <c r="A343">
        <v>114</v>
      </c>
      <c r="C343">
        <v>1017</v>
      </c>
      <c r="M343">
        <v>2712</v>
      </c>
      <c r="O343">
        <v>678</v>
      </c>
    </row>
    <row r="344" spans="1:15" x14ac:dyDescent="0.35">
      <c r="C344">
        <v>1020</v>
      </c>
      <c r="G344">
        <v>171</v>
      </c>
      <c r="M344">
        <v>2720</v>
      </c>
      <c r="O344">
        <v>680</v>
      </c>
    </row>
    <row r="345" spans="1:15" x14ac:dyDescent="0.35">
      <c r="C345">
        <v>1023</v>
      </c>
      <c r="M345">
        <v>2728</v>
      </c>
      <c r="O345">
        <v>682</v>
      </c>
    </row>
    <row r="346" spans="1:15" x14ac:dyDescent="0.35">
      <c r="A346">
        <v>115</v>
      </c>
      <c r="C346">
        <v>1026</v>
      </c>
      <c r="E346">
        <v>58</v>
      </c>
      <c r="G346">
        <v>172</v>
      </c>
      <c r="M346">
        <v>2736</v>
      </c>
      <c r="O346">
        <v>684</v>
      </c>
    </row>
    <row r="347" spans="1:15" x14ac:dyDescent="0.35">
      <c r="C347">
        <v>1029</v>
      </c>
      <c r="M347">
        <v>2744</v>
      </c>
      <c r="O347">
        <v>686</v>
      </c>
    </row>
    <row r="348" spans="1:15" x14ac:dyDescent="0.35">
      <c r="C348">
        <v>1032</v>
      </c>
      <c r="G348">
        <v>173</v>
      </c>
      <c r="I348">
        <v>259</v>
      </c>
      <c r="K348">
        <v>87</v>
      </c>
      <c r="M348">
        <v>2752</v>
      </c>
      <c r="O348">
        <v>688</v>
      </c>
    </row>
    <row r="349" spans="1:15" x14ac:dyDescent="0.35">
      <c r="A349">
        <v>116</v>
      </c>
      <c r="C349">
        <v>1035</v>
      </c>
      <c r="M349">
        <v>2760</v>
      </c>
      <c r="O349">
        <v>690</v>
      </c>
    </row>
    <row r="350" spans="1:15" x14ac:dyDescent="0.35">
      <c r="C350">
        <v>1038</v>
      </c>
      <c r="G350">
        <v>174</v>
      </c>
      <c r="M350">
        <v>2768</v>
      </c>
      <c r="O350">
        <v>692</v>
      </c>
    </row>
    <row r="351" spans="1:15" x14ac:dyDescent="0.35">
      <c r="C351">
        <v>1041</v>
      </c>
      <c r="M351">
        <v>2776</v>
      </c>
      <c r="O351">
        <v>694</v>
      </c>
    </row>
    <row r="352" spans="1:15" x14ac:dyDescent="0.35">
      <c r="A352">
        <v>117</v>
      </c>
      <c r="C352">
        <v>1044</v>
      </c>
      <c r="E352">
        <v>59</v>
      </c>
      <c r="G352">
        <v>175</v>
      </c>
      <c r="M352">
        <v>2784</v>
      </c>
      <c r="O352">
        <v>696</v>
      </c>
    </row>
    <row r="353" spans="1:15" x14ac:dyDescent="0.35">
      <c r="C353">
        <v>1047</v>
      </c>
      <c r="M353">
        <v>2792</v>
      </c>
      <c r="O353">
        <v>698</v>
      </c>
    </row>
    <row r="354" spans="1:15" x14ac:dyDescent="0.35">
      <c r="C354">
        <v>1050</v>
      </c>
      <c r="G354">
        <v>176</v>
      </c>
      <c r="M354">
        <v>2800</v>
      </c>
      <c r="O354">
        <v>700</v>
      </c>
    </row>
    <row r="355" spans="1:15" x14ac:dyDescent="0.35">
      <c r="A355">
        <v>118</v>
      </c>
      <c r="C355">
        <v>1053</v>
      </c>
      <c r="M355">
        <v>2808</v>
      </c>
      <c r="O355">
        <v>702</v>
      </c>
    </row>
    <row r="356" spans="1:15" x14ac:dyDescent="0.35">
      <c r="C356">
        <v>1056</v>
      </c>
      <c r="G356">
        <v>177</v>
      </c>
      <c r="I356">
        <v>265</v>
      </c>
      <c r="K356">
        <v>89</v>
      </c>
      <c r="M356">
        <v>2816</v>
      </c>
      <c r="O356">
        <v>704</v>
      </c>
    </row>
    <row r="357" spans="1:15" x14ac:dyDescent="0.35">
      <c r="C357">
        <v>1059</v>
      </c>
      <c r="M357">
        <v>2824</v>
      </c>
      <c r="O357">
        <v>706</v>
      </c>
    </row>
    <row r="358" spans="1:15" x14ac:dyDescent="0.35">
      <c r="A358">
        <v>119</v>
      </c>
      <c r="C358">
        <v>1062</v>
      </c>
      <c r="E358">
        <v>60</v>
      </c>
      <c r="G358">
        <v>178</v>
      </c>
      <c r="M358">
        <v>2832</v>
      </c>
      <c r="O358">
        <v>708</v>
      </c>
    </row>
    <row r="359" spans="1:15" x14ac:dyDescent="0.35">
      <c r="C359">
        <v>1065</v>
      </c>
      <c r="M359">
        <v>2840</v>
      </c>
      <c r="O359">
        <v>710</v>
      </c>
    </row>
    <row r="360" spans="1:15" x14ac:dyDescent="0.35">
      <c r="C360">
        <v>1068</v>
      </c>
      <c r="G360">
        <v>179</v>
      </c>
      <c r="M360">
        <v>2848</v>
      </c>
      <c r="O360">
        <v>712</v>
      </c>
    </row>
    <row r="361" spans="1:15" x14ac:dyDescent="0.35">
      <c r="A361">
        <v>120</v>
      </c>
      <c r="C361">
        <v>1071</v>
      </c>
      <c r="M361">
        <v>2856</v>
      </c>
      <c r="O361">
        <v>714</v>
      </c>
    </row>
    <row r="362" spans="1:15" x14ac:dyDescent="0.35">
      <c r="C362">
        <v>1074</v>
      </c>
      <c r="G362">
        <v>180</v>
      </c>
      <c r="M362">
        <v>2864</v>
      </c>
      <c r="O362">
        <v>716</v>
      </c>
    </row>
    <row r="363" spans="1:15" x14ac:dyDescent="0.35">
      <c r="C363">
        <v>1077</v>
      </c>
      <c r="M363">
        <v>2872</v>
      </c>
      <c r="O363">
        <v>718</v>
      </c>
    </row>
    <row r="364" spans="1:15" x14ac:dyDescent="0.35">
      <c r="A364">
        <v>121</v>
      </c>
      <c r="C364">
        <v>1080</v>
      </c>
      <c r="E364">
        <v>61</v>
      </c>
      <c r="G364">
        <v>181</v>
      </c>
      <c r="I364">
        <v>271</v>
      </c>
      <c r="K364">
        <v>91</v>
      </c>
      <c r="M364">
        <v>2880</v>
      </c>
      <c r="O364">
        <v>720</v>
      </c>
    </row>
    <row r="365" spans="1:15" x14ac:dyDescent="0.35">
      <c r="C365">
        <v>1083</v>
      </c>
      <c r="M365">
        <v>2888</v>
      </c>
      <c r="O365">
        <v>722</v>
      </c>
    </row>
    <row r="366" spans="1:15" x14ac:dyDescent="0.35">
      <c r="C366">
        <v>1086</v>
      </c>
      <c r="G366">
        <v>182</v>
      </c>
      <c r="M366">
        <v>2896</v>
      </c>
      <c r="O366">
        <v>724</v>
      </c>
    </row>
    <row r="367" spans="1:15" x14ac:dyDescent="0.35">
      <c r="A367">
        <v>122</v>
      </c>
      <c r="C367">
        <v>1089</v>
      </c>
      <c r="M367">
        <v>2904</v>
      </c>
      <c r="O367">
        <v>726</v>
      </c>
    </row>
    <row r="368" spans="1:15" x14ac:dyDescent="0.35">
      <c r="C368">
        <v>1092</v>
      </c>
      <c r="G368">
        <v>183</v>
      </c>
      <c r="M368">
        <v>2912</v>
      </c>
      <c r="O368">
        <v>728</v>
      </c>
    </row>
    <row r="369" spans="1:15" x14ac:dyDescent="0.35">
      <c r="C369">
        <v>1095</v>
      </c>
      <c r="M369">
        <v>2920</v>
      </c>
      <c r="O369">
        <v>730</v>
      </c>
    </row>
    <row r="370" spans="1:15" x14ac:dyDescent="0.35">
      <c r="A370">
        <v>123</v>
      </c>
      <c r="C370">
        <v>1098</v>
      </c>
      <c r="E370">
        <v>62</v>
      </c>
      <c r="G370">
        <v>184</v>
      </c>
      <c r="M370">
        <v>2928</v>
      </c>
      <c r="O370">
        <v>732</v>
      </c>
    </row>
    <row r="371" spans="1:15" x14ac:dyDescent="0.35">
      <c r="C371">
        <v>1101</v>
      </c>
      <c r="M371">
        <v>2936</v>
      </c>
      <c r="O371">
        <v>734</v>
      </c>
    </row>
    <row r="372" spans="1:15" x14ac:dyDescent="0.35">
      <c r="C372">
        <v>1104</v>
      </c>
      <c r="G372">
        <v>185</v>
      </c>
      <c r="I372">
        <v>277</v>
      </c>
      <c r="K372">
        <v>93</v>
      </c>
      <c r="M372">
        <v>2944</v>
      </c>
      <c r="O372">
        <v>736</v>
      </c>
    </row>
    <row r="373" spans="1:15" x14ac:dyDescent="0.35">
      <c r="A373">
        <v>124</v>
      </c>
      <c r="C373">
        <v>1107</v>
      </c>
      <c r="M373">
        <v>2952</v>
      </c>
      <c r="O373">
        <v>738</v>
      </c>
    </row>
    <row r="374" spans="1:15" x14ac:dyDescent="0.35">
      <c r="C374">
        <v>1110</v>
      </c>
      <c r="G374">
        <v>186</v>
      </c>
      <c r="M374">
        <v>2960</v>
      </c>
      <c r="O374">
        <v>740</v>
      </c>
    </row>
    <row r="375" spans="1:15" x14ac:dyDescent="0.35">
      <c r="C375">
        <v>1113</v>
      </c>
      <c r="M375">
        <v>2968</v>
      </c>
      <c r="O375">
        <v>742</v>
      </c>
    </row>
    <row r="376" spans="1:15" x14ac:dyDescent="0.35">
      <c r="A376">
        <v>125</v>
      </c>
      <c r="C376">
        <v>1116</v>
      </c>
      <c r="E376">
        <v>63</v>
      </c>
      <c r="G376">
        <v>187</v>
      </c>
      <c r="M376">
        <v>2976</v>
      </c>
      <c r="O376">
        <v>744</v>
      </c>
    </row>
    <row r="377" spans="1:15" x14ac:dyDescent="0.35">
      <c r="C377">
        <v>1119</v>
      </c>
      <c r="M377">
        <v>2984</v>
      </c>
      <c r="O377">
        <v>746</v>
      </c>
    </row>
    <row r="378" spans="1:15" x14ac:dyDescent="0.35">
      <c r="C378">
        <v>1122</v>
      </c>
      <c r="G378">
        <v>188</v>
      </c>
      <c r="M378">
        <v>2992</v>
      </c>
      <c r="O378">
        <v>748</v>
      </c>
    </row>
    <row r="379" spans="1:15" x14ac:dyDescent="0.35">
      <c r="A379">
        <v>126</v>
      </c>
      <c r="C379">
        <v>1125</v>
      </c>
      <c r="M379">
        <v>3000</v>
      </c>
      <c r="O379">
        <v>750</v>
      </c>
    </row>
    <row r="380" spans="1:15" x14ac:dyDescent="0.35">
      <c r="C380">
        <v>1128</v>
      </c>
      <c r="G380">
        <v>189</v>
      </c>
      <c r="I380">
        <v>283</v>
      </c>
      <c r="K380">
        <v>95</v>
      </c>
      <c r="M380">
        <v>3008</v>
      </c>
      <c r="O380">
        <v>752</v>
      </c>
    </row>
    <row r="381" spans="1:15" x14ac:dyDescent="0.35">
      <c r="C381">
        <v>1131</v>
      </c>
      <c r="M381">
        <v>3016</v>
      </c>
      <c r="O381">
        <v>754</v>
      </c>
    </row>
    <row r="382" spans="1:15" x14ac:dyDescent="0.35">
      <c r="A382">
        <v>127</v>
      </c>
      <c r="C382">
        <v>1134</v>
      </c>
      <c r="E382">
        <v>64</v>
      </c>
      <c r="G382">
        <v>190</v>
      </c>
      <c r="M382">
        <v>3024</v>
      </c>
      <c r="O382">
        <v>756</v>
      </c>
    </row>
    <row r="383" spans="1:15" x14ac:dyDescent="0.35">
      <c r="C383">
        <v>1137</v>
      </c>
      <c r="M383">
        <v>3032</v>
      </c>
      <c r="O383">
        <v>758</v>
      </c>
    </row>
    <row r="384" spans="1:15" x14ac:dyDescent="0.35">
      <c r="C384">
        <v>1140</v>
      </c>
      <c r="G384">
        <v>191</v>
      </c>
      <c r="M384">
        <v>3040</v>
      </c>
      <c r="O384">
        <v>760</v>
      </c>
    </row>
    <row r="385" spans="1:15" x14ac:dyDescent="0.35">
      <c r="A385">
        <v>128</v>
      </c>
      <c r="C385">
        <v>1143</v>
      </c>
      <c r="M385">
        <v>3048</v>
      </c>
      <c r="O385">
        <v>762</v>
      </c>
    </row>
    <row r="386" spans="1:15" x14ac:dyDescent="0.35">
      <c r="C386">
        <v>1146</v>
      </c>
      <c r="G386">
        <v>192</v>
      </c>
      <c r="M386">
        <v>3056</v>
      </c>
      <c r="O386">
        <v>764</v>
      </c>
    </row>
    <row r="387" spans="1:15" x14ac:dyDescent="0.35">
      <c r="C387">
        <v>1149</v>
      </c>
      <c r="M387">
        <v>3064</v>
      </c>
      <c r="O387">
        <v>766</v>
      </c>
    </row>
    <row r="388" spans="1:15" x14ac:dyDescent="0.35">
      <c r="A388">
        <v>129</v>
      </c>
      <c r="C388">
        <v>1152</v>
      </c>
      <c r="E388">
        <v>65</v>
      </c>
      <c r="G388">
        <v>193</v>
      </c>
      <c r="I388">
        <v>289</v>
      </c>
      <c r="K388">
        <v>97</v>
      </c>
      <c r="M388">
        <v>3072</v>
      </c>
      <c r="O388">
        <v>768</v>
      </c>
    </row>
    <row r="389" spans="1:15" x14ac:dyDescent="0.35">
      <c r="C389">
        <v>1155</v>
      </c>
      <c r="M389">
        <v>3080</v>
      </c>
      <c r="O389">
        <v>770</v>
      </c>
    </row>
    <row r="390" spans="1:15" x14ac:dyDescent="0.35">
      <c r="C390">
        <v>1158</v>
      </c>
      <c r="G390">
        <v>194</v>
      </c>
      <c r="M390">
        <v>3088</v>
      </c>
      <c r="O390">
        <v>772</v>
      </c>
    </row>
    <row r="391" spans="1:15" x14ac:dyDescent="0.35">
      <c r="A391">
        <v>130</v>
      </c>
      <c r="C391">
        <v>1161</v>
      </c>
      <c r="M391">
        <v>3096</v>
      </c>
      <c r="O391">
        <v>774</v>
      </c>
    </row>
    <row r="392" spans="1:15" x14ac:dyDescent="0.35">
      <c r="C392">
        <v>1164</v>
      </c>
      <c r="G392">
        <v>195</v>
      </c>
      <c r="M392">
        <v>3104</v>
      </c>
      <c r="O392">
        <v>776</v>
      </c>
    </row>
    <row r="393" spans="1:15" x14ac:dyDescent="0.35">
      <c r="C393">
        <v>1167</v>
      </c>
      <c r="M393">
        <v>3112</v>
      </c>
      <c r="O393">
        <v>778</v>
      </c>
    </row>
    <row r="394" spans="1:15" x14ac:dyDescent="0.35">
      <c r="A394">
        <v>131</v>
      </c>
      <c r="C394">
        <v>1170</v>
      </c>
      <c r="E394">
        <v>66</v>
      </c>
      <c r="G394">
        <v>196</v>
      </c>
      <c r="M394">
        <v>3120</v>
      </c>
      <c r="O394">
        <v>780</v>
      </c>
    </row>
    <row r="395" spans="1:15" x14ac:dyDescent="0.35">
      <c r="C395">
        <v>1173</v>
      </c>
      <c r="M395">
        <v>3128</v>
      </c>
      <c r="O395">
        <v>782</v>
      </c>
    </row>
    <row r="396" spans="1:15" x14ac:dyDescent="0.35">
      <c r="C396">
        <v>1176</v>
      </c>
      <c r="G396">
        <v>197</v>
      </c>
      <c r="I396">
        <v>295</v>
      </c>
      <c r="K396">
        <v>99</v>
      </c>
      <c r="M396">
        <v>3136</v>
      </c>
      <c r="O396">
        <v>784</v>
      </c>
    </row>
    <row r="397" spans="1:15" x14ac:dyDescent="0.35">
      <c r="A397">
        <v>132</v>
      </c>
      <c r="C397">
        <v>1179</v>
      </c>
      <c r="M397">
        <v>3144</v>
      </c>
      <c r="O397">
        <v>786</v>
      </c>
    </row>
    <row r="398" spans="1:15" x14ac:dyDescent="0.35">
      <c r="C398">
        <v>1182</v>
      </c>
      <c r="G398">
        <v>198</v>
      </c>
      <c r="M398">
        <v>3152</v>
      </c>
      <c r="O398">
        <v>788</v>
      </c>
    </row>
    <row r="399" spans="1:15" x14ac:dyDescent="0.35">
      <c r="C399">
        <v>1185</v>
      </c>
      <c r="M399">
        <v>3160</v>
      </c>
      <c r="O399">
        <v>790</v>
      </c>
    </row>
    <row r="400" spans="1:15" x14ac:dyDescent="0.35">
      <c r="A400">
        <v>133</v>
      </c>
      <c r="C400">
        <v>1188</v>
      </c>
      <c r="E400">
        <v>67</v>
      </c>
      <c r="G400">
        <v>199</v>
      </c>
      <c r="M400">
        <v>3168</v>
      </c>
      <c r="O400">
        <v>792</v>
      </c>
    </row>
    <row r="401" spans="1:15" x14ac:dyDescent="0.35">
      <c r="C401">
        <v>1191</v>
      </c>
      <c r="M401">
        <v>3176</v>
      </c>
      <c r="O401">
        <v>794</v>
      </c>
    </row>
    <row r="402" spans="1:15" x14ac:dyDescent="0.35">
      <c r="C402">
        <v>1194</v>
      </c>
      <c r="G402">
        <v>200</v>
      </c>
      <c r="M402">
        <v>3184</v>
      </c>
      <c r="O402">
        <v>796</v>
      </c>
    </row>
    <row r="403" spans="1:15" x14ac:dyDescent="0.35">
      <c r="A403">
        <v>134</v>
      </c>
      <c r="C403">
        <v>1197</v>
      </c>
      <c r="M403">
        <v>3192</v>
      </c>
      <c r="O403">
        <v>798</v>
      </c>
    </row>
    <row r="404" spans="1:15" x14ac:dyDescent="0.35">
      <c r="C404">
        <v>1200</v>
      </c>
      <c r="G404">
        <v>201</v>
      </c>
      <c r="I404">
        <v>301</v>
      </c>
      <c r="K404">
        <v>101</v>
      </c>
      <c r="M404">
        <v>3200</v>
      </c>
      <c r="O404">
        <v>800</v>
      </c>
    </row>
    <row r="405" spans="1:15" x14ac:dyDescent="0.35">
      <c r="C405">
        <v>1203</v>
      </c>
      <c r="M405">
        <v>3208</v>
      </c>
      <c r="O405">
        <v>802</v>
      </c>
    </row>
    <row r="406" spans="1:15" x14ac:dyDescent="0.35">
      <c r="A406">
        <v>135</v>
      </c>
      <c r="C406">
        <v>1206</v>
      </c>
      <c r="E406">
        <v>68</v>
      </c>
      <c r="G406">
        <v>202</v>
      </c>
      <c r="M406">
        <v>3216</v>
      </c>
      <c r="O406">
        <v>804</v>
      </c>
    </row>
    <row r="407" spans="1:15" x14ac:dyDescent="0.35">
      <c r="C407">
        <v>1209</v>
      </c>
      <c r="M407">
        <v>3224</v>
      </c>
      <c r="O407">
        <v>806</v>
      </c>
    </row>
    <row r="408" spans="1:15" x14ac:dyDescent="0.35">
      <c r="C408">
        <v>1212</v>
      </c>
      <c r="G408">
        <v>203</v>
      </c>
      <c r="M408">
        <v>3232</v>
      </c>
      <c r="O408">
        <v>808</v>
      </c>
    </row>
    <row r="409" spans="1:15" x14ac:dyDescent="0.35">
      <c r="A409">
        <v>136</v>
      </c>
      <c r="C409">
        <v>1215</v>
      </c>
      <c r="M409">
        <v>3240</v>
      </c>
      <c r="O409">
        <v>810</v>
      </c>
    </row>
    <row r="410" spans="1:15" x14ac:dyDescent="0.35">
      <c r="C410">
        <v>1218</v>
      </c>
      <c r="G410">
        <v>204</v>
      </c>
      <c r="M410">
        <v>3248</v>
      </c>
      <c r="O410">
        <v>812</v>
      </c>
    </row>
    <row r="411" spans="1:15" x14ac:dyDescent="0.35">
      <c r="C411">
        <v>1221</v>
      </c>
      <c r="M411">
        <v>3256</v>
      </c>
      <c r="O411">
        <v>814</v>
      </c>
    </row>
    <row r="412" spans="1:15" x14ac:dyDescent="0.35">
      <c r="A412">
        <v>137</v>
      </c>
      <c r="C412">
        <v>1224</v>
      </c>
      <c r="E412">
        <v>69</v>
      </c>
      <c r="G412">
        <v>205</v>
      </c>
      <c r="I412">
        <v>307</v>
      </c>
      <c r="K412">
        <v>103</v>
      </c>
      <c r="M412">
        <v>3264</v>
      </c>
      <c r="O412">
        <v>816</v>
      </c>
    </row>
    <row r="413" spans="1:15" x14ac:dyDescent="0.35">
      <c r="C413">
        <v>1227</v>
      </c>
      <c r="M413">
        <v>3272</v>
      </c>
      <c r="O413">
        <v>818</v>
      </c>
    </row>
    <row r="414" spans="1:15" x14ac:dyDescent="0.35">
      <c r="C414">
        <v>1230</v>
      </c>
      <c r="G414">
        <v>206</v>
      </c>
      <c r="M414">
        <v>3280</v>
      </c>
      <c r="O414">
        <v>820</v>
      </c>
    </row>
    <row r="415" spans="1:15" x14ac:dyDescent="0.35">
      <c r="A415">
        <v>138</v>
      </c>
      <c r="C415">
        <v>1233</v>
      </c>
      <c r="M415">
        <v>3288</v>
      </c>
      <c r="O415">
        <v>822</v>
      </c>
    </row>
    <row r="416" spans="1:15" x14ac:dyDescent="0.35">
      <c r="C416">
        <v>1236</v>
      </c>
      <c r="G416">
        <v>207</v>
      </c>
      <c r="M416">
        <v>3296</v>
      </c>
      <c r="O416">
        <v>824</v>
      </c>
    </row>
    <row r="417" spans="1:15" x14ac:dyDescent="0.35">
      <c r="C417">
        <v>1239</v>
      </c>
      <c r="M417">
        <v>3304</v>
      </c>
      <c r="O417">
        <v>826</v>
      </c>
    </row>
    <row r="418" spans="1:15" x14ac:dyDescent="0.35">
      <c r="A418">
        <v>139</v>
      </c>
      <c r="C418">
        <v>1242</v>
      </c>
      <c r="E418">
        <v>70</v>
      </c>
      <c r="G418">
        <v>208</v>
      </c>
      <c r="M418">
        <v>3312</v>
      </c>
      <c r="O418">
        <v>828</v>
      </c>
    </row>
    <row r="419" spans="1:15" x14ac:dyDescent="0.35">
      <c r="C419">
        <v>1245</v>
      </c>
      <c r="M419">
        <v>3320</v>
      </c>
      <c r="O419">
        <v>830</v>
      </c>
    </row>
    <row r="420" spans="1:15" x14ac:dyDescent="0.35">
      <c r="C420">
        <v>1248</v>
      </c>
      <c r="G420">
        <v>209</v>
      </c>
      <c r="I420">
        <v>313</v>
      </c>
      <c r="K420">
        <v>105</v>
      </c>
      <c r="M420">
        <v>3328</v>
      </c>
      <c r="O420">
        <v>832</v>
      </c>
    </row>
    <row r="421" spans="1:15" x14ac:dyDescent="0.35">
      <c r="A421">
        <v>140</v>
      </c>
      <c r="C421">
        <v>1251</v>
      </c>
      <c r="M421">
        <v>3336</v>
      </c>
      <c r="O421">
        <v>834</v>
      </c>
    </row>
    <row r="422" spans="1:15" x14ac:dyDescent="0.35">
      <c r="C422">
        <v>1254</v>
      </c>
      <c r="G422">
        <v>210</v>
      </c>
      <c r="M422">
        <v>3344</v>
      </c>
      <c r="O422">
        <v>836</v>
      </c>
    </row>
    <row r="423" spans="1:15" x14ac:dyDescent="0.35">
      <c r="C423">
        <v>1257</v>
      </c>
      <c r="M423">
        <v>3352</v>
      </c>
      <c r="O423">
        <v>838</v>
      </c>
    </row>
    <row r="424" spans="1:15" x14ac:dyDescent="0.35">
      <c r="A424">
        <v>141</v>
      </c>
      <c r="C424">
        <v>1260</v>
      </c>
      <c r="E424">
        <v>71</v>
      </c>
      <c r="G424">
        <v>211</v>
      </c>
      <c r="M424">
        <v>3360</v>
      </c>
      <c r="O424">
        <v>840</v>
      </c>
    </row>
    <row r="425" spans="1:15" x14ac:dyDescent="0.35">
      <c r="C425">
        <v>1263</v>
      </c>
      <c r="M425">
        <v>3368</v>
      </c>
      <c r="O425">
        <v>842</v>
      </c>
    </row>
    <row r="426" spans="1:15" x14ac:dyDescent="0.35">
      <c r="C426">
        <v>1266</v>
      </c>
      <c r="G426">
        <v>212</v>
      </c>
      <c r="M426">
        <v>3376</v>
      </c>
      <c r="O426">
        <v>844</v>
      </c>
    </row>
    <row r="427" spans="1:15" x14ac:dyDescent="0.35">
      <c r="A427">
        <v>142</v>
      </c>
      <c r="C427">
        <v>1269</v>
      </c>
      <c r="M427">
        <v>3384</v>
      </c>
      <c r="O427">
        <v>846</v>
      </c>
    </row>
    <row r="428" spans="1:15" x14ac:dyDescent="0.35">
      <c r="C428">
        <v>1272</v>
      </c>
      <c r="G428">
        <v>213</v>
      </c>
      <c r="I428">
        <v>319</v>
      </c>
      <c r="K428">
        <v>107</v>
      </c>
      <c r="M428">
        <v>3392</v>
      </c>
      <c r="O428">
        <v>848</v>
      </c>
    </row>
    <row r="429" spans="1:15" x14ac:dyDescent="0.35">
      <c r="C429">
        <v>1275</v>
      </c>
      <c r="M429">
        <v>3400</v>
      </c>
      <c r="O429">
        <v>850</v>
      </c>
    </row>
    <row r="430" spans="1:15" x14ac:dyDescent="0.35">
      <c r="A430">
        <v>143</v>
      </c>
      <c r="C430">
        <v>1278</v>
      </c>
      <c r="E430">
        <v>72</v>
      </c>
      <c r="G430">
        <v>214</v>
      </c>
      <c r="M430">
        <v>3408</v>
      </c>
      <c r="O430">
        <v>852</v>
      </c>
    </row>
    <row r="431" spans="1:15" x14ac:dyDescent="0.35">
      <c r="C431">
        <v>1281</v>
      </c>
      <c r="M431">
        <v>3416</v>
      </c>
      <c r="O431">
        <v>854</v>
      </c>
    </row>
    <row r="432" spans="1:15" x14ac:dyDescent="0.35">
      <c r="C432">
        <v>1284</v>
      </c>
      <c r="G432">
        <v>215</v>
      </c>
      <c r="M432">
        <v>3424</v>
      </c>
      <c r="O432">
        <v>856</v>
      </c>
    </row>
    <row r="433" spans="1:15" x14ac:dyDescent="0.35">
      <c r="A433">
        <v>144</v>
      </c>
      <c r="C433">
        <v>1287</v>
      </c>
      <c r="M433">
        <v>3432</v>
      </c>
      <c r="O433">
        <v>858</v>
      </c>
    </row>
    <row r="434" spans="1:15" x14ac:dyDescent="0.35">
      <c r="C434">
        <v>1290</v>
      </c>
      <c r="G434">
        <v>216</v>
      </c>
      <c r="M434">
        <v>3440</v>
      </c>
      <c r="O434">
        <v>860</v>
      </c>
    </row>
    <row r="435" spans="1:15" x14ac:dyDescent="0.35">
      <c r="C435">
        <v>1293</v>
      </c>
      <c r="M435">
        <v>3448</v>
      </c>
      <c r="O435">
        <v>862</v>
      </c>
    </row>
    <row r="436" spans="1:15" x14ac:dyDescent="0.35">
      <c r="A436">
        <v>145</v>
      </c>
      <c r="C436">
        <v>1296</v>
      </c>
      <c r="E436">
        <v>73</v>
      </c>
      <c r="G436">
        <v>217</v>
      </c>
      <c r="I436">
        <v>325</v>
      </c>
      <c r="K436">
        <v>109</v>
      </c>
      <c r="M436">
        <v>3456</v>
      </c>
      <c r="O436">
        <v>864</v>
      </c>
    </row>
    <row r="437" spans="1:15" x14ac:dyDescent="0.35">
      <c r="C437">
        <v>1299</v>
      </c>
      <c r="M437">
        <v>3464</v>
      </c>
      <c r="O437">
        <v>866</v>
      </c>
    </row>
    <row r="438" spans="1:15" x14ac:dyDescent="0.35">
      <c r="C438">
        <v>1302</v>
      </c>
      <c r="G438">
        <v>218</v>
      </c>
      <c r="M438">
        <v>3472</v>
      </c>
      <c r="O438">
        <v>868</v>
      </c>
    </row>
    <row r="439" spans="1:15" x14ac:dyDescent="0.35">
      <c r="A439">
        <v>146</v>
      </c>
      <c r="C439">
        <v>1305</v>
      </c>
      <c r="M439">
        <v>3480</v>
      </c>
      <c r="O439">
        <v>870</v>
      </c>
    </row>
    <row r="440" spans="1:15" x14ac:dyDescent="0.35">
      <c r="C440">
        <v>1308</v>
      </c>
      <c r="G440">
        <v>219</v>
      </c>
      <c r="M440">
        <v>3488</v>
      </c>
      <c r="O440">
        <v>872</v>
      </c>
    </row>
    <row r="441" spans="1:15" x14ac:dyDescent="0.35">
      <c r="C441">
        <v>1311</v>
      </c>
      <c r="M441">
        <v>3496</v>
      </c>
      <c r="O441">
        <v>874</v>
      </c>
    </row>
    <row r="442" spans="1:15" x14ac:dyDescent="0.35">
      <c r="A442">
        <v>147</v>
      </c>
      <c r="C442">
        <v>1314</v>
      </c>
      <c r="E442">
        <v>74</v>
      </c>
      <c r="G442">
        <v>220</v>
      </c>
      <c r="M442">
        <v>3504</v>
      </c>
      <c r="O442">
        <v>876</v>
      </c>
    </row>
    <row r="443" spans="1:15" x14ac:dyDescent="0.35">
      <c r="C443">
        <v>1317</v>
      </c>
      <c r="M443">
        <v>3512</v>
      </c>
      <c r="O443">
        <v>878</v>
      </c>
    </row>
    <row r="444" spans="1:15" x14ac:dyDescent="0.35">
      <c r="C444">
        <v>1320</v>
      </c>
      <c r="G444">
        <v>221</v>
      </c>
      <c r="I444">
        <v>331</v>
      </c>
      <c r="K444">
        <v>111</v>
      </c>
      <c r="M444">
        <v>3520</v>
      </c>
      <c r="O444">
        <v>880</v>
      </c>
    </row>
    <row r="445" spans="1:15" x14ac:dyDescent="0.35">
      <c r="A445">
        <v>148</v>
      </c>
      <c r="C445">
        <v>1323</v>
      </c>
      <c r="M445">
        <v>3528</v>
      </c>
      <c r="O445">
        <v>882</v>
      </c>
    </row>
    <row r="446" spans="1:15" x14ac:dyDescent="0.35">
      <c r="C446">
        <v>1326</v>
      </c>
      <c r="G446">
        <v>222</v>
      </c>
      <c r="M446">
        <v>3536</v>
      </c>
      <c r="O446">
        <v>884</v>
      </c>
    </row>
    <row r="447" spans="1:15" x14ac:dyDescent="0.35">
      <c r="C447">
        <v>1329</v>
      </c>
      <c r="M447">
        <v>3544</v>
      </c>
      <c r="O447">
        <v>886</v>
      </c>
    </row>
    <row r="448" spans="1:15" x14ac:dyDescent="0.35">
      <c r="A448">
        <v>149</v>
      </c>
      <c r="C448">
        <v>1332</v>
      </c>
      <c r="E448">
        <v>75</v>
      </c>
      <c r="G448">
        <v>223</v>
      </c>
      <c r="M448">
        <v>3552</v>
      </c>
      <c r="O448">
        <v>888</v>
      </c>
    </row>
    <row r="449" spans="1:15" x14ac:dyDescent="0.35">
      <c r="C449">
        <v>1335</v>
      </c>
      <c r="M449">
        <v>3560</v>
      </c>
      <c r="O449">
        <v>890</v>
      </c>
    </row>
    <row r="450" spans="1:15" x14ac:dyDescent="0.35">
      <c r="C450">
        <v>1338</v>
      </c>
      <c r="G450">
        <v>224</v>
      </c>
      <c r="M450">
        <v>3568</v>
      </c>
      <c r="O450">
        <v>892</v>
      </c>
    </row>
    <row r="451" spans="1:15" x14ac:dyDescent="0.35">
      <c r="A451">
        <v>150</v>
      </c>
      <c r="C451">
        <v>1341</v>
      </c>
      <c r="M451">
        <v>3576</v>
      </c>
      <c r="O451">
        <v>894</v>
      </c>
    </row>
    <row r="452" spans="1:15" x14ac:dyDescent="0.35">
      <c r="C452">
        <v>1344</v>
      </c>
      <c r="G452">
        <v>225</v>
      </c>
      <c r="I452">
        <v>337</v>
      </c>
      <c r="K452">
        <v>113</v>
      </c>
      <c r="M452">
        <v>3584</v>
      </c>
      <c r="O452">
        <v>896</v>
      </c>
    </row>
    <row r="453" spans="1:15" x14ac:dyDescent="0.35">
      <c r="C453">
        <v>1347</v>
      </c>
      <c r="M453">
        <v>3592</v>
      </c>
      <c r="O453">
        <v>898</v>
      </c>
    </row>
    <row r="454" spans="1:15" x14ac:dyDescent="0.35">
      <c r="A454">
        <v>151</v>
      </c>
      <c r="C454">
        <v>1350</v>
      </c>
      <c r="E454">
        <v>76</v>
      </c>
      <c r="G454">
        <v>226</v>
      </c>
      <c r="M454">
        <v>3600</v>
      </c>
      <c r="O454">
        <v>900</v>
      </c>
    </row>
    <row r="455" spans="1:15" x14ac:dyDescent="0.35">
      <c r="C455">
        <v>1353</v>
      </c>
      <c r="M455">
        <v>3608</v>
      </c>
      <c r="O455">
        <v>902</v>
      </c>
    </row>
    <row r="456" spans="1:15" x14ac:dyDescent="0.35">
      <c r="C456">
        <v>1356</v>
      </c>
      <c r="G456">
        <v>227</v>
      </c>
      <c r="M456">
        <v>3616</v>
      </c>
      <c r="O456">
        <v>904</v>
      </c>
    </row>
    <row r="457" spans="1:15" x14ac:dyDescent="0.35">
      <c r="A457">
        <v>152</v>
      </c>
      <c r="C457">
        <v>1359</v>
      </c>
      <c r="M457">
        <v>3624</v>
      </c>
      <c r="O457">
        <v>906</v>
      </c>
    </row>
    <row r="458" spans="1:15" x14ac:dyDescent="0.35">
      <c r="C458">
        <v>1362</v>
      </c>
      <c r="G458">
        <v>228</v>
      </c>
      <c r="M458">
        <v>3632</v>
      </c>
      <c r="O458">
        <v>908</v>
      </c>
    </row>
    <row r="459" spans="1:15" x14ac:dyDescent="0.35">
      <c r="C459">
        <v>1365</v>
      </c>
      <c r="M459">
        <v>3640</v>
      </c>
      <c r="O459">
        <v>910</v>
      </c>
    </row>
    <row r="460" spans="1:15" x14ac:dyDescent="0.35">
      <c r="A460">
        <v>153</v>
      </c>
      <c r="C460">
        <v>1368</v>
      </c>
      <c r="E460">
        <v>77</v>
      </c>
      <c r="G460">
        <v>229</v>
      </c>
      <c r="I460">
        <v>343</v>
      </c>
      <c r="K460">
        <v>115</v>
      </c>
      <c r="M460">
        <v>3648</v>
      </c>
      <c r="O460">
        <v>912</v>
      </c>
    </row>
    <row r="461" spans="1:15" x14ac:dyDescent="0.35">
      <c r="C461">
        <v>1371</v>
      </c>
      <c r="M461">
        <v>3656</v>
      </c>
      <c r="O461">
        <v>914</v>
      </c>
    </row>
    <row r="462" spans="1:15" x14ac:dyDescent="0.35">
      <c r="C462">
        <v>1374</v>
      </c>
      <c r="G462">
        <v>230</v>
      </c>
      <c r="M462">
        <v>3664</v>
      </c>
      <c r="O462">
        <v>916</v>
      </c>
    </row>
    <row r="463" spans="1:15" x14ac:dyDescent="0.35">
      <c r="A463">
        <v>154</v>
      </c>
      <c r="C463">
        <v>1377</v>
      </c>
      <c r="M463">
        <v>3672</v>
      </c>
      <c r="O463">
        <v>918</v>
      </c>
    </row>
    <row r="464" spans="1:15" x14ac:dyDescent="0.35">
      <c r="C464">
        <v>1380</v>
      </c>
      <c r="G464">
        <v>231</v>
      </c>
      <c r="M464">
        <v>3680</v>
      </c>
      <c r="O464">
        <v>920</v>
      </c>
    </row>
    <row r="465" spans="1:15" x14ac:dyDescent="0.35">
      <c r="C465">
        <v>1383</v>
      </c>
      <c r="M465">
        <v>3688</v>
      </c>
      <c r="O465">
        <v>922</v>
      </c>
    </row>
    <row r="466" spans="1:15" x14ac:dyDescent="0.35">
      <c r="A466">
        <v>155</v>
      </c>
      <c r="C466">
        <v>1386</v>
      </c>
      <c r="E466">
        <v>78</v>
      </c>
      <c r="G466">
        <v>232</v>
      </c>
      <c r="M466">
        <v>3696</v>
      </c>
      <c r="O466">
        <v>924</v>
      </c>
    </row>
    <row r="467" spans="1:15" x14ac:dyDescent="0.35">
      <c r="C467">
        <v>1389</v>
      </c>
      <c r="M467">
        <v>3704</v>
      </c>
      <c r="O467">
        <v>926</v>
      </c>
    </row>
    <row r="468" spans="1:15" x14ac:dyDescent="0.35">
      <c r="C468">
        <v>1392</v>
      </c>
      <c r="G468">
        <v>233</v>
      </c>
      <c r="I468">
        <v>349</v>
      </c>
      <c r="K468">
        <v>117</v>
      </c>
      <c r="M468">
        <v>3712</v>
      </c>
      <c r="O468">
        <v>928</v>
      </c>
    </row>
    <row r="469" spans="1:15" x14ac:dyDescent="0.35">
      <c r="A469">
        <v>156</v>
      </c>
      <c r="C469">
        <v>1395</v>
      </c>
      <c r="M469">
        <v>3720</v>
      </c>
      <c r="O469">
        <v>930</v>
      </c>
    </row>
    <row r="470" spans="1:15" x14ac:dyDescent="0.35">
      <c r="C470">
        <v>1398</v>
      </c>
      <c r="G470">
        <v>234</v>
      </c>
      <c r="M470">
        <v>3728</v>
      </c>
      <c r="O470">
        <v>932</v>
      </c>
    </row>
    <row r="471" spans="1:15" x14ac:dyDescent="0.35">
      <c r="C471">
        <v>1401</v>
      </c>
      <c r="M471">
        <v>3736</v>
      </c>
      <c r="O471">
        <v>934</v>
      </c>
    </row>
    <row r="472" spans="1:15" x14ac:dyDescent="0.35">
      <c r="A472">
        <v>157</v>
      </c>
      <c r="C472">
        <v>1404</v>
      </c>
      <c r="E472">
        <v>79</v>
      </c>
      <c r="G472">
        <v>235</v>
      </c>
      <c r="M472">
        <v>3744</v>
      </c>
      <c r="O472">
        <v>936</v>
      </c>
    </row>
    <row r="473" spans="1:15" x14ac:dyDescent="0.35">
      <c r="C473">
        <v>1407</v>
      </c>
      <c r="M473">
        <v>3752</v>
      </c>
      <c r="O473">
        <v>938</v>
      </c>
    </row>
    <row r="474" spans="1:15" x14ac:dyDescent="0.35">
      <c r="C474">
        <v>1410</v>
      </c>
      <c r="G474">
        <v>236</v>
      </c>
      <c r="M474">
        <v>3760</v>
      </c>
      <c r="O474">
        <v>940</v>
      </c>
    </row>
    <row r="475" spans="1:15" x14ac:dyDescent="0.35">
      <c r="A475">
        <v>158</v>
      </c>
      <c r="C475">
        <v>1413</v>
      </c>
      <c r="M475">
        <v>3768</v>
      </c>
      <c r="O475">
        <v>942</v>
      </c>
    </row>
    <row r="476" spans="1:15" x14ac:dyDescent="0.35">
      <c r="C476">
        <v>1416</v>
      </c>
      <c r="G476">
        <v>237</v>
      </c>
      <c r="I476">
        <v>355</v>
      </c>
      <c r="K476">
        <v>119</v>
      </c>
      <c r="M476">
        <v>3776</v>
      </c>
      <c r="O476">
        <v>944</v>
      </c>
    </row>
    <row r="477" spans="1:15" x14ac:dyDescent="0.35">
      <c r="C477">
        <v>1419</v>
      </c>
      <c r="M477">
        <v>3784</v>
      </c>
      <c r="O477">
        <v>946</v>
      </c>
    </row>
    <row r="478" spans="1:15" x14ac:dyDescent="0.35">
      <c r="A478">
        <v>159</v>
      </c>
      <c r="C478">
        <v>1422</v>
      </c>
      <c r="E478">
        <v>80</v>
      </c>
      <c r="G478">
        <v>238</v>
      </c>
      <c r="M478">
        <v>3792</v>
      </c>
      <c r="O478">
        <v>948</v>
      </c>
    </row>
    <row r="479" spans="1:15" x14ac:dyDescent="0.35">
      <c r="C479">
        <v>1425</v>
      </c>
      <c r="M479">
        <v>3800</v>
      </c>
      <c r="O479">
        <v>950</v>
      </c>
    </row>
    <row r="480" spans="1:15" x14ac:dyDescent="0.35">
      <c r="C480">
        <v>1428</v>
      </c>
      <c r="G480">
        <v>239</v>
      </c>
      <c r="M480">
        <v>3808</v>
      </c>
      <c r="O480">
        <v>952</v>
      </c>
    </row>
    <row r="481" spans="1:15" x14ac:dyDescent="0.35">
      <c r="A481">
        <v>160</v>
      </c>
      <c r="C481">
        <v>1431</v>
      </c>
      <c r="M481">
        <v>3816</v>
      </c>
      <c r="O481">
        <v>954</v>
      </c>
    </row>
    <row r="482" spans="1:15" x14ac:dyDescent="0.35">
      <c r="C482">
        <v>1434</v>
      </c>
      <c r="G482">
        <v>240</v>
      </c>
      <c r="M482">
        <v>3824</v>
      </c>
      <c r="O482">
        <v>956</v>
      </c>
    </row>
    <row r="483" spans="1:15" x14ac:dyDescent="0.35">
      <c r="C483">
        <v>1437</v>
      </c>
      <c r="M483">
        <v>3832</v>
      </c>
      <c r="O483">
        <v>958</v>
      </c>
    </row>
    <row r="484" spans="1:15" x14ac:dyDescent="0.35">
      <c r="A484">
        <v>161</v>
      </c>
      <c r="C484">
        <v>1440</v>
      </c>
      <c r="E484">
        <v>81</v>
      </c>
      <c r="G484">
        <v>241</v>
      </c>
      <c r="I484">
        <v>361</v>
      </c>
      <c r="K484">
        <v>121</v>
      </c>
      <c r="M484">
        <v>3840</v>
      </c>
      <c r="O484">
        <v>960</v>
      </c>
    </row>
    <row r="485" spans="1:15" x14ac:dyDescent="0.35">
      <c r="C485">
        <v>1443</v>
      </c>
      <c r="M485">
        <v>3848</v>
      </c>
      <c r="O485">
        <v>962</v>
      </c>
    </row>
    <row r="486" spans="1:15" x14ac:dyDescent="0.35">
      <c r="C486">
        <v>1446</v>
      </c>
      <c r="G486">
        <v>242</v>
      </c>
      <c r="M486">
        <v>3856</v>
      </c>
      <c r="O486">
        <v>964</v>
      </c>
    </row>
    <row r="487" spans="1:15" x14ac:dyDescent="0.35">
      <c r="A487">
        <v>162</v>
      </c>
      <c r="C487">
        <v>1449</v>
      </c>
      <c r="M487">
        <v>3864</v>
      </c>
      <c r="O487">
        <v>966</v>
      </c>
    </row>
    <row r="488" spans="1:15" x14ac:dyDescent="0.35">
      <c r="C488">
        <v>1452</v>
      </c>
      <c r="G488">
        <v>243</v>
      </c>
      <c r="M488">
        <v>3872</v>
      </c>
      <c r="O488">
        <v>968</v>
      </c>
    </row>
    <row r="489" spans="1:15" x14ac:dyDescent="0.35">
      <c r="C489">
        <v>1455</v>
      </c>
      <c r="M489">
        <v>3880</v>
      </c>
      <c r="O489">
        <v>970</v>
      </c>
    </row>
    <row r="490" spans="1:15" x14ac:dyDescent="0.35">
      <c r="A490">
        <v>163</v>
      </c>
      <c r="C490">
        <v>1458</v>
      </c>
      <c r="E490">
        <v>82</v>
      </c>
      <c r="G490">
        <v>244</v>
      </c>
      <c r="M490">
        <v>3888</v>
      </c>
      <c r="O490">
        <v>972</v>
      </c>
    </row>
    <row r="491" spans="1:15" x14ac:dyDescent="0.35">
      <c r="C491">
        <v>1461</v>
      </c>
      <c r="M491">
        <v>3896</v>
      </c>
      <c r="O491">
        <v>974</v>
      </c>
    </row>
    <row r="492" spans="1:15" x14ac:dyDescent="0.35">
      <c r="C492">
        <v>1464</v>
      </c>
      <c r="G492">
        <v>245</v>
      </c>
      <c r="I492">
        <v>367</v>
      </c>
      <c r="K492">
        <v>123</v>
      </c>
      <c r="M492">
        <v>3904</v>
      </c>
      <c r="O492">
        <v>976</v>
      </c>
    </row>
    <row r="493" spans="1:15" x14ac:dyDescent="0.35">
      <c r="A493">
        <v>164</v>
      </c>
      <c r="C493">
        <v>1467</v>
      </c>
      <c r="M493">
        <v>3912</v>
      </c>
      <c r="O493">
        <v>978</v>
      </c>
    </row>
    <row r="494" spans="1:15" x14ac:dyDescent="0.35">
      <c r="C494">
        <v>1470</v>
      </c>
      <c r="G494">
        <v>246</v>
      </c>
      <c r="M494">
        <v>3920</v>
      </c>
      <c r="O494">
        <v>980</v>
      </c>
    </row>
    <row r="495" spans="1:15" x14ac:dyDescent="0.35">
      <c r="C495">
        <v>1473</v>
      </c>
      <c r="M495">
        <v>3928</v>
      </c>
      <c r="O495">
        <v>982</v>
      </c>
    </row>
    <row r="496" spans="1:15" x14ac:dyDescent="0.35">
      <c r="A496">
        <v>165</v>
      </c>
      <c r="C496">
        <v>1476</v>
      </c>
      <c r="E496">
        <v>83</v>
      </c>
      <c r="G496">
        <v>247</v>
      </c>
      <c r="M496">
        <v>3936</v>
      </c>
      <c r="O496">
        <v>984</v>
      </c>
    </row>
    <row r="497" spans="1:15" x14ac:dyDescent="0.35">
      <c r="C497">
        <v>1479</v>
      </c>
      <c r="M497">
        <v>3944</v>
      </c>
      <c r="O497">
        <v>986</v>
      </c>
    </row>
    <row r="498" spans="1:15" x14ac:dyDescent="0.35">
      <c r="C498">
        <v>1482</v>
      </c>
      <c r="G498">
        <v>248</v>
      </c>
      <c r="M498">
        <v>3952</v>
      </c>
      <c r="O498">
        <v>988</v>
      </c>
    </row>
    <row r="499" spans="1:15" x14ac:dyDescent="0.35">
      <c r="A499">
        <v>166</v>
      </c>
      <c r="C499">
        <v>1485</v>
      </c>
      <c r="M499">
        <v>3960</v>
      </c>
      <c r="O499">
        <v>990</v>
      </c>
    </row>
    <row r="500" spans="1:15" x14ac:dyDescent="0.35">
      <c r="C500">
        <v>1488</v>
      </c>
      <c r="G500">
        <v>249</v>
      </c>
      <c r="I500">
        <v>373</v>
      </c>
      <c r="K500">
        <v>125</v>
      </c>
      <c r="M500">
        <v>3968</v>
      </c>
      <c r="O500">
        <v>992</v>
      </c>
    </row>
    <row r="501" spans="1:15" x14ac:dyDescent="0.35">
      <c r="C501">
        <v>1491</v>
      </c>
      <c r="M501">
        <v>3976</v>
      </c>
      <c r="O501">
        <v>994</v>
      </c>
    </row>
    <row r="502" spans="1:15" x14ac:dyDescent="0.35">
      <c r="A502">
        <v>167</v>
      </c>
      <c r="C502">
        <v>1494</v>
      </c>
      <c r="E502">
        <v>84</v>
      </c>
      <c r="G502">
        <v>250</v>
      </c>
      <c r="M502">
        <v>3984</v>
      </c>
      <c r="O502">
        <v>996</v>
      </c>
    </row>
    <row r="503" spans="1:15" x14ac:dyDescent="0.35">
      <c r="C503">
        <v>1497</v>
      </c>
      <c r="M503">
        <v>3992</v>
      </c>
      <c r="O503">
        <v>998</v>
      </c>
    </row>
    <row r="504" spans="1:15" x14ac:dyDescent="0.35">
      <c r="C504">
        <v>1500</v>
      </c>
      <c r="G504">
        <v>251</v>
      </c>
      <c r="M504">
        <v>4000</v>
      </c>
      <c r="O504">
        <v>1000</v>
      </c>
    </row>
    <row r="505" spans="1:15" x14ac:dyDescent="0.35">
      <c r="A505">
        <v>168</v>
      </c>
      <c r="C505">
        <v>1503</v>
      </c>
      <c r="M505">
        <v>4008</v>
      </c>
      <c r="O505">
        <v>1002</v>
      </c>
    </row>
    <row r="506" spans="1:15" x14ac:dyDescent="0.35">
      <c r="C506">
        <v>1506</v>
      </c>
      <c r="G506">
        <v>252</v>
      </c>
      <c r="M506">
        <v>4016</v>
      </c>
      <c r="O506">
        <v>1004</v>
      </c>
    </row>
    <row r="507" spans="1:15" x14ac:dyDescent="0.35">
      <c r="C507">
        <v>1509</v>
      </c>
      <c r="M507">
        <v>4024</v>
      </c>
      <c r="O507">
        <v>1006</v>
      </c>
    </row>
    <row r="508" spans="1:15" x14ac:dyDescent="0.35">
      <c r="A508">
        <v>169</v>
      </c>
      <c r="C508">
        <v>1512</v>
      </c>
      <c r="E508">
        <v>85</v>
      </c>
      <c r="G508">
        <v>253</v>
      </c>
      <c r="I508">
        <v>379</v>
      </c>
      <c r="K508">
        <v>127</v>
      </c>
      <c r="M508">
        <v>4032</v>
      </c>
      <c r="O508">
        <v>1008</v>
      </c>
    </row>
    <row r="509" spans="1:15" x14ac:dyDescent="0.35">
      <c r="C509">
        <v>1515</v>
      </c>
      <c r="M509">
        <v>4040</v>
      </c>
      <c r="O509">
        <v>1010</v>
      </c>
    </row>
    <row r="510" spans="1:15" x14ac:dyDescent="0.35">
      <c r="C510">
        <v>1518</v>
      </c>
      <c r="G510">
        <v>254</v>
      </c>
      <c r="M510">
        <v>4048</v>
      </c>
      <c r="O510">
        <v>1012</v>
      </c>
    </row>
    <row r="511" spans="1:15" x14ac:dyDescent="0.35">
      <c r="A511">
        <v>170</v>
      </c>
      <c r="C511">
        <v>1521</v>
      </c>
      <c r="M511">
        <v>4056</v>
      </c>
      <c r="O511">
        <v>1014</v>
      </c>
    </row>
    <row r="512" spans="1:15" x14ac:dyDescent="0.35">
      <c r="C512">
        <v>1524</v>
      </c>
      <c r="G512">
        <v>255</v>
      </c>
      <c r="M512">
        <v>4064</v>
      </c>
      <c r="O512">
        <v>1016</v>
      </c>
    </row>
    <row r="513" spans="1:15" x14ac:dyDescent="0.35">
      <c r="C513">
        <v>1527</v>
      </c>
      <c r="M513">
        <v>4072</v>
      </c>
      <c r="O513">
        <v>1018</v>
      </c>
    </row>
    <row r="514" spans="1:15" x14ac:dyDescent="0.35">
      <c r="A514">
        <v>171</v>
      </c>
      <c r="C514">
        <v>1530</v>
      </c>
      <c r="E514">
        <v>86</v>
      </c>
      <c r="G514">
        <v>256</v>
      </c>
      <c r="M514">
        <v>4080</v>
      </c>
      <c r="O514">
        <v>1020</v>
      </c>
    </row>
    <row r="515" spans="1:15" x14ac:dyDescent="0.35">
      <c r="C515">
        <v>1533</v>
      </c>
      <c r="M515">
        <v>4088</v>
      </c>
      <c r="O515">
        <v>1022</v>
      </c>
    </row>
    <row r="516" spans="1:15" x14ac:dyDescent="0.35">
      <c r="C516">
        <v>1536</v>
      </c>
      <c r="G516">
        <v>257</v>
      </c>
      <c r="I516">
        <v>385</v>
      </c>
      <c r="K516">
        <v>129</v>
      </c>
      <c r="M516">
        <v>4096</v>
      </c>
      <c r="O516">
        <v>1024</v>
      </c>
    </row>
    <row r="517" spans="1:15" x14ac:dyDescent="0.35">
      <c r="A517">
        <v>172</v>
      </c>
      <c r="C517">
        <v>1539</v>
      </c>
      <c r="M517">
        <v>4104</v>
      </c>
      <c r="O517">
        <v>1026</v>
      </c>
    </row>
    <row r="518" spans="1:15" x14ac:dyDescent="0.35">
      <c r="C518">
        <v>1542</v>
      </c>
      <c r="G518">
        <v>258</v>
      </c>
      <c r="M518">
        <v>4112</v>
      </c>
      <c r="O518">
        <v>1028</v>
      </c>
    </row>
    <row r="519" spans="1:15" x14ac:dyDescent="0.35">
      <c r="C519">
        <v>1545</v>
      </c>
      <c r="M519">
        <v>4120</v>
      </c>
      <c r="O519">
        <v>1030</v>
      </c>
    </row>
    <row r="520" spans="1:15" x14ac:dyDescent="0.35">
      <c r="A520">
        <v>173</v>
      </c>
      <c r="C520">
        <v>1548</v>
      </c>
      <c r="E520">
        <v>87</v>
      </c>
      <c r="G520">
        <v>259</v>
      </c>
      <c r="M520">
        <v>4128</v>
      </c>
      <c r="O520">
        <v>1032</v>
      </c>
    </row>
    <row r="521" spans="1:15" x14ac:dyDescent="0.35">
      <c r="C521">
        <v>1551</v>
      </c>
      <c r="M521">
        <v>4136</v>
      </c>
      <c r="O521">
        <v>1034</v>
      </c>
    </row>
    <row r="522" spans="1:15" x14ac:dyDescent="0.35">
      <c r="C522">
        <v>1554</v>
      </c>
      <c r="G522">
        <v>260</v>
      </c>
      <c r="M522">
        <v>4144</v>
      </c>
      <c r="O522">
        <v>1036</v>
      </c>
    </row>
    <row r="523" spans="1:15" x14ac:dyDescent="0.35">
      <c r="A523">
        <v>174</v>
      </c>
      <c r="C523">
        <v>1557</v>
      </c>
      <c r="M523">
        <v>4152</v>
      </c>
      <c r="O523">
        <v>1038</v>
      </c>
    </row>
    <row r="524" spans="1:15" x14ac:dyDescent="0.35">
      <c r="C524">
        <v>1560</v>
      </c>
      <c r="G524">
        <v>261</v>
      </c>
      <c r="I524">
        <v>391</v>
      </c>
      <c r="K524">
        <v>131</v>
      </c>
      <c r="M524">
        <v>4160</v>
      </c>
      <c r="O524">
        <v>1040</v>
      </c>
    </row>
    <row r="525" spans="1:15" x14ac:dyDescent="0.35">
      <c r="C525">
        <v>1563</v>
      </c>
      <c r="M525">
        <v>4168</v>
      </c>
      <c r="O525">
        <v>1042</v>
      </c>
    </row>
    <row r="526" spans="1:15" x14ac:dyDescent="0.35">
      <c r="A526">
        <v>175</v>
      </c>
      <c r="C526">
        <v>1566</v>
      </c>
      <c r="E526">
        <v>88</v>
      </c>
      <c r="G526">
        <v>262</v>
      </c>
      <c r="M526">
        <v>4176</v>
      </c>
      <c r="O526">
        <v>1044</v>
      </c>
    </row>
    <row r="527" spans="1:15" x14ac:dyDescent="0.35">
      <c r="C527">
        <v>1569</v>
      </c>
      <c r="M527">
        <v>4184</v>
      </c>
      <c r="O527">
        <v>1046</v>
      </c>
    </row>
    <row r="528" spans="1:15" x14ac:dyDescent="0.35">
      <c r="C528">
        <v>1572</v>
      </c>
      <c r="G528">
        <v>263</v>
      </c>
      <c r="M528">
        <v>4192</v>
      </c>
      <c r="O528">
        <v>1048</v>
      </c>
    </row>
    <row r="529" spans="1:15" x14ac:dyDescent="0.35">
      <c r="A529">
        <v>176</v>
      </c>
      <c r="C529">
        <v>1575</v>
      </c>
      <c r="M529">
        <v>4200</v>
      </c>
      <c r="O529">
        <v>1050</v>
      </c>
    </row>
    <row r="530" spans="1:15" x14ac:dyDescent="0.35">
      <c r="C530">
        <v>1578</v>
      </c>
      <c r="G530">
        <v>264</v>
      </c>
      <c r="M530">
        <v>4208</v>
      </c>
      <c r="O530">
        <v>1052</v>
      </c>
    </row>
    <row r="531" spans="1:15" x14ac:dyDescent="0.35">
      <c r="C531">
        <v>1581</v>
      </c>
      <c r="M531">
        <v>4216</v>
      </c>
      <c r="O531">
        <v>1054</v>
      </c>
    </row>
    <row r="532" spans="1:15" x14ac:dyDescent="0.35">
      <c r="A532">
        <v>177</v>
      </c>
      <c r="C532">
        <v>1584</v>
      </c>
      <c r="E532">
        <v>89</v>
      </c>
      <c r="G532">
        <v>265</v>
      </c>
      <c r="I532">
        <v>397</v>
      </c>
      <c r="K532">
        <v>133</v>
      </c>
      <c r="M532">
        <v>4224</v>
      </c>
      <c r="O532">
        <v>1056</v>
      </c>
    </row>
    <row r="533" spans="1:15" x14ac:dyDescent="0.35">
      <c r="C533">
        <v>1587</v>
      </c>
      <c r="M533">
        <v>4232</v>
      </c>
      <c r="O533">
        <v>1058</v>
      </c>
    </row>
    <row r="534" spans="1:15" x14ac:dyDescent="0.35">
      <c r="C534">
        <v>1590</v>
      </c>
      <c r="G534">
        <v>266</v>
      </c>
      <c r="M534">
        <v>4240</v>
      </c>
      <c r="O534">
        <v>1060</v>
      </c>
    </row>
    <row r="535" spans="1:15" x14ac:dyDescent="0.35">
      <c r="A535">
        <v>178</v>
      </c>
      <c r="C535">
        <v>1593</v>
      </c>
      <c r="M535">
        <v>4248</v>
      </c>
      <c r="O535">
        <v>1062</v>
      </c>
    </row>
    <row r="536" spans="1:15" x14ac:dyDescent="0.35">
      <c r="C536">
        <v>1596</v>
      </c>
      <c r="G536">
        <v>267</v>
      </c>
      <c r="M536">
        <v>4256</v>
      </c>
      <c r="O536">
        <v>1064</v>
      </c>
    </row>
    <row r="537" spans="1:15" x14ac:dyDescent="0.35">
      <c r="C537">
        <v>1599</v>
      </c>
      <c r="M537">
        <v>4264</v>
      </c>
      <c r="O537">
        <v>1066</v>
      </c>
    </row>
    <row r="538" spans="1:15" x14ac:dyDescent="0.35">
      <c r="A538">
        <v>179</v>
      </c>
      <c r="C538">
        <v>1602</v>
      </c>
      <c r="E538">
        <v>90</v>
      </c>
      <c r="G538">
        <v>268</v>
      </c>
      <c r="M538">
        <v>4272</v>
      </c>
      <c r="O538">
        <v>1068</v>
      </c>
    </row>
    <row r="539" spans="1:15" x14ac:dyDescent="0.35">
      <c r="C539">
        <v>1605</v>
      </c>
      <c r="M539">
        <v>4280</v>
      </c>
      <c r="O539">
        <v>1070</v>
      </c>
    </row>
    <row r="540" spans="1:15" x14ac:dyDescent="0.35">
      <c r="C540">
        <v>1608</v>
      </c>
      <c r="G540">
        <v>269</v>
      </c>
      <c r="I540">
        <v>403</v>
      </c>
      <c r="K540">
        <v>135</v>
      </c>
      <c r="M540">
        <v>4288</v>
      </c>
      <c r="O540">
        <v>1072</v>
      </c>
    </row>
    <row r="541" spans="1:15" x14ac:dyDescent="0.35">
      <c r="A541">
        <v>180</v>
      </c>
      <c r="C541">
        <v>1611</v>
      </c>
      <c r="M541">
        <v>4296</v>
      </c>
      <c r="O541">
        <v>1074</v>
      </c>
    </row>
    <row r="542" spans="1:15" x14ac:dyDescent="0.35">
      <c r="C542">
        <v>1614</v>
      </c>
      <c r="G542">
        <v>270</v>
      </c>
      <c r="M542">
        <v>4304</v>
      </c>
      <c r="O542">
        <v>1076</v>
      </c>
    </row>
    <row r="543" spans="1:15" x14ac:dyDescent="0.35">
      <c r="C543">
        <v>1617</v>
      </c>
      <c r="M543">
        <v>4312</v>
      </c>
      <c r="O543">
        <v>1078</v>
      </c>
    </row>
    <row r="544" spans="1:15" x14ac:dyDescent="0.35">
      <c r="A544">
        <v>181</v>
      </c>
      <c r="C544">
        <v>1620</v>
      </c>
      <c r="E544">
        <v>91</v>
      </c>
      <c r="G544">
        <v>271</v>
      </c>
      <c r="M544">
        <v>4320</v>
      </c>
      <c r="O544">
        <v>1080</v>
      </c>
    </row>
    <row r="545" spans="1:15" x14ac:dyDescent="0.35">
      <c r="C545">
        <v>1623</v>
      </c>
      <c r="M545">
        <v>4328</v>
      </c>
      <c r="O545">
        <v>1082</v>
      </c>
    </row>
    <row r="546" spans="1:15" x14ac:dyDescent="0.35">
      <c r="C546">
        <v>1626</v>
      </c>
      <c r="G546">
        <v>272</v>
      </c>
      <c r="M546">
        <v>4336</v>
      </c>
      <c r="O546">
        <v>1084</v>
      </c>
    </row>
    <row r="547" spans="1:15" x14ac:dyDescent="0.35">
      <c r="A547">
        <v>182</v>
      </c>
      <c r="C547">
        <v>1629</v>
      </c>
      <c r="M547">
        <v>4344</v>
      </c>
      <c r="O547">
        <v>1086</v>
      </c>
    </row>
    <row r="548" spans="1:15" x14ac:dyDescent="0.35">
      <c r="C548">
        <v>1632</v>
      </c>
      <c r="G548">
        <v>273</v>
      </c>
      <c r="I548">
        <v>409</v>
      </c>
      <c r="K548">
        <v>137</v>
      </c>
      <c r="M548">
        <v>4352</v>
      </c>
      <c r="O548">
        <v>1088</v>
      </c>
    </row>
    <row r="549" spans="1:15" x14ac:dyDescent="0.35">
      <c r="C549">
        <v>1635</v>
      </c>
      <c r="M549">
        <v>4360</v>
      </c>
      <c r="O549">
        <v>1090</v>
      </c>
    </row>
    <row r="550" spans="1:15" x14ac:dyDescent="0.35">
      <c r="A550">
        <v>183</v>
      </c>
      <c r="C550">
        <v>1638</v>
      </c>
      <c r="E550">
        <v>92</v>
      </c>
      <c r="G550">
        <v>274</v>
      </c>
      <c r="M550">
        <v>4368</v>
      </c>
      <c r="O550">
        <v>1092</v>
      </c>
    </row>
    <row r="551" spans="1:15" x14ac:dyDescent="0.35">
      <c r="C551">
        <v>1641</v>
      </c>
      <c r="M551">
        <v>4376</v>
      </c>
      <c r="O551">
        <v>1094</v>
      </c>
    </row>
    <row r="552" spans="1:15" x14ac:dyDescent="0.35">
      <c r="C552">
        <v>1644</v>
      </c>
      <c r="G552">
        <v>275</v>
      </c>
      <c r="M552">
        <v>4384</v>
      </c>
      <c r="O552">
        <v>1096</v>
      </c>
    </row>
    <row r="553" spans="1:15" x14ac:dyDescent="0.35">
      <c r="A553">
        <v>184</v>
      </c>
      <c r="C553">
        <v>1647</v>
      </c>
      <c r="M553">
        <v>4392</v>
      </c>
      <c r="O553">
        <v>1098</v>
      </c>
    </row>
    <row r="554" spans="1:15" x14ac:dyDescent="0.35">
      <c r="C554">
        <v>1650</v>
      </c>
      <c r="G554">
        <v>276</v>
      </c>
      <c r="M554">
        <v>4400</v>
      </c>
      <c r="O554">
        <v>1100</v>
      </c>
    </row>
    <row r="555" spans="1:15" x14ac:dyDescent="0.35">
      <c r="C555">
        <v>1653</v>
      </c>
      <c r="M555">
        <v>4408</v>
      </c>
      <c r="O555">
        <v>1102</v>
      </c>
    </row>
    <row r="556" spans="1:15" x14ac:dyDescent="0.35">
      <c r="A556">
        <v>185</v>
      </c>
      <c r="C556">
        <v>1656</v>
      </c>
      <c r="E556">
        <v>93</v>
      </c>
      <c r="G556">
        <v>277</v>
      </c>
      <c r="I556">
        <v>415</v>
      </c>
      <c r="K556">
        <v>139</v>
      </c>
      <c r="M556">
        <v>4416</v>
      </c>
      <c r="O556">
        <v>1104</v>
      </c>
    </row>
    <row r="557" spans="1:15" x14ac:dyDescent="0.35">
      <c r="C557">
        <v>1659</v>
      </c>
      <c r="M557">
        <v>4424</v>
      </c>
      <c r="O557">
        <v>1106</v>
      </c>
    </row>
    <row r="558" spans="1:15" x14ac:dyDescent="0.35">
      <c r="C558">
        <v>1662</v>
      </c>
      <c r="G558">
        <v>278</v>
      </c>
      <c r="M558">
        <v>4432</v>
      </c>
      <c r="O558">
        <v>1108</v>
      </c>
    </row>
    <row r="559" spans="1:15" x14ac:dyDescent="0.35">
      <c r="A559">
        <v>186</v>
      </c>
      <c r="C559">
        <v>1665</v>
      </c>
      <c r="M559">
        <v>4440</v>
      </c>
      <c r="O559">
        <v>1110</v>
      </c>
    </row>
    <row r="560" spans="1:15" x14ac:dyDescent="0.35">
      <c r="C560">
        <v>1668</v>
      </c>
      <c r="G560">
        <v>279</v>
      </c>
      <c r="M560">
        <v>4448</v>
      </c>
      <c r="O560">
        <v>1112</v>
      </c>
    </row>
    <row r="561" spans="1:15" x14ac:dyDescent="0.35">
      <c r="C561">
        <v>1671</v>
      </c>
      <c r="M561">
        <v>4456</v>
      </c>
      <c r="O561">
        <v>1114</v>
      </c>
    </row>
    <row r="562" spans="1:15" x14ac:dyDescent="0.35">
      <c r="A562">
        <v>187</v>
      </c>
      <c r="C562">
        <v>1674</v>
      </c>
      <c r="E562">
        <v>94</v>
      </c>
      <c r="G562">
        <v>280</v>
      </c>
      <c r="M562">
        <v>4464</v>
      </c>
      <c r="O562">
        <v>1116</v>
      </c>
    </row>
    <row r="563" spans="1:15" x14ac:dyDescent="0.35">
      <c r="C563">
        <v>1677</v>
      </c>
      <c r="M563">
        <v>4472</v>
      </c>
      <c r="O563">
        <v>1118</v>
      </c>
    </row>
    <row r="564" spans="1:15" x14ac:dyDescent="0.35">
      <c r="C564">
        <v>1680</v>
      </c>
      <c r="G564">
        <v>281</v>
      </c>
      <c r="I564">
        <v>421</v>
      </c>
      <c r="K564">
        <v>141</v>
      </c>
      <c r="M564">
        <v>4480</v>
      </c>
      <c r="O564">
        <v>1120</v>
      </c>
    </row>
    <row r="565" spans="1:15" x14ac:dyDescent="0.35">
      <c r="A565">
        <v>188</v>
      </c>
      <c r="C565">
        <v>1683</v>
      </c>
      <c r="M565">
        <v>4488</v>
      </c>
      <c r="O565">
        <v>1122</v>
      </c>
    </row>
    <row r="566" spans="1:15" x14ac:dyDescent="0.35">
      <c r="C566">
        <v>1686</v>
      </c>
      <c r="G566">
        <v>282</v>
      </c>
      <c r="M566">
        <v>4496</v>
      </c>
      <c r="O566">
        <v>1124</v>
      </c>
    </row>
    <row r="567" spans="1:15" x14ac:dyDescent="0.35">
      <c r="C567">
        <v>1689</v>
      </c>
      <c r="M567">
        <v>4504</v>
      </c>
      <c r="O567">
        <v>1126</v>
      </c>
    </row>
    <row r="568" spans="1:15" x14ac:dyDescent="0.35">
      <c r="A568">
        <v>189</v>
      </c>
      <c r="C568">
        <v>1692</v>
      </c>
      <c r="E568">
        <v>95</v>
      </c>
      <c r="G568">
        <v>283</v>
      </c>
      <c r="M568">
        <v>4512</v>
      </c>
      <c r="O568">
        <v>1128</v>
      </c>
    </row>
    <row r="569" spans="1:15" x14ac:dyDescent="0.35">
      <c r="C569">
        <v>1695</v>
      </c>
      <c r="M569">
        <v>4520</v>
      </c>
      <c r="O569">
        <v>1130</v>
      </c>
    </row>
    <row r="570" spans="1:15" x14ac:dyDescent="0.35">
      <c r="C570">
        <v>1698</v>
      </c>
      <c r="G570">
        <v>284</v>
      </c>
      <c r="M570">
        <v>4528</v>
      </c>
      <c r="O570">
        <v>1132</v>
      </c>
    </row>
    <row r="571" spans="1:15" x14ac:dyDescent="0.35">
      <c r="A571">
        <v>190</v>
      </c>
      <c r="C571">
        <v>1701</v>
      </c>
      <c r="M571">
        <v>4536</v>
      </c>
      <c r="O571">
        <v>1134</v>
      </c>
    </row>
    <row r="572" spans="1:15" x14ac:dyDescent="0.35">
      <c r="C572">
        <v>1704</v>
      </c>
      <c r="G572">
        <v>285</v>
      </c>
      <c r="I572">
        <v>427</v>
      </c>
      <c r="K572">
        <v>143</v>
      </c>
      <c r="M572">
        <v>4544</v>
      </c>
      <c r="O572">
        <v>1136</v>
      </c>
    </row>
    <row r="573" spans="1:15" x14ac:dyDescent="0.35">
      <c r="C573">
        <v>1707</v>
      </c>
      <c r="M573">
        <v>4552</v>
      </c>
      <c r="O573">
        <v>1138</v>
      </c>
    </row>
    <row r="574" spans="1:15" x14ac:dyDescent="0.35">
      <c r="A574">
        <v>191</v>
      </c>
      <c r="C574">
        <v>1710</v>
      </c>
      <c r="E574">
        <v>96</v>
      </c>
      <c r="G574">
        <v>286</v>
      </c>
      <c r="M574">
        <v>4560</v>
      </c>
      <c r="O574">
        <v>1140</v>
      </c>
    </row>
    <row r="575" spans="1:15" x14ac:dyDescent="0.35">
      <c r="C575">
        <v>1713</v>
      </c>
      <c r="M575">
        <v>4568</v>
      </c>
      <c r="O575">
        <v>1142</v>
      </c>
    </row>
    <row r="576" spans="1:15" x14ac:dyDescent="0.35">
      <c r="C576">
        <v>1716</v>
      </c>
      <c r="G576">
        <v>287</v>
      </c>
      <c r="M576">
        <v>4576</v>
      </c>
      <c r="O576">
        <v>1144</v>
      </c>
    </row>
    <row r="577" spans="1:15" x14ac:dyDescent="0.35">
      <c r="A577">
        <v>192</v>
      </c>
      <c r="C577">
        <v>1719</v>
      </c>
      <c r="M577">
        <v>4584</v>
      </c>
      <c r="O577">
        <v>1146</v>
      </c>
    </row>
    <row r="578" spans="1:15" x14ac:dyDescent="0.35">
      <c r="C578">
        <v>1722</v>
      </c>
      <c r="G578">
        <v>288</v>
      </c>
      <c r="M578">
        <v>4592</v>
      </c>
      <c r="O578">
        <v>1148</v>
      </c>
    </row>
    <row r="579" spans="1:15" x14ac:dyDescent="0.35">
      <c r="C579">
        <v>1725</v>
      </c>
      <c r="M579">
        <v>4600</v>
      </c>
      <c r="O579">
        <v>1150</v>
      </c>
    </row>
    <row r="580" spans="1:15" x14ac:dyDescent="0.35">
      <c r="A580">
        <v>193</v>
      </c>
      <c r="C580">
        <v>1728</v>
      </c>
      <c r="E580">
        <v>97</v>
      </c>
      <c r="G580">
        <v>289</v>
      </c>
      <c r="I580">
        <v>433</v>
      </c>
      <c r="K580">
        <v>145</v>
      </c>
      <c r="M580">
        <v>4608</v>
      </c>
      <c r="O580">
        <v>1152</v>
      </c>
    </row>
    <row r="581" spans="1:15" x14ac:dyDescent="0.35">
      <c r="C581">
        <v>1731</v>
      </c>
      <c r="M581">
        <v>4616</v>
      </c>
      <c r="O581">
        <v>1154</v>
      </c>
    </row>
    <row r="582" spans="1:15" x14ac:dyDescent="0.35">
      <c r="C582">
        <v>1734</v>
      </c>
      <c r="G582">
        <v>290</v>
      </c>
      <c r="M582">
        <v>4624</v>
      </c>
      <c r="O582">
        <v>1156</v>
      </c>
    </row>
    <row r="583" spans="1:15" x14ac:dyDescent="0.35">
      <c r="A583">
        <v>194</v>
      </c>
      <c r="C583">
        <v>1737</v>
      </c>
      <c r="M583">
        <v>4632</v>
      </c>
      <c r="O583">
        <v>1158</v>
      </c>
    </row>
    <row r="584" spans="1:15" x14ac:dyDescent="0.35">
      <c r="C584">
        <v>1740</v>
      </c>
      <c r="G584">
        <v>291</v>
      </c>
      <c r="M584">
        <v>4640</v>
      </c>
      <c r="O584">
        <v>1160</v>
      </c>
    </row>
    <row r="585" spans="1:15" x14ac:dyDescent="0.35">
      <c r="C585">
        <v>1743</v>
      </c>
      <c r="M585">
        <v>4648</v>
      </c>
      <c r="O585">
        <v>1162</v>
      </c>
    </row>
    <row r="586" spans="1:15" x14ac:dyDescent="0.35">
      <c r="A586">
        <v>195</v>
      </c>
      <c r="C586">
        <v>1746</v>
      </c>
      <c r="E586">
        <v>98</v>
      </c>
      <c r="G586">
        <v>292</v>
      </c>
      <c r="M586">
        <v>4656</v>
      </c>
      <c r="O586">
        <v>1164</v>
      </c>
    </row>
    <row r="587" spans="1:15" x14ac:dyDescent="0.35">
      <c r="C587">
        <v>1749</v>
      </c>
      <c r="M587">
        <v>4664</v>
      </c>
      <c r="O587">
        <v>1166</v>
      </c>
    </row>
    <row r="588" spans="1:15" x14ac:dyDescent="0.35">
      <c r="C588">
        <v>1752</v>
      </c>
      <c r="G588">
        <v>293</v>
      </c>
      <c r="I588">
        <v>439</v>
      </c>
      <c r="K588">
        <v>147</v>
      </c>
      <c r="M588">
        <v>4672</v>
      </c>
      <c r="O588">
        <v>1168</v>
      </c>
    </row>
    <row r="589" spans="1:15" x14ac:dyDescent="0.35">
      <c r="A589">
        <v>196</v>
      </c>
      <c r="C589">
        <v>1755</v>
      </c>
      <c r="M589">
        <v>4680</v>
      </c>
      <c r="O589">
        <v>1170</v>
      </c>
    </row>
    <row r="590" spans="1:15" x14ac:dyDescent="0.35">
      <c r="C590">
        <v>1758</v>
      </c>
      <c r="G590">
        <v>294</v>
      </c>
      <c r="M590">
        <v>4688</v>
      </c>
      <c r="O590">
        <v>1172</v>
      </c>
    </row>
    <row r="591" spans="1:15" x14ac:dyDescent="0.35">
      <c r="C591">
        <v>1761</v>
      </c>
      <c r="M591">
        <v>4696</v>
      </c>
      <c r="O591">
        <v>1174</v>
      </c>
    </row>
    <row r="592" spans="1:15" x14ac:dyDescent="0.35">
      <c r="A592">
        <v>197</v>
      </c>
      <c r="C592">
        <v>1764</v>
      </c>
      <c r="E592">
        <v>99</v>
      </c>
      <c r="G592">
        <v>295</v>
      </c>
      <c r="M592">
        <v>4704</v>
      </c>
      <c r="O592">
        <v>1176</v>
      </c>
    </row>
    <row r="593" spans="1:15" x14ac:dyDescent="0.35">
      <c r="C593">
        <v>1767</v>
      </c>
      <c r="M593">
        <v>4712</v>
      </c>
      <c r="O593">
        <v>1178</v>
      </c>
    </row>
    <row r="594" spans="1:15" x14ac:dyDescent="0.35">
      <c r="C594">
        <v>1770</v>
      </c>
      <c r="G594">
        <v>296</v>
      </c>
      <c r="M594">
        <v>4720</v>
      </c>
      <c r="O594">
        <v>1180</v>
      </c>
    </row>
    <row r="595" spans="1:15" x14ac:dyDescent="0.35">
      <c r="A595">
        <v>198</v>
      </c>
      <c r="C595">
        <v>1773</v>
      </c>
      <c r="M595">
        <v>4728</v>
      </c>
      <c r="O595">
        <v>1182</v>
      </c>
    </row>
    <row r="596" spans="1:15" x14ac:dyDescent="0.35">
      <c r="C596">
        <v>1776</v>
      </c>
      <c r="G596">
        <v>297</v>
      </c>
      <c r="I596">
        <v>445</v>
      </c>
      <c r="K596">
        <v>149</v>
      </c>
      <c r="M596">
        <v>4736</v>
      </c>
      <c r="O596">
        <v>1184</v>
      </c>
    </row>
    <row r="597" spans="1:15" x14ac:dyDescent="0.35">
      <c r="C597">
        <v>1779</v>
      </c>
      <c r="M597">
        <v>4744</v>
      </c>
      <c r="O597">
        <v>1186</v>
      </c>
    </row>
    <row r="598" spans="1:15" x14ac:dyDescent="0.35">
      <c r="A598">
        <v>199</v>
      </c>
      <c r="C598">
        <v>1782</v>
      </c>
      <c r="E598">
        <v>100</v>
      </c>
      <c r="G598">
        <v>298</v>
      </c>
      <c r="M598">
        <v>4752</v>
      </c>
      <c r="O598">
        <v>1188</v>
      </c>
    </row>
    <row r="599" spans="1:15" x14ac:dyDescent="0.35">
      <c r="C599">
        <v>1785</v>
      </c>
      <c r="M599">
        <v>4760</v>
      </c>
      <c r="O599">
        <v>1190</v>
      </c>
    </row>
    <row r="600" spans="1:15" x14ac:dyDescent="0.35">
      <c r="C600">
        <v>1788</v>
      </c>
      <c r="G600">
        <v>299</v>
      </c>
      <c r="M600">
        <v>4768</v>
      </c>
      <c r="O600">
        <v>1192</v>
      </c>
    </row>
    <row r="601" spans="1:15" x14ac:dyDescent="0.35">
      <c r="A601">
        <v>200</v>
      </c>
      <c r="C601">
        <v>1791</v>
      </c>
      <c r="M601">
        <v>4776</v>
      </c>
      <c r="O601">
        <v>1194</v>
      </c>
    </row>
    <row r="602" spans="1:15" x14ac:dyDescent="0.35">
      <c r="C602">
        <v>1794</v>
      </c>
      <c r="G602">
        <v>300</v>
      </c>
      <c r="M602">
        <v>4784</v>
      </c>
      <c r="O602">
        <v>1196</v>
      </c>
    </row>
    <row r="603" spans="1:15" x14ac:dyDescent="0.35">
      <c r="C603">
        <v>1797</v>
      </c>
      <c r="M603">
        <v>4792</v>
      </c>
      <c r="O603">
        <v>1198</v>
      </c>
    </row>
    <row r="604" spans="1:15" x14ac:dyDescent="0.35">
      <c r="A604">
        <v>201</v>
      </c>
      <c r="C604">
        <v>1800</v>
      </c>
      <c r="E604">
        <v>101</v>
      </c>
      <c r="G604">
        <v>301</v>
      </c>
      <c r="I604">
        <v>451</v>
      </c>
      <c r="K604">
        <v>151</v>
      </c>
      <c r="M604">
        <v>4800</v>
      </c>
      <c r="O604">
        <v>1200</v>
      </c>
    </row>
    <row r="605" spans="1:15" x14ac:dyDescent="0.35">
      <c r="C605">
        <v>1803</v>
      </c>
      <c r="M605">
        <v>4808</v>
      </c>
      <c r="O605">
        <v>1202</v>
      </c>
    </row>
    <row r="606" spans="1:15" x14ac:dyDescent="0.35">
      <c r="C606">
        <v>1806</v>
      </c>
      <c r="G606">
        <v>302</v>
      </c>
      <c r="M606">
        <v>4816</v>
      </c>
      <c r="O606">
        <v>1204</v>
      </c>
    </row>
    <row r="607" spans="1:15" x14ac:dyDescent="0.35">
      <c r="A607">
        <v>202</v>
      </c>
      <c r="C607">
        <v>1809</v>
      </c>
      <c r="M607">
        <v>4824</v>
      </c>
      <c r="O607">
        <v>1206</v>
      </c>
    </row>
    <row r="608" spans="1:15" x14ac:dyDescent="0.35">
      <c r="C608">
        <v>1812</v>
      </c>
      <c r="G608">
        <v>303</v>
      </c>
      <c r="M608">
        <v>4832</v>
      </c>
      <c r="O608">
        <v>1208</v>
      </c>
    </row>
    <row r="609" spans="1:15" x14ac:dyDescent="0.35">
      <c r="C609">
        <v>1815</v>
      </c>
      <c r="M609">
        <v>4840</v>
      </c>
      <c r="O609">
        <v>1210</v>
      </c>
    </row>
    <row r="610" spans="1:15" x14ac:dyDescent="0.35">
      <c r="A610">
        <v>203</v>
      </c>
      <c r="C610">
        <v>1818</v>
      </c>
      <c r="E610">
        <v>102</v>
      </c>
      <c r="G610">
        <v>304</v>
      </c>
      <c r="M610">
        <v>4848</v>
      </c>
      <c r="O610">
        <v>1212</v>
      </c>
    </row>
    <row r="611" spans="1:15" x14ac:dyDescent="0.35">
      <c r="C611">
        <v>1821</v>
      </c>
      <c r="M611">
        <v>4856</v>
      </c>
      <c r="O611">
        <v>1214</v>
      </c>
    </row>
    <row r="612" spans="1:15" x14ac:dyDescent="0.35">
      <c r="C612">
        <v>1824</v>
      </c>
      <c r="G612">
        <v>305</v>
      </c>
      <c r="I612">
        <v>457</v>
      </c>
      <c r="K612">
        <v>153</v>
      </c>
      <c r="M612">
        <v>4864</v>
      </c>
      <c r="O612">
        <v>1216</v>
      </c>
    </row>
    <row r="613" spans="1:15" x14ac:dyDescent="0.35">
      <c r="A613">
        <v>204</v>
      </c>
      <c r="C613">
        <v>1827</v>
      </c>
      <c r="M613">
        <v>4872</v>
      </c>
      <c r="O613">
        <v>1218</v>
      </c>
    </row>
    <row r="614" spans="1:15" x14ac:dyDescent="0.35">
      <c r="C614">
        <v>1830</v>
      </c>
      <c r="G614">
        <v>306</v>
      </c>
      <c r="M614">
        <v>4880</v>
      </c>
      <c r="O614">
        <v>1220</v>
      </c>
    </row>
    <row r="615" spans="1:15" x14ac:dyDescent="0.35">
      <c r="C615">
        <v>1833</v>
      </c>
      <c r="M615">
        <v>4888</v>
      </c>
      <c r="O615">
        <v>1222</v>
      </c>
    </row>
    <row r="616" spans="1:15" x14ac:dyDescent="0.35">
      <c r="A616">
        <v>205</v>
      </c>
      <c r="C616">
        <v>1836</v>
      </c>
      <c r="E616">
        <v>103</v>
      </c>
      <c r="G616">
        <v>307</v>
      </c>
      <c r="M616">
        <v>4896</v>
      </c>
      <c r="O616">
        <v>1224</v>
      </c>
    </row>
    <row r="617" spans="1:15" x14ac:dyDescent="0.35">
      <c r="C617">
        <v>1839</v>
      </c>
      <c r="M617">
        <v>4904</v>
      </c>
      <c r="O617">
        <v>1226</v>
      </c>
    </row>
    <row r="618" spans="1:15" x14ac:dyDescent="0.35">
      <c r="C618">
        <v>1842</v>
      </c>
      <c r="G618">
        <v>308</v>
      </c>
      <c r="M618">
        <v>4912</v>
      </c>
      <c r="O618">
        <v>1228</v>
      </c>
    </row>
    <row r="619" spans="1:15" x14ac:dyDescent="0.35">
      <c r="A619">
        <v>206</v>
      </c>
      <c r="C619">
        <v>1845</v>
      </c>
      <c r="M619">
        <v>4920</v>
      </c>
      <c r="O619">
        <v>1230</v>
      </c>
    </row>
    <row r="620" spans="1:15" x14ac:dyDescent="0.35">
      <c r="C620">
        <v>1848</v>
      </c>
      <c r="G620">
        <v>309</v>
      </c>
      <c r="I620">
        <v>463</v>
      </c>
      <c r="K620">
        <v>155</v>
      </c>
      <c r="M620">
        <v>4928</v>
      </c>
      <c r="O620">
        <v>1232</v>
      </c>
    </row>
    <row r="621" spans="1:15" x14ac:dyDescent="0.35">
      <c r="C621">
        <v>1851</v>
      </c>
      <c r="M621">
        <v>4936</v>
      </c>
      <c r="O621">
        <v>1234</v>
      </c>
    </row>
    <row r="622" spans="1:15" x14ac:dyDescent="0.35">
      <c r="A622">
        <v>207</v>
      </c>
      <c r="C622">
        <v>1854</v>
      </c>
      <c r="E622">
        <v>104</v>
      </c>
      <c r="G622">
        <v>310</v>
      </c>
      <c r="M622">
        <v>4944</v>
      </c>
      <c r="O622">
        <v>1236</v>
      </c>
    </row>
    <row r="623" spans="1:15" x14ac:dyDescent="0.35">
      <c r="C623">
        <v>1857</v>
      </c>
      <c r="M623">
        <v>4952</v>
      </c>
      <c r="O623">
        <v>1238</v>
      </c>
    </row>
    <row r="624" spans="1:15" x14ac:dyDescent="0.35">
      <c r="C624">
        <v>1860</v>
      </c>
      <c r="G624">
        <v>311</v>
      </c>
      <c r="M624">
        <v>4960</v>
      </c>
      <c r="O624">
        <v>1240</v>
      </c>
    </row>
    <row r="625" spans="1:15" x14ac:dyDescent="0.35">
      <c r="A625">
        <v>208</v>
      </c>
      <c r="C625">
        <v>1863</v>
      </c>
      <c r="M625">
        <v>4968</v>
      </c>
      <c r="O625">
        <v>1242</v>
      </c>
    </row>
    <row r="626" spans="1:15" x14ac:dyDescent="0.35">
      <c r="C626">
        <v>1866</v>
      </c>
      <c r="G626">
        <v>312</v>
      </c>
      <c r="M626">
        <v>4976</v>
      </c>
      <c r="O626">
        <v>1244</v>
      </c>
    </row>
    <row r="627" spans="1:15" x14ac:dyDescent="0.35">
      <c r="C627">
        <v>1869</v>
      </c>
      <c r="M627">
        <v>4984</v>
      </c>
      <c r="O627">
        <v>1246</v>
      </c>
    </row>
    <row r="628" spans="1:15" x14ac:dyDescent="0.35">
      <c r="A628">
        <v>209</v>
      </c>
      <c r="C628">
        <v>1872</v>
      </c>
      <c r="E628">
        <v>105</v>
      </c>
      <c r="G628">
        <v>313</v>
      </c>
      <c r="I628">
        <v>469</v>
      </c>
      <c r="K628">
        <v>157</v>
      </c>
      <c r="M628">
        <v>4992</v>
      </c>
      <c r="O628">
        <v>1248</v>
      </c>
    </row>
    <row r="629" spans="1:15" x14ac:dyDescent="0.35">
      <c r="C629">
        <v>1875</v>
      </c>
      <c r="M629">
        <v>5000</v>
      </c>
      <c r="O629">
        <v>1250</v>
      </c>
    </row>
    <row r="630" spans="1:15" x14ac:dyDescent="0.35">
      <c r="C630">
        <v>1878</v>
      </c>
      <c r="G630">
        <v>314</v>
      </c>
      <c r="M630">
        <v>5008</v>
      </c>
      <c r="O630">
        <v>1252</v>
      </c>
    </row>
    <row r="631" spans="1:15" x14ac:dyDescent="0.35">
      <c r="A631">
        <v>210</v>
      </c>
      <c r="C631">
        <v>1881</v>
      </c>
      <c r="M631">
        <v>5016</v>
      </c>
      <c r="O631">
        <v>1254</v>
      </c>
    </row>
    <row r="632" spans="1:15" x14ac:dyDescent="0.35">
      <c r="C632">
        <v>1884</v>
      </c>
      <c r="G632">
        <v>315</v>
      </c>
      <c r="M632">
        <v>5024</v>
      </c>
      <c r="O632">
        <v>1256</v>
      </c>
    </row>
    <row r="633" spans="1:15" x14ac:dyDescent="0.35">
      <c r="C633">
        <v>1887</v>
      </c>
      <c r="M633">
        <v>5032</v>
      </c>
      <c r="O633">
        <v>1258</v>
      </c>
    </row>
    <row r="634" spans="1:15" x14ac:dyDescent="0.35">
      <c r="A634">
        <v>211</v>
      </c>
      <c r="C634">
        <v>1890</v>
      </c>
      <c r="E634">
        <v>106</v>
      </c>
      <c r="G634">
        <v>316</v>
      </c>
      <c r="M634">
        <v>5040</v>
      </c>
      <c r="O634">
        <v>1260</v>
      </c>
    </row>
    <row r="635" spans="1:15" x14ac:dyDescent="0.35">
      <c r="C635">
        <v>1893</v>
      </c>
      <c r="M635">
        <v>5048</v>
      </c>
      <c r="O635">
        <v>1262</v>
      </c>
    </row>
    <row r="636" spans="1:15" x14ac:dyDescent="0.35">
      <c r="C636">
        <v>1896</v>
      </c>
      <c r="G636">
        <v>317</v>
      </c>
      <c r="I636">
        <v>475</v>
      </c>
      <c r="K636">
        <v>159</v>
      </c>
      <c r="M636">
        <v>5056</v>
      </c>
      <c r="O636">
        <v>1264</v>
      </c>
    </row>
    <row r="637" spans="1:15" x14ac:dyDescent="0.35">
      <c r="A637">
        <v>212</v>
      </c>
      <c r="C637">
        <v>1899</v>
      </c>
      <c r="M637">
        <v>5064</v>
      </c>
      <c r="O637">
        <v>1266</v>
      </c>
    </row>
    <row r="638" spans="1:15" x14ac:dyDescent="0.35">
      <c r="C638">
        <v>1902</v>
      </c>
      <c r="G638">
        <v>318</v>
      </c>
      <c r="M638">
        <v>5072</v>
      </c>
      <c r="O638">
        <v>1268</v>
      </c>
    </row>
    <row r="639" spans="1:15" x14ac:dyDescent="0.35">
      <c r="C639">
        <v>1905</v>
      </c>
      <c r="M639">
        <v>5080</v>
      </c>
      <c r="O639">
        <v>1270</v>
      </c>
    </row>
    <row r="640" spans="1:15" x14ac:dyDescent="0.35">
      <c r="A640">
        <v>213</v>
      </c>
      <c r="C640">
        <v>1908</v>
      </c>
      <c r="E640">
        <v>107</v>
      </c>
      <c r="G640">
        <v>319</v>
      </c>
      <c r="M640">
        <v>5088</v>
      </c>
      <c r="O640">
        <v>1272</v>
      </c>
    </row>
    <row r="641" spans="1:15" x14ac:dyDescent="0.35">
      <c r="C641">
        <v>1911</v>
      </c>
      <c r="M641">
        <v>5096</v>
      </c>
      <c r="O641">
        <v>1274</v>
      </c>
    </row>
    <row r="642" spans="1:15" x14ac:dyDescent="0.35">
      <c r="C642">
        <v>1914</v>
      </c>
      <c r="G642">
        <v>320</v>
      </c>
      <c r="M642">
        <v>5104</v>
      </c>
      <c r="O642">
        <v>1276</v>
      </c>
    </row>
    <row r="643" spans="1:15" x14ac:dyDescent="0.35">
      <c r="A643">
        <v>214</v>
      </c>
      <c r="C643">
        <v>1917</v>
      </c>
      <c r="M643">
        <v>5112</v>
      </c>
      <c r="O643">
        <v>1278</v>
      </c>
    </row>
    <row r="644" spans="1:15" x14ac:dyDescent="0.35">
      <c r="C644">
        <v>1920</v>
      </c>
      <c r="G644">
        <v>321</v>
      </c>
      <c r="I644">
        <v>481</v>
      </c>
      <c r="K644">
        <v>161</v>
      </c>
      <c r="M644">
        <v>5120</v>
      </c>
      <c r="O644">
        <v>1280</v>
      </c>
    </row>
    <row r="645" spans="1:15" x14ac:dyDescent="0.35">
      <c r="C645">
        <v>1923</v>
      </c>
      <c r="M645">
        <v>5128</v>
      </c>
      <c r="O645">
        <v>1282</v>
      </c>
    </row>
    <row r="646" spans="1:15" x14ac:dyDescent="0.35">
      <c r="A646">
        <v>215</v>
      </c>
      <c r="C646">
        <v>1926</v>
      </c>
      <c r="E646">
        <v>108</v>
      </c>
      <c r="G646">
        <v>322</v>
      </c>
      <c r="M646">
        <v>5136</v>
      </c>
      <c r="O646">
        <v>1284</v>
      </c>
    </row>
    <row r="647" spans="1:15" x14ac:dyDescent="0.35">
      <c r="C647">
        <v>1929</v>
      </c>
      <c r="M647">
        <v>5144</v>
      </c>
      <c r="O647">
        <v>1286</v>
      </c>
    </row>
    <row r="648" spans="1:15" x14ac:dyDescent="0.35">
      <c r="C648">
        <v>1932</v>
      </c>
      <c r="G648">
        <v>323</v>
      </c>
      <c r="M648">
        <v>5152</v>
      </c>
      <c r="O648">
        <v>1288</v>
      </c>
    </row>
    <row r="649" spans="1:15" x14ac:dyDescent="0.35">
      <c r="A649">
        <v>216</v>
      </c>
      <c r="C649">
        <v>1935</v>
      </c>
      <c r="M649">
        <v>5160</v>
      </c>
      <c r="O649">
        <v>1290</v>
      </c>
    </row>
    <row r="650" spans="1:15" x14ac:dyDescent="0.35">
      <c r="C650">
        <v>1938</v>
      </c>
      <c r="G650">
        <v>324</v>
      </c>
      <c r="M650">
        <v>5168</v>
      </c>
      <c r="O650">
        <v>1292</v>
      </c>
    </row>
    <row r="651" spans="1:15" x14ac:dyDescent="0.35">
      <c r="C651">
        <v>1941</v>
      </c>
      <c r="M651">
        <v>5176</v>
      </c>
      <c r="O651">
        <v>1294</v>
      </c>
    </row>
    <row r="652" spans="1:15" x14ac:dyDescent="0.35">
      <c r="A652">
        <v>217</v>
      </c>
      <c r="C652">
        <v>1944</v>
      </c>
      <c r="E652">
        <v>109</v>
      </c>
      <c r="G652">
        <v>325</v>
      </c>
      <c r="I652">
        <v>487</v>
      </c>
      <c r="K652">
        <v>163</v>
      </c>
      <c r="M652">
        <v>5184</v>
      </c>
      <c r="O652">
        <v>1296</v>
      </c>
    </row>
    <row r="653" spans="1:15" x14ac:dyDescent="0.35">
      <c r="C653">
        <v>1947</v>
      </c>
      <c r="M653">
        <v>5192</v>
      </c>
      <c r="O653">
        <v>1298</v>
      </c>
    </row>
    <row r="654" spans="1:15" x14ac:dyDescent="0.35">
      <c r="C654">
        <v>1950</v>
      </c>
      <c r="G654">
        <v>326</v>
      </c>
      <c r="M654">
        <v>5200</v>
      </c>
      <c r="O654">
        <v>1300</v>
      </c>
    </row>
    <row r="655" spans="1:15" x14ac:dyDescent="0.35">
      <c r="A655">
        <v>218</v>
      </c>
      <c r="C655">
        <v>1953</v>
      </c>
      <c r="M655">
        <v>5208</v>
      </c>
      <c r="O655">
        <v>1302</v>
      </c>
    </row>
    <row r="656" spans="1:15" x14ac:dyDescent="0.35">
      <c r="C656">
        <v>1956</v>
      </c>
      <c r="G656">
        <v>327</v>
      </c>
      <c r="M656">
        <v>5216</v>
      </c>
      <c r="O656">
        <v>1304</v>
      </c>
    </row>
    <row r="657" spans="1:15" x14ac:dyDescent="0.35">
      <c r="C657">
        <v>1959</v>
      </c>
      <c r="M657">
        <v>5224</v>
      </c>
      <c r="O657">
        <v>1306</v>
      </c>
    </row>
    <row r="658" spans="1:15" x14ac:dyDescent="0.35">
      <c r="A658">
        <v>219</v>
      </c>
      <c r="C658">
        <v>1962</v>
      </c>
      <c r="E658">
        <v>110</v>
      </c>
      <c r="G658">
        <v>328</v>
      </c>
      <c r="M658">
        <v>5232</v>
      </c>
      <c r="O658">
        <v>1308</v>
      </c>
    </row>
    <row r="659" spans="1:15" x14ac:dyDescent="0.35">
      <c r="C659">
        <v>1965</v>
      </c>
      <c r="M659">
        <v>5240</v>
      </c>
      <c r="O659">
        <v>1310</v>
      </c>
    </row>
    <row r="660" spans="1:15" x14ac:dyDescent="0.35">
      <c r="C660">
        <v>1968</v>
      </c>
      <c r="G660">
        <v>329</v>
      </c>
      <c r="I660">
        <v>493</v>
      </c>
      <c r="K660">
        <v>165</v>
      </c>
      <c r="M660">
        <v>5248</v>
      </c>
      <c r="O660">
        <v>1312</v>
      </c>
    </row>
    <row r="661" spans="1:15" x14ac:dyDescent="0.35">
      <c r="A661">
        <v>220</v>
      </c>
      <c r="C661">
        <v>1971</v>
      </c>
      <c r="M661">
        <v>5256</v>
      </c>
      <c r="O661">
        <v>1314</v>
      </c>
    </row>
    <row r="662" spans="1:15" x14ac:dyDescent="0.35">
      <c r="C662">
        <v>1974</v>
      </c>
      <c r="G662">
        <v>330</v>
      </c>
      <c r="M662">
        <v>5264</v>
      </c>
      <c r="O662">
        <v>1316</v>
      </c>
    </row>
    <row r="663" spans="1:15" x14ac:dyDescent="0.35">
      <c r="C663">
        <v>1977</v>
      </c>
      <c r="M663">
        <v>5272</v>
      </c>
      <c r="O663">
        <v>1318</v>
      </c>
    </row>
    <row r="664" spans="1:15" x14ac:dyDescent="0.35">
      <c r="A664">
        <v>221</v>
      </c>
      <c r="C664">
        <v>1980</v>
      </c>
      <c r="E664">
        <v>111</v>
      </c>
      <c r="G664">
        <v>331</v>
      </c>
      <c r="M664">
        <v>5280</v>
      </c>
      <c r="O664">
        <v>1320</v>
      </c>
    </row>
    <row r="665" spans="1:15" x14ac:dyDescent="0.35">
      <c r="C665">
        <v>1983</v>
      </c>
      <c r="M665">
        <v>5288</v>
      </c>
      <c r="O665">
        <v>1322</v>
      </c>
    </row>
    <row r="666" spans="1:15" x14ac:dyDescent="0.35">
      <c r="C666">
        <v>1986</v>
      </c>
      <c r="G666">
        <v>332</v>
      </c>
      <c r="M666">
        <v>5296</v>
      </c>
      <c r="O666">
        <v>1324</v>
      </c>
    </row>
    <row r="667" spans="1:15" x14ac:dyDescent="0.35">
      <c r="A667">
        <v>222</v>
      </c>
      <c r="C667">
        <v>1989</v>
      </c>
      <c r="M667">
        <v>5304</v>
      </c>
      <c r="O667">
        <v>1326</v>
      </c>
    </row>
    <row r="668" spans="1:15" x14ac:dyDescent="0.35">
      <c r="C668">
        <v>1992</v>
      </c>
      <c r="G668">
        <v>333</v>
      </c>
      <c r="I668">
        <v>499</v>
      </c>
      <c r="K668">
        <v>167</v>
      </c>
      <c r="M668">
        <v>5312</v>
      </c>
      <c r="O668">
        <v>1328</v>
      </c>
    </row>
    <row r="669" spans="1:15" x14ac:dyDescent="0.35">
      <c r="C669">
        <v>1995</v>
      </c>
      <c r="M669">
        <v>5320</v>
      </c>
      <c r="O669">
        <v>1330</v>
      </c>
    </row>
    <row r="670" spans="1:15" x14ac:dyDescent="0.35">
      <c r="A670">
        <v>223</v>
      </c>
      <c r="C670">
        <v>1998</v>
      </c>
      <c r="E670">
        <v>112</v>
      </c>
      <c r="G670">
        <v>334</v>
      </c>
      <c r="M670">
        <v>5328</v>
      </c>
      <c r="O670">
        <v>1332</v>
      </c>
    </row>
    <row r="671" spans="1:15" x14ac:dyDescent="0.35">
      <c r="C671">
        <v>2001</v>
      </c>
      <c r="M671">
        <v>5336</v>
      </c>
      <c r="O671">
        <v>1334</v>
      </c>
    </row>
    <row r="672" spans="1:15" x14ac:dyDescent="0.35">
      <c r="C672">
        <v>2004</v>
      </c>
      <c r="G672">
        <v>335</v>
      </c>
      <c r="M672">
        <v>5344</v>
      </c>
      <c r="O672">
        <v>1336</v>
      </c>
    </row>
    <row r="673" spans="1:15" x14ac:dyDescent="0.35">
      <c r="A673">
        <v>224</v>
      </c>
      <c r="C673">
        <v>2007</v>
      </c>
      <c r="M673">
        <v>5352</v>
      </c>
      <c r="O673">
        <v>1338</v>
      </c>
    </row>
    <row r="674" spans="1:15" x14ac:dyDescent="0.35">
      <c r="C674">
        <v>2010</v>
      </c>
      <c r="G674">
        <v>336</v>
      </c>
      <c r="M674">
        <v>5360</v>
      </c>
      <c r="O674">
        <v>1340</v>
      </c>
    </row>
    <row r="675" spans="1:15" x14ac:dyDescent="0.35">
      <c r="C675">
        <v>2013</v>
      </c>
      <c r="M675">
        <v>5368</v>
      </c>
      <c r="O675">
        <v>1342</v>
      </c>
    </row>
    <row r="676" spans="1:15" x14ac:dyDescent="0.35">
      <c r="A676">
        <v>225</v>
      </c>
      <c r="C676">
        <v>2016</v>
      </c>
      <c r="E676">
        <v>113</v>
      </c>
      <c r="G676">
        <v>337</v>
      </c>
      <c r="I676">
        <v>505</v>
      </c>
      <c r="K676">
        <v>169</v>
      </c>
      <c r="M676">
        <v>5376</v>
      </c>
      <c r="O676">
        <v>1344</v>
      </c>
    </row>
    <row r="677" spans="1:15" x14ac:dyDescent="0.35">
      <c r="C677">
        <v>2019</v>
      </c>
      <c r="M677">
        <v>5384</v>
      </c>
      <c r="O677">
        <v>1346</v>
      </c>
    </row>
    <row r="678" spans="1:15" x14ac:dyDescent="0.35">
      <c r="C678">
        <v>2022</v>
      </c>
      <c r="G678">
        <v>338</v>
      </c>
      <c r="M678">
        <v>5392</v>
      </c>
      <c r="O678">
        <v>1348</v>
      </c>
    </row>
    <row r="679" spans="1:15" x14ac:dyDescent="0.35">
      <c r="A679">
        <v>226</v>
      </c>
      <c r="C679">
        <v>2025</v>
      </c>
      <c r="M679">
        <v>5400</v>
      </c>
      <c r="O679">
        <v>1350</v>
      </c>
    </row>
    <row r="680" spans="1:15" x14ac:dyDescent="0.35">
      <c r="C680">
        <v>2028</v>
      </c>
      <c r="G680">
        <v>339</v>
      </c>
      <c r="M680">
        <v>5408</v>
      </c>
      <c r="O680">
        <v>1352</v>
      </c>
    </row>
    <row r="681" spans="1:15" x14ac:dyDescent="0.35">
      <c r="C681">
        <v>2031</v>
      </c>
      <c r="M681">
        <v>5416</v>
      </c>
      <c r="O681">
        <v>1354</v>
      </c>
    </row>
    <row r="682" spans="1:15" x14ac:dyDescent="0.35">
      <c r="A682">
        <v>227</v>
      </c>
      <c r="C682">
        <v>2034</v>
      </c>
      <c r="E682">
        <v>114</v>
      </c>
      <c r="G682">
        <v>340</v>
      </c>
      <c r="M682">
        <v>5424</v>
      </c>
      <c r="O682">
        <v>1356</v>
      </c>
    </row>
    <row r="683" spans="1:15" x14ac:dyDescent="0.35">
      <c r="C683">
        <v>2037</v>
      </c>
      <c r="M683">
        <v>5432</v>
      </c>
      <c r="O683">
        <v>1358</v>
      </c>
    </row>
    <row r="684" spans="1:15" x14ac:dyDescent="0.35">
      <c r="C684">
        <v>2040</v>
      </c>
      <c r="G684">
        <v>341</v>
      </c>
      <c r="I684">
        <v>511</v>
      </c>
      <c r="K684">
        <v>171</v>
      </c>
      <c r="M684">
        <v>5440</v>
      </c>
      <c r="O684">
        <v>1360</v>
      </c>
    </row>
    <row r="685" spans="1:15" x14ac:dyDescent="0.35">
      <c r="A685">
        <v>228</v>
      </c>
      <c r="C685">
        <v>2043</v>
      </c>
      <c r="M685">
        <v>5448</v>
      </c>
      <c r="O685">
        <v>1362</v>
      </c>
    </row>
    <row r="686" spans="1:15" x14ac:dyDescent="0.35">
      <c r="C686">
        <v>2046</v>
      </c>
      <c r="G686">
        <v>342</v>
      </c>
      <c r="M686">
        <v>5456</v>
      </c>
      <c r="O686">
        <v>1364</v>
      </c>
    </row>
    <row r="687" spans="1:15" x14ac:dyDescent="0.35">
      <c r="C687">
        <v>2049</v>
      </c>
      <c r="M687">
        <v>5464</v>
      </c>
      <c r="O687">
        <v>1366</v>
      </c>
    </row>
    <row r="688" spans="1:15" x14ac:dyDescent="0.35">
      <c r="A688">
        <v>229</v>
      </c>
      <c r="C688">
        <v>2052</v>
      </c>
      <c r="E688">
        <v>115</v>
      </c>
      <c r="G688">
        <v>343</v>
      </c>
      <c r="M688">
        <v>5472</v>
      </c>
      <c r="O688">
        <v>1368</v>
      </c>
    </row>
    <row r="689" spans="1:15" x14ac:dyDescent="0.35">
      <c r="C689">
        <v>2055</v>
      </c>
      <c r="M689">
        <v>5480</v>
      </c>
      <c r="O689">
        <v>1370</v>
      </c>
    </row>
    <row r="690" spans="1:15" x14ac:dyDescent="0.35">
      <c r="C690">
        <v>2058</v>
      </c>
      <c r="G690">
        <v>344</v>
      </c>
      <c r="M690">
        <v>5488</v>
      </c>
      <c r="O690">
        <v>1372</v>
      </c>
    </row>
    <row r="691" spans="1:15" x14ac:dyDescent="0.35">
      <c r="A691">
        <v>230</v>
      </c>
      <c r="C691">
        <v>2061</v>
      </c>
      <c r="M691">
        <v>5496</v>
      </c>
      <c r="O691">
        <v>1374</v>
      </c>
    </row>
    <row r="692" spans="1:15" x14ac:dyDescent="0.35">
      <c r="C692">
        <v>2064</v>
      </c>
      <c r="G692">
        <v>345</v>
      </c>
      <c r="I692">
        <v>517</v>
      </c>
      <c r="K692">
        <v>173</v>
      </c>
      <c r="M692">
        <v>5504</v>
      </c>
      <c r="O692">
        <v>1376</v>
      </c>
    </row>
    <row r="693" spans="1:15" x14ac:dyDescent="0.35">
      <c r="C693">
        <v>2067</v>
      </c>
      <c r="M693">
        <v>5512</v>
      </c>
      <c r="O693">
        <v>1378</v>
      </c>
    </row>
    <row r="694" spans="1:15" x14ac:dyDescent="0.35">
      <c r="A694">
        <v>231</v>
      </c>
      <c r="C694">
        <v>2070</v>
      </c>
      <c r="E694">
        <v>116</v>
      </c>
      <c r="G694">
        <v>346</v>
      </c>
      <c r="M694">
        <v>5520</v>
      </c>
      <c r="O694">
        <v>1380</v>
      </c>
    </row>
    <row r="695" spans="1:15" x14ac:dyDescent="0.35">
      <c r="C695">
        <v>2073</v>
      </c>
      <c r="M695">
        <v>5528</v>
      </c>
      <c r="O695">
        <v>1382</v>
      </c>
    </row>
    <row r="696" spans="1:15" x14ac:dyDescent="0.35">
      <c r="C696">
        <v>2076</v>
      </c>
      <c r="G696">
        <v>347</v>
      </c>
      <c r="M696">
        <v>5536</v>
      </c>
      <c r="O696">
        <v>1384</v>
      </c>
    </row>
    <row r="697" spans="1:15" x14ac:dyDescent="0.35">
      <c r="A697">
        <v>232</v>
      </c>
      <c r="C697">
        <v>2079</v>
      </c>
      <c r="M697">
        <v>5544</v>
      </c>
      <c r="O697">
        <v>1386</v>
      </c>
    </row>
    <row r="698" spans="1:15" x14ac:dyDescent="0.35">
      <c r="C698">
        <v>2082</v>
      </c>
      <c r="G698">
        <v>348</v>
      </c>
      <c r="M698">
        <v>5552</v>
      </c>
      <c r="O698">
        <v>1388</v>
      </c>
    </row>
    <row r="699" spans="1:15" x14ac:dyDescent="0.35">
      <c r="C699">
        <v>2085</v>
      </c>
      <c r="M699">
        <v>5560</v>
      </c>
      <c r="O699">
        <v>1390</v>
      </c>
    </row>
    <row r="700" spans="1:15" x14ac:dyDescent="0.35">
      <c r="A700">
        <v>233</v>
      </c>
      <c r="C700">
        <v>2088</v>
      </c>
      <c r="E700">
        <v>117</v>
      </c>
      <c r="G700">
        <v>349</v>
      </c>
      <c r="I700">
        <v>523</v>
      </c>
      <c r="K700">
        <v>175</v>
      </c>
      <c r="M700">
        <v>5568</v>
      </c>
      <c r="O700">
        <v>1392</v>
      </c>
    </row>
    <row r="701" spans="1:15" x14ac:dyDescent="0.35">
      <c r="C701">
        <v>2091</v>
      </c>
      <c r="M701">
        <v>5576</v>
      </c>
      <c r="O701">
        <v>1394</v>
      </c>
    </row>
    <row r="702" spans="1:15" x14ac:dyDescent="0.35">
      <c r="C702">
        <v>2094</v>
      </c>
      <c r="G702">
        <v>350</v>
      </c>
      <c r="M702">
        <v>5584</v>
      </c>
      <c r="O702">
        <v>1396</v>
      </c>
    </row>
    <row r="703" spans="1:15" x14ac:dyDescent="0.35">
      <c r="A703">
        <v>234</v>
      </c>
      <c r="C703">
        <v>2097</v>
      </c>
      <c r="M703">
        <v>5592</v>
      </c>
      <c r="O703">
        <v>1398</v>
      </c>
    </row>
    <row r="704" spans="1:15" x14ac:dyDescent="0.35">
      <c r="C704">
        <v>2100</v>
      </c>
      <c r="G704">
        <v>351</v>
      </c>
      <c r="M704">
        <v>5600</v>
      </c>
      <c r="O704">
        <v>1400</v>
      </c>
    </row>
    <row r="705" spans="1:15" x14ac:dyDescent="0.35">
      <c r="C705">
        <v>2103</v>
      </c>
      <c r="M705">
        <v>5608</v>
      </c>
      <c r="O705">
        <v>1402</v>
      </c>
    </row>
    <row r="706" spans="1:15" x14ac:dyDescent="0.35">
      <c r="A706">
        <v>235</v>
      </c>
      <c r="C706">
        <v>2106</v>
      </c>
      <c r="E706">
        <v>118</v>
      </c>
      <c r="G706">
        <v>352</v>
      </c>
      <c r="M706">
        <v>5616</v>
      </c>
      <c r="O706">
        <v>1404</v>
      </c>
    </row>
    <row r="707" spans="1:15" x14ac:dyDescent="0.35">
      <c r="C707">
        <v>2109</v>
      </c>
      <c r="M707">
        <v>5624</v>
      </c>
      <c r="O707">
        <v>1406</v>
      </c>
    </row>
    <row r="708" spans="1:15" x14ac:dyDescent="0.35">
      <c r="C708">
        <v>2112</v>
      </c>
      <c r="G708">
        <v>353</v>
      </c>
      <c r="I708">
        <v>529</v>
      </c>
      <c r="K708">
        <v>177</v>
      </c>
      <c r="M708">
        <v>5632</v>
      </c>
      <c r="O708">
        <v>1408</v>
      </c>
    </row>
    <row r="709" spans="1:15" x14ac:dyDescent="0.35">
      <c r="A709">
        <v>236</v>
      </c>
      <c r="C709">
        <v>2115</v>
      </c>
      <c r="M709">
        <v>5640</v>
      </c>
      <c r="O709">
        <v>1410</v>
      </c>
    </row>
    <row r="710" spans="1:15" x14ac:dyDescent="0.35">
      <c r="C710">
        <v>2118</v>
      </c>
      <c r="G710">
        <v>354</v>
      </c>
      <c r="M710">
        <v>5648</v>
      </c>
      <c r="O710">
        <v>1412</v>
      </c>
    </row>
    <row r="711" spans="1:15" x14ac:dyDescent="0.35">
      <c r="C711">
        <v>2121</v>
      </c>
      <c r="M711">
        <v>5656</v>
      </c>
      <c r="O711">
        <v>1414</v>
      </c>
    </row>
    <row r="712" spans="1:15" x14ac:dyDescent="0.35">
      <c r="A712">
        <v>237</v>
      </c>
      <c r="C712">
        <v>2124</v>
      </c>
      <c r="E712">
        <v>119</v>
      </c>
      <c r="G712">
        <v>355</v>
      </c>
      <c r="M712">
        <v>5664</v>
      </c>
      <c r="O712">
        <v>1416</v>
      </c>
    </row>
    <row r="713" spans="1:15" x14ac:dyDescent="0.35">
      <c r="C713">
        <v>2127</v>
      </c>
      <c r="M713">
        <v>5672</v>
      </c>
      <c r="O713">
        <v>1418</v>
      </c>
    </row>
    <row r="714" spans="1:15" x14ac:dyDescent="0.35">
      <c r="C714">
        <v>2130</v>
      </c>
      <c r="G714">
        <v>356</v>
      </c>
      <c r="M714">
        <v>5680</v>
      </c>
      <c r="O714">
        <v>1420</v>
      </c>
    </row>
    <row r="715" spans="1:15" x14ac:dyDescent="0.35">
      <c r="A715">
        <v>238</v>
      </c>
      <c r="C715">
        <v>2133</v>
      </c>
      <c r="M715">
        <v>5688</v>
      </c>
      <c r="O715">
        <v>1422</v>
      </c>
    </row>
    <row r="716" spans="1:15" x14ac:dyDescent="0.35">
      <c r="C716">
        <v>2136</v>
      </c>
      <c r="G716">
        <v>357</v>
      </c>
      <c r="I716">
        <v>535</v>
      </c>
      <c r="K716">
        <v>179</v>
      </c>
      <c r="M716">
        <v>5696</v>
      </c>
      <c r="O716">
        <v>1424</v>
      </c>
    </row>
    <row r="717" spans="1:15" x14ac:dyDescent="0.35">
      <c r="C717">
        <v>2139</v>
      </c>
      <c r="M717">
        <v>5704</v>
      </c>
      <c r="O717">
        <v>1426</v>
      </c>
    </row>
    <row r="718" spans="1:15" x14ac:dyDescent="0.35">
      <c r="A718">
        <v>239</v>
      </c>
      <c r="C718">
        <v>2142</v>
      </c>
      <c r="E718">
        <v>120</v>
      </c>
      <c r="G718">
        <v>358</v>
      </c>
      <c r="M718">
        <v>5712</v>
      </c>
      <c r="O718">
        <v>1428</v>
      </c>
    </row>
    <row r="719" spans="1:15" x14ac:dyDescent="0.35">
      <c r="C719">
        <v>2145</v>
      </c>
      <c r="M719">
        <v>5720</v>
      </c>
      <c r="O719">
        <v>1430</v>
      </c>
    </row>
    <row r="720" spans="1:15" x14ac:dyDescent="0.35">
      <c r="C720">
        <v>2148</v>
      </c>
      <c r="G720">
        <v>359</v>
      </c>
      <c r="M720">
        <v>5728</v>
      </c>
      <c r="O720">
        <v>1432</v>
      </c>
    </row>
    <row r="721" spans="1:15" x14ac:dyDescent="0.35">
      <c r="A721">
        <v>240</v>
      </c>
      <c r="C721">
        <v>2151</v>
      </c>
      <c r="M721">
        <v>5736</v>
      </c>
      <c r="O721">
        <v>1434</v>
      </c>
    </row>
    <row r="722" spans="1:15" x14ac:dyDescent="0.35">
      <c r="C722">
        <v>2154</v>
      </c>
      <c r="G722">
        <v>360</v>
      </c>
      <c r="M722">
        <v>5744</v>
      </c>
      <c r="O722">
        <v>1436</v>
      </c>
    </row>
    <row r="723" spans="1:15" x14ac:dyDescent="0.35">
      <c r="C723">
        <v>2157</v>
      </c>
      <c r="M723">
        <v>5752</v>
      </c>
      <c r="O723">
        <v>1438</v>
      </c>
    </row>
    <row r="724" spans="1:15" x14ac:dyDescent="0.35">
      <c r="A724">
        <v>241</v>
      </c>
      <c r="C724">
        <v>2160</v>
      </c>
      <c r="E724">
        <v>121</v>
      </c>
      <c r="G724">
        <v>361</v>
      </c>
      <c r="I724">
        <v>541</v>
      </c>
      <c r="K724">
        <v>181</v>
      </c>
      <c r="M724">
        <v>5760</v>
      </c>
      <c r="O724">
        <v>1440</v>
      </c>
    </row>
    <row r="725" spans="1:15" x14ac:dyDescent="0.35">
      <c r="C725">
        <v>2163</v>
      </c>
      <c r="M725">
        <v>5768</v>
      </c>
      <c r="O725">
        <v>1442</v>
      </c>
    </row>
    <row r="726" spans="1:15" x14ac:dyDescent="0.35">
      <c r="C726">
        <v>2166</v>
      </c>
      <c r="G726">
        <v>362</v>
      </c>
      <c r="M726">
        <v>5776</v>
      </c>
      <c r="O726">
        <v>1444</v>
      </c>
    </row>
    <row r="727" spans="1:15" x14ac:dyDescent="0.35">
      <c r="A727">
        <v>242</v>
      </c>
      <c r="C727">
        <v>2169</v>
      </c>
      <c r="M727">
        <v>5784</v>
      </c>
      <c r="O727">
        <v>1446</v>
      </c>
    </row>
    <row r="728" spans="1:15" x14ac:dyDescent="0.35">
      <c r="C728">
        <v>2172</v>
      </c>
      <c r="G728">
        <v>363</v>
      </c>
      <c r="M728">
        <v>5792</v>
      </c>
      <c r="O728">
        <v>1448</v>
      </c>
    </row>
    <row r="729" spans="1:15" x14ac:dyDescent="0.35">
      <c r="C729">
        <v>2175</v>
      </c>
      <c r="M729">
        <v>5800</v>
      </c>
      <c r="O729">
        <v>1450</v>
      </c>
    </row>
    <row r="730" spans="1:15" x14ac:dyDescent="0.35">
      <c r="A730">
        <v>243</v>
      </c>
      <c r="C730">
        <v>2178</v>
      </c>
      <c r="E730">
        <v>122</v>
      </c>
      <c r="G730">
        <v>364</v>
      </c>
      <c r="M730">
        <v>5808</v>
      </c>
      <c r="O730">
        <v>1452</v>
      </c>
    </row>
    <row r="731" spans="1:15" x14ac:dyDescent="0.35">
      <c r="C731">
        <v>2181</v>
      </c>
      <c r="M731">
        <v>5816</v>
      </c>
      <c r="O731">
        <v>1454</v>
      </c>
    </row>
    <row r="732" spans="1:15" x14ac:dyDescent="0.35">
      <c r="C732">
        <v>2184</v>
      </c>
      <c r="G732">
        <v>365</v>
      </c>
      <c r="I732">
        <v>547</v>
      </c>
      <c r="K732">
        <v>183</v>
      </c>
      <c r="M732">
        <v>5824</v>
      </c>
      <c r="O732">
        <v>1456</v>
      </c>
    </row>
    <row r="733" spans="1:15" x14ac:dyDescent="0.35">
      <c r="A733">
        <v>244</v>
      </c>
      <c r="C733">
        <v>2187</v>
      </c>
      <c r="M733">
        <v>5832</v>
      </c>
      <c r="O733">
        <v>1458</v>
      </c>
    </row>
    <row r="734" spans="1:15" x14ac:dyDescent="0.35">
      <c r="C734">
        <v>2190</v>
      </c>
      <c r="G734">
        <v>366</v>
      </c>
      <c r="M734">
        <v>5840</v>
      </c>
      <c r="O734">
        <v>1460</v>
      </c>
    </row>
    <row r="735" spans="1:15" x14ac:dyDescent="0.35">
      <c r="C735">
        <v>2193</v>
      </c>
      <c r="M735">
        <v>5848</v>
      </c>
      <c r="O735">
        <v>1462</v>
      </c>
    </row>
    <row r="736" spans="1:15" x14ac:dyDescent="0.35">
      <c r="A736">
        <v>245</v>
      </c>
      <c r="C736">
        <v>2196</v>
      </c>
      <c r="E736">
        <v>123</v>
      </c>
      <c r="G736">
        <v>367</v>
      </c>
      <c r="M736">
        <v>5856</v>
      </c>
      <c r="O736">
        <v>1464</v>
      </c>
    </row>
    <row r="737" spans="1:15" x14ac:dyDescent="0.35">
      <c r="C737">
        <v>2199</v>
      </c>
      <c r="M737">
        <v>5864</v>
      </c>
      <c r="O737">
        <v>1466</v>
      </c>
    </row>
    <row r="738" spans="1:15" x14ac:dyDescent="0.35">
      <c r="C738">
        <v>2202</v>
      </c>
      <c r="G738">
        <v>368</v>
      </c>
      <c r="M738">
        <v>5872</v>
      </c>
      <c r="O738">
        <v>1468</v>
      </c>
    </row>
    <row r="739" spans="1:15" x14ac:dyDescent="0.35">
      <c r="A739">
        <v>246</v>
      </c>
      <c r="C739">
        <v>2205</v>
      </c>
      <c r="M739">
        <v>5880</v>
      </c>
      <c r="O739">
        <v>1470</v>
      </c>
    </row>
    <row r="740" spans="1:15" x14ac:dyDescent="0.35">
      <c r="C740">
        <v>2208</v>
      </c>
      <c r="G740">
        <v>369</v>
      </c>
      <c r="I740">
        <v>553</v>
      </c>
      <c r="K740">
        <v>185</v>
      </c>
      <c r="M740">
        <v>5888</v>
      </c>
      <c r="O740">
        <v>1472</v>
      </c>
    </row>
    <row r="741" spans="1:15" x14ac:dyDescent="0.35">
      <c r="C741">
        <v>2211</v>
      </c>
      <c r="M741">
        <v>5896</v>
      </c>
      <c r="O741">
        <v>1474</v>
      </c>
    </row>
    <row r="742" spans="1:15" x14ac:dyDescent="0.35">
      <c r="A742">
        <v>247</v>
      </c>
      <c r="C742">
        <v>2214</v>
      </c>
      <c r="E742">
        <v>124</v>
      </c>
      <c r="G742">
        <v>370</v>
      </c>
      <c r="M742">
        <v>5904</v>
      </c>
      <c r="O742">
        <v>1476</v>
      </c>
    </row>
    <row r="743" spans="1:15" x14ac:dyDescent="0.35">
      <c r="C743">
        <v>2217</v>
      </c>
      <c r="M743">
        <v>5912</v>
      </c>
      <c r="O743">
        <v>1478</v>
      </c>
    </row>
    <row r="744" spans="1:15" x14ac:dyDescent="0.35">
      <c r="C744">
        <v>2220</v>
      </c>
      <c r="G744">
        <v>371</v>
      </c>
      <c r="M744">
        <v>5920</v>
      </c>
      <c r="O744">
        <v>1480</v>
      </c>
    </row>
    <row r="745" spans="1:15" x14ac:dyDescent="0.35">
      <c r="A745">
        <v>248</v>
      </c>
      <c r="C745">
        <v>2223</v>
      </c>
      <c r="M745">
        <v>5928</v>
      </c>
      <c r="O745">
        <v>1482</v>
      </c>
    </row>
    <row r="746" spans="1:15" x14ac:dyDescent="0.35">
      <c r="C746">
        <v>2226</v>
      </c>
      <c r="G746">
        <v>372</v>
      </c>
      <c r="M746">
        <v>5936</v>
      </c>
      <c r="O746">
        <v>1484</v>
      </c>
    </row>
    <row r="747" spans="1:15" x14ac:dyDescent="0.35">
      <c r="C747">
        <v>2229</v>
      </c>
      <c r="M747">
        <v>5944</v>
      </c>
      <c r="O747">
        <v>1486</v>
      </c>
    </row>
    <row r="748" spans="1:15" x14ac:dyDescent="0.35">
      <c r="A748">
        <v>249</v>
      </c>
      <c r="C748">
        <v>2232</v>
      </c>
      <c r="E748">
        <v>125</v>
      </c>
      <c r="G748">
        <v>373</v>
      </c>
      <c r="I748">
        <v>559</v>
      </c>
      <c r="K748">
        <v>187</v>
      </c>
      <c r="M748">
        <v>5952</v>
      </c>
      <c r="O748">
        <v>1488</v>
      </c>
    </row>
    <row r="749" spans="1:15" x14ac:dyDescent="0.35">
      <c r="C749">
        <v>2235</v>
      </c>
      <c r="M749">
        <v>5960</v>
      </c>
      <c r="O749">
        <v>1490</v>
      </c>
    </row>
    <row r="750" spans="1:15" x14ac:dyDescent="0.35">
      <c r="C750">
        <v>2238</v>
      </c>
      <c r="G750">
        <v>374</v>
      </c>
      <c r="M750">
        <v>5968</v>
      </c>
      <c r="O750">
        <v>1492</v>
      </c>
    </row>
    <row r="751" spans="1:15" x14ac:dyDescent="0.35">
      <c r="A751">
        <v>250</v>
      </c>
      <c r="C751">
        <v>2241</v>
      </c>
      <c r="M751">
        <v>5976</v>
      </c>
      <c r="O751">
        <v>1494</v>
      </c>
    </row>
    <row r="752" spans="1:15" x14ac:dyDescent="0.35">
      <c r="C752">
        <v>2244</v>
      </c>
      <c r="G752">
        <v>375</v>
      </c>
      <c r="M752">
        <v>5984</v>
      </c>
      <c r="O752">
        <v>1496</v>
      </c>
    </row>
    <row r="753" spans="1:15" x14ac:dyDescent="0.35">
      <c r="C753">
        <v>2247</v>
      </c>
      <c r="M753">
        <v>5992</v>
      </c>
      <c r="O753">
        <v>1498</v>
      </c>
    </row>
    <row r="754" spans="1:15" x14ac:dyDescent="0.35">
      <c r="A754">
        <v>251</v>
      </c>
      <c r="C754">
        <v>2250</v>
      </c>
      <c r="E754">
        <v>126</v>
      </c>
      <c r="G754">
        <v>376</v>
      </c>
      <c r="M754">
        <v>6000</v>
      </c>
      <c r="O754">
        <v>1500</v>
      </c>
    </row>
    <row r="755" spans="1:15" x14ac:dyDescent="0.35">
      <c r="C755">
        <v>2253</v>
      </c>
      <c r="M755">
        <v>6008</v>
      </c>
      <c r="O755">
        <v>1502</v>
      </c>
    </row>
    <row r="756" spans="1:15" x14ac:dyDescent="0.35">
      <c r="C756">
        <v>2256</v>
      </c>
      <c r="G756">
        <v>377</v>
      </c>
      <c r="I756">
        <v>565</v>
      </c>
      <c r="K756">
        <v>189</v>
      </c>
      <c r="M756">
        <v>6016</v>
      </c>
      <c r="O756">
        <v>1504</v>
      </c>
    </row>
    <row r="757" spans="1:15" x14ac:dyDescent="0.35">
      <c r="A757">
        <v>252</v>
      </c>
      <c r="C757">
        <v>2259</v>
      </c>
      <c r="M757">
        <v>6024</v>
      </c>
      <c r="O757">
        <v>1506</v>
      </c>
    </row>
    <row r="758" spans="1:15" x14ac:dyDescent="0.35">
      <c r="C758">
        <v>2262</v>
      </c>
      <c r="G758">
        <v>378</v>
      </c>
      <c r="M758">
        <v>6032</v>
      </c>
      <c r="O758">
        <v>1508</v>
      </c>
    </row>
    <row r="759" spans="1:15" x14ac:dyDescent="0.35">
      <c r="C759">
        <v>2265</v>
      </c>
      <c r="M759">
        <v>6040</v>
      </c>
      <c r="O759">
        <v>1510</v>
      </c>
    </row>
    <row r="760" spans="1:15" x14ac:dyDescent="0.35">
      <c r="A760">
        <v>253</v>
      </c>
      <c r="C760">
        <v>2268</v>
      </c>
      <c r="E760">
        <v>127</v>
      </c>
      <c r="G760">
        <v>379</v>
      </c>
      <c r="M760">
        <v>6048</v>
      </c>
      <c r="O760">
        <v>1512</v>
      </c>
    </row>
    <row r="761" spans="1:15" x14ac:dyDescent="0.35">
      <c r="C761">
        <v>2271</v>
      </c>
      <c r="M761">
        <v>6056</v>
      </c>
      <c r="O761">
        <v>1514</v>
      </c>
    </row>
    <row r="762" spans="1:15" x14ac:dyDescent="0.35">
      <c r="C762">
        <v>2274</v>
      </c>
      <c r="G762">
        <v>380</v>
      </c>
      <c r="M762">
        <v>6064</v>
      </c>
      <c r="O762">
        <v>1516</v>
      </c>
    </row>
    <row r="763" spans="1:15" x14ac:dyDescent="0.35">
      <c r="A763">
        <v>254</v>
      </c>
      <c r="C763">
        <v>2277</v>
      </c>
      <c r="M763">
        <v>6072</v>
      </c>
      <c r="O763">
        <v>1518</v>
      </c>
    </row>
    <row r="764" spans="1:15" x14ac:dyDescent="0.35">
      <c r="C764">
        <v>2280</v>
      </c>
      <c r="G764">
        <v>381</v>
      </c>
      <c r="I764">
        <v>571</v>
      </c>
      <c r="K764">
        <v>191</v>
      </c>
      <c r="M764">
        <v>6080</v>
      </c>
      <c r="O764">
        <v>1520</v>
      </c>
    </row>
    <row r="765" spans="1:15" x14ac:dyDescent="0.35">
      <c r="C765">
        <v>2283</v>
      </c>
      <c r="M765">
        <v>6088</v>
      </c>
      <c r="O765">
        <v>1522</v>
      </c>
    </row>
    <row r="766" spans="1:15" x14ac:dyDescent="0.35">
      <c r="A766">
        <v>255</v>
      </c>
      <c r="C766">
        <v>2286</v>
      </c>
      <c r="E766">
        <v>128</v>
      </c>
      <c r="G766">
        <v>382</v>
      </c>
      <c r="M766">
        <v>6096</v>
      </c>
      <c r="O766">
        <v>1524</v>
      </c>
    </row>
    <row r="767" spans="1:15" x14ac:dyDescent="0.35">
      <c r="C767">
        <v>2289</v>
      </c>
      <c r="M767">
        <v>6104</v>
      </c>
      <c r="O767">
        <v>1526</v>
      </c>
    </row>
    <row r="768" spans="1:15" x14ac:dyDescent="0.35">
      <c r="C768">
        <v>2292</v>
      </c>
      <c r="G768">
        <v>383</v>
      </c>
      <c r="M768">
        <v>6112</v>
      </c>
      <c r="O768">
        <v>1528</v>
      </c>
    </row>
    <row r="769" spans="1:15" x14ac:dyDescent="0.35">
      <c r="A769">
        <v>256</v>
      </c>
      <c r="C769">
        <v>2295</v>
      </c>
      <c r="M769">
        <v>6120</v>
      </c>
      <c r="O769">
        <v>1530</v>
      </c>
    </row>
    <row r="770" spans="1:15" x14ac:dyDescent="0.35">
      <c r="C770">
        <v>2298</v>
      </c>
      <c r="G770">
        <v>384</v>
      </c>
      <c r="M770">
        <v>6128</v>
      </c>
      <c r="O770">
        <v>1532</v>
      </c>
    </row>
    <row r="771" spans="1:15" x14ac:dyDescent="0.35">
      <c r="C771">
        <v>2301</v>
      </c>
      <c r="M771">
        <v>6136</v>
      </c>
      <c r="O771">
        <v>1534</v>
      </c>
    </row>
    <row r="772" spans="1:15" x14ac:dyDescent="0.35">
      <c r="A772">
        <v>257</v>
      </c>
      <c r="C772">
        <v>2304</v>
      </c>
      <c r="E772">
        <v>129</v>
      </c>
      <c r="G772">
        <v>385</v>
      </c>
      <c r="I772">
        <v>577</v>
      </c>
      <c r="K772">
        <v>193</v>
      </c>
      <c r="M772">
        <v>6144</v>
      </c>
      <c r="O772">
        <v>1536</v>
      </c>
    </row>
    <row r="773" spans="1:15" x14ac:dyDescent="0.35">
      <c r="C773">
        <v>2307</v>
      </c>
      <c r="M773">
        <v>6152</v>
      </c>
      <c r="O773">
        <v>1538</v>
      </c>
    </row>
    <row r="774" spans="1:15" x14ac:dyDescent="0.35">
      <c r="C774">
        <v>2310</v>
      </c>
      <c r="G774">
        <v>386</v>
      </c>
      <c r="M774">
        <v>6160</v>
      </c>
      <c r="O774">
        <v>1540</v>
      </c>
    </row>
    <row r="775" spans="1:15" x14ac:dyDescent="0.35">
      <c r="A775">
        <v>258</v>
      </c>
      <c r="C775">
        <v>2313</v>
      </c>
      <c r="M775">
        <v>6168</v>
      </c>
      <c r="O775">
        <v>1542</v>
      </c>
    </row>
    <row r="776" spans="1:15" x14ac:dyDescent="0.35">
      <c r="C776">
        <v>2316</v>
      </c>
      <c r="G776">
        <v>387</v>
      </c>
      <c r="M776">
        <v>6176</v>
      </c>
      <c r="O776">
        <v>1544</v>
      </c>
    </row>
    <row r="777" spans="1:15" x14ac:dyDescent="0.35">
      <c r="C777">
        <v>2319</v>
      </c>
      <c r="M777">
        <v>6184</v>
      </c>
      <c r="O777">
        <v>1546</v>
      </c>
    </row>
    <row r="778" spans="1:15" x14ac:dyDescent="0.35">
      <c r="A778">
        <v>259</v>
      </c>
      <c r="C778">
        <v>2322</v>
      </c>
      <c r="E778">
        <v>130</v>
      </c>
      <c r="G778">
        <v>388</v>
      </c>
      <c r="M778">
        <v>6192</v>
      </c>
      <c r="O778">
        <v>1548</v>
      </c>
    </row>
    <row r="779" spans="1:15" x14ac:dyDescent="0.35">
      <c r="C779">
        <v>2325</v>
      </c>
      <c r="M779">
        <v>6200</v>
      </c>
      <c r="O779">
        <v>1550</v>
      </c>
    </row>
    <row r="780" spans="1:15" x14ac:dyDescent="0.35">
      <c r="C780">
        <v>2328</v>
      </c>
      <c r="G780">
        <v>389</v>
      </c>
      <c r="I780">
        <v>583</v>
      </c>
      <c r="K780">
        <v>195</v>
      </c>
      <c r="M780">
        <v>6208</v>
      </c>
      <c r="O780">
        <v>1552</v>
      </c>
    </row>
    <row r="781" spans="1:15" x14ac:dyDescent="0.35">
      <c r="A781">
        <v>260</v>
      </c>
      <c r="C781">
        <v>2331</v>
      </c>
      <c r="M781">
        <v>6216</v>
      </c>
      <c r="O781">
        <v>1554</v>
      </c>
    </row>
    <row r="782" spans="1:15" x14ac:dyDescent="0.35">
      <c r="C782">
        <v>2334</v>
      </c>
      <c r="G782">
        <v>390</v>
      </c>
      <c r="M782">
        <v>6224</v>
      </c>
      <c r="O782">
        <v>1556</v>
      </c>
    </row>
    <row r="783" spans="1:15" x14ac:dyDescent="0.35">
      <c r="C783">
        <v>2337</v>
      </c>
      <c r="M783">
        <v>6232</v>
      </c>
      <c r="O783">
        <v>1558</v>
      </c>
    </row>
    <row r="784" spans="1:15" x14ac:dyDescent="0.35">
      <c r="A784">
        <v>261</v>
      </c>
      <c r="C784">
        <v>2340</v>
      </c>
      <c r="E784">
        <v>131</v>
      </c>
      <c r="G784">
        <v>391</v>
      </c>
      <c r="M784">
        <v>6240</v>
      </c>
      <c r="O784">
        <v>1560</v>
      </c>
    </row>
    <row r="785" spans="1:15" x14ac:dyDescent="0.35">
      <c r="C785">
        <v>2343</v>
      </c>
      <c r="M785">
        <v>6248</v>
      </c>
      <c r="O785">
        <v>1562</v>
      </c>
    </row>
    <row r="786" spans="1:15" x14ac:dyDescent="0.35">
      <c r="C786">
        <v>2346</v>
      </c>
      <c r="G786">
        <v>392</v>
      </c>
      <c r="M786">
        <v>6256</v>
      </c>
      <c r="O786">
        <v>1564</v>
      </c>
    </row>
    <row r="787" spans="1:15" x14ac:dyDescent="0.35">
      <c r="A787">
        <v>262</v>
      </c>
      <c r="C787">
        <v>2349</v>
      </c>
      <c r="M787">
        <v>6264</v>
      </c>
      <c r="O787">
        <v>1566</v>
      </c>
    </row>
    <row r="788" spans="1:15" x14ac:dyDescent="0.35">
      <c r="C788">
        <v>2352</v>
      </c>
      <c r="I788">
        <v>589</v>
      </c>
      <c r="K788">
        <v>197</v>
      </c>
      <c r="M788">
        <v>6272</v>
      </c>
      <c r="O788">
        <v>1568</v>
      </c>
    </row>
    <row r="789" spans="1:15" x14ac:dyDescent="0.35">
      <c r="C789">
        <v>2355</v>
      </c>
      <c r="M789">
        <v>6280</v>
      </c>
      <c r="O789">
        <v>1570</v>
      </c>
    </row>
    <row r="790" spans="1:15" x14ac:dyDescent="0.35">
      <c r="A790">
        <v>263</v>
      </c>
      <c r="C790">
        <v>2358</v>
      </c>
      <c r="E790">
        <v>132</v>
      </c>
      <c r="M790">
        <v>6288</v>
      </c>
      <c r="O790">
        <v>1572</v>
      </c>
    </row>
    <row r="791" spans="1:15" x14ac:dyDescent="0.35">
      <c r="C791">
        <v>2361</v>
      </c>
      <c r="M791">
        <v>6296</v>
      </c>
      <c r="O791">
        <v>1574</v>
      </c>
    </row>
    <row r="792" spans="1:15" x14ac:dyDescent="0.35">
      <c r="C792">
        <v>2364</v>
      </c>
      <c r="M792">
        <v>6304</v>
      </c>
      <c r="O792">
        <v>1576</v>
      </c>
    </row>
    <row r="793" spans="1:15" x14ac:dyDescent="0.35">
      <c r="A793">
        <v>264</v>
      </c>
      <c r="C793">
        <v>2367</v>
      </c>
      <c r="M793">
        <v>6312</v>
      </c>
      <c r="O793">
        <v>1578</v>
      </c>
    </row>
    <row r="794" spans="1:15" x14ac:dyDescent="0.35">
      <c r="C794">
        <v>2370</v>
      </c>
      <c r="M794">
        <v>6320</v>
      </c>
      <c r="O794">
        <v>1580</v>
      </c>
    </row>
    <row r="795" spans="1:15" x14ac:dyDescent="0.35">
      <c r="C795">
        <v>2373</v>
      </c>
      <c r="M795">
        <v>6328</v>
      </c>
      <c r="O795">
        <v>1582</v>
      </c>
    </row>
    <row r="796" spans="1:15" x14ac:dyDescent="0.35">
      <c r="A796">
        <v>265</v>
      </c>
      <c r="C796">
        <v>2376</v>
      </c>
      <c r="E796">
        <v>133</v>
      </c>
      <c r="I796">
        <v>595</v>
      </c>
      <c r="K796">
        <v>199</v>
      </c>
      <c r="M796">
        <v>6336</v>
      </c>
      <c r="O796">
        <v>1584</v>
      </c>
    </row>
    <row r="797" spans="1:15" x14ac:dyDescent="0.35">
      <c r="C797">
        <v>2379</v>
      </c>
      <c r="M797">
        <v>6344</v>
      </c>
      <c r="O797">
        <v>1586</v>
      </c>
    </row>
    <row r="798" spans="1:15" x14ac:dyDescent="0.35">
      <c r="C798">
        <v>2382</v>
      </c>
      <c r="M798">
        <v>6352</v>
      </c>
      <c r="O798">
        <v>1588</v>
      </c>
    </row>
    <row r="799" spans="1:15" x14ac:dyDescent="0.35">
      <c r="A799">
        <v>266</v>
      </c>
      <c r="C799">
        <v>2385</v>
      </c>
      <c r="M799">
        <v>6360</v>
      </c>
      <c r="O799">
        <v>1590</v>
      </c>
    </row>
    <row r="800" spans="1:15" x14ac:dyDescent="0.35">
      <c r="C800">
        <v>2388</v>
      </c>
      <c r="M800">
        <v>6368</v>
      </c>
      <c r="O800">
        <v>1592</v>
      </c>
    </row>
    <row r="801" spans="1:15" x14ac:dyDescent="0.35">
      <c r="C801">
        <v>2391</v>
      </c>
      <c r="M801">
        <v>6376</v>
      </c>
      <c r="O801">
        <v>1594</v>
      </c>
    </row>
    <row r="802" spans="1:15" x14ac:dyDescent="0.35">
      <c r="A802">
        <v>267</v>
      </c>
      <c r="C802">
        <v>2394</v>
      </c>
      <c r="E802">
        <v>134</v>
      </c>
      <c r="M802">
        <v>6384</v>
      </c>
      <c r="O802">
        <v>1596</v>
      </c>
    </row>
    <row r="803" spans="1:15" x14ac:dyDescent="0.35">
      <c r="C803">
        <v>2397</v>
      </c>
      <c r="M803">
        <v>6392</v>
      </c>
      <c r="O803">
        <v>1598</v>
      </c>
    </row>
    <row r="804" spans="1:15" x14ac:dyDescent="0.35">
      <c r="C804">
        <v>2400</v>
      </c>
      <c r="I804">
        <v>601</v>
      </c>
      <c r="K804">
        <v>201</v>
      </c>
      <c r="M804">
        <v>6400</v>
      </c>
      <c r="O804">
        <v>1600</v>
      </c>
    </row>
    <row r="805" spans="1:15" x14ac:dyDescent="0.35">
      <c r="A805">
        <v>268</v>
      </c>
      <c r="C805">
        <v>2403</v>
      </c>
      <c r="M805">
        <v>6408</v>
      </c>
      <c r="O805">
        <v>1602</v>
      </c>
    </row>
    <row r="806" spans="1:15" x14ac:dyDescent="0.35">
      <c r="C806">
        <v>2406</v>
      </c>
      <c r="M806">
        <v>6416</v>
      </c>
      <c r="O806">
        <v>1604</v>
      </c>
    </row>
    <row r="807" spans="1:15" x14ac:dyDescent="0.35">
      <c r="C807">
        <v>2409</v>
      </c>
      <c r="M807">
        <v>6424</v>
      </c>
      <c r="O807">
        <v>1606</v>
      </c>
    </row>
    <row r="808" spans="1:15" x14ac:dyDescent="0.35">
      <c r="A808">
        <v>269</v>
      </c>
      <c r="C808">
        <v>2412</v>
      </c>
      <c r="E808">
        <v>135</v>
      </c>
      <c r="M808">
        <v>6432</v>
      </c>
      <c r="O808">
        <v>1608</v>
      </c>
    </row>
    <row r="809" spans="1:15" x14ac:dyDescent="0.35">
      <c r="C809">
        <v>2415</v>
      </c>
      <c r="M809">
        <v>6440</v>
      </c>
      <c r="O809">
        <v>1610</v>
      </c>
    </row>
    <row r="810" spans="1:15" x14ac:dyDescent="0.35">
      <c r="C810">
        <v>2418</v>
      </c>
      <c r="M810">
        <v>6448</v>
      </c>
      <c r="O810">
        <v>1612</v>
      </c>
    </row>
    <row r="811" spans="1:15" x14ac:dyDescent="0.35">
      <c r="A811">
        <v>270</v>
      </c>
      <c r="C811">
        <v>2421</v>
      </c>
      <c r="M811">
        <v>6456</v>
      </c>
      <c r="O811">
        <v>1614</v>
      </c>
    </row>
    <row r="812" spans="1:15" x14ac:dyDescent="0.35">
      <c r="C812">
        <v>2424</v>
      </c>
      <c r="I812">
        <v>607</v>
      </c>
      <c r="K812">
        <v>203</v>
      </c>
      <c r="M812">
        <v>6464</v>
      </c>
      <c r="O812">
        <v>1616</v>
      </c>
    </row>
    <row r="813" spans="1:15" x14ac:dyDescent="0.35">
      <c r="C813">
        <v>2427</v>
      </c>
      <c r="M813">
        <v>6472</v>
      </c>
      <c r="O813">
        <v>1618</v>
      </c>
    </row>
    <row r="814" spans="1:15" x14ac:dyDescent="0.35">
      <c r="A814">
        <v>271</v>
      </c>
      <c r="C814">
        <v>2430</v>
      </c>
      <c r="E814">
        <v>136</v>
      </c>
      <c r="M814">
        <v>6480</v>
      </c>
      <c r="O814">
        <v>1620</v>
      </c>
    </row>
    <row r="815" spans="1:15" x14ac:dyDescent="0.35">
      <c r="C815">
        <v>2433</v>
      </c>
      <c r="M815">
        <v>6488</v>
      </c>
      <c r="O815">
        <v>1622</v>
      </c>
    </row>
    <row r="816" spans="1:15" x14ac:dyDescent="0.35">
      <c r="C816">
        <v>2436</v>
      </c>
      <c r="M816">
        <v>6496</v>
      </c>
      <c r="O816">
        <v>1624</v>
      </c>
    </row>
    <row r="817" spans="1:15" x14ac:dyDescent="0.35">
      <c r="A817">
        <v>272</v>
      </c>
      <c r="C817">
        <v>2439</v>
      </c>
      <c r="M817">
        <v>6504</v>
      </c>
      <c r="O817">
        <v>1626</v>
      </c>
    </row>
    <row r="818" spans="1:15" x14ac:dyDescent="0.35">
      <c r="C818">
        <v>2442</v>
      </c>
      <c r="M818">
        <v>6512</v>
      </c>
      <c r="O818">
        <v>1628</v>
      </c>
    </row>
    <row r="819" spans="1:15" x14ac:dyDescent="0.35">
      <c r="C819">
        <v>2445</v>
      </c>
      <c r="M819">
        <v>6520</v>
      </c>
      <c r="O819">
        <v>1630</v>
      </c>
    </row>
    <row r="820" spans="1:15" x14ac:dyDescent="0.35">
      <c r="A820">
        <v>273</v>
      </c>
      <c r="C820">
        <v>2448</v>
      </c>
      <c r="E820">
        <v>137</v>
      </c>
      <c r="I820">
        <v>613</v>
      </c>
      <c r="K820">
        <v>205</v>
      </c>
      <c r="M820">
        <v>6528</v>
      </c>
      <c r="O820">
        <v>1632</v>
      </c>
    </row>
    <row r="821" spans="1:15" x14ac:dyDescent="0.35">
      <c r="C821">
        <v>2451</v>
      </c>
      <c r="M821">
        <v>6536</v>
      </c>
      <c r="O821">
        <v>1634</v>
      </c>
    </row>
    <row r="822" spans="1:15" x14ac:dyDescent="0.35">
      <c r="C822">
        <v>2454</v>
      </c>
      <c r="M822">
        <v>6544</v>
      </c>
      <c r="O822">
        <v>1636</v>
      </c>
    </row>
    <row r="823" spans="1:15" x14ac:dyDescent="0.35">
      <c r="A823">
        <v>274</v>
      </c>
      <c r="C823">
        <v>2457</v>
      </c>
      <c r="M823">
        <v>6552</v>
      </c>
      <c r="O823">
        <v>1638</v>
      </c>
    </row>
    <row r="824" spans="1:15" x14ac:dyDescent="0.35">
      <c r="C824">
        <v>2460</v>
      </c>
      <c r="M824">
        <v>6560</v>
      </c>
      <c r="O824">
        <v>1640</v>
      </c>
    </row>
    <row r="825" spans="1:15" x14ac:dyDescent="0.35">
      <c r="C825">
        <v>2463</v>
      </c>
      <c r="M825">
        <v>6568</v>
      </c>
      <c r="O825">
        <v>1642</v>
      </c>
    </row>
    <row r="826" spans="1:15" x14ac:dyDescent="0.35">
      <c r="A826">
        <v>275</v>
      </c>
      <c r="C826">
        <v>2466</v>
      </c>
      <c r="E826">
        <v>138</v>
      </c>
      <c r="M826">
        <v>6576</v>
      </c>
      <c r="O826">
        <v>1644</v>
      </c>
    </row>
    <row r="827" spans="1:15" x14ac:dyDescent="0.35">
      <c r="C827">
        <v>2469</v>
      </c>
      <c r="M827">
        <v>6584</v>
      </c>
      <c r="O827">
        <v>1646</v>
      </c>
    </row>
    <row r="828" spans="1:15" x14ac:dyDescent="0.35">
      <c r="C828">
        <v>2472</v>
      </c>
      <c r="I828">
        <v>619</v>
      </c>
      <c r="K828">
        <v>207</v>
      </c>
      <c r="M828">
        <v>6592</v>
      </c>
      <c r="O828">
        <v>1648</v>
      </c>
    </row>
    <row r="829" spans="1:15" x14ac:dyDescent="0.35">
      <c r="A829">
        <v>276</v>
      </c>
      <c r="C829">
        <v>2475</v>
      </c>
      <c r="M829">
        <v>6600</v>
      </c>
      <c r="O829">
        <v>1650</v>
      </c>
    </row>
    <row r="830" spans="1:15" x14ac:dyDescent="0.35">
      <c r="C830">
        <v>2478</v>
      </c>
      <c r="M830">
        <v>6608</v>
      </c>
      <c r="O830">
        <v>1652</v>
      </c>
    </row>
    <row r="831" spans="1:15" x14ac:dyDescent="0.35">
      <c r="C831">
        <v>2481</v>
      </c>
      <c r="M831">
        <v>6616</v>
      </c>
      <c r="O831">
        <v>1654</v>
      </c>
    </row>
    <row r="832" spans="1:15" x14ac:dyDescent="0.35">
      <c r="A832">
        <v>277</v>
      </c>
      <c r="C832">
        <v>2484</v>
      </c>
      <c r="E832">
        <v>139</v>
      </c>
      <c r="M832">
        <v>6624</v>
      </c>
      <c r="O832">
        <v>1656</v>
      </c>
    </row>
    <row r="833" spans="1:15" x14ac:dyDescent="0.35">
      <c r="C833">
        <v>2487</v>
      </c>
      <c r="M833">
        <v>6632</v>
      </c>
      <c r="O833">
        <v>1658</v>
      </c>
    </row>
    <row r="834" spans="1:15" x14ac:dyDescent="0.35">
      <c r="C834">
        <v>2490</v>
      </c>
      <c r="M834">
        <v>6640</v>
      </c>
      <c r="O834">
        <v>1660</v>
      </c>
    </row>
    <row r="835" spans="1:15" x14ac:dyDescent="0.35">
      <c r="A835">
        <v>278</v>
      </c>
      <c r="C835">
        <v>2493</v>
      </c>
      <c r="M835">
        <v>6648</v>
      </c>
      <c r="O835">
        <v>1662</v>
      </c>
    </row>
    <row r="836" spans="1:15" x14ac:dyDescent="0.35">
      <c r="C836">
        <v>2496</v>
      </c>
      <c r="I836">
        <v>625</v>
      </c>
      <c r="K836">
        <v>209</v>
      </c>
      <c r="M836">
        <v>6656</v>
      </c>
      <c r="O836">
        <v>1664</v>
      </c>
    </row>
    <row r="837" spans="1:15" x14ac:dyDescent="0.35">
      <c r="C837">
        <v>2499</v>
      </c>
      <c r="M837">
        <v>6664</v>
      </c>
      <c r="O837">
        <v>1666</v>
      </c>
    </row>
    <row r="838" spans="1:15" x14ac:dyDescent="0.35">
      <c r="A838">
        <v>279</v>
      </c>
      <c r="C838">
        <v>2502</v>
      </c>
      <c r="E838">
        <v>140</v>
      </c>
      <c r="M838">
        <v>6672</v>
      </c>
      <c r="O838">
        <v>1668</v>
      </c>
    </row>
    <row r="839" spans="1:15" x14ac:dyDescent="0.35">
      <c r="C839">
        <v>2505</v>
      </c>
      <c r="M839">
        <v>6680</v>
      </c>
      <c r="O839">
        <v>1670</v>
      </c>
    </row>
    <row r="840" spans="1:15" x14ac:dyDescent="0.35">
      <c r="C840">
        <v>2508</v>
      </c>
      <c r="M840">
        <v>6688</v>
      </c>
      <c r="O840">
        <v>1672</v>
      </c>
    </row>
    <row r="841" spans="1:15" x14ac:dyDescent="0.35">
      <c r="A841">
        <v>280</v>
      </c>
      <c r="C841">
        <v>2511</v>
      </c>
      <c r="M841">
        <v>6696</v>
      </c>
      <c r="O841">
        <v>1674</v>
      </c>
    </row>
    <row r="842" spans="1:15" x14ac:dyDescent="0.35">
      <c r="C842">
        <v>2514</v>
      </c>
      <c r="M842">
        <v>6704</v>
      </c>
      <c r="O842">
        <v>1676</v>
      </c>
    </row>
    <row r="843" spans="1:15" x14ac:dyDescent="0.35">
      <c r="C843">
        <v>2517</v>
      </c>
      <c r="M843">
        <v>6712</v>
      </c>
      <c r="O843">
        <v>1678</v>
      </c>
    </row>
    <row r="844" spans="1:15" x14ac:dyDescent="0.35">
      <c r="A844">
        <v>281</v>
      </c>
      <c r="C844">
        <v>2520</v>
      </c>
      <c r="E844">
        <v>141</v>
      </c>
      <c r="I844">
        <v>631</v>
      </c>
      <c r="K844">
        <v>211</v>
      </c>
      <c r="M844">
        <v>6720</v>
      </c>
      <c r="O844">
        <v>1680</v>
      </c>
    </row>
    <row r="845" spans="1:15" x14ac:dyDescent="0.35">
      <c r="C845">
        <v>2523</v>
      </c>
      <c r="M845">
        <v>6728</v>
      </c>
      <c r="O845">
        <v>1682</v>
      </c>
    </row>
    <row r="846" spans="1:15" x14ac:dyDescent="0.35">
      <c r="C846">
        <v>2526</v>
      </c>
      <c r="M846">
        <v>6736</v>
      </c>
      <c r="O846">
        <v>1684</v>
      </c>
    </row>
    <row r="847" spans="1:15" x14ac:dyDescent="0.35">
      <c r="A847">
        <v>282</v>
      </c>
      <c r="C847">
        <v>2529</v>
      </c>
      <c r="M847">
        <v>6744</v>
      </c>
      <c r="O847">
        <v>1686</v>
      </c>
    </row>
    <row r="848" spans="1:15" x14ac:dyDescent="0.35">
      <c r="C848">
        <v>2532</v>
      </c>
      <c r="M848">
        <v>6752</v>
      </c>
      <c r="O848">
        <v>1688</v>
      </c>
    </row>
    <row r="849" spans="1:15" x14ac:dyDescent="0.35">
      <c r="C849">
        <v>2535</v>
      </c>
      <c r="M849">
        <v>6760</v>
      </c>
      <c r="O849">
        <v>1690</v>
      </c>
    </row>
    <row r="850" spans="1:15" x14ac:dyDescent="0.35">
      <c r="A850">
        <v>283</v>
      </c>
      <c r="C850">
        <v>2538</v>
      </c>
      <c r="E850">
        <v>142</v>
      </c>
      <c r="M850">
        <v>6768</v>
      </c>
      <c r="O850">
        <v>1692</v>
      </c>
    </row>
    <row r="851" spans="1:15" x14ac:dyDescent="0.35">
      <c r="C851">
        <v>2541</v>
      </c>
      <c r="M851">
        <v>6776</v>
      </c>
      <c r="O851">
        <v>1694</v>
      </c>
    </row>
    <row r="852" spans="1:15" x14ac:dyDescent="0.35">
      <c r="C852">
        <v>2544</v>
      </c>
      <c r="I852">
        <v>637</v>
      </c>
      <c r="K852">
        <v>213</v>
      </c>
      <c r="M852">
        <v>6784</v>
      </c>
      <c r="O852">
        <v>1696</v>
      </c>
    </row>
    <row r="853" spans="1:15" x14ac:dyDescent="0.35">
      <c r="A853">
        <v>284</v>
      </c>
      <c r="C853">
        <v>2547</v>
      </c>
      <c r="M853">
        <v>6792</v>
      </c>
      <c r="O853">
        <v>1698</v>
      </c>
    </row>
    <row r="854" spans="1:15" x14ac:dyDescent="0.35">
      <c r="C854">
        <v>2550</v>
      </c>
      <c r="M854">
        <v>6800</v>
      </c>
      <c r="O854">
        <v>1700</v>
      </c>
    </row>
    <row r="855" spans="1:15" x14ac:dyDescent="0.35">
      <c r="C855">
        <v>2553</v>
      </c>
      <c r="M855">
        <v>6808</v>
      </c>
      <c r="O855">
        <v>1702</v>
      </c>
    </row>
    <row r="856" spans="1:15" x14ac:dyDescent="0.35">
      <c r="A856">
        <v>285</v>
      </c>
      <c r="C856">
        <v>2556</v>
      </c>
      <c r="E856">
        <v>143</v>
      </c>
      <c r="M856">
        <v>6816</v>
      </c>
      <c r="O856">
        <v>1704</v>
      </c>
    </row>
    <row r="857" spans="1:15" x14ac:dyDescent="0.35">
      <c r="C857">
        <v>2559</v>
      </c>
      <c r="M857">
        <v>6824</v>
      </c>
      <c r="O857">
        <v>1706</v>
      </c>
    </row>
    <row r="858" spans="1:15" x14ac:dyDescent="0.35">
      <c r="C858">
        <v>2562</v>
      </c>
      <c r="M858">
        <v>6832</v>
      </c>
      <c r="O858">
        <v>1708</v>
      </c>
    </row>
    <row r="859" spans="1:15" x14ac:dyDescent="0.35">
      <c r="A859">
        <v>286</v>
      </c>
      <c r="C859">
        <v>2565</v>
      </c>
      <c r="M859">
        <v>6840</v>
      </c>
      <c r="O859">
        <v>1710</v>
      </c>
    </row>
    <row r="860" spans="1:15" x14ac:dyDescent="0.35">
      <c r="C860">
        <v>2568</v>
      </c>
      <c r="I860">
        <v>643</v>
      </c>
      <c r="K860">
        <v>215</v>
      </c>
      <c r="M860">
        <v>6848</v>
      </c>
      <c r="O860">
        <v>1712</v>
      </c>
    </row>
    <row r="861" spans="1:15" x14ac:dyDescent="0.35">
      <c r="C861">
        <v>2571</v>
      </c>
      <c r="M861">
        <v>6856</v>
      </c>
      <c r="O861">
        <v>1714</v>
      </c>
    </row>
    <row r="862" spans="1:15" x14ac:dyDescent="0.35">
      <c r="A862">
        <v>287</v>
      </c>
      <c r="C862">
        <v>2574</v>
      </c>
      <c r="E862">
        <v>144</v>
      </c>
      <c r="M862">
        <v>6864</v>
      </c>
      <c r="O862">
        <v>1716</v>
      </c>
    </row>
    <row r="863" spans="1:15" x14ac:dyDescent="0.35">
      <c r="C863">
        <v>2577</v>
      </c>
      <c r="M863">
        <v>6872</v>
      </c>
      <c r="O863">
        <v>1718</v>
      </c>
    </row>
    <row r="864" spans="1:15" x14ac:dyDescent="0.35">
      <c r="C864">
        <v>2580</v>
      </c>
      <c r="M864">
        <v>6880</v>
      </c>
      <c r="O864">
        <v>1720</v>
      </c>
    </row>
    <row r="865" spans="1:15" x14ac:dyDescent="0.35">
      <c r="A865">
        <v>288</v>
      </c>
      <c r="C865">
        <v>2583</v>
      </c>
      <c r="M865">
        <v>6888</v>
      </c>
      <c r="O865">
        <v>1722</v>
      </c>
    </row>
    <row r="866" spans="1:15" x14ac:dyDescent="0.35">
      <c r="C866">
        <v>2586</v>
      </c>
      <c r="M866">
        <v>6896</v>
      </c>
      <c r="O866">
        <v>1724</v>
      </c>
    </row>
    <row r="867" spans="1:15" x14ac:dyDescent="0.35">
      <c r="C867">
        <v>2589</v>
      </c>
      <c r="M867">
        <v>6904</v>
      </c>
      <c r="O867">
        <v>1726</v>
      </c>
    </row>
    <row r="868" spans="1:15" x14ac:dyDescent="0.35">
      <c r="A868">
        <v>289</v>
      </c>
      <c r="C868">
        <v>2592</v>
      </c>
      <c r="E868">
        <v>145</v>
      </c>
      <c r="I868">
        <v>649</v>
      </c>
      <c r="K868">
        <v>217</v>
      </c>
      <c r="M868">
        <v>6912</v>
      </c>
      <c r="O868">
        <v>1728</v>
      </c>
    </row>
    <row r="869" spans="1:15" x14ac:dyDescent="0.35">
      <c r="C869">
        <v>2595</v>
      </c>
      <c r="M869">
        <v>6920</v>
      </c>
      <c r="O869">
        <v>1730</v>
      </c>
    </row>
    <row r="870" spans="1:15" x14ac:dyDescent="0.35">
      <c r="C870">
        <v>2598</v>
      </c>
      <c r="M870">
        <v>6928</v>
      </c>
      <c r="O870">
        <v>1732</v>
      </c>
    </row>
    <row r="871" spans="1:15" x14ac:dyDescent="0.35">
      <c r="A871">
        <v>290</v>
      </c>
      <c r="C871">
        <v>2601</v>
      </c>
      <c r="M871">
        <v>6936</v>
      </c>
      <c r="O871">
        <v>1734</v>
      </c>
    </row>
    <row r="872" spans="1:15" x14ac:dyDescent="0.35">
      <c r="C872">
        <v>2604</v>
      </c>
      <c r="M872">
        <v>6944</v>
      </c>
      <c r="O872">
        <v>1736</v>
      </c>
    </row>
    <row r="873" spans="1:15" x14ac:dyDescent="0.35">
      <c r="C873">
        <v>2607</v>
      </c>
      <c r="M873">
        <v>6952</v>
      </c>
      <c r="O873">
        <v>1738</v>
      </c>
    </row>
    <row r="874" spans="1:15" x14ac:dyDescent="0.35">
      <c r="A874">
        <v>291</v>
      </c>
      <c r="C874">
        <v>2610</v>
      </c>
      <c r="E874">
        <v>146</v>
      </c>
      <c r="M874">
        <v>6960</v>
      </c>
      <c r="O874">
        <v>1740</v>
      </c>
    </row>
    <row r="875" spans="1:15" x14ac:dyDescent="0.35">
      <c r="C875">
        <v>2613</v>
      </c>
      <c r="M875">
        <v>6968</v>
      </c>
      <c r="O875">
        <v>1742</v>
      </c>
    </row>
    <row r="876" spans="1:15" x14ac:dyDescent="0.35">
      <c r="C876">
        <v>2616</v>
      </c>
      <c r="I876">
        <v>655</v>
      </c>
      <c r="K876">
        <v>219</v>
      </c>
      <c r="M876">
        <v>6976</v>
      </c>
      <c r="O876">
        <v>1744</v>
      </c>
    </row>
    <row r="877" spans="1:15" x14ac:dyDescent="0.35">
      <c r="A877">
        <v>292</v>
      </c>
      <c r="C877">
        <v>2619</v>
      </c>
      <c r="M877">
        <v>6984</v>
      </c>
      <c r="O877">
        <v>1746</v>
      </c>
    </row>
    <row r="878" spans="1:15" x14ac:dyDescent="0.35">
      <c r="C878">
        <v>2622</v>
      </c>
      <c r="M878">
        <v>6992</v>
      </c>
      <c r="O878">
        <v>1748</v>
      </c>
    </row>
    <row r="879" spans="1:15" x14ac:dyDescent="0.35">
      <c r="C879">
        <v>2625</v>
      </c>
      <c r="M879">
        <v>7000</v>
      </c>
      <c r="O879">
        <v>1750</v>
      </c>
    </row>
    <row r="880" spans="1:15" x14ac:dyDescent="0.35">
      <c r="A880">
        <v>293</v>
      </c>
      <c r="C880">
        <v>2628</v>
      </c>
      <c r="E880">
        <v>147</v>
      </c>
      <c r="M880">
        <v>7008</v>
      </c>
      <c r="O880">
        <v>1752</v>
      </c>
    </row>
    <row r="881" spans="1:15" x14ac:dyDescent="0.35">
      <c r="C881">
        <v>2631</v>
      </c>
      <c r="M881">
        <v>7016</v>
      </c>
      <c r="O881">
        <v>1754</v>
      </c>
    </row>
    <row r="882" spans="1:15" x14ac:dyDescent="0.35">
      <c r="C882">
        <v>2634</v>
      </c>
      <c r="M882">
        <v>7024</v>
      </c>
      <c r="O882">
        <v>1756</v>
      </c>
    </row>
    <row r="883" spans="1:15" x14ac:dyDescent="0.35">
      <c r="A883">
        <v>294</v>
      </c>
      <c r="C883">
        <v>2637</v>
      </c>
      <c r="M883">
        <v>7032</v>
      </c>
      <c r="O883">
        <v>1758</v>
      </c>
    </row>
    <row r="884" spans="1:15" x14ac:dyDescent="0.35">
      <c r="C884">
        <v>2640</v>
      </c>
      <c r="I884">
        <v>661</v>
      </c>
      <c r="K884">
        <v>221</v>
      </c>
      <c r="M884">
        <v>7040</v>
      </c>
      <c r="O884">
        <v>1760</v>
      </c>
    </row>
    <row r="885" spans="1:15" x14ac:dyDescent="0.35">
      <c r="C885">
        <v>2643</v>
      </c>
      <c r="M885">
        <v>7048</v>
      </c>
      <c r="O885">
        <v>1762</v>
      </c>
    </row>
    <row r="886" spans="1:15" x14ac:dyDescent="0.35">
      <c r="A886">
        <v>295</v>
      </c>
      <c r="C886">
        <v>2646</v>
      </c>
      <c r="E886">
        <v>148</v>
      </c>
      <c r="M886">
        <v>7056</v>
      </c>
      <c r="O886">
        <v>1764</v>
      </c>
    </row>
    <row r="887" spans="1:15" x14ac:dyDescent="0.35">
      <c r="C887">
        <v>2649</v>
      </c>
      <c r="M887">
        <v>7064</v>
      </c>
      <c r="O887">
        <v>1766</v>
      </c>
    </row>
    <row r="888" spans="1:15" x14ac:dyDescent="0.35">
      <c r="C888">
        <v>2652</v>
      </c>
      <c r="M888">
        <v>7072</v>
      </c>
      <c r="O888">
        <v>1768</v>
      </c>
    </row>
    <row r="889" spans="1:15" x14ac:dyDescent="0.35">
      <c r="A889">
        <v>296</v>
      </c>
      <c r="C889">
        <v>2655</v>
      </c>
      <c r="M889">
        <v>7080</v>
      </c>
      <c r="O889">
        <v>1770</v>
      </c>
    </row>
    <row r="890" spans="1:15" x14ac:dyDescent="0.35">
      <c r="C890">
        <v>2658</v>
      </c>
      <c r="M890">
        <v>7088</v>
      </c>
      <c r="O890">
        <v>1772</v>
      </c>
    </row>
    <row r="891" spans="1:15" x14ac:dyDescent="0.35">
      <c r="C891">
        <v>2661</v>
      </c>
      <c r="M891">
        <v>7096</v>
      </c>
      <c r="O891">
        <v>1774</v>
      </c>
    </row>
    <row r="892" spans="1:15" x14ac:dyDescent="0.35">
      <c r="A892">
        <v>297</v>
      </c>
      <c r="C892">
        <v>2664</v>
      </c>
      <c r="E892">
        <v>149</v>
      </c>
      <c r="I892">
        <v>667</v>
      </c>
      <c r="K892">
        <v>223</v>
      </c>
      <c r="M892">
        <v>7104</v>
      </c>
      <c r="O892">
        <v>1776</v>
      </c>
    </row>
    <row r="893" spans="1:15" x14ac:dyDescent="0.35">
      <c r="C893">
        <v>2667</v>
      </c>
      <c r="M893">
        <v>7112</v>
      </c>
      <c r="O893">
        <v>1778</v>
      </c>
    </row>
    <row r="894" spans="1:15" x14ac:dyDescent="0.35">
      <c r="C894">
        <v>2670</v>
      </c>
      <c r="M894">
        <v>7120</v>
      </c>
      <c r="O894">
        <v>1780</v>
      </c>
    </row>
    <row r="895" spans="1:15" x14ac:dyDescent="0.35">
      <c r="A895">
        <v>298</v>
      </c>
      <c r="C895">
        <v>2673</v>
      </c>
      <c r="M895">
        <v>7128</v>
      </c>
      <c r="O895">
        <v>1782</v>
      </c>
    </row>
    <row r="896" spans="1:15" x14ac:dyDescent="0.35">
      <c r="C896">
        <v>2676</v>
      </c>
      <c r="M896">
        <v>7136</v>
      </c>
      <c r="O896">
        <v>1784</v>
      </c>
    </row>
    <row r="897" spans="1:15" x14ac:dyDescent="0.35">
      <c r="C897">
        <v>2679</v>
      </c>
      <c r="M897">
        <v>7144</v>
      </c>
      <c r="O897">
        <v>1786</v>
      </c>
    </row>
    <row r="898" spans="1:15" x14ac:dyDescent="0.35">
      <c r="A898">
        <v>299</v>
      </c>
      <c r="C898">
        <v>2682</v>
      </c>
      <c r="E898">
        <v>150</v>
      </c>
      <c r="M898">
        <v>7152</v>
      </c>
      <c r="O898">
        <v>1788</v>
      </c>
    </row>
    <row r="899" spans="1:15" x14ac:dyDescent="0.35">
      <c r="C899">
        <v>2685</v>
      </c>
      <c r="M899">
        <v>7160</v>
      </c>
      <c r="O899">
        <v>1790</v>
      </c>
    </row>
    <row r="900" spans="1:15" x14ac:dyDescent="0.35">
      <c r="C900">
        <v>2688</v>
      </c>
      <c r="I900">
        <v>673</v>
      </c>
      <c r="K900">
        <v>225</v>
      </c>
      <c r="M900">
        <v>7168</v>
      </c>
      <c r="O900">
        <v>1792</v>
      </c>
    </row>
    <row r="901" spans="1:15" x14ac:dyDescent="0.35">
      <c r="A901">
        <v>300</v>
      </c>
      <c r="C901">
        <v>2691</v>
      </c>
      <c r="M901">
        <v>7176</v>
      </c>
      <c r="O901">
        <v>1794</v>
      </c>
    </row>
    <row r="902" spans="1:15" x14ac:dyDescent="0.35">
      <c r="C902">
        <v>2694</v>
      </c>
      <c r="M902">
        <v>7184</v>
      </c>
      <c r="O902">
        <v>1796</v>
      </c>
    </row>
    <row r="903" spans="1:15" x14ac:dyDescent="0.35">
      <c r="C903">
        <v>2697</v>
      </c>
      <c r="M903">
        <v>7192</v>
      </c>
      <c r="O903">
        <v>1798</v>
      </c>
    </row>
    <row r="904" spans="1:15" x14ac:dyDescent="0.35">
      <c r="A904">
        <v>301</v>
      </c>
      <c r="C904">
        <v>2700</v>
      </c>
      <c r="E904">
        <v>151</v>
      </c>
      <c r="M904">
        <v>7200</v>
      </c>
      <c r="O904">
        <v>1800</v>
      </c>
    </row>
    <row r="905" spans="1:15" x14ac:dyDescent="0.35">
      <c r="C905">
        <v>2703</v>
      </c>
      <c r="M905">
        <v>7208</v>
      </c>
      <c r="O905">
        <v>1802</v>
      </c>
    </row>
    <row r="906" spans="1:15" x14ac:dyDescent="0.35">
      <c r="C906">
        <v>2706</v>
      </c>
      <c r="M906">
        <v>7216</v>
      </c>
      <c r="O906">
        <v>1804</v>
      </c>
    </row>
    <row r="907" spans="1:15" x14ac:dyDescent="0.35">
      <c r="A907">
        <v>302</v>
      </c>
      <c r="C907">
        <v>2709</v>
      </c>
      <c r="M907">
        <v>7224</v>
      </c>
      <c r="O907">
        <v>1806</v>
      </c>
    </row>
    <row r="908" spans="1:15" x14ac:dyDescent="0.35">
      <c r="C908">
        <v>2712</v>
      </c>
      <c r="I908">
        <v>679</v>
      </c>
      <c r="K908">
        <v>227</v>
      </c>
      <c r="M908">
        <v>7232</v>
      </c>
      <c r="O908">
        <v>1808</v>
      </c>
    </row>
    <row r="909" spans="1:15" x14ac:dyDescent="0.35">
      <c r="C909">
        <v>2715</v>
      </c>
      <c r="M909">
        <v>7240</v>
      </c>
      <c r="O909">
        <v>1810</v>
      </c>
    </row>
    <row r="910" spans="1:15" x14ac:dyDescent="0.35">
      <c r="A910">
        <v>303</v>
      </c>
      <c r="C910">
        <v>2718</v>
      </c>
      <c r="E910">
        <v>152</v>
      </c>
      <c r="M910">
        <v>7248</v>
      </c>
      <c r="O910">
        <v>1812</v>
      </c>
    </row>
    <row r="911" spans="1:15" x14ac:dyDescent="0.35">
      <c r="C911">
        <v>2721</v>
      </c>
      <c r="M911">
        <v>7256</v>
      </c>
      <c r="O911">
        <v>1814</v>
      </c>
    </row>
    <row r="912" spans="1:15" x14ac:dyDescent="0.35">
      <c r="C912">
        <v>2724</v>
      </c>
      <c r="M912">
        <v>7264</v>
      </c>
      <c r="O912">
        <v>1816</v>
      </c>
    </row>
    <row r="913" spans="1:15" x14ac:dyDescent="0.35">
      <c r="A913">
        <v>304</v>
      </c>
      <c r="C913">
        <v>2727</v>
      </c>
      <c r="M913">
        <v>7272</v>
      </c>
      <c r="O913">
        <v>1818</v>
      </c>
    </row>
    <row r="914" spans="1:15" x14ac:dyDescent="0.35">
      <c r="C914">
        <v>2730</v>
      </c>
      <c r="M914">
        <v>7280</v>
      </c>
      <c r="O914">
        <v>1820</v>
      </c>
    </row>
    <row r="915" spans="1:15" x14ac:dyDescent="0.35">
      <c r="C915">
        <v>2733</v>
      </c>
      <c r="M915">
        <v>7288</v>
      </c>
      <c r="O915">
        <v>1822</v>
      </c>
    </row>
    <row r="916" spans="1:15" x14ac:dyDescent="0.35">
      <c r="A916">
        <v>305</v>
      </c>
      <c r="C916">
        <v>2736</v>
      </c>
      <c r="E916">
        <v>153</v>
      </c>
      <c r="I916">
        <v>685</v>
      </c>
      <c r="K916">
        <v>229</v>
      </c>
      <c r="M916">
        <v>7296</v>
      </c>
      <c r="O916">
        <v>1824</v>
      </c>
    </row>
    <row r="917" spans="1:15" x14ac:dyDescent="0.35">
      <c r="C917">
        <v>2739</v>
      </c>
      <c r="M917">
        <v>7304</v>
      </c>
      <c r="O917">
        <v>1826</v>
      </c>
    </row>
    <row r="918" spans="1:15" x14ac:dyDescent="0.35">
      <c r="C918">
        <v>2742</v>
      </c>
      <c r="M918">
        <v>7312</v>
      </c>
      <c r="O918">
        <v>1828</v>
      </c>
    </row>
    <row r="919" spans="1:15" x14ac:dyDescent="0.35">
      <c r="A919">
        <v>306</v>
      </c>
      <c r="C919">
        <v>2745</v>
      </c>
      <c r="M919">
        <v>7320</v>
      </c>
      <c r="O919">
        <v>1830</v>
      </c>
    </row>
    <row r="920" spans="1:15" x14ac:dyDescent="0.35">
      <c r="C920">
        <v>2748</v>
      </c>
      <c r="M920">
        <v>7328</v>
      </c>
      <c r="O920">
        <v>1832</v>
      </c>
    </row>
    <row r="921" spans="1:15" x14ac:dyDescent="0.35">
      <c r="C921">
        <v>2751</v>
      </c>
      <c r="M921">
        <v>7336</v>
      </c>
      <c r="O921">
        <v>1834</v>
      </c>
    </row>
    <row r="922" spans="1:15" x14ac:dyDescent="0.35">
      <c r="A922">
        <v>307</v>
      </c>
      <c r="C922">
        <v>2754</v>
      </c>
      <c r="E922">
        <v>154</v>
      </c>
      <c r="M922">
        <v>7344</v>
      </c>
      <c r="O922">
        <v>1836</v>
      </c>
    </row>
    <row r="923" spans="1:15" x14ac:dyDescent="0.35">
      <c r="C923">
        <v>2757</v>
      </c>
      <c r="M923">
        <v>7352</v>
      </c>
      <c r="O923">
        <v>1838</v>
      </c>
    </row>
    <row r="924" spans="1:15" x14ac:dyDescent="0.35">
      <c r="C924">
        <v>2760</v>
      </c>
      <c r="I924">
        <v>691</v>
      </c>
      <c r="K924">
        <v>231</v>
      </c>
      <c r="M924">
        <v>7360</v>
      </c>
      <c r="O924">
        <v>1840</v>
      </c>
    </row>
    <row r="925" spans="1:15" x14ac:dyDescent="0.35">
      <c r="A925">
        <v>308</v>
      </c>
      <c r="C925">
        <v>2763</v>
      </c>
      <c r="M925">
        <v>7368</v>
      </c>
      <c r="O925">
        <v>1842</v>
      </c>
    </row>
    <row r="926" spans="1:15" x14ac:dyDescent="0.35">
      <c r="C926">
        <v>2766</v>
      </c>
      <c r="M926">
        <v>7376</v>
      </c>
      <c r="O926">
        <v>1844</v>
      </c>
    </row>
    <row r="927" spans="1:15" x14ac:dyDescent="0.35">
      <c r="C927">
        <v>2769</v>
      </c>
      <c r="M927">
        <v>7384</v>
      </c>
      <c r="O927">
        <v>1846</v>
      </c>
    </row>
    <row r="928" spans="1:15" x14ac:dyDescent="0.35">
      <c r="A928">
        <v>309</v>
      </c>
      <c r="C928">
        <v>2772</v>
      </c>
      <c r="E928">
        <v>155</v>
      </c>
      <c r="M928">
        <v>7392</v>
      </c>
      <c r="O928">
        <v>1848</v>
      </c>
    </row>
    <row r="929" spans="1:15" x14ac:dyDescent="0.35">
      <c r="C929">
        <v>2775</v>
      </c>
      <c r="M929">
        <v>7400</v>
      </c>
      <c r="O929">
        <v>1850</v>
      </c>
    </row>
    <row r="930" spans="1:15" x14ac:dyDescent="0.35">
      <c r="C930">
        <v>2778</v>
      </c>
      <c r="M930">
        <v>7408</v>
      </c>
      <c r="O930">
        <v>1852</v>
      </c>
    </row>
    <row r="931" spans="1:15" x14ac:dyDescent="0.35">
      <c r="A931">
        <v>310</v>
      </c>
      <c r="C931">
        <v>2781</v>
      </c>
      <c r="M931">
        <v>7416</v>
      </c>
      <c r="O931">
        <v>1854</v>
      </c>
    </row>
    <row r="932" spans="1:15" x14ac:dyDescent="0.35">
      <c r="C932">
        <v>2784</v>
      </c>
      <c r="I932">
        <v>697</v>
      </c>
      <c r="K932">
        <v>233</v>
      </c>
      <c r="M932">
        <v>7424</v>
      </c>
      <c r="O932">
        <v>1856</v>
      </c>
    </row>
    <row r="933" spans="1:15" x14ac:dyDescent="0.35">
      <c r="C933">
        <v>2787</v>
      </c>
      <c r="M933">
        <v>7432</v>
      </c>
      <c r="O933">
        <v>1858</v>
      </c>
    </row>
    <row r="934" spans="1:15" x14ac:dyDescent="0.35">
      <c r="A934">
        <v>311</v>
      </c>
      <c r="C934">
        <v>2790</v>
      </c>
      <c r="E934">
        <v>156</v>
      </c>
      <c r="M934">
        <v>7440</v>
      </c>
      <c r="O934">
        <v>1860</v>
      </c>
    </row>
    <row r="935" spans="1:15" x14ac:dyDescent="0.35">
      <c r="C935">
        <v>2793</v>
      </c>
      <c r="M935">
        <v>7448</v>
      </c>
      <c r="O935">
        <v>1862</v>
      </c>
    </row>
    <row r="936" spans="1:15" x14ac:dyDescent="0.35">
      <c r="C936">
        <v>2796</v>
      </c>
      <c r="M936">
        <v>7456</v>
      </c>
      <c r="O936">
        <v>1864</v>
      </c>
    </row>
    <row r="937" spans="1:15" x14ac:dyDescent="0.35">
      <c r="A937">
        <v>312</v>
      </c>
      <c r="C937">
        <v>2799</v>
      </c>
      <c r="M937">
        <v>7464</v>
      </c>
      <c r="O937">
        <v>1866</v>
      </c>
    </row>
    <row r="938" spans="1:15" x14ac:dyDescent="0.35">
      <c r="C938">
        <v>2802</v>
      </c>
      <c r="M938">
        <v>7472</v>
      </c>
      <c r="O938">
        <v>1868</v>
      </c>
    </row>
    <row r="939" spans="1:15" x14ac:dyDescent="0.35">
      <c r="C939">
        <v>2805</v>
      </c>
      <c r="M939">
        <v>7480</v>
      </c>
      <c r="O939">
        <v>1870</v>
      </c>
    </row>
    <row r="940" spans="1:15" x14ac:dyDescent="0.35">
      <c r="A940">
        <v>313</v>
      </c>
      <c r="C940">
        <v>2808</v>
      </c>
      <c r="E940">
        <v>157</v>
      </c>
      <c r="I940">
        <v>703</v>
      </c>
      <c r="K940">
        <v>235</v>
      </c>
      <c r="M940">
        <v>7488</v>
      </c>
      <c r="O940">
        <v>1872</v>
      </c>
    </row>
    <row r="941" spans="1:15" x14ac:dyDescent="0.35">
      <c r="C941">
        <v>2811</v>
      </c>
      <c r="M941">
        <v>7496</v>
      </c>
      <c r="O941">
        <v>1874</v>
      </c>
    </row>
    <row r="942" spans="1:15" x14ac:dyDescent="0.35">
      <c r="C942">
        <v>2814</v>
      </c>
      <c r="M942">
        <v>7504</v>
      </c>
      <c r="O942">
        <v>1876</v>
      </c>
    </row>
    <row r="943" spans="1:15" x14ac:dyDescent="0.35">
      <c r="A943">
        <v>314</v>
      </c>
      <c r="C943">
        <v>2817</v>
      </c>
      <c r="M943">
        <v>7512</v>
      </c>
      <c r="O943">
        <v>1878</v>
      </c>
    </row>
    <row r="944" spans="1:15" x14ac:dyDescent="0.35">
      <c r="C944">
        <v>2820</v>
      </c>
      <c r="M944">
        <v>7520</v>
      </c>
      <c r="O944">
        <v>1880</v>
      </c>
    </row>
    <row r="945" spans="1:15" x14ac:dyDescent="0.35">
      <c r="C945">
        <v>2823</v>
      </c>
      <c r="M945">
        <v>7528</v>
      </c>
      <c r="O945">
        <v>1882</v>
      </c>
    </row>
    <row r="946" spans="1:15" x14ac:dyDescent="0.35">
      <c r="A946">
        <v>315</v>
      </c>
      <c r="C946">
        <v>2826</v>
      </c>
      <c r="E946">
        <v>158</v>
      </c>
      <c r="M946">
        <v>7536</v>
      </c>
      <c r="O946">
        <v>1884</v>
      </c>
    </row>
    <row r="947" spans="1:15" x14ac:dyDescent="0.35">
      <c r="C947">
        <v>2829</v>
      </c>
      <c r="M947">
        <v>7544</v>
      </c>
      <c r="O947">
        <v>1886</v>
      </c>
    </row>
    <row r="948" spans="1:15" x14ac:dyDescent="0.35">
      <c r="C948">
        <v>2832</v>
      </c>
      <c r="I948">
        <v>709</v>
      </c>
      <c r="K948">
        <v>237</v>
      </c>
      <c r="M948">
        <v>7552</v>
      </c>
      <c r="O948">
        <v>1888</v>
      </c>
    </row>
    <row r="949" spans="1:15" x14ac:dyDescent="0.35">
      <c r="A949">
        <v>316</v>
      </c>
      <c r="C949">
        <v>2835</v>
      </c>
      <c r="M949">
        <v>7560</v>
      </c>
      <c r="O949">
        <v>1890</v>
      </c>
    </row>
    <row r="950" spans="1:15" x14ac:dyDescent="0.35">
      <c r="C950">
        <v>2838</v>
      </c>
      <c r="M950">
        <v>7568</v>
      </c>
      <c r="O950">
        <v>1892</v>
      </c>
    </row>
    <row r="951" spans="1:15" x14ac:dyDescent="0.35">
      <c r="C951">
        <v>2841</v>
      </c>
      <c r="M951">
        <v>7576</v>
      </c>
      <c r="O951">
        <v>1894</v>
      </c>
    </row>
    <row r="952" spans="1:15" x14ac:dyDescent="0.35">
      <c r="A952">
        <v>317</v>
      </c>
      <c r="C952">
        <v>2844</v>
      </c>
      <c r="E952">
        <v>159</v>
      </c>
      <c r="M952">
        <v>7584</v>
      </c>
      <c r="O952">
        <v>1896</v>
      </c>
    </row>
    <row r="953" spans="1:15" x14ac:dyDescent="0.35">
      <c r="C953">
        <v>2847</v>
      </c>
      <c r="M953">
        <v>7592</v>
      </c>
      <c r="O953">
        <v>1898</v>
      </c>
    </row>
    <row r="954" spans="1:15" x14ac:dyDescent="0.35">
      <c r="C954">
        <v>2850</v>
      </c>
      <c r="M954">
        <v>7600</v>
      </c>
      <c r="O954">
        <v>1900</v>
      </c>
    </row>
    <row r="955" spans="1:15" x14ac:dyDescent="0.35">
      <c r="A955">
        <v>318</v>
      </c>
      <c r="C955">
        <v>2853</v>
      </c>
      <c r="M955">
        <v>7608</v>
      </c>
      <c r="O955">
        <v>1902</v>
      </c>
    </row>
    <row r="956" spans="1:15" x14ac:dyDescent="0.35">
      <c r="C956">
        <v>2856</v>
      </c>
      <c r="I956">
        <v>715</v>
      </c>
      <c r="K956">
        <v>239</v>
      </c>
      <c r="M956">
        <v>7616</v>
      </c>
      <c r="O956">
        <v>1904</v>
      </c>
    </row>
    <row r="957" spans="1:15" x14ac:dyDescent="0.35">
      <c r="C957">
        <v>2859</v>
      </c>
      <c r="M957">
        <v>7624</v>
      </c>
      <c r="O957">
        <v>1906</v>
      </c>
    </row>
    <row r="958" spans="1:15" x14ac:dyDescent="0.35">
      <c r="A958">
        <v>319</v>
      </c>
      <c r="C958">
        <v>2862</v>
      </c>
      <c r="E958">
        <v>160</v>
      </c>
      <c r="M958">
        <v>7632</v>
      </c>
      <c r="O958">
        <v>1908</v>
      </c>
    </row>
    <row r="959" spans="1:15" x14ac:dyDescent="0.35">
      <c r="C959">
        <v>2865</v>
      </c>
      <c r="M959">
        <v>7640</v>
      </c>
      <c r="O959">
        <v>1910</v>
      </c>
    </row>
    <row r="960" spans="1:15" x14ac:dyDescent="0.35">
      <c r="C960">
        <v>2868</v>
      </c>
      <c r="M960">
        <v>7648</v>
      </c>
      <c r="O960">
        <v>1912</v>
      </c>
    </row>
    <row r="961" spans="1:15" x14ac:dyDescent="0.35">
      <c r="A961">
        <v>320</v>
      </c>
      <c r="C961">
        <v>2871</v>
      </c>
      <c r="M961">
        <v>7656</v>
      </c>
      <c r="O961">
        <v>1914</v>
      </c>
    </row>
    <row r="962" spans="1:15" x14ac:dyDescent="0.35">
      <c r="C962">
        <v>2874</v>
      </c>
      <c r="M962">
        <v>7664</v>
      </c>
      <c r="O962">
        <v>1916</v>
      </c>
    </row>
    <row r="963" spans="1:15" x14ac:dyDescent="0.35">
      <c r="C963">
        <v>2877</v>
      </c>
      <c r="M963">
        <v>7672</v>
      </c>
      <c r="O963">
        <v>1918</v>
      </c>
    </row>
    <row r="964" spans="1:15" x14ac:dyDescent="0.35">
      <c r="A964">
        <v>321</v>
      </c>
      <c r="C964">
        <v>2880</v>
      </c>
      <c r="E964">
        <v>161</v>
      </c>
      <c r="I964">
        <v>721</v>
      </c>
      <c r="K964">
        <v>241</v>
      </c>
      <c r="M964">
        <v>7680</v>
      </c>
      <c r="O964">
        <v>1920</v>
      </c>
    </row>
    <row r="965" spans="1:15" x14ac:dyDescent="0.35">
      <c r="C965">
        <v>2883</v>
      </c>
      <c r="M965">
        <v>7688</v>
      </c>
      <c r="O965">
        <v>1922</v>
      </c>
    </row>
    <row r="966" spans="1:15" x14ac:dyDescent="0.35">
      <c r="C966">
        <v>2886</v>
      </c>
      <c r="M966">
        <v>7696</v>
      </c>
      <c r="O966">
        <v>1924</v>
      </c>
    </row>
    <row r="967" spans="1:15" x14ac:dyDescent="0.35">
      <c r="A967">
        <v>322</v>
      </c>
      <c r="C967">
        <v>2889</v>
      </c>
      <c r="M967">
        <v>7704</v>
      </c>
      <c r="O967">
        <v>1926</v>
      </c>
    </row>
    <row r="968" spans="1:15" x14ac:dyDescent="0.35">
      <c r="C968">
        <v>2892</v>
      </c>
      <c r="M968">
        <v>7712</v>
      </c>
      <c r="O968">
        <v>1928</v>
      </c>
    </row>
    <row r="969" spans="1:15" x14ac:dyDescent="0.35">
      <c r="C969">
        <v>2895</v>
      </c>
      <c r="M969">
        <v>7720</v>
      </c>
      <c r="O969">
        <v>1930</v>
      </c>
    </row>
    <row r="970" spans="1:15" x14ac:dyDescent="0.35">
      <c r="A970">
        <v>323</v>
      </c>
      <c r="C970">
        <v>2898</v>
      </c>
      <c r="E970">
        <v>162</v>
      </c>
      <c r="M970">
        <v>7728</v>
      </c>
      <c r="O970">
        <v>1932</v>
      </c>
    </row>
    <row r="971" spans="1:15" x14ac:dyDescent="0.35">
      <c r="C971">
        <v>2901</v>
      </c>
      <c r="M971">
        <v>7736</v>
      </c>
      <c r="O971">
        <v>1934</v>
      </c>
    </row>
    <row r="972" spans="1:15" x14ac:dyDescent="0.35">
      <c r="C972">
        <v>2904</v>
      </c>
      <c r="I972">
        <v>727</v>
      </c>
      <c r="K972">
        <v>243</v>
      </c>
      <c r="M972">
        <v>7744</v>
      </c>
      <c r="O972">
        <v>1936</v>
      </c>
    </row>
    <row r="973" spans="1:15" x14ac:dyDescent="0.35">
      <c r="A973">
        <v>324</v>
      </c>
      <c r="C973">
        <v>2907</v>
      </c>
      <c r="M973">
        <v>7752</v>
      </c>
      <c r="O973">
        <v>1938</v>
      </c>
    </row>
    <row r="974" spans="1:15" x14ac:dyDescent="0.35">
      <c r="C974">
        <v>2910</v>
      </c>
      <c r="M974">
        <v>7760</v>
      </c>
      <c r="O974">
        <v>1940</v>
      </c>
    </row>
    <row r="975" spans="1:15" x14ac:dyDescent="0.35">
      <c r="C975">
        <v>2913</v>
      </c>
      <c r="M975">
        <v>7768</v>
      </c>
      <c r="O975">
        <v>1942</v>
      </c>
    </row>
    <row r="976" spans="1:15" x14ac:dyDescent="0.35">
      <c r="A976">
        <v>325</v>
      </c>
      <c r="C976">
        <v>2916</v>
      </c>
      <c r="E976">
        <v>163</v>
      </c>
      <c r="M976">
        <v>7776</v>
      </c>
      <c r="O976">
        <v>1944</v>
      </c>
    </row>
    <row r="977" spans="1:15" x14ac:dyDescent="0.35">
      <c r="C977">
        <v>2919</v>
      </c>
      <c r="M977">
        <v>7784</v>
      </c>
      <c r="O977">
        <v>1946</v>
      </c>
    </row>
    <row r="978" spans="1:15" x14ac:dyDescent="0.35">
      <c r="C978">
        <v>2922</v>
      </c>
      <c r="M978">
        <v>7792</v>
      </c>
      <c r="O978">
        <v>1948</v>
      </c>
    </row>
    <row r="979" spans="1:15" x14ac:dyDescent="0.35">
      <c r="A979">
        <v>326</v>
      </c>
      <c r="C979">
        <v>2925</v>
      </c>
      <c r="M979">
        <v>7800</v>
      </c>
      <c r="O979">
        <v>1950</v>
      </c>
    </row>
    <row r="980" spans="1:15" x14ac:dyDescent="0.35">
      <c r="C980">
        <v>2928</v>
      </c>
      <c r="I980">
        <v>733</v>
      </c>
      <c r="K980">
        <v>245</v>
      </c>
      <c r="M980">
        <v>7808</v>
      </c>
      <c r="O980">
        <v>1952</v>
      </c>
    </row>
    <row r="981" spans="1:15" x14ac:dyDescent="0.35">
      <c r="C981">
        <v>2931</v>
      </c>
      <c r="M981">
        <v>7816</v>
      </c>
      <c r="O981">
        <v>1954</v>
      </c>
    </row>
    <row r="982" spans="1:15" x14ac:dyDescent="0.35">
      <c r="A982">
        <v>327</v>
      </c>
      <c r="C982">
        <v>2934</v>
      </c>
      <c r="E982">
        <v>164</v>
      </c>
      <c r="M982">
        <v>7824</v>
      </c>
      <c r="O982">
        <v>1956</v>
      </c>
    </row>
    <row r="983" spans="1:15" x14ac:dyDescent="0.35">
      <c r="C983">
        <v>2937</v>
      </c>
      <c r="M983">
        <v>7832</v>
      </c>
      <c r="O983">
        <v>1958</v>
      </c>
    </row>
    <row r="984" spans="1:15" x14ac:dyDescent="0.35">
      <c r="C984">
        <v>2940</v>
      </c>
      <c r="M984">
        <v>7840</v>
      </c>
      <c r="O984">
        <v>1960</v>
      </c>
    </row>
    <row r="985" spans="1:15" x14ac:dyDescent="0.35">
      <c r="A985">
        <v>328</v>
      </c>
      <c r="C985">
        <v>2943</v>
      </c>
      <c r="M985">
        <v>7848</v>
      </c>
      <c r="O985">
        <v>1962</v>
      </c>
    </row>
    <row r="986" spans="1:15" x14ac:dyDescent="0.35">
      <c r="C986">
        <v>2946</v>
      </c>
      <c r="M986">
        <v>7856</v>
      </c>
      <c r="O986">
        <v>1964</v>
      </c>
    </row>
    <row r="987" spans="1:15" x14ac:dyDescent="0.35">
      <c r="C987">
        <v>2949</v>
      </c>
      <c r="M987">
        <v>7864</v>
      </c>
      <c r="O987">
        <v>1966</v>
      </c>
    </row>
    <row r="988" spans="1:15" x14ac:dyDescent="0.35">
      <c r="A988">
        <v>329</v>
      </c>
      <c r="C988">
        <v>2952</v>
      </c>
      <c r="E988">
        <v>165</v>
      </c>
      <c r="I988">
        <v>739</v>
      </c>
      <c r="K988">
        <v>247</v>
      </c>
      <c r="M988">
        <v>7872</v>
      </c>
      <c r="O988">
        <v>1968</v>
      </c>
    </row>
    <row r="989" spans="1:15" x14ac:dyDescent="0.35">
      <c r="C989">
        <v>2955</v>
      </c>
      <c r="M989">
        <v>7880</v>
      </c>
      <c r="O989">
        <v>1970</v>
      </c>
    </row>
    <row r="990" spans="1:15" x14ac:dyDescent="0.35">
      <c r="C990">
        <v>2958</v>
      </c>
      <c r="M990">
        <v>7888</v>
      </c>
      <c r="O990">
        <v>1972</v>
      </c>
    </row>
    <row r="991" spans="1:15" x14ac:dyDescent="0.35">
      <c r="A991">
        <v>330</v>
      </c>
      <c r="C991">
        <v>2961</v>
      </c>
      <c r="M991">
        <v>7896</v>
      </c>
      <c r="O991">
        <v>1974</v>
      </c>
    </row>
    <row r="992" spans="1:15" x14ac:dyDescent="0.35">
      <c r="C992">
        <v>2964</v>
      </c>
      <c r="M992">
        <v>7904</v>
      </c>
      <c r="O992">
        <v>1976</v>
      </c>
    </row>
    <row r="993" spans="1:15" x14ac:dyDescent="0.35">
      <c r="C993">
        <v>2967</v>
      </c>
      <c r="M993">
        <v>7912</v>
      </c>
      <c r="O993">
        <v>1978</v>
      </c>
    </row>
    <row r="994" spans="1:15" x14ac:dyDescent="0.35">
      <c r="A994">
        <v>331</v>
      </c>
      <c r="C994">
        <v>2970</v>
      </c>
      <c r="E994">
        <v>166</v>
      </c>
      <c r="M994">
        <v>7920</v>
      </c>
      <c r="O994">
        <v>1980</v>
      </c>
    </row>
    <row r="995" spans="1:15" x14ac:dyDescent="0.35">
      <c r="C995">
        <v>2973</v>
      </c>
      <c r="M995">
        <v>7928</v>
      </c>
      <c r="O995">
        <v>1982</v>
      </c>
    </row>
    <row r="996" spans="1:15" x14ac:dyDescent="0.35">
      <c r="C996">
        <v>2976</v>
      </c>
      <c r="I996">
        <v>745</v>
      </c>
      <c r="K996">
        <v>249</v>
      </c>
      <c r="M996">
        <v>7936</v>
      </c>
      <c r="O996">
        <v>1984</v>
      </c>
    </row>
    <row r="997" spans="1:15" x14ac:dyDescent="0.35">
      <c r="A997">
        <v>332</v>
      </c>
      <c r="C997">
        <v>2979</v>
      </c>
      <c r="M997">
        <v>7944</v>
      </c>
      <c r="O997">
        <v>1986</v>
      </c>
    </row>
    <row r="998" spans="1:15" x14ac:dyDescent="0.35">
      <c r="C998">
        <v>2982</v>
      </c>
      <c r="M998">
        <v>7952</v>
      </c>
      <c r="O998">
        <v>1988</v>
      </c>
    </row>
    <row r="999" spans="1:15" x14ac:dyDescent="0.35">
      <c r="C999">
        <v>2985</v>
      </c>
      <c r="M999">
        <v>7960</v>
      </c>
      <c r="O999">
        <v>1990</v>
      </c>
    </row>
    <row r="1000" spans="1:15" x14ac:dyDescent="0.35">
      <c r="A1000">
        <v>333</v>
      </c>
      <c r="C1000">
        <v>2988</v>
      </c>
      <c r="E1000">
        <v>167</v>
      </c>
      <c r="M1000">
        <v>7968</v>
      </c>
      <c r="O1000">
        <v>1992</v>
      </c>
    </row>
    <row r="1001" spans="1:15" x14ac:dyDescent="0.35">
      <c r="C1001">
        <v>2991</v>
      </c>
      <c r="M1001">
        <v>7976</v>
      </c>
      <c r="O1001">
        <v>1994</v>
      </c>
    </row>
    <row r="1002" spans="1:15" x14ac:dyDescent="0.35">
      <c r="C1002">
        <v>2994</v>
      </c>
      <c r="M1002">
        <v>7984</v>
      </c>
      <c r="O1002">
        <v>1996</v>
      </c>
    </row>
    <row r="1003" spans="1:15" x14ac:dyDescent="0.35">
      <c r="C1003">
        <v>2997</v>
      </c>
      <c r="M1003">
        <v>7992</v>
      </c>
      <c r="O1003">
        <v>1998</v>
      </c>
    </row>
    <row r="1004" spans="1:15" x14ac:dyDescent="0.35">
      <c r="C1004">
        <v>3000</v>
      </c>
      <c r="I1004">
        <v>751</v>
      </c>
      <c r="K1004">
        <v>251</v>
      </c>
      <c r="M1004">
        <v>8000</v>
      </c>
      <c r="O1004">
        <v>2000</v>
      </c>
    </row>
    <row r="1005" spans="1:15" x14ac:dyDescent="0.35">
      <c r="C1005">
        <v>3003</v>
      </c>
      <c r="M1005">
        <v>8008</v>
      </c>
      <c r="O1005">
        <v>2002</v>
      </c>
    </row>
    <row r="1006" spans="1:15" x14ac:dyDescent="0.35">
      <c r="C1006">
        <v>3006</v>
      </c>
      <c r="E1006">
        <v>168</v>
      </c>
      <c r="M1006">
        <v>8016</v>
      </c>
      <c r="O1006">
        <v>2004</v>
      </c>
    </row>
    <row r="1007" spans="1:15" x14ac:dyDescent="0.35">
      <c r="C1007">
        <v>3009</v>
      </c>
      <c r="M1007">
        <v>8024</v>
      </c>
      <c r="O1007">
        <v>2006</v>
      </c>
    </row>
    <row r="1008" spans="1:15" x14ac:dyDescent="0.35">
      <c r="C1008">
        <v>3012</v>
      </c>
      <c r="M1008">
        <v>8032</v>
      </c>
      <c r="O1008">
        <v>2008</v>
      </c>
    </row>
    <row r="1009" spans="3:15" x14ac:dyDescent="0.35">
      <c r="C1009">
        <v>3015</v>
      </c>
      <c r="M1009">
        <v>8040</v>
      </c>
      <c r="O1009">
        <v>2010</v>
      </c>
    </row>
    <row r="1010" spans="3:15" x14ac:dyDescent="0.35">
      <c r="C1010">
        <v>3018</v>
      </c>
      <c r="M1010">
        <v>8048</v>
      </c>
      <c r="O1010">
        <v>2012</v>
      </c>
    </row>
    <row r="1011" spans="3:15" x14ac:dyDescent="0.35">
      <c r="C1011">
        <v>3021</v>
      </c>
      <c r="M1011">
        <v>8056</v>
      </c>
      <c r="O1011">
        <v>2014</v>
      </c>
    </row>
    <row r="1012" spans="3:15" x14ac:dyDescent="0.35">
      <c r="C1012">
        <v>3024</v>
      </c>
      <c r="E1012">
        <v>169</v>
      </c>
      <c r="I1012">
        <v>757</v>
      </c>
      <c r="K1012">
        <v>253</v>
      </c>
      <c r="M1012">
        <v>8064</v>
      </c>
      <c r="O1012">
        <v>2016</v>
      </c>
    </row>
    <row r="1013" spans="3:15" x14ac:dyDescent="0.35">
      <c r="C1013">
        <v>3027</v>
      </c>
      <c r="M1013">
        <v>8072</v>
      </c>
      <c r="O1013">
        <v>2018</v>
      </c>
    </row>
    <row r="1014" spans="3:15" x14ac:dyDescent="0.35">
      <c r="C1014">
        <v>3030</v>
      </c>
      <c r="M1014">
        <v>8080</v>
      </c>
      <c r="O1014">
        <v>2020</v>
      </c>
    </row>
    <row r="1015" spans="3:15" x14ac:dyDescent="0.35">
      <c r="C1015">
        <v>3033</v>
      </c>
      <c r="M1015">
        <v>8088</v>
      </c>
      <c r="O1015">
        <v>2022</v>
      </c>
    </row>
    <row r="1016" spans="3:15" x14ac:dyDescent="0.35">
      <c r="C1016">
        <v>3036</v>
      </c>
      <c r="M1016">
        <v>8096</v>
      </c>
      <c r="O1016">
        <v>2024</v>
      </c>
    </row>
    <row r="1017" spans="3:15" x14ac:dyDescent="0.35">
      <c r="C1017">
        <v>3039</v>
      </c>
      <c r="M1017">
        <v>8104</v>
      </c>
      <c r="O1017">
        <v>2026</v>
      </c>
    </row>
    <row r="1018" spans="3:15" x14ac:dyDescent="0.35">
      <c r="C1018">
        <v>3042</v>
      </c>
      <c r="E1018">
        <v>170</v>
      </c>
      <c r="M1018">
        <v>8112</v>
      </c>
      <c r="O1018">
        <v>2028</v>
      </c>
    </row>
    <row r="1019" spans="3:15" x14ac:dyDescent="0.35">
      <c r="C1019">
        <v>3045</v>
      </c>
      <c r="M1019">
        <v>8120</v>
      </c>
      <c r="O1019">
        <v>2030</v>
      </c>
    </row>
    <row r="1020" spans="3:15" x14ac:dyDescent="0.35">
      <c r="C1020">
        <v>3048</v>
      </c>
      <c r="I1020">
        <v>763</v>
      </c>
      <c r="K1020">
        <v>255</v>
      </c>
      <c r="M1020">
        <v>8128</v>
      </c>
      <c r="O1020">
        <v>2032</v>
      </c>
    </row>
    <row r="1021" spans="3:15" x14ac:dyDescent="0.35">
      <c r="C1021">
        <v>3051</v>
      </c>
      <c r="M1021">
        <v>8136</v>
      </c>
      <c r="O1021">
        <v>2034</v>
      </c>
    </row>
    <row r="1022" spans="3:15" x14ac:dyDescent="0.35">
      <c r="C1022">
        <v>3054</v>
      </c>
      <c r="M1022">
        <v>8144</v>
      </c>
      <c r="O1022">
        <v>2036</v>
      </c>
    </row>
    <row r="1023" spans="3:15" x14ac:dyDescent="0.35">
      <c r="C1023">
        <v>3057</v>
      </c>
      <c r="M1023">
        <v>8152</v>
      </c>
      <c r="O1023">
        <v>2038</v>
      </c>
    </row>
    <row r="1024" spans="3:15" x14ac:dyDescent="0.35">
      <c r="C1024">
        <v>3060</v>
      </c>
      <c r="E1024">
        <v>171</v>
      </c>
      <c r="M1024">
        <v>8160</v>
      </c>
      <c r="O1024">
        <v>2040</v>
      </c>
    </row>
    <row r="1025" spans="3:15" x14ac:dyDescent="0.35">
      <c r="C1025">
        <v>3063</v>
      </c>
      <c r="M1025">
        <v>8168</v>
      </c>
      <c r="O1025">
        <v>2042</v>
      </c>
    </row>
    <row r="1026" spans="3:15" x14ac:dyDescent="0.35">
      <c r="C1026">
        <v>3066</v>
      </c>
      <c r="M1026">
        <v>8176</v>
      </c>
      <c r="O1026">
        <v>2044</v>
      </c>
    </row>
    <row r="1027" spans="3:15" x14ac:dyDescent="0.35">
      <c r="C1027">
        <v>3069</v>
      </c>
      <c r="M1027">
        <v>8184</v>
      </c>
      <c r="O1027">
        <v>2046</v>
      </c>
    </row>
    <row r="1028" spans="3:15" x14ac:dyDescent="0.35">
      <c r="C1028">
        <v>3072</v>
      </c>
      <c r="I1028">
        <v>769</v>
      </c>
      <c r="K1028">
        <v>257</v>
      </c>
      <c r="M1028">
        <v>8192</v>
      </c>
      <c r="O1028">
        <v>2048</v>
      </c>
    </row>
    <row r="1029" spans="3:15" x14ac:dyDescent="0.35">
      <c r="C1029">
        <v>3075</v>
      </c>
      <c r="M1029">
        <v>8200</v>
      </c>
      <c r="O1029">
        <v>2050</v>
      </c>
    </row>
    <row r="1030" spans="3:15" x14ac:dyDescent="0.35">
      <c r="C1030">
        <v>3078</v>
      </c>
      <c r="E1030">
        <v>172</v>
      </c>
      <c r="M1030">
        <v>8208</v>
      </c>
      <c r="O1030">
        <v>2052</v>
      </c>
    </row>
    <row r="1031" spans="3:15" x14ac:dyDescent="0.35">
      <c r="C1031">
        <v>3081</v>
      </c>
      <c r="M1031">
        <v>8216</v>
      </c>
      <c r="O1031">
        <v>2054</v>
      </c>
    </row>
    <row r="1032" spans="3:15" x14ac:dyDescent="0.35">
      <c r="C1032">
        <v>3084</v>
      </c>
      <c r="M1032">
        <v>8224</v>
      </c>
      <c r="O1032">
        <v>2056</v>
      </c>
    </row>
    <row r="1033" spans="3:15" x14ac:dyDescent="0.35">
      <c r="C1033">
        <v>3087</v>
      </c>
      <c r="M1033">
        <v>8232</v>
      </c>
      <c r="O1033">
        <v>2058</v>
      </c>
    </row>
    <row r="1034" spans="3:15" x14ac:dyDescent="0.35">
      <c r="C1034">
        <v>3090</v>
      </c>
      <c r="M1034">
        <v>8240</v>
      </c>
      <c r="O1034">
        <v>2060</v>
      </c>
    </row>
    <row r="1035" spans="3:15" x14ac:dyDescent="0.35">
      <c r="C1035">
        <v>3093</v>
      </c>
      <c r="M1035">
        <v>8248</v>
      </c>
      <c r="O1035">
        <v>2062</v>
      </c>
    </row>
    <row r="1036" spans="3:15" x14ac:dyDescent="0.35">
      <c r="C1036">
        <v>3096</v>
      </c>
      <c r="E1036">
        <v>173</v>
      </c>
      <c r="I1036">
        <v>775</v>
      </c>
      <c r="K1036">
        <v>259</v>
      </c>
      <c r="M1036">
        <v>8256</v>
      </c>
      <c r="O1036">
        <v>2064</v>
      </c>
    </row>
    <row r="1037" spans="3:15" x14ac:dyDescent="0.35">
      <c r="C1037">
        <v>3099</v>
      </c>
      <c r="M1037">
        <v>8264</v>
      </c>
      <c r="O1037">
        <v>2066</v>
      </c>
    </row>
    <row r="1038" spans="3:15" x14ac:dyDescent="0.35">
      <c r="C1038">
        <v>3102</v>
      </c>
      <c r="M1038">
        <v>8272</v>
      </c>
      <c r="O1038">
        <v>2068</v>
      </c>
    </row>
    <row r="1039" spans="3:15" x14ac:dyDescent="0.35">
      <c r="C1039">
        <v>3105</v>
      </c>
      <c r="M1039">
        <v>8280</v>
      </c>
      <c r="O1039">
        <v>2070</v>
      </c>
    </row>
    <row r="1040" spans="3:15" x14ac:dyDescent="0.35">
      <c r="C1040">
        <v>3108</v>
      </c>
      <c r="M1040">
        <v>8288</v>
      </c>
      <c r="O1040">
        <v>2072</v>
      </c>
    </row>
    <row r="1041" spans="3:15" x14ac:dyDescent="0.35">
      <c r="C1041">
        <v>3111</v>
      </c>
      <c r="M1041">
        <v>8296</v>
      </c>
      <c r="O1041">
        <v>2074</v>
      </c>
    </row>
    <row r="1042" spans="3:15" x14ac:dyDescent="0.35">
      <c r="C1042">
        <v>3114</v>
      </c>
      <c r="E1042">
        <v>174</v>
      </c>
      <c r="M1042">
        <v>8304</v>
      </c>
      <c r="O1042">
        <v>2076</v>
      </c>
    </row>
    <row r="1043" spans="3:15" x14ac:dyDescent="0.35">
      <c r="C1043">
        <v>3117</v>
      </c>
      <c r="M1043">
        <v>8312</v>
      </c>
      <c r="O1043">
        <v>2078</v>
      </c>
    </row>
    <row r="1044" spans="3:15" x14ac:dyDescent="0.35">
      <c r="C1044">
        <v>3120</v>
      </c>
      <c r="I1044">
        <v>781</v>
      </c>
      <c r="K1044">
        <v>261</v>
      </c>
      <c r="M1044">
        <v>8320</v>
      </c>
      <c r="O1044">
        <v>2080</v>
      </c>
    </row>
    <row r="1045" spans="3:15" x14ac:dyDescent="0.35">
      <c r="C1045">
        <v>3123</v>
      </c>
      <c r="M1045">
        <v>8328</v>
      </c>
      <c r="O1045">
        <v>2082</v>
      </c>
    </row>
    <row r="1046" spans="3:15" x14ac:dyDescent="0.35">
      <c r="C1046">
        <v>3126</v>
      </c>
      <c r="M1046">
        <v>8336</v>
      </c>
      <c r="O1046">
        <v>2084</v>
      </c>
    </row>
    <row r="1047" spans="3:15" x14ac:dyDescent="0.35">
      <c r="C1047">
        <v>3129</v>
      </c>
      <c r="M1047">
        <v>8344</v>
      </c>
      <c r="O1047">
        <v>2086</v>
      </c>
    </row>
    <row r="1048" spans="3:15" x14ac:dyDescent="0.35">
      <c r="C1048">
        <v>3132</v>
      </c>
      <c r="E1048">
        <v>175</v>
      </c>
      <c r="M1048">
        <v>8352</v>
      </c>
      <c r="O1048">
        <v>2088</v>
      </c>
    </row>
    <row r="1049" spans="3:15" x14ac:dyDescent="0.35">
      <c r="C1049">
        <v>3135</v>
      </c>
      <c r="M1049">
        <v>8360</v>
      </c>
      <c r="O1049">
        <v>2090</v>
      </c>
    </row>
    <row r="1050" spans="3:15" x14ac:dyDescent="0.35">
      <c r="C1050">
        <v>3138</v>
      </c>
      <c r="M1050">
        <v>8368</v>
      </c>
      <c r="O1050">
        <v>2092</v>
      </c>
    </row>
    <row r="1051" spans="3:15" x14ac:dyDescent="0.35">
      <c r="C1051">
        <v>3141</v>
      </c>
      <c r="M1051">
        <v>8376</v>
      </c>
      <c r="O1051">
        <v>2094</v>
      </c>
    </row>
    <row r="1052" spans="3:15" x14ac:dyDescent="0.35">
      <c r="C1052">
        <v>3144</v>
      </c>
      <c r="I1052">
        <v>787</v>
      </c>
      <c r="K1052">
        <v>263</v>
      </c>
      <c r="M1052">
        <v>8384</v>
      </c>
      <c r="O1052">
        <v>2096</v>
      </c>
    </row>
    <row r="1053" spans="3:15" x14ac:dyDescent="0.35">
      <c r="C1053">
        <v>3147</v>
      </c>
      <c r="M1053">
        <v>8392</v>
      </c>
      <c r="O1053">
        <v>2098</v>
      </c>
    </row>
    <row r="1054" spans="3:15" x14ac:dyDescent="0.35">
      <c r="C1054">
        <v>3150</v>
      </c>
      <c r="E1054">
        <v>176</v>
      </c>
      <c r="M1054">
        <v>8400</v>
      </c>
      <c r="O1054">
        <v>2100</v>
      </c>
    </row>
    <row r="1055" spans="3:15" x14ac:dyDescent="0.35">
      <c r="C1055">
        <v>3153</v>
      </c>
      <c r="M1055">
        <v>8408</v>
      </c>
      <c r="O1055">
        <v>2102</v>
      </c>
    </row>
    <row r="1056" spans="3:15" x14ac:dyDescent="0.35">
      <c r="C1056">
        <v>3156</v>
      </c>
      <c r="M1056">
        <v>8416</v>
      </c>
      <c r="O1056">
        <v>2104</v>
      </c>
    </row>
    <row r="1057" spans="3:15" x14ac:dyDescent="0.35">
      <c r="C1057">
        <v>3159</v>
      </c>
      <c r="M1057">
        <v>8424</v>
      </c>
      <c r="O1057">
        <v>2106</v>
      </c>
    </row>
    <row r="1058" spans="3:15" x14ac:dyDescent="0.35">
      <c r="C1058">
        <v>3162</v>
      </c>
      <c r="M1058">
        <v>8432</v>
      </c>
      <c r="O1058">
        <v>2108</v>
      </c>
    </row>
    <row r="1059" spans="3:15" x14ac:dyDescent="0.35">
      <c r="C1059">
        <v>3165</v>
      </c>
      <c r="M1059">
        <v>8440</v>
      </c>
      <c r="O1059">
        <v>2110</v>
      </c>
    </row>
    <row r="1060" spans="3:15" x14ac:dyDescent="0.35">
      <c r="C1060">
        <v>3168</v>
      </c>
      <c r="E1060">
        <v>177</v>
      </c>
      <c r="I1060">
        <v>793</v>
      </c>
      <c r="K1060">
        <v>265</v>
      </c>
      <c r="M1060">
        <v>8448</v>
      </c>
      <c r="O1060">
        <v>2112</v>
      </c>
    </row>
    <row r="1061" spans="3:15" x14ac:dyDescent="0.35">
      <c r="C1061">
        <v>3171</v>
      </c>
      <c r="M1061">
        <v>8456</v>
      </c>
      <c r="O1061">
        <v>2114</v>
      </c>
    </row>
    <row r="1062" spans="3:15" x14ac:dyDescent="0.35">
      <c r="C1062">
        <v>3174</v>
      </c>
      <c r="M1062">
        <v>8464</v>
      </c>
      <c r="O1062">
        <v>2116</v>
      </c>
    </row>
    <row r="1063" spans="3:15" x14ac:dyDescent="0.35">
      <c r="C1063">
        <v>3177</v>
      </c>
      <c r="M1063">
        <v>8472</v>
      </c>
      <c r="O1063">
        <v>2118</v>
      </c>
    </row>
    <row r="1064" spans="3:15" x14ac:dyDescent="0.35">
      <c r="C1064">
        <v>3180</v>
      </c>
      <c r="M1064">
        <v>8480</v>
      </c>
      <c r="O1064">
        <v>2120</v>
      </c>
    </row>
    <row r="1065" spans="3:15" x14ac:dyDescent="0.35">
      <c r="C1065">
        <v>3183</v>
      </c>
      <c r="M1065">
        <v>8488</v>
      </c>
      <c r="O1065">
        <v>2122</v>
      </c>
    </row>
    <row r="1066" spans="3:15" x14ac:dyDescent="0.35">
      <c r="C1066">
        <v>3186</v>
      </c>
      <c r="E1066">
        <v>178</v>
      </c>
      <c r="M1066">
        <v>8496</v>
      </c>
      <c r="O1066">
        <v>2124</v>
      </c>
    </row>
    <row r="1067" spans="3:15" x14ac:dyDescent="0.35">
      <c r="C1067">
        <v>3189</v>
      </c>
      <c r="M1067">
        <v>8504</v>
      </c>
      <c r="O1067">
        <v>2126</v>
      </c>
    </row>
    <row r="1068" spans="3:15" x14ac:dyDescent="0.35">
      <c r="C1068">
        <v>3192</v>
      </c>
      <c r="I1068">
        <v>799</v>
      </c>
      <c r="K1068">
        <v>267</v>
      </c>
      <c r="M1068">
        <v>8512</v>
      </c>
      <c r="O1068">
        <v>2128</v>
      </c>
    </row>
    <row r="1069" spans="3:15" x14ac:dyDescent="0.35">
      <c r="C1069">
        <v>3195</v>
      </c>
      <c r="M1069">
        <v>8520</v>
      </c>
      <c r="O1069">
        <v>2130</v>
      </c>
    </row>
    <row r="1070" spans="3:15" x14ac:dyDescent="0.35">
      <c r="C1070">
        <v>3198</v>
      </c>
      <c r="M1070">
        <v>8528</v>
      </c>
      <c r="O1070">
        <v>2132</v>
      </c>
    </row>
    <row r="1071" spans="3:15" x14ac:dyDescent="0.35">
      <c r="C1071">
        <v>3201</v>
      </c>
      <c r="M1071">
        <v>8536</v>
      </c>
      <c r="O1071">
        <v>2134</v>
      </c>
    </row>
    <row r="1072" spans="3:15" x14ac:dyDescent="0.35">
      <c r="C1072">
        <v>3204</v>
      </c>
      <c r="E1072">
        <v>179</v>
      </c>
      <c r="M1072">
        <v>8544</v>
      </c>
      <c r="O1072">
        <v>2136</v>
      </c>
    </row>
    <row r="1073" spans="3:15" x14ac:dyDescent="0.35">
      <c r="C1073">
        <v>3207</v>
      </c>
      <c r="M1073">
        <v>8552</v>
      </c>
      <c r="O1073">
        <v>2138</v>
      </c>
    </row>
    <row r="1074" spans="3:15" x14ac:dyDescent="0.35">
      <c r="C1074">
        <v>3210</v>
      </c>
      <c r="M1074">
        <v>8560</v>
      </c>
      <c r="O1074">
        <v>2140</v>
      </c>
    </row>
    <row r="1075" spans="3:15" x14ac:dyDescent="0.35">
      <c r="C1075">
        <v>3213</v>
      </c>
      <c r="M1075">
        <v>8568</v>
      </c>
      <c r="O1075">
        <v>2142</v>
      </c>
    </row>
    <row r="1076" spans="3:15" x14ac:dyDescent="0.35">
      <c r="C1076">
        <v>3216</v>
      </c>
      <c r="I1076">
        <v>805</v>
      </c>
      <c r="K1076">
        <v>269</v>
      </c>
      <c r="M1076">
        <v>8576</v>
      </c>
      <c r="O1076">
        <v>2144</v>
      </c>
    </row>
    <row r="1077" spans="3:15" x14ac:dyDescent="0.35">
      <c r="C1077">
        <v>3219</v>
      </c>
      <c r="M1077">
        <v>8584</v>
      </c>
      <c r="O1077">
        <v>2146</v>
      </c>
    </row>
    <row r="1078" spans="3:15" x14ac:dyDescent="0.35">
      <c r="C1078">
        <v>3222</v>
      </c>
      <c r="E1078">
        <v>180</v>
      </c>
      <c r="M1078">
        <v>8592</v>
      </c>
      <c r="O1078">
        <v>2148</v>
      </c>
    </row>
    <row r="1079" spans="3:15" x14ac:dyDescent="0.35">
      <c r="C1079">
        <v>3225</v>
      </c>
      <c r="M1079">
        <v>8600</v>
      </c>
      <c r="O1079">
        <v>2150</v>
      </c>
    </row>
    <row r="1080" spans="3:15" x14ac:dyDescent="0.35">
      <c r="C1080">
        <v>3228</v>
      </c>
      <c r="M1080">
        <v>8608</v>
      </c>
      <c r="O1080">
        <v>2152</v>
      </c>
    </row>
    <row r="1081" spans="3:15" x14ac:dyDescent="0.35">
      <c r="C1081">
        <v>3231</v>
      </c>
      <c r="M1081">
        <v>8616</v>
      </c>
      <c r="O1081">
        <v>2154</v>
      </c>
    </row>
    <row r="1082" spans="3:15" x14ac:dyDescent="0.35">
      <c r="C1082">
        <v>3234</v>
      </c>
      <c r="M1082">
        <v>8624</v>
      </c>
      <c r="O1082">
        <v>2156</v>
      </c>
    </row>
    <row r="1083" spans="3:15" x14ac:dyDescent="0.35">
      <c r="C1083">
        <v>3237</v>
      </c>
      <c r="M1083">
        <v>8632</v>
      </c>
      <c r="O1083">
        <v>2158</v>
      </c>
    </row>
    <row r="1084" spans="3:15" x14ac:dyDescent="0.35">
      <c r="C1084">
        <v>3240</v>
      </c>
      <c r="E1084">
        <v>181</v>
      </c>
      <c r="I1084">
        <v>811</v>
      </c>
      <c r="K1084">
        <v>271</v>
      </c>
      <c r="M1084">
        <v>8640</v>
      </c>
      <c r="O1084">
        <v>2160</v>
      </c>
    </row>
    <row r="1085" spans="3:15" x14ac:dyDescent="0.35">
      <c r="C1085">
        <v>3243</v>
      </c>
      <c r="M1085">
        <v>8648</v>
      </c>
      <c r="O1085">
        <v>2162</v>
      </c>
    </row>
    <row r="1086" spans="3:15" x14ac:dyDescent="0.35">
      <c r="C1086">
        <v>3246</v>
      </c>
      <c r="M1086">
        <v>8656</v>
      </c>
      <c r="O1086">
        <v>2164</v>
      </c>
    </row>
    <row r="1087" spans="3:15" x14ac:dyDescent="0.35">
      <c r="C1087">
        <v>3249</v>
      </c>
      <c r="M1087">
        <v>8664</v>
      </c>
      <c r="O1087">
        <v>2166</v>
      </c>
    </row>
    <row r="1088" spans="3:15" x14ac:dyDescent="0.35">
      <c r="C1088">
        <v>3252</v>
      </c>
      <c r="M1088">
        <v>8672</v>
      </c>
      <c r="O1088">
        <v>2168</v>
      </c>
    </row>
    <row r="1089" spans="3:15" x14ac:dyDescent="0.35">
      <c r="C1089">
        <v>3255</v>
      </c>
      <c r="M1089">
        <v>8680</v>
      </c>
      <c r="O1089">
        <v>2170</v>
      </c>
    </row>
    <row r="1090" spans="3:15" x14ac:dyDescent="0.35">
      <c r="C1090">
        <v>3258</v>
      </c>
      <c r="E1090">
        <v>182</v>
      </c>
      <c r="M1090">
        <v>8688</v>
      </c>
      <c r="O1090">
        <v>2172</v>
      </c>
    </row>
    <row r="1091" spans="3:15" x14ac:dyDescent="0.35">
      <c r="C1091">
        <v>3261</v>
      </c>
      <c r="M1091">
        <v>8696</v>
      </c>
      <c r="O1091">
        <v>2174</v>
      </c>
    </row>
    <row r="1092" spans="3:15" x14ac:dyDescent="0.35">
      <c r="C1092">
        <v>3264</v>
      </c>
      <c r="I1092">
        <v>817</v>
      </c>
      <c r="K1092">
        <v>273</v>
      </c>
      <c r="M1092">
        <v>8704</v>
      </c>
      <c r="O1092">
        <v>2176</v>
      </c>
    </row>
    <row r="1093" spans="3:15" x14ac:dyDescent="0.35">
      <c r="C1093">
        <v>3267</v>
      </c>
      <c r="M1093">
        <v>8712</v>
      </c>
      <c r="O1093">
        <v>2178</v>
      </c>
    </row>
    <row r="1094" spans="3:15" x14ac:dyDescent="0.35">
      <c r="C1094">
        <v>3270</v>
      </c>
      <c r="M1094">
        <v>8720</v>
      </c>
      <c r="O1094">
        <v>2180</v>
      </c>
    </row>
    <row r="1095" spans="3:15" x14ac:dyDescent="0.35">
      <c r="C1095">
        <v>3273</v>
      </c>
      <c r="M1095">
        <v>8728</v>
      </c>
      <c r="O1095">
        <v>2182</v>
      </c>
    </row>
    <row r="1096" spans="3:15" x14ac:dyDescent="0.35">
      <c r="C1096">
        <v>3276</v>
      </c>
      <c r="E1096">
        <v>183</v>
      </c>
      <c r="M1096">
        <v>8736</v>
      </c>
      <c r="O1096">
        <v>2184</v>
      </c>
    </row>
    <row r="1097" spans="3:15" x14ac:dyDescent="0.35">
      <c r="C1097">
        <v>3279</v>
      </c>
      <c r="M1097">
        <v>8744</v>
      </c>
      <c r="O1097">
        <v>2186</v>
      </c>
    </row>
    <row r="1098" spans="3:15" x14ac:dyDescent="0.35">
      <c r="C1098">
        <v>3282</v>
      </c>
      <c r="M1098">
        <v>8752</v>
      </c>
      <c r="O1098">
        <v>2188</v>
      </c>
    </row>
    <row r="1099" spans="3:15" x14ac:dyDescent="0.35">
      <c r="C1099">
        <v>3285</v>
      </c>
      <c r="M1099">
        <v>8760</v>
      </c>
      <c r="O1099">
        <v>2190</v>
      </c>
    </row>
    <row r="1100" spans="3:15" x14ac:dyDescent="0.35">
      <c r="C1100">
        <v>3288</v>
      </c>
      <c r="I1100">
        <v>823</v>
      </c>
      <c r="K1100">
        <v>275</v>
      </c>
      <c r="M1100">
        <v>8768</v>
      </c>
      <c r="O1100">
        <v>2192</v>
      </c>
    </row>
    <row r="1101" spans="3:15" x14ac:dyDescent="0.35">
      <c r="C1101">
        <v>3291</v>
      </c>
      <c r="M1101">
        <v>8776</v>
      </c>
      <c r="O1101">
        <v>2194</v>
      </c>
    </row>
    <row r="1102" spans="3:15" x14ac:dyDescent="0.35">
      <c r="C1102">
        <v>3294</v>
      </c>
      <c r="E1102">
        <v>184</v>
      </c>
      <c r="M1102">
        <v>8784</v>
      </c>
      <c r="O1102">
        <v>2196</v>
      </c>
    </row>
    <row r="1103" spans="3:15" x14ac:dyDescent="0.35">
      <c r="C1103">
        <v>3297</v>
      </c>
      <c r="M1103">
        <v>8792</v>
      </c>
      <c r="O1103">
        <v>2198</v>
      </c>
    </row>
    <row r="1104" spans="3:15" x14ac:dyDescent="0.35">
      <c r="C1104">
        <v>3300</v>
      </c>
      <c r="M1104">
        <v>8800</v>
      </c>
      <c r="O1104">
        <v>2200</v>
      </c>
    </row>
    <row r="1105" spans="3:15" x14ac:dyDescent="0.35">
      <c r="C1105">
        <v>3303</v>
      </c>
      <c r="M1105">
        <v>8808</v>
      </c>
      <c r="O1105">
        <v>2202</v>
      </c>
    </row>
    <row r="1106" spans="3:15" x14ac:dyDescent="0.35">
      <c r="C1106">
        <v>3306</v>
      </c>
      <c r="M1106">
        <v>8816</v>
      </c>
      <c r="O1106">
        <v>2204</v>
      </c>
    </row>
    <row r="1107" spans="3:15" x14ac:dyDescent="0.35">
      <c r="C1107">
        <v>3309</v>
      </c>
      <c r="M1107">
        <v>8824</v>
      </c>
      <c r="O1107">
        <v>2206</v>
      </c>
    </row>
    <row r="1108" spans="3:15" x14ac:dyDescent="0.35">
      <c r="C1108">
        <v>3312</v>
      </c>
      <c r="E1108">
        <v>185</v>
      </c>
      <c r="I1108">
        <v>829</v>
      </c>
      <c r="K1108">
        <v>277</v>
      </c>
      <c r="M1108">
        <v>8832</v>
      </c>
      <c r="O1108">
        <v>2208</v>
      </c>
    </row>
    <row r="1109" spans="3:15" x14ac:dyDescent="0.35">
      <c r="C1109">
        <v>3315</v>
      </c>
      <c r="M1109">
        <v>8840</v>
      </c>
      <c r="O1109">
        <v>2210</v>
      </c>
    </row>
    <row r="1110" spans="3:15" x14ac:dyDescent="0.35">
      <c r="C1110">
        <v>3318</v>
      </c>
      <c r="M1110">
        <v>8848</v>
      </c>
      <c r="O1110">
        <v>2212</v>
      </c>
    </row>
    <row r="1111" spans="3:15" x14ac:dyDescent="0.35">
      <c r="C1111">
        <v>3321</v>
      </c>
      <c r="M1111">
        <v>8856</v>
      </c>
      <c r="O1111">
        <v>2214</v>
      </c>
    </row>
    <row r="1112" spans="3:15" x14ac:dyDescent="0.35">
      <c r="C1112">
        <v>3324</v>
      </c>
      <c r="M1112">
        <v>8864</v>
      </c>
      <c r="O1112">
        <v>2216</v>
      </c>
    </row>
    <row r="1113" spans="3:15" x14ac:dyDescent="0.35">
      <c r="C1113">
        <v>3327</v>
      </c>
      <c r="M1113">
        <v>8872</v>
      </c>
      <c r="O1113">
        <v>2218</v>
      </c>
    </row>
    <row r="1114" spans="3:15" x14ac:dyDescent="0.35">
      <c r="C1114">
        <v>3330</v>
      </c>
      <c r="E1114">
        <v>186</v>
      </c>
      <c r="M1114">
        <v>8880</v>
      </c>
      <c r="O1114">
        <v>2220</v>
      </c>
    </row>
    <row r="1115" spans="3:15" x14ac:dyDescent="0.35">
      <c r="C1115">
        <v>3333</v>
      </c>
      <c r="M1115">
        <v>8888</v>
      </c>
      <c r="O1115">
        <v>2222</v>
      </c>
    </row>
    <row r="1116" spans="3:15" x14ac:dyDescent="0.35">
      <c r="C1116">
        <v>3336</v>
      </c>
      <c r="I1116">
        <v>835</v>
      </c>
      <c r="K1116">
        <v>279</v>
      </c>
      <c r="M1116">
        <v>8896</v>
      </c>
      <c r="O1116">
        <v>2224</v>
      </c>
    </row>
    <row r="1117" spans="3:15" x14ac:dyDescent="0.35">
      <c r="C1117">
        <v>3339</v>
      </c>
      <c r="M1117">
        <v>8904</v>
      </c>
      <c r="O1117">
        <v>2226</v>
      </c>
    </row>
    <row r="1118" spans="3:15" x14ac:dyDescent="0.35">
      <c r="C1118">
        <v>3342</v>
      </c>
      <c r="M1118">
        <v>8912</v>
      </c>
      <c r="O1118">
        <v>2228</v>
      </c>
    </row>
    <row r="1119" spans="3:15" x14ac:dyDescent="0.35">
      <c r="C1119">
        <v>3345</v>
      </c>
      <c r="M1119">
        <v>8920</v>
      </c>
      <c r="O1119">
        <v>2230</v>
      </c>
    </row>
    <row r="1120" spans="3:15" x14ac:dyDescent="0.35">
      <c r="C1120">
        <v>3348</v>
      </c>
      <c r="E1120">
        <v>187</v>
      </c>
      <c r="M1120">
        <v>8928</v>
      </c>
      <c r="O1120">
        <v>2232</v>
      </c>
    </row>
    <row r="1121" spans="3:15" x14ac:dyDescent="0.35">
      <c r="C1121">
        <v>3351</v>
      </c>
      <c r="M1121">
        <v>8936</v>
      </c>
      <c r="O1121">
        <v>2234</v>
      </c>
    </row>
    <row r="1122" spans="3:15" x14ac:dyDescent="0.35">
      <c r="C1122">
        <v>3354</v>
      </c>
      <c r="M1122">
        <v>8944</v>
      </c>
      <c r="O1122">
        <v>2236</v>
      </c>
    </row>
    <row r="1123" spans="3:15" x14ac:dyDescent="0.35">
      <c r="C1123">
        <v>3357</v>
      </c>
      <c r="M1123">
        <v>8952</v>
      </c>
      <c r="O1123">
        <v>2238</v>
      </c>
    </row>
    <row r="1124" spans="3:15" x14ac:dyDescent="0.35">
      <c r="C1124">
        <v>3360</v>
      </c>
      <c r="I1124">
        <v>841</v>
      </c>
      <c r="K1124">
        <v>281</v>
      </c>
      <c r="M1124">
        <v>8960</v>
      </c>
      <c r="O1124">
        <v>2240</v>
      </c>
    </row>
    <row r="1125" spans="3:15" x14ac:dyDescent="0.35">
      <c r="C1125">
        <v>3363</v>
      </c>
      <c r="M1125">
        <v>8968</v>
      </c>
      <c r="O1125">
        <v>2242</v>
      </c>
    </row>
    <row r="1126" spans="3:15" x14ac:dyDescent="0.35">
      <c r="C1126">
        <v>3366</v>
      </c>
      <c r="E1126">
        <v>188</v>
      </c>
      <c r="M1126">
        <v>8976</v>
      </c>
      <c r="O1126">
        <v>2244</v>
      </c>
    </row>
    <row r="1127" spans="3:15" x14ac:dyDescent="0.35">
      <c r="C1127">
        <v>3369</v>
      </c>
      <c r="M1127">
        <v>8984</v>
      </c>
      <c r="O1127">
        <v>2246</v>
      </c>
    </row>
    <row r="1128" spans="3:15" x14ac:dyDescent="0.35">
      <c r="C1128">
        <v>3372</v>
      </c>
      <c r="M1128">
        <v>8992</v>
      </c>
      <c r="O1128">
        <v>2248</v>
      </c>
    </row>
    <row r="1129" spans="3:15" x14ac:dyDescent="0.35">
      <c r="C1129">
        <v>3375</v>
      </c>
      <c r="M1129">
        <v>9000</v>
      </c>
      <c r="O1129">
        <v>2250</v>
      </c>
    </row>
    <row r="1130" spans="3:15" x14ac:dyDescent="0.35">
      <c r="C1130">
        <v>3378</v>
      </c>
      <c r="M1130">
        <v>9008</v>
      </c>
      <c r="O1130">
        <v>2252</v>
      </c>
    </row>
    <row r="1131" spans="3:15" x14ac:dyDescent="0.35">
      <c r="C1131">
        <v>3381</v>
      </c>
      <c r="M1131">
        <v>9016</v>
      </c>
      <c r="O1131">
        <v>2254</v>
      </c>
    </row>
    <row r="1132" spans="3:15" x14ac:dyDescent="0.35">
      <c r="C1132">
        <v>3384</v>
      </c>
      <c r="E1132">
        <v>189</v>
      </c>
      <c r="I1132">
        <v>847</v>
      </c>
      <c r="K1132">
        <v>283</v>
      </c>
      <c r="M1132">
        <v>9024</v>
      </c>
      <c r="O1132">
        <v>2256</v>
      </c>
    </row>
    <row r="1133" spans="3:15" x14ac:dyDescent="0.35">
      <c r="C1133">
        <v>3387</v>
      </c>
      <c r="M1133">
        <v>9032</v>
      </c>
      <c r="O1133">
        <v>2258</v>
      </c>
    </row>
    <row r="1134" spans="3:15" x14ac:dyDescent="0.35">
      <c r="C1134">
        <v>3390</v>
      </c>
      <c r="M1134">
        <v>9040</v>
      </c>
      <c r="O1134">
        <v>2260</v>
      </c>
    </row>
    <row r="1135" spans="3:15" x14ac:dyDescent="0.35">
      <c r="C1135">
        <v>3393</v>
      </c>
      <c r="M1135">
        <v>9048</v>
      </c>
    </row>
    <row r="1136" spans="3:15" x14ac:dyDescent="0.35">
      <c r="C1136">
        <v>3396</v>
      </c>
      <c r="M1136">
        <v>9056</v>
      </c>
    </row>
    <row r="1137" spans="3:13" x14ac:dyDescent="0.35">
      <c r="C1137">
        <v>3399</v>
      </c>
      <c r="M1137">
        <v>9064</v>
      </c>
    </row>
    <row r="1138" spans="3:13" x14ac:dyDescent="0.35">
      <c r="C1138">
        <v>3402</v>
      </c>
      <c r="E1138">
        <v>190</v>
      </c>
      <c r="M1138">
        <v>9072</v>
      </c>
    </row>
    <row r="1139" spans="3:13" x14ac:dyDescent="0.35">
      <c r="C1139">
        <v>3405</v>
      </c>
      <c r="M1139">
        <v>9080</v>
      </c>
    </row>
    <row r="1140" spans="3:13" x14ac:dyDescent="0.35">
      <c r="C1140">
        <v>3408</v>
      </c>
      <c r="I1140">
        <v>853</v>
      </c>
      <c r="K1140">
        <v>285</v>
      </c>
      <c r="M1140">
        <v>9088</v>
      </c>
    </row>
    <row r="1141" spans="3:13" x14ac:dyDescent="0.35">
      <c r="C1141">
        <v>3411</v>
      </c>
      <c r="M1141">
        <v>9096</v>
      </c>
    </row>
    <row r="1142" spans="3:13" x14ac:dyDescent="0.35">
      <c r="C1142">
        <v>3414</v>
      </c>
      <c r="M1142">
        <v>9104</v>
      </c>
    </row>
    <row r="1143" spans="3:13" x14ac:dyDescent="0.35">
      <c r="C1143">
        <v>3417</v>
      </c>
      <c r="M1143">
        <v>9112</v>
      </c>
    </row>
    <row r="1144" spans="3:13" x14ac:dyDescent="0.35">
      <c r="C1144">
        <v>3420</v>
      </c>
      <c r="E1144">
        <v>191</v>
      </c>
      <c r="M1144">
        <v>9120</v>
      </c>
    </row>
    <row r="1145" spans="3:13" x14ac:dyDescent="0.35">
      <c r="C1145">
        <v>3423</v>
      </c>
      <c r="M1145">
        <v>9128</v>
      </c>
    </row>
    <row r="1146" spans="3:13" x14ac:dyDescent="0.35">
      <c r="C1146">
        <v>3426</v>
      </c>
      <c r="M1146">
        <v>9136</v>
      </c>
    </row>
    <row r="1147" spans="3:13" x14ac:dyDescent="0.35">
      <c r="C1147">
        <v>3429</v>
      </c>
      <c r="M1147">
        <v>9144</v>
      </c>
    </row>
    <row r="1148" spans="3:13" x14ac:dyDescent="0.35">
      <c r="C1148">
        <v>3432</v>
      </c>
      <c r="I1148">
        <v>859</v>
      </c>
      <c r="K1148">
        <v>287</v>
      </c>
      <c r="M1148">
        <v>9152</v>
      </c>
    </row>
    <row r="1149" spans="3:13" x14ac:dyDescent="0.35">
      <c r="C1149">
        <v>3435</v>
      </c>
      <c r="M1149">
        <v>9160</v>
      </c>
    </row>
    <row r="1150" spans="3:13" x14ac:dyDescent="0.35">
      <c r="C1150">
        <v>3438</v>
      </c>
      <c r="E1150">
        <v>192</v>
      </c>
      <c r="M1150">
        <v>9168</v>
      </c>
    </row>
    <row r="1151" spans="3:13" x14ac:dyDescent="0.35">
      <c r="C1151">
        <v>3441</v>
      </c>
      <c r="M1151">
        <v>9176</v>
      </c>
    </row>
    <row r="1152" spans="3:13" x14ac:dyDescent="0.35">
      <c r="C1152">
        <v>3444</v>
      </c>
      <c r="M1152">
        <v>9184</v>
      </c>
    </row>
    <row r="1153" spans="3:13" x14ac:dyDescent="0.35">
      <c r="C1153">
        <v>3447</v>
      </c>
      <c r="M1153">
        <v>9192</v>
      </c>
    </row>
    <row r="1154" spans="3:13" x14ac:dyDescent="0.35">
      <c r="C1154">
        <v>3450</v>
      </c>
      <c r="M1154">
        <v>9200</v>
      </c>
    </row>
    <row r="1155" spans="3:13" x14ac:dyDescent="0.35">
      <c r="C1155">
        <v>3453</v>
      </c>
      <c r="M1155">
        <v>9208</v>
      </c>
    </row>
    <row r="1156" spans="3:13" x14ac:dyDescent="0.35">
      <c r="C1156">
        <v>3456</v>
      </c>
      <c r="E1156">
        <v>193</v>
      </c>
      <c r="I1156">
        <v>865</v>
      </c>
      <c r="K1156">
        <v>289</v>
      </c>
      <c r="M1156">
        <v>9216</v>
      </c>
    </row>
    <row r="1157" spans="3:13" x14ac:dyDescent="0.35">
      <c r="C1157">
        <v>3459</v>
      </c>
      <c r="M1157">
        <v>9224</v>
      </c>
    </row>
    <row r="1158" spans="3:13" x14ac:dyDescent="0.35">
      <c r="C1158">
        <v>3462</v>
      </c>
      <c r="M1158">
        <v>9232</v>
      </c>
    </row>
    <row r="1159" spans="3:13" x14ac:dyDescent="0.35">
      <c r="C1159">
        <v>3465</v>
      </c>
      <c r="M1159">
        <v>9240</v>
      </c>
    </row>
    <row r="1160" spans="3:13" x14ac:dyDescent="0.35">
      <c r="M1160">
        <v>9248</v>
      </c>
    </row>
    <row r="1161" spans="3:13" x14ac:dyDescent="0.35">
      <c r="M1161">
        <v>9256</v>
      </c>
    </row>
    <row r="1162" spans="3:13" x14ac:dyDescent="0.35">
      <c r="E1162">
        <v>194</v>
      </c>
      <c r="M1162">
        <v>9264</v>
      </c>
    </row>
    <row r="1163" spans="3:13" x14ac:dyDescent="0.35">
      <c r="M1163">
        <v>9272</v>
      </c>
    </row>
    <row r="1164" spans="3:13" x14ac:dyDescent="0.35">
      <c r="I1164">
        <v>871</v>
      </c>
      <c r="K1164">
        <v>291</v>
      </c>
      <c r="M1164">
        <v>9280</v>
      </c>
    </row>
    <row r="1165" spans="3:13" x14ac:dyDescent="0.35">
      <c r="M1165">
        <v>9288</v>
      </c>
    </row>
    <row r="1166" spans="3:13" x14ac:dyDescent="0.35">
      <c r="M1166">
        <v>9296</v>
      </c>
    </row>
    <row r="1167" spans="3:13" x14ac:dyDescent="0.35">
      <c r="M1167">
        <v>9304</v>
      </c>
    </row>
    <row r="1168" spans="3:13" x14ac:dyDescent="0.35">
      <c r="E1168">
        <v>195</v>
      </c>
      <c r="M1168">
        <v>9312</v>
      </c>
    </row>
    <row r="1169" spans="5:13" x14ac:dyDescent="0.35">
      <c r="M1169">
        <v>9320</v>
      </c>
    </row>
    <row r="1170" spans="5:13" x14ac:dyDescent="0.35">
      <c r="M1170">
        <v>9328</v>
      </c>
    </row>
    <row r="1171" spans="5:13" x14ac:dyDescent="0.35">
      <c r="M1171">
        <v>9336</v>
      </c>
    </row>
    <row r="1172" spans="5:13" x14ac:dyDescent="0.35">
      <c r="I1172">
        <v>877</v>
      </c>
      <c r="K1172">
        <v>293</v>
      </c>
      <c r="M1172">
        <v>9344</v>
      </c>
    </row>
    <row r="1173" spans="5:13" x14ac:dyDescent="0.35">
      <c r="M1173">
        <v>9352</v>
      </c>
    </row>
    <row r="1174" spans="5:13" x14ac:dyDescent="0.35">
      <c r="E1174">
        <v>196</v>
      </c>
      <c r="M1174">
        <v>9360</v>
      </c>
    </row>
    <row r="1175" spans="5:13" x14ac:dyDescent="0.35">
      <c r="M1175">
        <v>9368</v>
      </c>
    </row>
    <row r="1176" spans="5:13" x14ac:dyDescent="0.35">
      <c r="M1176">
        <v>9376</v>
      </c>
    </row>
    <row r="1177" spans="5:13" x14ac:dyDescent="0.35">
      <c r="M1177">
        <v>9384</v>
      </c>
    </row>
    <row r="1178" spans="5:13" x14ac:dyDescent="0.35">
      <c r="M1178">
        <v>9392</v>
      </c>
    </row>
    <row r="1179" spans="5:13" x14ac:dyDescent="0.35">
      <c r="M1179">
        <v>9400</v>
      </c>
    </row>
    <row r="1180" spans="5:13" x14ac:dyDescent="0.35">
      <c r="E1180">
        <v>197</v>
      </c>
      <c r="I1180">
        <v>883</v>
      </c>
      <c r="K1180">
        <v>295</v>
      </c>
      <c r="M1180">
        <v>9408</v>
      </c>
    </row>
    <row r="1181" spans="5:13" x14ac:dyDescent="0.35">
      <c r="M1181">
        <v>9416</v>
      </c>
    </row>
    <row r="1182" spans="5:13" x14ac:dyDescent="0.35">
      <c r="M1182">
        <v>9424</v>
      </c>
    </row>
    <row r="1186" spans="5:11" x14ac:dyDescent="0.35">
      <c r="E1186">
        <v>198</v>
      </c>
    </row>
    <row r="1188" spans="5:11" x14ac:dyDescent="0.35">
      <c r="I1188">
        <v>889</v>
      </c>
      <c r="K1188">
        <v>297</v>
      </c>
    </row>
    <row r="1192" spans="5:11" x14ac:dyDescent="0.35">
      <c r="E1192">
        <v>199</v>
      </c>
    </row>
    <row r="1196" spans="5:11" x14ac:dyDescent="0.35">
      <c r="I1196">
        <v>895</v>
      </c>
      <c r="K1196">
        <v>299</v>
      </c>
    </row>
    <row r="1198" spans="5:11" x14ac:dyDescent="0.35">
      <c r="E1198">
        <v>200</v>
      </c>
    </row>
    <row r="1204" spans="5:11" x14ac:dyDescent="0.35">
      <c r="E1204">
        <v>201</v>
      </c>
      <c r="I1204">
        <v>901</v>
      </c>
      <c r="K1204">
        <v>301</v>
      </c>
    </row>
    <row r="1210" spans="5:11" x14ac:dyDescent="0.35">
      <c r="E1210">
        <v>202</v>
      </c>
    </row>
    <row r="1212" spans="5:11" x14ac:dyDescent="0.35">
      <c r="I1212">
        <v>907</v>
      </c>
      <c r="K1212">
        <v>303</v>
      </c>
    </row>
    <row r="1216" spans="5:11" x14ac:dyDescent="0.35">
      <c r="E1216">
        <v>203</v>
      </c>
    </row>
    <row r="1220" spans="5:11" x14ac:dyDescent="0.35">
      <c r="I1220">
        <v>913</v>
      </c>
      <c r="K1220">
        <v>305</v>
      </c>
    </row>
    <row r="1222" spans="5:11" x14ac:dyDescent="0.35">
      <c r="E1222">
        <v>204</v>
      </c>
    </row>
    <row r="1228" spans="5:11" x14ac:dyDescent="0.35">
      <c r="E1228">
        <v>205</v>
      </c>
      <c r="I1228">
        <v>919</v>
      </c>
      <c r="K1228">
        <v>307</v>
      </c>
    </row>
    <row r="1234" spans="5:11" x14ac:dyDescent="0.35">
      <c r="E1234">
        <v>206</v>
      </c>
    </row>
    <row r="1236" spans="5:11" x14ac:dyDescent="0.35">
      <c r="I1236">
        <v>925</v>
      </c>
      <c r="K1236">
        <v>309</v>
      </c>
    </row>
    <row r="1240" spans="5:11" x14ac:dyDescent="0.35">
      <c r="E1240">
        <v>207</v>
      </c>
    </row>
    <row r="1244" spans="5:11" x14ac:dyDescent="0.35">
      <c r="I1244">
        <v>931</v>
      </c>
      <c r="K1244">
        <v>311</v>
      </c>
    </row>
    <row r="1246" spans="5:11" x14ac:dyDescent="0.35">
      <c r="E1246">
        <v>208</v>
      </c>
    </row>
    <row r="1252" spans="5:11" x14ac:dyDescent="0.35">
      <c r="E1252">
        <v>209</v>
      </c>
      <c r="I1252">
        <v>937</v>
      </c>
      <c r="K1252">
        <v>313</v>
      </c>
    </row>
    <row r="1258" spans="5:11" x14ac:dyDescent="0.35">
      <c r="E1258">
        <v>210</v>
      </c>
    </row>
    <row r="1260" spans="5:11" x14ac:dyDescent="0.35">
      <c r="I1260">
        <v>943</v>
      </c>
      <c r="K1260">
        <v>315</v>
      </c>
    </row>
    <row r="1264" spans="5:11" x14ac:dyDescent="0.35">
      <c r="E1264">
        <v>211</v>
      </c>
    </row>
    <row r="1268" spans="5:11" x14ac:dyDescent="0.35">
      <c r="I1268">
        <v>949</v>
      </c>
      <c r="K1268">
        <v>317</v>
      </c>
    </row>
    <row r="1270" spans="5:11" x14ac:dyDescent="0.35">
      <c r="E1270">
        <v>212</v>
      </c>
    </row>
    <row r="1276" spans="5:11" x14ac:dyDescent="0.35">
      <c r="E1276">
        <v>213</v>
      </c>
      <c r="I1276">
        <v>955</v>
      </c>
      <c r="K1276">
        <v>319</v>
      </c>
    </row>
    <row r="1282" spans="5:11" x14ac:dyDescent="0.35">
      <c r="E1282">
        <v>214</v>
      </c>
    </row>
    <row r="1284" spans="5:11" x14ac:dyDescent="0.35">
      <c r="I1284">
        <v>961</v>
      </c>
      <c r="K1284">
        <v>321</v>
      </c>
    </row>
    <row r="1288" spans="5:11" x14ac:dyDescent="0.35">
      <c r="E1288">
        <v>215</v>
      </c>
    </row>
    <row r="1292" spans="5:11" x14ac:dyDescent="0.35">
      <c r="I1292">
        <v>967</v>
      </c>
      <c r="K1292">
        <v>323</v>
      </c>
    </row>
    <row r="1294" spans="5:11" x14ac:dyDescent="0.35">
      <c r="E1294">
        <v>216</v>
      </c>
    </row>
    <row r="1300" spans="5:11" x14ac:dyDescent="0.35">
      <c r="E1300">
        <v>217</v>
      </c>
      <c r="I1300">
        <v>973</v>
      </c>
      <c r="K1300">
        <v>325</v>
      </c>
    </row>
    <row r="1306" spans="5:11" x14ac:dyDescent="0.35">
      <c r="E1306">
        <v>218</v>
      </c>
    </row>
    <row r="1308" spans="5:11" x14ac:dyDescent="0.35">
      <c r="I1308">
        <v>979</v>
      </c>
      <c r="K1308">
        <v>327</v>
      </c>
    </row>
    <row r="1312" spans="5:11" x14ac:dyDescent="0.35">
      <c r="E1312">
        <v>219</v>
      </c>
    </row>
    <row r="1316" spans="5:11" x14ac:dyDescent="0.35">
      <c r="I1316">
        <v>985</v>
      </c>
      <c r="K1316">
        <v>329</v>
      </c>
    </row>
    <row r="1318" spans="5:11" x14ac:dyDescent="0.35">
      <c r="E1318">
        <v>220</v>
      </c>
    </row>
    <row r="1324" spans="5:11" x14ac:dyDescent="0.35">
      <c r="E1324">
        <v>221</v>
      </c>
      <c r="I1324">
        <v>991</v>
      </c>
      <c r="K1324">
        <v>331</v>
      </c>
    </row>
    <row r="1330" spans="5:11" x14ac:dyDescent="0.35">
      <c r="E1330">
        <v>222</v>
      </c>
    </row>
    <row r="1332" spans="5:11" x14ac:dyDescent="0.35">
      <c r="I1332">
        <v>997</v>
      </c>
      <c r="K1332">
        <v>333</v>
      </c>
    </row>
    <row r="1336" spans="5:11" x14ac:dyDescent="0.35">
      <c r="E1336">
        <v>223</v>
      </c>
    </row>
    <row r="1340" spans="5:11" x14ac:dyDescent="0.35">
      <c r="I1340">
        <v>1003</v>
      </c>
      <c r="K1340">
        <v>335</v>
      </c>
    </row>
    <row r="1342" spans="5:11" x14ac:dyDescent="0.35">
      <c r="E1342">
        <v>224</v>
      </c>
    </row>
    <row r="1348" spans="5:11" x14ac:dyDescent="0.35">
      <c r="E1348">
        <v>225</v>
      </c>
      <c r="I1348">
        <v>1009</v>
      </c>
      <c r="K1348">
        <v>337</v>
      </c>
    </row>
    <row r="1354" spans="5:11" x14ac:dyDescent="0.35">
      <c r="E1354">
        <v>226</v>
      </c>
    </row>
    <row r="1356" spans="5:11" x14ac:dyDescent="0.35">
      <c r="I1356">
        <v>1015</v>
      </c>
      <c r="K1356">
        <v>339</v>
      </c>
    </row>
    <row r="1360" spans="5:11" x14ac:dyDescent="0.35">
      <c r="E1360">
        <v>227</v>
      </c>
    </row>
    <row r="1364" spans="5:11" x14ac:dyDescent="0.35">
      <c r="I1364">
        <v>1021</v>
      </c>
      <c r="K1364">
        <v>341</v>
      </c>
    </row>
    <row r="1366" spans="5:11" x14ac:dyDescent="0.35">
      <c r="E1366">
        <v>228</v>
      </c>
    </row>
    <row r="1372" spans="5:11" x14ac:dyDescent="0.35">
      <c r="E1372">
        <v>229</v>
      </c>
      <c r="I1372">
        <v>1027</v>
      </c>
      <c r="K1372">
        <v>343</v>
      </c>
    </row>
    <row r="1378" spans="5:11" x14ac:dyDescent="0.35">
      <c r="E1378">
        <v>230</v>
      </c>
    </row>
    <row r="1380" spans="5:11" x14ac:dyDescent="0.35">
      <c r="I1380">
        <v>1033</v>
      </c>
      <c r="K1380">
        <v>345</v>
      </c>
    </row>
    <row r="1384" spans="5:11" x14ac:dyDescent="0.35">
      <c r="E1384">
        <v>231</v>
      </c>
    </row>
    <row r="1388" spans="5:11" x14ac:dyDescent="0.35">
      <c r="I1388">
        <v>1039</v>
      </c>
      <c r="K1388">
        <v>347</v>
      </c>
    </row>
    <row r="1390" spans="5:11" x14ac:dyDescent="0.35">
      <c r="E1390">
        <v>232</v>
      </c>
    </row>
    <row r="1396" spans="5:11" x14ac:dyDescent="0.35">
      <c r="E1396">
        <v>233</v>
      </c>
      <c r="I1396">
        <v>1045</v>
      </c>
      <c r="K1396">
        <v>349</v>
      </c>
    </row>
    <row r="1402" spans="5:11" x14ac:dyDescent="0.35">
      <c r="E1402">
        <v>234</v>
      </c>
    </row>
    <row r="1404" spans="5:11" x14ac:dyDescent="0.35">
      <c r="I1404">
        <v>1051</v>
      </c>
      <c r="K1404">
        <v>351</v>
      </c>
    </row>
    <row r="1408" spans="5:11" x14ac:dyDescent="0.35">
      <c r="E1408">
        <v>235</v>
      </c>
    </row>
    <row r="1412" spans="5:11" x14ac:dyDescent="0.35">
      <c r="I1412">
        <v>1057</v>
      </c>
      <c r="K1412">
        <v>353</v>
      </c>
    </row>
    <row r="1414" spans="5:11" x14ac:dyDescent="0.35">
      <c r="E1414">
        <v>236</v>
      </c>
    </row>
    <row r="1420" spans="5:11" x14ac:dyDescent="0.35">
      <c r="E1420">
        <v>237</v>
      </c>
      <c r="I1420">
        <v>1063</v>
      </c>
      <c r="K1420">
        <v>355</v>
      </c>
    </row>
    <row r="1426" spans="5:11" x14ac:dyDescent="0.35">
      <c r="E1426">
        <v>238</v>
      </c>
    </row>
    <row r="1428" spans="5:11" x14ac:dyDescent="0.35">
      <c r="I1428">
        <v>1069</v>
      </c>
      <c r="K1428">
        <v>357</v>
      </c>
    </row>
    <row r="1432" spans="5:11" x14ac:dyDescent="0.35">
      <c r="E1432">
        <v>239</v>
      </c>
    </row>
    <row r="1436" spans="5:11" x14ac:dyDescent="0.35">
      <c r="I1436">
        <v>1075</v>
      </c>
      <c r="K1436">
        <v>359</v>
      </c>
    </row>
    <row r="1438" spans="5:11" x14ac:dyDescent="0.35">
      <c r="E1438">
        <v>240</v>
      </c>
    </row>
    <row r="1444" spans="5:11" x14ac:dyDescent="0.35">
      <c r="E1444">
        <v>241</v>
      </c>
      <c r="I1444">
        <v>1081</v>
      </c>
      <c r="K1444">
        <v>361</v>
      </c>
    </row>
    <row r="1450" spans="5:11" x14ac:dyDescent="0.35">
      <c r="E1450">
        <v>242</v>
      </c>
    </row>
    <row r="1452" spans="5:11" x14ac:dyDescent="0.35">
      <c r="I1452">
        <v>1087</v>
      </c>
      <c r="K1452">
        <v>363</v>
      </c>
    </row>
    <row r="1456" spans="5:11" x14ac:dyDescent="0.35">
      <c r="E1456">
        <v>243</v>
      </c>
    </row>
    <row r="1460" spans="5:11" x14ac:dyDescent="0.35">
      <c r="I1460">
        <v>1093</v>
      </c>
      <c r="K1460">
        <v>365</v>
      </c>
    </row>
    <row r="1462" spans="5:11" x14ac:dyDescent="0.35">
      <c r="E1462">
        <v>244</v>
      </c>
    </row>
    <row r="1468" spans="5:11" x14ac:dyDescent="0.35">
      <c r="E1468">
        <v>245</v>
      </c>
      <c r="I1468">
        <v>1099</v>
      </c>
      <c r="K1468">
        <v>367</v>
      </c>
    </row>
    <row r="1474" spans="5:11" x14ac:dyDescent="0.35">
      <c r="E1474">
        <v>246</v>
      </c>
    </row>
    <row r="1476" spans="5:11" x14ac:dyDescent="0.35">
      <c r="I1476">
        <v>1105</v>
      </c>
      <c r="K1476">
        <v>369</v>
      </c>
    </row>
    <row r="1480" spans="5:11" x14ac:dyDescent="0.35">
      <c r="E1480">
        <v>247</v>
      </c>
    </row>
    <row r="1484" spans="5:11" x14ac:dyDescent="0.35">
      <c r="I1484">
        <v>1111</v>
      </c>
      <c r="K1484">
        <v>371</v>
      </c>
    </row>
    <row r="1486" spans="5:11" x14ac:dyDescent="0.35">
      <c r="E1486">
        <v>248</v>
      </c>
    </row>
    <row r="1492" spans="5:11" x14ac:dyDescent="0.35">
      <c r="E1492">
        <v>249</v>
      </c>
      <c r="I1492">
        <v>1117</v>
      </c>
      <c r="K1492">
        <v>373</v>
      </c>
    </row>
    <row r="1498" spans="5:11" x14ac:dyDescent="0.35">
      <c r="E1498">
        <v>250</v>
      </c>
    </row>
    <row r="1500" spans="5:11" x14ac:dyDescent="0.35">
      <c r="I1500">
        <v>1123</v>
      </c>
      <c r="K1500">
        <v>375</v>
      </c>
    </row>
    <row r="1504" spans="5:11" x14ac:dyDescent="0.35">
      <c r="E1504">
        <v>251</v>
      </c>
    </row>
    <row r="1508" spans="5:11" x14ac:dyDescent="0.35">
      <c r="I1508">
        <v>1129</v>
      </c>
      <c r="K1508">
        <v>377</v>
      </c>
    </row>
    <row r="1510" spans="5:11" x14ac:dyDescent="0.35">
      <c r="E1510">
        <v>252</v>
      </c>
    </row>
    <row r="1516" spans="5:11" x14ac:dyDescent="0.35">
      <c r="E1516">
        <v>253</v>
      </c>
      <c r="I1516">
        <v>1135</v>
      </c>
      <c r="K1516">
        <v>379</v>
      </c>
    </row>
    <row r="1522" spans="5:11" x14ac:dyDescent="0.35">
      <c r="E1522">
        <v>254</v>
      </c>
    </row>
    <row r="1524" spans="5:11" x14ac:dyDescent="0.35">
      <c r="I1524">
        <v>1141</v>
      </c>
      <c r="K1524">
        <v>381</v>
      </c>
    </row>
    <row r="1528" spans="5:11" x14ac:dyDescent="0.35">
      <c r="E1528">
        <v>255</v>
      </c>
    </row>
    <row r="1532" spans="5:11" x14ac:dyDescent="0.35">
      <c r="I1532">
        <v>1147</v>
      </c>
      <c r="K1532">
        <v>383</v>
      </c>
    </row>
    <row r="1534" spans="5:11" x14ac:dyDescent="0.35">
      <c r="E1534">
        <v>256</v>
      </c>
    </row>
    <row r="1540" spans="5:11" x14ac:dyDescent="0.35">
      <c r="E1540">
        <v>257</v>
      </c>
      <c r="I1540">
        <v>1153</v>
      </c>
      <c r="K1540">
        <v>385</v>
      </c>
    </row>
    <row r="1546" spans="5:11" x14ac:dyDescent="0.35">
      <c r="E1546">
        <v>258</v>
      </c>
    </row>
    <row r="1548" spans="5:11" x14ac:dyDescent="0.35">
      <c r="I1548">
        <v>1159</v>
      </c>
      <c r="K1548">
        <v>387</v>
      </c>
    </row>
    <row r="1552" spans="5:11" x14ac:dyDescent="0.35">
      <c r="E1552">
        <v>259</v>
      </c>
    </row>
    <row r="1556" spans="5:11" x14ac:dyDescent="0.35">
      <c r="I1556">
        <v>1165</v>
      </c>
      <c r="K1556">
        <v>389</v>
      </c>
    </row>
    <row r="1558" spans="5:11" x14ac:dyDescent="0.35">
      <c r="E1558">
        <v>260</v>
      </c>
    </row>
    <row r="1564" spans="5:11" x14ac:dyDescent="0.35">
      <c r="E1564">
        <v>261</v>
      </c>
      <c r="I1564">
        <v>1171</v>
      </c>
      <c r="K1564">
        <v>391</v>
      </c>
    </row>
    <row r="1570" spans="5:11" x14ac:dyDescent="0.35">
      <c r="E1570">
        <v>262</v>
      </c>
    </row>
    <row r="1572" spans="5:11" x14ac:dyDescent="0.35">
      <c r="I1572">
        <v>1177</v>
      </c>
      <c r="K1572">
        <v>393</v>
      </c>
    </row>
    <row r="1576" spans="5:11" x14ac:dyDescent="0.35">
      <c r="E1576">
        <v>263</v>
      </c>
    </row>
    <row r="1580" spans="5:11" x14ac:dyDescent="0.35">
      <c r="I1580">
        <v>1183</v>
      </c>
      <c r="K1580">
        <v>395</v>
      </c>
    </row>
    <row r="1582" spans="5:11" x14ac:dyDescent="0.35">
      <c r="E1582">
        <v>264</v>
      </c>
    </row>
    <row r="1588" spans="5:11" x14ac:dyDescent="0.35">
      <c r="E1588">
        <v>265</v>
      </c>
      <c r="I1588">
        <v>1189</v>
      </c>
      <c r="K1588">
        <v>397</v>
      </c>
    </row>
    <row r="1594" spans="5:11" x14ac:dyDescent="0.35">
      <c r="E1594">
        <v>266</v>
      </c>
    </row>
    <row r="1596" spans="5:11" x14ac:dyDescent="0.35">
      <c r="I1596">
        <v>1195</v>
      </c>
      <c r="K1596">
        <v>399</v>
      </c>
    </row>
    <row r="1600" spans="5:11" x14ac:dyDescent="0.35">
      <c r="E1600">
        <v>267</v>
      </c>
    </row>
    <row r="1604" spans="5:11" x14ac:dyDescent="0.35">
      <c r="I1604">
        <v>1201</v>
      </c>
      <c r="K1604">
        <v>401</v>
      </c>
    </row>
    <row r="1606" spans="5:11" x14ac:dyDescent="0.35">
      <c r="E1606">
        <v>268</v>
      </c>
    </row>
    <row r="1612" spans="5:11" x14ac:dyDescent="0.35">
      <c r="E1612">
        <v>269</v>
      </c>
      <c r="I1612">
        <v>1207</v>
      </c>
      <c r="K1612">
        <v>403</v>
      </c>
    </row>
    <row r="1618" spans="5:11" x14ac:dyDescent="0.35">
      <c r="E1618">
        <v>270</v>
      </c>
    </row>
    <row r="1620" spans="5:11" x14ac:dyDescent="0.35">
      <c r="I1620">
        <v>1213</v>
      </c>
      <c r="K1620">
        <v>405</v>
      </c>
    </row>
    <row r="1624" spans="5:11" x14ac:dyDescent="0.35">
      <c r="E1624">
        <v>271</v>
      </c>
    </row>
    <row r="1628" spans="5:11" x14ac:dyDescent="0.35">
      <c r="I1628">
        <v>1219</v>
      </c>
      <c r="K1628">
        <v>407</v>
      </c>
    </row>
    <row r="1630" spans="5:11" x14ac:dyDescent="0.35">
      <c r="E1630">
        <v>272</v>
      </c>
    </row>
    <row r="1636" spans="5:11" x14ac:dyDescent="0.35">
      <c r="E1636">
        <v>273</v>
      </c>
      <c r="I1636">
        <v>1225</v>
      </c>
      <c r="K1636">
        <v>409</v>
      </c>
    </row>
    <row r="1642" spans="5:11" x14ac:dyDescent="0.35">
      <c r="E1642">
        <v>274</v>
      </c>
    </row>
    <row r="1644" spans="5:11" x14ac:dyDescent="0.35">
      <c r="I1644">
        <v>1231</v>
      </c>
      <c r="K1644">
        <v>411</v>
      </c>
    </row>
    <row r="1648" spans="5:11" x14ac:dyDescent="0.35">
      <c r="E1648">
        <v>275</v>
      </c>
    </row>
    <row r="1652" spans="5:11" x14ac:dyDescent="0.35">
      <c r="I1652">
        <v>1237</v>
      </c>
      <c r="K1652">
        <v>413</v>
      </c>
    </row>
    <row r="1654" spans="5:11" x14ac:dyDescent="0.35">
      <c r="E1654">
        <v>276</v>
      </c>
    </row>
    <row r="1660" spans="5:11" x14ac:dyDescent="0.35">
      <c r="E1660">
        <v>277</v>
      </c>
      <c r="I1660">
        <v>1243</v>
      </c>
      <c r="K1660">
        <v>415</v>
      </c>
    </row>
    <row r="1666" spans="5:11" x14ac:dyDescent="0.35">
      <c r="E1666">
        <v>278</v>
      </c>
    </row>
    <row r="1668" spans="5:11" x14ac:dyDescent="0.35">
      <c r="I1668">
        <v>1249</v>
      </c>
      <c r="K1668">
        <v>417</v>
      </c>
    </row>
    <row r="1672" spans="5:11" x14ac:dyDescent="0.35">
      <c r="E1672">
        <v>279</v>
      </c>
    </row>
    <row r="1676" spans="5:11" x14ac:dyDescent="0.35">
      <c r="I1676">
        <v>1255</v>
      </c>
      <c r="K1676">
        <v>419</v>
      </c>
    </row>
    <row r="1678" spans="5:11" x14ac:dyDescent="0.35">
      <c r="E1678">
        <v>280</v>
      </c>
    </row>
    <row r="1684" spans="5:11" x14ac:dyDescent="0.35">
      <c r="E1684">
        <v>281</v>
      </c>
      <c r="I1684">
        <v>1261</v>
      </c>
      <c r="K1684">
        <v>421</v>
      </c>
    </row>
    <row r="1690" spans="5:11" x14ac:dyDescent="0.35">
      <c r="E1690">
        <v>282</v>
      </c>
    </row>
    <row r="1692" spans="5:11" x14ac:dyDescent="0.35">
      <c r="I1692">
        <v>1267</v>
      </c>
      <c r="K1692">
        <v>423</v>
      </c>
    </row>
    <row r="1696" spans="5:11" x14ac:dyDescent="0.35">
      <c r="E1696">
        <v>283</v>
      </c>
    </row>
    <row r="1700" spans="5:11" x14ac:dyDescent="0.35">
      <c r="I1700">
        <v>1273</v>
      </c>
      <c r="K1700">
        <v>425</v>
      </c>
    </row>
    <row r="1702" spans="5:11" x14ac:dyDescent="0.35">
      <c r="E1702">
        <v>284</v>
      </c>
    </row>
    <row r="1708" spans="5:11" x14ac:dyDescent="0.35">
      <c r="E1708">
        <v>285</v>
      </c>
      <c r="I1708">
        <v>1279</v>
      </c>
      <c r="K1708">
        <v>427</v>
      </c>
    </row>
    <row r="1714" spans="5:11" x14ac:dyDescent="0.35">
      <c r="E1714">
        <v>286</v>
      </c>
    </row>
    <row r="1716" spans="5:11" x14ac:dyDescent="0.35">
      <c r="I1716">
        <v>1285</v>
      </c>
      <c r="K1716">
        <v>429</v>
      </c>
    </row>
    <row r="1720" spans="5:11" x14ac:dyDescent="0.35">
      <c r="E1720">
        <v>287</v>
      </c>
    </row>
    <row r="1724" spans="5:11" x14ac:dyDescent="0.35">
      <c r="I1724">
        <v>1291</v>
      </c>
      <c r="K1724">
        <v>431</v>
      </c>
    </row>
    <row r="1726" spans="5:11" x14ac:dyDescent="0.35">
      <c r="E1726">
        <v>288</v>
      </c>
    </row>
    <row r="1732" spans="5:11" x14ac:dyDescent="0.35">
      <c r="E1732">
        <v>289</v>
      </c>
      <c r="I1732">
        <v>1297</v>
      </c>
      <c r="K1732">
        <v>433</v>
      </c>
    </row>
    <row r="1738" spans="5:11" x14ac:dyDescent="0.35">
      <c r="E1738">
        <v>290</v>
      </c>
    </row>
    <row r="1740" spans="5:11" x14ac:dyDescent="0.35">
      <c r="I1740">
        <v>1303</v>
      </c>
      <c r="K1740">
        <v>435</v>
      </c>
    </row>
    <row r="1744" spans="5:11" x14ac:dyDescent="0.35">
      <c r="E1744">
        <v>291</v>
      </c>
    </row>
    <row r="1748" spans="5:11" x14ac:dyDescent="0.35">
      <c r="I1748">
        <v>1309</v>
      </c>
      <c r="K1748">
        <v>437</v>
      </c>
    </row>
    <row r="1750" spans="5:11" x14ac:dyDescent="0.35">
      <c r="E1750">
        <v>292</v>
      </c>
    </row>
    <row r="1756" spans="5:11" x14ac:dyDescent="0.35">
      <c r="E1756">
        <v>293</v>
      </c>
      <c r="I1756">
        <v>1315</v>
      </c>
      <c r="K1756">
        <v>439</v>
      </c>
    </row>
    <row r="1762" spans="5:11" x14ac:dyDescent="0.35">
      <c r="E1762">
        <v>294</v>
      </c>
    </row>
    <row r="1764" spans="5:11" x14ac:dyDescent="0.35">
      <c r="I1764">
        <v>1321</v>
      </c>
      <c r="K1764">
        <v>441</v>
      </c>
    </row>
    <row r="1768" spans="5:11" x14ac:dyDescent="0.35">
      <c r="E1768">
        <v>295</v>
      </c>
    </row>
    <row r="1772" spans="5:11" x14ac:dyDescent="0.35">
      <c r="I1772">
        <v>1327</v>
      </c>
      <c r="K1772">
        <v>443</v>
      </c>
    </row>
    <row r="1774" spans="5:11" x14ac:dyDescent="0.35">
      <c r="E1774">
        <v>296</v>
      </c>
    </row>
    <row r="1780" spans="5:11" x14ac:dyDescent="0.35">
      <c r="E1780">
        <v>297</v>
      </c>
      <c r="I1780">
        <v>1333</v>
      </c>
      <c r="K1780">
        <v>445</v>
      </c>
    </row>
    <row r="1786" spans="5:11" x14ac:dyDescent="0.35">
      <c r="E1786">
        <v>298</v>
      </c>
    </row>
    <row r="1788" spans="5:11" x14ac:dyDescent="0.35">
      <c r="I1788">
        <v>1339</v>
      </c>
      <c r="K1788">
        <v>447</v>
      </c>
    </row>
    <row r="1792" spans="5:11" x14ac:dyDescent="0.35">
      <c r="E1792">
        <v>299</v>
      </c>
    </row>
    <row r="1796" spans="5:11" x14ac:dyDescent="0.35">
      <c r="I1796">
        <v>1345</v>
      </c>
      <c r="K1796">
        <v>449</v>
      </c>
    </row>
    <row r="1798" spans="5:11" x14ac:dyDescent="0.35">
      <c r="E1798">
        <v>300</v>
      </c>
    </row>
    <row r="1804" spans="5:11" x14ac:dyDescent="0.35">
      <c r="E1804">
        <v>301</v>
      </c>
      <c r="I1804">
        <v>1351</v>
      </c>
      <c r="K1804">
        <v>451</v>
      </c>
    </row>
    <row r="1810" spans="5:11" x14ac:dyDescent="0.35">
      <c r="E1810">
        <v>302</v>
      </c>
    </row>
    <row r="1812" spans="5:11" x14ac:dyDescent="0.35">
      <c r="I1812">
        <v>1357</v>
      </c>
      <c r="K1812">
        <v>453</v>
      </c>
    </row>
    <row r="1816" spans="5:11" x14ac:dyDescent="0.35">
      <c r="E1816">
        <v>303</v>
      </c>
    </row>
    <row r="1820" spans="5:11" x14ac:dyDescent="0.35">
      <c r="I1820">
        <v>1363</v>
      </c>
      <c r="K1820">
        <v>455</v>
      </c>
    </row>
    <row r="1822" spans="5:11" x14ac:dyDescent="0.35">
      <c r="E1822">
        <v>304</v>
      </c>
    </row>
    <row r="1828" spans="5:11" x14ac:dyDescent="0.35">
      <c r="E1828">
        <v>305</v>
      </c>
      <c r="I1828">
        <v>1369</v>
      </c>
      <c r="K1828">
        <v>457</v>
      </c>
    </row>
    <row r="1834" spans="5:11" x14ac:dyDescent="0.35">
      <c r="E1834">
        <v>306</v>
      </c>
    </row>
    <row r="1836" spans="5:11" x14ac:dyDescent="0.35">
      <c r="I1836">
        <v>1375</v>
      </c>
      <c r="K1836">
        <v>459</v>
      </c>
    </row>
    <row r="1840" spans="5:11" x14ac:dyDescent="0.35">
      <c r="E1840">
        <v>307</v>
      </c>
    </row>
    <row r="1844" spans="5:11" x14ac:dyDescent="0.35">
      <c r="I1844">
        <v>1381</v>
      </c>
      <c r="K1844">
        <v>461</v>
      </c>
    </row>
    <row r="1846" spans="5:11" x14ac:dyDescent="0.35">
      <c r="E1846">
        <v>308</v>
      </c>
    </row>
    <row r="1852" spans="5:11" x14ac:dyDescent="0.35">
      <c r="E1852">
        <v>309</v>
      </c>
      <c r="I1852">
        <v>1387</v>
      </c>
      <c r="K1852">
        <v>463</v>
      </c>
    </row>
    <row r="1858" spans="5:11" x14ac:dyDescent="0.35">
      <c r="E1858">
        <v>310</v>
      </c>
    </row>
    <row r="1860" spans="5:11" x14ac:dyDescent="0.35">
      <c r="I1860">
        <v>1393</v>
      </c>
      <c r="K1860">
        <v>465</v>
      </c>
    </row>
    <row r="1864" spans="5:11" x14ac:dyDescent="0.35">
      <c r="E1864">
        <v>311</v>
      </c>
    </row>
    <row r="1868" spans="5:11" x14ac:dyDescent="0.35">
      <c r="I1868">
        <v>1399</v>
      </c>
      <c r="K1868">
        <v>467</v>
      </c>
    </row>
    <row r="1870" spans="5:11" x14ac:dyDescent="0.35">
      <c r="E1870">
        <v>312</v>
      </c>
    </row>
    <row r="1876" spans="5:11" x14ac:dyDescent="0.35">
      <c r="E1876">
        <v>313</v>
      </c>
      <c r="I1876">
        <v>1405</v>
      </c>
      <c r="K1876">
        <v>469</v>
      </c>
    </row>
    <row r="1882" spans="5:11" x14ac:dyDescent="0.35">
      <c r="E1882">
        <v>314</v>
      </c>
    </row>
    <row r="1884" spans="5:11" x14ac:dyDescent="0.35">
      <c r="I1884">
        <v>1411</v>
      </c>
      <c r="K1884">
        <v>471</v>
      </c>
    </row>
    <row r="1888" spans="5:11" x14ac:dyDescent="0.35">
      <c r="E1888">
        <v>315</v>
      </c>
    </row>
    <row r="1892" spans="5:11" x14ac:dyDescent="0.35">
      <c r="I1892">
        <v>1417</v>
      </c>
      <c r="K1892">
        <v>473</v>
      </c>
    </row>
    <row r="1894" spans="5:11" x14ac:dyDescent="0.35">
      <c r="E1894">
        <v>316</v>
      </c>
    </row>
    <row r="1900" spans="5:11" x14ac:dyDescent="0.35">
      <c r="E1900">
        <v>317</v>
      </c>
      <c r="I1900">
        <v>1423</v>
      </c>
      <c r="K1900">
        <v>475</v>
      </c>
    </row>
    <row r="1906" spans="5:11" x14ac:dyDescent="0.35">
      <c r="E1906">
        <v>318</v>
      </c>
    </row>
    <row r="1908" spans="5:11" x14ac:dyDescent="0.35">
      <c r="I1908">
        <v>1429</v>
      </c>
      <c r="K1908">
        <v>477</v>
      </c>
    </row>
    <row r="1912" spans="5:11" x14ac:dyDescent="0.35">
      <c r="E1912">
        <v>319</v>
      </c>
    </row>
    <row r="1916" spans="5:11" x14ac:dyDescent="0.35">
      <c r="I1916">
        <v>1435</v>
      </c>
      <c r="K1916">
        <v>479</v>
      </c>
    </row>
    <row r="1918" spans="5:11" x14ac:dyDescent="0.35">
      <c r="E1918">
        <v>320</v>
      </c>
    </row>
    <row r="1924" spans="5:11" x14ac:dyDescent="0.35">
      <c r="E1924">
        <v>321</v>
      </c>
      <c r="I1924">
        <v>1441</v>
      </c>
      <c r="K1924">
        <v>481</v>
      </c>
    </row>
    <row r="1930" spans="5:11" x14ac:dyDescent="0.35">
      <c r="E1930">
        <v>322</v>
      </c>
    </row>
    <row r="1932" spans="5:11" x14ac:dyDescent="0.35">
      <c r="I1932">
        <v>1447</v>
      </c>
      <c r="K1932">
        <v>483</v>
      </c>
    </row>
    <row r="1936" spans="5:11" x14ac:dyDescent="0.35">
      <c r="E1936">
        <v>323</v>
      </c>
    </row>
    <row r="1940" spans="5:11" x14ac:dyDescent="0.35">
      <c r="I1940">
        <v>1453</v>
      </c>
      <c r="K1940">
        <v>485</v>
      </c>
    </row>
    <row r="1942" spans="5:11" x14ac:dyDescent="0.35">
      <c r="E1942">
        <v>324</v>
      </c>
    </row>
    <row r="1948" spans="5:11" x14ac:dyDescent="0.35">
      <c r="E1948">
        <v>325</v>
      </c>
      <c r="I1948">
        <v>1459</v>
      </c>
      <c r="K1948">
        <v>487</v>
      </c>
    </row>
    <row r="1954" spans="5:11" x14ac:dyDescent="0.35">
      <c r="E1954">
        <v>326</v>
      </c>
    </row>
    <row r="1956" spans="5:11" x14ac:dyDescent="0.35">
      <c r="I1956">
        <v>1465</v>
      </c>
      <c r="K1956">
        <v>489</v>
      </c>
    </row>
    <row r="1960" spans="5:11" x14ac:dyDescent="0.35">
      <c r="E1960">
        <v>327</v>
      </c>
    </row>
    <row r="1964" spans="5:11" x14ac:dyDescent="0.35">
      <c r="I1964">
        <v>1471</v>
      </c>
      <c r="K1964">
        <v>491</v>
      </c>
    </row>
    <row r="1966" spans="5:11" x14ac:dyDescent="0.35">
      <c r="E1966">
        <v>328</v>
      </c>
    </row>
    <row r="1972" spans="5:11" x14ac:dyDescent="0.35">
      <c r="E1972">
        <v>329</v>
      </c>
      <c r="I1972">
        <v>1477</v>
      </c>
      <c r="K1972">
        <v>493</v>
      </c>
    </row>
    <row r="1978" spans="5:11" x14ac:dyDescent="0.35">
      <c r="E1978">
        <v>330</v>
      </c>
    </row>
    <row r="1980" spans="5:11" x14ac:dyDescent="0.35">
      <c r="I1980">
        <v>1483</v>
      </c>
      <c r="K1980">
        <v>495</v>
      </c>
    </row>
    <row r="1984" spans="5:11" x14ac:dyDescent="0.35">
      <c r="E1984">
        <v>331</v>
      </c>
    </row>
    <row r="1988" spans="5:11" x14ac:dyDescent="0.35">
      <c r="I1988">
        <v>1489</v>
      </c>
      <c r="K1988">
        <v>497</v>
      </c>
    </row>
    <row r="1990" spans="5:11" x14ac:dyDescent="0.35">
      <c r="E1990">
        <v>332</v>
      </c>
    </row>
    <row r="1996" spans="5:11" x14ac:dyDescent="0.35">
      <c r="E1996">
        <v>333</v>
      </c>
      <c r="I1996">
        <v>1495</v>
      </c>
      <c r="K1996">
        <v>499</v>
      </c>
    </row>
    <row r="2002" spans="5:11" x14ac:dyDescent="0.35">
      <c r="E2002">
        <v>334</v>
      </c>
    </row>
    <row r="2004" spans="5:11" x14ac:dyDescent="0.35">
      <c r="I2004">
        <v>1501</v>
      </c>
      <c r="K2004">
        <v>501</v>
      </c>
    </row>
    <row r="2008" spans="5:11" x14ac:dyDescent="0.35">
      <c r="E2008">
        <v>335</v>
      </c>
    </row>
    <row r="2012" spans="5:11" x14ac:dyDescent="0.35">
      <c r="I2012">
        <v>1507</v>
      </c>
      <c r="K2012">
        <v>503</v>
      </c>
    </row>
    <row r="2014" spans="5:11" x14ac:dyDescent="0.35">
      <c r="E2014">
        <v>336</v>
      </c>
    </row>
    <row r="2020" spans="5:11" x14ac:dyDescent="0.35">
      <c r="E2020">
        <v>337</v>
      </c>
      <c r="I2020">
        <v>1513</v>
      </c>
      <c r="K2020">
        <v>505</v>
      </c>
    </row>
    <row r="2026" spans="5:11" x14ac:dyDescent="0.35">
      <c r="E2026">
        <v>338</v>
      </c>
    </row>
    <row r="2028" spans="5:11" x14ac:dyDescent="0.35">
      <c r="I2028">
        <v>1519</v>
      </c>
      <c r="K2028">
        <v>507</v>
      </c>
    </row>
    <row r="2032" spans="5:11" x14ac:dyDescent="0.35">
      <c r="E2032">
        <v>339</v>
      </c>
    </row>
    <row r="2036" spans="5:11" x14ac:dyDescent="0.35">
      <c r="I2036">
        <v>1525</v>
      </c>
      <c r="K2036">
        <v>509</v>
      </c>
    </row>
    <row r="2038" spans="5:11" x14ac:dyDescent="0.35">
      <c r="E2038">
        <v>340</v>
      </c>
    </row>
    <row r="2044" spans="5:11" x14ac:dyDescent="0.35">
      <c r="I2044">
        <v>1531</v>
      </c>
      <c r="K2044">
        <v>511</v>
      </c>
    </row>
    <row r="2052" spans="9:11" x14ac:dyDescent="0.35">
      <c r="I2052">
        <v>1537</v>
      </c>
      <c r="K2052">
        <v>513</v>
      </c>
    </row>
    <row r="2060" spans="9:11" x14ac:dyDescent="0.35">
      <c r="I2060">
        <v>1543</v>
      </c>
      <c r="K2060">
        <v>515</v>
      </c>
    </row>
    <row r="2068" spans="9:11" x14ac:dyDescent="0.35">
      <c r="I2068">
        <v>1549</v>
      </c>
      <c r="K2068">
        <v>517</v>
      </c>
    </row>
    <row r="2076" spans="9:11" x14ac:dyDescent="0.35">
      <c r="I2076">
        <v>1555</v>
      </c>
      <c r="K2076">
        <v>519</v>
      </c>
    </row>
    <row r="2084" spans="9:11" x14ac:dyDescent="0.35">
      <c r="I2084">
        <v>1561</v>
      </c>
      <c r="K2084">
        <v>521</v>
      </c>
    </row>
    <row r="2092" spans="9:11" x14ac:dyDescent="0.35">
      <c r="I2092">
        <v>1567</v>
      </c>
      <c r="K2092">
        <v>523</v>
      </c>
    </row>
    <row r="2100" spans="9:11" x14ac:dyDescent="0.35">
      <c r="I2100">
        <v>1573</v>
      </c>
      <c r="K2100">
        <v>525</v>
      </c>
    </row>
    <row r="2108" spans="9:11" x14ac:dyDescent="0.35">
      <c r="I2108">
        <v>1579</v>
      </c>
      <c r="K2108">
        <v>527</v>
      </c>
    </row>
    <row r="2116" spans="9:11" x14ac:dyDescent="0.35">
      <c r="I2116">
        <v>1585</v>
      </c>
      <c r="K2116">
        <v>529</v>
      </c>
    </row>
    <row r="2124" spans="9:11" x14ac:dyDescent="0.35">
      <c r="I2124">
        <v>1591</v>
      </c>
      <c r="K2124">
        <v>531</v>
      </c>
    </row>
    <row r="2132" spans="9:11" x14ac:dyDescent="0.35">
      <c r="I2132">
        <v>1597</v>
      </c>
      <c r="K2132">
        <v>533</v>
      </c>
    </row>
    <row r="2140" spans="9:11" x14ac:dyDescent="0.35">
      <c r="I2140">
        <v>1603</v>
      </c>
      <c r="K2140">
        <v>535</v>
      </c>
    </row>
    <row r="2148" spans="9:11" x14ac:dyDescent="0.35">
      <c r="I2148">
        <v>1609</v>
      </c>
      <c r="K2148">
        <v>537</v>
      </c>
    </row>
    <row r="2156" spans="9:11" x14ac:dyDescent="0.35">
      <c r="I2156">
        <v>1615</v>
      </c>
      <c r="K2156">
        <v>539</v>
      </c>
    </row>
    <row r="2164" spans="9:11" x14ac:dyDescent="0.35">
      <c r="I2164">
        <v>1621</v>
      </c>
      <c r="K2164">
        <v>541</v>
      </c>
    </row>
    <row r="2172" spans="9:11" x14ac:dyDescent="0.35">
      <c r="I2172">
        <v>1627</v>
      </c>
      <c r="K2172">
        <v>543</v>
      </c>
    </row>
    <row r="2180" spans="9:11" x14ac:dyDescent="0.35">
      <c r="I2180">
        <v>1633</v>
      </c>
      <c r="K2180">
        <v>545</v>
      </c>
    </row>
    <row r="2188" spans="9:11" x14ac:dyDescent="0.35">
      <c r="I2188">
        <v>1639</v>
      </c>
      <c r="K2188">
        <v>547</v>
      </c>
    </row>
    <row r="2196" spans="9:11" x14ac:dyDescent="0.35">
      <c r="I2196">
        <v>1645</v>
      </c>
      <c r="K2196">
        <v>549</v>
      </c>
    </row>
    <row r="2204" spans="9:11" x14ac:dyDescent="0.35">
      <c r="I2204">
        <v>1651</v>
      </c>
      <c r="K2204">
        <v>551</v>
      </c>
    </row>
    <row r="2212" spans="9:11" x14ac:dyDescent="0.35">
      <c r="I2212">
        <v>1657</v>
      </c>
      <c r="K2212">
        <v>553</v>
      </c>
    </row>
    <row r="2220" spans="9:11" x14ac:dyDescent="0.35">
      <c r="I2220">
        <v>1663</v>
      </c>
      <c r="K2220">
        <v>555</v>
      </c>
    </row>
    <row r="2228" spans="9:11" x14ac:dyDescent="0.35">
      <c r="I2228">
        <v>1669</v>
      </c>
      <c r="K2228">
        <v>557</v>
      </c>
    </row>
    <row r="2236" spans="9:11" x14ac:dyDescent="0.35">
      <c r="I2236">
        <v>1675</v>
      </c>
      <c r="K2236">
        <v>559</v>
      </c>
    </row>
    <row r="2244" spans="9:11" x14ac:dyDescent="0.35">
      <c r="I2244">
        <v>1681</v>
      </c>
      <c r="K2244">
        <v>561</v>
      </c>
    </row>
    <row r="2252" spans="9:11" x14ac:dyDescent="0.35">
      <c r="I2252">
        <v>1687</v>
      </c>
      <c r="K2252">
        <v>563</v>
      </c>
    </row>
    <row r="2260" spans="9:11" x14ac:dyDescent="0.35">
      <c r="I2260">
        <v>1693</v>
      </c>
      <c r="K2260">
        <v>565</v>
      </c>
    </row>
    <row r="2268" spans="9:11" x14ac:dyDescent="0.35">
      <c r="I2268">
        <v>1699</v>
      </c>
      <c r="K2268">
        <v>567</v>
      </c>
    </row>
    <row r="2276" spans="9:11" x14ac:dyDescent="0.35">
      <c r="I2276">
        <v>1705</v>
      </c>
      <c r="K2276">
        <v>569</v>
      </c>
    </row>
    <row r="2284" spans="9:11" x14ac:dyDescent="0.35">
      <c r="I2284">
        <v>1711</v>
      </c>
      <c r="K2284">
        <v>571</v>
      </c>
    </row>
    <row r="2292" spans="9:11" x14ac:dyDescent="0.35">
      <c r="I2292">
        <v>1717</v>
      </c>
      <c r="K2292">
        <v>573</v>
      </c>
    </row>
    <row r="2300" spans="9:11" x14ac:dyDescent="0.35">
      <c r="I2300">
        <v>1723</v>
      </c>
      <c r="K2300">
        <v>575</v>
      </c>
    </row>
    <row r="2308" spans="9:11" x14ac:dyDescent="0.35">
      <c r="I2308">
        <v>1729</v>
      </c>
      <c r="K2308">
        <v>577</v>
      </c>
    </row>
    <row r="2316" spans="9:11" x14ac:dyDescent="0.35">
      <c r="I2316">
        <v>1735</v>
      </c>
      <c r="K2316">
        <v>579</v>
      </c>
    </row>
    <row r="2324" spans="9:11" x14ac:dyDescent="0.35">
      <c r="I2324">
        <v>1741</v>
      </c>
      <c r="K2324">
        <v>581</v>
      </c>
    </row>
    <row r="2332" spans="9:11" x14ac:dyDescent="0.35">
      <c r="I2332">
        <v>1747</v>
      </c>
      <c r="K2332">
        <v>583</v>
      </c>
    </row>
    <row r="2340" spans="9:11" x14ac:dyDescent="0.35">
      <c r="I2340">
        <v>1753</v>
      </c>
      <c r="K2340">
        <v>585</v>
      </c>
    </row>
    <row r="2348" spans="9:11" x14ac:dyDescent="0.35">
      <c r="I2348">
        <v>1759</v>
      </c>
      <c r="K2348">
        <v>587</v>
      </c>
    </row>
    <row r="2356" spans="9:11" x14ac:dyDescent="0.35">
      <c r="I2356">
        <v>1765</v>
      </c>
      <c r="K2356">
        <v>589</v>
      </c>
    </row>
    <row r="2364" spans="9:11" x14ac:dyDescent="0.35">
      <c r="I2364">
        <v>1771</v>
      </c>
      <c r="K2364">
        <v>591</v>
      </c>
    </row>
    <row r="2372" spans="9:11" x14ac:dyDescent="0.35">
      <c r="I2372">
        <v>1777</v>
      </c>
      <c r="K2372">
        <v>593</v>
      </c>
    </row>
    <row r="2380" spans="9:11" x14ac:dyDescent="0.35">
      <c r="I2380">
        <v>1783</v>
      </c>
      <c r="K2380">
        <v>595</v>
      </c>
    </row>
    <row r="2388" spans="9:11" x14ac:dyDescent="0.35">
      <c r="I2388">
        <v>1789</v>
      </c>
      <c r="K2388">
        <v>597</v>
      </c>
    </row>
    <row r="2396" spans="9:11" x14ac:dyDescent="0.35">
      <c r="I2396">
        <v>1795</v>
      </c>
      <c r="K2396">
        <v>599</v>
      </c>
    </row>
    <row r="2404" spans="9:11" x14ac:dyDescent="0.35">
      <c r="I2404">
        <v>1801</v>
      </c>
      <c r="K2404">
        <v>601</v>
      </c>
    </row>
    <row r="2412" spans="9:11" x14ac:dyDescent="0.35">
      <c r="I2412">
        <v>1807</v>
      </c>
      <c r="K2412">
        <v>603</v>
      </c>
    </row>
    <row r="2420" spans="9:11" x14ac:dyDescent="0.35">
      <c r="I2420">
        <v>1813</v>
      </c>
      <c r="K2420">
        <v>605</v>
      </c>
    </row>
    <row r="2428" spans="9:11" x14ac:dyDescent="0.35">
      <c r="I2428">
        <v>1819</v>
      </c>
      <c r="K2428">
        <v>607</v>
      </c>
    </row>
    <row r="2436" spans="9:11" x14ac:dyDescent="0.35">
      <c r="I2436">
        <v>1825</v>
      </c>
      <c r="K2436">
        <v>609</v>
      </c>
    </row>
    <row r="2444" spans="9:11" x14ac:dyDescent="0.35">
      <c r="I2444">
        <v>1831</v>
      </c>
      <c r="K2444">
        <v>611</v>
      </c>
    </row>
    <row r="2452" spans="9:11" x14ac:dyDescent="0.35">
      <c r="I2452">
        <v>1837</v>
      </c>
      <c r="K2452">
        <v>613</v>
      </c>
    </row>
    <row r="2460" spans="9:11" x14ac:dyDescent="0.35">
      <c r="I2460">
        <v>1843</v>
      </c>
      <c r="K2460">
        <v>615</v>
      </c>
    </row>
    <row r="2468" spans="9:11" x14ac:dyDescent="0.35">
      <c r="I2468">
        <v>1849</v>
      </c>
      <c r="K2468">
        <v>617</v>
      </c>
    </row>
    <row r="2476" spans="9:11" x14ac:dyDescent="0.35">
      <c r="I2476">
        <v>1855</v>
      </c>
      <c r="K2476">
        <v>619</v>
      </c>
    </row>
    <row r="2484" spans="9:11" x14ac:dyDescent="0.35">
      <c r="I2484">
        <v>1861</v>
      </c>
      <c r="K2484">
        <v>621</v>
      </c>
    </row>
    <row r="2492" spans="9:11" x14ac:dyDescent="0.35">
      <c r="I2492">
        <v>1867</v>
      </c>
      <c r="K2492">
        <v>623</v>
      </c>
    </row>
    <row r="2500" spans="9:11" x14ac:dyDescent="0.35">
      <c r="I2500">
        <v>1873</v>
      </c>
      <c r="K2500">
        <v>625</v>
      </c>
    </row>
    <row r="2508" spans="9:11" x14ac:dyDescent="0.35">
      <c r="I2508">
        <v>1879</v>
      </c>
      <c r="K2508">
        <v>627</v>
      </c>
    </row>
    <row r="2516" spans="9:11" x14ac:dyDescent="0.35">
      <c r="I2516">
        <v>1885</v>
      </c>
      <c r="K2516">
        <v>629</v>
      </c>
    </row>
    <row r="2524" spans="9:11" x14ac:dyDescent="0.35">
      <c r="I2524">
        <v>1891</v>
      </c>
      <c r="K2524">
        <v>631</v>
      </c>
    </row>
    <row r="2532" spans="9:11" x14ac:dyDescent="0.35">
      <c r="I2532">
        <v>1897</v>
      </c>
      <c r="K2532">
        <v>633</v>
      </c>
    </row>
    <row r="2540" spans="9:11" x14ac:dyDescent="0.35">
      <c r="I2540">
        <v>1903</v>
      </c>
      <c r="K2540">
        <v>635</v>
      </c>
    </row>
    <row r="2548" spans="9:11" x14ac:dyDescent="0.35">
      <c r="I2548">
        <v>1909</v>
      </c>
      <c r="K2548">
        <v>637</v>
      </c>
    </row>
    <row r="2556" spans="9:11" x14ac:dyDescent="0.35">
      <c r="I2556">
        <v>1915</v>
      </c>
      <c r="K2556">
        <v>639</v>
      </c>
    </row>
    <row r="2564" spans="9:11" x14ac:dyDescent="0.35">
      <c r="I2564">
        <v>1921</v>
      </c>
      <c r="K2564">
        <v>641</v>
      </c>
    </row>
    <row r="2572" spans="9:11" x14ac:dyDescent="0.35">
      <c r="I2572">
        <v>1927</v>
      </c>
      <c r="K2572">
        <v>643</v>
      </c>
    </row>
    <row r="2580" spans="9:11" x14ac:dyDescent="0.35">
      <c r="I2580">
        <v>1933</v>
      </c>
      <c r="K2580">
        <v>645</v>
      </c>
    </row>
    <row r="2588" spans="9:11" x14ac:dyDescent="0.35">
      <c r="I2588">
        <v>1939</v>
      </c>
      <c r="K2588">
        <v>647</v>
      </c>
    </row>
    <row r="2596" spans="9:11" x14ac:dyDescent="0.35">
      <c r="I2596">
        <v>1945</v>
      </c>
      <c r="K2596">
        <v>649</v>
      </c>
    </row>
    <row r="2604" spans="9:11" x14ac:dyDescent="0.35">
      <c r="I2604">
        <v>1951</v>
      </c>
      <c r="K2604">
        <v>651</v>
      </c>
    </row>
    <row r="2612" spans="11:11" x14ac:dyDescent="0.35">
      <c r="K2612">
        <v>653</v>
      </c>
    </row>
    <row r="2620" spans="11:11" x14ac:dyDescent="0.35">
      <c r="K2620">
        <v>655</v>
      </c>
    </row>
    <row r="2628" spans="11:11" x14ac:dyDescent="0.35">
      <c r="K2628">
        <v>657</v>
      </c>
    </row>
    <row r="2636" spans="11:11" x14ac:dyDescent="0.35">
      <c r="K2636">
        <v>659</v>
      </c>
    </row>
    <row r="2644" spans="11:11" x14ac:dyDescent="0.35">
      <c r="K2644">
        <v>661</v>
      </c>
    </row>
    <row r="2652" spans="11:11" x14ac:dyDescent="0.35">
      <c r="K2652">
        <v>663</v>
      </c>
    </row>
    <row r="2660" spans="11:11" x14ac:dyDescent="0.35">
      <c r="K2660">
        <v>665</v>
      </c>
    </row>
    <row r="2668" spans="11:11" x14ac:dyDescent="0.35">
      <c r="K2668">
        <v>667</v>
      </c>
    </row>
    <row r="2676" spans="11:11" x14ac:dyDescent="0.35">
      <c r="K2676">
        <v>669</v>
      </c>
    </row>
    <row r="2684" spans="11:11" x14ac:dyDescent="0.35">
      <c r="K2684">
        <v>671</v>
      </c>
    </row>
    <row r="2692" spans="11:11" x14ac:dyDescent="0.35">
      <c r="K2692">
        <v>673</v>
      </c>
    </row>
    <row r="2700" spans="11:11" x14ac:dyDescent="0.35">
      <c r="K2700">
        <v>675</v>
      </c>
    </row>
    <row r="2708" spans="11:11" x14ac:dyDescent="0.35">
      <c r="K2708">
        <v>677</v>
      </c>
    </row>
    <row r="2716" spans="11:11" x14ac:dyDescent="0.35">
      <c r="K2716">
        <v>679</v>
      </c>
    </row>
    <row r="2724" spans="11:11" x14ac:dyDescent="0.35">
      <c r="K2724">
        <v>681</v>
      </c>
    </row>
    <row r="2732" spans="11:11" x14ac:dyDescent="0.35">
      <c r="K2732">
        <v>683</v>
      </c>
    </row>
    <row r="2740" spans="11:11" x14ac:dyDescent="0.35">
      <c r="K2740">
        <v>685</v>
      </c>
    </row>
    <row r="2748" spans="11:11" x14ac:dyDescent="0.35">
      <c r="K2748">
        <v>687</v>
      </c>
    </row>
    <row r="2756" spans="11:11" x14ac:dyDescent="0.35">
      <c r="K2756">
        <v>689</v>
      </c>
    </row>
    <row r="2764" spans="11:11" x14ac:dyDescent="0.35">
      <c r="K2764">
        <v>691</v>
      </c>
    </row>
    <row r="2772" spans="11:11" x14ac:dyDescent="0.35">
      <c r="K2772">
        <v>693</v>
      </c>
    </row>
    <row r="2780" spans="11:11" x14ac:dyDescent="0.35">
      <c r="K2780">
        <v>695</v>
      </c>
    </row>
    <row r="2788" spans="11:11" x14ac:dyDescent="0.35">
      <c r="K2788">
        <v>697</v>
      </c>
    </row>
    <row r="2796" spans="11:11" x14ac:dyDescent="0.35">
      <c r="K2796">
        <v>699</v>
      </c>
    </row>
    <row r="2804" spans="11:11" x14ac:dyDescent="0.35">
      <c r="K2804">
        <v>701</v>
      </c>
    </row>
    <row r="2812" spans="11:11" x14ac:dyDescent="0.35">
      <c r="K2812">
        <v>703</v>
      </c>
    </row>
    <row r="2820" spans="11:11" x14ac:dyDescent="0.35">
      <c r="K2820">
        <v>705</v>
      </c>
    </row>
    <row r="2828" spans="11:11" x14ac:dyDescent="0.35">
      <c r="K2828">
        <v>707</v>
      </c>
    </row>
    <row r="2836" spans="11:11" x14ac:dyDescent="0.35">
      <c r="K2836">
        <v>709</v>
      </c>
    </row>
    <row r="2844" spans="11:11" x14ac:dyDescent="0.35">
      <c r="K2844">
        <v>711</v>
      </c>
    </row>
    <row r="2852" spans="11:11" x14ac:dyDescent="0.35">
      <c r="K2852">
        <v>713</v>
      </c>
    </row>
    <row r="2860" spans="11:11" x14ac:dyDescent="0.35">
      <c r="K2860">
        <v>715</v>
      </c>
    </row>
    <row r="2868" spans="11:11" x14ac:dyDescent="0.35">
      <c r="K2868">
        <v>717</v>
      </c>
    </row>
    <row r="2876" spans="11:11" x14ac:dyDescent="0.35">
      <c r="K2876">
        <v>719</v>
      </c>
    </row>
    <row r="2884" spans="11:11" x14ac:dyDescent="0.35">
      <c r="K2884">
        <v>721</v>
      </c>
    </row>
    <row r="2892" spans="11:11" x14ac:dyDescent="0.35">
      <c r="K2892">
        <v>723</v>
      </c>
    </row>
    <row r="2900" spans="11:11" x14ac:dyDescent="0.35">
      <c r="K2900">
        <v>725</v>
      </c>
    </row>
    <row r="2908" spans="11:11" x14ac:dyDescent="0.35">
      <c r="K2908">
        <v>727</v>
      </c>
    </row>
    <row r="2916" spans="11:11" x14ac:dyDescent="0.35">
      <c r="K2916">
        <v>729</v>
      </c>
    </row>
    <row r="2924" spans="11:11" x14ac:dyDescent="0.35">
      <c r="K2924">
        <v>731</v>
      </c>
    </row>
    <row r="2932" spans="11:11" x14ac:dyDescent="0.35">
      <c r="K2932">
        <v>733</v>
      </c>
    </row>
    <row r="2940" spans="11:11" x14ac:dyDescent="0.35">
      <c r="K2940">
        <v>735</v>
      </c>
    </row>
    <row r="2948" spans="11:11" x14ac:dyDescent="0.35">
      <c r="K2948">
        <v>737</v>
      </c>
    </row>
    <row r="2956" spans="11:11" x14ac:dyDescent="0.35">
      <c r="K2956">
        <v>739</v>
      </c>
    </row>
    <row r="2964" spans="11:11" x14ac:dyDescent="0.35">
      <c r="K2964">
        <v>741</v>
      </c>
    </row>
    <row r="2972" spans="11:11" x14ac:dyDescent="0.35">
      <c r="K2972">
        <v>743</v>
      </c>
    </row>
    <row r="2980" spans="11:11" x14ac:dyDescent="0.35">
      <c r="K2980">
        <v>745</v>
      </c>
    </row>
    <row r="2988" spans="11:11" x14ac:dyDescent="0.35">
      <c r="K2988">
        <v>747</v>
      </c>
    </row>
    <row r="2996" spans="11:11" x14ac:dyDescent="0.35">
      <c r="K2996">
        <v>749</v>
      </c>
    </row>
    <row r="3004" spans="11:11" x14ac:dyDescent="0.35">
      <c r="K3004">
        <v>751</v>
      </c>
    </row>
    <row r="3012" spans="11:11" x14ac:dyDescent="0.35">
      <c r="K3012">
        <v>753</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tint="-0.499984740745262"/>
  </sheetPr>
  <dimension ref="A1:Q310"/>
  <sheetViews>
    <sheetView zoomScale="85" zoomScaleNormal="85" workbookViewId="0">
      <pane ySplit="1" topLeftCell="A2" activePane="bottomLeft" state="frozen"/>
      <selection pane="bottomLeft"/>
    </sheetView>
  </sheetViews>
  <sheetFormatPr defaultRowHeight="14.5" x14ac:dyDescent="0.35"/>
  <cols>
    <col min="1" max="1" width="12" customWidth="1"/>
    <col min="2" max="2" width="16.7265625" bestFit="1" customWidth="1"/>
    <col min="3" max="4" width="15.7265625" bestFit="1" customWidth="1"/>
  </cols>
  <sheetData>
    <row r="1" spans="1:17" x14ac:dyDescent="0.35">
      <c r="A1" t="s">
        <v>265</v>
      </c>
      <c r="I1" s="1"/>
      <c r="J1" s="1"/>
      <c r="K1" s="1"/>
      <c r="L1" s="1"/>
      <c r="M1" s="1"/>
      <c r="N1" s="1"/>
      <c r="O1" s="1"/>
      <c r="P1" s="1"/>
      <c r="Q1" s="1"/>
    </row>
    <row r="2" spans="1:17" x14ac:dyDescent="0.35">
      <c r="B2" s="77" t="s">
        <v>217</v>
      </c>
      <c r="C2" s="77"/>
      <c r="D2" s="77"/>
      <c r="E2" s="77"/>
      <c r="F2" s="77"/>
      <c r="G2" s="77"/>
      <c r="H2" s="77"/>
      <c r="I2" s="78" t="s">
        <v>216</v>
      </c>
      <c r="J2" s="78"/>
      <c r="K2" s="78"/>
      <c r="L2" s="78"/>
      <c r="M2" s="78"/>
      <c r="N2" s="78"/>
      <c r="O2" s="78"/>
      <c r="P2" s="78"/>
      <c r="Q2" s="78"/>
    </row>
    <row r="3" spans="1:17" x14ac:dyDescent="0.35">
      <c r="A3" s="3" t="s">
        <v>244</v>
      </c>
      <c r="B3" s="3" t="s">
        <v>73</v>
      </c>
      <c r="C3" s="3" t="s">
        <v>74</v>
      </c>
      <c r="D3" s="3" t="s">
        <v>75</v>
      </c>
      <c r="E3" s="3" t="s">
        <v>76</v>
      </c>
      <c r="F3" s="3" t="s">
        <v>77</v>
      </c>
      <c r="G3" s="3" t="s">
        <v>78</v>
      </c>
      <c r="H3" s="3" t="s">
        <v>79</v>
      </c>
      <c r="I3" s="2" t="s">
        <v>0</v>
      </c>
      <c r="J3" s="2" t="s">
        <v>1</v>
      </c>
      <c r="K3" s="2" t="s">
        <v>2</v>
      </c>
      <c r="L3" s="2" t="s">
        <v>3</v>
      </c>
      <c r="M3" s="2" t="s">
        <v>4</v>
      </c>
      <c r="N3" s="2" t="s">
        <v>5</v>
      </c>
      <c r="O3" s="2" t="s">
        <v>6</v>
      </c>
      <c r="P3" s="2" t="s">
        <v>7</v>
      </c>
      <c r="Q3" s="2" t="s">
        <v>8</v>
      </c>
    </row>
    <row r="4" spans="1:17" x14ac:dyDescent="0.35">
      <c r="A4" s="59" t="s">
        <v>164</v>
      </c>
      <c r="B4" s="75">
        <v>27325</v>
      </c>
      <c r="C4" s="75">
        <v>1511</v>
      </c>
      <c r="D4" s="75">
        <v>8811</v>
      </c>
      <c r="E4" s="23">
        <f>B4/($B4+$C4+$D4)</f>
        <v>0.72582144659601033</v>
      </c>
      <c r="F4" s="23">
        <f t="shared" ref="F4:G4" si="0">C4/($B4+$C4+$D4)</f>
        <v>4.0136000212500335E-2</v>
      </c>
      <c r="G4" s="23">
        <f t="shared" si="0"/>
        <v>0.23404255319148937</v>
      </c>
      <c r="H4" s="24">
        <f>C4/(B4+C4)</f>
        <v>5.2399778055208769E-2</v>
      </c>
      <c r="I4" s="63">
        <v>26375755.3091892</v>
      </c>
      <c r="J4" s="63">
        <v>363624.02725432703</v>
      </c>
      <c r="K4" s="63">
        <v>543004.62727087305</v>
      </c>
      <c r="L4" s="63">
        <v>417425.18852801999</v>
      </c>
      <c r="M4" s="63">
        <v>792239.97099562304</v>
      </c>
      <c r="N4" s="63">
        <v>261623.455547627</v>
      </c>
      <c r="O4" s="63">
        <v>497967.474040828</v>
      </c>
      <c r="P4" s="63">
        <v>325123.65925023798</v>
      </c>
      <c r="Q4" s="63">
        <v>7873641.5443556197</v>
      </c>
    </row>
    <row r="5" spans="1:17" x14ac:dyDescent="0.35">
      <c r="A5" s="59" t="s">
        <v>165</v>
      </c>
      <c r="B5" s="75">
        <v>27324</v>
      </c>
      <c r="C5" s="75">
        <v>1503</v>
      </c>
      <c r="D5" s="75">
        <v>8883</v>
      </c>
      <c r="E5" s="23">
        <f t="shared" ref="E5:E58" si="1">B5/($B5+$C5+$D5)</f>
        <v>0.72458233890214796</v>
      </c>
      <c r="F5" s="23">
        <f t="shared" ref="F5:F58" si="2">C5/($B5+$C5+$D5)</f>
        <v>3.9856801909307876E-2</v>
      </c>
      <c r="G5" s="23">
        <f t="shared" ref="G5:G58" si="3">D5/($B5+$C5+$D5)</f>
        <v>0.23556085918854416</v>
      </c>
      <c r="H5" s="7">
        <f t="shared" ref="H5:H58" si="4">C5/(B5+C5)</f>
        <v>5.2138620043709026E-2</v>
      </c>
      <c r="I5" s="63">
        <v>26375457.90484</v>
      </c>
      <c r="J5" s="63">
        <v>354867.77228326898</v>
      </c>
      <c r="K5" s="63">
        <v>570290.39849229797</v>
      </c>
      <c r="L5" s="63">
        <v>441693.36011088197</v>
      </c>
      <c r="M5" s="63">
        <v>799291.66003330704</v>
      </c>
      <c r="N5" s="63">
        <v>265444.09111381898</v>
      </c>
      <c r="O5" s="63">
        <v>462972.255092629</v>
      </c>
      <c r="P5" s="63">
        <v>325738.22376542201</v>
      </c>
      <c r="Q5" s="63">
        <v>7911050.7562720804</v>
      </c>
    </row>
    <row r="6" spans="1:17" x14ac:dyDescent="0.35">
      <c r="A6" s="59" t="s">
        <v>166</v>
      </c>
      <c r="B6" s="75">
        <v>27457</v>
      </c>
      <c r="C6" s="75">
        <v>1506</v>
      </c>
      <c r="D6" s="75">
        <v>8812</v>
      </c>
      <c r="E6" s="23">
        <f t="shared" si="1"/>
        <v>0.7268563864990073</v>
      </c>
      <c r="F6" s="23">
        <f t="shared" si="2"/>
        <v>3.9867637326273991E-2</v>
      </c>
      <c r="G6" s="23">
        <f t="shared" si="3"/>
        <v>0.23327597617471874</v>
      </c>
      <c r="H6" s="7">
        <f t="shared" si="4"/>
        <v>5.1997375962434832E-2</v>
      </c>
      <c r="I6" s="63">
        <v>26423872.551013499</v>
      </c>
      <c r="J6" s="63">
        <v>353757.50758767402</v>
      </c>
      <c r="K6" s="63">
        <v>521247.647327204</v>
      </c>
      <c r="L6" s="63">
        <v>479712.07381833799</v>
      </c>
      <c r="M6" s="63">
        <v>773623.442075136</v>
      </c>
      <c r="N6" s="63">
        <v>258239.09128837101</v>
      </c>
      <c r="O6" s="63">
        <v>540069.21190177603</v>
      </c>
      <c r="P6" s="63">
        <v>366896.92292478197</v>
      </c>
      <c r="Q6" s="63">
        <v>7879987.0285991896</v>
      </c>
    </row>
    <row r="7" spans="1:17" x14ac:dyDescent="0.35">
      <c r="A7" s="59" t="s">
        <v>167</v>
      </c>
      <c r="B7" s="75">
        <v>27459</v>
      </c>
      <c r="C7" s="75">
        <v>1553</v>
      </c>
      <c r="D7" s="75">
        <v>8825</v>
      </c>
      <c r="E7" s="23">
        <f t="shared" si="1"/>
        <v>0.72571821233184453</v>
      </c>
      <c r="F7" s="23">
        <f t="shared" si="2"/>
        <v>4.1044480270634565E-2</v>
      </c>
      <c r="G7" s="23">
        <f t="shared" si="3"/>
        <v>0.23323730739752094</v>
      </c>
      <c r="H7" s="7">
        <f t="shared" si="4"/>
        <v>5.3529573969391973E-2</v>
      </c>
      <c r="I7" s="63">
        <v>26525576.0309297</v>
      </c>
      <c r="J7" s="63">
        <v>374961.33325285598</v>
      </c>
      <c r="K7" s="63">
        <v>533018.42031933297</v>
      </c>
      <c r="L7" s="63">
        <v>454993.21417045599</v>
      </c>
      <c r="M7" s="63">
        <v>789597.98546266695</v>
      </c>
      <c r="N7" s="63">
        <v>254818.51309447599</v>
      </c>
      <c r="O7" s="63">
        <v>488948.62396483897</v>
      </c>
      <c r="P7" s="63">
        <v>346759.21883633599</v>
      </c>
      <c r="Q7" s="63">
        <v>7873631.96848136</v>
      </c>
    </row>
    <row r="8" spans="1:17" x14ac:dyDescent="0.35">
      <c r="A8" s="59" t="s">
        <v>168</v>
      </c>
      <c r="B8" s="75">
        <v>27618</v>
      </c>
      <c r="C8" s="75">
        <v>1508</v>
      </c>
      <c r="D8" s="75">
        <v>8774</v>
      </c>
      <c r="E8" s="23">
        <f t="shared" si="1"/>
        <v>0.72870712401055404</v>
      </c>
      <c r="F8" s="23">
        <f t="shared" si="2"/>
        <v>3.9788918205804748E-2</v>
      </c>
      <c r="G8" s="23">
        <f t="shared" si="3"/>
        <v>0.23150395778364116</v>
      </c>
      <c r="H8" s="7">
        <f t="shared" si="4"/>
        <v>5.1775046350339901E-2</v>
      </c>
      <c r="I8" s="63">
        <v>26617720.5462218</v>
      </c>
      <c r="J8" s="63">
        <v>342048.203941249</v>
      </c>
      <c r="K8" s="63">
        <v>517078.50320859702</v>
      </c>
      <c r="L8" s="63">
        <v>471555.140794601</v>
      </c>
      <c r="M8" s="63">
        <v>774123.89612087002</v>
      </c>
      <c r="N8" s="63">
        <v>293335.41848642798</v>
      </c>
      <c r="O8" s="63">
        <v>488491.79926975397</v>
      </c>
      <c r="P8" s="63">
        <v>373832.31409300101</v>
      </c>
      <c r="Q8" s="63">
        <v>7831995.7418802204</v>
      </c>
    </row>
    <row r="9" spans="1:17" x14ac:dyDescent="0.35">
      <c r="A9" s="59" t="s">
        <v>169</v>
      </c>
      <c r="B9" s="75">
        <v>27590</v>
      </c>
      <c r="C9" s="75">
        <v>1519</v>
      </c>
      <c r="D9" s="75">
        <v>8851</v>
      </c>
      <c r="E9" s="23">
        <f t="shared" si="1"/>
        <v>0.72681770284510006</v>
      </c>
      <c r="F9" s="23">
        <f t="shared" si="2"/>
        <v>4.0015806111696521E-2</v>
      </c>
      <c r="G9" s="23">
        <f t="shared" si="3"/>
        <v>0.23316649104320336</v>
      </c>
      <c r="H9" s="7">
        <f t="shared" si="4"/>
        <v>5.2183173588924388E-2</v>
      </c>
      <c r="I9" s="63">
        <v>26630949.0626036</v>
      </c>
      <c r="J9" s="63">
        <v>363908.70344179799</v>
      </c>
      <c r="K9" s="63">
        <v>573074.68210675195</v>
      </c>
      <c r="L9" s="63">
        <v>437895.318442691</v>
      </c>
      <c r="M9" s="63">
        <v>778271.58219375403</v>
      </c>
      <c r="N9" s="63">
        <v>288919.52906781202</v>
      </c>
      <c r="O9" s="63">
        <v>470745.80030370399</v>
      </c>
      <c r="P9" s="63">
        <v>346910.227111177</v>
      </c>
      <c r="Q9" s="63">
        <v>7847553.55908914</v>
      </c>
    </row>
    <row r="10" spans="1:17" x14ac:dyDescent="0.35">
      <c r="A10" s="59" t="s">
        <v>170</v>
      </c>
      <c r="B10" s="75">
        <v>27711</v>
      </c>
      <c r="C10" s="75">
        <v>1454</v>
      </c>
      <c r="D10" s="75">
        <v>8857</v>
      </c>
      <c r="E10" s="23">
        <f t="shared" si="1"/>
        <v>0.72881489663878807</v>
      </c>
      <c r="F10" s="23">
        <f t="shared" si="2"/>
        <v>3.8241018357792859E-2</v>
      </c>
      <c r="G10" s="23">
        <f t="shared" si="3"/>
        <v>0.23294408500341907</v>
      </c>
      <c r="H10" s="7">
        <f t="shared" si="4"/>
        <v>4.9854277387279274E-2</v>
      </c>
      <c r="I10" s="63">
        <v>26708542.380796298</v>
      </c>
      <c r="J10" s="63">
        <v>317973.61817039002</v>
      </c>
      <c r="K10" s="63">
        <v>529745.58053071902</v>
      </c>
      <c r="L10" s="63">
        <v>473491.96323730599</v>
      </c>
      <c r="M10" s="63">
        <v>768852.123749424</v>
      </c>
      <c r="N10" s="63">
        <v>279592.24532452499</v>
      </c>
      <c r="O10" s="63">
        <v>503204.30099307798</v>
      </c>
      <c r="P10" s="63">
        <v>348094.33107421198</v>
      </c>
      <c r="Q10" s="63">
        <v>7910519.8023176296</v>
      </c>
    </row>
    <row r="11" spans="1:17" x14ac:dyDescent="0.35">
      <c r="A11" s="59" t="s">
        <v>171</v>
      </c>
      <c r="B11" s="75">
        <v>27724</v>
      </c>
      <c r="C11" s="75">
        <v>1491</v>
      </c>
      <c r="D11" s="75">
        <v>8878</v>
      </c>
      <c r="E11" s="23">
        <f t="shared" si="1"/>
        <v>0.7277977581182894</v>
      </c>
      <c r="F11" s="23">
        <f t="shared" si="2"/>
        <v>3.9141049536660276E-2</v>
      </c>
      <c r="G11" s="23">
        <f t="shared" si="3"/>
        <v>0.23306119234505027</v>
      </c>
      <c r="H11" s="7">
        <f t="shared" si="4"/>
        <v>5.1035427006674655E-2</v>
      </c>
      <c r="I11" s="63">
        <v>26781003.6859474</v>
      </c>
      <c r="J11" s="63">
        <v>339608.35518689599</v>
      </c>
      <c r="K11" s="63">
        <v>558200.87389303697</v>
      </c>
      <c r="L11" s="63">
        <v>419667.99738260597</v>
      </c>
      <c r="M11" s="63">
        <v>757575.93704140303</v>
      </c>
      <c r="N11" s="63">
        <v>264946.13754481898</v>
      </c>
      <c r="O11" s="63">
        <v>510836.65530561202</v>
      </c>
      <c r="P11" s="63">
        <v>349662.10878587898</v>
      </c>
      <c r="Q11" s="63">
        <v>7903008.0930083403</v>
      </c>
    </row>
    <row r="12" spans="1:17" x14ac:dyDescent="0.35">
      <c r="A12" s="59" t="s">
        <v>172</v>
      </c>
      <c r="B12" s="75">
        <v>27774</v>
      </c>
      <c r="C12" s="75">
        <v>1442</v>
      </c>
      <c r="D12" s="75">
        <v>8951</v>
      </c>
      <c r="E12" s="23">
        <f t="shared" si="1"/>
        <v>0.72769670133885289</v>
      </c>
      <c r="F12" s="23">
        <f t="shared" si="2"/>
        <v>3.7781329420703752E-2</v>
      </c>
      <c r="G12" s="23">
        <f t="shared" si="3"/>
        <v>0.23452196924044333</v>
      </c>
      <c r="H12" s="7">
        <f t="shared" si="4"/>
        <v>4.9356516976998902E-2</v>
      </c>
      <c r="I12" s="63">
        <v>26795033.430772301</v>
      </c>
      <c r="J12" s="63">
        <v>315907.74609476299</v>
      </c>
      <c r="K12" s="63">
        <v>596366.46054002596</v>
      </c>
      <c r="L12" s="63">
        <v>445167.72590416198</v>
      </c>
      <c r="M12" s="63">
        <v>762557.43458322203</v>
      </c>
      <c r="N12" s="63">
        <v>274492.90406883601</v>
      </c>
      <c r="O12" s="63">
        <v>503070.54000143101</v>
      </c>
      <c r="P12" s="63">
        <v>344543.65496906801</v>
      </c>
      <c r="Q12" s="63">
        <v>7939276.7685537301</v>
      </c>
    </row>
    <row r="13" spans="1:17" x14ac:dyDescent="0.35">
      <c r="A13" s="59" t="s">
        <v>173</v>
      </c>
      <c r="B13" s="75">
        <v>27929</v>
      </c>
      <c r="C13" s="75">
        <v>1422</v>
      </c>
      <c r="D13" s="75">
        <v>8890</v>
      </c>
      <c r="E13" s="23">
        <f t="shared" si="1"/>
        <v>0.73034177976517356</v>
      </c>
      <c r="F13" s="23">
        <f t="shared" si="2"/>
        <v>3.7185220051776886E-2</v>
      </c>
      <c r="G13" s="23">
        <f t="shared" si="3"/>
        <v>0.23247300018304962</v>
      </c>
      <c r="H13" s="7">
        <f t="shared" si="4"/>
        <v>4.8448093761711698E-2</v>
      </c>
      <c r="I13" s="63">
        <v>26910077.768755499</v>
      </c>
      <c r="J13" s="63">
        <v>315237.935070868</v>
      </c>
      <c r="K13" s="63">
        <v>533447.68946122599</v>
      </c>
      <c r="L13" s="63">
        <v>453428.15483326599</v>
      </c>
      <c r="M13" s="63">
        <v>728141.87795671006</v>
      </c>
      <c r="N13" s="63">
        <v>262482.597177908</v>
      </c>
      <c r="O13" s="63">
        <v>541245.07125831</v>
      </c>
      <c r="P13" s="63">
        <v>357074.62806803698</v>
      </c>
      <c r="Q13" s="63">
        <v>7938074.1180529203</v>
      </c>
    </row>
    <row r="14" spans="1:17" x14ac:dyDescent="0.35">
      <c r="A14" s="59" t="s">
        <v>174</v>
      </c>
      <c r="B14" s="75">
        <v>27924</v>
      </c>
      <c r="C14" s="75">
        <v>1426</v>
      </c>
      <c r="D14" s="75">
        <v>8966</v>
      </c>
      <c r="E14" s="23">
        <f t="shared" si="1"/>
        <v>0.72878170999060443</v>
      </c>
      <c r="F14" s="23">
        <f t="shared" si="2"/>
        <v>3.7216828478964403E-2</v>
      </c>
      <c r="G14" s="23">
        <f t="shared" si="3"/>
        <v>0.23400146153043117</v>
      </c>
      <c r="H14" s="7">
        <f t="shared" si="4"/>
        <v>4.8586030664395229E-2</v>
      </c>
      <c r="I14" s="63">
        <v>26954424.296961799</v>
      </c>
      <c r="J14" s="63">
        <v>346209.54053436703</v>
      </c>
      <c r="K14" s="63">
        <v>610590.75011430995</v>
      </c>
      <c r="L14" s="63">
        <v>437832.94446730998</v>
      </c>
      <c r="M14" s="63">
        <v>715122.08445981797</v>
      </c>
      <c r="N14" s="63">
        <v>271637.15567092702</v>
      </c>
      <c r="O14" s="63">
        <v>506072.52617158397</v>
      </c>
      <c r="P14" s="63">
        <v>347812.32092917297</v>
      </c>
      <c r="Q14" s="63">
        <v>7928548.9666914297</v>
      </c>
    </row>
    <row r="15" spans="1:17" x14ac:dyDescent="0.35">
      <c r="A15" s="59" t="s">
        <v>175</v>
      </c>
      <c r="B15" s="75">
        <v>27987</v>
      </c>
      <c r="C15" s="75">
        <v>1392</v>
      </c>
      <c r="D15" s="75">
        <v>9029</v>
      </c>
      <c r="E15" s="23">
        <f t="shared" si="1"/>
        <v>0.72867631743386796</v>
      </c>
      <c r="F15" s="23">
        <f t="shared" si="2"/>
        <v>3.6242449489689646E-2</v>
      </c>
      <c r="G15" s="23">
        <f t="shared" si="3"/>
        <v>0.23508123307644241</v>
      </c>
      <c r="H15" s="7">
        <f t="shared" si="4"/>
        <v>4.7380782191361173E-2</v>
      </c>
      <c r="I15" s="63">
        <v>27006393.055645298</v>
      </c>
      <c r="J15" s="63">
        <v>293441.88300837902</v>
      </c>
      <c r="K15" s="63">
        <v>607440.137913062</v>
      </c>
      <c r="L15" s="63">
        <v>429090.264958188</v>
      </c>
      <c r="M15" s="63">
        <v>696455.20765778399</v>
      </c>
      <c r="N15" s="63">
        <v>288105.375163547</v>
      </c>
      <c r="O15" s="63">
        <v>533372.17459444096</v>
      </c>
      <c r="P15" s="63">
        <v>364715.74151355901</v>
      </c>
      <c r="Q15" s="63">
        <v>7986000.6074652905</v>
      </c>
    </row>
    <row r="16" spans="1:17" x14ac:dyDescent="0.35">
      <c r="A16" s="59" t="s">
        <v>176</v>
      </c>
      <c r="B16" s="75">
        <v>28129</v>
      </c>
      <c r="C16" s="75">
        <v>1409</v>
      </c>
      <c r="D16" s="75">
        <v>8974</v>
      </c>
      <c r="E16" s="23">
        <f t="shared" si="1"/>
        <v>0.7303957208142916</v>
      </c>
      <c r="F16" s="23">
        <f t="shared" si="2"/>
        <v>3.6585999169090153E-2</v>
      </c>
      <c r="G16" s="23">
        <f t="shared" si="3"/>
        <v>0.2330182800166182</v>
      </c>
      <c r="H16" s="7">
        <f t="shared" si="4"/>
        <v>4.7701266165617172E-2</v>
      </c>
      <c r="I16" s="63">
        <v>27107388.265833698</v>
      </c>
      <c r="J16" s="63">
        <v>342022.965956887</v>
      </c>
      <c r="K16" s="63">
        <v>550921.48195184197</v>
      </c>
      <c r="L16" s="63">
        <v>425464.05258491501</v>
      </c>
      <c r="M16" s="63">
        <v>698815.46756909799</v>
      </c>
      <c r="N16" s="63">
        <v>268342.79053419398</v>
      </c>
      <c r="O16" s="63">
        <v>588662.61876732996</v>
      </c>
      <c r="P16" s="63">
        <v>349950.41371251701</v>
      </c>
      <c r="Q16" s="63">
        <v>8021336.7766771102</v>
      </c>
    </row>
    <row r="17" spans="1:17" x14ac:dyDescent="0.35">
      <c r="A17" s="59" t="s">
        <v>177</v>
      </c>
      <c r="B17" s="75">
        <v>28220</v>
      </c>
      <c r="C17" s="75">
        <v>1403</v>
      </c>
      <c r="D17" s="75">
        <v>8993</v>
      </c>
      <c r="E17" s="23">
        <f t="shared" si="1"/>
        <v>0.73078516677025063</v>
      </c>
      <c r="F17" s="23">
        <f t="shared" si="2"/>
        <v>3.633209032525378E-2</v>
      </c>
      <c r="G17" s="23">
        <f t="shared" si="3"/>
        <v>0.23288274290449554</v>
      </c>
      <c r="H17" s="7">
        <f t="shared" si="4"/>
        <v>4.7361847213313976E-2</v>
      </c>
      <c r="I17" s="63">
        <v>27229877.175233901</v>
      </c>
      <c r="J17" s="63">
        <v>334294.46474025602</v>
      </c>
      <c r="K17" s="63">
        <v>533906.25225230504</v>
      </c>
      <c r="L17" s="63">
        <v>435515.47398103098</v>
      </c>
      <c r="M17" s="63">
        <v>673492.06991515704</v>
      </c>
      <c r="N17" s="63">
        <v>301008.43578569399</v>
      </c>
      <c r="O17" s="63">
        <v>549358.27726191306</v>
      </c>
      <c r="P17" s="63">
        <v>372780.98609922198</v>
      </c>
      <c r="Q17" s="63">
        <v>7985219.4856297197</v>
      </c>
    </row>
    <row r="18" spans="1:17" x14ac:dyDescent="0.35">
      <c r="A18" s="59" t="s">
        <v>178</v>
      </c>
      <c r="B18" s="75">
        <v>28225</v>
      </c>
      <c r="C18" s="75">
        <v>1427</v>
      </c>
      <c r="D18" s="75">
        <v>9068</v>
      </c>
      <c r="E18" s="23">
        <f t="shared" si="1"/>
        <v>0.72895144628099173</v>
      </c>
      <c r="F18" s="23">
        <f t="shared" si="2"/>
        <v>3.6854338842975204E-2</v>
      </c>
      <c r="G18" s="23">
        <f t="shared" si="3"/>
        <v>0.23419421487603306</v>
      </c>
      <c r="H18" s="7">
        <f t="shared" si="4"/>
        <v>4.8124915688655068E-2</v>
      </c>
      <c r="I18" s="63">
        <v>27279072.346132401</v>
      </c>
      <c r="J18" s="63">
        <v>340199.39624991798</v>
      </c>
      <c r="K18" s="63">
        <v>578926.07400505897</v>
      </c>
      <c r="L18" s="63">
        <v>418717.62869187898</v>
      </c>
      <c r="M18" s="63">
        <v>722411.10368445795</v>
      </c>
      <c r="N18" s="63">
        <v>265190.26674155198</v>
      </c>
      <c r="O18" s="63">
        <v>517548.38450470101</v>
      </c>
      <c r="P18" s="63">
        <v>347920.057744205</v>
      </c>
      <c r="Q18" s="63">
        <v>8074087.3607588597</v>
      </c>
    </row>
    <row r="19" spans="1:17" x14ac:dyDescent="0.35">
      <c r="A19" s="59" t="s">
        <v>179</v>
      </c>
      <c r="B19" s="75">
        <v>28356</v>
      </c>
      <c r="C19" s="75">
        <v>1422</v>
      </c>
      <c r="D19" s="75">
        <v>9042</v>
      </c>
      <c r="E19" s="23">
        <f t="shared" si="1"/>
        <v>0.73044822256568775</v>
      </c>
      <c r="F19" s="23">
        <f t="shared" si="2"/>
        <v>3.6630602782071101E-2</v>
      </c>
      <c r="G19" s="23">
        <f t="shared" si="3"/>
        <v>0.2329211746522411</v>
      </c>
      <c r="H19" s="7">
        <f t="shared" si="4"/>
        <v>4.775337497481362E-2</v>
      </c>
      <c r="I19" s="63">
        <v>27360393.6141271</v>
      </c>
      <c r="J19" s="63">
        <v>314894.30105859798</v>
      </c>
      <c r="K19" s="63">
        <v>509249.97303984698</v>
      </c>
      <c r="L19" s="63">
        <v>452841.606817119</v>
      </c>
      <c r="M19" s="63">
        <v>677393.32197648997</v>
      </c>
      <c r="N19" s="63">
        <v>280237.00733134302</v>
      </c>
      <c r="O19" s="63">
        <v>518714.891044705</v>
      </c>
      <c r="P19" s="63">
        <v>383941.22996428597</v>
      </c>
      <c r="Q19" s="63">
        <v>8088313.8445211397</v>
      </c>
    </row>
    <row r="20" spans="1:17" x14ac:dyDescent="0.35">
      <c r="A20" s="59" t="s">
        <v>180</v>
      </c>
      <c r="B20" s="75">
        <v>28281</v>
      </c>
      <c r="C20" s="75">
        <v>1551</v>
      </c>
      <c r="D20" s="75">
        <v>9084</v>
      </c>
      <c r="E20" s="23">
        <f t="shared" si="1"/>
        <v>0.72671908726487822</v>
      </c>
      <c r="F20" s="23">
        <f t="shared" si="2"/>
        <v>3.9855072463768113E-2</v>
      </c>
      <c r="G20" s="23">
        <f t="shared" si="3"/>
        <v>0.23342584027135369</v>
      </c>
      <c r="H20" s="7">
        <f t="shared" si="4"/>
        <v>5.1991150442477874E-2</v>
      </c>
      <c r="I20" s="63">
        <v>27375439.3085436</v>
      </c>
      <c r="J20" s="63">
        <v>380987.91422343702</v>
      </c>
      <c r="K20" s="63">
        <v>574908.23265626701</v>
      </c>
      <c r="L20" s="63">
        <v>390287.27597325202</v>
      </c>
      <c r="M20" s="63">
        <v>777116.32803225506</v>
      </c>
      <c r="N20" s="63">
        <v>268934.90437066002</v>
      </c>
      <c r="O20" s="63">
        <v>512966.41030556598</v>
      </c>
      <c r="P20" s="63">
        <v>379442.36952648801</v>
      </c>
      <c r="Q20" s="63">
        <v>8090435.7029516296</v>
      </c>
    </row>
    <row r="21" spans="1:17" x14ac:dyDescent="0.35">
      <c r="A21" s="59" t="s">
        <v>181</v>
      </c>
      <c r="B21" s="75">
        <v>28442</v>
      </c>
      <c r="C21" s="75">
        <v>1590</v>
      </c>
      <c r="D21" s="75">
        <v>8981</v>
      </c>
      <c r="E21" s="23">
        <f t="shared" si="1"/>
        <v>0.72903903826929484</v>
      </c>
      <c r="F21" s="23">
        <f t="shared" si="2"/>
        <v>4.0755645554046087E-2</v>
      </c>
      <c r="G21" s="23">
        <f t="shared" si="3"/>
        <v>0.23020531617665907</v>
      </c>
      <c r="H21" s="7">
        <f t="shared" si="4"/>
        <v>5.2943526904635059E-2</v>
      </c>
      <c r="I21" s="63">
        <v>27460659.646437999</v>
      </c>
      <c r="J21" s="63">
        <v>320567.14097662899</v>
      </c>
      <c r="K21" s="63">
        <v>475711.79818553198</v>
      </c>
      <c r="L21" s="63">
        <v>418290.656637843</v>
      </c>
      <c r="M21" s="63">
        <v>847489.26103379403</v>
      </c>
      <c r="N21" s="63">
        <v>280004.36608247698</v>
      </c>
      <c r="O21" s="63">
        <v>558489.323286789</v>
      </c>
      <c r="P21" s="63">
        <v>392852.18818074203</v>
      </c>
      <c r="Q21" s="63">
        <v>8050564.5365220197</v>
      </c>
    </row>
    <row r="22" spans="1:17" x14ac:dyDescent="0.35">
      <c r="A22" s="59" t="s">
        <v>182</v>
      </c>
      <c r="B22" s="75">
        <v>28488</v>
      </c>
      <c r="C22" s="75">
        <v>1670</v>
      </c>
      <c r="D22" s="75">
        <v>8950</v>
      </c>
      <c r="E22" s="23">
        <f t="shared" si="1"/>
        <v>0.72844430806996008</v>
      </c>
      <c r="F22" s="23">
        <f t="shared" si="2"/>
        <v>4.2702260407077836E-2</v>
      </c>
      <c r="G22" s="23">
        <f t="shared" si="3"/>
        <v>0.22885343152296206</v>
      </c>
      <c r="H22" s="7">
        <f t="shared" si="4"/>
        <v>5.5375024869023147E-2</v>
      </c>
      <c r="I22" s="63">
        <v>27555934.3266798</v>
      </c>
      <c r="J22" s="63">
        <v>350208.38965531398</v>
      </c>
      <c r="K22" s="63">
        <v>525010.80620090105</v>
      </c>
      <c r="L22" s="63">
        <v>421066.62131346698</v>
      </c>
      <c r="M22" s="63">
        <v>868285.21610604704</v>
      </c>
      <c r="N22" s="63">
        <v>302261.43073081301</v>
      </c>
      <c r="O22" s="63">
        <v>512349.55908607098</v>
      </c>
      <c r="P22" s="63">
        <v>450977.54260882997</v>
      </c>
      <c r="Q22" s="63">
        <v>7957874.2038749801</v>
      </c>
    </row>
    <row r="23" spans="1:17" x14ac:dyDescent="0.35">
      <c r="A23" s="59" t="s">
        <v>183</v>
      </c>
      <c r="B23" s="75">
        <v>28549</v>
      </c>
      <c r="C23" s="75">
        <v>1678</v>
      </c>
      <c r="D23" s="75">
        <v>8980</v>
      </c>
      <c r="E23" s="23">
        <f t="shared" si="1"/>
        <v>0.72816078761445657</v>
      </c>
      <c r="F23" s="23">
        <f t="shared" si="2"/>
        <v>4.2798479863289718E-2</v>
      </c>
      <c r="G23" s="23">
        <f t="shared" si="3"/>
        <v>0.22904073252225368</v>
      </c>
      <c r="H23" s="7">
        <f t="shared" si="4"/>
        <v>5.551328282661197E-2</v>
      </c>
      <c r="I23" s="63">
        <v>27558238.775740899</v>
      </c>
      <c r="J23" s="63">
        <v>372630.25646704499</v>
      </c>
      <c r="K23" s="63">
        <v>530756.72817355394</v>
      </c>
      <c r="L23" s="63">
        <v>465132.25618164398</v>
      </c>
      <c r="M23" s="63">
        <v>890117.34731962194</v>
      </c>
      <c r="N23" s="63">
        <v>301653.17555883399</v>
      </c>
      <c r="O23" s="63">
        <v>529118.312291643</v>
      </c>
      <c r="P23" s="63">
        <v>377789.78765943297</v>
      </c>
      <c r="Q23" s="63">
        <v>7961985.22239515</v>
      </c>
    </row>
    <row r="24" spans="1:17" x14ac:dyDescent="0.35">
      <c r="A24" s="59" t="s">
        <v>184</v>
      </c>
      <c r="B24" s="75">
        <v>28577</v>
      </c>
      <c r="C24" s="75">
        <v>1690</v>
      </c>
      <c r="D24" s="75">
        <v>9037</v>
      </c>
      <c r="E24" s="23">
        <f t="shared" si="1"/>
        <v>0.72707612456747406</v>
      </c>
      <c r="F24" s="23">
        <f t="shared" si="2"/>
        <v>4.2998168125381639E-2</v>
      </c>
      <c r="G24" s="23">
        <f t="shared" si="3"/>
        <v>0.22992570730714432</v>
      </c>
      <c r="H24" s="7">
        <f t="shared" si="4"/>
        <v>5.5836389467076357E-2</v>
      </c>
      <c r="I24" s="63">
        <v>27639711.478465199</v>
      </c>
      <c r="J24" s="63">
        <v>345805.42364901601</v>
      </c>
      <c r="K24" s="63">
        <v>558730.12820662698</v>
      </c>
      <c r="L24" s="63">
        <v>446447.31469398999</v>
      </c>
      <c r="M24" s="63">
        <v>934743.97076638404</v>
      </c>
      <c r="N24" s="63">
        <v>299127.39216033602</v>
      </c>
      <c r="O24" s="63">
        <v>483934.24109661899</v>
      </c>
      <c r="P24" s="63">
        <v>387876.68485348002</v>
      </c>
      <c r="Q24" s="63">
        <v>8024169.5296612196</v>
      </c>
    </row>
    <row r="25" spans="1:17" x14ac:dyDescent="0.35">
      <c r="A25" s="59" t="s">
        <v>185</v>
      </c>
      <c r="B25" s="75">
        <v>28566</v>
      </c>
      <c r="C25" s="75">
        <v>1689</v>
      </c>
      <c r="D25" s="75">
        <v>9145</v>
      </c>
      <c r="E25" s="23">
        <f t="shared" si="1"/>
        <v>0.72502538071065992</v>
      </c>
      <c r="F25" s="23">
        <f t="shared" si="2"/>
        <v>4.286802030456853E-2</v>
      </c>
      <c r="G25" s="23">
        <f t="shared" si="3"/>
        <v>0.23210659898477157</v>
      </c>
      <c r="H25" s="7">
        <f t="shared" si="4"/>
        <v>5.5825483391175011E-2</v>
      </c>
      <c r="I25" s="63">
        <v>27586968.509855799</v>
      </c>
      <c r="J25" s="63">
        <v>344451.66099784302</v>
      </c>
      <c r="K25" s="63">
        <v>616256.47838989203</v>
      </c>
      <c r="L25" s="63">
        <v>441437.14876215201</v>
      </c>
      <c r="M25" s="63">
        <v>896813.98282661405</v>
      </c>
      <c r="N25" s="63">
        <v>347362.24380147498</v>
      </c>
      <c r="O25" s="63">
        <v>489783.42347113002</v>
      </c>
      <c r="P25" s="63">
        <v>418546.39555192902</v>
      </c>
      <c r="Q25" s="63">
        <v>8040103.7282181103</v>
      </c>
    </row>
    <row r="26" spans="1:17" x14ac:dyDescent="0.35">
      <c r="A26" s="60" t="s">
        <v>186</v>
      </c>
      <c r="B26" s="75">
        <v>28696</v>
      </c>
      <c r="C26" s="75">
        <v>1640</v>
      </c>
      <c r="D26" s="75">
        <v>9162</v>
      </c>
      <c r="E26" s="23">
        <f t="shared" si="1"/>
        <v>0.72651779836953767</v>
      </c>
      <c r="F26" s="23">
        <f t="shared" si="2"/>
        <v>4.1521089675426601E-2</v>
      </c>
      <c r="G26" s="23">
        <f t="shared" si="3"/>
        <v>0.23196111195503569</v>
      </c>
      <c r="H26" s="7">
        <f t="shared" si="4"/>
        <v>5.4061181434599155E-2</v>
      </c>
      <c r="I26" s="63">
        <v>27683313.580705099</v>
      </c>
      <c r="J26" s="63">
        <v>320581.17062136403</v>
      </c>
      <c r="K26" s="63">
        <v>534555.08514328999</v>
      </c>
      <c r="L26" s="63">
        <v>463867.74700994702</v>
      </c>
      <c r="M26" s="63">
        <v>885889.82477066002</v>
      </c>
      <c r="N26" s="63">
        <v>345344.40447605401</v>
      </c>
      <c r="O26" s="63">
        <v>542579.60733454698</v>
      </c>
      <c r="P26" s="63">
        <v>422398.598919918</v>
      </c>
      <c r="Q26" s="63">
        <v>8110919.9441859797</v>
      </c>
    </row>
    <row r="27" spans="1:17" x14ac:dyDescent="0.35">
      <c r="A27" s="59" t="s">
        <v>187</v>
      </c>
      <c r="B27" s="75">
        <v>28771</v>
      </c>
      <c r="C27" s="75">
        <v>1638</v>
      </c>
      <c r="D27" s="75">
        <v>9175</v>
      </c>
      <c r="E27" s="23">
        <f t="shared" si="1"/>
        <v>0.72683407437348424</v>
      </c>
      <c r="F27" s="23">
        <f t="shared" si="2"/>
        <v>4.1380355699272432E-2</v>
      </c>
      <c r="G27" s="23">
        <f t="shared" si="3"/>
        <v>0.23178556992724333</v>
      </c>
      <c r="H27" s="7">
        <f t="shared" si="4"/>
        <v>5.3865631885297117E-2</v>
      </c>
      <c r="I27" s="63">
        <v>27742423.550799198</v>
      </c>
      <c r="J27" s="63">
        <v>331586.47781568998</v>
      </c>
      <c r="K27" s="63">
        <v>563019.36360635504</v>
      </c>
      <c r="L27" s="63">
        <v>451880.13111441099</v>
      </c>
      <c r="M27" s="63">
        <v>866409.53350008803</v>
      </c>
      <c r="N27" s="63">
        <v>302953.92598670901</v>
      </c>
      <c r="O27" s="63">
        <v>550088.42849369301</v>
      </c>
      <c r="P27" s="63">
        <v>411209.22278476902</v>
      </c>
      <c r="Q27" s="63">
        <v>8127670.6396792904</v>
      </c>
    </row>
    <row r="28" spans="1:17" x14ac:dyDescent="0.35">
      <c r="A28" s="59" t="s">
        <v>188</v>
      </c>
      <c r="B28" s="75">
        <v>28917</v>
      </c>
      <c r="C28" s="75">
        <v>1600</v>
      </c>
      <c r="D28" s="75">
        <v>9145</v>
      </c>
      <c r="E28" s="23">
        <f t="shared" si="1"/>
        <v>0.72908577479703496</v>
      </c>
      <c r="F28" s="23">
        <f t="shared" si="2"/>
        <v>4.03408804397156E-2</v>
      </c>
      <c r="G28" s="23">
        <f t="shared" si="3"/>
        <v>0.23057334476324945</v>
      </c>
      <c r="H28" s="7">
        <f t="shared" si="4"/>
        <v>5.242979323000295E-2</v>
      </c>
      <c r="I28" s="63">
        <v>27876285.3631551</v>
      </c>
      <c r="J28" s="63">
        <v>318118.21664702601</v>
      </c>
      <c r="K28" s="63">
        <v>562923.48650759296</v>
      </c>
      <c r="L28" s="63">
        <v>497748.47928404098</v>
      </c>
      <c r="M28" s="63">
        <v>817640.56060943205</v>
      </c>
      <c r="N28" s="63">
        <v>317848.41176152701</v>
      </c>
      <c r="O28" s="63">
        <v>543524.34928047704</v>
      </c>
      <c r="P28" s="63">
        <v>437659.745424441</v>
      </c>
      <c r="Q28" s="63">
        <v>8096524.9644562798</v>
      </c>
    </row>
    <row r="29" spans="1:17" x14ac:dyDescent="0.35">
      <c r="A29" s="59" t="s">
        <v>189</v>
      </c>
      <c r="B29" s="75">
        <v>29001</v>
      </c>
      <c r="C29" s="75">
        <v>1610</v>
      </c>
      <c r="D29" s="75">
        <v>9130</v>
      </c>
      <c r="E29" s="23">
        <f t="shared" si="1"/>
        <v>0.72975013210538231</v>
      </c>
      <c r="F29" s="23">
        <f t="shared" si="2"/>
        <v>4.0512317254221081E-2</v>
      </c>
      <c r="G29" s="23">
        <f t="shared" si="3"/>
        <v>0.22973755064039655</v>
      </c>
      <c r="H29" s="7">
        <f t="shared" si="4"/>
        <v>5.2595472215870111E-2</v>
      </c>
      <c r="I29" s="63">
        <v>27965849.279519901</v>
      </c>
      <c r="J29" s="63">
        <v>330631.21932151698</v>
      </c>
      <c r="K29" s="63">
        <v>590213.28414753999</v>
      </c>
      <c r="L29" s="63">
        <v>471023.35767256998</v>
      </c>
      <c r="M29" s="63">
        <v>852496.73332222702</v>
      </c>
      <c r="N29" s="63">
        <v>282930.822965595</v>
      </c>
      <c r="O29" s="63">
        <v>571173.99803120899</v>
      </c>
      <c r="P29" s="63">
        <v>407238.44717889797</v>
      </c>
      <c r="Q29" s="63">
        <v>8080394.4194079097</v>
      </c>
    </row>
    <row r="30" spans="1:17" x14ac:dyDescent="0.35">
      <c r="A30" s="59" t="s">
        <v>190</v>
      </c>
      <c r="B30" s="75">
        <v>29028</v>
      </c>
      <c r="C30" s="75">
        <v>1666</v>
      </c>
      <c r="D30" s="75">
        <v>9126</v>
      </c>
      <c r="E30" s="23">
        <f t="shared" si="1"/>
        <v>0.72898041185334006</v>
      </c>
      <c r="F30" s="23">
        <f t="shared" si="2"/>
        <v>4.183827222501256E-2</v>
      </c>
      <c r="G30" s="23">
        <f t="shared" si="3"/>
        <v>0.22918131592164742</v>
      </c>
      <c r="H30" s="7">
        <f t="shared" si="4"/>
        <v>5.4277708998501338E-2</v>
      </c>
      <c r="I30" s="63">
        <v>28060992.336972602</v>
      </c>
      <c r="J30" s="63">
        <v>342192.98394815699</v>
      </c>
      <c r="K30" s="63">
        <v>555586.06611989997</v>
      </c>
      <c r="L30" s="63">
        <v>436075.36103954399</v>
      </c>
      <c r="M30" s="63">
        <v>862364.72506780305</v>
      </c>
      <c r="N30" s="63">
        <v>312722.31353034702</v>
      </c>
      <c r="O30" s="63">
        <v>510115.581742913</v>
      </c>
      <c r="P30" s="63">
        <v>449566.98058777902</v>
      </c>
      <c r="Q30" s="63">
        <v>8111584.0818487499</v>
      </c>
    </row>
    <row r="31" spans="1:17" x14ac:dyDescent="0.35">
      <c r="A31" s="59" t="s">
        <v>191</v>
      </c>
      <c r="B31" s="75">
        <v>28888</v>
      </c>
      <c r="C31" s="75">
        <v>1822</v>
      </c>
      <c r="D31" s="75">
        <v>9171</v>
      </c>
      <c r="E31" s="23">
        <f t="shared" si="1"/>
        <v>0.72435495599408239</v>
      </c>
      <c r="F31" s="23">
        <f t="shared" si="2"/>
        <v>4.5685915598906744E-2</v>
      </c>
      <c r="G31" s="23">
        <f t="shared" si="3"/>
        <v>0.22995912840701085</v>
      </c>
      <c r="H31" s="7">
        <f t="shared" si="4"/>
        <v>5.9329208726799088E-2</v>
      </c>
      <c r="I31" s="63">
        <v>27986884.008710898</v>
      </c>
      <c r="J31" s="63">
        <v>421748.60107363801</v>
      </c>
      <c r="K31" s="63">
        <v>561114.33449064498</v>
      </c>
      <c r="L31" s="63">
        <v>401034.54212534701</v>
      </c>
      <c r="M31" s="63">
        <v>892821.522539775</v>
      </c>
      <c r="N31" s="63">
        <v>355696.749129501</v>
      </c>
      <c r="O31" s="63">
        <v>508002.48995135701</v>
      </c>
      <c r="P31" s="63">
        <v>467483.13622437802</v>
      </c>
      <c r="Q31" s="63">
        <v>8058873.3419089997</v>
      </c>
    </row>
    <row r="32" spans="1:17" x14ac:dyDescent="0.35">
      <c r="A32" s="59" t="s">
        <v>192</v>
      </c>
      <c r="B32" s="75">
        <v>28820</v>
      </c>
      <c r="C32" s="75">
        <v>1987</v>
      </c>
      <c r="D32" s="75">
        <v>9125</v>
      </c>
      <c r="E32" s="23">
        <f t="shared" si="1"/>
        <v>0.72172693579084446</v>
      </c>
      <c r="F32" s="23">
        <f t="shared" si="2"/>
        <v>4.975959130521887E-2</v>
      </c>
      <c r="G32" s="23">
        <f t="shared" si="3"/>
        <v>0.2285134729039367</v>
      </c>
      <c r="H32" s="7">
        <f t="shared" si="4"/>
        <v>6.4498328302009286E-2</v>
      </c>
      <c r="I32" s="63">
        <v>27820108.116837401</v>
      </c>
      <c r="J32" s="63">
        <v>464872.16925395199</v>
      </c>
      <c r="K32" s="63">
        <v>580473.83020755299</v>
      </c>
      <c r="L32" s="63">
        <v>482833.44305086002</v>
      </c>
      <c r="M32" s="63">
        <v>1005920.61076368</v>
      </c>
      <c r="N32" s="63">
        <v>334563.56522797799</v>
      </c>
      <c r="O32" s="63">
        <v>521110.80670729501</v>
      </c>
      <c r="P32" s="63">
        <v>486213.16291763599</v>
      </c>
      <c r="Q32" s="63">
        <v>8016537.7505766498</v>
      </c>
    </row>
    <row r="33" spans="1:17" x14ac:dyDescent="0.35">
      <c r="A33" s="59" t="s">
        <v>193</v>
      </c>
      <c r="B33" s="75">
        <v>28658</v>
      </c>
      <c r="C33" s="75">
        <v>2215</v>
      </c>
      <c r="D33" s="75">
        <v>9111</v>
      </c>
      <c r="E33" s="23">
        <f t="shared" si="1"/>
        <v>0.71673669467787116</v>
      </c>
      <c r="F33" s="23">
        <f t="shared" si="2"/>
        <v>5.5397158863545418E-2</v>
      </c>
      <c r="G33" s="23">
        <f t="shared" si="3"/>
        <v>0.22786614645858344</v>
      </c>
      <c r="H33" s="7">
        <f t="shared" si="4"/>
        <v>7.1745538172513196E-2</v>
      </c>
      <c r="I33" s="63">
        <v>27738572.349405002</v>
      </c>
      <c r="J33" s="63">
        <v>536333.44674078503</v>
      </c>
      <c r="K33" s="63">
        <v>475731.04105261702</v>
      </c>
      <c r="L33" s="63">
        <v>438653.06702690601</v>
      </c>
      <c r="M33" s="63">
        <v>1191275.7776558599</v>
      </c>
      <c r="N33" s="63">
        <v>350836.76156691002</v>
      </c>
      <c r="O33" s="63">
        <v>456783.74638416799</v>
      </c>
      <c r="P33" s="63">
        <v>453036.09468594799</v>
      </c>
      <c r="Q33" s="63">
        <v>8113362.0898572402</v>
      </c>
    </row>
    <row r="34" spans="1:17" x14ac:dyDescent="0.35">
      <c r="A34" s="59" t="s">
        <v>194</v>
      </c>
      <c r="B34" s="75">
        <v>28360</v>
      </c>
      <c r="C34" s="75">
        <v>2427</v>
      </c>
      <c r="D34" s="75">
        <v>9247</v>
      </c>
      <c r="E34" s="23">
        <f t="shared" si="1"/>
        <v>0.70839786181745512</v>
      </c>
      <c r="F34" s="23">
        <f t="shared" si="2"/>
        <v>6.0623470050457109E-2</v>
      </c>
      <c r="G34" s="23">
        <f t="shared" si="3"/>
        <v>0.23097866813208773</v>
      </c>
      <c r="H34" s="7">
        <f t="shared" si="4"/>
        <v>7.8831974534706209E-2</v>
      </c>
      <c r="I34" s="63">
        <v>27487287.542872701</v>
      </c>
      <c r="J34" s="63">
        <v>551004.98496143299</v>
      </c>
      <c r="K34" s="63">
        <v>551213.33610771701</v>
      </c>
      <c r="L34" s="63">
        <v>461977.40474812803</v>
      </c>
      <c r="M34" s="63">
        <v>1381740.3454440499</v>
      </c>
      <c r="N34" s="63">
        <v>364907.08729131898</v>
      </c>
      <c r="O34" s="63">
        <v>368638.39383324602</v>
      </c>
      <c r="P34" s="63">
        <v>483159.35758051998</v>
      </c>
      <c r="Q34" s="63">
        <v>8185260.4421656001</v>
      </c>
    </row>
    <row r="35" spans="1:17" x14ac:dyDescent="0.35">
      <c r="A35" s="59" t="s">
        <v>195</v>
      </c>
      <c r="B35" s="75">
        <v>28313</v>
      </c>
      <c r="C35" s="75">
        <v>2451</v>
      </c>
      <c r="D35" s="75">
        <v>9330</v>
      </c>
      <c r="E35" s="23">
        <f t="shared" si="1"/>
        <v>0.7061655110490348</v>
      </c>
      <c r="F35" s="23">
        <f t="shared" si="2"/>
        <v>6.1131341347832595E-2</v>
      </c>
      <c r="G35" s="23">
        <f t="shared" si="3"/>
        <v>0.23270314760313263</v>
      </c>
      <c r="H35" s="7">
        <f t="shared" si="4"/>
        <v>7.9671044077493175E-2</v>
      </c>
      <c r="I35" s="63">
        <v>27329490.578858498</v>
      </c>
      <c r="J35" s="63">
        <v>434350.71281613503</v>
      </c>
      <c r="K35" s="63">
        <v>520119.247107392</v>
      </c>
      <c r="L35" s="63">
        <v>543526.89569309296</v>
      </c>
      <c r="M35" s="63">
        <v>1464895.89701876</v>
      </c>
      <c r="N35" s="63">
        <v>409531.222453758</v>
      </c>
      <c r="O35" s="63">
        <v>441169.24743631203</v>
      </c>
      <c r="P35" s="63">
        <v>508394.95687741699</v>
      </c>
      <c r="Q35" s="63">
        <v>8225487.94895091</v>
      </c>
    </row>
    <row r="36" spans="1:17" x14ac:dyDescent="0.35">
      <c r="A36" s="59" t="s">
        <v>196</v>
      </c>
      <c r="B36" s="75">
        <v>28331</v>
      </c>
      <c r="C36" s="75">
        <v>2430</v>
      </c>
      <c r="D36" s="75">
        <v>9395</v>
      </c>
      <c r="E36" s="23">
        <f t="shared" si="1"/>
        <v>0.70552345851180398</v>
      </c>
      <c r="F36" s="23">
        <f t="shared" si="2"/>
        <v>6.0513995417870309E-2</v>
      </c>
      <c r="G36" s="23">
        <f t="shared" si="3"/>
        <v>0.23396254607032574</v>
      </c>
      <c r="H36" s="7">
        <f t="shared" si="4"/>
        <v>7.899613146516693E-2</v>
      </c>
      <c r="I36" s="63">
        <v>27402143.770325702</v>
      </c>
      <c r="J36" s="63">
        <v>415588.05543699203</v>
      </c>
      <c r="K36" s="63">
        <v>469229.93210580898</v>
      </c>
      <c r="L36" s="63">
        <v>513633.75347762601</v>
      </c>
      <c r="M36" s="63">
        <v>1492296.77423174</v>
      </c>
      <c r="N36" s="63">
        <v>445481.334487074</v>
      </c>
      <c r="O36" s="63">
        <v>412036.91596739</v>
      </c>
      <c r="P36" s="63">
        <v>501731.00018718699</v>
      </c>
      <c r="Q36" s="63">
        <v>8339289.9052224401</v>
      </c>
    </row>
    <row r="37" spans="1:17" x14ac:dyDescent="0.35">
      <c r="A37" s="59" t="s">
        <v>197</v>
      </c>
      <c r="B37" s="75">
        <v>28232</v>
      </c>
      <c r="C37" s="75">
        <v>2501</v>
      </c>
      <c r="D37" s="75">
        <v>9487</v>
      </c>
      <c r="E37" s="23">
        <f t="shared" si="1"/>
        <v>0.7019393336648434</v>
      </c>
      <c r="F37" s="23">
        <f t="shared" si="2"/>
        <v>6.2182993535554454E-2</v>
      </c>
      <c r="G37" s="23">
        <f t="shared" si="3"/>
        <v>0.2358776727996022</v>
      </c>
      <c r="H37" s="7">
        <f t="shared" si="4"/>
        <v>8.1378322975303424E-2</v>
      </c>
      <c r="I37" s="63">
        <v>27286107.947179701</v>
      </c>
      <c r="J37" s="63">
        <v>416158.78410744399</v>
      </c>
      <c r="K37" s="63">
        <v>568250.31736539002</v>
      </c>
      <c r="L37" s="63">
        <v>484577.25065186899</v>
      </c>
      <c r="M37" s="63">
        <v>1529180.16921562</v>
      </c>
      <c r="N37" s="63">
        <v>407576.06681684102</v>
      </c>
      <c r="O37" s="63">
        <v>450393.38832404499</v>
      </c>
      <c r="P37" s="63">
        <v>540501.86484556401</v>
      </c>
      <c r="Q37" s="63">
        <v>8341880.0121889003</v>
      </c>
    </row>
    <row r="38" spans="1:17" x14ac:dyDescent="0.35">
      <c r="A38" s="59" t="s">
        <v>198</v>
      </c>
      <c r="B38" s="75">
        <v>28367</v>
      </c>
      <c r="C38" s="75">
        <v>2468</v>
      </c>
      <c r="D38" s="75">
        <v>9446</v>
      </c>
      <c r="E38" s="23">
        <f t="shared" si="1"/>
        <v>0.70422779970705796</v>
      </c>
      <c r="F38" s="23">
        <f t="shared" si="2"/>
        <v>6.1269581192125319E-2</v>
      </c>
      <c r="G38" s="23">
        <f t="shared" si="3"/>
        <v>0.23450261910081677</v>
      </c>
      <c r="H38" s="7">
        <f t="shared" si="4"/>
        <v>8.0038916815307282E-2</v>
      </c>
      <c r="I38" s="63">
        <v>27259865.379733801</v>
      </c>
      <c r="J38" s="63">
        <v>417653.39769934001</v>
      </c>
      <c r="K38" s="63">
        <v>500384.88378738798</v>
      </c>
      <c r="L38" s="63">
        <v>584151.16734043299</v>
      </c>
      <c r="M38" s="63">
        <v>1516857.7875606201</v>
      </c>
      <c r="N38" s="63">
        <v>391872.74600016698</v>
      </c>
      <c r="O38" s="63">
        <v>496806.70737346401</v>
      </c>
      <c r="P38" s="63">
        <v>517316.42552342598</v>
      </c>
      <c r="Q38" s="63">
        <v>8371310.1341794599</v>
      </c>
    </row>
    <row r="39" spans="1:17" x14ac:dyDescent="0.35">
      <c r="A39" s="59" t="s">
        <v>199</v>
      </c>
      <c r="B39" s="75">
        <v>28526</v>
      </c>
      <c r="C39" s="75">
        <v>2451</v>
      </c>
      <c r="D39" s="75">
        <v>9368</v>
      </c>
      <c r="E39" s="23">
        <f t="shared" si="1"/>
        <v>0.70705167926632795</v>
      </c>
      <c r="F39" s="23">
        <f t="shared" si="2"/>
        <v>6.0751022431528072E-2</v>
      </c>
      <c r="G39" s="23">
        <f t="shared" si="3"/>
        <v>0.232197298302144</v>
      </c>
      <c r="H39" s="7">
        <f t="shared" si="4"/>
        <v>7.9123220453885146E-2</v>
      </c>
      <c r="I39" s="63">
        <v>27432568.1486536</v>
      </c>
      <c r="J39" s="63">
        <v>408013.67326242302</v>
      </c>
      <c r="K39" s="63">
        <v>460392.56492106803</v>
      </c>
      <c r="L39" s="63">
        <v>590634.82635575405</v>
      </c>
      <c r="M39" s="63">
        <v>1472060.1435957099</v>
      </c>
      <c r="N39" s="63">
        <v>403751.85782882501</v>
      </c>
      <c r="O39" s="63">
        <v>488333.07875129901</v>
      </c>
      <c r="P39" s="63">
        <v>529151.29528689804</v>
      </c>
      <c r="Q39" s="63">
        <v>8346336.65875935</v>
      </c>
    </row>
    <row r="40" spans="1:17" x14ac:dyDescent="0.35">
      <c r="A40" s="59" t="s">
        <v>200</v>
      </c>
      <c r="B40" s="75">
        <v>28444</v>
      </c>
      <c r="C40" s="75">
        <v>2482</v>
      </c>
      <c r="D40" s="75">
        <v>9483</v>
      </c>
      <c r="E40" s="23">
        <f t="shared" si="1"/>
        <v>0.70390259595634641</v>
      </c>
      <c r="F40" s="23">
        <f t="shared" si="2"/>
        <v>6.1421960454354226E-2</v>
      </c>
      <c r="G40" s="23">
        <f t="shared" si="3"/>
        <v>0.23467544358929943</v>
      </c>
      <c r="H40" s="7">
        <f t="shared" si="4"/>
        <v>8.0256095194981572E-2</v>
      </c>
      <c r="I40" s="63">
        <v>27449233.789432801</v>
      </c>
      <c r="J40" s="63">
        <v>423674.64294362598</v>
      </c>
      <c r="K40" s="63">
        <v>601373.27869691898</v>
      </c>
      <c r="L40" s="63">
        <v>537323.74168240896</v>
      </c>
      <c r="M40" s="63">
        <v>1490998.66155626</v>
      </c>
      <c r="N40" s="63">
        <v>426297.43970021</v>
      </c>
      <c r="O40" s="63">
        <v>448687.02443308302</v>
      </c>
      <c r="P40" s="63">
        <v>553993.26244239602</v>
      </c>
      <c r="Q40" s="63">
        <v>8300130.6375672696</v>
      </c>
    </row>
    <row r="41" spans="1:17" x14ac:dyDescent="0.35">
      <c r="A41" s="59" t="s">
        <v>201</v>
      </c>
      <c r="B41" s="75">
        <v>28552</v>
      </c>
      <c r="C41" s="75">
        <v>2466</v>
      </c>
      <c r="D41" s="75">
        <v>9455</v>
      </c>
      <c r="E41" s="23">
        <f t="shared" si="1"/>
        <v>0.70545795962740587</v>
      </c>
      <c r="F41" s="23">
        <f t="shared" si="2"/>
        <v>6.0929508561263064E-2</v>
      </c>
      <c r="G41" s="23">
        <f t="shared" si="3"/>
        <v>0.23361253181133101</v>
      </c>
      <c r="H41" s="7">
        <f t="shared" si="4"/>
        <v>7.9502224514797853E-2</v>
      </c>
      <c r="I41" s="63">
        <v>27497593.219996501</v>
      </c>
      <c r="J41" s="63">
        <v>393899.21125826403</v>
      </c>
      <c r="K41" s="63">
        <v>474497.84223563899</v>
      </c>
      <c r="L41" s="63">
        <v>555326.26305007399</v>
      </c>
      <c r="M41" s="63">
        <v>1498024.60119391</v>
      </c>
      <c r="N41" s="63">
        <v>426402.69252635899</v>
      </c>
      <c r="O41" s="63">
        <v>470932.662793506</v>
      </c>
      <c r="P41" s="63">
        <v>563154.49682706199</v>
      </c>
      <c r="Q41" s="63">
        <v>8422582.7858713493</v>
      </c>
    </row>
    <row r="42" spans="1:17" x14ac:dyDescent="0.35">
      <c r="A42" s="59" t="s">
        <v>202</v>
      </c>
      <c r="B42" s="75">
        <v>28558</v>
      </c>
      <c r="C42" s="75">
        <v>2522</v>
      </c>
      <c r="D42" s="75">
        <v>9457</v>
      </c>
      <c r="E42" s="23">
        <f t="shared" si="1"/>
        <v>0.7044921923181291</v>
      </c>
      <c r="F42" s="23">
        <f t="shared" si="2"/>
        <v>6.2214766756296717E-2</v>
      </c>
      <c r="G42" s="23">
        <f t="shared" si="3"/>
        <v>0.23329304092557418</v>
      </c>
      <c r="H42" s="7">
        <f t="shared" si="4"/>
        <v>8.1145431145431143E-2</v>
      </c>
      <c r="I42" s="63">
        <v>27544381.4676986</v>
      </c>
      <c r="J42" s="63">
        <v>463832.73966685298</v>
      </c>
      <c r="K42" s="63">
        <v>473304.627651961</v>
      </c>
      <c r="L42" s="63">
        <v>535818.25409435295</v>
      </c>
      <c r="M42" s="63">
        <v>1500758.5574475599</v>
      </c>
      <c r="N42" s="63">
        <v>422456.75387629698</v>
      </c>
      <c r="O42" s="63">
        <v>434642.32985707303</v>
      </c>
      <c r="P42" s="63">
        <v>536125.03096584894</v>
      </c>
      <c r="Q42" s="63">
        <v>8399529.5434308909</v>
      </c>
    </row>
    <row r="43" spans="1:17" x14ac:dyDescent="0.35">
      <c r="A43" s="59" t="s">
        <v>203</v>
      </c>
      <c r="B43" s="75">
        <v>28422</v>
      </c>
      <c r="C43" s="75">
        <v>2637</v>
      </c>
      <c r="D43" s="75">
        <v>9489</v>
      </c>
      <c r="E43" s="23">
        <f t="shared" si="1"/>
        <v>0.70094702574726253</v>
      </c>
      <c r="F43" s="23">
        <f t="shared" si="2"/>
        <v>6.5034033737792249E-2</v>
      </c>
      <c r="G43" s="23">
        <f t="shared" si="3"/>
        <v>0.23401894051494526</v>
      </c>
      <c r="H43" s="7">
        <f t="shared" si="4"/>
        <v>8.4902926687916547E-2</v>
      </c>
      <c r="I43" s="63">
        <v>27504956.701872401</v>
      </c>
      <c r="J43" s="63">
        <v>413201.26856393099</v>
      </c>
      <c r="K43" s="63">
        <v>547402.79421362001</v>
      </c>
      <c r="L43" s="63">
        <v>514719.83471220999</v>
      </c>
      <c r="M43" s="63">
        <v>1651021.28175652</v>
      </c>
      <c r="N43" s="63">
        <v>345187.62054446002</v>
      </c>
      <c r="O43" s="63">
        <v>380686.299554003</v>
      </c>
      <c r="P43" s="63">
        <v>534165.835038675</v>
      </c>
      <c r="Q43" s="63">
        <v>8459133.7880720906</v>
      </c>
    </row>
    <row r="44" spans="1:17" x14ac:dyDescent="0.35">
      <c r="A44" s="59" t="s">
        <v>204</v>
      </c>
      <c r="B44" s="75">
        <v>28459</v>
      </c>
      <c r="C44" s="75">
        <v>2657</v>
      </c>
      <c r="D44" s="75">
        <v>9417</v>
      </c>
      <c r="E44" s="23">
        <f t="shared" si="1"/>
        <v>0.70211926084918463</v>
      </c>
      <c r="F44" s="23">
        <f t="shared" si="2"/>
        <v>6.5551525917153922E-2</v>
      </c>
      <c r="G44" s="23">
        <f t="shared" si="3"/>
        <v>0.23232921323366146</v>
      </c>
      <c r="H44" s="7">
        <f t="shared" si="4"/>
        <v>8.539015297596092E-2</v>
      </c>
      <c r="I44" s="63">
        <v>27451743.865751099</v>
      </c>
      <c r="J44" s="63">
        <v>433938.224696422</v>
      </c>
      <c r="K44" s="63">
        <v>488559.09369498701</v>
      </c>
      <c r="L44" s="63">
        <v>548253.98361292703</v>
      </c>
      <c r="M44" s="63">
        <v>1740994.88412947</v>
      </c>
      <c r="N44" s="63">
        <v>356475.88600048702</v>
      </c>
      <c r="O44" s="63">
        <v>456969.79140915599</v>
      </c>
      <c r="P44" s="63">
        <v>480964.31422862399</v>
      </c>
      <c r="Q44" s="63">
        <v>8421914.3123925999</v>
      </c>
    </row>
    <row r="45" spans="1:17" x14ac:dyDescent="0.35">
      <c r="A45" s="59" t="s">
        <v>205</v>
      </c>
      <c r="B45" s="75">
        <v>28558</v>
      </c>
      <c r="C45" s="75">
        <v>2604</v>
      </c>
      <c r="D45" s="75">
        <v>9356</v>
      </c>
      <c r="E45" s="23">
        <f t="shared" si="1"/>
        <v>0.70482254800335653</v>
      </c>
      <c r="F45" s="23">
        <f t="shared" si="2"/>
        <v>6.4267732859469864E-2</v>
      </c>
      <c r="G45" s="23">
        <f t="shared" si="3"/>
        <v>0.23090971913717359</v>
      </c>
      <c r="H45" s="7">
        <f t="shared" si="4"/>
        <v>8.3563314293049223E-2</v>
      </c>
      <c r="I45" s="63">
        <v>27501350.428975899</v>
      </c>
      <c r="J45" s="63">
        <v>401934.519638806</v>
      </c>
      <c r="K45" s="63">
        <v>493739.48943688098</v>
      </c>
      <c r="L45" s="63">
        <v>610158.45470964303</v>
      </c>
      <c r="M45" s="63">
        <v>1670809.4752160599</v>
      </c>
      <c r="N45" s="63">
        <v>385992.99341733201</v>
      </c>
      <c r="O45" s="63">
        <v>422794.61266459298</v>
      </c>
      <c r="P45" s="63">
        <v>505029.07967626699</v>
      </c>
      <c r="Q45" s="63">
        <v>8340266.7448519599</v>
      </c>
    </row>
    <row r="46" spans="1:17" x14ac:dyDescent="0.35">
      <c r="A46" s="59" t="s">
        <v>206</v>
      </c>
      <c r="B46" s="75">
        <v>28716</v>
      </c>
      <c r="C46" s="75">
        <v>2562</v>
      </c>
      <c r="D46" s="75">
        <v>9223</v>
      </c>
      <c r="E46" s="23">
        <f t="shared" si="1"/>
        <v>0.70901953038196586</v>
      </c>
      <c r="F46" s="23">
        <f t="shared" si="2"/>
        <v>6.3257697340806399E-2</v>
      </c>
      <c r="G46" s="23">
        <f t="shared" si="3"/>
        <v>0.22772277227722773</v>
      </c>
      <c r="H46" s="7">
        <f t="shared" si="4"/>
        <v>8.1910608095146747E-2</v>
      </c>
      <c r="I46" s="63">
        <v>27606538.869928699</v>
      </c>
      <c r="J46" s="63">
        <v>379681.57195892697</v>
      </c>
      <c r="K46" s="63">
        <v>483884.08927891002</v>
      </c>
      <c r="L46" s="63">
        <v>606204.10287685099</v>
      </c>
      <c r="M46" s="63">
        <v>1605068.7620288201</v>
      </c>
      <c r="N46" s="63">
        <v>393233.91324888798</v>
      </c>
      <c r="O46" s="63">
        <v>495132.75528788299</v>
      </c>
      <c r="P46" s="63">
        <v>560651.26806056302</v>
      </c>
      <c r="Q46" s="63">
        <v>8197784.9125069203</v>
      </c>
    </row>
    <row r="47" spans="1:17" x14ac:dyDescent="0.35">
      <c r="A47" s="59" t="s">
        <v>207</v>
      </c>
      <c r="B47" s="75">
        <v>28802</v>
      </c>
      <c r="C47" s="75">
        <v>2522</v>
      </c>
      <c r="D47" s="75">
        <v>9180</v>
      </c>
      <c r="E47" s="23">
        <f t="shared" si="1"/>
        <v>0.71109026269010467</v>
      </c>
      <c r="F47" s="23">
        <f t="shared" si="2"/>
        <v>6.226545526367766E-2</v>
      </c>
      <c r="G47" s="23">
        <f t="shared" si="3"/>
        <v>0.22664428204621767</v>
      </c>
      <c r="H47" s="7">
        <f t="shared" si="4"/>
        <v>8.0513344400459708E-2</v>
      </c>
      <c r="I47" s="63">
        <v>27745429.311050698</v>
      </c>
      <c r="J47" s="63">
        <v>395003.01988206297</v>
      </c>
      <c r="K47" s="63">
        <v>486751.76239150902</v>
      </c>
      <c r="L47" s="63">
        <v>586407.37617884704</v>
      </c>
      <c r="M47" s="63">
        <v>1566057.48642598</v>
      </c>
      <c r="N47" s="63">
        <v>402754.442258892</v>
      </c>
      <c r="O47" s="63">
        <v>448210.05983901001</v>
      </c>
      <c r="P47" s="63">
        <v>520450.006698852</v>
      </c>
      <c r="Q47" s="63">
        <v>8118726.6619958105</v>
      </c>
    </row>
    <row r="48" spans="1:17" x14ac:dyDescent="0.35">
      <c r="A48" s="59" t="s">
        <v>208</v>
      </c>
      <c r="B48" s="75">
        <v>28927</v>
      </c>
      <c r="C48" s="75">
        <v>2507</v>
      </c>
      <c r="D48" s="75">
        <v>9082</v>
      </c>
      <c r="E48" s="23">
        <f t="shared" si="1"/>
        <v>0.71396485339125282</v>
      </c>
      <c r="F48" s="23">
        <f t="shared" si="2"/>
        <v>6.1876789416526808E-2</v>
      </c>
      <c r="G48" s="23">
        <f t="shared" si="3"/>
        <v>0.22415835719222035</v>
      </c>
      <c r="H48" s="7">
        <f t="shared" si="4"/>
        <v>7.9754406057135588E-2</v>
      </c>
      <c r="I48" s="63">
        <v>27919557.517581198</v>
      </c>
      <c r="J48" s="63">
        <v>417872.50572876103</v>
      </c>
      <c r="K48" s="63">
        <v>449406.33071022999</v>
      </c>
      <c r="L48" s="63">
        <v>586582.23838774895</v>
      </c>
      <c r="M48" s="63">
        <v>1563332.6711561801</v>
      </c>
      <c r="N48" s="63">
        <v>373224.54665016098</v>
      </c>
      <c r="O48" s="63">
        <v>427137.52458145702</v>
      </c>
      <c r="P48" s="63">
        <v>522878.97059308301</v>
      </c>
      <c r="Q48" s="63">
        <v>8063083.8528862903</v>
      </c>
    </row>
    <row r="49" spans="1:17" x14ac:dyDescent="0.35">
      <c r="A49" s="59" t="s">
        <v>209</v>
      </c>
      <c r="B49" s="75">
        <v>28855</v>
      </c>
      <c r="C49" s="75">
        <v>2523</v>
      </c>
      <c r="D49" s="75">
        <v>9150</v>
      </c>
      <c r="E49" s="23">
        <f t="shared" si="1"/>
        <v>0.71197690485590204</v>
      </c>
      <c r="F49" s="23">
        <f t="shared" si="2"/>
        <v>6.2253257007500985E-2</v>
      </c>
      <c r="G49" s="23">
        <f t="shared" si="3"/>
        <v>0.22576983813659693</v>
      </c>
      <c r="H49" s="7">
        <f t="shared" si="4"/>
        <v>8.0406654343807768E-2</v>
      </c>
      <c r="I49" s="63">
        <v>27881720.791099999</v>
      </c>
      <c r="J49" s="63">
        <v>426970.093048557</v>
      </c>
      <c r="K49" s="63">
        <v>561521.79342828097</v>
      </c>
      <c r="L49" s="63">
        <v>566232.94809747697</v>
      </c>
      <c r="M49" s="63">
        <v>1560461.1514886499</v>
      </c>
      <c r="N49" s="63">
        <v>383651.39018251101</v>
      </c>
      <c r="O49" s="63">
        <v>383053.59934556799</v>
      </c>
      <c r="P49" s="63">
        <v>514021.77805630601</v>
      </c>
      <c r="Q49" s="63">
        <v>8046769.45107402</v>
      </c>
    </row>
    <row r="50" spans="1:17" x14ac:dyDescent="0.35">
      <c r="A50" s="59" t="s">
        <v>210</v>
      </c>
      <c r="B50" s="75">
        <v>28910</v>
      </c>
      <c r="C50" s="75">
        <v>2501</v>
      </c>
      <c r="D50" s="75">
        <v>9129</v>
      </c>
      <c r="E50" s="23">
        <f t="shared" si="1"/>
        <v>0.71312284163788853</v>
      </c>
      <c r="F50" s="23">
        <f t="shared" si="2"/>
        <v>6.1692155895411938E-2</v>
      </c>
      <c r="G50" s="23">
        <f t="shared" si="3"/>
        <v>0.22518500246669956</v>
      </c>
      <c r="H50" s="7">
        <f t="shared" si="4"/>
        <v>7.9621788545414032E-2</v>
      </c>
      <c r="I50" s="63">
        <v>27898201.303884201</v>
      </c>
      <c r="J50" s="63">
        <v>397240.59584522003</v>
      </c>
      <c r="K50" s="63">
        <v>462039.55227309599</v>
      </c>
      <c r="L50" s="63">
        <v>560373.61531420494</v>
      </c>
      <c r="M50" s="63">
        <v>1561579.09178623</v>
      </c>
      <c r="N50" s="63">
        <v>407065.373969935</v>
      </c>
      <c r="O50" s="63">
        <v>446262.07000529801</v>
      </c>
      <c r="P50" s="63">
        <v>519180.72888363298</v>
      </c>
      <c r="Q50" s="63">
        <v>8113533.0247625299</v>
      </c>
    </row>
    <row r="51" spans="1:17" x14ac:dyDescent="0.35">
      <c r="A51" s="59" t="s">
        <v>211</v>
      </c>
      <c r="B51" s="75">
        <v>29045</v>
      </c>
      <c r="C51" s="75">
        <v>2467</v>
      </c>
      <c r="D51" s="75">
        <v>9046</v>
      </c>
      <c r="E51" s="23">
        <f t="shared" si="1"/>
        <v>0.71613491789535977</v>
      </c>
      <c r="F51" s="23">
        <f t="shared" si="2"/>
        <v>6.0826470733270868E-2</v>
      </c>
      <c r="G51" s="23">
        <f t="shared" si="3"/>
        <v>0.22303861137136941</v>
      </c>
      <c r="H51" s="7">
        <f t="shared" si="4"/>
        <v>7.8287636455953283E-2</v>
      </c>
      <c r="I51" s="63">
        <v>27990586.9833453</v>
      </c>
      <c r="J51" s="63">
        <v>398000.84033508098</v>
      </c>
      <c r="K51" s="63">
        <v>467058.64557235298</v>
      </c>
      <c r="L51" s="63">
        <v>588726.35209725494</v>
      </c>
      <c r="M51" s="63">
        <v>1549983.33261209</v>
      </c>
      <c r="N51" s="63">
        <v>350465.36885973299</v>
      </c>
      <c r="O51" s="63">
        <v>464781.47894649702</v>
      </c>
      <c r="P51" s="63">
        <v>491023.33448673302</v>
      </c>
      <c r="Q51" s="63">
        <v>8037896.8490656903</v>
      </c>
    </row>
    <row r="52" spans="1:17" x14ac:dyDescent="0.35">
      <c r="A52" s="59" t="s">
        <v>212</v>
      </c>
      <c r="B52" s="75">
        <v>29213</v>
      </c>
      <c r="C52" s="75">
        <v>2318</v>
      </c>
      <c r="D52" s="75">
        <v>9047</v>
      </c>
      <c r="E52" s="23">
        <f t="shared" si="1"/>
        <v>0.71992212528956578</v>
      </c>
      <c r="F52" s="23">
        <f t="shared" si="2"/>
        <v>5.7124550248903345E-2</v>
      </c>
      <c r="G52" s="23">
        <f t="shared" si="3"/>
        <v>0.22295332446153088</v>
      </c>
      <c r="H52" s="7">
        <f t="shared" si="4"/>
        <v>7.3514953537788211E-2</v>
      </c>
      <c r="I52" s="63">
        <v>28103705.836397201</v>
      </c>
      <c r="J52" s="63">
        <v>367579.641642439</v>
      </c>
      <c r="K52" s="63">
        <v>511131.029662552</v>
      </c>
      <c r="L52" s="63">
        <v>583682.84153448895</v>
      </c>
      <c r="M52" s="63">
        <v>1447760.1349243601</v>
      </c>
      <c r="N52" s="63">
        <v>420946.07695899199</v>
      </c>
      <c r="O52" s="63">
        <v>509319.71917473199</v>
      </c>
      <c r="P52" s="63">
        <v>498770.86423161498</v>
      </c>
      <c r="Q52" s="63">
        <v>7970404.8984342497</v>
      </c>
    </row>
    <row r="53" spans="1:17" x14ac:dyDescent="0.35">
      <c r="A53" s="59" t="s">
        <v>213</v>
      </c>
      <c r="B53" s="75">
        <v>29434</v>
      </c>
      <c r="C53" s="75">
        <v>2186</v>
      </c>
      <c r="D53" s="75">
        <v>8979</v>
      </c>
      <c r="E53" s="23">
        <f t="shared" si="1"/>
        <v>0.72499322643414865</v>
      </c>
      <c r="F53" s="23">
        <f t="shared" si="2"/>
        <v>5.3843690731298799E-2</v>
      </c>
      <c r="G53" s="23">
        <f t="shared" si="3"/>
        <v>0.22116308283455258</v>
      </c>
      <c r="H53" s="7">
        <f t="shared" si="4"/>
        <v>6.9133459835547126E-2</v>
      </c>
      <c r="I53" s="63">
        <v>28360417.885007199</v>
      </c>
      <c r="J53" s="63">
        <v>339152.31555096799</v>
      </c>
      <c r="K53" s="63">
        <v>469381.913905925</v>
      </c>
      <c r="L53" s="63">
        <v>561183.27349792398</v>
      </c>
      <c r="M53" s="63">
        <v>1344298.66343681</v>
      </c>
      <c r="N53" s="63">
        <v>411113.83281038899</v>
      </c>
      <c r="O53" s="63">
        <v>475218.58329385001</v>
      </c>
      <c r="P53" s="63">
        <v>482529.28722688602</v>
      </c>
      <c r="Q53" s="63">
        <v>7961171.8144469997</v>
      </c>
    </row>
    <row r="54" spans="1:17" x14ac:dyDescent="0.35">
      <c r="A54" s="59" t="s">
        <v>214</v>
      </c>
      <c r="B54" s="75">
        <v>29580</v>
      </c>
      <c r="C54" s="75">
        <v>2047</v>
      </c>
      <c r="D54" s="75">
        <v>8992</v>
      </c>
      <c r="E54" s="23">
        <f t="shared" si="1"/>
        <v>0.72823063098549945</v>
      </c>
      <c r="F54" s="23">
        <f t="shared" si="2"/>
        <v>5.0395135281518504E-2</v>
      </c>
      <c r="G54" s="23">
        <f t="shared" si="3"/>
        <v>0.2213742337329821</v>
      </c>
      <c r="H54" s="7">
        <f t="shared" si="4"/>
        <v>6.4723179561766847E-2</v>
      </c>
      <c r="I54" s="63">
        <v>28494621.383357599</v>
      </c>
      <c r="J54" s="63">
        <v>351768.11422742001</v>
      </c>
      <c r="K54" s="63">
        <v>524983.71600647306</v>
      </c>
      <c r="L54" s="63">
        <v>580741.05876608496</v>
      </c>
      <c r="M54" s="63">
        <v>1223576.23362969</v>
      </c>
      <c r="N54" s="63">
        <v>388390.69065644802</v>
      </c>
      <c r="O54" s="63">
        <v>515640.20273799502</v>
      </c>
      <c r="P54" s="63">
        <v>439552.50603879301</v>
      </c>
      <c r="Q54" s="63">
        <v>7914607.1406135904</v>
      </c>
    </row>
    <row r="55" spans="1:17" x14ac:dyDescent="0.35">
      <c r="A55" s="59" t="s">
        <v>218</v>
      </c>
      <c r="B55" s="75">
        <v>29674</v>
      </c>
      <c r="C55" s="75">
        <v>1937</v>
      </c>
      <c r="D55" s="75">
        <v>9030</v>
      </c>
      <c r="E55" s="23">
        <f t="shared" si="1"/>
        <v>0.73014935656110824</v>
      </c>
      <c r="F55" s="23">
        <f t="shared" si="2"/>
        <v>4.7661228808346251E-2</v>
      </c>
      <c r="G55" s="23">
        <f t="shared" si="3"/>
        <v>0.22218941463054551</v>
      </c>
      <c r="H55" s="7">
        <f t="shared" si="4"/>
        <v>6.1276138053209327E-2</v>
      </c>
      <c r="I55" s="63">
        <v>28627259.718166701</v>
      </c>
      <c r="J55" s="63">
        <v>336723.90519090299</v>
      </c>
      <c r="K55" s="63">
        <v>526696.11185406195</v>
      </c>
      <c r="L55" s="63">
        <v>485983.36837440601</v>
      </c>
      <c r="M55" s="63">
        <v>1156466.88717282</v>
      </c>
      <c r="N55" s="63">
        <v>385006.41476044699</v>
      </c>
      <c r="O55" s="63">
        <v>515364.77445285599</v>
      </c>
      <c r="P55" s="63">
        <v>439572.17816520302</v>
      </c>
      <c r="Q55" s="63">
        <v>7973129.7756882198</v>
      </c>
    </row>
    <row r="56" spans="1:17" x14ac:dyDescent="0.35">
      <c r="A56" s="59" t="s">
        <v>219</v>
      </c>
      <c r="B56" s="75">
        <v>29769</v>
      </c>
      <c r="C56" s="75">
        <v>1844</v>
      </c>
      <c r="D56" s="75">
        <v>9052</v>
      </c>
      <c r="E56" s="23">
        <f t="shared" si="1"/>
        <v>0.73205459240132797</v>
      </c>
      <c r="F56" s="23">
        <f t="shared" si="2"/>
        <v>4.5346120742653387E-2</v>
      </c>
      <c r="G56" s="23">
        <f t="shared" si="3"/>
        <v>0.22259928685601868</v>
      </c>
      <c r="H56" s="7">
        <f t="shared" si="4"/>
        <v>5.8330433682345868E-2</v>
      </c>
      <c r="I56" s="63">
        <v>28753562.9128973</v>
      </c>
      <c r="J56" s="63">
        <v>338382.110782078</v>
      </c>
      <c r="K56" s="63">
        <v>524098.54820924398</v>
      </c>
      <c r="L56" s="63">
        <v>521818.30261193402</v>
      </c>
      <c r="M56" s="63">
        <v>1059629.3671544599</v>
      </c>
      <c r="N56" s="63">
        <v>362281.45981605101</v>
      </c>
      <c r="O56" s="63">
        <v>491185.322415123</v>
      </c>
      <c r="P56" s="63">
        <v>426106.87355807202</v>
      </c>
      <c r="Q56" s="63">
        <v>8025852.48050847</v>
      </c>
    </row>
    <row r="57" spans="1:17" x14ac:dyDescent="0.35">
      <c r="A57" s="61" t="s">
        <v>220</v>
      </c>
      <c r="B57" s="75">
        <v>29902</v>
      </c>
      <c r="C57" s="75">
        <v>1805</v>
      </c>
      <c r="D57" s="75">
        <v>8983</v>
      </c>
      <c r="E57" s="23">
        <f t="shared" si="1"/>
        <v>0.7348734332759892</v>
      </c>
      <c r="F57" s="23">
        <f t="shared" si="2"/>
        <v>4.4359793561071517E-2</v>
      </c>
      <c r="G57" s="23">
        <f t="shared" si="3"/>
        <v>0.2207667731629393</v>
      </c>
      <c r="H57" s="7">
        <f t="shared" si="4"/>
        <v>5.6927492351846597E-2</v>
      </c>
      <c r="I57" s="63">
        <v>28825722.9110252</v>
      </c>
      <c r="J57" s="63">
        <v>340005.31918448402</v>
      </c>
      <c r="K57" s="63">
        <v>546208.38207033696</v>
      </c>
      <c r="L57" s="63">
        <v>508667.93617995101</v>
      </c>
      <c r="M57" s="63">
        <v>1009405.1476134</v>
      </c>
      <c r="N57" s="63">
        <v>333456.54266568302</v>
      </c>
      <c r="O57" s="63">
        <v>572668.781964864</v>
      </c>
      <c r="P57" s="63">
        <v>433950.758840291</v>
      </c>
      <c r="Q57" s="63">
        <v>7976865.8119381899</v>
      </c>
    </row>
    <row r="58" spans="1:17" x14ac:dyDescent="0.35">
      <c r="A58" s="61" t="s">
        <v>221</v>
      </c>
      <c r="B58" s="75">
        <v>29894</v>
      </c>
      <c r="C58" s="75">
        <v>1829</v>
      </c>
      <c r="D58" s="75">
        <v>8990</v>
      </c>
      <c r="E58" s="23">
        <f t="shared" si="1"/>
        <v>0.73426178370545037</v>
      </c>
      <c r="F58" s="23">
        <f t="shared" si="2"/>
        <v>4.4924225677302088E-2</v>
      </c>
      <c r="G58" s="23">
        <f t="shared" si="3"/>
        <v>0.22081399061724757</v>
      </c>
      <c r="H58" s="7">
        <f t="shared" si="4"/>
        <v>5.7655328941146805E-2</v>
      </c>
      <c r="I58" s="63">
        <v>28964973.502038602</v>
      </c>
      <c r="J58" s="63">
        <v>345714.99732573697</v>
      </c>
      <c r="K58" s="63">
        <v>554406.56995840697</v>
      </c>
      <c r="L58" s="63">
        <v>472110.46876529499</v>
      </c>
      <c r="M58" s="63">
        <v>998878.11143545504</v>
      </c>
      <c r="N58" s="63">
        <v>345931.42694861197</v>
      </c>
      <c r="O58" s="63">
        <v>485572.27496867802</v>
      </c>
      <c r="P58" s="63">
        <v>463392.620527222</v>
      </c>
      <c r="Q58" s="63">
        <v>7911175.72080494</v>
      </c>
    </row>
    <row r="59" spans="1:17" x14ac:dyDescent="0.35">
      <c r="A59" s="61" t="s">
        <v>260</v>
      </c>
      <c r="B59" s="75">
        <v>30043</v>
      </c>
      <c r="C59" s="75">
        <v>1729</v>
      </c>
      <c r="D59" s="75">
        <v>8968</v>
      </c>
      <c r="E59" s="23">
        <f t="shared" ref="E59:E60" si="5">B59/($B59+$C59+$D59)</f>
        <v>0.737432498772705</v>
      </c>
      <c r="F59" s="23">
        <f t="shared" ref="F59:F60" si="6">C59/($B59+$C59+$D59)</f>
        <v>4.2439862542955328E-2</v>
      </c>
      <c r="G59" s="23">
        <f t="shared" ref="G59:G60" si="7">D59/($B59+$C59+$D59)</f>
        <v>0.22012763868433971</v>
      </c>
      <c r="H59" s="7">
        <f t="shared" ref="H59:H60" si="8">C59/(B59+C59)</f>
        <v>5.4418985270049097E-2</v>
      </c>
      <c r="I59" s="63">
        <v>28970416.661219601</v>
      </c>
      <c r="J59" s="63">
        <v>281860.85848785198</v>
      </c>
      <c r="K59" s="63">
        <v>547881.87957082002</v>
      </c>
      <c r="L59" s="63">
        <v>510814.63004855602</v>
      </c>
      <c r="M59" s="63">
        <v>974595.93260344199</v>
      </c>
      <c r="N59" s="63">
        <v>329685.04759879399</v>
      </c>
      <c r="O59" s="63">
        <v>540896.81973029603</v>
      </c>
      <c r="P59" s="63">
        <v>460697.37802882702</v>
      </c>
      <c r="Q59" s="63">
        <v>7901430.1352896104</v>
      </c>
    </row>
    <row r="60" spans="1:17" x14ac:dyDescent="0.35">
      <c r="A60" s="61" t="s">
        <v>261</v>
      </c>
      <c r="B60" s="75">
        <v>30215</v>
      </c>
      <c r="C60" s="75">
        <v>1671</v>
      </c>
      <c r="D60" s="75">
        <v>8880</v>
      </c>
      <c r="E60" s="23">
        <f t="shared" si="5"/>
        <v>0.74118137663739392</v>
      </c>
      <c r="F60" s="23">
        <f t="shared" si="6"/>
        <v>4.0990040720208017E-2</v>
      </c>
      <c r="G60" s="23">
        <f t="shared" si="7"/>
        <v>0.21782858264239807</v>
      </c>
      <c r="H60" s="7">
        <f t="shared" si="8"/>
        <v>5.2405444395659535E-2</v>
      </c>
      <c r="I60" s="63">
        <v>29100682.714029599</v>
      </c>
      <c r="J60" s="63">
        <v>350029.10120184702</v>
      </c>
      <c r="K60" s="63">
        <v>543413.295655853</v>
      </c>
      <c r="L60" s="63">
        <v>514883.80257108301</v>
      </c>
      <c r="M60" s="63">
        <v>877965.175025912</v>
      </c>
      <c r="N60" s="63">
        <v>331732.98780096002</v>
      </c>
      <c r="O60" s="63">
        <v>586548.49991921696</v>
      </c>
      <c r="P60" s="63">
        <v>421070.77208066301</v>
      </c>
      <c r="Q60" s="63">
        <v>7823235.1153456401</v>
      </c>
    </row>
    <row r="61" spans="1:17" x14ac:dyDescent="0.35">
      <c r="A61" s="3"/>
      <c r="B61" s="8"/>
      <c r="C61" s="12"/>
      <c r="D61" s="16"/>
      <c r="H61" s="7"/>
      <c r="I61" s="9"/>
      <c r="J61" s="13"/>
      <c r="K61" s="17"/>
      <c r="L61" s="10"/>
      <c r="M61" s="14"/>
      <c r="N61" s="18"/>
      <c r="O61" s="11"/>
      <c r="P61" s="15"/>
      <c r="Q61" s="19"/>
    </row>
    <row r="62" spans="1:17" x14ac:dyDescent="0.35">
      <c r="A62" s="3"/>
      <c r="B62" s="8"/>
      <c r="C62" s="12"/>
      <c r="D62" s="16"/>
      <c r="H62" s="7"/>
      <c r="I62" s="9"/>
      <c r="J62" s="13"/>
      <c r="K62" s="17"/>
      <c r="L62" s="10"/>
      <c r="M62" s="14"/>
      <c r="N62" s="18"/>
      <c r="O62" s="11"/>
      <c r="P62" s="15"/>
      <c r="Q62" s="19"/>
    </row>
    <row r="63" spans="1:17" x14ac:dyDescent="0.35">
      <c r="A63" s="3"/>
      <c r="B63" s="8"/>
      <c r="C63" s="12"/>
      <c r="D63" s="16"/>
      <c r="H63" s="7"/>
      <c r="I63" s="9"/>
      <c r="J63" s="13"/>
      <c r="K63" s="17"/>
      <c r="L63" s="10"/>
      <c r="M63" s="14"/>
      <c r="N63" s="18"/>
      <c r="O63" s="11"/>
      <c r="P63" s="15"/>
      <c r="Q63" s="19"/>
    </row>
    <row r="64" spans="1:17" x14ac:dyDescent="0.35">
      <c r="A64" s="3"/>
      <c r="B64" s="8"/>
      <c r="C64" s="12"/>
      <c r="D64" s="16"/>
      <c r="H64" s="7"/>
      <c r="I64" s="9"/>
      <c r="J64" s="13"/>
      <c r="K64" s="17"/>
      <c r="L64" s="10"/>
      <c r="M64" s="14"/>
      <c r="N64" s="18"/>
      <c r="O64" s="11"/>
      <c r="P64" s="15"/>
      <c r="Q64" s="19"/>
    </row>
    <row r="65" spans="1:17" x14ac:dyDescent="0.35">
      <c r="A65" s="3"/>
      <c r="B65" s="8"/>
      <c r="C65" s="12"/>
      <c r="D65" s="16"/>
      <c r="H65" s="7"/>
      <c r="I65" s="9"/>
      <c r="J65" s="13"/>
      <c r="K65" s="17"/>
      <c r="L65" s="10"/>
      <c r="M65" s="14"/>
      <c r="N65" s="18"/>
      <c r="O65" s="11"/>
      <c r="P65" s="15"/>
      <c r="Q65" s="19"/>
    </row>
    <row r="66" spans="1:17" x14ac:dyDescent="0.35">
      <c r="A66" s="3"/>
      <c r="B66" s="8"/>
      <c r="C66" s="12"/>
      <c r="D66" s="16"/>
      <c r="H66" s="7"/>
      <c r="I66" s="9"/>
      <c r="J66" s="13"/>
      <c r="K66" s="17"/>
      <c r="L66" s="10"/>
      <c r="M66" s="14"/>
      <c r="N66" s="18"/>
      <c r="O66" s="11"/>
      <c r="P66" s="15"/>
      <c r="Q66" s="19"/>
    </row>
    <row r="67" spans="1:17" x14ac:dyDescent="0.35">
      <c r="A67" s="3"/>
      <c r="B67" s="8"/>
      <c r="C67" s="12"/>
      <c r="D67" s="16"/>
      <c r="H67" s="7"/>
      <c r="I67" s="9"/>
      <c r="J67" s="13"/>
      <c r="K67" s="17"/>
      <c r="L67" s="10"/>
      <c r="M67" s="14"/>
      <c r="N67" s="18"/>
      <c r="O67" s="11"/>
      <c r="P67" s="15"/>
      <c r="Q67" s="19"/>
    </row>
    <row r="68" spans="1:17" x14ac:dyDescent="0.35">
      <c r="A68" s="3"/>
      <c r="B68" s="8"/>
      <c r="C68" s="12"/>
      <c r="D68" s="16"/>
      <c r="H68" s="7"/>
      <c r="I68" s="9"/>
      <c r="J68" s="13"/>
      <c r="K68" s="17"/>
      <c r="L68" s="10"/>
      <c r="M68" s="14"/>
      <c r="N68" s="18"/>
      <c r="O68" s="11"/>
      <c r="P68" s="15"/>
      <c r="Q68" s="19"/>
    </row>
    <row r="69" spans="1:17" x14ac:dyDescent="0.35">
      <c r="A69" s="3"/>
      <c r="B69" s="8"/>
      <c r="C69" s="12"/>
      <c r="D69" s="16"/>
      <c r="H69" s="7"/>
      <c r="I69" s="9"/>
      <c r="J69" s="13"/>
      <c r="K69" s="17"/>
      <c r="L69" s="10"/>
      <c r="M69" s="14"/>
      <c r="N69" s="18"/>
      <c r="O69" s="11"/>
      <c r="P69" s="15"/>
      <c r="Q69" s="19"/>
    </row>
    <row r="70" spans="1:17" x14ac:dyDescent="0.35">
      <c r="A70" s="3"/>
      <c r="B70" s="8"/>
      <c r="C70" s="12"/>
      <c r="D70" s="16"/>
      <c r="H70" s="7"/>
      <c r="I70" s="9"/>
      <c r="J70" s="13"/>
      <c r="K70" s="17"/>
      <c r="L70" s="10"/>
      <c r="M70" s="14"/>
      <c r="N70" s="18"/>
      <c r="O70" s="11"/>
      <c r="P70" s="15"/>
      <c r="Q70" s="19"/>
    </row>
    <row r="71" spans="1:17" x14ac:dyDescent="0.35">
      <c r="A71" s="3"/>
      <c r="B71" s="8"/>
      <c r="C71" s="12"/>
      <c r="D71" s="16"/>
      <c r="H71" s="7"/>
      <c r="I71" s="9"/>
      <c r="J71" s="13"/>
      <c r="K71" s="17"/>
      <c r="L71" s="10"/>
      <c r="M71" s="14"/>
      <c r="N71" s="18"/>
      <c r="O71" s="11"/>
      <c r="P71" s="15"/>
      <c r="Q71" s="19"/>
    </row>
    <row r="72" spans="1:17" x14ac:dyDescent="0.35">
      <c r="A72" s="3"/>
      <c r="B72" s="8"/>
      <c r="C72" s="12"/>
      <c r="D72" s="16"/>
      <c r="H72" s="7"/>
      <c r="I72" s="9"/>
      <c r="J72" s="13"/>
      <c r="K72" s="17"/>
      <c r="L72" s="10"/>
      <c r="M72" s="14"/>
      <c r="N72" s="18"/>
      <c r="O72" s="11"/>
      <c r="P72" s="15"/>
      <c r="Q72" s="19"/>
    </row>
    <row r="73" spans="1:17" x14ac:dyDescent="0.35">
      <c r="A73" s="3"/>
      <c r="B73" s="8"/>
      <c r="C73" s="12"/>
      <c r="D73" s="16"/>
      <c r="H73" s="7"/>
      <c r="I73" s="9"/>
      <c r="J73" s="13"/>
      <c r="K73" s="17"/>
      <c r="L73" s="10"/>
      <c r="M73" s="14"/>
      <c r="N73" s="18"/>
      <c r="O73" s="11"/>
      <c r="P73" s="15"/>
      <c r="Q73" s="19"/>
    </row>
    <row r="74" spans="1:17" x14ac:dyDescent="0.35">
      <c r="A74" s="3"/>
      <c r="B74" s="8"/>
      <c r="C74" s="12"/>
      <c r="D74" s="16"/>
      <c r="H74" s="7"/>
      <c r="I74" s="9"/>
      <c r="J74" s="13"/>
      <c r="K74" s="17"/>
      <c r="L74" s="10"/>
      <c r="M74" s="14"/>
      <c r="N74" s="18"/>
      <c r="O74" s="11"/>
      <c r="P74" s="15"/>
      <c r="Q74" s="19"/>
    </row>
    <row r="75" spans="1:17" x14ac:dyDescent="0.35">
      <c r="A75" s="3"/>
      <c r="B75" s="8"/>
      <c r="C75" s="12"/>
      <c r="D75" s="16"/>
      <c r="H75" s="7"/>
      <c r="I75" s="9"/>
      <c r="J75" s="13"/>
      <c r="K75" s="17"/>
      <c r="L75" s="10"/>
      <c r="M75" s="14"/>
      <c r="N75" s="18"/>
      <c r="O75" s="11"/>
      <c r="P75" s="15"/>
      <c r="Q75" s="19"/>
    </row>
    <row r="76" spans="1:17" x14ac:dyDescent="0.35">
      <c r="A76" s="3"/>
      <c r="B76" s="8"/>
      <c r="C76" s="12"/>
      <c r="D76" s="16"/>
      <c r="H76" s="7"/>
      <c r="I76" s="9"/>
      <c r="J76" s="13"/>
      <c r="K76" s="17"/>
      <c r="L76" s="10"/>
      <c r="M76" s="14"/>
      <c r="N76" s="18"/>
      <c r="O76" s="11"/>
      <c r="P76" s="15"/>
      <c r="Q76" s="19"/>
    </row>
    <row r="77" spans="1:17" x14ac:dyDescent="0.35">
      <c r="A77" s="3"/>
      <c r="B77" s="8"/>
      <c r="C77" s="12"/>
      <c r="D77" s="16"/>
      <c r="H77" s="7"/>
      <c r="I77" s="9"/>
      <c r="J77" s="13"/>
      <c r="K77" s="17"/>
      <c r="L77" s="10"/>
      <c r="M77" s="14"/>
      <c r="N77" s="18"/>
      <c r="O77" s="11"/>
      <c r="P77" s="15"/>
      <c r="Q77" s="19"/>
    </row>
    <row r="78" spans="1:17" x14ac:dyDescent="0.35">
      <c r="A78" s="3"/>
      <c r="B78" s="8"/>
      <c r="C78" s="12"/>
      <c r="D78" s="16"/>
      <c r="H78" s="7"/>
      <c r="I78" s="9"/>
      <c r="J78" s="13"/>
      <c r="K78" s="17"/>
      <c r="L78" s="10"/>
      <c r="M78" s="14"/>
      <c r="N78" s="18"/>
      <c r="O78" s="11"/>
      <c r="P78" s="15"/>
      <c r="Q78" s="19"/>
    </row>
    <row r="79" spans="1:17" x14ac:dyDescent="0.35">
      <c r="A79" s="3"/>
      <c r="B79" s="8"/>
      <c r="C79" s="12"/>
      <c r="D79" s="16"/>
      <c r="H79" s="7"/>
      <c r="I79" s="9"/>
      <c r="J79" s="13"/>
      <c r="K79" s="17"/>
      <c r="L79" s="10"/>
      <c r="M79" s="14"/>
      <c r="N79" s="18"/>
      <c r="O79" s="11"/>
      <c r="P79" s="15"/>
      <c r="Q79" s="19"/>
    </row>
    <row r="80" spans="1:17" x14ac:dyDescent="0.35">
      <c r="A80" s="3"/>
      <c r="B80" s="8"/>
      <c r="C80" s="12"/>
      <c r="D80" s="16"/>
      <c r="H80" s="7"/>
      <c r="I80" s="9"/>
      <c r="J80" s="13"/>
      <c r="K80" s="17"/>
      <c r="L80" s="10"/>
      <c r="M80" s="14"/>
      <c r="N80" s="18"/>
      <c r="O80" s="11"/>
      <c r="P80" s="15"/>
      <c r="Q80" s="19"/>
    </row>
    <row r="81" spans="1:17" x14ac:dyDescent="0.35">
      <c r="A81" s="3"/>
      <c r="B81" s="8"/>
      <c r="C81" s="12"/>
      <c r="D81" s="16"/>
      <c r="H81" s="7"/>
      <c r="I81" s="9"/>
      <c r="J81" s="13"/>
      <c r="K81" s="17"/>
      <c r="L81" s="10"/>
      <c r="M81" s="14"/>
      <c r="N81" s="18"/>
      <c r="O81" s="11"/>
      <c r="P81" s="15"/>
      <c r="Q81" s="19"/>
    </row>
    <row r="82" spans="1:17" x14ac:dyDescent="0.35">
      <c r="A82" s="3"/>
      <c r="B82" s="8"/>
      <c r="C82" s="12"/>
      <c r="D82" s="16"/>
      <c r="H82" s="7"/>
      <c r="I82" s="9"/>
      <c r="J82" s="13"/>
      <c r="K82" s="17"/>
      <c r="L82" s="10"/>
      <c r="M82" s="14"/>
      <c r="N82" s="18"/>
      <c r="O82" s="11"/>
      <c r="P82" s="15"/>
      <c r="Q82" s="19"/>
    </row>
    <row r="83" spans="1:17" x14ac:dyDescent="0.35">
      <c r="A83" s="3"/>
      <c r="B83" s="8"/>
      <c r="C83" s="12"/>
      <c r="D83" s="16"/>
      <c r="H83" s="7"/>
      <c r="I83" s="9"/>
      <c r="J83" s="13"/>
      <c r="K83" s="17"/>
      <c r="L83" s="10"/>
      <c r="M83" s="14"/>
      <c r="N83" s="18"/>
      <c r="O83" s="11"/>
      <c r="P83" s="15"/>
      <c r="Q83" s="19"/>
    </row>
    <row r="84" spans="1:17" x14ac:dyDescent="0.35">
      <c r="A84" s="3"/>
      <c r="B84" s="8"/>
      <c r="C84" s="12"/>
      <c r="D84" s="16"/>
      <c r="H84" s="7"/>
      <c r="I84" s="9"/>
      <c r="J84" s="13"/>
      <c r="K84" s="17"/>
      <c r="L84" s="10"/>
      <c r="M84" s="14"/>
      <c r="N84" s="18"/>
      <c r="O84" s="11"/>
      <c r="P84" s="15"/>
      <c r="Q84" s="19"/>
    </row>
    <row r="85" spans="1:17" x14ac:dyDescent="0.35">
      <c r="A85" s="3"/>
      <c r="B85" s="8"/>
      <c r="C85" s="12"/>
      <c r="D85" s="16"/>
      <c r="H85" s="7"/>
      <c r="I85" s="9"/>
      <c r="J85" s="13"/>
      <c r="K85" s="17"/>
      <c r="L85" s="10"/>
      <c r="M85" s="14"/>
      <c r="N85" s="18"/>
      <c r="O85" s="11"/>
      <c r="P85" s="15"/>
      <c r="Q85" s="19"/>
    </row>
    <row r="86" spans="1:17" x14ac:dyDescent="0.35">
      <c r="A86" s="3"/>
      <c r="B86" s="8"/>
      <c r="C86" s="12"/>
      <c r="D86" s="16"/>
      <c r="H86" s="7"/>
      <c r="I86" s="9"/>
      <c r="J86" s="13"/>
      <c r="K86" s="17"/>
      <c r="L86" s="10"/>
      <c r="M86" s="14"/>
      <c r="N86" s="18"/>
      <c r="O86" s="11"/>
      <c r="P86" s="15"/>
      <c r="Q86" s="19"/>
    </row>
    <row r="87" spans="1:17" x14ac:dyDescent="0.35">
      <c r="A87" s="3"/>
      <c r="B87" s="8"/>
      <c r="C87" s="12"/>
      <c r="D87" s="16"/>
      <c r="H87" s="7"/>
      <c r="I87" s="9"/>
      <c r="J87" s="13"/>
      <c r="K87" s="17"/>
      <c r="L87" s="10"/>
      <c r="M87" s="14"/>
      <c r="N87" s="18"/>
      <c r="O87" s="11"/>
      <c r="P87" s="15"/>
      <c r="Q87" s="19"/>
    </row>
    <row r="88" spans="1:17" x14ac:dyDescent="0.35">
      <c r="A88" s="3"/>
      <c r="B88" s="8"/>
      <c r="C88" s="12"/>
      <c r="D88" s="16"/>
      <c r="H88" s="7"/>
      <c r="I88" s="9"/>
      <c r="J88" s="13"/>
      <c r="K88" s="17"/>
      <c r="L88" s="10"/>
      <c r="M88" s="14"/>
      <c r="N88" s="18"/>
      <c r="O88" s="11"/>
      <c r="P88" s="15"/>
      <c r="Q88" s="19"/>
    </row>
    <row r="89" spans="1:17" x14ac:dyDescent="0.35">
      <c r="A89" s="3"/>
      <c r="B89" s="8"/>
      <c r="C89" s="12"/>
      <c r="D89" s="16"/>
      <c r="H89" s="7"/>
      <c r="I89" s="9"/>
      <c r="J89" s="13"/>
      <c r="K89" s="17"/>
      <c r="L89" s="10"/>
      <c r="M89" s="14"/>
      <c r="N89" s="18"/>
      <c r="O89" s="11"/>
      <c r="P89" s="15"/>
      <c r="Q89" s="19"/>
    </row>
    <row r="90" spans="1:17" x14ac:dyDescent="0.35">
      <c r="A90" s="3"/>
      <c r="B90" s="8"/>
      <c r="C90" s="12"/>
      <c r="D90" s="16"/>
      <c r="H90" s="7"/>
      <c r="I90" s="9"/>
      <c r="J90" s="13"/>
      <c r="K90" s="17"/>
      <c r="L90" s="10"/>
      <c r="M90" s="14"/>
      <c r="N90" s="18"/>
      <c r="O90" s="11"/>
      <c r="P90" s="15"/>
      <c r="Q90" s="19"/>
    </row>
    <row r="91" spans="1:17" x14ac:dyDescent="0.35">
      <c r="A91" s="3"/>
      <c r="B91" s="8"/>
      <c r="C91" s="12"/>
      <c r="D91" s="16"/>
      <c r="H91" s="7"/>
      <c r="I91" s="9"/>
      <c r="J91" s="13"/>
      <c r="K91" s="17"/>
      <c r="L91" s="10"/>
      <c r="M91" s="14"/>
      <c r="N91" s="18"/>
      <c r="O91" s="11"/>
      <c r="P91" s="15"/>
      <c r="Q91" s="19"/>
    </row>
    <row r="92" spans="1:17" x14ac:dyDescent="0.35">
      <c r="A92" s="3"/>
      <c r="B92" s="8"/>
      <c r="C92" s="12"/>
      <c r="D92" s="16"/>
      <c r="H92" s="7"/>
      <c r="I92" s="9"/>
      <c r="J92" s="13"/>
      <c r="K92" s="17"/>
      <c r="L92" s="10"/>
      <c r="M92" s="14"/>
      <c r="N92" s="18"/>
      <c r="O92" s="11"/>
      <c r="P92" s="15"/>
      <c r="Q92" s="19"/>
    </row>
    <row r="93" spans="1:17" x14ac:dyDescent="0.35">
      <c r="A93" s="3"/>
      <c r="B93" s="8"/>
      <c r="C93" s="12"/>
      <c r="D93" s="16"/>
      <c r="H93" s="7"/>
      <c r="I93" s="9"/>
      <c r="J93" s="13"/>
      <c r="K93" s="17"/>
      <c r="L93" s="10"/>
      <c r="M93" s="14"/>
      <c r="N93" s="18"/>
      <c r="O93" s="11"/>
      <c r="P93" s="15"/>
      <c r="Q93" s="19"/>
    </row>
    <row r="94" spans="1:17" x14ac:dyDescent="0.35">
      <c r="A94" s="3"/>
      <c r="B94" s="8"/>
      <c r="C94" s="12"/>
      <c r="D94" s="16"/>
      <c r="H94" s="7"/>
      <c r="I94" s="9"/>
      <c r="J94" s="13"/>
      <c r="K94" s="17"/>
      <c r="L94" s="10"/>
      <c r="M94" s="14"/>
      <c r="N94" s="18"/>
      <c r="O94" s="11"/>
      <c r="P94" s="15"/>
      <c r="Q94" s="19"/>
    </row>
    <row r="95" spans="1:17" x14ac:dyDescent="0.35">
      <c r="A95" s="3"/>
      <c r="B95" s="8"/>
      <c r="C95" s="12"/>
      <c r="D95" s="16"/>
      <c r="H95" s="7"/>
      <c r="I95" s="9"/>
      <c r="J95" s="13"/>
      <c r="K95" s="17"/>
      <c r="L95" s="10"/>
      <c r="M95" s="14"/>
      <c r="N95" s="18"/>
      <c r="O95" s="11"/>
      <c r="P95" s="15"/>
      <c r="Q95" s="19"/>
    </row>
    <row r="96" spans="1:17" x14ac:dyDescent="0.35">
      <c r="A96" s="3"/>
      <c r="B96" s="8"/>
      <c r="C96" s="12"/>
      <c r="D96" s="16"/>
      <c r="H96" s="7"/>
      <c r="I96" s="9"/>
      <c r="J96" s="13"/>
      <c r="K96" s="17"/>
      <c r="L96" s="10"/>
      <c r="M96" s="14"/>
      <c r="N96" s="18"/>
      <c r="O96" s="11"/>
      <c r="P96" s="15"/>
      <c r="Q96" s="19"/>
    </row>
    <row r="97" spans="1:17" x14ac:dyDescent="0.35">
      <c r="A97" s="3"/>
      <c r="B97" s="8"/>
      <c r="C97" s="12"/>
      <c r="D97" s="16"/>
      <c r="H97" s="7"/>
      <c r="I97" s="9"/>
      <c r="J97" s="13"/>
      <c r="K97" s="17"/>
      <c r="L97" s="10"/>
      <c r="M97" s="14"/>
      <c r="N97" s="18"/>
      <c r="O97" s="11"/>
      <c r="P97" s="15"/>
      <c r="Q97" s="19"/>
    </row>
    <row r="98" spans="1:17" x14ac:dyDescent="0.35">
      <c r="A98" s="3"/>
      <c r="B98" s="8"/>
      <c r="C98" s="12"/>
      <c r="D98" s="16"/>
      <c r="H98" s="7"/>
      <c r="I98" s="9"/>
      <c r="J98" s="13"/>
      <c r="K98" s="17"/>
      <c r="L98" s="10"/>
      <c r="M98" s="14"/>
      <c r="N98" s="18"/>
      <c r="O98" s="11"/>
      <c r="P98" s="15"/>
      <c r="Q98" s="19"/>
    </row>
    <row r="99" spans="1:17" x14ac:dyDescent="0.35">
      <c r="A99" s="3"/>
      <c r="B99" s="8"/>
      <c r="C99" s="12"/>
      <c r="D99" s="16"/>
      <c r="H99" s="7"/>
      <c r="I99" s="9"/>
      <c r="J99" s="13"/>
      <c r="K99" s="17"/>
      <c r="L99" s="10"/>
      <c r="M99" s="14"/>
      <c r="N99" s="18"/>
      <c r="O99" s="11"/>
      <c r="P99" s="15"/>
      <c r="Q99" s="19"/>
    </row>
    <row r="100" spans="1:17" x14ac:dyDescent="0.35">
      <c r="A100" s="3"/>
      <c r="B100" s="8"/>
      <c r="C100" s="12"/>
      <c r="D100" s="16"/>
      <c r="H100" s="7"/>
      <c r="I100" s="9"/>
      <c r="J100" s="13"/>
      <c r="K100" s="17"/>
      <c r="L100" s="10"/>
      <c r="M100" s="14"/>
      <c r="N100" s="18"/>
      <c r="O100" s="11"/>
      <c r="P100" s="15"/>
      <c r="Q100" s="19"/>
    </row>
    <row r="101" spans="1:17" x14ac:dyDescent="0.35">
      <c r="A101" s="3"/>
      <c r="B101" s="8"/>
      <c r="C101" s="12"/>
      <c r="D101" s="16"/>
      <c r="H101" s="7"/>
      <c r="I101" s="9"/>
      <c r="J101" s="13"/>
      <c r="K101" s="17"/>
      <c r="L101" s="10"/>
      <c r="M101" s="14"/>
      <c r="N101" s="18"/>
      <c r="O101" s="11"/>
      <c r="P101" s="15"/>
      <c r="Q101" s="19"/>
    </row>
    <row r="102" spans="1:17" x14ac:dyDescent="0.35">
      <c r="A102" s="3"/>
      <c r="B102" s="8"/>
      <c r="C102" s="12"/>
      <c r="D102" s="16"/>
      <c r="H102" s="7"/>
      <c r="I102" s="9"/>
      <c r="J102" s="13"/>
      <c r="K102" s="17"/>
      <c r="L102" s="10"/>
      <c r="M102" s="14"/>
      <c r="N102" s="18"/>
      <c r="O102" s="11"/>
      <c r="P102" s="15"/>
      <c r="Q102" s="19"/>
    </row>
    <row r="103" spans="1:17" x14ac:dyDescent="0.35">
      <c r="A103" s="3"/>
      <c r="B103" s="8"/>
      <c r="C103" s="12"/>
      <c r="D103" s="16"/>
      <c r="H103" s="7"/>
      <c r="I103" s="9"/>
      <c r="J103" s="13"/>
      <c r="K103" s="17"/>
      <c r="L103" s="10"/>
      <c r="M103" s="14"/>
      <c r="N103" s="18"/>
      <c r="O103" s="11"/>
      <c r="P103" s="15"/>
      <c r="Q103" s="19"/>
    </row>
    <row r="104" spans="1:17" x14ac:dyDescent="0.35">
      <c r="A104" s="3"/>
      <c r="B104" s="8"/>
      <c r="C104" s="12"/>
      <c r="D104" s="16"/>
      <c r="H104" s="7"/>
      <c r="I104" s="9"/>
      <c r="J104" s="13"/>
      <c r="K104" s="17"/>
      <c r="L104" s="10"/>
      <c r="M104" s="14"/>
      <c r="N104" s="18"/>
      <c r="O104" s="11"/>
      <c r="P104" s="15"/>
      <c r="Q104" s="19"/>
    </row>
    <row r="105" spans="1:17" x14ac:dyDescent="0.35">
      <c r="A105" s="3"/>
      <c r="B105" s="8"/>
      <c r="C105" s="12"/>
      <c r="D105" s="16"/>
      <c r="H105" s="7"/>
      <c r="I105" s="9"/>
      <c r="J105" s="13"/>
      <c r="K105" s="17"/>
      <c r="L105" s="10"/>
      <c r="M105" s="14"/>
      <c r="N105" s="18"/>
      <c r="O105" s="11"/>
      <c r="P105" s="15"/>
      <c r="Q105" s="19"/>
    </row>
    <row r="106" spans="1:17" x14ac:dyDescent="0.35">
      <c r="A106" s="3"/>
      <c r="B106" s="8"/>
      <c r="C106" s="12"/>
      <c r="D106" s="16"/>
      <c r="H106" s="7"/>
      <c r="I106" s="9"/>
      <c r="J106" s="13"/>
      <c r="K106" s="17"/>
      <c r="L106" s="10"/>
      <c r="M106" s="14"/>
      <c r="N106" s="18"/>
      <c r="O106" s="11"/>
      <c r="P106" s="15"/>
      <c r="Q106" s="19"/>
    </row>
    <row r="107" spans="1:17" x14ac:dyDescent="0.35">
      <c r="A107" s="3"/>
      <c r="B107" s="8"/>
      <c r="C107" s="12"/>
      <c r="D107" s="16"/>
      <c r="H107" s="7"/>
      <c r="I107" s="9"/>
      <c r="J107" s="13"/>
      <c r="K107" s="17"/>
      <c r="L107" s="10"/>
      <c r="M107" s="14"/>
      <c r="N107" s="18"/>
      <c r="O107" s="11"/>
      <c r="P107" s="15"/>
      <c r="Q107" s="19"/>
    </row>
    <row r="108" spans="1:17" x14ac:dyDescent="0.35">
      <c r="A108" s="3"/>
      <c r="B108" s="8"/>
      <c r="C108" s="12"/>
      <c r="D108" s="16"/>
      <c r="H108" s="7"/>
      <c r="I108" s="9"/>
      <c r="J108" s="13"/>
      <c r="K108" s="17"/>
      <c r="L108" s="10"/>
      <c r="M108" s="14"/>
      <c r="N108" s="18"/>
      <c r="O108" s="11"/>
      <c r="P108" s="15"/>
      <c r="Q108" s="19"/>
    </row>
    <row r="109" spans="1:17" x14ac:dyDescent="0.35">
      <c r="A109" s="3"/>
      <c r="B109" s="8"/>
      <c r="C109" s="12"/>
      <c r="D109" s="16"/>
      <c r="H109" s="7"/>
      <c r="I109" s="9"/>
      <c r="J109" s="13"/>
      <c r="K109" s="17"/>
      <c r="L109" s="10"/>
      <c r="M109" s="14"/>
      <c r="N109" s="18"/>
      <c r="O109" s="11"/>
      <c r="P109" s="15"/>
      <c r="Q109" s="19"/>
    </row>
    <row r="110" spans="1:17" x14ac:dyDescent="0.35">
      <c r="A110" s="3"/>
      <c r="B110" s="8"/>
      <c r="C110" s="12"/>
      <c r="D110" s="16"/>
      <c r="H110" s="7"/>
      <c r="I110" s="9"/>
      <c r="J110" s="13"/>
      <c r="K110" s="17"/>
      <c r="L110" s="10"/>
      <c r="M110" s="14"/>
      <c r="N110" s="18"/>
      <c r="O110" s="11"/>
      <c r="P110" s="15"/>
      <c r="Q110" s="19"/>
    </row>
    <row r="111" spans="1:17" x14ac:dyDescent="0.35">
      <c r="A111" s="3"/>
      <c r="B111" s="8"/>
      <c r="C111" s="12"/>
      <c r="D111" s="16"/>
      <c r="H111" s="7"/>
      <c r="I111" s="9"/>
      <c r="J111" s="13"/>
      <c r="K111" s="17"/>
      <c r="L111" s="10"/>
      <c r="M111" s="14"/>
      <c r="N111" s="18"/>
      <c r="O111" s="11"/>
      <c r="P111" s="15"/>
      <c r="Q111" s="19"/>
    </row>
    <row r="112" spans="1:17" x14ac:dyDescent="0.35">
      <c r="A112" s="3"/>
      <c r="B112" s="8"/>
      <c r="C112" s="12"/>
      <c r="D112" s="16"/>
      <c r="H112" s="7"/>
      <c r="I112" s="9"/>
      <c r="J112" s="13"/>
      <c r="K112" s="17"/>
      <c r="L112" s="10"/>
      <c r="M112" s="14"/>
      <c r="N112" s="18"/>
      <c r="O112" s="11"/>
      <c r="P112" s="15"/>
      <c r="Q112" s="19"/>
    </row>
    <row r="113" spans="1:17" x14ac:dyDescent="0.35">
      <c r="A113" s="3"/>
      <c r="B113" s="8"/>
      <c r="C113" s="12"/>
      <c r="D113" s="16"/>
      <c r="H113" s="7"/>
      <c r="I113" s="9"/>
      <c r="J113" s="13"/>
      <c r="K113" s="17"/>
      <c r="L113" s="10"/>
      <c r="M113" s="14"/>
      <c r="N113" s="18"/>
      <c r="O113" s="11"/>
      <c r="P113" s="15"/>
      <c r="Q113" s="19"/>
    </row>
    <row r="114" spans="1:17" x14ac:dyDescent="0.35">
      <c r="A114" s="3"/>
      <c r="B114" s="8"/>
      <c r="C114" s="12"/>
      <c r="D114" s="16"/>
      <c r="H114" s="7"/>
      <c r="I114" s="9"/>
      <c r="J114" s="13"/>
      <c r="K114" s="17"/>
      <c r="L114" s="10"/>
      <c r="M114" s="14"/>
      <c r="N114" s="18"/>
      <c r="O114" s="11"/>
      <c r="P114" s="15"/>
      <c r="Q114" s="19"/>
    </row>
    <row r="115" spans="1:17" x14ac:dyDescent="0.35">
      <c r="A115" s="3"/>
      <c r="B115" s="8"/>
      <c r="C115" s="12"/>
      <c r="D115" s="16"/>
      <c r="H115" s="7"/>
      <c r="I115" s="9"/>
      <c r="J115" s="13"/>
      <c r="K115" s="17"/>
      <c r="L115" s="10"/>
      <c r="M115" s="14"/>
      <c r="N115" s="18"/>
      <c r="O115" s="11"/>
      <c r="P115" s="15"/>
      <c r="Q115" s="19"/>
    </row>
    <row r="116" spans="1:17" x14ac:dyDescent="0.35">
      <c r="A116" s="3"/>
      <c r="B116" s="8"/>
      <c r="C116" s="12"/>
      <c r="D116" s="16"/>
      <c r="H116" s="7"/>
      <c r="I116" s="9"/>
      <c r="J116" s="13"/>
      <c r="K116" s="17"/>
      <c r="L116" s="10"/>
      <c r="M116" s="14"/>
      <c r="N116" s="18"/>
      <c r="O116" s="11"/>
      <c r="P116" s="15"/>
      <c r="Q116" s="19"/>
    </row>
    <row r="117" spans="1:17" x14ac:dyDescent="0.35">
      <c r="A117" s="3"/>
      <c r="B117" s="8"/>
      <c r="C117" s="12"/>
      <c r="D117" s="16"/>
      <c r="H117" s="7"/>
      <c r="I117" s="9"/>
      <c r="J117" s="13"/>
      <c r="K117" s="17"/>
      <c r="L117" s="10"/>
      <c r="M117" s="14"/>
      <c r="N117" s="18"/>
      <c r="O117" s="11"/>
      <c r="P117" s="15"/>
      <c r="Q117" s="19"/>
    </row>
    <row r="118" spans="1:17" x14ac:dyDescent="0.35">
      <c r="A118" s="3"/>
      <c r="B118" s="8"/>
      <c r="C118" s="12"/>
      <c r="D118" s="16"/>
      <c r="H118" s="7"/>
      <c r="I118" s="9"/>
      <c r="J118" s="13"/>
      <c r="K118" s="17"/>
      <c r="L118" s="10"/>
      <c r="M118" s="14"/>
      <c r="N118" s="18"/>
      <c r="O118" s="11"/>
      <c r="P118" s="15"/>
      <c r="Q118" s="19"/>
    </row>
    <row r="119" spans="1:17" x14ac:dyDescent="0.35">
      <c r="A119" s="3"/>
      <c r="B119" s="8"/>
      <c r="C119" s="12"/>
      <c r="D119" s="16"/>
      <c r="H119" s="7"/>
      <c r="I119" s="9"/>
      <c r="J119" s="13"/>
      <c r="K119" s="17"/>
      <c r="L119" s="10"/>
      <c r="M119" s="14"/>
      <c r="N119" s="18"/>
      <c r="O119" s="11"/>
      <c r="P119" s="15"/>
      <c r="Q119" s="19"/>
    </row>
    <row r="120" spans="1:17" x14ac:dyDescent="0.35">
      <c r="A120" s="3"/>
      <c r="B120" s="8"/>
      <c r="C120" s="12"/>
      <c r="D120" s="16"/>
      <c r="H120" s="7"/>
      <c r="I120" s="9"/>
      <c r="J120" s="13"/>
      <c r="K120" s="17"/>
      <c r="L120" s="10"/>
      <c r="M120" s="14"/>
      <c r="N120" s="18"/>
      <c r="O120" s="11"/>
      <c r="P120" s="15"/>
      <c r="Q120" s="19"/>
    </row>
    <row r="121" spans="1:17" x14ac:dyDescent="0.35">
      <c r="A121" s="3"/>
      <c r="B121" s="8"/>
      <c r="C121" s="12"/>
      <c r="D121" s="16"/>
      <c r="H121" s="7"/>
      <c r="I121" s="9"/>
      <c r="J121" s="13"/>
      <c r="K121" s="17"/>
      <c r="L121" s="10"/>
      <c r="M121" s="14"/>
      <c r="N121" s="18"/>
      <c r="O121" s="11"/>
      <c r="P121" s="15"/>
      <c r="Q121" s="19"/>
    </row>
    <row r="122" spans="1:17" x14ac:dyDescent="0.35">
      <c r="A122" s="3"/>
      <c r="B122" s="8"/>
      <c r="C122" s="12"/>
      <c r="D122" s="16"/>
      <c r="H122" s="7"/>
      <c r="I122" s="9"/>
      <c r="J122" s="13"/>
      <c r="K122" s="17"/>
      <c r="L122" s="10"/>
      <c r="M122" s="14"/>
      <c r="N122" s="18"/>
      <c r="O122" s="11"/>
      <c r="P122" s="15"/>
      <c r="Q122" s="19"/>
    </row>
    <row r="123" spans="1:17" x14ac:dyDescent="0.35">
      <c r="A123" s="3"/>
      <c r="B123" s="8"/>
      <c r="C123" s="12"/>
      <c r="D123" s="16"/>
      <c r="H123" s="7"/>
      <c r="I123" s="9"/>
      <c r="J123" s="13"/>
      <c r="K123" s="17"/>
      <c r="L123" s="10"/>
      <c r="M123" s="14"/>
      <c r="N123" s="18"/>
      <c r="O123" s="11"/>
      <c r="P123" s="15"/>
      <c r="Q123" s="19"/>
    </row>
    <row r="124" spans="1:17" x14ac:dyDescent="0.35">
      <c r="A124" s="3"/>
      <c r="B124" s="8"/>
      <c r="C124" s="12"/>
      <c r="D124" s="16"/>
      <c r="H124" s="7"/>
      <c r="I124" s="9"/>
      <c r="J124" s="13"/>
      <c r="K124" s="17"/>
      <c r="L124" s="10"/>
      <c r="M124" s="14"/>
      <c r="N124" s="18"/>
      <c r="O124" s="11"/>
      <c r="P124" s="15"/>
      <c r="Q124" s="19"/>
    </row>
    <row r="125" spans="1:17" x14ac:dyDescent="0.35">
      <c r="A125" s="3"/>
      <c r="B125" s="8"/>
      <c r="C125" s="12"/>
      <c r="D125" s="16"/>
      <c r="H125" s="7"/>
      <c r="I125" s="9"/>
      <c r="J125" s="13"/>
      <c r="K125" s="17"/>
      <c r="L125" s="10"/>
      <c r="M125" s="14"/>
      <c r="N125" s="18"/>
      <c r="O125" s="11"/>
      <c r="P125" s="15"/>
      <c r="Q125" s="19"/>
    </row>
    <row r="126" spans="1:17" x14ac:dyDescent="0.35">
      <c r="A126" s="3"/>
      <c r="B126" s="8"/>
      <c r="C126" s="12"/>
      <c r="D126" s="16"/>
      <c r="H126" s="7"/>
      <c r="I126" s="9"/>
      <c r="J126" s="13"/>
      <c r="K126" s="17"/>
      <c r="L126" s="10"/>
      <c r="M126" s="14"/>
      <c r="N126" s="18"/>
      <c r="O126" s="11"/>
      <c r="P126" s="15"/>
      <c r="Q126" s="19"/>
    </row>
    <row r="127" spans="1:17" x14ac:dyDescent="0.35">
      <c r="A127" s="3"/>
      <c r="B127" s="8"/>
      <c r="C127" s="12"/>
      <c r="D127" s="16"/>
      <c r="H127" s="7"/>
      <c r="I127" s="9"/>
      <c r="J127" s="13"/>
      <c r="K127" s="17"/>
      <c r="L127" s="10"/>
      <c r="M127" s="14"/>
      <c r="N127" s="18"/>
      <c r="O127" s="11"/>
      <c r="P127" s="15"/>
      <c r="Q127" s="19"/>
    </row>
    <row r="128" spans="1:17" x14ac:dyDescent="0.35">
      <c r="A128" s="3"/>
      <c r="B128" s="8"/>
      <c r="C128" s="12"/>
      <c r="D128" s="16"/>
      <c r="H128" s="7"/>
      <c r="I128" s="9"/>
      <c r="J128" s="13"/>
      <c r="K128" s="17"/>
      <c r="L128" s="10"/>
      <c r="M128" s="14"/>
      <c r="N128" s="18"/>
      <c r="O128" s="11"/>
      <c r="P128" s="15"/>
      <c r="Q128" s="19"/>
    </row>
    <row r="129" spans="1:17" x14ac:dyDescent="0.35">
      <c r="A129" s="3"/>
      <c r="B129" s="8"/>
      <c r="C129" s="12"/>
      <c r="D129" s="16"/>
      <c r="H129" s="7"/>
      <c r="I129" s="9"/>
      <c r="J129" s="13"/>
      <c r="K129" s="17"/>
      <c r="L129" s="10"/>
      <c r="M129" s="14"/>
      <c r="N129" s="18"/>
      <c r="O129" s="11"/>
      <c r="P129" s="15"/>
      <c r="Q129" s="19"/>
    </row>
    <row r="130" spans="1:17" x14ac:dyDescent="0.35">
      <c r="A130" s="3"/>
      <c r="B130" s="8"/>
      <c r="C130" s="12"/>
      <c r="D130" s="16"/>
      <c r="H130" s="7"/>
      <c r="I130" s="9"/>
      <c r="J130" s="13"/>
      <c r="K130" s="17"/>
      <c r="L130" s="10"/>
      <c r="M130" s="14"/>
      <c r="N130" s="18"/>
      <c r="O130" s="11"/>
      <c r="P130" s="15"/>
      <c r="Q130" s="19"/>
    </row>
    <row r="131" spans="1:17" x14ac:dyDescent="0.35">
      <c r="A131" s="3"/>
      <c r="B131" s="8"/>
      <c r="C131" s="12"/>
      <c r="D131" s="16"/>
      <c r="H131" s="7"/>
      <c r="I131" s="9"/>
      <c r="J131" s="13"/>
      <c r="K131" s="17"/>
      <c r="L131" s="10"/>
      <c r="M131" s="14"/>
      <c r="N131" s="18"/>
      <c r="O131" s="11"/>
      <c r="P131" s="15"/>
      <c r="Q131" s="19"/>
    </row>
    <row r="132" spans="1:17" x14ac:dyDescent="0.35">
      <c r="A132" s="3"/>
      <c r="B132" s="8"/>
      <c r="C132" s="12"/>
      <c r="D132" s="16"/>
      <c r="H132" s="7"/>
      <c r="I132" s="9"/>
      <c r="J132" s="13"/>
      <c r="K132" s="17"/>
      <c r="L132" s="10"/>
      <c r="M132" s="14"/>
      <c r="N132" s="18"/>
      <c r="O132" s="11"/>
      <c r="P132" s="15"/>
      <c r="Q132" s="19"/>
    </row>
    <row r="133" spans="1:17" x14ac:dyDescent="0.35">
      <c r="A133" s="3"/>
      <c r="B133" s="8"/>
      <c r="C133" s="12"/>
      <c r="D133" s="16"/>
      <c r="H133" s="7"/>
      <c r="I133" s="9"/>
      <c r="J133" s="13"/>
      <c r="K133" s="17"/>
      <c r="L133" s="10"/>
      <c r="M133" s="14"/>
      <c r="N133" s="18"/>
      <c r="O133" s="11"/>
      <c r="P133" s="15"/>
      <c r="Q133" s="19"/>
    </row>
    <row r="134" spans="1:17" x14ac:dyDescent="0.35">
      <c r="A134" s="3"/>
      <c r="B134" s="8"/>
      <c r="C134" s="12"/>
      <c r="D134" s="16"/>
      <c r="H134" s="7"/>
      <c r="I134" s="9"/>
      <c r="J134" s="13"/>
      <c r="K134" s="17"/>
      <c r="L134" s="10"/>
      <c r="M134" s="14"/>
      <c r="N134" s="18"/>
      <c r="O134" s="11"/>
      <c r="P134" s="15"/>
      <c r="Q134" s="19"/>
    </row>
    <row r="135" spans="1:17" x14ac:dyDescent="0.35">
      <c r="A135" s="3"/>
      <c r="B135" s="8"/>
      <c r="C135" s="12"/>
      <c r="D135" s="16"/>
      <c r="H135" s="7"/>
      <c r="I135" s="9"/>
      <c r="J135" s="13"/>
      <c r="K135" s="17"/>
      <c r="L135" s="10"/>
      <c r="M135" s="14"/>
      <c r="N135" s="18"/>
      <c r="O135" s="11"/>
      <c r="P135" s="15"/>
      <c r="Q135" s="19"/>
    </row>
    <row r="136" spans="1:17" x14ac:dyDescent="0.35">
      <c r="A136" s="3"/>
      <c r="B136" s="8"/>
      <c r="C136" s="12"/>
      <c r="D136" s="16"/>
      <c r="H136" s="7"/>
      <c r="I136" s="9"/>
      <c r="J136" s="13"/>
      <c r="K136" s="17"/>
      <c r="L136" s="10"/>
      <c r="M136" s="14"/>
      <c r="N136" s="18"/>
      <c r="O136" s="11"/>
      <c r="P136" s="15"/>
      <c r="Q136" s="19"/>
    </row>
    <row r="137" spans="1:17" x14ac:dyDescent="0.35">
      <c r="A137" s="3"/>
      <c r="B137" s="8"/>
      <c r="C137" s="12"/>
      <c r="D137" s="16"/>
      <c r="H137" s="7"/>
      <c r="I137" s="9"/>
      <c r="J137" s="13"/>
      <c r="K137" s="17"/>
      <c r="L137" s="10"/>
      <c r="M137" s="14"/>
      <c r="N137" s="18"/>
      <c r="O137" s="11"/>
      <c r="P137" s="15"/>
      <c r="Q137" s="19"/>
    </row>
    <row r="138" spans="1:17" x14ac:dyDescent="0.35">
      <c r="A138" s="3"/>
      <c r="B138" s="8"/>
      <c r="C138" s="12"/>
      <c r="D138" s="16"/>
      <c r="H138" s="7"/>
      <c r="I138" s="9"/>
      <c r="J138" s="13"/>
      <c r="K138" s="17"/>
      <c r="L138" s="10"/>
      <c r="M138" s="14"/>
      <c r="N138" s="18"/>
      <c r="O138" s="11"/>
      <c r="P138" s="15"/>
      <c r="Q138" s="19"/>
    </row>
    <row r="139" spans="1:17" x14ac:dyDescent="0.35">
      <c r="A139" s="3"/>
      <c r="B139" s="8"/>
      <c r="C139" s="12"/>
      <c r="D139" s="16"/>
      <c r="H139" s="7"/>
      <c r="I139" s="9"/>
      <c r="J139" s="13"/>
      <c r="K139" s="17"/>
      <c r="L139" s="10"/>
      <c r="M139" s="14"/>
      <c r="N139" s="18"/>
      <c r="O139" s="11"/>
      <c r="P139" s="15"/>
      <c r="Q139" s="19"/>
    </row>
    <row r="140" spans="1:17" x14ac:dyDescent="0.35">
      <c r="A140" s="3"/>
      <c r="B140" s="8"/>
      <c r="C140" s="12"/>
      <c r="D140" s="16"/>
      <c r="H140" s="7"/>
      <c r="I140" s="9"/>
      <c r="J140" s="13"/>
      <c r="K140" s="17"/>
      <c r="L140" s="10"/>
      <c r="M140" s="14"/>
      <c r="N140" s="18"/>
      <c r="O140" s="11"/>
      <c r="P140" s="15"/>
      <c r="Q140" s="19"/>
    </row>
    <row r="141" spans="1:17" x14ac:dyDescent="0.35">
      <c r="A141" s="3"/>
      <c r="B141" s="8"/>
      <c r="C141" s="12"/>
      <c r="D141" s="16"/>
      <c r="H141" s="7"/>
      <c r="I141" s="9"/>
      <c r="J141" s="13"/>
      <c r="K141" s="17"/>
      <c r="L141" s="10"/>
      <c r="M141" s="14"/>
      <c r="N141" s="18"/>
      <c r="O141" s="11"/>
      <c r="P141" s="15"/>
      <c r="Q141" s="19"/>
    </row>
    <row r="142" spans="1:17" x14ac:dyDescent="0.35">
      <c r="A142" s="3"/>
      <c r="B142" s="8"/>
      <c r="C142" s="12"/>
      <c r="D142" s="16"/>
      <c r="H142" s="7"/>
      <c r="I142" s="9"/>
      <c r="J142" s="13"/>
      <c r="K142" s="17"/>
      <c r="L142" s="10"/>
      <c r="M142" s="14"/>
      <c r="N142" s="18"/>
      <c r="O142" s="11"/>
      <c r="P142" s="15"/>
      <c r="Q142" s="19"/>
    </row>
    <row r="143" spans="1:17" x14ac:dyDescent="0.35">
      <c r="A143" s="3"/>
      <c r="B143" s="8"/>
      <c r="C143" s="12"/>
      <c r="D143" s="16"/>
      <c r="H143" s="7"/>
      <c r="I143" s="9"/>
      <c r="J143" s="13"/>
      <c r="K143" s="17"/>
      <c r="L143" s="10"/>
      <c r="M143" s="14"/>
      <c r="N143" s="18"/>
      <c r="O143" s="11"/>
      <c r="P143" s="15"/>
      <c r="Q143" s="19"/>
    </row>
    <row r="144" spans="1:17" x14ac:dyDescent="0.35">
      <c r="A144" s="3"/>
      <c r="B144" s="8"/>
      <c r="C144" s="12"/>
      <c r="D144" s="16"/>
      <c r="H144" s="7"/>
      <c r="I144" s="9"/>
      <c r="J144" s="13"/>
      <c r="K144" s="17"/>
      <c r="L144" s="10"/>
      <c r="M144" s="14"/>
      <c r="N144" s="18"/>
      <c r="O144" s="11"/>
      <c r="P144" s="15"/>
      <c r="Q144" s="19"/>
    </row>
    <row r="145" spans="1:17" x14ac:dyDescent="0.35">
      <c r="A145" s="3"/>
      <c r="B145" s="8"/>
      <c r="C145" s="12"/>
      <c r="D145" s="16"/>
      <c r="H145" s="7"/>
      <c r="I145" s="9"/>
      <c r="J145" s="13"/>
      <c r="K145" s="17"/>
      <c r="L145" s="10"/>
      <c r="M145" s="14"/>
      <c r="N145" s="18"/>
      <c r="O145" s="11"/>
      <c r="P145" s="15"/>
      <c r="Q145" s="19"/>
    </row>
    <row r="146" spans="1:17" x14ac:dyDescent="0.35">
      <c r="A146" s="3"/>
      <c r="B146" s="8"/>
      <c r="C146" s="12"/>
      <c r="D146" s="16"/>
      <c r="H146" s="7"/>
      <c r="I146" s="9"/>
      <c r="J146" s="13"/>
      <c r="K146" s="17"/>
      <c r="L146" s="10"/>
      <c r="M146" s="14"/>
      <c r="N146" s="18"/>
      <c r="O146" s="11"/>
      <c r="P146" s="15"/>
      <c r="Q146" s="19"/>
    </row>
    <row r="147" spans="1:17" x14ac:dyDescent="0.35">
      <c r="A147" s="3"/>
      <c r="B147" s="8"/>
      <c r="C147" s="12"/>
      <c r="D147" s="16"/>
      <c r="H147" s="7"/>
      <c r="I147" s="9"/>
      <c r="J147" s="13"/>
      <c r="K147" s="17"/>
      <c r="L147" s="10"/>
      <c r="M147" s="14"/>
      <c r="N147" s="18"/>
      <c r="O147" s="11"/>
      <c r="P147" s="15"/>
      <c r="Q147" s="19"/>
    </row>
    <row r="148" spans="1:17" x14ac:dyDescent="0.35">
      <c r="A148" s="3"/>
      <c r="B148" s="8"/>
      <c r="C148" s="12"/>
      <c r="D148" s="16"/>
      <c r="H148" s="7"/>
      <c r="I148" s="9"/>
      <c r="J148" s="13"/>
      <c r="K148" s="17"/>
      <c r="L148" s="10"/>
      <c r="M148" s="14"/>
      <c r="N148" s="18"/>
      <c r="O148" s="11"/>
      <c r="P148" s="15"/>
      <c r="Q148" s="19"/>
    </row>
    <row r="149" spans="1:17" x14ac:dyDescent="0.35">
      <c r="A149" s="3"/>
      <c r="B149" s="8"/>
      <c r="C149" s="12"/>
      <c r="D149" s="16"/>
      <c r="H149" s="7"/>
      <c r="I149" s="9"/>
      <c r="J149" s="13"/>
      <c r="K149" s="17"/>
      <c r="L149" s="10"/>
      <c r="M149" s="14"/>
      <c r="N149" s="18"/>
      <c r="O149" s="11"/>
      <c r="P149" s="15"/>
      <c r="Q149" s="19"/>
    </row>
    <row r="150" spans="1:17" x14ac:dyDescent="0.35">
      <c r="A150" s="3"/>
      <c r="B150" s="8"/>
      <c r="C150" s="12"/>
      <c r="D150" s="16"/>
      <c r="H150" s="7"/>
      <c r="I150" s="9"/>
      <c r="J150" s="13"/>
      <c r="K150" s="17"/>
      <c r="L150" s="10"/>
      <c r="M150" s="14"/>
      <c r="N150" s="18"/>
      <c r="O150" s="11"/>
      <c r="P150" s="15"/>
      <c r="Q150" s="19"/>
    </row>
    <row r="151" spans="1:17" x14ac:dyDescent="0.35">
      <c r="A151" s="3"/>
      <c r="B151" s="8"/>
      <c r="C151" s="12"/>
      <c r="D151" s="16"/>
      <c r="H151" s="7"/>
      <c r="I151" s="9"/>
      <c r="J151" s="13"/>
      <c r="K151" s="17"/>
      <c r="L151" s="10"/>
      <c r="M151" s="14"/>
      <c r="N151" s="18"/>
      <c r="O151" s="11"/>
      <c r="P151" s="15"/>
      <c r="Q151" s="19"/>
    </row>
    <row r="152" spans="1:17" x14ac:dyDescent="0.35">
      <c r="A152" s="3"/>
      <c r="B152" s="8"/>
      <c r="C152" s="12"/>
      <c r="D152" s="16"/>
      <c r="H152" s="7"/>
      <c r="I152" s="9"/>
      <c r="J152" s="13"/>
      <c r="K152" s="17"/>
      <c r="L152" s="10"/>
      <c r="M152" s="14"/>
      <c r="N152" s="18"/>
      <c r="O152" s="11"/>
      <c r="P152" s="15"/>
      <c r="Q152" s="19"/>
    </row>
    <row r="153" spans="1:17" x14ac:dyDescent="0.35">
      <c r="A153" s="3"/>
      <c r="B153" s="8"/>
      <c r="C153" s="12"/>
      <c r="D153" s="16"/>
      <c r="H153" s="7"/>
      <c r="I153" s="9"/>
      <c r="J153" s="13"/>
      <c r="K153" s="17"/>
      <c r="L153" s="10"/>
      <c r="M153" s="14"/>
      <c r="N153" s="18"/>
      <c r="O153" s="11"/>
      <c r="P153" s="15"/>
      <c r="Q153" s="19"/>
    </row>
    <row r="154" spans="1:17" x14ac:dyDescent="0.35">
      <c r="A154" s="3"/>
      <c r="B154" s="8"/>
      <c r="C154" s="12"/>
      <c r="D154" s="16"/>
      <c r="H154" s="7"/>
      <c r="I154" s="9"/>
      <c r="J154" s="13"/>
      <c r="K154" s="17"/>
      <c r="L154" s="10"/>
      <c r="M154" s="14"/>
      <c r="N154" s="18"/>
      <c r="O154" s="11"/>
      <c r="P154" s="15"/>
      <c r="Q154" s="19"/>
    </row>
    <row r="155" spans="1:17" x14ac:dyDescent="0.35">
      <c r="A155" s="3"/>
      <c r="B155" s="8"/>
      <c r="C155" s="12"/>
      <c r="D155" s="16"/>
      <c r="H155" s="7"/>
      <c r="I155" s="9"/>
      <c r="J155" s="13"/>
      <c r="K155" s="17"/>
      <c r="L155" s="10"/>
      <c r="M155" s="14"/>
      <c r="N155" s="18"/>
      <c r="O155" s="11"/>
      <c r="P155" s="15"/>
      <c r="Q155" s="19"/>
    </row>
    <row r="156" spans="1:17" x14ac:dyDescent="0.35">
      <c r="A156" s="3"/>
      <c r="B156" s="8"/>
      <c r="C156" s="12"/>
      <c r="D156" s="16"/>
      <c r="H156" s="7"/>
      <c r="I156" s="9"/>
      <c r="J156" s="13"/>
      <c r="K156" s="17"/>
      <c r="L156" s="10"/>
      <c r="M156" s="14"/>
      <c r="N156" s="18"/>
      <c r="O156" s="11"/>
      <c r="P156" s="15"/>
      <c r="Q156" s="19"/>
    </row>
    <row r="157" spans="1:17" x14ac:dyDescent="0.35">
      <c r="A157" s="3"/>
      <c r="B157" s="8"/>
      <c r="C157" s="12"/>
      <c r="D157" s="16"/>
      <c r="H157" s="7"/>
      <c r="I157" s="9"/>
      <c r="J157" s="13"/>
      <c r="K157" s="17"/>
      <c r="L157" s="10"/>
      <c r="M157" s="14"/>
      <c r="N157" s="18"/>
      <c r="O157" s="11"/>
      <c r="P157" s="15"/>
      <c r="Q157" s="19"/>
    </row>
    <row r="158" spans="1:17" x14ac:dyDescent="0.35">
      <c r="A158" s="3"/>
      <c r="B158" s="8"/>
      <c r="C158" s="12"/>
      <c r="D158" s="16"/>
      <c r="H158" s="7"/>
      <c r="I158" s="9"/>
      <c r="J158" s="13"/>
      <c r="K158" s="17"/>
      <c r="L158" s="10"/>
      <c r="M158" s="14"/>
      <c r="N158" s="18"/>
      <c r="O158" s="11"/>
      <c r="P158" s="15"/>
      <c r="Q158" s="19"/>
    </row>
    <row r="159" spans="1:17" x14ac:dyDescent="0.35">
      <c r="A159" s="3"/>
      <c r="B159" s="8"/>
      <c r="C159" s="12"/>
      <c r="D159" s="16"/>
      <c r="H159" s="7"/>
      <c r="I159" s="9"/>
      <c r="J159" s="13"/>
      <c r="K159" s="17"/>
      <c r="L159" s="10"/>
      <c r="M159" s="14"/>
      <c r="N159" s="18"/>
      <c r="O159" s="11"/>
      <c r="P159" s="15"/>
      <c r="Q159" s="19"/>
    </row>
    <row r="160" spans="1:17" x14ac:dyDescent="0.35">
      <c r="A160" s="3"/>
      <c r="B160" s="8"/>
      <c r="C160" s="12"/>
      <c r="D160" s="16"/>
      <c r="H160" s="7"/>
      <c r="I160" s="9"/>
      <c r="J160" s="13"/>
      <c r="K160" s="17"/>
      <c r="L160" s="10"/>
      <c r="M160" s="14"/>
      <c r="N160" s="18"/>
      <c r="O160" s="11"/>
      <c r="P160" s="15"/>
      <c r="Q160" s="19"/>
    </row>
    <row r="161" spans="1:17" x14ac:dyDescent="0.35">
      <c r="A161" s="3"/>
      <c r="B161" s="8"/>
      <c r="C161" s="12"/>
      <c r="D161" s="16"/>
      <c r="H161" s="7"/>
      <c r="I161" s="9"/>
      <c r="J161" s="13"/>
      <c r="K161" s="17"/>
      <c r="L161" s="10"/>
      <c r="M161" s="14"/>
      <c r="N161" s="18"/>
      <c r="O161" s="11"/>
      <c r="P161" s="15"/>
      <c r="Q161" s="19"/>
    </row>
    <row r="162" spans="1:17" x14ac:dyDescent="0.35">
      <c r="A162" s="3"/>
      <c r="B162" s="8"/>
      <c r="C162" s="12"/>
      <c r="D162" s="16"/>
      <c r="H162" s="7"/>
      <c r="I162" s="9"/>
      <c r="J162" s="13"/>
      <c r="K162" s="17"/>
      <c r="L162" s="10"/>
      <c r="M162" s="14"/>
      <c r="N162" s="18"/>
      <c r="O162" s="11"/>
      <c r="P162" s="15"/>
      <c r="Q162" s="19"/>
    </row>
    <row r="163" spans="1:17" x14ac:dyDescent="0.35">
      <c r="A163" s="3"/>
      <c r="B163" s="8"/>
      <c r="C163" s="12"/>
      <c r="D163" s="16"/>
      <c r="H163" s="7"/>
      <c r="I163" s="9"/>
      <c r="J163" s="13"/>
      <c r="K163" s="17"/>
      <c r="L163" s="10"/>
      <c r="M163" s="14"/>
      <c r="N163" s="18"/>
      <c r="O163" s="11"/>
      <c r="P163" s="15"/>
      <c r="Q163" s="19"/>
    </row>
    <row r="164" spans="1:17" x14ac:dyDescent="0.35">
      <c r="A164" s="3"/>
      <c r="B164" s="8"/>
      <c r="C164" s="12"/>
      <c r="D164" s="16"/>
      <c r="H164" s="7"/>
      <c r="I164" s="9"/>
      <c r="J164" s="13"/>
      <c r="K164" s="17"/>
      <c r="L164" s="10"/>
      <c r="M164" s="14"/>
      <c r="N164" s="18"/>
      <c r="O164" s="11"/>
      <c r="P164" s="15"/>
      <c r="Q164" s="19"/>
    </row>
    <row r="165" spans="1:17" x14ac:dyDescent="0.35">
      <c r="A165" s="3"/>
      <c r="B165" s="8"/>
      <c r="C165" s="12"/>
      <c r="D165" s="16"/>
      <c r="H165" s="7"/>
      <c r="I165" s="9"/>
      <c r="J165" s="13"/>
      <c r="K165" s="17"/>
      <c r="L165" s="10"/>
      <c r="M165" s="14"/>
      <c r="N165" s="18"/>
      <c r="O165" s="11"/>
      <c r="P165" s="15"/>
      <c r="Q165" s="19"/>
    </row>
    <row r="166" spans="1:17" x14ac:dyDescent="0.35">
      <c r="A166" s="3"/>
      <c r="B166" s="8"/>
      <c r="C166" s="12"/>
      <c r="D166" s="16"/>
      <c r="H166" s="7"/>
      <c r="I166" s="9"/>
      <c r="J166" s="13"/>
      <c r="K166" s="17"/>
      <c r="L166" s="10"/>
      <c r="M166" s="14"/>
      <c r="N166" s="18"/>
      <c r="O166" s="11"/>
      <c r="P166" s="15"/>
      <c r="Q166" s="19"/>
    </row>
    <row r="167" spans="1:17" x14ac:dyDescent="0.35">
      <c r="A167" s="3"/>
      <c r="B167" s="8"/>
      <c r="C167" s="12"/>
      <c r="D167" s="16"/>
      <c r="H167" s="7"/>
      <c r="I167" s="9"/>
      <c r="J167" s="13"/>
      <c r="K167" s="17"/>
      <c r="L167" s="10"/>
      <c r="M167" s="14"/>
      <c r="N167" s="18"/>
      <c r="O167" s="11"/>
      <c r="P167" s="15"/>
      <c r="Q167" s="19"/>
    </row>
    <row r="168" spans="1:17" x14ac:dyDescent="0.35">
      <c r="A168" s="3"/>
      <c r="B168" s="8"/>
      <c r="C168" s="12"/>
      <c r="D168" s="16"/>
      <c r="H168" s="7"/>
      <c r="I168" s="9"/>
      <c r="J168" s="13"/>
      <c r="K168" s="17"/>
      <c r="L168" s="10"/>
      <c r="M168" s="14"/>
      <c r="N168" s="18"/>
      <c r="O168" s="11"/>
      <c r="P168" s="15"/>
      <c r="Q168" s="19"/>
    </row>
    <row r="169" spans="1:17" x14ac:dyDescent="0.35">
      <c r="A169" s="3"/>
      <c r="B169" s="8"/>
      <c r="C169" s="12"/>
      <c r="D169" s="16"/>
      <c r="H169" s="7"/>
      <c r="I169" s="9"/>
      <c r="J169" s="13"/>
      <c r="K169" s="17"/>
      <c r="L169" s="10"/>
      <c r="M169" s="14"/>
      <c r="N169" s="18"/>
      <c r="O169" s="11"/>
      <c r="P169" s="15"/>
      <c r="Q169" s="19"/>
    </row>
    <row r="170" spans="1:17" x14ac:dyDescent="0.35">
      <c r="A170" s="3"/>
      <c r="B170" s="8"/>
      <c r="C170" s="12"/>
      <c r="D170" s="16"/>
      <c r="H170" s="7"/>
      <c r="I170" s="9"/>
      <c r="J170" s="13"/>
      <c r="K170" s="17"/>
      <c r="L170" s="10"/>
      <c r="M170" s="14"/>
      <c r="N170" s="18"/>
      <c r="O170" s="11"/>
      <c r="P170" s="15"/>
      <c r="Q170" s="19"/>
    </row>
    <row r="171" spans="1:17" x14ac:dyDescent="0.35">
      <c r="A171" s="3"/>
      <c r="B171" s="8"/>
      <c r="C171" s="12"/>
      <c r="D171" s="16"/>
      <c r="H171" s="7"/>
      <c r="I171" s="9"/>
      <c r="J171" s="13"/>
      <c r="K171" s="17"/>
      <c r="L171" s="10"/>
      <c r="M171" s="14"/>
      <c r="N171" s="18"/>
      <c r="O171" s="11"/>
      <c r="P171" s="15"/>
      <c r="Q171" s="19"/>
    </row>
    <row r="172" spans="1:17" x14ac:dyDescent="0.35">
      <c r="A172" s="3"/>
      <c r="B172" s="8"/>
      <c r="C172" s="12"/>
      <c r="D172" s="16"/>
      <c r="H172" s="7"/>
      <c r="I172" s="9"/>
      <c r="J172" s="13"/>
      <c r="K172" s="17"/>
      <c r="L172" s="10"/>
      <c r="M172" s="14"/>
      <c r="N172" s="18"/>
      <c r="O172" s="11"/>
      <c r="P172" s="15"/>
      <c r="Q172" s="19"/>
    </row>
    <row r="173" spans="1:17" x14ac:dyDescent="0.35">
      <c r="A173" s="3"/>
      <c r="B173" s="8"/>
      <c r="C173" s="12"/>
      <c r="D173" s="16"/>
      <c r="H173" s="7"/>
      <c r="I173" s="9"/>
      <c r="J173" s="13"/>
      <c r="K173" s="17"/>
      <c r="L173" s="10"/>
      <c r="M173" s="14"/>
      <c r="N173" s="18"/>
      <c r="O173" s="11"/>
      <c r="P173" s="15"/>
      <c r="Q173" s="19"/>
    </row>
    <row r="174" spans="1:17" x14ac:dyDescent="0.35">
      <c r="A174" s="3"/>
      <c r="B174" s="8"/>
      <c r="C174" s="12"/>
      <c r="D174" s="16"/>
      <c r="H174" s="7"/>
      <c r="I174" s="9"/>
      <c r="J174" s="13"/>
      <c r="K174" s="17"/>
      <c r="L174" s="10"/>
      <c r="M174" s="14"/>
      <c r="N174" s="18"/>
      <c r="O174" s="11"/>
      <c r="P174" s="15"/>
      <c r="Q174" s="19"/>
    </row>
    <row r="175" spans="1:17" x14ac:dyDescent="0.35">
      <c r="A175" s="3"/>
      <c r="B175" s="8"/>
      <c r="C175" s="12"/>
      <c r="D175" s="16"/>
      <c r="H175" s="7"/>
      <c r="I175" s="9"/>
      <c r="J175" s="13"/>
      <c r="K175" s="17"/>
      <c r="L175" s="10"/>
      <c r="M175" s="14"/>
      <c r="N175" s="18"/>
      <c r="O175" s="11"/>
      <c r="P175" s="15"/>
      <c r="Q175" s="19"/>
    </row>
    <row r="176" spans="1:17" x14ac:dyDescent="0.35">
      <c r="A176" s="3"/>
      <c r="B176" s="8"/>
      <c r="C176" s="12"/>
      <c r="D176" s="16"/>
      <c r="H176" s="7"/>
      <c r="I176" s="9"/>
      <c r="J176" s="13"/>
      <c r="K176" s="17"/>
      <c r="L176" s="10"/>
      <c r="M176" s="14"/>
      <c r="N176" s="18"/>
      <c r="O176" s="11"/>
      <c r="P176" s="15"/>
      <c r="Q176" s="19"/>
    </row>
    <row r="177" spans="1:17" x14ac:dyDescent="0.35">
      <c r="A177" s="3"/>
      <c r="B177" s="8"/>
      <c r="C177" s="12"/>
      <c r="D177" s="16"/>
      <c r="H177" s="7"/>
      <c r="I177" s="9"/>
      <c r="J177" s="13"/>
      <c r="K177" s="17"/>
      <c r="L177" s="10"/>
      <c r="M177" s="14"/>
      <c r="N177" s="18"/>
      <c r="O177" s="11"/>
      <c r="P177" s="15"/>
      <c r="Q177" s="19"/>
    </row>
    <row r="178" spans="1:17" x14ac:dyDescent="0.35">
      <c r="A178" s="3"/>
      <c r="B178" s="8"/>
      <c r="C178" s="12"/>
      <c r="D178" s="16"/>
      <c r="H178" s="7"/>
      <c r="I178" s="9"/>
      <c r="J178" s="13"/>
      <c r="K178" s="17"/>
      <c r="L178" s="10"/>
      <c r="M178" s="14"/>
      <c r="N178" s="18"/>
      <c r="O178" s="11"/>
      <c r="P178" s="15"/>
      <c r="Q178" s="19"/>
    </row>
    <row r="179" spans="1:17" x14ac:dyDescent="0.35">
      <c r="A179" s="3"/>
      <c r="B179" s="8"/>
      <c r="C179" s="12"/>
      <c r="D179" s="16"/>
      <c r="H179" s="7"/>
      <c r="I179" s="9"/>
      <c r="J179" s="13"/>
      <c r="K179" s="17"/>
      <c r="L179" s="10"/>
      <c r="M179" s="14"/>
      <c r="N179" s="18"/>
      <c r="O179" s="11"/>
      <c r="P179" s="15"/>
      <c r="Q179" s="19"/>
    </row>
    <row r="180" spans="1:17" x14ac:dyDescent="0.35">
      <c r="A180" s="3"/>
      <c r="B180" s="8"/>
      <c r="C180" s="12"/>
      <c r="D180" s="16"/>
      <c r="H180" s="7"/>
      <c r="I180" s="9"/>
      <c r="J180" s="13"/>
      <c r="K180" s="17"/>
      <c r="L180" s="10"/>
      <c r="M180" s="14"/>
      <c r="N180" s="18"/>
      <c r="O180" s="11"/>
      <c r="P180" s="15"/>
      <c r="Q180" s="19"/>
    </row>
    <row r="181" spans="1:17" x14ac:dyDescent="0.35">
      <c r="A181" s="3"/>
      <c r="B181" s="8"/>
      <c r="C181" s="12"/>
      <c r="D181" s="16"/>
      <c r="H181" s="7"/>
      <c r="I181" s="9"/>
      <c r="J181" s="13"/>
      <c r="K181" s="17"/>
      <c r="L181" s="10"/>
      <c r="M181" s="14"/>
      <c r="N181" s="18"/>
      <c r="O181" s="11"/>
      <c r="P181" s="15"/>
      <c r="Q181" s="19"/>
    </row>
    <row r="182" spans="1:17" x14ac:dyDescent="0.35">
      <c r="A182" s="3"/>
      <c r="B182" s="8"/>
      <c r="C182" s="12"/>
      <c r="D182" s="16"/>
      <c r="H182" s="7"/>
      <c r="I182" s="9"/>
      <c r="J182" s="13"/>
      <c r="K182" s="17"/>
      <c r="L182" s="10"/>
      <c r="M182" s="14"/>
      <c r="N182" s="18"/>
      <c r="O182" s="11"/>
      <c r="P182" s="15"/>
      <c r="Q182" s="19"/>
    </row>
    <row r="183" spans="1:17" x14ac:dyDescent="0.35">
      <c r="A183" s="3"/>
      <c r="B183" s="8"/>
      <c r="C183" s="12"/>
      <c r="D183" s="16"/>
      <c r="H183" s="7"/>
      <c r="I183" s="9"/>
      <c r="J183" s="13"/>
      <c r="K183" s="17"/>
      <c r="L183" s="10"/>
      <c r="M183" s="14"/>
      <c r="N183" s="18"/>
      <c r="O183" s="11"/>
      <c r="P183" s="15"/>
      <c r="Q183" s="19"/>
    </row>
    <row r="184" spans="1:17" x14ac:dyDescent="0.35">
      <c r="A184" s="3"/>
      <c r="B184" s="8"/>
      <c r="C184" s="12"/>
      <c r="D184" s="16"/>
      <c r="H184" s="7"/>
      <c r="I184" s="9"/>
      <c r="J184" s="13"/>
      <c r="K184" s="17"/>
      <c r="L184" s="10"/>
      <c r="M184" s="14"/>
      <c r="N184" s="18"/>
      <c r="O184" s="11"/>
      <c r="P184" s="15"/>
      <c r="Q184" s="19"/>
    </row>
    <row r="185" spans="1:17" x14ac:dyDescent="0.35">
      <c r="A185" s="3"/>
      <c r="B185" s="8"/>
      <c r="C185" s="12"/>
      <c r="D185" s="16"/>
      <c r="H185" s="7"/>
      <c r="I185" s="9"/>
      <c r="J185" s="13"/>
      <c r="K185" s="17"/>
      <c r="L185" s="10"/>
      <c r="M185" s="14"/>
      <c r="N185" s="18"/>
      <c r="O185" s="11"/>
      <c r="P185" s="15"/>
      <c r="Q185" s="19"/>
    </row>
    <row r="186" spans="1:17" x14ac:dyDescent="0.35">
      <c r="A186" s="3"/>
      <c r="B186" s="8"/>
      <c r="C186" s="12"/>
      <c r="D186" s="16"/>
      <c r="H186" s="7"/>
      <c r="I186" s="9"/>
      <c r="J186" s="13"/>
      <c r="K186" s="17"/>
      <c r="L186" s="10"/>
      <c r="M186" s="14"/>
      <c r="N186" s="18"/>
      <c r="O186" s="11"/>
      <c r="P186" s="15"/>
      <c r="Q186" s="19"/>
    </row>
    <row r="187" spans="1:17" x14ac:dyDescent="0.35">
      <c r="A187" s="3"/>
      <c r="B187" s="8"/>
      <c r="C187" s="12"/>
      <c r="D187" s="16"/>
      <c r="H187" s="7"/>
      <c r="I187" s="9"/>
      <c r="J187" s="13"/>
      <c r="K187" s="17"/>
      <c r="L187" s="10"/>
      <c r="M187" s="14"/>
      <c r="N187" s="18"/>
      <c r="O187" s="11"/>
      <c r="P187" s="15"/>
      <c r="Q187" s="19"/>
    </row>
    <row r="188" spans="1:17" x14ac:dyDescent="0.35">
      <c r="A188" s="3"/>
      <c r="B188" s="8"/>
      <c r="C188" s="12"/>
      <c r="D188" s="16"/>
      <c r="H188" s="7"/>
      <c r="I188" s="9"/>
      <c r="J188" s="13"/>
      <c r="K188" s="17"/>
      <c r="L188" s="10"/>
      <c r="M188" s="14"/>
      <c r="N188" s="18"/>
      <c r="O188" s="11"/>
      <c r="P188" s="15"/>
      <c r="Q188" s="19"/>
    </row>
    <row r="189" spans="1:17" x14ac:dyDescent="0.35">
      <c r="A189" s="3"/>
      <c r="B189" s="8"/>
      <c r="C189" s="12"/>
      <c r="D189" s="16"/>
      <c r="H189" s="7"/>
      <c r="I189" s="9"/>
      <c r="J189" s="13"/>
      <c r="K189" s="17"/>
      <c r="L189" s="10"/>
      <c r="M189" s="14"/>
      <c r="N189" s="18"/>
      <c r="O189" s="11"/>
      <c r="P189" s="15"/>
      <c r="Q189" s="19"/>
    </row>
    <row r="190" spans="1:17" x14ac:dyDescent="0.35">
      <c r="A190" s="3"/>
      <c r="B190" s="8"/>
      <c r="C190" s="12"/>
      <c r="D190" s="16"/>
      <c r="H190" s="7"/>
      <c r="I190" s="9"/>
      <c r="J190" s="13"/>
      <c r="K190" s="17"/>
      <c r="L190" s="10"/>
      <c r="M190" s="14"/>
      <c r="N190" s="18"/>
      <c r="O190" s="11"/>
      <c r="P190" s="15"/>
      <c r="Q190" s="19"/>
    </row>
    <row r="191" spans="1:17" x14ac:dyDescent="0.35">
      <c r="A191" s="3"/>
      <c r="B191" s="8"/>
      <c r="C191" s="12"/>
      <c r="D191" s="16"/>
      <c r="H191" s="7"/>
      <c r="I191" s="9"/>
      <c r="J191" s="13"/>
      <c r="K191" s="17"/>
      <c r="L191" s="10"/>
      <c r="M191" s="14"/>
      <c r="N191" s="18"/>
      <c r="O191" s="11"/>
      <c r="P191" s="15"/>
      <c r="Q191" s="19"/>
    </row>
    <row r="192" spans="1:17" x14ac:dyDescent="0.35">
      <c r="A192" s="3"/>
      <c r="B192" s="8"/>
      <c r="C192" s="12"/>
      <c r="D192" s="16"/>
      <c r="H192" s="7"/>
      <c r="I192" s="9"/>
      <c r="J192" s="13"/>
      <c r="K192" s="17"/>
      <c r="L192" s="10"/>
      <c r="M192" s="14"/>
      <c r="N192" s="18"/>
      <c r="O192" s="11"/>
      <c r="P192" s="15"/>
      <c r="Q192" s="19"/>
    </row>
    <row r="193" spans="1:17" x14ac:dyDescent="0.35">
      <c r="A193" s="3"/>
      <c r="B193" s="8"/>
      <c r="C193" s="12"/>
      <c r="D193" s="16"/>
      <c r="H193" s="7"/>
      <c r="I193" s="9"/>
      <c r="J193" s="13"/>
      <c r="K193" s="17"/>
      <c r="L193" s="10"/>
      <c r="M193" s="14"/>
      <c r="N193" s="18"/>
      <c r="O193" s="11"/>
      <c r="P193" s="15"/>
      <c r="Q193" s="19"/>
    </row>
    <row r="194" spans="1:17" x14ac:dyDescent="0.35">
      <c r="A194" s="3"/>
      <c r="B194" s="8"/>
      <c r="C194" s="12"/>
      <c r="D194" s="16"/>
      <c r="H194" s="7"/>
      <c r="I194" s="9"/>
      <c r="J194" s="13"/>
      <c r="K194" s="17"/>
      <c r="L194" s="10"/>
      <c r="M194" s="14"/>
      <c r="N194" s="18"/>
      <c r="O194" s="11"/>
      <c r="P194" s="15"/>
      <c r="Q194" s="19"/>
    </row>
    <row r="195" spans="1:17" x14ac:dyDescent="0.35">
      <c r="A195" s="3"/>
      <c r="B195" s="8"/>
      <c r="C195" s="12"/>
      <c r="D195" s="16"/>
      <c r="H195" s="7"/>
      <c r="I195" s="9"/>
      <c r="J195" s="13"/>
      <c r="K195" s="17"/>
      <c r="L195" s="10"/>
      <c r="M195" s="14"/>
      <c r="N195" s="18"/>
      <c r="O195" s="11"/>
      <c r="P195" s="15"/>
      <c r="Q195" s="19"/>
    </row>
    <row r="196" spans="1:17" x14ac:dyDescent="0.35">
      <c r="A196" s="3"/>
      <c r="B196" s="8"/>
      <c r="C196" s="12"/>
      <c r="D196" s="16"/>
      <c r="H196" s="7"/>
      <c r="I196" s="9"/>
      <c r="J196" s="13"/>
      <c r="K196" s="17"/>
      <c r="L196" s="10"/>
      <c r="M196" s="14"/>
      <c r="N196" s="18"/>
      <c r="O196" s="11"/>
      <c r="P196" s="15"/>
      <c r="Q196" s="19"/>
    </row>
    <row r="197" spans="1:17" x14ac:dyDescent="0.35">
      <c r="A197" s="3"/>
      <c r="B197" s="8"/>
      <c r="C197" s="12"/>
      <c r="D197" s="16"/>
      <c r="H197" s="7"/>
      <c r="I197" s="9"/>
      <c r="J197" s="13"/>
      <c r="K197" s="17"/>
      <c r="L197" s="10"/>
      <c r="M197" s="14"/>
      <c r="N197" s="18"/>
      <c r="O197" s="11"/>
      <c r="P197" s="15"/>
      <c r="Q197" s="19"/>
    </row>
    <row r="198" spans="1:17" x14ac:dyDescent="0.35">
      <c r="A198" s="3"/>
      <c r="B198" s="8"/>
      <c r="C198" s="12"/>
      <c r="D198" s="16"/>
      <c r="H198" s="7"/>
      <c r="I198" s="9"/>
      <c r="J198" s="13"/>
      <c r="K198" s="17"/>
      <c r="L198" s="10"/>
      <c r="M198" s="14"/>
      <c r="N198" s="18"/>
      <c r="O198" s="11"/>
      <c r="P198" s="15"/>
      <c r="Q198" s="19"/>
    </row>
    <row r="199" spans="1:17" x14ac:dyDescent="0.35">
      <c r="A199" s="3"/>
      <c r="B199" s="8"/>
      <c r="C199" s="12"/>
      <c r="D199" s="16"/>
      <c r="H199" s="7"/>
      <c r="I199" s="9"/>
      <c r="J199" s="13"/>
      <c r="K199" s="17"/>
      <c r="L199" s="10"/>
      <c r="M199" s="14"/>
      <c r="N199" s="18"/>
      <c r="O199" s="11"/>
      <c r="P199" s="15"/>
      <c r="Q199" s="19"/>
    </row>
    <row r="200" spans="1:17" x14ac:dyDescent="0.35">
      <c r="A200" s="3"/>
      <c r="B200" s="8"/>
      <c r="C200" s="12"/>
      <c r="D200" s="16"/>
      <c r="H200" s="7"/>
      <c r="I200" s="9"/>
      <c r="J200" s="13"/>
      <c r="K200" s="17"/>
      <c r="L200" s="10"/>
      <c r="M200" s="14"/>
      <c r="N200" s="18"/>
      <c r="O200" s="11"/>
      <c r="P200" s="15"/>
      <c r="Q200" s="19"/>
    </row>
    <row r="201" spans="1:17" x14ac:dyDescent="0.35">
      <c r="A201" s="3"/>
      <c r="B201" s="8"/>
      <c r="C201" s="12"/>
      <c r="D201" s="16"/>
      <c r="H201" s="7"/>
      <c r="I201" s="9"/>
      <c r="J201" s="13"/>
      <c r="K201" s="17"/>
      <c r="L201" s="10"/>
      <c r="M201" s="14"/>
      <c r="N201" s="18"/>
      <c r="O201" s="11"/>
      <c r="P201" s="15"/>
      <c r="Q201" s="19"/>
    </row>
    <row r="202" spans="1:17" x14ac:dyDescent="0.35">
      <c r="A202" s="3"/>
      <c r="B202" s="8"/>
      <c r="C202" s="12"/>
      <c r="D202" s="16"/>
      <c r="H202" s="7"/>
      <c r="I202" s="9"/>
      <c r="J202" s="13"/>
      <c r="K202" s="17"/>
      <c r="L202" s="10"/>
      <c r="M202" s="14"/>
      <c r="N202" s="18"/>
      <c r="O202" s="11"/>
      <c r="P202" s="15"/>
      <c r="Q202" s="19"/>
    </row>
    <row r="203" spans="1:17" x14ac:dyDescent="0.35">
      <c r="A203" s="3"/>
      <c r="B203" s="8"/>
      <c r="C203" s="12"/>
      <c r="D203" s="16"/>
      <c r="H203" s="7"/>
      <c r="I203" s="9"/>
      <c r="J203" s="13"/>
      <c r="K203" s="17"/>
      <c r="L203" s="10"/>
      <c r="M203" s="14"/>
      <c r="N203" s="18"/>
      <c r="O203" s="11"/>
      <c r="P203" s="15"/>
      <c r="Q203" s="19"/>
    </row>
    <row r="204" spans="1:17" x14ac:dyDescent="0.35">
      <c r="A204" s="3"/>
      <c r="B204" s="8"/>
      <c r="C204" s="12"/>
      <c r="D204" s="16"/>
      <c r="H204" s="7"/>
      <c r="I204" s="9"/>
      <c r="J204" s="13"/>
      <c r="K204" s="17"/>
      <c r="L204" s="10"/>
      <c r="M204" s="14"/>
      <c r="N204" s="18"/>
      <c r="O204" s="11"/>
      <c r="P204" s="15"/>
      <c r="Q204" s="19"/>
    </row>
    <row r="205" spans="1:17" x14ac:dyDescent="0.35">
      <c r="A205" s="3"/>
      <c r="B205" s="8"/>
      <c r="C205" s="12"/>
      <c r="D205" s="16"/>
      <c r="H205" s="7"/>
      <c r="I205" s="9"/>
      <c r="J205" s="13"/>
      <c r="K205" s="17"/>
      <c r="L205" s="10"/>
      <c r="M205" s="14"/>
      <c r="N205" s="18"/>
      <c r="O205" s="11"/>
      <c r="P205" s="15"/>
      <c r="Q205" s="19"/>
    </row>
    <row r="206" spans="1:17" x14ac:dyDescent="0.35">
      <c r="A206" s="3"/>
      <c r="B206" s="8"/>
      <c r="C206" s="12"/>
      <c r="D206" s="16"/>
      <c r="H206" s="7"/>
      <c r="I206" s="9"/>
      <c r="J206" s="13"/>
      <c r="K206" s="17"/>
      <c r="L206" s="10"/>
      <c r="M206" s="14"/>
      <c r="N206" s="18"/>
      <c r="O206" s="11"/>
      <c r="P206" s="15"/>
      <c r="Q206" s="19"/>
    </row>
    <row r="207" spans="1:17" x14ac:dyDescent="0.35">
      <c r="A207" s="3"/>
      <c r="B207" s="8"/>
      <c r="C207" s="12"/>
      <c r="D207" s="16"/>
      <c r="H207" s="7"/>
      <c r="I207" s="9"/>
      <c r="J207" s="13"/>
      <c r="K207" s="17"/>
      <c r="L207" s="10"/>
      <c r="M207" s="14"/>
      <c r="N207" s="18"/>
      <c r="O207" s="11"/>
      <c r="P207" s="15"/>
      <c r="Q207" s="19"/>
    </row>
    <row r="208" spans="1:17" x14ac:dyDescent="0.35">
      <c r="A208" s="3"/>
      <c r="B208" s="8"/>
      <c r="C208" s="12"/>
      <c r="D208" s="16"/>
      <c r="H208" s="7"/>
      <c r="I208" s="9"/>
      <c r="J208" s="13"/>
      <c r="K208" s="17"/>
      <c r="L208" s="10"/>
      <c r="M208" s="14"/>
      <c r="N208" s="18"/>
      <c r="O208" s="11"/>
      <c r="P208" s="15"/>
      <c r="Q208" s="19"/>
    </row>
    <row r="209" spans="1:17" x14ac:dyDescent="0.35">
      <c r="A209" s="3"/>
      <c r="B209" s="8"/>
      <c r="C209" s="12"/>
      <c r="D209" s="16"/>
      <c r="H209" s="7"/>
      <c r="I209" s="9"/>
      <c r="J209" s="13"/>
      <c r="K209" s="17"/>
      <c r="L209" s="10"/>
      <c r="M209" s="14"/>
      <c r="N209" s="18"/>
      <c r="O209" s="11"/>
      <c r="P209" s="15"/>
      <c r="Q209" s="19"/>
    </row>
    <row r="210" spans="1:17" x14ac:dyDescent="0.35">
      <c r="A210" s="3"/>
      <c r="B210" s="8"/>
      <c r="C210" s="12"/>
      <c r="D210" s="16"/>
      <c r="H210" s="7"/>
      <c r="I210" s="9"/>
      <c r="J210" s="13"/>
      <c r="K210" s="17"/>
      <c r="L210" s="10"/>
      <c r="M210" s="14"/>
      <c r="N210" s="18"/>
      <c r="O210" s="11"/>
      <c r="P210" s="15"/>
      <c r="Q210" s="19"/>
    </row>
    <row r="211" spans="1:17" x14ac:dyDescent="0.35">
      <c r="A211" s="3"/>
      <c r="B211" s="8"/>
      <c r="C211" s="12"/>
      <c r="D211" s="16"/>
      <c r="H211" s="7"/>
      <c r="I211" s="9"/>
      <c r="J211" s="13"/>
      <c r="K211" s="17"/>
      <c r="L211" s="10"/>
      <c r="M211" s="14"/>
      <c r="N211" s="18"/>
      <c r="O211" s="11"/>
      <c r="P211" s="15"/>
      <c r="Q211" s="19"/>
    </row>
    <row r="212" spans="1:17" x14ac:dyDescent="0.35">
      <c r="A212" s="3"/>
      <c r="B212" s="8"/>
      <c r="C212" s="12"/>
      <c r="D212" s="16"/>
      <c r="H212" s="7"/>
      <c r="I212" s="9"/>
      <c r="J212" s="13"/>
      <c r="K212" s="17"/>
      <c r="L212" s="10"/>
      <c r="M212" s="14"/>
      <c r="N212" s="18"/>
      <c r="O212" s="11"/>
      <c r="P212" s="15"/>
      <c r="Q212" s="19"/>
    </row>
    <row r="213" spans="1:17" x14ac:dyDescent="0.35">
      <c r="A213" s="3"/>
      <c r="B213" s="8"/>
      <c r="C213" s="12"/>
      <c r="D213" s="16"/>
      <c r="H213" s="7"/>
      <c r="I213" s="9"/>
      <c r="J213" s="13"/>
      <c r="K213" s="17"/>
      <c r="L213" s="10"/>
      <c r="M213" s="14"/>
      <c r="N213" s="18"/>
      <c r="O213" s="11"/>
      <c r="P213" s="15"/>
      <c r="Q213" s="19"/>
    </row>
    <row r="214" spans="1:17" x14ac:dyDescent="0.35">
      <c r="A214" s="3"/>
      <c r="B214" s="8"/>
      <c r="C214" s="12"/>
      <c r="D214" s="16"/>
      <c r="H214" s="7"/>
      <c r="I214" s="9"/>
      <c r="J214" s="13"/>
      <c r="K214" s="17"/>
      <c r="L214" s="10"/>
      <c r="M214" s="14"/>
      <c r="N214" s="18"/>
      <c r="O214" s="11"/>
      <c r="P214" s="15"/>
      <c r="Q214" s="19"/>
    </row>
    <row r="215" spans="1:17" x14ac:dyDescent="0.35">
      <c r="A215" s="3"/>
      <c r="B215" s="8"/>
      <c r="C215" s="12"/>
      <c r="D215" s="16"/>
      <c r="H215" s="7"/>
      <c r="I215" s="9"/>
      <c r="J215" s="13"/>
      <c r="K215" s="17"/>
      <c r="L215" s="10"/>
      <c r="M215" s="14"/>
      <c r="N215" s="18"/>
      <c r="O215" s="11"/>
      <c r="P215" s="15"/>
      <c r="Q215" s="19"/>
    </row>
    <row r="216" spans="1:17" x14ac:dyDescent="0.35">
      <c r="A216" s="3"/>
      <c r="B216" s="8"/>
      <c r="C216" s="12"/>
      <c r="D216" s="16"/>
      <c r="H216" s="7"/>
      <c r="I216" s="9"/>
      <c r="J216" s="13"/>
      <c r="K216" s="17"/>
      <c r="L216" s="10"/>
      <c r="M216" s="14"/>
      <c r="N216" s="18"/>
      <c r="O216" s="11"/>
      <c r="P216" s="15"/>
      <c r="Q216" s="19"/>
    </row>
    <row r="217" spans="1:17" x14ac:dyDescent="0.35">
      <c r="A217" s="3"/>
      <c r="B217" s="8"/>
      <c r="C217" s="12"/>
      <c r="D217" s="16"/>
      <c r="H217" s="7"/>
      <c r="I217" s="9"/>
      <c r="J217" s="13"/>
      <c r="K217" s="17"/>
      <c r="L217" s="10"/>
      <c r="M217" s="14"/>
      <c r="N217" s="18"/>
      <c r="O217" s="11"/>
      <c r="P217" s="15"/>
      <c r="Q217" s="19"/>
    </row>
    <row r="218" spans="1:17" x14ac:dyDescent="0.35">
      <c r="A218" s="3"/>
      <c r="B218" s="8"/>
      <c r="C218" s="12"/>
      <c r="D218" s="16"/>
      <c r="H218" s="7"/>
      <c r="I218" s="9"/>
      <c r="J218" s="13"/>
      <c r="K218" s="17"/>
      <c r="L218" s="10"/>
      <c r="M218" s="14"/>
      <c r="N218" s="18"/>
      <c r="O218" s="11"/>
      <c r="P218" s="15"/>
      <c r="Q218" s="19"/>
    </row>
    <row r="219" spans="1:17" x14ac:dyDescent="0.35">
      <c r="A219" s="3"/>
      <c r="B219" s="8"/>
      <c r="C219" s="12"/>
      <c r="D219" s="16"/>
      <c r="H219" s="7"/>
      <c r="I219" s="9"/>
      <c r="J219" s="13"/>
      <c r="K219" s="17"/>
      <c r="L219" s="10"/>
      <c r="M219" s="14"/>
      <c r="N219" s="18"/>
      <c r="O219" s="11"/>
      <c r="P219" s="15"/>
      <c r="Q219" s="19"/>
    </row>
    <row r="220" spans="1:17" x14ac:dyDescent="0.35">
      <c r="A220" s="3"/>
      <c r="B220" s="8"/>
      <c r="C220" s="12"/>
      <c r="D220" s="16"/>
      <c r="H220" s="7"/>
      <c r="I220" s="9"/>
      <c r="J220" s="13"/>
      <c r="K220" s="17"/>
      <c r="L220" s="10"/>
      <c r="M220" s="14"/>
      <c r="N220" s="18"/>
      <c r="O220" s="11"/>
      <c r="P220" s="15"/>
      <c r="Q220" s="19"/>
    </row>
    <row r="221" spans="1:17" x14ac:dyDescent="0.35">
      <c r="A221" s="3"/>
      <c r="B221" s="8"/>
      <c r="C221" s="12"/>
      <c r="D221" s="16"/>
      <c r="H221" s="7"/>
      <c r="I221" s="9"/>
      <c r="J221" s="13"/>
      <c r="K221" s="17"/>
      <c r="L221" s="10"/>
      <c r="M221" s="14"/>
      <c r="N221" s="18"/>
      <c r="O221" s="11"/>
      <c r="P221" s="15"/>
      <c r="Q221" s="19"/>
    </row>
    <row r="222" spans="1:17" x14ac:dyDescent="0.35">
      <c r="A222" s="3"/>
      <c r="B222" s="8"/>
      <c r="C222" s="12"/>
      <c r="D222" s="16"/>
      <c r="H222" s="7"/>
      <c r="I222" s="9"/>
      <c r="J222" s="13"/>
      <c r="K222" s="17"/>
      <c r="L222" s="10"/>
      <c r="M222" s="14"/>
      <c r="N222" s="18"/>
      <c r="O222" s="11"/>
      <c r="P222" s="15"/>
      <c r="Q222" s="19"/>
    </row>
    <row r="223" spans="1:17" x14ac:dyDescent="0.35">
      <c r="A223" s="3"/>
      <c r="B223" s="8"/>
      <c r="C223" s="12"/>
      <c r="D223" s="16"/>
      <c r="H223" s="7"/>
      <c r="I223" s="9"/>
      <c r="J223" s="13"/>
      <c r="K223" s="17"/>
      <c r="L223" s="10"/>
      <c r="M223" s="14"/>
      <c r="N223" s="18"/>
      <c r="O223" s="11"/>
      <c r="P223" s="15"/>
      <c r="Q223" s="19"/>
    </row>
    <row r="224" spans="1:17" x14ac:dyDescent="0.35">
      <c r="A224" s="3"/>
      <c r="B224" s="8"/>
      <c r="C224" s="12"/>
      <c r="D224" s="16"/>
      <c r="H224" s="7"/>
      <c r="I224" s="9"/>
      <c r="J224" s="13"/>
      <c r="K224" s="17"/>
      <c r="L224" s="10"/>
      <c r="M224" s="14"/>
      <c r="N224" s="18"/>
      <c r="O224" s="11"/>
      <c r="P224" s="15"/>
      <c r="Q224" s="19"/>
    </row>
    <row r="225" spans="1:17" x14ac:dyDescent="0.35">
      <c r="A225" s="3"/>
      <c r="B225" s="8"/>
      <c r="C225" s="12"/>
      <c r="D225" s="16"/>
      <c r="H225" s="7"/>
      <c r="I225" s="9"/>
      <c r="J225" s="13"/>
      <c r="K225" s="17"/>
      <c r="L225" s="10"/>
      <c r="M225" s="14"/>
      <c r="N225" s="18"/>
      <c r="O225" s="11"/>
      <c r="P225" s="15"/>
      <c r="Q225" s="19"/>
    </row>
    <row r="226" spans="1:17" x14ac:dyDescent="0.35">
      <c r="A226" s="3"/>
      <c r="B226" s="8"/>
      <c r="C226" s="12"/>
      <c r="D226" s="16"/>
      <c r="H226" s="7"/>
      <c r="I226" s="9"/>
      <c r="J226" s="13"/>
      <c r="K226" s="17"/>
      <c r="L226" s="10"/>
      <c r="M226" s="14"/>
      <c r="N226" s="18"/>
      <c r="O226" s="11"/>
      <c r="P226" s="15"/>
      <c r="Q226" s="19"/>
    </row>
    <row r="227" spans="1:17" x14ac:dyDescent="0.35">
      <c r="A227" s="3"/>
      <c r="B227" s="8"/>
      <c r="C227" s="12"/>
      <c r="D227" s="16"/>
      <c r="H227" s="7"/>
      <c r="I227" s="9"/>
      <c r="J227" s="13"/>
      <c r="K227" s="17"/>
      <c r="L227" s="10"/>
      <c r="M227" s="14"/>
      <c r="N227" s="18"/>
      <c r="O227" s="11"/>
      <c r="P227" s="15"/>
      <c r="Q227" s="19"/>
    </row>
    <row r="228" spans="1:17" x14ac:dyDescent="0.35">
      <c r="A228" s="3"/>
      <c r="B228" s="8"/>
      <c r="C228" s="12"/>
      <c r="D228" s="16"/>
      <c r="H228" s="7"/>
      <c r="I228" s="9"/>
      <c r="J228" s="13"/>
      <c r="K228" s="17"/>
      <c r="L228" s="10"/>
      <c r="M228" s="14"/>
      <c r="N228" s="18"/>
      <c r="O228" s="11"/>
      <c r="P228" s="15"/>
      <c r="Q228" s="19"/>
    </row>
    <row r="229" spans="1:17" x14ac:dyDescent="0.35">
      <c r="A229" s="3"/>
      <c r="B229" s="8"/>
      <c r="C229" s="12"/>
      <c r="D229" s="16"/>
      <c r="H229" s="7"/>
      <c r="I229" s="9"/>
      <c r="J229" s="13"/>
      <c r="K229" s="17"/>
      <c r="L229" s="10"/>
      <c r="M229" s="14"/>
      <c r="N229" s="18"/>
      <c r="O229" s="11"/>
      <c r="P229" s="15"/>
      <c r="Q229" s="19"/>
    </row>
    <row r="230" spans="1:17" x14ac:dyDescent="0.35">
      <c r="A230" s="3"/>
      <c r="B230" s="8"/>
      <c r="C230" s="12"/>
      <c r="D230" s="16"/>
      <c r="H230" s="7"/>
      <c r="I230" s="9"/>
      <c r="J230" s="13"/>
      <c r="K230" s="17"/>
      <c r="L230" s="10"/>
      <c r="M230" s="14"/>
      <c r="N230" s="18"/>
      <c r="O230" s="11"/>
      <c r="P230" s="15"/>
      <c r="Q230" s="19"/>
    </row>
    <row r="231" spans="1:17" x14ac:dyDescent="0.35">
      <c r="A231" s="3"/>
      <c r="B231" s="8"/>
      <c r="C231" s="12"/>
      <c r="D231" s="16"/>
      <c r="H231" s="7"/>
      <c r="I231" s="9"/>
      <c r="J231" s="13"/>
      <c r="K231" s="17"/>
      <c r="L231" s="10"/>
      <c r="M231" s="14"/>
      <c r="N231" s="18"/>
      <c r="O231" s="11"/>
      <c r="P231" s="15"/>
      <c r="Q231" s="19"/>
    </row>
    <row r="232" spans="1:17" x14ac:dyDescent="0.35">
      <c r="A232" s="3"/>
      <c r="B232" s="8"/>
      <c r="C232" s="12"/>
      <c r="D232" s="16"/>
      <c r="H232" s="7"/>
      <c r="I232" s="9"/>
      <c r="J232" s="13"/>
      <c r="K232" s="17"/>
      <c r="L232" s="10"/>
      <c r="M232" s="14"/>
      <c r="N232" s="18"/>
      <c r="O232" s="11"/>
      <c r="P232" s="15"/>
      <c r="Q232" s="19"/>
    </row>
    <row r="233" spans="1:17" x14ac:dyDescent="0.35">
      <c r="A233" s="3"/>
      <c r="B233" s="8"/>
      <c r="C233" s="12"/>
      <c r="D233" s="16"/>
      <c r="H233" s="7"/>
      <c r="I233" s="9"/>
      <c r="J233" s="13"/>
      <c r="K233" s="17"/>
      <c r="L233" s="10"/>
      <c r="M233" s="14"/>
      <c r="N233" s="18"/>
      <c r="O233" s="11"/>
      <c r="P233" s="15"/>
      <c r="Q233" s="19"/>
    </row>
    <row r="234" spans="1:17" x14ac:dyDescent="0.35">
      <c r="A234" s="3"/>
      <c r="B234" s="8"/>
      <c r="C234" s="12"/>
      <c r="D234" s="16"/>
      <c r="H234" s="7"/>
      <c r="I234" s="9"/>
      <c r="J234" s="13"/>
      <c r="K234" s="17"/>
      <c r="L234" s="10"/>
      <c r="M234" s="14"/>
      <c r="N234" s="18"/>
      <c r="O234" s="11"/>
      <c r="P234" s="15"/>
      <c r="Q234" s="19"/>
    </row>
    <row r="235" spans="1:17" x14ac:dyDescent="0.35">
      <c r="A235" s="3"/>
      <c r="B235" s="8"/>
      <c r="C235" s="12"/>
      <c r="D235" s="16"/>
      <c r="H235" s="7"/>
      <c r="I235" s="9"/>
      <c r="J235" s="13"/>
      <c r="K235" s="17"/>
      <c r="L235" s="10"/>
      <c r="M235" s="14"/>
      <c r="N235" s="18"/>
      <c r="O235" s="11"/>
      <c r="P235" s="15"/>
      <c r="Q235" s="19"/>
    </row>
    <row r="236" spans="1:17" x14ac:dyDescent="0.35">
      <c r="A236" s="3"/>
      <c r="B236" s="8"/>
      <c r="C236" s="12"/>
      <c r="D236" s="16"/>
      <c r="H236" s="7"/>
      <c r="I236" s="9"/>
      <c r="J236" s="13"/>
      <c r="K236" s="17"/>
      <c r="L236" s="10"/>
      <c r="M236" s="14"/>
      <c r="N236" s="18"/>
      <c r="O236" s="11"/>
      <c r="P236" s="15"/>
      <c r="Q236" s="19"/>
    </row>
    <row r="237" spans="1:17" x14ac:dyDescent="0.35">
      <c r="A237" s="3"/>
      <c r="B237" s="8"/>
      <c r="C237" s="12"/>
      <c r="D237" s="16"/>
      <c r="H237" s="7"/>
      <c r="I237" s="9"/>
      <c r="J237" s="13"/>
      <c r="K237" s="17"/>
      <c r="L237" s="10"/>
      <c r="M237" s="14"/>
      <c r="N237" s="18"/>
      <c r="O237" s="11"/>
      <c r="P237" s="15"/>
      <c r="Q237" s="19"/>
    </row>
    <row r="238" spans="1:17" x14ac:dyDescent="0.35">
      <c r="A238" s="3"/>
      <c r="B238" s="8"/>
      <c r="C238" s="12"/>
      <c r="D238" s="16"/>
      <c r="H238" s="7"/>
      <c r="I238" s="9"/>
      <c r="J238" s="13"/>
      <c r="K238" s="17"/>
      <c r="L238" s="10"/>
      <c r="M238" s="14"/>
      <c r="N238" s="18"/>
      <c r="O238" s="11"/>
      <c r="P238" s="15"/>
      <c r="Q238" s="19"/>
    </row>
    <row r="239" spans="1:17" x14ac:dyDescent="0.35">
      <c r="A239" s="3"/>
      <c r="B239" s="8"/>
      <c r="C239" s="12"/>
      <c r="D239" s="16"/>
      <c r="H239" s="7"/>
      <c r="I239" s="9"/>
      <c r="J239" s="13"/>
      <c r="K239" s="17"/>
      <c r="L239" s="10"/>
      <c r="M239" s="14"/>
      <c r="N239" s="18"/>
      <c r="O239" s="11"/>
      <c r="P239" s="15"/>
      <c r="Q239" s="19"/>
    </row>
    <row r="240" spans="1:17" x14ac:dyDescent="0.35">
      <c r="A240" s="3"/>
      <c r="B240" s="8"/>
      <c r="C240" s="12"/>
      <c r="D240" s="16"/>
      <c r="H240" s="7"/>
      <c r="I240" s="9"/>
      <c r="J240" s="13"/>
      <c r="K240" s="17"/>
      <c r="L240" s="10"/>
      <c r="M240" s="14"/>
      <c r="N240" s="18"/>
      <c r="O240" s="11"/>
      <c r="P240" s="15"/>
      <c r="Q240" s="19"/>
    </row>
    <row r="241" spans="1:17" x14ac:dyDescent="0.35">
      <c r="A241" s="3"/>
      <c r="B241" s="8"/>
      <c r="C241" s="12"/>
      <c r="D241" s="16"/>
      <c r="H241" s="7"/>
      <c r="I241" s="9"/>
      <c r="J241" s="13"/>
      <c r="K241" s="17"/>
      <c r="L241" s="10"/>
      <c r="M241" s="14"/>
      <c r="N241" s="18"/>
      <c r="O241" s="11"/>
      <c r="P241" s="15"/>
      <c r="Q241" s="19"/>
    </row>
    <row r="242" spans="1:17" x14ac:dyDescent="0.35">
      <c r="A242" s="3"/>
      <c r="B242" s="8"/>
      <c r="C242" s="12"/>
      <c r="D242" s="16"/>
      <c r="H242" s="7"/>
      <c r="I242" s="9"/>
      <c r="J242" s="13"/>
      <c r="K242" s="17"/>
      <c r="L242" s="10"/>
      <c r="M242" s="14"/>
      <c r="N242" s="18"/>
      <c r="O242" s="11"/>
      <c r="P242" s="15"/>
      <c r="Q242" s="19"/>
    </row>
    <row r="243" spans="1:17" x14ac:dyDescent="0.35">
      <c r="A243" s="3"/>
      <c r="B243" s="8"/>
      <c r="C243" s="12"/>
      <c r="D243" s="16"/>
      <c r="H243" s="7"/>
      <c r="I243" s="9"/>
      <c r="J243" s="13"/>
      <c r="K243" s="17"/>
      <c r="L243" s="10"/>
      <c r="M243" s="14"/>
      <c r="N243" s="18"/>
      <c r="O243" s="11"/>
      <c r="P243" s="15"/>
      <c r="Q243" s="19"/>
    </row>
    <row r="244" spans="1:17" x14ac:dyDescent="0.35">
      <c r="A244" s="3"/>
      <c r="B244" s="8"/>
      <c r="C244" s="12"/>
      <c r="D244" s="16"/>
      <c r="H244" s="7"/>
      <c r="I244" s="9"/>
      <c r="J244" s="13"/>
      <c r="K244" s="17"/>
      <c r="L244" s="10"/>
      <c r="M244" s="14"/>
      <c r="N244" s="18"/>
      <c r="O244" s="11"/>
      <c r="P244" s="15"/>
      <c r="Q244" s="19"/>
    </row>
    <row r="245" spans="1:17" x14ac:dyDescent="0.35">
      <c r="A245" s="3"/>
      <c r="B245" s="8"/>
      <c r="C245" s="12"/>
      <c r="D245" s="16"/>
      <c r="H245" s="7"/>
      <c r="I245" s="9"/>
      <c r="J245" s="13"/>
      <c r="K245" s="17"/>
      <c r="L245" s="10"/>
      <c r="M245" s="14"/>
      <c r="N245" s="18"/>
      <c r="O245" s="11"/>
      <c r="P245" s="15"/>
      <c r="Q245" s="19"/>
    </row>
    <row r="246" spans="1:17" x14ac:dyDescent="0.35">
      <c r="A246" s="3"/>
      <c r="B246" s="8"/>
      <c r="C246" s="12"/>
      <c r="D246" s="16"/>
      <c r="H246" s="7"/>
      <c r="I246" s="9"/>
      <c r="J246" s="13"/>
      <c r="K246" s="17"/>
      <c r="L246" s="10"/>
      <c r="M246" s="14"/>
      <c r="N246" s="18"/>
      <c r="O246" s="11"/>
      <c r="P246" s="15"/>
      <c r="Q246" s="19"/>
    </row>
    <row r="247" spans="1:17" x14ac:dyDescent="0.35">
      <c r="A247" s="3"/>
      <c r="B247" s="8"/>
      <c r="C247" s="12"/>
      <c r="D247" s="16"/>
      <c r="H247" s="7"/>
      <c r="I247" s="9"/>
      <c r="J247" s="13"/>
      <c r="K247" s="17"/>
      <c r="L247" s="10"/>
      <c r="M247" s="14"/>
      <c r="N247" s="18"/>
      <c r="O247" s="11"/>
      <c r="P247" s="15"/>
      <c r="Q247" s="19"/>
    </row>
    <row r="248" spans="1:17" x14ac:dyDescent="0.35">
      <c r="A248" s="3"/>
      <c r="B248" s="8"/>
      <c r="C248" s="12"/>
      <c r="D248" s="16"/>
      <c r="H248" s="7"/>
      <c r="I248" s="9"/>
      <c r="J248" s="13"/>
      <c r="K248" s="17"/>
      <c r="L248" s="10"/>
      <c r="M248" s="14"/>
      <c r="N248" s="18"/>
      <c r="O248" s="11"/>
      <c r="P248" s="15"/>
      <c r="Q248" s="19"/>
    </row>
    <row r="249" spans="1:17" x14ac:dyDescent="0.35">
      <c r="A249" s="3"/>
      <c r="B249" s="8"/>
      <c r="C249" s="12"/>
      <c r="D249" s="16"/>
      <c r="H249" s="7"/>
      <c r="I249" s="9"/>
      <c r="J249" s="13"/>
      <c r="K249" s="17"/>
      <c r="L249" s="10"/>
      <c r="M249" s="14"/>
      <c r="N249" s="18"/>
      <c r="O249" s="11"/>
      <c r="P249" s="15"/>
      <c r="Q249" s="19"/>
    </row>
    <row r="250" spans="1:17" x14ac:dyDescent="0.35">
      <c r="A250" s="3"/>
      <c r="B250" s="8"/>
      <c r="C250" s="12"/>
      <c r="D250" s="16"/>
      <c r="H250" s="7"/>
      <c r="I250" s="9"/>
      <c r="J250" s="13"/>
      <c r="K250" s="17"/>
      <c r="L250" s="10"/>
      <c r="M250" s="14"/>
      <c r="N250" s="18"/>
      <c r="O250" s="11"/>
      <c r="P250" s="15"/>
      <c r="Q250" s="19"/>
    </row>
    <row r="251" spans="1:17" x14ac:dyDescent="0.35">
      <c r="A251" s="3"/>
      <c r="B251" s="8"/>
      <c r="C251" s="12"/>
      <c r="D251" s="16"/>
      <c r="H251" s="7"/>
      <c r="I251" s="9"/>
      <c r="J251" s="13"/>
      <c r="K251" s="17"/>
      <c r="L251" s="10"/>
      <c r="M251" s="14"/>
      <c r="N251" s="18"/>
      <c r="O251" s="11"/>
      <c r="P251" s="15"/>
      <c r="Q251" s="19"/>
    </row>
    <row r="252" spans="1:17" x14ac:dyDescent="0.35">
      <c r="A252" s="3"/>
      <c r="B252" s="8"/>
      <c r="C252" s="12"/>
      <c r="D252" s="16"/>
      <c r="H252" s="7"/>
      <c r="I252" s="9"/>
      <c r="J252" s="13"/>
      <c r="K252" s="17"/>
      <c r="L252" s="10"/>
      <c r="M252" s="14"/>
      <c r="N252" s="18"/>
      <c r="O252" s="11"/>
      <c r="P252" s="15"/>
      <c r="Q252" s="19"/>
    </row>
    <row r="253" spans="1:17" x14ac:dyDescent="0.35">
      <c r="A253" s="3"/>
      <c r="B253" s="8"/>
      <c r="C253" s="12"/>
      <c r="D253" s="16"/>
      <c r="H253" s="7"/>
      <c r="I253" s="9"/>
      <c r="J253" s="13"/>
      <c r="K253" s="17"/>
      <c r="L253" s="10"/>
      <c r="M253" s="14"/>
      <c r="N253" s="18"/>
      <c r="O253" s="11"/>
      <c r="P253" s="15"/>
      <c r="Q253" s="19"/>
    </row>
    <row r="254" spans="1:17" x14ac:dyDescent="0.35">
      <c r="A254" s="3"/>
      <c r="B254" s="8"/>
      <c r="C254" s="12"/>
      <c r="D254" s="16"/>
      <c r="H254" s="7"/>
      <c r="I254" s="9"/>
      <c r="J254" s="13"/>
      <c r="K254" s="17"/>
      <c r="L254" s="10"/>
      <c r="M254" s="14"/>
      <c r="N254" s="18"/>
      <c r="O254" s="11"/>
      <c r="P254" s="15"/>
      <c r="Q254" s="19"/>
    </row>
    <row r="255" spans="1:17" x14ac:dyDescent="0.35">
      <c r="A255" s="3"/>
      <c r="B255" s="8"/>
      <c r="C255" s="12"/>
      <c r="D255" s="16"/>
      <c r="H255" s="7"/>
      <c r="I255" s="9"/>
      <c r="J255" s="13"/>
      <c r="K255" s="17"/>
      <c r="L255" s="10"/>
      <c r="M255" s="14"/>
      <c r="N255" s="18"/>
      <c r="O255" s="11"/>
      <c r="P255" s="15"/>
      <c r="Q255" s="19"/>
    </row>
    <row r="256" spans="1:17" x14ac:dyDescent="0.35">
      <c r="A256" s="3"/>
      <c r="B256" s="8"/>
      <c r="C256" s="12"/>
      <c r="D256" s="16"/>
      <c r="H256" s="7"/>
      <c r="I256" s="9"/>
      <c r="J256" s="13"/>
      <c r="K256" s="17"/>
      <c r="L256" s="10"/>
      <c r="M256" s="14"/>
      <c r="N256" s="18"/>
      <c r="O256" s="11"/>
      <c r="P256" s="15"/>
      <c r="Q256" s="19"/>
    </row>
    <row r="257" spans="1:17" x14ac:dyDescent="0.35">
      <c r="A257" s="3"/>
      <c r="B257" s="8"/>
      <c r="C257" s="12"/>
      <c r="D257" s="16"/>
      <c r="H257" s="7"/>
      <c r="I257" s="9"/>
      <c r="J257" s="13"/>
      <c r="K257" s="17"/>
      <c r="L257" s="10"/>
      <c r="M257" s="14"/>
      <c r="N257" s="18"/>
      <c r="O257" s="11"/>
      <c r="P257" s="15"/>
      <c r="Q257" s="19"/>
    </row>
    <row r="258" spans="1:17" x14ac:dyDescent="0.35">
      <c r="A258" s="3"/>
      <c r="B258" s="8"/>
      <c r="C258" s="12"/>
      <c r="D258" s="16"/>
      <c r="H258" s="7"/>
      <c r="I258" s="9"/>
      <c r="J258" s="13"/>
      <c r="K258" s="17"/>
      <c r="L258" s="10"/>
      <c r="M258" s="14"/>
      <c r="N258" s="18"/>
      <c r="O258" s="11"/>
      <c r="P258" s="15"/>
      <c r="Q258" s="19"/>
    </row>
    <row r="259" spans="1:17" x14ac:dyDescent="0.35">
      <c r="A259" s="3"/>
      <c r="B259" s="8"/>
      <c r="C259" s="12"/>
      <c r="D259" s="16"/>
      <c r="H259" s="7"/>
      <c r="I259" s="9"/>
      <c r="J259" s="13"/>
      <c r="K259" s="17"/>
      <c r="L259" s="10"/>
      <c r="M259" s="14"/>
      <c r="N259" s="18"/>
      <c r="O259" s="11"/>
      <c r="P259" s="15"/>
      <c r="Q259" s="19"/>
    </row>
    <row r="260" spans="1:17" x14ac:dyDescent="0.35">
      <c r="A260" s="3"/>
      <c r="B260" s="8"/>
      <c r="C260" s="12"/>
      <c r="D260" s="16"/>
      <c r="H260" s="7"/>
      <c r="I260" s="9"/>
      <c r="J260" s="13"/>
      <c r="K260" s="17"/>
      <c r="L260" s="10"/>
      <c r="M260" s="14"/>
      <c r="N260" s="18"/>
      <c r="O260" s="11"/>
      <c r="P260" s="15"/>
      <c r="Q260" s="19"/>
    </row>
    <row r="261" spans="1:17" x14ac:dyDescent="0.35">
      <c r="A261" s="3"/>
      <c r="B261" s="8"/>
      <c r="C261" s="12"/>
      <c r="D261" s="16"/>
      <c r="H261" s="7"/>
      <c r="I261" s="9"/>
      <c r="J261" s="13"/>
      <c r="K261" s="17"/>
      <c r="L261" s="10"/>
      <c r="M261" s="14"/>
      <c r="N261" s="18"/>
      <c r="O261" s="11"/>
      <c r="P261" s="15"/>
      <c r="Q261" s="19"/>
    </row>
    <row r="262" spans="1:17" x14ac:dyDescent="0.35">
      <c r="A262" s="3"/>
      <c r="B262" s="8"/>
      <c r="C262" s="12"/>
      <c r="D262" s="16"/>
      <c r="H262" s="7"/>
      <c r="I262" s="9"/>
      <c r="J262" s="13"/>
      <c r="K262" s="17"/>
      <c r="L262" s="10"/>
      <c r="M262" s="14"/>
      <c r="N262" s="18"/>
      <c r="O262" s="11"/>
      <c r="P262" s="15"/>
      <c r="Q262" s="19"/>
    </row>
    <row r="263" spans="1:17" x14ac:dyDescent="0.35">
      <c r="A263" s="3"/>
      <c r="B263" s="8"/>
      <c r="C263" s="12"/>
      <c r="D263" s="16"/>
      <c r="H263" s="7"/>
      <c r="I263" s="9"/>
      <c r="J263" s="13"/>
      <c r="K263" s="17"/>
      <c r="L263" s="10"/>
      <c r="M263" s="14"/>
      <c r="N263" s="18"/>
      <c r="O263" s="11"/>
      <c r="P263" s="15"/>
      <c r="Q263" s="19"/>
    </row>
    <row r="264" spans="1:17" x14ac:dyDescent="0.35">
      <c r="A264" s="3"/>
      <c r="B264" s="8"/>
      <c r="C264" s="12"/>
      <c r="D264" s="16"/>
      <c r="H264" s="7"/>
      <c r="I264" s="9"/>
      <c r="J264" s="13"/>
      <c r="K264" s="17"/>
      <c r="L264" s="10"/>
      <c r="M264" s="14"/>
      <c r="N264" s="18"/>
      <c r="O264" s="11"/>
      <c r="P264" s="15"/>
      <c r="Q264" s="19"/>
    </row>
    <row r="265" spans="1:17" x14ac:dyDescent="0.35">
      <c r="A265" s="3"/>
      <c r="B265" s="8"/>
      <c r="C265" s="12"/>
      <c r="D265" s="16"/>
      <c r="H265" s="7"/>
      <c r="I265" s="9"/>
      <c r="J265" s="13"/>
      <c r="K265" s="17"/>
      <c r="L265" s="10"/>
      <c r="M265" s="14"/>
      <c r="N265" s="18"/>
      <c r="O265" s="11"/>
      <c r="P265" s="15"/>
      <c r="Q265" s="19"/>
    </row>
    <row r="266" spans="1:17" x14ac:dyDescent="0.35">
      <c r="A266" s="3"/>
      <c r="B266" s="8"/>
      <c r="C266" s="12"/>
      <c r="D266" s="16"/>
      <c r="H266" s="7"/>
      <c r="I266" s="9"/>
      <c r="J266" s="13"/>
      <c r="K266" s="17"/>
      <c r="L266" s="10"/>
      <c r="M266" s="14"/>
      <c r="N266" s="18"/>
      <c r="O266" s="11"/>
      <c r="P266" s="15"/>
      <c r="Q266" s="19"/>
    </row>
    <row r="267" spans="1:17" x14ac:dyDescent="0.35">
      <c r="A267" s="3"/>
      <c r="B267" s="8"/>
      <c r="C267" s="12"/>
      <c r="D267" s="16"/>
      <c r="H267" s="7"/>
      <c r="I267" s="9"/>
      <c r="J267" s="13"/>
      <c r="K267" s="17"/>
      <c r="L267" s="10"/>
      <c r="M267" s="14"/>
      <c r="N267" s="18"/>
      <c r="O267" s="11"/>
      <c r="P267" s="15"/>
      <c r="Q267" s="19"/>
    </row>
    <row r="268" spans="1:17" x14ac:dyDescent="0.35">
      <c r="A268" s="3"/>
      <c r="B268" s="8"/>
      <c r="C268" s="12"/>
      <c r="D268" s="16"/>
      <c r="H268" s="7"/>
      <c r="I268" s="9"/>
      <c r="J268" s="13"/>
      <c r="K268" s="17"/>
      <c r="L268" s="10"/>
      <c r="M268" s="14"/>
      <c r="N268" s="18"/>
      <c r="O268" s="11"/>
      <c r="P268" s="15"/>
      <c r="Q268" s="19"/>
    </row>
    <row r="269" spans="1:17" x14ac:dyDescent="0.35">
      <c r="A269" s="3"/>
      <c r="B269" s="8"/>
      <c r="C269" s="12"/>
      <c r="D269" s="16"/>
      <c r="H269" s="7"/>
      <c r="I269" s="9"/>
      <c r="J269" s="13"/>
      <c r="K269" s="17"/>
      <c r="L269" s="10"/>
      <c r="M269" s="14"/>
      <c r="N269" s="18"/>
      <c r="O269" s="11"/>
      <c r="P269" s="15"/>
      <c r="Q269" s="19"/>
    </row>
    <row r="270" spans="1:17" x14ac:dyDescent="0.35">
      <c r="A270" s="3"/>
      <c r="B270" s="8"/>
      <c r="C270" s="12"/>
      <c r="D270" s="16"/>
      <c r="H270" s="7"/>
      <c r="I270" s="9"/>
      <c r="J270" s="13"/>
      <c r="K270" s="17"/>
      <c r="L270" s="10"/>
      <c r="M270" s="14"/>
      <c r="N270" s="18"/>
      <c r="O270" s="11"/>
      <c r="P270" s="15"/>
      <c r="Q270" s="19"/>
    </row>
    <row r="271" spans="1:17" x14ac:dyDescent="0.35">
      <c r="A271" s="3"/>
      <c r="B271" s="8"/>
      <c r="C271" s="12"/>
      <c r="D271" s="16"/>
      <c r="H271" s="7"/>
      <c r="I271" s="9"/>
      <c r="J271" s="13"/>
      <c r="K271" s="17"/>
      <c r="L271" s="10"/>
      <c r="M271" s="14"/>
      <c r="N271" s="18"/>
      <c r="O271" s="11"/>
      <c r="P271" s="15"/>
      <c r="Q271" s="19"/>
    </row>
    <row r="272" spans="1:17" x14ac:dyDescent="0.35">
      <c r="A272" s="3"/>
      <c r="B272" s="8"/>
      <c r="C272" s="12"/>
      <c r="D272" s="16"/>
      <c r="H272" s="7"/>
      <c r="I272" s="9"/>
      <c r="J272" s="13"/>
      <c r="K272" s="17"/>
      <c r="L272" s="10"/>
      <c r="M272" s="14"/>
      <c r="N272" s="18"/>
      <c r="O272" s="11"/>
      <c r="P272" s="15"/>
      <c r="Q272" s="19"/>
    </row>
    <row r="273" spans="1:17" x14ac:dyDescent="0.35">
      <c r="A273" s="3"/>
      <c r="B273" s="8"/>
      <c r="C273" s="12"/>
      <c r="D273" s="16"/>
      <c r="H273" s="7"/>
      <c r="I273" s="9"/>
      <c r="J273" s="13"/>
      <c r="K273" s="17"/>
      <c r="L273" s="10"/>
      <c r="M273" s="14"/>
      <c r="N273" s="18"/>
      <c r="O273" s="11"/>
      <c r="P273" s="15"/>
      <c r="Q273" s="19"/>
    </row>
    <row r="274" spans="1:17" x14ac:dyDescent="0.35">
      <c r="A274" s="3"/>
      <c r="B274" s="8"/>
      <c r="C274" s="12"/>
      <c r="D274" s="16"/>
      <c r="H274" s="7"/>
      <c r="I274" s="9"/>
      <c r="J274" s="13"/>
      <c r="K274" s="17"/>
      <c r="L274" s="10"/>
      <c r="M274" s="14"/>
      <c r="N274" s="18"/>
      <c r="O274" s="11"/>
      <c r="P274" s="15"/>
      <c r="Q274" s="19"/>
    </row>
    <row r="275" spans="1:17" x14ac:dyDescent="0.35">
      <c r="A275" s="3"/>
      <c r="B275" s="8"/>
      <c r="C275" s="12"/>
      <c r="D275" s="16"/>
      <c r="H275" s="7"/>
      <c r="I275" s="9"/>
      <c r="J275" s="13"/>
      <c r="K275" s="17"/>
      <c r="L275" s="10"/>
      <c r="M275" s="14"/>
      <c r="N275" s="18"/>
      <c r="O275" s="11"/>
      <c r="P275" s="15"/>
      <c r="Q275" s="19"/>
    </row>
    <row r="276" spans="1:17" x14ac:dyDescent="0.35">
      <c r="A276" s="3"/>
      <c r="B276" s="8"/>
      <c r="C276" s="12"/>
      <c r="D276" s="16"/>
      <c r="H276" s="7"/>
      <c r="I276" s="9"/>
      <c r="J276" s="13"/>
      <c r="K276" s="17"/>
      <c r="L276" s="10"/>
      <c r="M276" s="14"/>
      <c r="N276" s="18"/>
      <c r="O276" s="11"/>
      <c r="P276" s="15"/>
      <c r="Q276" s="19"/>
    </row>
    <row r="277" spans="1:17" x14ac:dyDescent="0.35">
      <c r="A277" s="3"/>
      <c r="B277" s="8"/>
      <c r="C277" s="12"/>
      <c r="D277" s="16"/>
      <c r="H277" s="7"/>
      <c r="I277" s="9"/>
      <c r="J277" s="13"/>
      <c r="K277" s="17"/>
      <c r="L277" s="10"/>
      <c r="M277" s="14"/>
      <c r="N277" s="18"/>
      <c r="O277" s="11"/>
      <c r="P277" s="15"/>
      <c r="Q277" s="19"/>
    </row>
    <row r="278" spans="1:17" x14ac:dyDescent="0.35">
      <c r="A278" s="3"/>
      <c r="B278" s="8"/>
      <c r="C278" s="12"/>
      <c r="D278" s="16"/>
      <c r="H278" s="7"/>
      <c r="I278" s="9"/>
      <c r="J278" s="13"/>
      <c r="K278" s="17"/>
      <c r="L278" s="10"/>
      <c r="M278" s="14"/>
      <c r="N278" s="18"/>
      <c r="O278" s="11"/>
      <c r="P278" s="15"/>
      <c r="Q278" s="19"/>
    </row>
    <row r="279" spans="1:17" x14ac:dyDescent="0.35">
      <c r="A279" s="3"/>
      <c r="B279" s="8"/>
      <c r="C279" s="12"/>
      <c r="D279" s="16"/>
      <c r="H279" s="7"/>
      <c r="I279" s="9"/>
      <c r="J279" s="13"/>
      <c r="K279" s="17"/>
      <c r="L279" s="10"/>
      <c r="M279" s="14"/>
      <c r="N279" s="18"/>
      <c r="O279" s="11"/>
      <c r="P279" s="15"/>
      <c r="Q279" s="19"/>
    </row>
    <row r="280" spans="1:17" x14ac:dyDescent="0.35">
      <c r="A280" s="3"/>
      <c r="B280" s="8"/>
      <c r="C280" s="12"/>
      <c r="D280" s="16"/>
      <c r="H280" s="7"/>
      <c r="I280" s="9"/>
      <c r="J280" s="13"/>
      <c r="K280" s="17"/>
      <c r="L280" s="10"/>
      <c r="M280" s="14"/>
      <c r="N280" s="18"/>
      <c r="O280" s="11"/>
      <c r="P280" s="15"/>
      <c r="Q280" s="19"/>
    </row>
    <row r="281" spans="1:17" x14ac:dyDescent="0.35">
      <c r="A281" s="3"/>
      <c r="B281" s="8"/>
      <c r="C281" s="12"/>
      <c r="D281" s="16"/>
      <c r="H281" s="7"/>
      <c r="I281" s="9"/>
      <c r="J281" s="13"/>
      <c r="K281" s="17"/>
      <c r="L281" s="10"/>
      <c r="M281" s="14"/>
      <c r="N281" s="18"/>
      <c r="O281" s="11"/>
      <c r="P281" s="15"/>
      <c r="Q281" s="19"/>
    </row>
    <row r="282" spans="1:17" x14ac:dyDescent="0.35">
      <c r="A282" s="3"/>
      <c r="B282" s="8"/>
      <c r="C282" s="12"/>
      <c r="D282" s="16"/>
      <c r="H282" s="7"/>
      <c r="I282" s="9"/>
      <c r="J282" s="13"/>
      <c r="K282" s="17"/>
      <c r="L282" s="10"/>
      <c r="M282" s="14"/>
      <c r="N282" s="18"/>
      <c r="O282" s="11"/>
      <c r="P282" s="15"/>
      <c r="Q282" s="19"/>
    </row>
    <row r="283" spans="1:17" x14ac:dyDescent="0.35">
      <c r="A283" s="3"/>
      <c r="B283" s="8"/>
      <c r="C283" s="12"/>
      <c r="D283" s="16"/>
      <c r="H283" s="7"/>
      <c r="I283" s="9"/>
      <c r="J283" s="13"/>
      <c r="K283" s="17"/>
      <c r="L283" s="10"/>
      <c r="M283" s="14"/>
      <c r="N283" s="18"/>
      <c r="O283" s="11"/>
      <c r="P283" s="15"/>
      <c r="Q283" s="19"/>
    </row>
    <row r="284" spans="1:17" x14ac:dyDescent="0.35">
      <c r="A284" s="3"/>
      <c r="B284" s="8"/>
      <c r="C284" s="12"/>
      <c r="D284" s="16"/>
      <c r="H284" s="7"/>
      <c r="I284" s="9"/>
      <c r="J284" s="13"/>
      <c r="K284" s="17"/>
      <c r="L284" s="10"/>
      <c r="M284" s="14"/>
      <c r="N284" s="18"/>
      <c r="O284" s="11"/>
      <c r="P284" s="15"/>
      <c r="Q284" s="19"/>
    </row>
    <row r="285" spans="1:17" x14ac:dyDescent="0.35">
      <c r="A285" s="3"/>
      <c r="B285" s="8"/>
      <c r="C285" s="12"/>
      <c r="D285" s="16"/>
      <c r="H285" s="7"/>
      <c r="I285" s="9"/>
      <c r="J285" s="13"/>
      <c r="K285" s="17"/>
      <c r="L285" s="10"/>
      <c r="M285" s="14"/>
      <c r="N285" s="18"/>
      <c r="O285" s="11"/>
      <c r="P285" s="15"/>
      <c r="Q285" s="19"/>
    </row>
    <row r="286" spans="1:17" x14ac:dyDescent="0.35">
      <c r="A286" s="3"/>
      <c r="B286" s="8"/>
      <c r="C286" s="12"/>
      <c r="D286" s="16"/>
      <c r="H286" s="7"/>
      <c r="I286" s="9"/>
      <c r="J286" s="13"/>
      <c r="K286" s="17"/>
      <c r="L286" s="10"/>
      <c r="M286" s="14"/>
      <c r="N286" s="18"/>
      <c r="O286" s="11"/>
      <c r="P286" s="15"/>
      <c r="Q286" s="19"/>
    </row>
    <row r="287" spans="1:17" x14ac:dyDescent="0.35">
      <c r="A287" s="3"/>
      <c r="B287" s="8"/>
      <c r="C287" s="12"/>
      <c r="D287" s="16"/>
      <c r="H287" s="7"/>
      <c r="I287" s="9"/>
      <c r="J287" s="13"/>
      <c r="K287" s="17"/>
      <c r="L287" s="10"/>
      <c r="M287" s="14"/>
      <c r="N287" s="18"/>
      <c r="O287" s="11"/>
      <c r="P287" s="15"/>
      <c r="Q287" s="19"/>
    </row>
    <row r="288" spans="1:17" x14ac:dyDescent="0.35">
      <c r="A288" s="3"/>
      <c r="B288" s="8"/>
      <c r="C288" s="12"/>
      <c r="D288" s="16"/>
      <c r="H288" s="7"/>
      <c r="I288" s="9"/>
      <c r="J288" s="13"/>
      <c r="K288" s="17"/>
      <c r="L288" s="10"/>
      <c r="M288" s="14"/>
      <c r="N288" s="18"/>
      <c r="O288" s="11"/>
      <c r="P288" s="15"/>
      <c r="Q288" s="19"/>
    </row>
    <row r="289" spans="1:17" x14ac:dyDescent="0.35">
      <c r="A289" s="3"/>
      <c r="B289" s="8"/>
      <c r="C289" s="12"/>
      <c r="D289" s="16"/>
      <c r="H289" s="7"/>
      <c r="I289" s="9"/>
      <c r="J289" s="13"/>
      <c r="K289" s="17"/>
      <c r="L289" s="10"/>
      <c r="M289" s="14"/>
      <c r="N289" s="18"/>
      <c r="O289" s="11"/>
      <c r="P289" s="15"/>
      <c r="Q289" s="19"/>
    </row>
    <row r="290" spans="1:17" x14ac:dyDescent="0.35">
      <c r="A290" s="3"/>
      <c r="B290" s="8"/>
      <c r="C290" s="12"/>
      <c r="D290" s="16"/>
      <c r="H290" s="7"/>
      <c r="I290" s="9"/>
      <c r="J290" s="13"/>
      <c r="K290" s="17"/>
      <c r="L290" s="10"/>
      <c r="M290" s="14"/>
      <c r="N290" s="18"/>
      <c r="O290" s="11"/>
      <c r="P290" s="15"/>
      <c r="Q290" s="19"/>
    </row>
    <row r="291" spans="1:17" x14ac:dyDescent="0.35">
      <c r="A291" s="3"/>
      <c r="B291" s="8"/>
      <c r="C291" s="12"/>
      <c r="D291" s="16"/>
      <c r="H291" s="7"/>
      <c r="I291" s="9"/>
      <c r="J291" s="13"/>
      <c r="K291" s="17"/>
      <c r="L291" s="10"/>
      <c r="M291" s="14"/>
      <c r="N291" s="18"/>
      <c r="O291" s="11"/>
      <c r="P291" s="15"/>
      <c r="Q291" s="19"/>
    </row>
    <row r="292" spans="1:17" x14ac:dyDescent="0.35">
      <c r="A292" s="3"/>
      <c r="B292" s="8"/>
      <c r="C292" s="12"/>
      <c r="D292" s="16"/>
      <c r="H292" s="7"/>
      <c r="I292" s="9"/>
      <c r="J292" s="13"/>
      <c r="K292" s="17"/>
      <c r="L292" s="10"/>
      <c r="M292" s="14"/>
      <c r="N292" s="18"/>
      <c r="O292" s="11"/>
      <c r="P292" s="15"/>
      <c r="Q292" s="19"/>
    </row>
    <row r="293" spans="1:17" x14ac:dyDescent="0.35">
      <c r="A293" s="3"/>
      <c r="B293" s="8"/>
      <c r="C293" s="12"/>
      <c r="D293" s="16"/>
      <c r="H293" s="7"/>
      <c r="I293" s="9"/>
      <c r="J293" s="13"/>
      <c r="K293" s="17"/>
      <c r="L293" s="10"/>
      <c r="M293" s="14"/>
      <c r="N293" s="18"/>
      <c r="O293" s="11"/>
      <c r="P293" s="15"/>
      <c r="Q293" s="19"/>
    </row>
    <row r="294" spans="1:17" x14ac:dyDescent="0.35">
      <c r="A294" s="3"/>
      <c r="B294" s="8"/>
      <c r="C294" s="12"/>
      <c r="D294" s="16"/>
      <c r="H294" s="7"/>
      <c r="I294" s="9"/>
      <c r="J294" s="13"/>
      <c r="K294" s="17"/>
      <c r="L294" s="10"/>
      <c r="M294" s="14"/>
      <c r="N294" s="18"/>
      <c r="O294" s="11"/>
      <c r="P294" s="15"/>
      <c r="Q294" s="19"/>
    </row>
    <row r="295" spans="1:17" x14ac:dyDescent="0.35">
      <c r="A295" s="3"/>
      <c r="B295" s="8"/>
      <c r="C295" s="12"/>
      <c r="D295" s="16"/>
      <c r="H295" s="7"/>
      <c r="I295" s="9"/>
      <c r="J295" s="13"/>
      <c r="K295" s="17"/>
      <c r="L295" s="10"/>
      <c r="M295" s="14"/>
      <c r="N295" s="18"/>
      <c r="O295" s="11"/>
      <c r="P295" s="15"/>
      <c r="Q295" s="19"/>
    </row>
    <row r="296" spans="1:17" x14ac:dyDescent="0.35">
      <c r="A296" s="3"/>
      <c r="B296" s="8"/>
      <c r="C296" s="12"/>
      <c r="D296" s="16"/>
      <c r="H296" s="7"/>
      <c r="I296" s="9"/>
      <c r="J296" s="13"/>
      <c r="K296" s="17"/>
      <c r="L296" s="10"/>
      <c r="M296" s="14"/>
      <c r="N296" s="18"/>
      <c r="O296" s="11"/>
      <c r="P296" s="15"/>
      <c r="Q296" s="19"/>
    </row>
    <row r="297" spans="1:17" x14ac:dyDescent="0.35">
      <c r="A297" s="3"/>
      <c r="B297" s="8"/>
      <c r="C297" s="12"/>
      <c r="D297" s="16"/>
      <c r="H297" s="7"/>
      <c r="I297" s="9"/>
      <c r="J297" s="13"/>
      <c r="K297" s="17"/>
      <c r="L297" s="10"/>
      <c r="M297" s="14"/>
      <c r="N297" s="18"/>
      <c r="O297" s="11"/>
      <c r="P297" s="15"/>
      <c r="Q297" s="19"/>
    </row>
    <row r="298" spans="1:17" x14ac:dyDescent="0.35">
      <c r="A298" s="3"/>
      <c r="B298" s="8"/>
      <c r="C298" s="12"/>
      <c r="D298" s="16"/>
      <c r="H298" s="7"/>
      <c r="I298" s="9"/>
      <c r="J298" s="13"/>
      <c r="K298" s="17"/>
      <c r="L298" s="10"/>
      <c r="M298" s="14"/>
      <c r="N298" s="18"/>
      <c r="O298" s="11"/>
      <c r="P298" s="15"/>
      <c r="Q298" s="19"/>
    </row>
    <row r="299" spans="1:17" x14ac:dyDescent="0.35">
      <c r="A299" s="3"/>
      <c r="B299" s="8"/>
      <c r="C299" s="12"/>
      <c r="D299" s="16"/>
      <c r="H299" s="7"/>
      <c r="I299" s="9"/>
      <c r="J299" s="13"/>
      <c r="K299" s="17"/>
      <c r="L299" s="10"/>
      <c r="M299" s="14"/>
      <c r="N299" s="18"/>
      <c r="O299" s="11"/>
      <c r="P299" s="15"/>
      <c r="Q299" s="19"/>
    </row>
    <row r="300" spans="1:17" x14ac:dyDescent="0.35">
      <c r="A300" s="3"/>
      <c r="B300" s="8"/>
      <c r="C300" s="12"/>
      <c r="D300" s="16"/>
      <c r="H300" s="7"/>
      <c r="I300" s="9"/>
      <c r="J300" s="13"/>
      <c r="K300" s="17"/>
      <c r="L300" s="10"/>
      <c r="M300" s="14"/>
      <c r="N300" s="18"/>
      <c r="O300" s="11"/>
      <c r="P300" s="15"/>
      <c r="Q300" s="19"/>
    </row>
    <row r="301" spans="1:17" x14ac:dyDescent="0.35">
      <c r="A301" s="3"/>
      <c r="B301" s="8"/>
      <c r="C301" s="12"/>
      <c r="D301" s="16"/>
      <c r="H301" s="7"/>
      <c r="I301" s="9"/>
      <c r="J301" s="13"/>
      <c r="K301" s="17"/>
      <c r="L301" s="10"/>
      <c r="M301" s="14"/>
      <c r="N301" s="18"/>
      <c r="O301" s="11"/>
      <c r="P301" s="15"/>
      <c r="Q301" s="19"/>
    </row>
    <row r="302" spans="1:17" x14ac:dyDescent="0.35">
      <c r="A302" s="3"/>
      <c r="B302" s="8"/>
      <c r="C302" s="12"/>
      <c r="D302" s="16"/>
      <c r="H302" s="7"/>
      <c r="I302" s="9"/>
      <c r="J302" s="13"/>
      <c r="K302" s="17"/>
      <c r="L302" s="10"/>
      <c r="M302" s="14"/>
      <c r="N302" s="18"/>
      <c r="O302" s="11"/>
      <c r="P302" s="15"/>
      <c r="Q302" s="19"/>
    </row>
    <row r="303" spans="1:17" x14ac:dyDescent="0.35">
      <c r="A303" s="3"/>
      <c r="B303" s="8"/>
      <c r="C303" s="12"/>
      <c r="D303" s="16"/>
      <c r="H303" s="7"/>
      <c r="I303" s="9"/>
      <c r="J303" s="13"/>
      <c r="K303" s="17"/>
      <c r="L303" s="10"/>
      <c r="M303" s="14"/>
      <c r="N303" s="18"/>
      <c r="O303" s="11"/>
      <c r="P303" s="15"/>
      <c r="Q303" s="19"/>
    </row>
    <row r="304" spans="1:17" x14ac:dyDescent="0.35">
      <c r="A304" s="3"/>
      <c r="B304" s="8"/>
      <c r="C304" s="12"/>
      <c r="D304" s="16"/>
      <c r="H304" s="7"/>
      <c r="I304" s="9"/>
      <c r="J304" s="13"/>
      <c r="K304" s="17"/>
      <c r="L304" s="10"/>
      <c r="M304" s="14"/>
      <c r="N304" s="18"/>
      <c r="O304" s="11"/>
      <c r="P304" s="15"/>
      <c r="Q304" s="19"/>
    </row>
    <row r="305" spans="1:17" x14ac:dyDescent="0.35">
      <c r="A305" s="3"/>
      <c r="B305" s="8"/>
      <c r="C305" s="12"/>
      <c r="D305" s="16"/>
      <c r="H305" s="7"/>
      <c r="I305" s="9"/>
      <c r="J305" s="13"/>
      <c r="K305" s="17"/>
      <c r="L305" s="10"/>
      <c r="M305" s="14"/>
      <c r="N305" s="18"/>
      <c r="O305" s="11"/>
      <c r="P305" s="15"/>
      <c r="Q305" s="19"/>
    </row>
    <row r="306" spans="1:17" x14ac:dyDescent="0.35">
      <c r="A306" s="3"/>
      <c r="B306" s="8"/>
      <c r="C306" s="12"/>
      <c r="D306" s="16"/>
      <c r="H306" s="7"/>
      <c r="I306" s="9"/>
      <c r="J306" s="13"/>
      <c r="K306" s="17"/>
      <c r="L306" s="10"/>
      <c r="M306" s="14"/>
      <c r="N306" s="18"/>
      <c r="O306" s="11"/>
      <c r="P306" s="15"/>
      <c r="Q306" s="19"/>
    </row>
    <row r="307" spans="1:17" x14ac:dyDescent="0.35">
      <c r="A307" s="3"/>
      <c r="B307" s="8"/>
      <c r="C307" s="12"/>
      <c r="D307" s="16"/>
      <c r="H307" s="7"/>
      <c r="I307" s="9"/>
      <c r="J307" s="13"/>
      <c r="K307" s="17"/>
      <c r="L307" s="10"/>
      <c r="M307" s="14"/>
      <c r="N307" s="18"/>
      <c r="O307" s="11"/>
      <c r="P307" s="15"/>
      <c r="Q307" s="19"/>
    </row>
    <row r="308" spans="1:17" x14ac:dyDescent="0.35">
      <c r="A308" s="3"/>
      <c r="B308" s="8"/>
      <c r="C308" s="12"/>
      <c r="D308" s="16"/>
      <c r="H308" s="7"/>
      <c r="I308" s="9"/>
      <c r="J308" s="13"/>
      <c r="K308" s="17"/>
      <c r="L308" s="10"/>
      <c r="M308" s="14"/>
      <c r="N308" s="18"/>
      <c r="O308" s="11"/>
      <c r="P308" s="15"/>
      <c r="Q308" s="19"/>
    </row>
    <row r="309" spans="1:17" x14ac:dyDescent="0.35">
      <c r="A309" s="3"/>
      <c r="B309" s="8"/>
      <c r="C309" s="12"/>
      <c r="D309" s="16"/>
      <c r="H309" s="7"/>
      <c r="I309" s="9"/>
      <c r="J309" s="13"/>
      <c r="K309" s="17"/>
      <c r="L309" s="10"/>
      <c r="M309" s="14"/>
      <c r="N309" s="18"/>
      <c r="O309" s="11"/>
      <c r="P309" s="15"/>
      <c r="Q309" s="19"/>
    </row>
    <row r="310" spans="1:17" x14ac:dyDescent="0.35">
      <c r="A310" s="3"/>
      <c r="B310" s="8"/>
      <c r="C310" s="12"/>
      <c r="D310" s="16"/>
      <c r="H310" s="7"/>
      <c r="I310" s="9"/>
      <c r="J310" s="13"/>
      <c r="K310" s="17"/>
      <c r="L310" s="10"/>
      <c r="M310" s="14"/>
      <c r="N310" s="18"/>
      <c r="O310" s="11"/>
      <c r="P310" s="15"/>
      <c r="Q310" s="19"/>
    </row>
  </sheetData>
  <mergeCells count="2">
    <mergeCell ref="B2:H2"/>
    <mergeCell ref="I2:Q2"/>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1"/>
  </sheetPr>
  <dimension ref="A1:AD67"/>
  <sheetViews>
    <sheetView zoomScale="85" zoomScaleNormal="85" workbookViewId="0"/>
  </sheetViews>
  <sheetFormatPr defaultRowHeight="14.5" x14ac:dyDescent="0.35"/>
  <cols>
    <col min="1" max="1" width="11.81640625" customWidth="1"/>
    <col min="2" max="2" width="12" bestFit="1" customWidth="1"/>
    <col min="3" max="4" width="9.26953125" bestFit="1" customWidth="1"/>
    <col min="5" max="5" width="12" bestFit="1" customWidth="1"/>
    <col min="8" max="8" width="12" bestFit="1" customWidth="1"/>
    <col min="9" max="9" width="9.26953125" bestFit="1" customWidth="1"/>
    <col min="10" max="10" width="12.26953125" bestFit="1" customWidth="1"/>
    <col min="11" max="11" width="12" bestFit="1" customWidth="1"/>
    <col min="12" max="12" width="12.81640625" bestFit="1" customWidth="1"/>
    <col min="13" max="13" width="12.7265625" bestFit="1" customWidth="1"/>
    <col min="14" max="14" width="9.26953125" bestFit="1" customWidth="1"/>
    <col min="15" max="15" width="12.7265625" bestFit="1" customWidth="1"/>
    <col min="24" max="24" width="12" bestFit="1" customWidth="1"/>
    <col min="27" max="27" width="12.7265625" bestFit="1" customWidth="1"/>
  </cols>
  <sheetData>
    <row r="1" spans="1:30" x14ac:dyDescent="0.35">
      <c r="B1" s="4" t="s">
        <v>141</v>
      </c>
    </row>
    <row r="2" spans="1:30" x14ac:dyDescent="0.35">
      <c r="B2" s="31" t="s">
        <v>142</v>
      </c>
    </row>
    <row r="4" spans="1:30" s="33" customFormat="1" ht="15.75" customHeight="1" x14ac:dyDescent="0.35">
      <c r="B4" s="80" t="s">
        <v>264</v>
      </c>
      <c r="C4" s="80"/>
      <c r="D4" s="80"/>
      <c r="E4" s="80"/>
      <c r="F4" s="80"/>
      <c r="G4" s="80"/>
      <c r="H4" s="80"/>
      <c r="K4" s="37"/>
      <c r="L4" s="37"/>
      <c r="M4" s="37"/>
      <c r="N4" s="37"/>
      <c r="O4" s="37"/>
      <c r="P4" s="37"/>
      <c r="Q4" s="37"/>
      <c r="T4" s="37"/>
      <c r="U4" s="37"/>
      <c r="V4" s="37"/>
      <c r="W4" s="37"/>
      <c r="X4" s="37"/>
      <c r="Y4" s="37"/>
      <c r="Z4" s="37"/>
    </row>
    <row r="5" spans="1:30" s="33" customFormat="1" x14ac:dyDescent="0.35">
      <c r="B5" s="32" t="s">
        <v>143</v>
      </c>
      <c r="I5" s="34"/>
      <c r="J5" s="34"/>
      <c r="K5" s="32" t="s">
        <v>145</v>
      </c>
      <c r="R5" s="34"/>
      <c r="T5" s="32" t="s">
        <v>144</v>
      </c>
      <c r="AA5" s="34"/>
    </row>
    <row r="6" spans="1:30" s="33" customFormat="1" x14ac:dyDescent="0.35">
      <c r="B6" s="32" t="s">
        <v>114</v>
      </c>
      <c r="C6" s="32" t="s">
        <v>115</v>
      </c>
      <c r="D6" s="32" t="s">
        <v>116</v>
      </c>
      <c r="E6" s="32" t="s">
        <v>120</v>
      </c>
      <c r="F6" s="32" t="s">
        <v>117</v>
      </c>
      <c r="G6" s="32" t="s">
        <v>118</v>
      </c>
      <c r="H6" s="32" t="s">
        <v>139</v>
      </c>
      <c r="I6" s="32" t="s">
        <v>140</v>
      </c>
      <c r="J6" s="32"/>
      <c r="K6" s="32" t="s">
        <v>114</v>
      </c>
      <c r="L6" s="32" t="s">
        <v>115</v>
      </c>
      <c r="M6" s="32" t="s">
        <v>116</v>
      </c>
      <c r="N6" s="32" t="s">
        <v>120</v>
      </c>
      <c r="O6" s="32" t="s">
        <v>117</v>
      </c>
      <c r="P6" s="32" t="s">
        <v>118</v>
      </c>
      <c r="Q6" s="32" t="s">
        <v>139</v>
      </c>
      <c r="R6" s="32" t="s">
        <v>140</v>
      </c>
      <c r="T6" s="32" t="s">
        <v>114</v>
      </c>
      <c r="U6" s="32" t="s">
        <v>115</v>
      </c>
      <c r="V6" s="32" t="s">
        <v>116</v>
      </c>
      <c r="W6" s="32" t="s">
        <v>120</v>
      </c>
      <c r="X6" s="32" t="s">
        <v>117</v>
      </c>
      <c r="Y6" s="32" t="s">
        <v>118</v>
      </c>
      <c r="Z6" s="32" t="s">
        <v>139</v>
      </c>
      <c r="AA6" s="32" t="s">
        <v>140</v>
      </c>
    </row>
    <row r="7" spans="1:30" s="33" customFormat="1" x14ac:dyDescent="0.35">
      <c r="B7" s="35">
        <f ca="1">_xlfn.COVARIANCE.S($S13:$S67,$B13:$B67)/VAR($S13:$S67)</f>
        <v>0.26150518899842623</v>
      </c>
      <c r="C7" s="35">
        <f ca="1">_xlfn.COVARIANCE.S($S13:$S67,$D13:$D67)/VAR($S13:$S67)</f>
        <v>0.11021989455161388</v>
      </c>
      <c r="D7" s="35">
        <f ca="1">_xlfn.COVARIANCE.S($S13:$S67,$F13:$F67)/VAR($S13:$S67)</f>
        <v>0.38218238994534581</v>
      </c>
      <c r="E7" s="35">
        <f ca="1">_xlfn.COVARIANCE.S($S13:$S67,$H13:$H67)/VAR($S13:$S67)</f>
        <v>-1.0036690705911155E-2</v>
      </c>
      <c r="F7" s="35">
        <f ca="1">_xlfn.COVARIANCE.S($S13:$S67,$J13:$J67)/VAR($S13:$S67)</f>
        <v>0.2840899684387963</v>
      </c>
      <c r="G7" s="35">
        <f ca="1">_xlfn.COVARIANCE.S($S13:$S67,$L13:$L67)/VAR($S13:$S67)</f>
        <v>-5.0908073465371913E-2</v>
      </c>
      <c r="H7" s="35">
        <f ca="1">_xlfn.COVARIANCE.S($S13:$S67,$N13:$N67)/VAR($S13:$S67)</f>
        <v>9.5682415851703869E-4</v>
      </c>
      <c r="I7" s="35">
        <f ca="1">_xlfn.COVARIANCE.S($S13:$S67,$P13:$P67)/VAR($S13:$S67)</f>
        <v>2.1990498078583803E-2</v>
      </c>
      <c r="J7" s="35"/>
      <c r="K7" s="35">
        <f ca="1">_xlfn.COVARIANCE.S($T13:$T67,$C13:$C67)/VAR($T13:$T67)</f>
        <v>0.30950006637372046</v>
      </c>
      <c r="L7" s="35">
        <f ca="1">_xlfn.COVARIANCE.S($T13:$T67,$E13:$E67)/VAR($T13:$T67)</f>
        <v>-4.7065632060026745E-3</v>
      </c>
      <c r="M7" s="35">
        <f ca="1">_xlfn.COVARIANCE.S($T13:$T67,$G13:$G67)/VAR($T13:$T67)</f>
        <v>0.40533774115712928</v>
      </c>
      <c r="N7" s="35">
        <f ca="1">_xlfn.COVARIANCE.S($T13:$T67,$I13:$I67)/VAR($T13:$T67)</f>
        <v>0.25430252374486884</v>
      </c>
      <c r="O7" s="35">
        <f ca="1">_xlfn.COVARIANCE.S($T13:$T67,$K13:$K67)/VAR($T13:$T67)</f>
        <v>1.4333752184210815E-2</v>
      </c>
      <c r="P7" s="35">
        <f ca="1">_xlfn.COVARIANCE.S($T13:$T67,$M13:$M67)/VAR($T13:$T67)</f>
        <v>1.1784317687295034E-2</v>
      </c>
      <c r="Q7" s="35">
        <f ca="1">_xlfn.COVARIANCE.S($T13:$T67,$O13:$O67)/VAR($T13:$T67)</f>
        <v>-1.7690288604321809E-4</v>
      </c>
      <c r="R7" s="35">
        <f ca="1">_xlfn.COVARIANCE.S($T13:$T67,$Q13:$Q67)/VAR($T13:$T67)</f>
        <v>9.6250649448216437E-3</v>
      </c>
      <c r="T7" s="35">
        <f t="shared" ref="T7:AA7" ca="1" si="0">_xlfn.COVARIANCE.S($U13:$U67,W13:W67)/VAR($U13:$U67)</f>
        <v>0.31071603904927281</v>
      </c>
      <c r="U7" s="35">
        <f t="shared" ca="1" si="0"/>
        <v>-4.0529256974824865E-3</v>
      </c>
      <c r="V7" s="35">
        <f t="shared" ca="1" si="0"/>
        <v>0.4141173358882918</v>
      </c>
      <c r="W7" s="35">
        <f t="shared" ca="1" si="0"/>
        <v>0.22785415457479707</v>
      </c>
      <c r="X7" s="35">
        <f t="shared" ca="1" si="0"/>
        <v>3.5991935654705279E-2</v>
      </c>
      <c r="Y7" s="35">
        <f t="shared" ca="1" si="0"/>
        <v>4.2024737999076314E-3</v>
      </c>
      <c r="Z7" s="35">
        <f t="shared" ca="1" si="0"/>
        <v>3.0698096232381503E-5</v>
      </c>
      <c r="AA7" s="35">
        <f t="shared" ca="1" si="0"/>
        <v>1.1140288634275157E-2</v>
      </c>
    </row>
    <row r="8" spans="1:30" s="33" customFormat="1" ht="30" customHeight="1" x14ac:dyDescent="0.35">
      <c r="B8" s="79" t="s">
        <v>256</v>
      </c>
      <c r="C8" s="79"/>
      <c r="D8" s="79"/>
      <c r="E8" s="79"/>
      <c r="F8" s="79"/>
      <c r="G8" s="79"/>
      <c r="H8" s="79"/>
      <c r="I8" s="79"/>
      <c r="J8" s="38"/>
      <c r="K8" s="36"/>
      <c r="L8" s="36"/>
      <c r="M8" s="36"/>
      <c r="N8" s="36"/>
      <c r="O8" s="36"/>
      <c r="P8" s="36"/>
      <c r="Q8" s="36"/>
      <c r="R8" s="36"/>
      <c r="T8" s="36"/>
      <c r="U8" s="36"/>
      <c r="V8" s="36"/>
      <c r="W8" s="36"/>
      <c r="X8" s="36"/>
      <c r="Y8" s="36"/>
      <c r="Z8" s="36"/>
      <c r="AA8" s="36"/>
    </row>
    <row r="9" spans="1:30" x14ac:dyDescent="0.35">
      <c r="B9" s="77" t="s">
        <v>137</v>
      </c>
      <c r="C9" s="77"/>
      <c r="D9" s="77"/>
      <c r="E9" s="77"/>
      <c r="F9" s="77"/>
      <c r="G9" s="77"/>
      <c r="H9" s="77"/>
      <c r="I9" s="77"/>
      <c r="J9" s="77"/>
      <c r="K9" s="77"/>
      <c r="L9" s="77"/>
      <c r="M9" s="77"/>
      <c r="N9" s="77"/>
      <c r="O9" s="77"/>
      <c r="P9" s="77"/>
      <c r="Q9" s="77"/>
      <c r="W9" s="77" t="s">
        <v>245</v>
      </c>
      <c r="X9" s="77"/>
      <c r="Y9" s="77"/>
      <c r="Z9" s="77"/>
      <c r="AA9" s="77"/>
      <c r="AB9" s="77"/>
      <c r="AC9" s="77"/>
      <c r="AD9" s="77"/>
    </row>
    <row r="10" spans="1:30" x14ac:dyDescent="0.35">
      <c r="A10" s="3" t="s">
        <v>244</v>
      </c>
      <c r="B10" s="78" t="s">
        <v>114</v>
      </c>
      <c r="C10" s="78"/>
      <c r="D10" s="78" t="s">
        <v>115</v>
      </c>
      <c r="E10" s="78"/>
      <c r="F10" s="78" t="s">
        <v>116</v>
      </c>
      <c r="G10" s="78"/>
      <c r="H10" s="78" t="s">
        <v>120</v>
      </c>
      <c r="I10" s="78"/>
      <c r="J10" s="78" t="s">
        <v>117</v>
      </c>
      <c r="K10" s="78"/>
      <c r="L10" s="78" t="s">
        <v>118</v>
      </c>
      <c r="M10" s="78"/>
      <c r="N10" s="81" t="s">
        <v>136</v>
      </c>
      <c r="O10" s="81"/>
      <c r="P10" s="81" t="s">
        <v>138</v>
      </c>
      <c r="Q10" s="81"/>
      <c r="S10" s="81" t="s">
        <v>146</v>
      </c>
      <c r="T10" s="81"/>
      <c r="U10" s="81"/>
      <c r="W10" s="4" t="s">
        <v>114</v>
      </c>
      <c r="X10" s="4" t="s">
        <v>115</v>
      </c>
      <c r="Y10" s="4" t="s">
        <v>116</v>
      </c>
      <c r="Z10" s="4" t="s">
        <v>120</v>
      </c>
      <c r="AA10" s="4" t="s">
        <v>117</v>
      </c>
      <c r="AB10" s="4" t="s">
        <v>118</v>
      </c>
      <c r="AC10" s="4" t="s">
        <v>139</v>
      </c>
      <c r="AD10" s="4" t="s">
        <v>140</v>
      </c>
    </row>
    <row r="11" spans="1:30" x14ac:dyDescent="0.35">
      <c r="A11" s="4"/>
      <c r="B11" t="s">
        <v>76</v>
      </c>
      <c r="C11" t="s">
        <v>77</v>
      </c>
      <c r="D11" t="s">
        <v>76</v>
      </c>
      <c r="E11" t="s">
        <v>77</v>
      </c>
      <c r="F11" t="s">
        <v>76</v>
      </c>
      <c r="G11" t="s">
        <v>77</v>
      </c>
      <c r="H11" t="s">
        <v>76</v>
      </c>
      <c r="I11" t="s">
        <v>77</v>
      </c>
      <c r="J11" t="s">
        <v>76</v>
      </c>
      <c r="K11" t="s">
        <v>77</v>
      </c>
      <c r="L11" t="s">
        <v>76</v>
      </c>
      <c r="M11" t="s">
        <v>77</v>
      </c>
      <c r="N11" t="s">
        <v>76</v>
      </c>
      <c r="O11" t="s">
        <v>77</v>
      </c>
      <c r="P11" t="s">
        <v>76</v>
      </c>
      <c r="Q11" t="s">
        <v>77</v>
      </c>
      <c r="S11" t="s">
        <v>76</v>
      </c>
      <c r="T11" t="s">
        <v>77</v>
      </c>
      <c r="U11" t="s">
        <v>79</v>
      </c>
    </row>
    <row r="12" spans="1:30" x14ac:dyDescent="0.35">
      <c r="A12" s="62" t="str">
        <f>'Flow probs &amp; rates'!A5</f>
        <v>Jan-Mar 2002</v>
      </c>
      <c r="B12" s="42"/>
      <c r="C12" s="42"/>
      <c r="D12" s="42"/>
      <c r="E12" s="42"/>
      <c r="F12" s="42"/>
      <c r="G12" s="42"/>
      <c r="H12" s="42"/>
      <c r="I12" s="42"/>
      <c r="J12" s="42"/>
      <c r="K12" s="42"/>
      <c r="L12" s="42"/>
      <c r="M12" s="42"/>
      <c r="N12" s="42">
        <f>S12</f>
        <v>-1.2391076938623735E-3</v>
      </c>
      <c r="O12" s="42">
        <f>T12</f>
        <v>-2.7919830319245859E-4</v>
      </c>
      <c r="P12" s="42"/>
      <c r="Q12" s="42"/>
      <c r="R12" s="42"/>
      <c r="S12" s="42">
        <f>'Flow probs &amp; rates'!E5-'Flow probs &amp; rates'!E4</f>
        <v>-1.2391076938623735E-3</v>
      </c>
      <c r="T12" s="42">
        <f>'Flow probs &amp; rates'!F5-'Flow probs &amp; rates'!F4</f>
        <v>-2.7919830319245859E-4</v>
      </c>
      <c r="U12" s="42">
        <f>'Flow probs &amp; rates'!H5-'Flow probs &amp; rates'!H4</f>
        <v>-2.6115801149974305E-4</v>
      </c>
      <c r="V12" s="42"/>
      <c r="W12" s="42"/>
      <c r="X12" s="42"/>
      <c r="Y12" s="42"/>
      <c r="Z12" s="42"/>
      <c r="AA12" s="42"/>
      <c r="AB12" s="42"/>
      <c r="AC12" s="42"/>
      <c r="AD12" s="42"/>
    </row>
    <row r="13" spans="1:30" x14ac:dyDescent="0.35">
      <c r="A13" s="62" t="str">
        <f>'Flow probs &amp; rates'!A6</f>
        <v>Apr-Jun 2002</v>
      </c>
      <c r="B13" s="51">
        <f t="array" aca="1" ref="B13:C13" ca="1">TRANSPOSE(MMULT(OFFSET('Useful matrices &amp; checks'!$Y$6,UsefulSeries!$O4,0):OFFSET('Useful matrices &amp; checks'!$Z$7,UsefulSeries!$O4,0),OFFSET('SS Taylor expansion'!$AE$6,UsefulSeries!$O4,0):OFFSET('SS Taylor expansion'!$AE$7,UsefulSeries!$O4,0)))</f>
        <v>-1.8925171944150657E-4</v>
      </c>
      <c r="C13" s="51">
        <f ca="1"/>
        <v>1.6345307091667394E-4</v>
      </c>
      <c r="D13" s="51">
        <f t="array" aca="1" ref="D13:E13" ca="1">TRANSPOSE(MMULT(OFFSET('Useful matrices &amp; checks'!$Y$6,UsefulSeries!$O4,0):OFFSET('Useful matrices &amp; checks'!$Z$7,UsefulSeries!$O4,0),OFFSET('SS Taylor expansion'!$AF$6,UsefulSeries!$O4,0):OFFSET('SS Taylor expansion'!$AF$7,UsefulSeries!$O4,0)))</f>
        <v>1.036089632819846E-3</v>
      </c>
      <c r="E13" s="51">
        <f ca="1"/>
        <v>1.0516175082272918E-5</v>
      </c>
      <c r="F13" s="51">
        <f t="array" aca="1" ref="F13:G13" ca="1">TRANSPOSE(MMULT(OFFSET('Useful matrices &amp; checks'!$Y$6,UsefulSeries!$O4,0):OFFSET('Useful matrices &amp; checks'!$Z$7,UsefulSeries!$O4,0),OFFSET('SS Taylor expansion'!$AG$6,UsefulSeries!$O4,0):OFFSET('SS Taylor expansion'!$AG$7,UsefulSeries!$O4,0)))</f>
        <v>1.196641595557932E-3</v>
      </c>
      <c r="G13" s="51">
        <f ca="1"/>
        <v>-1.0335163355861951E-3</v>
      </c>
      <c r="H13" s="51">
        <f t="array" aca="1" ref="H13:I13" ca="1">TRANSPOSE(MMULT(OFFSET('Useful matrices &amp; checks'!$Y$6,UsefulSeries!$O4,0):OFFSET('Useful matrices &amp; checks'!$Z$7,UsefulSeries!$O4,0),OFFSET('SS Taylor expansion'!$AH$6,UsefulSeries!$O4,0):OFFSET('SS Taylor expansion'!$AH$7,UsefulSeries!$O4,0)))</f>
        <v>-1.2905517234255337E-5</v>
      </c>
      <c r="I13" s="51">
        <f ca="1"/>
        <v>-6.9240478605225378E-5</v>
      </c>
      <c r="J13" s="51">
        <f t="array" aca="1" ref="J13:K13" ca="1">TRANSPOSE(MMULT(OFFSET('Useful matrices &amp; checks'!$Y$6,UsefulSeries!$O4,0):OFFSET('Useful matrices &amp; checks'!$Z$7,UsefulSeries!$O4,0),OFFSET('SS Taylor expansion'!$AI$6,UsefulSeries!$O4,0):OFFSET('SS Taylor expansion'!$AI$7,UsefulSeries!$O4,0)))</f>
        <v>1.3723765941882579E-3</v>
      </c>
      <c r="K13" s="51">
        <f ca="1"/>
        <v>1.3929444023118222E-5</v>
      </c>
      <c r="L13" s="51">
        <f t="array" aca="1" ref="L13:M13" ca="1">TRANSPOSE(MMULT(OFFSET('Useful matrices &amp; checks'!$Y$6,UsefulSeries!$O4,0):OFFSET('Useful matrices &amp; checks'!$Z$7,UsefulSeries!$O4,0),OFFSET('SS Taylor expansion'!$AJ$6,UsefulSeries!$O4,0):OFFSET('SS Taylor expansion'!$AJ$7,UsefulSeries!$O4,0)))</f>
        <v>2.243413194775755E-4</v>
      </c>
      <c r="M13" s="51">
        <f ca="1"/>
        <v>1.2036325278249407E-3</v>
      </c>
      <c r="N13" s="51">
        <f t="array" aca="1" ref="N13:O13" ca="1">TRANSPOSE(MMULT(OFFSET('Useful matrices &amp; checks'!$AC$6,UsefulSeries!$O4,0):OFFSET('Useful matrices &amp; checks'!$AD$7,UsefulSeries!$O4,0),TRANSPOSE(N12:O12)))</f>
        <v>-1.2729093708826612E-3</v>
      </c>
      <c r="O13" s="51">
        <f ca="1"/>
        <v>-1.460107089120164E-4</v>
      </c>
      <c r="P13" s="51">
        <f ca="1">S13-B13-D13-F13-H13-J13-L13-N13</f>
        <v>-8.0334937625847454E-5</v>
      </c>
      <c r="Q13" s="51">
        <f ca="1">T13-C13-E13-G13-I13-K13-M13-O13</f>
        <v>-1.3192827777745389E-4</v>
      </c>
      <c r="R13" s="42"/>
      <c r="S13" s="42">
        <f>'Flow probs &amp; rates'!E6-'Flow probs &amp; rates'!E5</f>
        <v>2.274047596859341E-3</v>
      </c>
      <c r="T13" s="42">
        <f>'Flow probs &amp; rates'!F6-'Flow probs &amp; rates'!F5</f>
        <v>1.0835416966115119E-5</v>
      </c>
      <c r="U13" s="42">
        <f>'Flow probs &amp; rates'!H6-'Flow probs &amp; rates'!H5</f>
        <v>-1.4124408127419441E-4</v>
      </c>
      <c r="V13" s="42"/>
      <c r="W13" s="42">
        <f ca="1">(1-'Flow probs &amp; rates'!$H5)*'Output - Variance decomp.'!C13/('Flow probs &amp; rates'!$E5+'Flow probs &amp; rates'!$F5)-'Flow probs &amp; rates'!$H5*'Output - Variance decomp.'!B13/('Flow probs &amp; rates'!$E5+'Flow probs &amp; rates'!$F5)</f>
        <v>2.1558050608818554E-4</v>
      </c>
      <c r="X13" s="42">
        <f ca="1">(1-'Flow probs &amp; rates'!$H5)*'Output - Variance decomp.'!E13/('Flow probs &amp; rates'!$E5+'Flow probs &amp; rates'!$F5)-'Flow probs &amp; rates'!$H5*'Output - Variance decomp.'!D13/('Flow probs &amp; rates'!$E5+'Flow probs &amp; rates'!$F5)</f>
        <v>-5.7627095630808416E-5</v>
      </c>
      <c r="Y13" s="42">
        <f ca="1">(1-'Flow probs &amp; rates'!$H5)*'Output - Variance decomp.'!G13/('Flow probs &amp; rates'!$E5+'Flow probs &amp; rates'!$F5)-'Flow probs &amp; rates'!$H5*'Output - Variance decomp.'!F13/('Flow probs &amp; rates'!$E5+'Flow probs &amp; rates'!$F5)</f>
        <v>-1.3631189272036513E-3</v>
      </c>
      <c r="Z13" s="42">
        <f ca="1">(1-'Flow probs &amp; rates'!$H5)*'Output - Variance decomp.'!I13/('Flow probs &amp; rates'!$E5+'Flow probs &amp; rates'!$F5)-'Flow probs &amp; rates'!$H5*'Output - Variance decomp.'!H13/('Flow probs &amp; rates'!$E5+'Flow probs &amp; rates'!$F5)</f>
        <v>-8.4974063038014888E-5</v>
      </c>
      <c r="AA13" s="42">
        <f ca="1">(1-'Flow probs &amp; rates'!$H5)*'Output - Variance decomp.'!K13/('Flow probs &amp; rates'!$E5+'Flow probs &amp; rates'!$F5)-'Flow probs &amp; rates'!$H5*'Output - Variance decomp.'!J13/('Flow probs &amp; rates'!$E5+'Flow probs &amp; rates'!$F5)</f>
        <v>-7.6331308343977262E-5</v>
      </c>
      <c r="AB13" s="42">
        <f ca="1">(1-'Flow probs &amp; rates'!$H5)*'Output - Variance decomp.'!M13/('Flow probs &amp; rates'!$E5+'Flow probs &amp; rates'!$F5)-'Flow probs &amp; rates'!$H5*'Output - Variance decomp.'!L13/('Flow probs &amp; rates'!$E5+'Flow probs &amp; rates'!$F5)</f>
        <v>1.4771351722904344E-3</v>
      </c>
      <c r="AC13" s="42">
        <f ca="1">(1-'Flow probs &amp; rates'!$H5)*'Output - Variance decomp.'!O13/('Flow probs &amp; rates'!$E5+'Flow probs &amp; rates'!$F5)-'Flow probs &amp; rates'!$H5*'Output - Variance decomp.'!N13/('Flow probs &amp; rates'!$E5+'Flow probs &amp; rates'!$F5)</f>
        <v>-9.4226172043927582E-5</v>
      </c>
      <c r="AD13" s="42">
        <f ca="1">U13-SUM(W13:AC13)</f>
        <v>-1.576821933924349E-4</v>
      </c>
    </row>
    <row r="14" spans="1:30" x14ac:dyDescent="0.35">
      <c r="A14" s="62" t="str">
        <f>'Flow probs &amp; rates'!A7</f>
        <v>Jul-Sep 2002</v>
      </c>
      <c r="B14" s="42">
        <f t="array" aca="1" ref="B14:C14" ca="1">TRANSPOSE(MMULT(OFFSET('Useful matrices &amp; checks'!$Y$6,UsefulSeries!$O5,0):OFFSET('Useful matrices &amp; checks'!$Z$7,UsefulSeries!$O5,0),OFFSET('SS Taylor expansion'!$AE$6,UsefulSeries!$O5,0):OFFSET('SS Taylor expansion'!$AE$7,UsefulSeries!$O5,0)))+TRANSPOSE(MMULT(OFFSET('Useful matrices &amp; checks'!$AC$6,UsefulSeries!$O5,0):OFFSET('Useful matrices &amp; checks'!$AD$7,UsefulSeries!$O5,0),TRANSPOSE(B13:C13)))</f>
        <v>-7.9438134344210086E-4</v>
      </c>
      <c r="C14" s="42">
        <f ca="1"/>
        <v>6.8628525375198526E-4</v>
      </c>
      <c r="D14" s="42">
        <f t="array" aca="1" ref="D14:E14" ca="1">TRANSPOSE(MMULT(OFFSET('Useful matrices &amp; checks'!$Y$6,UsefulSeries!$O5,0):OFFSET('Useful matrices &amp; checks'!$Z$7,UsefulSeries!$O5,0),OFFSET('SS Taylor expansion'!$AF$6,UsefulSeries!$O5,0):OFFSET('SS Taylor expansion'!$AF$7,UsefulSeries!$O5,0)))+TRANSPOSE(MMULT(OFFSET('Useful matrices &amp; checks'!$AC$6,UsefulSeries!$O5,0):OFFSET('Useful matrices &amp; checks'!$AD$7,UsefulSeries!$O5,0),TRANSPOSE(D13:E13)))</f>
        <v>6.1117436793277238E-4</v>
      </c>
      <c r="E14" s="42">
        <f ca="1"/>
        <v>-2.58671620157863E-5</v>
      </c>
      <c r="F14" s="42">
        <f t="array" aca="1" ref="F14:G14" ca="1">TRANSPOSE(MMULT(OFFSET('Useful matrices &amp; checks'!$Y$6,UsefulSeries!$O5,0):OFFSET('Useful matrices &amp; checks'!$Z$7,UsefulSeries!$O5,0),OFFSET('SS Taylor expansion'!$AG$6,UsefulSeries!$O5,0):OFFSET('SS Taylor expansion'!$AG$7,UsefulSeries!$O5,0)))+TRANSPOSE(MMULT(OFFSET('Useful matrices &amp; checks'!$AC$6,UsefulSeries!$O5,0):OFFSET('Useful matrices &amp; checks'!$AD$7,UsefulSeries!$O5,0),TRANSPOSE(F13:G13)))</f>
        <v>-1.8833414937553317E-4</v>
      </c>
      <c r="G14" s="42">
        <f ca="1"/>
        <v>3.7396406268284975E-4</v>
      </c>
      <c r="H14" s="42">
        <f t="array" aca="1" ref="H14:I14" ca="1">TRANSPOSE(MMULT(OFFSET('Useful matrices &amp; checks'!$Y$6,UsefulSeries!$O5,0):OFFSET('Useful matrices &amp; checks'!$Z$7,UsefulSeries!$O5,0),OFFSET('SS Taylor expansion'!$AH$6,UsefulSeries!$O5,0):OFFSET('SS Taylor expansion'!$AH$7,UsefulSeries!$O5,0)))+TRANSPOSE(MMULT(OFFSET('Useful matrices &amp; checks'!$AC$6,UsefulSeries!$O5,0):OFFSET('Useful matrices &amp; checks'!$AD$7,UsefulSeries!$O5,0),TRANSPOSE(H13:I13)))</f>
        <v>1.3809250105733707E-5</v>
      </c>
      <c r="I14" s="42">
        <f ca="1"/>
        <v>1.7091932518784313E-4</v>
      </c>
      <c r="J14" s="42">
        <f t="array" aca="1" ref="J14:K14" ca="1">TRANSPOSE(MMULT(OFFSET('Useful matrices &amp; checks'!$Y$6,UsefulSeries!$O5,0):OFFSET('Useful matrices &amp; checks'!$Z$7,UsefulSeries!$O5,0),OFFSET('SS Taylor expansion'!$AI$6,UsefulSeries!$O5,0):OFFSET('SS Taylor expansion'!$AI$7,UsefulSeries!$O5,0)))+TRANSPOSE(MMULT(OFFSET('Useful matrices &amp; checks'!$AC$6,UsefulSeries!$O5,0):OFFSET('Useful matrices &amp; checks'!$AD$7,UsefulSeries!$O5,0),TRANSPOSE(J13:K13)))</f>
        <v>1.4935072491325131E-4</v>
      </c>
      <c r="K14" s="42">
        <f ca="1"/>
        <v>-1.4732586978548897E-5</v>
      </c>
      <c r="L14" s="42">
        <f t="array" aca="1" ref="L14:M14" ca="1">TRANSPOSE(MMULT(OFFSET('Useful matrices &amp; checks'!$Y$6,UsefulSeries!$O5,0):OFFSET('Useful matrices &amp; checks'!$Z$7,UsefulSeries!$O5,0),OFFSET('SS Taylor expansion'!$AJ$6,UsefulSeries!$O5,0):OFFSET('SS Taylor expansion'!$AJ$7,UsefulSeries!$O5,0)))+TRANSPOSE(MMULT(OFFSET('Useful matrices &amp; checks'!$AC$6,UsefulSeries!$O5,0):OFFSET('Useful matrices &amp; checks'!$AD$7,UsefulSeries!$O5,0),TRANSPOSE(L13:M13)))</f>
        <v>3.8641908308155286E-4</v>
      </c>
      <c r="M14" s="42">
        <f ca="1"/>
        <v>5.6232837345785184E-5</v>
      </c>
      <c r="N14" s="51">
        <f t="array" aca="1" ref="N14:O14" ca="1">TRANSPOSE(MMULT(OFFSET('Useful matrices &amp; checks'!$AC$6,UsefulSeries!$O5,0):OFFSET('Useful matrices &amp; checks'!$AD$7,UsefulSeries!$O5,0),TRANSPOSE(N13:O13)))</f>
        <v>-1.1384098720651529E-3</v>
      </c>
      <c r="O14" s="51">
        <f ca="1"/>
        <v>-1.7416707153557808E-5</v>
      </c>
      <c r="P14" s="51">
        <f ca="1">S14-B14-D14-F14-H14-J14-L14-N14</f>
        <v>-1.7780222831329873E-4</v>
      </c>
      <c r="Q14" s="51">
        <f ca="1">T14-C14-E14-G14-I14-K14-M14-O14</f>
        <v>-5.2542078459997125E-5</v>
      </c>
      <c r="R14" s="42"/>
      <c r="S14" s="42">
        <f>'Flow probs &amp; rates'!E7-'Flow probs &amp; rates'!E6</f>
        <v>-1.1381741671627754E-3</v>
      </c>
      <c r="T14" s="42">
        <f>'Flow probs &amp; rates'!F7-'Flow probs &amp; rates'!F6</f>
        <v>1.1768429443605732E-3</v>
      </c>
      <c r="U14" s="42">
        <f>'Flow probs &amp; rates'!H7-'Flow probs &amp; rates'!H6</f>
        <v>1.5321980069571417E-3</v>
      </c>
      <c r="V14" s="42"/>
      <c r="W14" s="42">
        <f ca="1">(1-'Flow probs &amp; rates'!$H6)*'Output - Variance decomp.'!C14/('Flow probs &amp; rates'!$E6+'Flow probs &amp; rates'!$F6)-'Flow probs &amp; rates'!$H6*'Output - Variance decomp.'!B14/('Flow probs &amp; rates'!$E6+'Flow probs &amp; rates'!$F6)</f>
        <v>9.0241853035420315E-4</v>
      </c>
      <c r="X14" s="42">
        <f ca="1">(1-'Flow probs &amp; rates'!$H6)*'Output - Variance decomp.'!E14/('Flow probs &amp; rates'!$E6+'Flow probs &amp; rates'!$F6)-'Flow probs &amp; rates'!$H6*'Output - Variance decomp.'!D14/('Flow probs &amp; rates'!$E6+'Flow probs &amp; rates'!$F6)</f>
        <v>-7.3431377009003086E-5</v>
      </c>
      <c r="Y14" s="42">
        <f ca="1">(1-'Flow probs &amp; rates'!$H6)*'Output - Variance decomp.'!G14/('Flow probs &amp; rates'!$E6+'Flow probs &amp; rates'!$F6)-'Flow probs &amp; rates'!$H6*'Output - Variance decomp.'!F14/('Flow probs &amp; rates'!$E6+'Flow probs &amp; rates'!$F6)</f>
        <v>4.7515374889799112E-4</v>
      </c>
      <c r="Z14" s="42">
        <f ca="1">(1-'Flow probs &amp; rates'!$H6)*'Output - Variance decomp.'!I14/('Flow probs &amp; rates'!$E6+'Flow probs &amp; rates'!$F6)-'Flow probs &amp; rates'!$H6*'Output - Variance decomp.'!H14/('Flow probs &amp; rates'!$E6+'Flow probs &amp; rates'!$F6)</f>
        <v>2.1039372576651884E-4</v>
      </c>
      <c r="AA14" s="42">
        <f ca="1">(1-'Flow probs &amp; rates'!$H6)*'Output - Variance decomp.'!K14/('Flow probs &amp; rates'!$E6+'Flow probs &amp; rates'!$F6)-'Flow probs &amp; rates'!$H6*'Output - Variance decomp.'!J14/('Flow probs &amp; rates'!$E6+'Flow probs &amp; rates'!$F6)</f>
        <v>-2.8344458022427682E-5</v>
      </c>
      <c r="AB14" s="42">
        <f ca="1">(1-'Flow probs &amp; rates'!$H6)*'Output - Variance decomp.'!M14/('Flow probs &amp; rates'!$E6+'Flow probs &amp; rates'!$F6)-'Flow probs &amp; rates'!$H6*'Output - Variance decomp.'!L14/('Flow probs &amp; rates'!$E6+'Flow probs &amp; rates'!$F6)</f>
        <v>4.3322105459943542E-5</v>
      </c>
      <c r="AC14" s="42">
        <f ca="1">(1-'Flow probs &amp; rates'!$H6)*'Output - Variance decomp.'!O14/('Flow probs &amp; rates'!$E6+'Flow probs &amp; rates'!$F6)-'Flow probs &amp; rates'!$H6*'Output - Variance decomp.'!N14/('Flow probs &amp; rates'!$E6+'Flow probs &amp; rates'!$F6)</f>
        <v>5.5669629106572749E-5</v>
      </c>
      <c r="AD14" s="42">
        <f t="shared" ref="AD14:AD65" ca="1" si="1">U14-SUM(W14:AC14)</f>
        <v>-5.2983897596656877E-5</v>
      </c>
    </row>
    <row r="15" spans="1:30" x14ac:dyDescent="0.35">
      <c r="A15" s="62" t="str">
        <f>'Flow probs &amp; rates'!A8</f>
        <v>Oct-Dec 2002</v>
      </c>
      <c r="B15" s="42">
        <f t="array" aca="1" ref="B15:C15" ca="1">TRANSPOSE(MMULT(OFFSET('Useful matrices &amp; checks'!$Y$6,UsefulSeries!$O6,0):OFFSET('Useful matrices &amp; checks'!$Z$7,UsefulSeries!$O6,0),OFFSET('SS Taylor expansion'!$AE$6,UsefulSeries!$O6,0):OFFSET('SS Taylor expansion'!$AE$7,UsefulSeries!$O6,0)))+TRANSPOSE(MMULT(OFFSET('Useful matrices &amp; checks'!$AC$6,UsefulSeries!$O6,0):OFFSET('Useful matrices &amp; checks'!$AD$7,UsefulSeries!$O6,0),TRANSPOSE(B14:C14)))</f>
        <v>7.3989248614825102E-4</v>
      </c>
      <c r="C15" s="42">
        <f ca="1"/>
        <v>-8.3008540600717714E-4</v>
      </c>
      <c r="D15" s="42">
        <f t="array" aca="1" ref="D15:E15" ca="1">TRANSPOSE(MMULT(OFFSET('Useful matrices &amp; checks'!$Y$6,UsefulSeries!$O6,0):OFFSET('Useful matrices &amp; checks'!$Z$7,UsefulSeries!$O6,0),OFFSET('SS Taylor expansion'!$AF$6,UsefulSeries!$O6,0):OFFSET('SS Taylor expansion'!$AF$7,UsefulSeries!$O6,0)))+TRANSPOSE(MMULT(OFFSET('Useful matrices &amp; checks'!$AC$6,UsefulSeries!$O6,0):OFFSET('Useful matrices &amp; checks'!$AD$7,UsefulSeries!$O6,0),TRANSPOSE(D14:E14)))</f>
        <v>1.729123216748979E-3</v>
      </c>
      <c r="E15" s="42">
        <f ca="1"/>
        <v>8.1719094445070428E-6</v>
      </c>
      <c r="F15" s="42">
        <f t="array" aca="1" ref="F15:G15" ca="1">TRANSPOSE(MMULT(OFFSET('Useful matrices &amp; checks'!$Y$6,UsefulSeries!$O6,0):OFFSET('Useful matrices &amp; checks'!$Z$7,UsefulSeries!$O6,0),OFFSET('SS Taylor expansion'!$AG$6,UsefulSeries!$O6,0):OFFSET('SS Taylor expansion'!$AG$7,UsefulSeries!$O6,0)))+TRANSPOSE(MMULT(OFFSET('Useful matrices &amp; checks'!$AC$6,UsefulSeries!$O6,0):OFFSET('Useful matrices &amp; checks'!$AD$7,UsefulSeries!$O6,0),TRANSPOSE(F14:G14)))</f>
        <v>8.6666868575435436E-4</v>
      </c>
      <c r="G15" s="42">
        <f ca="1"/>
        <v>-6.72579555407174E-4</v>
      </c>
      <c r="H15" s="42">
        <f t="array" aca="1" ref="H15:I15" ca="1">TRANSPOSE(MMULT(OFFSET('Useful matrices &amp; checks'!$Y$6,UsefulSeries!$O6,0):OFFSET('Useful matrices &amp; checks'!$Z$7,UsefulSeries!$O6,0),OFFSET('SS Taylor expansion'!$AH$6,UsefulSeries!$O6,0):OFFSET('SS Taylor expansion'!$AH$7,UsefulSeries!$O6,0)))+TRANSPOSE(MMULT(OFFSET('Useful matrices &amp; checks'!$AC$6,UsefulSeries!$O6,0):OFFSET('Useful matrices &amp; checks'!$AD$7,UsefulSeries!$O6,0),TRANSPOSE(H14:I14)))</f>
        <v>-1.1439893861650639E-4</v>
      </c>
      <c r="I15" s="42">
        <f ca="1"/>
        <v>-9.8815311203739593E-4</v>
      </c>
      <c r="J15" s="42">
        <f t="array" aca="1" ref="J15:K15" ca="1">TRANSPOSE(MMULT(OFFSET('Useful matrices &amp; checks'!$Y$6,UsefulSeries!$O6,0):OFFSET('Useful matrices &amp; checks'!$Z$7,UsefulSeries!$O6,0),OFFSET('SS Taylor expansion'!$AI$6,UsefulSeries!$O6,0):OFFSET('SS Taylor expansion'!$AI$7,UsefulSeries!$O6,0)))+TRANSPOSE(MMULT(OFFSET('Useful matrices &amp; checks'!$AC$6,UsefulSeries!$O6,0):OFFSET('Useful matrices &amp; checks'!$AD$7,UsefulSeries!$O6,0),TRANSPOSE(J14:K14)))</f>
        <v>4.700094174408658E-4</v>
      </c>
      <c r="K15" s="42">
        <f ca="1"/>
        <v>-1.7273409705368873E-6</v>
      </c>
      <c r="L15" s="42">
        <f t="array" aca="1" ref="L15:M15" ca="1">TRANSPOSE(MMULT(OFFSET('Useful matrices &amp; checks'!$Y$6,UsefulSeries!$O6,0):OFFSET('Useful matrices &amp; checks'!$Z$7,UsefulSeries!$O6,0),OFFSET('SS Taylor expansion'!$AJ$6,UsefulSeries!$O6,0):OFFSET('SS Taylor expansion'!$AJ$7,UsefulSeries!$O6,0)))+TRANSPOSE(MMULT(OFFSET('Useful matrices &amp; checks'!$AC$6,UsefulSeries!$O6,0):OFFSET('Useful matrices &amp; checks'!$AD$7,UsefulSeries!$O6,0),TRANSPOSE(L14:M14)))</f>
        <v>5.4767624761891038E-4</v>
      </c>
      <c r="M15" s="42">
        <f ca="1"/>
        <v>1.2205187995114864E-3</v>
      </c>
      <c r="N15" s="51">
        <f t="array" aca="1" ref="N15:O15" ca="1">TRANSPOSE(MMULT(OFFSET('Useful matrices &amp; checks'!$AC$6,UsefulSeries!$O6,0):OFFSET('Useful matrices &amp; checks'!$AD$7,UsefulSeries!$O6,0),TRANSPOSE(N14:O14)))</f>
        <v>-1.0418510241348539E-3</v>
      </c>
      <c r="O15" s="51">
        <f ca="1"/>
        <v>-1.3000711623387625E-5</v>
      </c>
      <c r="P15" s="51">
        <f t="shared" ref="P15:P65" ca="1" si="2">S15-B15-D15-F15-H15-J15-L15-N15</f>
        <v>-2.0820841225048406E-4</v>
      </c>
      <c r="Q15" s="51">
        <f t="shared" ref="Q15:Q65" ca="1" si="3">T15-C15-E15-G15-I15-K15-M15-O15</f>
        <v>2.1293352259861421E-5</v>
      </c>
      <c r="R15" s="42"/>
      <c r="S15" s="42">
        <f>'Flow probs &amp; rates'!E8-'Flow probs &amp; rates'!E7</f>
        <v>2.988911678709516E-3</v>
      </c>
      <c r="T15" s="42">
        <f>'Flow probs &amp; rates'!F8-'Flow probs &amp; rates'!F7</f>
        <v>-1.2555620648298169E-3</v>
      </c>
      <c r="U15" s="42">
        <f>'Flow probs &amp; rates'!H8-'Flow probs &amp; rates'!H7</f>
        <v>-1.7545276190520723E-3</v>
      </c>
      <c r="V15" s="42"/>
      <c r="W15" s="42">
        <f ca="1">(1-'Flow probs &amp; rates'!$H7)*'Output - Variance decomp.'!C15/('Flow probs &amp; rates'!$E7+'Flow probs &amp; rates'!$F7)-'Flow probs &amp; rates'!$H7*'Output - Variance decomp.'!B15/('Flow probs &amp; rates'!$E7+'Flow probs &amp; rates'!$F7)</f>
        <v>-1.0762879120149371E-3</v>
      </c>
      <c r="X15" s="42">
        <f ca="1">(1-'Flow probs &amp; rates'!$H7)*'Output - Variance decomp.'!E15/('Flow probs &amp; rates'!$E7+'Flow probs &amp; rates'!$F7)-'Flow probs &amp; rates'!$H7*'Output - Variance decomp.'!D15/('Flow probs &amp; rates'!$E7+'Flow probs &amp; rates'!$F7)</f>
        <v>-1.106271331900963E-4</v>
      </c>
      <c r="Y15" s="42">
        <f ca="1">(1-'Flow probs &amp; rates'!$H7)*'Output - Variance decomp.'!G15/('Flow probs &amp; rates'!$E7+'Flow probs &amp; rates'!$F7)-'Flow probs &amp; rates'!$H7*'Output - Variance decomp.'!F15/('Flow probs &amp; rates'!$E7+'Flow probs &amp; rates'!$F7)</f>
        <v>-8.9071765026630897E-4</v>
      </c>
      <c r="Z15" s="42">
        <f ca="1">(1-'Flow probs &amp; rates'!$H7)*'Output - Variance decomp.'!I15/('Flow probs &amp; rates'!$E7+'Flow probs &amp; rates'!$F7)-'Flow probs &amp; rates'!$H7*'Output - Variance decomp.'!H15/('Flow probs &amp; rates'!$E7+'Flow probs &amp; rates'!$F7)</f>
        <v>-1.2117620998659019E-3</v>
      </c>
      <c r="AA15" s="42">
        <f ca="1">(1-'Flow probs &amp; rates'!$H7)*'Output - Variance decomp.'!K15/('Flow probs &amp; rates'!$E7+'Flow probs &amp; rates'!$F7)-'Flow probs &amp; rates'!$H7*'Output - Variance decomp.'!J15/('Flow probs &amp; rates'!$E7+'Flow probs &amp; rates'!$F7)</f>
        <v>-3.4944685337458214E-5</v>
      </c>
      <c r="AB15" s="42">
        <f ca="1">(1-'Flow probs &amp; rates'!$H7)*'Output - Variance decomp.'!M15/('Flow probs &amp; rates'!$E7+'Flow probs &amp; rates'!$F7)-'Flow probs &amp; rates'!$H7*'Output - Variance decomp.'!L15/('Flow probs &amp; rates'!$E7+'Flow probs &amp; rates'!$F7)</f>
        <v>1.4683396607658153E-3</v>
      </c>
      <c r="AC15" s="42">
        <f ca="1">(1-'Flow probs &amp; rates'!$H7)*'Output - Variance decomp.'!O15/('Flow probs &amp; rates'!$E7+'Flow probs &amp; rates'!$F7)-'Flow probs &amp; rates'!$H7*'Output - Variance decomp.'!N15/('Flow probs &amp; rates'!$E7+'Flow probs &amp; rates'!$F7)</f>
        <v>5.6686446552452085E-5</v>
      </c>
      <c r="AD15" s="42">
        <f t="shared" ca="1" si="1"/>
        <v>4.4785754304362555E-5</v>
      </c>
    </row>
    <row r="16" spans="1:30" x14ac:dyDescent="0.35">
      <c r="A16" s="62" t="str">
        <f>'Flow probs &amp; rates'!A9</f>
        <v>Jan-Mar 2003</v>
      </c>
      <c r="B16" s="42">
        <f t="array" aca="1" ref="B16:C16" ca="1">TRANSPOSE(MMULT(OFFSET('Useful matrices &amp; checks'!$Y$6,UsefulSeries!$O7,0):OFFSET('Useful matrices &amp; checks'!$Z$7,UsefulSeries!$O7,0),OFFSET('SS Taylor expansion'!$AE$6,UsefulSeries!$O7,0):OFFSET('SS Taylor expansion'!$AE$7,UsefulSeries!$O7,0)))+TRANSPOSE(MMULT(OFFSET('Useful matrices &amp; checks'!$AC$6,UsefulSeries!$O7,0):OFFSET('Useful matrices &amp; checks'!$AD$7,UsefulSeries!$O7,0),TRANSPOSE(B15:C15)))</f>
        <v>-3.0697518030557269E-4</v>
      </c>
      <c r="C16" s="42">
        <f ca="1"/>
        <v>2.7926639229627838E-4</v>
      </c>
      <c r="D16" s="42">
        <f t="array" aca="1" ref="D16:E16" ca="1">TRANSPOSE(MMULT(OFFSET('Useful matrices &amp; checks'!$Y$6,UsefulSeries!$O7,0):OFFSET('Useful matrices &amp; checks'!$Z$7,UsefulSeries!$O7,0),OFFSET('SS Taylor expansion'!$AF$6,UsefulSeries!$O7,0):OFFSET('SS Taylor expansion'!$AF$7,UsefulSeries!$O7,0)))+TRANSPOSE(MMULT(OFFSET('Useful matrices &amp; checks'!$AC$6,UsefulSeries!$O7,0):OFFSET('Useful matrices &amp; checks'!$AD$7,UsefulSeries!$O7,0),TRANSPOSE(D15:E15)))</f>
        <v>-1.9535693803731323E-4</v>
      </c>
      <c r="E16" s="42">
        <f ca="1"/>
        <v>-1.0329648597223878E-5</v>
      </c>
      <c r="F16" s="42">
        <f t="array" aca="1" ref="F16:G16" ca="1">TRANSPOSE(MMULT(OFFSET('Useful matrices &amp; checks'!$Y$6,UsefulSeries!$O7,0):OFFSET('Useful matrices &amp; checks'!$Z$7,UsefulSeries!$O7,0),OFFSET('SS Taylor expansion'!$AG$6,UsefulSeries!$O7,0):OFFSET('SS Taylor expansion'!$AG$7,UsefulSeries!$O7,0)))+TRANSPOSE(MMULT(OFFSET('Useful matrices &amp; checks'!$AC$6,UsefulSeries!$O7,0):OFFSET('Useful matrices &amp; checks'!$AD$7,UsefulSeries!$O7,0),TRANSPOSE(F15:G15)))</f>
        <v>-5.0091249124822358E-4</v>
      </c>
      <c r="G16" s="42">
        <f ca="1"/>
        <v>6.5163794294098793E-4</v>
      </c>
      <c r="H16" s="42">
        <f t="array" aca="1" ref="H16:I16" ca="1">TRANSPOSE(MMULT(OFFSET('Useful matrices &amp; checks'!$Y$6,UsefulSeries!$O7,0):OFFSET('Useful matrices &amp; checks'!$Z$7,UsefulSeries!$O7,0),OFFSET('SS Taylor expansion'!$AH$6,UsefulSeries!$O7,0):OFFSET('SS Taylor expansion'!$AH$7,UsefulSeries!$O7,0)))+TRANSPOSE(MMULT(OFFSET('Useful matrices &amp; checks'!$AC$6,UsefulSeries!$O7,0):OFFSET('Useful matrices &amp; checks'!$AD$7,UsefulSeries!$O7,0),TRANSPOSE(H15:I15)))</f>
        <v>-3.5184605105575669E-4</v>
      </c>
      <c r="I16" s="42">
        <f ca="1"/>
        <v>-3.7479770238138614E-4</v>
      </c>
      <c r="J16" s="42">
        <f t="array" aca="1" ref="J16:K16" ca="1">TRANSPOSE(MMULT(OFFSET('Useful matrices &amp; checks'!$Y$6,UsefulSeries!$O7,0):OFFSET('Useful matrices &amp; checks'!$Z$7,UsefulSeries!$O7,0),OFFSET('SS Taylor expansion'!$AI$6,UsefulSeries!$O7,0):OFFSET('SS Taylor expansion'!$AI$7,UsefulSeries!$O7,0)))+TRANSPOSE(MMULT(OFFSET('Useful matrices &amp; checks'!$AC$6,UsefulSeries!$O7,0):OFFSET('Useful matrices &amp; checks'!$AD$7,UsefulSeries!$O7,0),TRANSPOSE(J15:K15)))</f>
        <v>2.0165044996696955E-5</v>
      </c>
      <c r="K16" s="42">
        <f ca="1"/>
        <v>-7.8602124135791026E-6</v>
      </c>
      <c r="L16" s="42">
        <f t="array" aca="1" ref="L16:M16" ca="1">TRANSPOSE(MMULT(OFFSET('Useful matrices &amp; checks'!$Y$6,UsefulSeries!$O7,0):OFFSET('Useful matrices &amp; checks'!$Z$7,UsefulSeries!$O7,0),OFFSET('SS Taylor expansion'!$AJ$6,UsefulSeries!$O7,0):OFFSET('SS Taylor expansion'!$AJ$7,UsefulSeries!$O7,0)))+TRANSPOSE(MMULT(OFFSET('Useful matrices &amp; checks'!$AC$6,UsefulSeries!$O7,0):OFFSET('Useful matrices &amp; checks'!$AD$7,UsefulSeries!$O7,0),TRANSPOSE(L15:M15)))</f>
        <v>6.1886734821270189E-4</v>
      </c>
      <c r="M16" s="42">
        <f ca="1"/>
        <v>-2.9555279225200058E-4</v>
      </c>
      <c r="N16" s="51">
        <f t="array" aca="1" ref="N16:O16" ca="1">TRANSPOSE(MMULT(OFFSET('Useful matrices &amp; checks'!$AC$6,UsefulSeries!$O7,0):OFFSET('Useful matrices &amp; checks'!$AD$7,UsefulSeries!$O7,0),TRANSPOSE(N15:O15)))</f>
        <v>-9.466058207350923E-4</v>
      </c>
      <c r="O16" s="51">
        <f ca="1"/>
        <v>5.0737716036286279E-5</v>
      </c>
      <c r="P16" s="51">
        <f t="shared" ca="1" si="2"/>
        <v>-2.2675707728142633E-4</v>
      </c>
      <c r="Q16" s="51">
        <f t="shared" ca="1" si="3"/>
        <v>-6.6213789737589531E-5</v>
      </c>
      <c r="R16" s="42"/>
      <c r="S16" s="42">
        <f>'Flow probs &amp; rates'!E9-'Flow probs &amp; rates'!E8</f>
        <v>-1.8894211654539861E-3</v>
      </c>
      <c r="T16" s="42">
        <f>'Flow probs &amp; rates'!F9-'Flow probs &amp; rates'!F8</f>
        <v>2.2688790589177332E-4</v>
      </c>
      <c r="U16" s="42">
        <f>'Flow probs &amp; rates'!H9-'Flow probs &amp; rates'!H8</f>
        <v>4.0812723858448668E-4</v>
      </c>
      <c r="V16" s="42"/>
      <c r="W16" s="42">
        <f ca="1">(1-'Flow probs &amp; rates'!$H8)*'Output - Variance decomp.'!C16/('Flow probs &amp; rates'!$E8+'Flow probs &amp; rates'!$F8)-'Flow probs &amp; rates'!$H8*'Output - Variance decomp.'!B16/('Flow probs &amp; rates'!$E8+'Flow probs &amp; rates'!$F8)</f>
        <v>3.6526019739831542E-4</v>
      </c>
      <c r="X16" s="42">
        <f ca="1">(1-'Flow probs &amp; rates'!$H8)*'Output - Variance decomp.'!E16/('Flow probs &amp; rates'!$E8+'Flow probs &amp; rates'!$F8)-'Flow probs &amp; rates'!$H8*'Output - Variance decomp.'!D16/('Flow probs &amp; rates'!$E8+'Flow probs &amp; rates'!$F8)</f>
        <v>4.1611659898757646E-7</v>
      </c>
      <c r="Y16" s="42">
        <f ca="1">(1-'Flow probs &amp; rates'!$H8)*'Output - Variance decomp.'!G16/('Flow probs &amp; rates'!$E8+'Flow probs &amp; rates'!$F8)-'Flow probs &amp; rates'!$H8*'Output - Variance decomp.'!F16/('Flow probs &amp; rates'!$E8+'Flow probs &amp; rates'!$F8)</f>
        <v>8.3778456924330782E-4</v>
      </c>
      <c r="Z16" s="42">
        <f ca="1">(1-'Flow probs &amp; rates'!$H8)*'Output - Variance decomp.'!I16/('Flow probs &amp; rates'!$E8+'Flow probs &amp; rates'!$F8)-'Flow probs &amp; rates'!$H8*'Output - Variance decomp.'!H16/('Flow probs &amp; rates'!$E8+'Flow probs &amp; rates'!$F8)</f>
        <v>-4.3874746237413439E-4</v>
      </c>
      <c r="AA16" s="42">
        <f ca="1">(1-'Flow probs &amp; rates'!$H8)*'Output - Variance decomp.'!K16/('Flow probs &amp; rates'!$E8+'Flow probs &amp; rates'!$F8)-'Flow probs &amp; rates'!$H8*'Output - Variance decomp.'!J16/('Flow probs &amp; rates'!$E8+'Flow probs &amp; rates'!$F8)</f>
        <v>-1.1057045481193138E-5</v>
      </c>
      <c r="AB16" s="42">
        <f ca="1">(1-'Flow probs &amp; rates'!$H8)*'Output - Variance decomp.'!M16/('Flow probs &amp; rates'!$E8+'Flow probs &amp; rates'!$F8)-'Flow probs &amp; rates'!$H8*'Output - Variance decomp.'!L16/('Flow probs &amp; rates'!$E8+'Flow probs &amp; rates'!$F8)</f>
        <v>-4.0636828456780015E-4</v>
      </c>
      <c r="AC16" s="42">
        <f ca="1">(1-'Flow probs &amp; rates'!$H8)*'Output - Variance decomp.'!O16/('Flow probs &amp; rates'!$E8+'Flow probs &amp; rates'!$F8)-'Flow probs &amp; rates'!$H8*'Output - Variance decomp.'!N16/('Flow probs &amp; rates'!$E8+'Flow probs &amp; rates'!$F8)</f>
        <v>1.2637843703236019E-4</v>
      </c>
      <c r="AD16" s="42">
        <f t="shared" ca="1" si="1"/>
        <v>-6.553928926535666E-5</v>
      </c>
    </row>
    <row r="17" spans="1:30" x14ac:dyDescent="0.35">
      <c r="A17" s="62" t="str">
        <f>'Flow probs &amp; rates'!A10</f>
        <v>Apr-Jun 2003</v>
      </c>
      <c r="B17" s="42">
        <f t="array" aca="1" ref="B17:C17" ca="1">TRANSPOSE(MMULT(OFFSET('Useful matrices &amp; checks'!$Y$6,UsefulSeries!$O8,0):OFFSET('Useful matrices &amp; checks'!$Z$7,UsefulSeries!$O8,0),OFFSET('SS Taylor expansion'!$AE$6,UsefulSeries!$O8,0):OFFSET('SS Taylor expansion'!$AE$7,UsefulSeries!$O8,0)))+TRANSPOSE(MMULT(OFFSET('Useful matrices &amp; checks'!$AC$6,UsefulSeries!$O8,0):OFFSET('Useful matrices &amp; checks'!$AD$7,UsefulSeries!$O8,0),TRANSPOSE(B16:C16)))</f>
        <v>1.1300049001450802E-3</v>
      </c>
      <c r="C17" s="42">
        <f ca="1"/>
        <v>-1.0330962480594517E-3</v>
      </c>
      <c r="D17" s="42">
        <f t="array" aca="1" ref="D17:E17" ca="1">TRANSPOSE(MMULT(OFFSET('Useful matrices &amp; checks'!$Y$6,UsefulSeries!$O8,0):OFFSET('Useful matrices &amp; checks'!$Z$7,UsefulSeries!$O8,0),OFFSET('SS Taylor expansion'!$AF$6,UsefulSeries!$O8,0):OFFSET('SS Taylor expansion'!$AF$7,UsefulSeries!$O8,0)))+TRANSPOSE(MMULT(OFFSET('Useful matrices &amp; checks'!$AC$6,UsefulSeries!$O8,0):OFFSET('Useful matrices &amp; checks'!$AD$7,UsefulSeries!$O8,0),TRANSPOSE(D16:E16)))</f>
        <v>6.7015007146616935E-4</v>
      </c>
      <c r="E17" s="42">
        <f ca="1"/>
        <v>-1.0892248306499064E-5</v>
      </c>
      <c r="F17" s="42">
        <f t="array" aca="1" ref="F17:G17" ca="1">TRANSPOSE(MMULT(OFFSET('Useful matrices &amp; checks'!$Y$6,UsefulSeries!$O8,0):OFFSET('Useful matrices &amp; checks'!$Z$7,UsefulSeries!$O8,0),OFFSET('SS Taylor expansion'!$AG$6,UsefulSeries!$O8,0):OFFSET('SS Taylor expansion'!$AG$7,UsefulSeries!$O8,0)))+TRANSPOSE(MMULT(OFFSET('Useful matrices &amp; checks'!$AC$6,UsefulSeries!$O8,0):OFFSET('Useful matrices &amp; checks'!$AD$7,UsefulSeries!$O8,0),TRANSPOSE(F16:G16)))</f>
        <v>7.1250717400876814E-4</v>
      </c>
      <c r="G17" s="42">
        <f ca="1"/>
        <v>-5.6411146607858063E-4</v>
      </c>
      <c r="H17" s="42">
        <f t="array" aca="1" ref="H17:I17" ca="1">TRANSPOSE(MMULT(OFFSET('Useful matrices &amp; checks'!$Y$6,UsefulSeries!$O8,0):OFFSET('Useful matrices &amp; checks'!$Z$7,UsefulSeries!$O8,0),OFFSET('SS Taylor expansion'!$AH$6,UsefulSeries!$O8,0):OFFSET('SS Taylor expansion'!$AH$7,UsefulSeries!$O8,0)))+TRANSPOSE(MMULT(OFFSET('Useful matrices &amp; checks'!$AC$6,UsefulSeries!$O8,0):OFFSET('Useful matrices &amp; checks'!$AD$7,UsefulSeries!$O8,0),TRANSPOSE(H16:I16)))</f>
        <v>-3.7440573469333142E-4</v>
      </c>
      <c r="I17" s="42">
        <f ca="1"/>
        <v>1.5368847331920075E-5</v>
      </c>
      <c r="J17" s="42">
        <f t="array" aca="1" ref="J17:K17" ca="1">TRANSPOSE(MMULT(OFFSET('Useful matrices &amp; checks'!$Y$6,UsefulSeries!$O8,0):OFFSET('Useful matrices &amp; checks'!$Z$7,UsefulSeries!$O8,0),OFFSET('SS Taylor expansion'!$AI$6,UsefulSeries!$O8,0):OFFSET('SS Taylor expansion'!$AI$7,UsefulSeries!$O8,0)))+TRANSPOSE(MMULT(OFFSET('Useful matrices &amp; checks'!$AC$6,UsefulSeries!$O8,0):OFFSET('Useful matrices &amp; checks'!$AD$7,UsefulSeries!$O8,0),TRANSPOSE(J16:K16)))</f>
        <v>4.9771876140016586E-4</v>
      </c>
      <c r="K17" s="42">
        <f ca="1"/>
        <v>-1.0239363136645894E-5</v>
      </c>
      <c r="L17" s="42">
        <f t="array" aca="1" ref="L17:M17" ca="1">TRANSPOSE(MMULT(OFFSET('Useful matrices &amp; checks'!$Y$6,UsefulSeries!$O8,0):OFFSET('Useful matrices &amp; checks'!$Z$7,UsefulSeries!$O8,0),OFFSET('SS Taylor expansion'!$AJ$6,UsefulSeries!$O8,0):OFFSET('SS Taylor expansion'!$AJ$7,UsefulSeries!$O8,0)))+TRANSPOSE(MMULT(OFFSET('Useful matrices &amp; checks'!$AC$6,UsefulSeries!$O8,0):OFFSET('Useful matrices &amp; checks'!$AD$7,UsefulSeries!$O8,0),TRANSPOSE(L16:M16)))</f>
        <v>4.9541729995652322E-4</v>
      </c>
      <c r="M17" s="42">
        <f ca="1"/>
        <v>-2.0713209047815888E-4</v>
      </c>
      <c r="N17" s="51">
        <f t="array" aca="1" ref="N17:O17" ca="1">TRANSPOSE(MMULT(OFFSET('Useful matrices &amp; checks'!$AC$6,UsefulSeries!$O8,0):OFFSET('Useful matrices &amp; checks'!$AD$7,UsefulSeries!$O8,0),TRANSPOSE(N16:O16)))</f>
        <v>-8.5554076158662169E-4</v>
      </c>
      <c r="O17" s="51">
        <f ca="1"/>
        <v>4.7480501671856874E-5</v>
      </c>
      <c r="P17" s="51">
        <f t="shared" ca="1" si="2"/>
        <v>-2.7865791700874127E-4</v>
      </c>
      <c r="Q17" s="51">
        <f t="shared" ca="1" si="3"/>
        <v>-1.2165686848102404E-5</v>
      </c>
      <c r="R17" s="42"/>
      <c r="S17" s="42">
        <f>'Flow probs &amp; rates'!E10-'Flow probs &amp; rates'!E9</f>
        <v>1.9971937936880124E-3</v>
      </c>
      <c r="T17" s="42">
        <f>'Flow probs &amp; rates'!F10-'Flow probs &amp; rates'!F9</f>
        <v>-1.7747877539036616E-3</v>
      </c>
      <c r="U17" s="42">
        <f>'Flow probs &amp; rates'!H10-'Flow probs &amp; rates'!H9</f>
        <v>-2.3288962016451142E-3</v>
      </c>
      <c r="V17" s="42"/>
      <c r="W17" s="42">
        <f ca="1">(1-'Flow probs &amp; rates'!$H9)*'Output - Variance decomp.'!C17/('Flow probs &amp; rates'!$E9+'Flow probs &amp; rates'!$F9)-'Flow probs &amp; rates'!$H9*'Output - Variance decomp.'!B17/('Flow probs &amp; rates'!$E9+'Flow probs &amp; rates'!$F9)</f>
        <v>-1.3538183151200743E-3</v>
      </c>
      <c r="X17" s="42">
        <f ca="1">(1-'Flow probs &amp; rates'!$H9)*'Output - Variance decomp.'!E17/('Flow probs &amp; rates'!$E9+'Flow probs &amp; rates'!$F9)-'Flow probs &amp; rates'!$H9*'Output - Variance decomp.'!D17/('Flow probs &amp; rates'!$E9+'Flow probs &amp; rates'!$F9)</f>
        <v>-5.9066815942766064E-5</v>
      </c>
      <c r="Y17" s="42">
        <f ca="1">(1-'Flow probs &amp; rates'!$H9)*'Output - Variance decomp.'!G17/('Flow probs &amp; rates'!$E9+'Flow probs &amp; rates'!$F9)-'Flow probs &amp; rates'!$H9*'Output - Variance decomp.'!F17/('Flow probs &amp; rates'!$E9+'Flow probs &amp; rates'!$F9)</f>
        <v>-7.4573583233641819E-4</v>
      </c>
      <c r="Z17" s="42">
        <f ca="1">(1-'Flow probs &amp; rates'!$H9)*'Output - Variance decomp.'!I17/('Flow probs &amp; rates'!$E9+'Flow probs &amp; rates'!$F9)-'Flow probs &amp; rates'!$H9*'Output - Variance decomp.'!H17/('Flow probs &amp; rates'!$E9+'Flow probs &amp; rates'!$F9)</f>
        <v>4.4474493030858335E-5</v>
      </c>
      <c r="AA17" s="42">
        <f ca="1">(1-'Flow probs &amp; rates'!$H9)*'Output - Variance decomp.'!K17/('Flow probs &amp; rates'!$E9+'Flow probs &amp; rates'!$F9)-'Flow probs &amp; rates'!$H9*'Output - Variance decomp.'!J17/('Flow probs &amp; rates'!$E9+'Flow probs &amp; rates'!$F9)</f>
        <v>-4.6525855717744377E-5</v>
      </c>
      <c r="AB17" s="42">
        <f ca="1">(1-'Flow probs &amp; rates'!$H9)*'Output - Variance decomp.'!M17/('Flow probs &amp; rates'!$E9+'Flow probs &amp; rates'!$F9)-'Flow probs &amp; rates'!$H9*'Output - Variance decomp.'!L17/('Flow probs &amp; rates'!$E9+'Flow probs &amp; rates'!$F9)</f>
        <v>-2.8973137586245617E-4</v>
      </c>
      <c r="AC17" s="42">
        <f ca="1">(1-'Flow probs &amp; rates'!$H9)*'Output - Variance decomp.'!O17/('Flow probs &amp; rates'!$E9+'Flow probs &amp; rates'!$F9)-'Flow probs &amp; rates'!$H9*'Output - Variance decomp.'!N17/('Flow probs &amp; rates'!$E9+'Flow probs &amp; rates'!$F9)</f>
        <v>1.1690627683609892E-4</v>
      </c>
      <c r="AD17" s="42">
        <f t="shared" ca="1" si="1"/>
        <v>4.6012234673877342E-6</v>
      </c>
    </row>
    <row r="18" spans="1:30" x14ac:dyDescent="0.35">
      <c r="A18" s="62" t="str">
        <f>'Flow probs &amp; rates'!A11</f>
        <v>Jul-Sep 2003</v>
      </c>
      <c r="B18" s="42">
        <f t="array" aca="1" ref="B18:C18" ca="1">TRANSPOSE(MMULT(OFFSET('Useful matrices &amp; checks'!$Y$6,UsefulSeries!$O9,0):OFFSET('Useful matrices &amp; checks'!$Z$7,UsefulSeries!$O9,0),OFFSET('SS Taylor expansion'!$AE$6,UsefulSeries!$O9,0):OFFSET('SS Taylor expansion'!$AE$7,UsefulSeries!$O9,0)))+TRANSPOSE(MMULT(OFFSET('Useful matrices &amp; checks'!$AC$6,UsefulSeries!$O9,0):OFFSET('Useful matrices &amp; checks'!$AD$7,UsefulSeries!$O9,0),TRANSPOSE(B17:C17)))</f>
        <v>1.6916484257439022E-4</v>
      </c>
      <c r="C18" s="42">
        <f ca="1"/>
        <v>2.103967938919414E-5</v>
      </c>
      <c r="D18" s="42">
        <f t="array" aca="1" ref="D18:E18" ca="1">TRANSPOSE(MMULT(OFFSET('Useful matrices &amp; checks'!$Y$6,UsefulSeries!$O9,0):OFFSET('Useful matrices &amp; checks'!$Z$7,UsefulSeries!$O9,0),OFFSET('SS Taylor expansion'!$AF$6,UsefulSeries!$O9,0):OFFSET('SS Taylor expansion'!$AF$7,UsefulSeries!$O9,0)))+TRANSPOSE(MMULT(OFFSET('Useful matrices &amp; checks'!$AC$6,UsefulSeries!$O9,0):OFFSET('Useful matrices &amp; checks'!$AD$7,UsefulSeries!$O9,0),TRANSPOSE(D17:E17)))</f>
        <v>-2.1950380805132693E-4</v>
      </c>
      <c r="E18" s="42">
        <f ca="1"/>
        <v>-1.1401867356449655E-5</v>
      </c>
      <c r="F18" s="42">
        <f t="array" aca="1" ref="F18:G18" ca="1">TRANSPOSE(MMULT(OFFSET('Useful matrices &amp; checks'!$Y$6,UsefulSeries!$O9,0):OFFSET('Useful matrices &amp; checks'!$Z$7,UsefulSeries!$O9,0),OFFSET('SS Taylor expansion'!$AG$6,UsefulSeries!$O9,0):OFFSET('SS Taylor expansion'!$AG$7,UsefulSeries!$O9,0)))+TRANSPOSE(MMULT(OFFSET('Useful matrices &amp; checks'!$AC$6,UsefulSeries!$O9,0):OFFSET('Useful matrices &amp; checks'!$AD$7,UsefulSeries!$O9,0),TRANSPOSE(F17:G17)))</f>
        <v>-7.2778885178436802E-4</v>
      </c>
      <c r="G18" s="42">
        <f ca="1"/>
        <v>7.9724975290396084E-4</v>
      </c>
      <c r="H18" s="42">
        <f t="array" aca="1" ref="H18:I18" ca="1">TRANSPOSE(MMULT(OFFSET('Useful matrices &amp; checks'!$Y$6,UsefulSeries!$O9,0):OFFSET('Useful matrices &amp; checks'!$Z$7,UsefulSeries!$O9,0),OFFSET('SS Taylor expansion'!$AH$6,UsefulSeries!$O9,0):OFFSET('SS Taylor expansion'!$AH$7,UsefulSeries!$O9,0)))+TRANSPOSE(MMULT(OFFSET('Useful matrices &amp; checks'!$AC$6,UsefulSeries!$O9,0):OFFSET('Useful matrices &amp; checks'!$AD$7,UsefulSeries!$O9,0),TRANSPOSE(H17:I17)))</f>
        <v>-3.000972528119904E-4</v>
      </c>
      <c r="I18" s="42">
        <f ca="1"/>
        <v>1.6833341347170097E-4</v>
      </c>
      <c r="J18" s="42">
        <f t="array" aca="1" ref="J18:K18" ca="1">TRANSPOSE(MMULT(OFFSET('Useful matrices &amp; checks'!$Y$6,UsefulSeries!$O9,0):OFFSET('Useful matrices &amp; checks'!$Z$7,UsefulSeries!$O9,0),OFFSET('SS Taylor expansion'!$AI$6,UsefulSeries!$O9,0):OFFSET('SS Taylor expansion'!$AI$7,UsefulSeries!$O9,0)))+TRANSPOSE(MMULT(OFFSET('Useful matrices &amp; checks'!$AC$6,UsefulSeries!$O9,0):OFFSET('Useful matrices &amp; checks'!$AD$7,UsefulSeries!$O9,0),TRANSPOSE(J17:K17)))</f>
        <v>7.34046642014015E-4</v>
      </c>
      <c r="K18" s="42">
        <f ca="1"/>
        <v>-1.6111085126848989E-5</v>
      </c>
      <c r="L18" s="42">
        <f t="array" aca="1" ref="L18:M18" ca="1">TRANSPOSE(MMULT(OFFSET('Useful matrices &amp; checks'!$Y$6,UsefulSeries!$O9,0):OFFSET('Useful matrices &amp; checks'!$Z$7,UsefulSeries!$O9,0),OFFSET('SS Taylor expansion'!$AJ$6,UsefulSeries!$O9,0):OFFSET('SS Taylor expansion'!$AJ$7,UsefulSeries!$O9,0)))+TRANSPOSE(MMULT(OFFSET('Useful matrices &amp; checks'!$AC$6,UsefulSeries!$O9,0):OFFSET('Useful matrices &amp; checks'!$AD$7,UsefulSeries!$O9,0),TRANSPOSE(L17:M17)))</f>
        <v>3.8581422326358753E-4</v>
      </c>
      <c r="M18" s="42">
        <f ca="1"/>
        <v>-1.56093851290686E-4</v>
      </c>
      <c r="N18" s="51">
        <f t="array" aca="1" ref="N18:O18" ca="1">TRANSPOSE(MMULT(OFFSET('Useful matrices &amp; checks'!$AC$6,UsefulSeries!$O9,0):OFFSET('Useful matrices &amp; checks'!$AD$7,UsefulSeries!$O9,0),TRANSPOSE(N17:O17)))</f>
        <v>-7.7598174366941806E-4</v>
      </c>
      <c r="O18" s="51">
        <f ca="1"/>
        <v>3.7678561529372894E-5</v>
      </c>
      <c r="P18" s="51">
        <f t="shared" ca="1" si="2"/>
        <v>-2.8279257203356215E-4</v>
      </c>
      <c r="Q18" s="51">
        <f t="shared" ca="1" si="3"/>
        <v>5.9336575347172258E-5</v>
      </c>
      <c r="R18" s="42"/>
      <c r="S18" s="42">
        <f>'Flow probs &amp; rates'!E11-'Flow probs &amp; rates'!E10</f>
        <v>-1.0171385204986727E-3</v>
      </c>
      <c r="T18" s="42">
        <f>'Flow probs &amp; rates'!F11-'Flow probs &amp; rates'!F10</f>
        <v>9.0003117886741646E-4</v>
      </c>
      <c r="U18" s="42">
        <f>'Flow probs &amp; rates'!H11-'Flow probs &amp; rates'!H10</f>
        <v>1.1811496193953816E-3</v>
      </c>
      <c r="V18" s="42"/>
      <c r="W18" s="42">
        <f ca="1">(1-'Flow probs &amp; rates'!$H10)*'Output - Variance decomp.'!C18/('Flow probs &amp; rates'!$E10+'Flow probs &amp; rates'!$F10)-'Flow probs &amp; rates'!$H10*'Output - Variance decomp.'!B18/('Flow probs &amp; rates'!$E10+'Flow probs &amp; rates'!$F10)</f>
        <v>1.5066920370411673E-5</v>
      </c>
      <c r="X18" s="42">
        <f ca="1">(1-'Flow probs &amp; rates'!$H10)*'Output - Variance decomp.'!E18/('Flow probs &amp; rates'!$E10+'Flow probs &amp; rates'!$F10)-'Flow probs &amp; rates'!$H10*'Output - Variance decomp.'!D18/('Flow probs &amp; rates'!$E10+'Flow probs &amp; rates'!$F10)</f>
        <v>1.4310330378874625E-7</v>
      </c>
      <c r="Y18" s="42">
        <f ca="1">(1-'Flow probs &amp; rates'!$H10)*'Output - Variance decomp.'!G18/('Flow probs &amp; rates'!$E10+'Flow probs &amp; rates'!$F10)-'Flow probs &amp; rates'!$H10*'Output - Variance decomp.'!F18/('Flow probs &amp; rates'!$E10+'Flow probs &amp; rates'!$F10)</f>
        <v>1.0348487174830175E-3</v>
      </c>
      <c r="Z18" s="42">
        <f ca="1">(1-'Flow probs &amp; rates'!$H10)*'Output - Variance decomp.'!I18/('Flow probs &amp; rates'!$E10+'Flow probs &amp; rates'!$F10)-'Flow probs &amp; rates'!$H10*'Output - Variance decomp.'!H18/('Flow probs &amp; rates'!$E10+'Flow probs &amp; rates'!$F10)</f>
        <v>2.2801780293756586E-4</v>
      </c>
      <c r="AA18" s="42">
        <f ca="1">(1-'Flow probs &amp; rates'!$H10)*'Output - Variance decomp.'!K18/('Flow probs &amp; rates'!$E10+'Flow probs &amp; rates'!$F10)-'Flow probs &amp; rates'!$H10*'Output - Variance decomp.'!J18/('Flow probs &amp; rates'!$E10+'Flow probs &amp; rates'!$F10)</f>
        <v>-6.7665528042142709E-5</v>
      </c>
      <c r="AB18" s="42">
        <f ca="1">(1-'Flow probs &amp; rates'!$H10)*'Output - Variance decomp.'!M18/('Flow probs &amp; rates'!$E10+'Flow probs &amp; rates'!$F10)-'Flow probs &amp; rates'!$H10*'Output - Variance decomp.'!L18/('Flow probs &amp; rates'!$E10+'Flow probs &amp; rates'!$F10)</f>
        <v>-2.1842787619632506E-4</v>
      </c>
      <c r="AC18" s="42">
        <f ca="1">(1-'Flow probs &amp; rates'!$H10)*'Output - Variance decomp.'!O18/('Flow probs &amp; rates'!$E10+'Flow probs &amp; rates'!$F10)-'Flow probs &amp; rates'!$H10*'Output - Variance decomp.'!N18/('Flow probs &amp; rates'!$E10+'Flow probs &amp; rates'!$F10)</f>
        <v>9.7106523411693776E-5</v>
      </c>
      <c r="AD18" s="42">
        <f t="shared" ca="1" si="1"/>
        <v>9.2059956127371742E-5</v>
      </c>
    </row>
    <row r="19" spans="1:30" x14ac:dyDescent="0.35">
      <c r="A19" s="62" t="str">
        <f>'Flow probs &amp; rates'!A12</f>
        <v>Oct-Dec 2003</v>
      </c>
      <c r="B19" s="42">
        <f t="array" aca="1" ref="B19:C19" ca="1">TRANSPOSE(MMULT(OFFSET('Useful matrices &amp; checks'!$Y$6,UsefulSeries!$O10,0):OFFSET('Useful matrices &amp; checks'!$Z$7,UsefulSeries!$O10,0),OFFSET('SS Taylor expansion'!$AE$6,UsefulSeries!$O10,0):OFFSET('SS Taylor expansion'!$AE$7,UsefulSeries!$O10,0)))+TRANSPOSE(MMULT(OFFSET('Useful matrices &amp; checks'!$AC$6,UsefulSeries!$O10,0):OFFSET('Useful matrices &amp; checks'!$AD$7,UsefulSeries!$O10,0),TRANSPOSE(B18:C18)))</f>
        <v>1.0897655654145124E-3</v>
      </c>
      <c r="C19" s="42">
        <f ca="1"/>
        <v>-8.262196320463688E-4</v>
      </c>
      <c r="D19" s="42">
        <f t="array" aca="1" ref="D19:E19" ca="1">TRANSPOSE(MMULT(OFFSET('Useful matrices &amp; checks'!$Y$6,UsefulSeries!$O10,0):OFFSET('Useful matrices &amp; checks'!$Z$7,UsefulSeries!$O10,0),OFFSET('SS Taylor expansion'!$AF$6,UsefulSeries!$O10,0):OFFSET('SS Taylor expansion'!$AF$7,UsefulSeries!$O10,0)))+TRANSPOSE(MMULT(OFFSET('Useful matrices &amp; checks'!$AC$6,UsefulSeries!$O10,0):OFFSET('Useful matrices &amp; checks'!$AD$7,UsefulSeries!$O10,0),TRANSPOSE(D18:E18)))</f>
        <v>-1.0983830977473025E-3</v>
      </c>
      <c r="E19" s="42">
        <f ca="1"/>
        <v>2.4192930528425453E-5</v>
      </c>
      <c r="F19" s="42">
        <f t="array" aca="1" ref="F19:G19" ca="1">TRANSPOSE(MMULT(OFFSET('Useful matrices &amp; checks'!$Y$6,UsefulSeries!$O10,0):OFFSET('Useful matrices &amp; checks'!$Z$7,UsefulSeries!$O10,0),OFFSET('SS Taylor expansion'!$AG$6,UsefulSeries!$O10,0):OFFSET('SS Taylor expansion'!$AG$7,UsefulSeries!$O10,0)))+TRANSPOSE(MMULT(OFFSET('Useful matrices &amp; checks'!$AC$6,UsefulSeries!$O10,0):OFFSET('Useful matrices &amp; checks'!$AD$7,UsefulSeries!$O10,0),TRANSPOSE(F18:G18)))</f>
        <v>3.4167018000393306E-4</v>
      </c>
      <c r="G19" s="42">
        <f ca="1"/>
        <v>-3.2046440727081843E-4</v>
      </c>
      <c r="H19" s="42">
        <f t="array" aca="1" ref="H19:I19" ca="1">TRANSPOSE(MMULT(OFFSET('Useful matrices &amp; checks'!$Y$6,UsefulSeries!$O10,0):OFFSET('Useful matrices &amp; checks'!$Z$7,UsefulSeries!$O10,0),OFFSET('SS Taylor expansion'!$AH$6,UsefulSeries!$O10,0):OFFSET('SS Taylor expansion'!$AH$7,UsefulSeries!$O10,0)))+TRANSPOSE(MMULT(OFFSET('Useful matrices &amp; checks'!$AC$6,UsefulSeries!$O10,0):OFFSET('Useful matrices &amp; checks'!$AD$7,UsefulSeries!$O10,0),TRANSPOSE(H18:I18)))</f>
        <v>-2.6510336266030591E-4</v>
      </c>
      <c r="I19" s="42">
        <f ca="1"/>
        <v>-8.0509831758746863E-5</v>
      </c>
      <c r="J19" s="42">
        <f t="array" aca="1" ref="J19:K19" ca="1">TRANSPOSE(MMULT(OFFSET('Useful matrices &amp; checks'!$Y$6,UsefulSeries!$O10,0):OFFSET('Useful matrices &amp; checks'!$Z$7,UsefulSeries!$O10,0),OFFSET('SS Taylor expansion'!$AI$6,UsefulSeries!$O10,0):OFFSET('SS Taylor expansion'!$AI$7,UsefulSeries!$O10,0)))+TRANSPOSE(MMULT(OFFSET('Useful matrices &amp; checks'!$AC$6,UsefulSeries!$O10,0):OFFSET('Useful matrices &amp; checks'!$AD$7,UsefulSeries!$O10,0),TRANSPOSE(J18:K18)))</f>
        <v>5.4019467885545235E-4</v>
      </c>
      <c r="K19" s="42">
        <f ca="1"/>
        <v>-3.0989202630070435E-5</v>
      </c>
      <c r="L19" s="42">
        <f t="array" aca="1" ref="L19:M19" ca="1">TRANSPOSE(MMULT(OFFSET('Useful matrices &amp; checks'!$Y$6,UsefulSeries!$O10,0):OFFSET('Useful matrices &amp; checks'!$Z$7,UsefulSeries!$O10,0),OFFSET('SS Taylor expansion'!$AJ$6,UsefulSeries!$O10,0):OFFSET('SS Taylor expansion'!$AJ$7,UsefulSeries!$O10,0)))+TRANSPOSE(MMULT(OFFSET('Useful matrices &amp; checks'!$AC$6,UsefulSeries!$O10,0):OFFSET('Useful matrices &amp; checks'!$AD$7,UsefulSeries!$O10,0),TRANSPOSE(L18:M18)))</f>
        <v>2.9445443213393056E-4</v>
      </c>
      <c r="M19" s="42">
        <f ca="1"/>
        <v>-2.6419557253431911E-4</v>
      </c>
      <c r="N19" s="51">
        <f t="array" aca="1" ref="N19:O19" ca="1">TRANSPOSE(MMULT(OFFSET('Useful matrices &amp; checks'!$AC$6,UsefulSeries!$O10,0):OFFSET('Useful matrices &amp; checks'!$AD$7,UsefulSeries!$O10,0),TRANSPOSE(N18:O18)))</f>
        <v>-7.0247598477258166E-4</v>
      </c>
      <c r="O19" s="51">
        <f ca="1"/>
        <v>4.653875398467753E-5</v>
      </c>
      <c r="P19" s="51">
        <f t="shared" ca="1" si="2"/>
        <v>-3.0117919066414186E-4</v>
      </c>
      <c r="Q19" s="51">
        <f t="shared" ca="1" si="3"/>
        <v>9.1926845770696683E-5</v>
      </c>
      <c r="R19" s="42"/>
      <c r="S19" s="42">
        <f>'Flow probs &amp; rates'!E12-'Flow probs &amp; rates'!E11</f>
        <v>-1.010567794365036E-4</v>
      </c>
      <c r="T19" s="42">
        <f>'Flow probs &amp; rates'!F12-'Flow probs &amp; rates'!F11</f>
        <v>-1.3597201159565239E-3</v>
      </c>
      <c r="U19" s="42">
        <f>'Flow probs &amp; rates'!H12-'Flow probs &amp; rates'!H11</f>
        <v>-1.6789100296757536E-3</v>
      </c>
      <c r="V19" s="42"/>
      <c r="W19" s="42">
        <f ca="1">(1-'Flow probs &amp; rates'!$H11)*'Output - Variance decomp.'!C19/('Flow probs &amp; rates'!$E11+'Flow probs &amp; rates'!$F11)-'Flow probs &amp; rates'!$H11*'Output - Variance decomp.'!B19/('Flow probs &amp; rates'!$E11+'Flow probs &amp; rates'!$F11)</f>
        <v>-1.0948328639922692E-3</v>
      </c>
      <c r="X19" s="42">
        <f ca="1">(1-'Flow probs &amp; rates'!$H11)*'Output - Variance decomp.'!E19/('Flow probs &amp; rates'!$E11+'Flow probs &amp; rates'!$F11)-'Flow probs &amp; rates'!$H11*'Output - Variance decomp.'!D19/('Flow probs &amp; rates'!$E11+'Flow probs &amp; rates'!$F11)</f>
        <v>1.0302606102358203E-4</v>
      </c>
      <c r="Y19" s="42">
        <f ca="1">(1-'Flow probs &amp; rates'!$H11)*'Output - Variance decomp.'!G19/('Flow probs &amp; rates'!$E11+'Flow probs &amp; rates'!$F11)-'Flow probs &amp; rates'!$H11*'Output - Variance decomp.'!F19/('Flow probs &amp; rates'!$E11+'Flow probs &amp; rates'!$F11)</f>
        <v>-4.1925985453838868E-4</v>
      </c>
      <c r="Z19" s="42">
        <f ca="1">(1-'Flow probs &amp; rates'!$H11)*'Output - Variance decomp.'!I19/('Flow probs &amp; rates'!$E11+'Flow probs &amp; rates'!$F11)-'Flow probs &amp; rates'!$H11*'Output - Variance decomp.'!H19/('Flow probs &amp; rates'!$E11+'Flow probs &amp; rates'!$F11)</f>
        <v>-8.1976963709359997E-5</v>
      </c>
      <c r="AA19" s="42">
        <f ca="1">(1-'Flow probs &amp; rates'!$H11)*'Output - Variance decomp.'!K19/('Flow probs &amp; rates'!$E11+'Flow probs &amp; rates'!$F11)-'Flow probs &amp; rates'!$H11*'Output - Variance decomp.'!J19/('Flow probs &amp; rates'!$E11+'Flow probs &amp; rates'!$F11)</f>
        <v>-7.4291092033256569E-5</v>
      </c>
      <c r="AB19" s="42">
        <f ca="1">(1-'Flow probs &amp; rates'!$H11)*'Output - Variance decomp.'!M19/('Flow probs &amp; rates'!$E11+'Flow probs &amp; rates'!$F11)-'Flow probs &amp; rates'!$H11*'Output - Variance decomp.'!L19/('Flow probs &amp; rates'!$E11+'Flow probs &amp; rates'!$F11)</f>
        <v>-3.4649419706282258E-4</v>
      </c>
      <c r="AC19" s="42">
        <f ca="1">(1-'Flow probs &amp; rates'!$H11)*'Output - Variance decomp.'!O19/('Flow probs &amp; rates'!$E11+'Flow probs &amp; rates'!$F11)-'Flow probs &amp; rates'!$H11*'Output - Variance decomp.'!N19/('Flow probs &amp; rates'!$E11+'Flow probs &amp; rates'!$F11)</f>
        <v>1.0433008455025663E-4</v>
      </c>
      <c r="AD19" s="42">
        <f t="shared" ca="1" si="1"/>
        <v>1.3058879608650494E-4</v>
      </c>
    </row>
    <row r="20" spans="1:30" x14ac:dyDescent="0.35">
      <c r="A20" s="62" t="str">
        <f>'Flow probs &amp; rates'!A13</f>
        <v>Jan-Mar 2004</v>
      </c>
      <c r="B20" s="42">
        <f t="array" aca="1" ref="B20:C20" ca="1">TRANSPOSE(MMULT(OFFSET('Useful matrices &amp; checks'!$Y$6,UsefulSeries!$O11,0):OFFSET('Useful matrices &amp; checks'!$Z$7,UsefulSeries!$O11,0),OFFSET('SS Taylor expansion'!$AE$6,UsefulSeries!$O11,0):OFFSET('SS Taylor expansion'!$AE$7,UsefulSeries!$O11,0)))+TRANSPOSE(MMULT(OFFSET('Useful matrices &amp; checks'!$AC$6,UsefulSeries!$O11,0):OFFSET('Useful matrices &amp; checks'!$AD$7,UsefulSeries!$O11,0),TRANSPOSE(B19:C19)))</f>
        <v>6.9325427859832857E-4</v>
      </c>
      <c r="C20" s="42">
        <f ca="1"/>
        <v>-3.2299863985513536E-4</v>
      </c>
      <c r="D20" s="42">
        <f t="array" aca="1" ref="D20:E20" ca="1">TRANSPOSE(MMULT(OFFSET('Useful matrices &amp; checks'!$Y$6,UsefulSeries!$O11,0):OFFSET('Useful matrices &amp; checks'!$Z$7,UsefulSeries!$O11,0),OFFSET('SS Taylor expansion'!$AF$6,UsefulSeries!$O11,0):OFFSET('SS Taylor expansion'!$AF$7,UsefulSeries!$O11,0)))+TRANSPOSE(MMULT(OFFSET('Useful matrices &amp; checks'!$AC$6,UsefulSeries!$O11,0):OFFSET('Useful matrices &amp; checks'!$AD$7,UsefulSeries!$O11,0),TRANSPOSE(D19:E19)))</f>
        <v>7.7711386674856817E-4</v>
      </c>
      <c r="E20" s="42">
        <f ca="1"/>
        <v>1.9924260056115457E-5</v>
      </c>
      <c r="F20" s="42">
        <f t="array" aca="1" ref="F20:G20" ca="1">TRANSPOSE(MMULT(OFFSET('Useful matrices &amp; checks'!$Y$6,UsefulSeries!$O11,0):OFFSET('Useful matrices &amp; checks'!$Z$7,UsefulSeries!$O11,0),OFFSET('SS Taylor expansion'!$AG$6,UsefulSeries!$O11,0):OFFSET('SS Taylor expansion'!$AG$7,UsefulSeries!$O11,0)))+TRANSPOSE(MMULT(OFFSET('Useful matrices &amp; checks'!$AC$6,UsefulSeries!$O11,0):OFFSET('Useful matrices &amp; checks'!$AD$7,UsefulSeries!$O11,0),TRANSPOSE(F19:G19)))</f>
        <v>8.2551631194325605E-4</v>
      </c>
      <c r="G20" s="42">
        <f ca="1"/>
        <v>-6.7543381298745451E-4</v>
      </c>
      <c r="H20" s="42">
        <f t="array" aca="1" ref="H20:I20" ca="1">TRANSPOSE(MMULT(OFFSET('Useful matrices &amp; checks'!$Y$6,UsefulSeries!$O11,0):OFFSET('Useful matrices &amp; checks'!$Z$7,UsefulSeries!$O11,0),OFFSET('SS Taylor expansion'!$AH$6,UsefulSeries!$O11,0):OFFSET('SS Taylor expansion'!$AH$7,UsefulSeries!$O11,0)))+TRANSPOSE(MMULT(OFFSET('Useful matrices &amp; checks'!$AC$6,UsefulSeries!$O11,0):OFFSET('Useful matrices &amp; checks'!$AD$7,UsefulSeries!$O11,0),TRANSPOSE(H19:I19)))</f>
        <v>-2.5281438316541939E-4</v>
      </c>
      <c r="I20" s="42">
        <f ca="1"/>
        <v>3.4135805545283504E-5</v>
      </c>
      <c r="J20" s="42">
        <f t="array" aca="1" ref="J20:K20" ca="1">TRANSPOSE(MMULT(OFFSET('Useful matrices &amp; checks'!$Y$6,UsefulSeries!$O11,0):OFFSET('Useful matrices &amp; checks'!$Z$7,UsefulSeries!$O11,0),OFFSET('SS Taylor expansion'!$AI$6,UsefulSeries!$O11,0):OFFSET('SS Taylor expansion'!$AI$7,UsefulSeries!$O11,0)))+TRANSPOSE(MMULT(OFFSET('Useful matrices &amp; checks'!$AC$6,UsefulSeries!$O11,0):OFFSET('Useful matrices &amp; checks'!$AD$7,UsefulSeries!$O11,0),TRANSPOSE(J19:K19)))</f>
        <v>1.2601045847848566E-3</v>
      </c>
      <c r="K20" s="42">
        <f ca="1"/>
        <v>-3.1804436987836984E-5</v>
      </c>
      <c r="L20" s="42">
        <f t="array" aca="1" ref="L20:M20" ca="1">TRANSPOSE(MMULT(OFFSET('Useful matrices &amp; checks'!$Y$6,UsefulSeries!$O11,0):OFFSET('Useful matrices &amp; checks'!$Z$7,UsefulSeries!$O11,0),OFFSET('SS Taylor expansion'!$AJ$6,UsefulSeries!$O11,0):OFFSET('SS Taylor expansion'!$AJ$7,UsefulSeries!$O11,0)))+TRANSPOSE(MMULT(OFFSET('Useful matrices &amp; checks'!$AC$6,UsefulSeries!$O11,0):OFFSET('Useful matrices &amp; checks'!$AD$7,UsefulSeries!$O11,0),TRANSPOSE(L19:M19)))</f>
        <v>2.9664943864367028E-4</v>
      </c>
      <c r="M20" s="42">
        <f ca="1"/>
        <v>3.3441566549386972E-4</v>
      </c>
      <c r="N20" s="51">
        <f t="array" aca="1" ref="N20:O20" ca="1">TRANSPOSE(MMULT(OFFSET('Useful matrices &amp; checks'!$AC$6,UsefulSeries!$O11,0):OFFSET('Useful matrices &amp; checks'!$AD$7,UsefulSeries!$O11,0),TRANSPOSE(N19:O19)))</f>
        <v>-6.4089276784120132E-4</v>
      </c>
      <c r="O20" s="51">
        <f ca="1"/>
        <v>3.6783376599759024E-5</v>
      </c>
      <c r="P20" s="51">
        <f t="shared" ca="1" si="2"/>
        <v>-3.1385290339139055E-4</v>
      </c>
      <c r="Q20" s="51">
        <f t="shared" ca="1" si="3"/>
        <v>8.8684132085334877E-6</v>
      </c>
      <c r="R20" s="42"/>
      <c r="S20" s="42">
        <f>'Flow probs &amp; rates'!E13-'Flow probs &amp; rates'!E12</f>
        <v>2.6450784263206684E-3</v>
      </c>
      <c r="T20" s="42">
        <f>'Flow probs &amp; rates'!F13-'Flow probs &amp; rates'!F12</f>
        <v>-5.9610936892686567E-4</v>
      </c>
      <c r="U20" s="42">
        <f>'Flow probs &amp; rates'!H13-'Flow probs &amp; rates'!H12</f>
        <v>-9.0842321528720321E-4</v>
      </c>
      <c r="V20" s="42"/>
      <c r="W20" s="42">
        <f ca="1">(1-'Flow probs &amp; rates'!$H12)*'Output - Variance decomp.'!C20/('Flow probs &amp; rates'!$E12+'Flow probs &amp; rates'!$F12)-'Flow probs &amp; rates'!$H12*'Output - Variance decomp.'!B20/('Flow probs &amp; rates'!$E12+'Flow probs &amp; rates'!$F12)</f>
        <v>-4.4583012818272543E-4</v>
      </c>
      <c r="X20" s="42">
        <f ca="1">(1-'Flow probs &amp; rates'!$H12)*'Output - Variance decomp.'!E20/('Flow probs &amp; rates'!$E12+'Flow probs &amp; rates'!$F12)-'Flow probs &amp; rates'!$H12*'Output - Variance decomp.'!D20/('Flow probs &amp; rates'!$E12+'Flow probs &amp; rates'!$F12)</f>
        <v>-2.5362930091632718E-5</v>
      </c>
      <c r="Y20" s="42">
        <f ca="1">(1-'Flow probs &amp; rates'!$H12)*'Output - Variance decomp.'!G20/('Flow probs &amp; rates'!$E12+'Flow probs &amp; rates'!$F12)-'Flow probs &amp; rates'!$H12*'Output - Variance decomp.'!F20/('Flow probs &amp; rates'!$E12+'Flow probs &amp; rates'!$F12)</f>
        <v>-8.9204566944600314E-4</v>
      </c>
      <c r="Z20" s="42">
        <f ca="1">(1-'Flow probs &amp; rates'!$H12)*'Output - Variance decomp.'!I20/('Flow probs &amp; rates'!$E12+'Flow probs &amp; rates'!$F12)-'Flow probs &amp; rates'!$H12*'Output - Variance decomp.'!H20/('Flow probs &amp; rates'!$E12+'Flow probs &amp; rates'!$F12)</f>
        <v>5.8694066542335956E-5</v>
      </c>
      <c r="AA20" s="42">
        <f ca="1">(1-'Flow probs &amp; rates'!$H12)*'Output - Variance decomp.'!K20/('Flow probs &amp; rates'!$E12+'Flow probs &amp; rates'!$F12)-'Flow probs &amp; rates'!$H12*'Output - Variance decomp.'!J20/('Flow probs &amp; rates'!$E12+'Flow probs &amp; rates'!$F12)</f>
        <v>-1.2074684102131157E-4</v>
      </c>
      <c r="AB20" s="42">
        <f ca="1">(1-'Flow probs &amp; rates'!$H12)*'Output - Variance decomp.'!M20/('Flow probs &amp; rates'!$E12+'Flow probs &amp; rates'!$F12)-'Flow probs &amp; rates'!$H12*'Output - Variance decomp.'!L20/('Flow probs &amp; rates'!$E12+'Flow probs &amp; rates'!$F12)</f>
        <v>3.9618183381042441E-4</v>
      </c>
      <c r="AC20" s="42">
        <f ca="1">(1-'Flow probs &amp; rates'!$H12)*'Output - Variance decomp.'!O20/('Flow probs &amp; rates'!$E12+'Flow probs &amp; rates'!$F12)-'Flow probs &amp; rates'!$H12*'Output - Variance decomp.'!N20/('Flow probs &amp; rates'!$E12+'Flow probs &amp; rates'!$F12)</f>
        <v>8.7004602808060747E-5</v>
      </c>
      <c r="AD20" s="42">
        <f t="shared" ca="1" si="1"/>
        <v>3.3681850293648674E-5</v>
      </c>
    </row>
    <row r="21" spans="1:30" x14ac:dyDescent="0.35">
      <c r="A21" s="62" t="str">
        <f>'Flow probs &amp; rates'!A14</f>
        <v>Apr-Jun 2004</v>
      </c>
      <c r="B21" s="42">
        <f t="array" aca="1" ref="B21:C21" ca="1">TRANSPOSE(MMULT(OFFSET('Useful matrices &amp; checks'!$Y$6,UsefulSeries!$O12,0):OFFSET('Useful matrices &amp; checks'!$Z$7,UsefulSeries!$O12,0),OFFSET('SS Taylor expansion'!$AE$6,UsefulSeries!$O12,0):OFFSET('SS Taylor expansion'!$AE$7,UsefulSeries!$O12,0)))+TRANSPOSE(MMULT(OFFSET('Useful matrices &amp; checks'!$AC$6,UsefulSeries!$O12,0):OFFSET('Useful matrices &amp; checks'!$AD$7,UsefulSeries!$O12,0),TRANSPOSE(B20:C20)))</f>
        <v>-3.3719191826298944E-4</v>
      </c>
      <c r="C21" s="42">
        <f ca="1"/>
        <v>6.1996890432383699E-4</v>
      </c>
      <c r="D21" s="42">
        <f t="array" aca="1" ref="D21:E21" ca="1">TRANSPOSE(MMULT(OFFSET('Useful matrices &amp; checks'!$Y$6,UsefulSeries!$O12,0):OFFSET('Useful matrices &amp; checks'!$Z$7,UsefulSeries!$O12,0),OFFSET('SS Taylor expansion'!$AF$6,UsefulSeries!$O12,0):OFFSET('SS Taylor expansion'!$AF$7,UsefulSeries!$O12,0)))+TRANSPOSE(MMULT(OFFSET('Useful matrices &amp; checks'!$AC$6,UsefulSeries!$O12,0):OFFSET('Useful matrices &amp; checks'!$AD$7,UsefulSeries!$O12,0),TRANSPOSE(D20:E20)))</f>
        <v>-1.1750134154071149E-3</v>
      </c>
      <c r="E21" s="42">
        <f ca="1"/>
        <v>4.3743620281583832E-5</v>
      </c>
      <c r="F21" s="42">
        <f t="array" aca="1" ref="F21:G21" ca="1">TRANSPOSE(MMULT(OFFSET('Useful matrices &amp; checks'!$Y$6,UsefulSeries!$O12,0):OFFSET('Useful matrices &amp; checks'!$Z$7,UsefulSeries!$O12,0),OFFSET('SS Taylor expansion'!$AG$6,UsefulSeries!$O12,0):OFFSET('SS Taylor expansion'!$AG$7,UsefulSeries!$O12,0)))+TRANSPOSE(MMULT(OFFSET('Useful matrices &amp; checks'!$AC$6,UsefulSeries!$O12,0):OFFSET('Useful matrices &amp; checks'!$AD$7,UsefulSeries!$O12,0),TRANSPOSE(F20:G20)))</f>
        <v>4.0728553198632355E-4</v>
      </c>
      <c r="G21" s="42">
        <f ca="1"/>
        <v>-1.9272271737867555E-4</v>
      </c>
      <c r="H21" s="42">
        <f t="array" aca="1" ref="H21:I21" ca="1">TRANSPOSE(MMULT(OFFSET('Useful matrices &amp; checks'!$Y$6,UsefulSeries!$O12,0):OFFSET('Useful matrices &amp; checks'!$Z$7,UsefulSeries!$O12,0),OFFSET('SS Taylor expansion'!$AH$6,UsefulSeries!$O12,0):OFFSET('SS Taylor expansion'!$AH$7,UsefulSeries!$O12,0)))+TRANSPOSE(MMULT(OFFSET('Useful matrices &amp; checks'!$AC$6,UsefulSeries!$O12,0):OFFSET('Useful matrices &amp; checks'!$AD$7,UsefulSeries!$O12,0),TRANSPOSE(H20:I20)))</f>
        <v>-2.9034468038543386E-4</v>
      </c>
      <c r="I21" s="42">
        <f ca="1"/>
        <v>-3.011190666729022E-4</v>
      </c>
      <c r="J21" s="42">
        <f t="array" aca="1" ref="J21:K21" ca="1">TRANSPOSE(MMULT(OFFSET('Useful matrices &amp; checks'!$Y$6,UsefulSeries!$O12,0):OFFSET('Useful matrices &amp; checks'!$Z$7,UsefulSeries!$O12,0),OFFSET('SS Taylor expansion'!$AI$6,UsefulSeries!$O12,0):OFFSET('SS Taylor expansion'!$AI$7,UsefulSeries!$O12,0)))+TRANSPOSE(MMULT(OFFSET('Useful matrices &amp; checks'!$AC$6,UsefulSeries!$O12,0):OFFSET('Useful matrices &amp; checks'!$AD$7,UsefulSeries!$O12,0),TRANSPOSE(J20:K20)))</f>
        <v>4.1488203297852864E-4</v>
      </c>
      <c r="K21" s="42">
        <f ca="1"/>
        <v>-4.6996124661333443E-5</v>
      </c>
      <c r="L21" s="42">
        <f t="array" aca="1" ref="L21:M21" ca="1">TRANSPOSE(MMULT(OFFSET('Useful matrices &amp; checks'!$Y$6,UsefulSeries!$O12,0):OFFSET('Useful matrices &amp; checks'!$Z$7,UsefulSeries!$O12,0),OFFSET('SS Taylor expansion'!$AJ$6,UsefulSeries!$O12,0):OFFSET('SS Taylor expansion'!$AJ$7,UsefulSeries!$O12,0)))+TRANSPOSE(MMULT(OFFSET('Useful matrices &amp; checks'!$AC$6,UsefulSeries!$O12,0):OFFSET('Useful matrices &amp; checks'!$AD$7,UsefulSeries!$O12,0),TRANSPOSE(L20:M20)))</f>
        <v>3.0822330549523706E-4</v>
      </c>
      <c r="M21" s="42">
        <f ca="1"/>
        <v>-7.6894038488038615E-5</v>
      </c>
      <c r="N21" s="51">
        <f t="array" aca="1" ref="N21:O21" ca="1">TRANSPOSE(MMULT(OFFSET('Useful matrices &amp; checks'!$AC$6,UsefulSeries!$O12,0):OFFSET('Useful matrices &amp; checks'!$AD$7,UsefulSeries!$O12,0),TRANSPOSE(N20:O20)))</f>
        <v>-5.7379431352747381E-4</v>
      </c>
      <c r="O21" s="51">
        <f ca="1"/>
        <v>4.7318077987122982E-5</v>
      </c>
      <c r="P21" s="51">
        <f t="shared" ca="1" si="2"/>
        <v>-3.1411631744620552E-4</v>
      </c>
      <c r="Q21" s="51">
        <f t="shared" ca="1" si="3"/>
        <v>-6.1690228204077082E-5</v>
      </c>
      <c r="R21" s="42"/>
      <c r="S21" s="42">
        <f>'Flow probs &amp; rates'!E14-'Flow probs &amp; rates'!E13</f>
        <v>-1.5600697745691283E-3</v>
      </c>
      <c r="T21" s="42">
        <f>'Flow probs &amp; rates'!F14-'Flow probs &amp; rates'!F13</f>
        <v>3.1608427187516941E-5</v>
      </c>
      <c r="U21" s="42">
        <f>'Flow probs &amp; rates'!H14-'Flow probs &amp; rates'!H13</f>
        <v>1.3793690268353032E-4</v>
      </c>
      <c r="V21" s="42"/>
      <c r="W21" s="42">
        <f ca="1">(1-'Flow probs &amp; rates'!$H13)*'Output - Variance decomp.'!C21/('Flow probs &amp; rates'!$E13+'Flow probs &amp; rates'!$F13)-'Flow probs &amp; rates'!$H13*'Output - Variance decomp.'!B21/('Flow probs &amp; rates'!$E13+'Flow probs &amp; rates'!$F13)</f>
        <v>7.898991156455701E-4</v>
      </c>
      <c r="X21" s="42">
        <f ca="1">(1-'Flow probs &amp; rates'!$H13)*'Output - Variance decomp.'!E21/('Flow probs &amp; rates'!$E13+'Flow probs &amp; rates'!$F13)-'Flow probs &amp; rates'!$H13*'Output - Variance decomp.'!D21/('Flow probs &amp; rates'!$E13+'Flow probs &amp; rates'!$F13)</f>
        <v>1.2840132713132143E-4</v>
      </c>
      <c r="Y21" s="42">
        <f ca="1">(1-'Flow probs &amp; rates'!$H13)*'Output - Variance decomp.'!G21/('Flow probs &amp; rates'!$E13+'Flow probs &amp; rates'!$F13)-'Flow probs &amp; rates'!$H13*'Output - Variance decomp.'!F21/('Flow probs &amp; rates'!$E13+'Flow probs &amp; rates'!$F13)</f>
        <v>-2.6463938960714835E-4</v>
      </c>
      <c r="Z21" s="42">
        <f ca="1">(1-'Flow probs &amp; rates'!$H13)*'Output - Variance decomp.'!I21/('Flow probs &amp; rates'!$E13+'Flow probs &amp; rates'!$F13)-'Flow probs &amp; rates'!$H13*'Output - Variance decomp.'!H21/('Flow probs &amp; rates'!$E13+'Flow probs &amp; rates'!$F13)</f>
        <v>-3.5498917388410731E-4</v>
      </c>
      <c r="AA21" s="42">
        <f ca="1">(1-'Flow probs &amp; rates'!$H13)*'Output - Variance decomp.'!K21/('Flow probs &amp; rates'!$E13+'Flow probs &amp; rates'!$F13)-'Flow probs &amp; rates'!$H13*'Output - Variance decomp.'!J21/('Flow probs &amp; rates'!$E13+'Flow probs &amp; rates'!$F13)</f>
        <v>-8.4452397969786544E-5</v>
      </c>
      <c r="AB21" s="42">
        <f ca="1">(1-'Flow probs &amp; rates'!$H13)*'Output - Variance decomp.'!M21/('Flow probs &amp; rates'!$E13+'Flow probs &amp; rates'!$F13)-'Flow probs &amp; rates'!$H13*'Output - Variance decomp.'!L21/('Flow probs &amp; rates'!$E13+'Flow probs &amp; rates'!$F13)</f>
        <v>-1.1478619061849677E-4</v>
      </c>
      <c r="AC21" s="42">
        <f ca="1">(1-'Flow probs &amp; rates'!$H13)*'Output - Variance decomp.'!O21/('Flow probs &amp; rates'!$E13+'Flow probs &amp; rates'!$F13)-'Flow probs &amp; rates'!$H13*'Output - Variance decomp.'!N21/('Flow probs &amp; rates'!$E13+'Flow probs &amp; rates'!$F13)</f>
        <v>9.4882457590759803E-5</v>
      </c>
      <c r="AD21" s="42">
        <f t="shared" ca="1" si="1"/>
        <v>-5.6378845604582037E-5</v>
      </c>
    </row>
    <row r="22" spans="1:30" x14ac:dyDescent="0.35">
      <c r="A22" s="62" t="str">
        <f>'Flow probs &amp; rates'!A15</f>
        <v>Jul-Sep 2004</v>
      </c>
      <c r="B22" s="42">
        <f t="array" aca="1" ref="B22:C22" ca="1">TRANSPOSE(MMULT(OFFSET('Useful matrices &amp; checks'!$Y$6,UsefulSeries!$O13,0):OFFSET('Useful matrices &amp; checks'!$Z$7,UsefulSeries!$O13,0),OFFSET('SS Taylor expansion'!$AE$6,UsefulSeries!$O13,0):OFFSET('SS Taylor expansion'!$AE$7,UsefulSeries!$O13,0)))+TRANSPOSE(MMULT(OFFSET('Useful matrices &amp; checks'!$AC$6,UsefulSeries!$O13,0):OFFSET('Useful matrices &amp; checks'!$AD$7,UsefulSeries!$O13,0),TRANSPOSE(B21:C21)))</f>
        <v>1.2574937653944797E-3</v>
      </c>
      <c r="C22" s="42">
        <f ca="1"/>
        <v>-9.4837724212147242E-4</v>
      </c>
      <c r="D22" s="42">
        <f t="array" aca="1" ref="D22:E22" ca="1">TRANSPOSE(MMULT(OFFSET('Useful matrices &amp; checks'!$Y$6,UsefulSeries!$O13,0):OFFSET('Useful matrices &amp; checks'!$Z$7,UsefulSeries!$O13,0),OFFSET('SS Taylor expansion'!$AF$6,UsefulSeries!$O13,0):OFFSET('SS Taylor expansion'!$AF$7,UsefulSeries!$O13,0)))+TRANSPOSE(MMULT(OFFSET('Useful matrices &amp; checks'!$AC$6,UsefulSeries!$O13,0):OFFSET('Useful matrices &amp; checks'!$AD$7,UsefulSeries!$O13,0),TRANSPOSE(D21:E21)))</f>
        <v>-1.2563922401053131E-3</v>
      </c>
      <c r="E22" s="42">
        <f ca="1"/>
        <v>1.7420167350893311E-5</v>
      </c>
      <c r="F22" s="42">
        <f t="array" aca="1" ref="F22:G22" ca="1">TRANSPOSE(MMULT(OFFSET('Useful matrices &amp; checks'!$Y$6,UsefulSeries!$O13,0):OFFSET('Useful matrices &amp; checks'!$Z$7,UsefulSeries!$O13,0),OFFSET('SS Taylor expansion'!$AG$6,UsefulSeries!$O13,0):OFFSET('SS Taylor expansion'!$AG$7,UsefulSeries!$O13,0)))+TRANSPOSE(MMULT(OFFSET('Useful matrices &amp; checks'!$AC$6,UsefulSeries!$O13,0):OFFSET('Useful matrices &amp; checks'!$AD$7,UsefulSeries!$O13,0),TRANSPOSE(F21:G21)))</f>
        <v>1.8027540203810173E-5</v>
      </c>
      <c r="G22" s="42">
        <f ca="1"/>
        <v>1.7500560343883508E-4</v>
      </c>
      <c r="H22" s="42">
        <f t="array" aca="1" ref="H22:I22" ca="1">TRANSPOSE(MMULT(OFFSET('Useful matrices &amp; checks'!$Y$6,UsefulSeries!$O13,0):OFFSET('Useful matrices &amp; checks'!$Z$7,UsefulSeries!$O13,0),OFFSET('SS Taylor expansion'!$AH$6,UsefulSeries!$O13,0):OFFSET('SS Taylor expansion'!$AH$7,UsefulSeries!$O13,0)))+TRANSPOSE(MMULT(OFFSET('Useful matrices &amp; checks'!$AC$6,UsefulSeries!$O13,0):OFFSET('Useful matrices &amp; checks'!$AD$7,UsefulSeries!$O13,0),TRANSPOSE(H21:I21)))</f>
        <v>-4.5903489290108378E-4</v>
      </c>
      <c r="I22" s="42">
        <f ca="1"/>
        <v>-7.2209264960149014E-4</v>
      </c>
      <c r="J22" s="42">
        <f t="array" aca="1" ref="J22:K22" ca="1">TRANSPOSE(MMULT(OFFSET('Useful matrices &amp; checks'!$Y$6,UsefulSeries!$O13,0):OFFSET('Useful matrices &amp; checks'!$Z$7,UsefulSeries!$O13,0),OFFSET('SS Taylor expansion'!$AI$6,UsefulSeries!$O13,0):OFFSET('SS Taylor expansion'!$AI$7,UsefulSeries!$O13,0)))+TRANSPOSE(MMULT(OFFSET('Useful matrices &amp; checks'!$AC$6,UsefulSeries!$O13,0):OFFSET('Useful matrices &amp; checks'!$AD$7,UsefulSeries!$O13,0),TRANSPOSE(J21:K21)))</f>
        <v>7.438794629499076E-4</v>
      </c>
      <c r="K22" s="42">
        <f ca="1"/>
        <v>-1.70063491597998E-5</v>
      </c>
      <c r="L22" s="42">
        <f t="array" aca="1" ref="L22:M22" ca="1">TRANSPOSE(MMULT(OFFSET('Useful matrices &amp; checks'!$Y$6,UsefulSeries!$O13,0):OFFSET('Useful matrices &amp; checks'!$Z$7,UsefulSeries!$O13,0),OFFSET('SS Taylor expansion'!$AJ$6,UsefulSeries!$O13,0):OFFSET('SS Taylor expansion'!$AJ$7,UsefulSeries!$O13,0)))+TRANSPOSE(MMULT(OFFSET('Useful matrices &amp; checks'!$AC$6,UsefulSeries!$O13,0):OFFSET('Useful matrices &amp; checks'!$AD$7,UsefulSeries!$O13,0),TRANSPOSE(L21:M21)))</f>
        <v>3.7831859086901587E-4</v>
      </c>
      <c r="M22" s="42">
        <f ca="1"/>
        <v>5.3060385954094953E-4</v>
      </c>
      <c r="N22" s="51">
        <f t="array" aca="1" ref="N22:O22" ca="1">TRANSPOSE(MMULT(OFFSET('Useful matrices &amp; checks'!$AC$6,UsefulSeries!$O13,0):OFFSET('Useful matrices &amp; checks'!$AD$7,UsefulSeries!$O13,0),TRANSPOSE(N21:O21)))</f>
        <v>-5.075516056241735E-4</v>
      </c>
      <c r="O22" s="51">
        <f ca="1"/>
        <v>2.2581191157496946E-5</v>
      </c>
      <c r="P22" s="51">
        <f t="shared" ca="1" si="2"/>
        <v>-2.8013317752311514E-4</v>
      </c>
      <c r="Q22" s="51">
        <f t="shared" ca="1" si="3"/>
        <v>-3.2513569880169888E-5</v>
      </c>
      <c r="R22" s="42"/>
      <c r="S22" s="42">
        <f>'Flow probs &amp; rates'!E15-'Flow probs &amp; rates'!E14</f>
        <v>-1.0539255673647219E-4</v>
      </c>
      <c r="T22" s="42">
        <f>'Flow probs &amp; rates'!F15-'Flow probs &amp; rates'!F14</f>
        <v>-9.743789892747573E-4</v>
      </c>
      <c r="U22" s="42">
        <f>'Flow probs &amp; rates'!H15-'Flow probs &amp; rates'!H14</f>
        <v>-1.2052484730340554E-3</v>
      </c>
      <c r="V22" s="42"/>
      <c r="W22" s="42">
        <f ca="1">(1-'Flow probs &amp; rates'!$H14)*'Output - Variance decomp.'!C22/('Flow probs &amp; rates'!$E14+'Flow probs &amp; rates'!$F14)-'Flow probs &amp; rates'!$H14*'Output - Variance decomp.'!B22/('Flow probs &amp; rates'!$E14+'Flow probs &amp; rates'!$F14)</f>
        <v>-1.2576995106608278E-3</v>
      </c>
      <c r="X22" s="42">
        <f ca="1">(1-'Flow probs &amp; rates'!$H14)*'Output - Variance decomp.'!E22/('Flow probs &amp; rates'!$E14+'Flow probs &amp; rates'!$F14)-'Flow probs &amp; rates'!$H14*'Output - Variance decomp.'!D22/('Flow probs &amp; rates'!$E14+'Flow probs &amp; rates'!$F14)</f>
        <v>1.013277422501928E-4</v>
      </c>
      <c r="Y22" s="42">
        <f ca="1">(1-'Flow probs &amp; rates'!$H14)*'Output - Variance decomp.'!G22/('Flow probs &amp; rates'!$E14+'Flow probs &amp; rates'!$F14)-'Flow probs &amp; rates'!$H14*'Output - Variance decomp.'!F22/('Flow probs &amp; rates'!$E14+'Flow probs &amp; rates'!$F14)</f>
        <v>2.1622350550888007E-4</v>
      </c>
      <c r="Z22" s="42">
        <f ca="1">(1-'Flow probs &amp; rates'!$H14)*'Output - Variance decomp.'!I22/('Flow probs &amp; rates'!$E14+'Flow probs &amp; rates'!$F14)-'Flow probs &amp; rates'!$H14*'Output - Variance decomp.'!H22/('Flow probs &amp; rates'!$E14+'Flow probs &amp; rates'!$F14)</f>
        <v>-8.6776451549235598E-4</v>
      </c>
      <c r="AA22" s="42">
        <f ca="1">(1-'Flow probs &amp; rates'!$H14)*'Output - Variance decomp.'!K22/('Flow probs &amp; rates'!$E14+'Flow probs &amp; rates'!$F14)-'Flow probs &amp; rates'!$H14*'Output - Variance decomp.'!J22/('Flow probs &amp; rates'!$E14+'Flow probs &amp; rates'!$F14)</f>
        <v>-6.8305911731983074E-5</v>
      </c>
      <c r="AB22" s="42">
        <f ca="1">(1-'Flow probs &amp; rates'!$H14)*'Output - Variance decomp.'!M22/('Flow probs &amp; rates'!$E14+'Flow probs &amp; rates'!$F14)-'Flow probs &amp; rates'!$H14*'Output - Variance decomp.'!L22/('Flow probs &amp; rates'!$E14+'Flow probs &amp; rates'!$F14)</f>
        <v>6.3504419533967388E-4</v>
      </c>
      <c r="AC22" s="42">
        <f ca="1">(1-'Flow probs &amp; rates'!$H14)*'Output - Variance decomp.'!O22/('Flow probs &amp; rates'!$E14+'Flow probs &amp; rates'!$F14)-'Flow probs &amp; rates'!$H14*'Output - Variance decomp.'!N22/('Flow probs &amp; rates'!$E14+'Flow probs &amp; rates'!$F14)</f>
        <v>6.0240295860476424E-5</v>
      </c>
      <c r="AD22" s="42">
        <f t="shared" ca="1" si="1"/>
        <v>-2.4314274108111532E-5</v>
      </c>
    </row>
    <row r="23" spans="1:30" x14ac:dyDescent="0.35">
      <c r="A23" s="62" t="str">
        <f>'Flow probs &amp; rates'!A16</f>
        <v>Oct-Dec 2004</v>
      </c>
      <c r="B23" s="42">
        <f t="array" aca="1" ref="B23:C23" ca="1">TRANSPOSE(MMULT(OFFSET('Useful matrices &amp; checks'!$Y$6,UsefulSeries!$O14,0):OFFSET('Useful matrices &amp; checks'!$Z$7,UsefulSeries!$O14,0),OFFSET('SS Taylor expansion'!$AE$6,UsefulSeries!$O14,0):OFFSET('SS Taylor expansion'!$AE$7,UsefulSeries!$O14,0)))+TRANSPOSE(MMULT(OFFSET('Useful matrices &amp; checks'!$AC$6,UsefulSeries!$O14,0):OFFSET('Useful matrices &amp; checks'!$AD$7,UsefulSeries!$O14,0),TRANSPOSE(B22:C22)))</f>
        <v>-4.1763758389734324E-4</v>
      </c>
      <c r="C23" s="42">
        <f ca="1"/>
        <v>6.8103834250341205E-4</v>
      </c>
      <c r="D23" s="42">
        <f t="array" aca="1" ref="D23:E23" ca="1">TRANSPOSE(MMULT(OFFSET('Useful matrices &amp; checks'!$Y$6,UsefulSeries!$O14,0):OFFSET('Useful matrices &amp; checks'!$Z$7,UsefulSeries!$O14,0),OFFSET('SS Taylor expansion'!$AF$6,UsefulSeries!$O14,0):OFFSET('SS Taylor expansion'!$AF$7,UsefulSeries!$O14,0)))+TRANSPOSE(MMULT(OFFSET('Useful matrices &amp; checks'!$AC$6,UsefulSeries!$O14,0):OFFSET('Useful matrices &amp; checks'!$AD$7,UsefulSeries!$O14,0),TRANSPOSE(D22:E22)))</f>
        <v>7.2657281801848973E-4</v>
      </c>
      <c r="E23" s="42">
        <f ca="1"/>
        <v>-1.1308348319815679E-5</v>
      </c>
      <c r="F23" s="42">
        <f t="array" aca="1" ref="F23:G23" ca="1">TRANSPOSE(MMULT(OFFSET('Useful matrices &amp; checks'!$Y$6,UsefulSeries!$O14,0):OFFSET('Useful matrices &amp; checks'!$Z$7,UsefulSeries!$O14,0),OFFSET('SS Taylor expansion'!$AG$6,UsefulSeries!$O14,0):OFFSET('SS Taylor expansion'!$AG$7,UsefulSeries!$O14,0)))+TRANSPOSE(MMULT(OFFSET('Useful matrices &amp; checks'!$AC$6,UsefulSeries!$O14,0):OFFSET('Useful matrices &amp; checks'!$AD$7,UsefulSeries!$O14,0),TRANSPOSE(F22:G22)))</f>
        <v>1.7876989102483186E-4</v>
      </c>
      <c r="G23" s="42">
        <f ca="1"/>
        <v>-2.4157237876374474E-5</v>
      </c>
      <c r="H23" s="42">
        <f t="array" aca="1" ref="H23:I23" ca="1">TRANSPOSE(MMULT(OFFSET('Useful matrices &amp; checks'!$Y$6,UsefulSeries!$O14,0):OFFSET('Useful matrices &amp; checks'!$Z$7,UsefulSeries!$O14,0),OFFSET('SS Taylor expansion'!$AH$6,UsefulSeries!$O14,0):OFFSET('SS Taylor expansion'!$AH$7,UsefulSeries!$O14,0)))+TRANSPOSE(MMULT(OFFSET('Useful matrices &amp; checks'!$AC$6,UsefulSeries!$O14,0):OFFSET('Useful matrices &amp; checks'!$AD$7,UsefulSeries!$O14,0),TRANSPOSE(H22:I22)))</f>
        <v>-5.3158343484480109E-4</v>
      </c>
      <c r="I23" s="42">
        <f ca="1"/>
        <v>1.0150614659924453E-4</v>
      </c>
      <c r="J23" s="42">
        <f t="array" aca="1" ref="J23:K23" ca="1">TRANSPOSE(MMULT(OFFSET('Useful matrices &amp; checks'!$Y$6,UsefulSeries!$O14,0):OFFSET('Useful matrices &amp; checks'!$Z$7,UsefulSeries!$O14,0),OFFSET('SS Taylor expansion'!$AI$6,UsefulSeries!$O14,0):OFFSET('SS Taylor expansion'!$AI$7,UsefulSeries!$O14,0)))+TRANSPOSE(MMULT(OFFSET('Useful matrices &amp; checks'!$AC$6,UsefulSeries!$O14,0):OFFSET('Useful matrices &amp; checks'!$AD$7,UsefulSeries!$O14,0),TRANSPOSE(J22:K22)))</f>
        <v>2.2559955752175956E-3</v>
      </c>
      <c r="K23" s="42">
        <f ca="1"/>
        <v>-1.2876742376450752E-4</v>
      </c>
      <c r="L23" s="42">
        <f t="array" aca="1" ref="L23:M23" ca="1">TRANSPOSE(MMULT(OFFSET('Useful matrices &amp; checks'!$Y$6,UsefulSeries!$O14,0):OFFSET('Useful matrices &amp; checks'!$Z$7,UsefulSeries!$O14,0),OFFSET('SS Taylor expansion'!$AJ$6,UsefulSeries!$O14,0):OFFSET('SS Taylor expansion'!$AJ$7,UsefulSeries!$O14,0)))+TRANSPOSE(MMULT(OFFSET('Useful matrices &amp; checks'!$AC$6,UsefulSeries!$O14,0):OFFSET('Useful matrices &amp; checks'!$AD$7,UsefulSeries!$O14,0),TRANSPOSE(L22:M22)))</f>
        <v>3.4428928265121256E-4</v>
      </c>
      <c r="M23" s="42">
        <f ca="1"/>
        <v>-4.3802295987809513E-4</v>
      </c>
      <c r="N23" s="51">
        <f t="array" aca="1" ref="N23:O23" ca="1">TRANSPOSE(MMULT(OFFSET('Useful matrices &amp; checks'!$AC$6,UsefulSeries!$O14,0):OFFSET('Useful matrices &amp; checks'!$AD$7,UsefulSeries!$O14,0),TRANSPOSE(N22:O22)))</f>
        <v>-4.7733250103182081E-4</v>
      </c>
      <c r="O23" s="51">
        <f ca="1"/>
        <v>4.0427855202593527E-5</v>
      </c>
      <c r="P23" s="51">
        <f t="shared" ca="1" si="2"/>
        <v>-3.5967066671451967E-4</v>
      </c>
      <c r="Q23" s="51">
        <f t="shared" ca="1" si="3"/>
        <v>1.2283330493404929E-4</v>
      </c>
      <c r="R23" s="42"/>
      <c r="S23" s="42">
        <f>'Flow probs &amp; rates'!E16-'Flow probs &amp; rates'!E15</f>
        <v>1.7194033804236453E-3</v>
      </c>
      <c r="T23" s="42">
        <f>'Flow probs &amp; rates'!F16-'Flow probs &amp; rates'!F15</f>
        <v>3.4354967940050662E-4</v>
      </c>
      <c r="U23" s="42">
        <f>'Flow probs &amp; rates'!H16-'Flow probs &amp; rates'!H15</f>
        <v>3.2048397425599867E-4</v>
      </c>
      <c r="V23" s="42"/>
      <c r="W23" s="42">
        <f ca="1">(1-'Flow probs &amp; rates'!$H15)*'Output - Variance decomp.'!C23/('Flow probs &amp; rates'!$E15+'Flow probs &amp; rates'!$F15)-'Flow probs &amp; rates'!$H15*'Output - Variance decomp.'!B23/('Flow probs &amp; rates'!$E15+'Flow probs &amp; rates'!$F15)</f>
        <v>8.7402510886188127E-4</v>
      </c>
      <c r="X23" s="42">
        <f ca="1">(1-'Flow probs &amp; rates'!$H15)*'Output - Variance decomp.'!E23/('Flow probs &amp; rates'!$E15+'Flow probs &amp; rates'!$F15)-'Flow probs &amp; rates'!$H15*'Output - Variance decomp.'!D23/('Flow probs &amp; rates'!$E15+'Flow probs &amp; rates'!$F15)</f>
        <v>-5.9088808279095199E-5</v>
      </c>
      <c r="Y23" s="42">
        <f ca="1">(1-'Flow probs &amp; rates'!$H15)*'Output - Variance decomp.'!G23/('Flow probs &amp; rates'!$E15+'Flow probs &amp; rates'!$F15)-'Flow probs &amp; rates'!$H15*'Output - Variance decomp.'!F23/('Flow probs &amp; rates'!$E15+'Flow probs &amp; rates'!$F15)</f>
        <v>-4.1158496405901697E-5</v>
      </c>
      <c r="Z23" s="42">
        <f ca="1">(1-'Flow probs &amp; rates'!$H15)*'Output - Variance decomp.'!I23/('Flow probs &amp; rates'!$E15+'Flow probs &amp; rates'!$F15)-'Flow probs &amp; rates'!$H15*'Output - Variance decomp.'!H23/('Flow probs &amp; rates'!$E15+'Flow probs &amp; rates'!$F15)</f>
        <v>1.5934181535284383E-4</v>
      </c>
      <c r="AA23" s="42">
        <f ca="1">(1-'Flow probs &amp; rates'!$H15)*'Output - Variance decomp.'!K23/('Flow probs &amp; rates'!$E15+'Flow probs &amp; rates'!$F15)-'Flow probs &amp; rates'!$H15*'Output - Variance decomp.'!J23/('Flow probs &amp; rates'!$E15+'Flow probs &amp; rates'!$F15)</f>
        <v>-3.0010658308606908E-4</v>
      </c>
      <c r="AB23" s="42">
        <f ca="1">(1-'Flow probs &amp; rates'!$H15)*'Output - Variance decomp.'!M23/('Flow probs &amp; rates'!$E15+'Flow probs &amp; rates'!$F15)-'Flow probs &amp; rates'!$H15*'Output - Variance decomp.'!L23/('Flow probs &amp; rates'!$E15+'Flow probs &amp; rates'!$F15)</f>
        <v>-5.6683376546929839E-4</v>
      </c>
      <c r="AC23" s="42">
        <f ca="1">(1-'Flow probs &amp; rates'!$H15)*'Output - Variance decomp.'!O23/('Flow probs &amp; rates'!$E15+'Flow probs &amp; rates'!$F15)-'Flow probs &amp; rates'!$H15*'Output - Variance decomp.'!N23/('Flow probs &amp; rates'!$E15+'Flow probs &amp; rates'!$F15)</f>
        <v>7.99153344228654E-5</v>
      </c>
      <c r="AD23" s="42">
        <f t="shared" ca="1" si="1"/>
        <v>1.7438936885877252E-4</v>
      </c>
    </row>
    <row r="24" spans="1:30" x14ac:dyDescent="0.35">
      <c r="A24" s="62" t="str">
        <f>'Flow probs &amp; rates'!A17</f>
        <v>Jan-Mar 2005</v>
      </c>
      <c r="B24" s="42">
        <f t="array" aca="1" ref="B24:C24" ca="1">TRANSPOSE(MMULT(OFFSET('Useful matrices &amp; checks'!$Y$6,UsefulSeries!$O15,0):OFFSET('Useful matrices &amp; checks'!$Z$7,UsefulSeries!$O15,0),OFFSET('SS Taylor expansion'!$AE$6,UsefulSeries!$O15,0):OFFSET('SS Taylor expansion'!$AE$7,UsefulSeries!$O15,0)))+TRANSPOSE(MMULT(OFFSET('Useful matrices &amp; checks'!$AC$6,UsefulSeries!$O15,0):OFFSET('Useful matrices &amp; checks'!$AD$7,UsefulSeries!$O15,0),TRANSPOSE(B23:C23)))</f>
        <v>-3.2307326803972941E-4</v>
      </c>
      <c r="C24" s="42">
        <f ca="1"/>
        <v>4.43860625020216E-4</v>
      </c>
      <c r="D24" s="42">
        <f t="array" aca="1" ref="D24:E24" ca="1">TRANSPOSE(MMULT(OFFSET('Useful matrices &amp; checks'!$Y$6,UsefulSeries!$O15,0):OFFSET('Useful matrices &amp; checks'!$Z$7,UsefulSeries!$O15,0),OFFSET('SS Taylor expansion'!$AF$6,UsefulSeries!$O15,0):OFFSET('SS Taylor expansion'!$AF$7,UsefulSeries!$O15,0)))+TRANSPOSE(MMULT(OFFSET('Useful matrices &amp; checks'!$AC$6,UsefulSeries!$O15,0):OFFSET('Useful matrices &amp; checks'!$AD$7,UsefulSeries!$O15,0),TRANSPOSE(D23:E23)))</f>
        <v>9.1475884823766533E-4</v>
      </c>
      <c r="E24" s="42">
        <f ca="1"/>
        <v>-2.0063584648698758E-5</v>
      </c>
      <c r="F24" s="42">
        <f t="array" aca="1" ref="F24:G24" ca="1">TRANSPOSE(MMULT(OFFSET('Useful matrices &amp; checks'!$Y$6,UsefulSeries!$O15,0):OFFSET('Useful matrices &amp; checks'!$Z$7,UsefulSeries!$O15,0),OFFSET('SS Taylor expansion'!$AG$6,UsefulSeries!$O15,0):OFFSET('SS Taylor expansion'!$AG$7,UsefulSeries!$O15,0)))+TRANSPOSE(MMULT(OFFSET('Useful matrices &amp; checks'!$AC$6,UsefulSeries!$O15,0):OFFSET('Useful matrices &amp; checks'!$AD$7,UsefulSeries!$O15,0),TRANSPOSE(F23:G23)))</f>
        <v>3.269149215659855E-4</v>
      </c>
      <c r="G24" s="42">
        <f ca="1"/>
        <v>-1.8237682694415927E-4</v>
      </c>
      <c r="H24" s="42">
        <f t="array" aca="1" ref="H24:I24" ca="1">TRANSPOSE(MMULT(OFFSET('Useful matrices &amp; checks'!$Y$6,UsefulSeries!$O15,0):OFFSET('Useful matrices &amp; checks'!$Z$7,UsefulSeries!$O15,0),OFFSET('SS Taylor expansion'!$AH$6,UsefulSeries!$O15,0):OFFSET('SS Taylor expansion'!$AH$7,UsefulSeries!$O15,0)))+TRANSPOSE(MMULT(OFFSET('Useful matrices &amp; checks'!$AC$6,UsefulSeries!$O15,0):OFFSET('Useful matrices &amp; checks'!$AD$7,UsefulSeries!$O15,0),TRANSPOSE(H23:I23)))</f>
        <v>-5.9024477540398231E-4</v>
      </c>
      <c r="I24" s="42">
        <f ca="1"/>
        <v>-1.0256652893977283E-3</v>
      </c>
      <c r="J24" s="42">
        <f t="array" aca="1" ref="J24:K24" ca="1">TRANSPOSE(MMULT(OFFSET('Useful matrices &amp; checks'!$Y$6,UsefulSeries!$O15,0):OFFSET('Useful matrices &amp; checks'!$Z$7,UsefulSeries!$O15,0),OFFSET('SS Taylor expansion'!$AI$6,UsefulSeries!$O15,0):OFFSET('SS Taylor expansion'!$AI$7,UsefulSeries!$O15,0)))+TRANSPOSE(MMULT(OFFSET('Useful matrices &amp; checks'!$AC$6,UsefulSeries!$O15,0):OFFSET('Useful matrices &amp; checks'!$AD$7,UsefulSeries!$O15,0),TRANSPOSE(J23:K23)))</f>
        <v>4.3559911476410886E-4</v>
      </c>
      <c r="K24" s="42">
        <f ca="1"/>
        <v>-9.4562349016378969E-5</v>
      </c>
      <c r="L24" s="42">
        <f t="array" aca="1" ref="L24:M24" ca="1">TRANSPOSE(MMULT(OFFSET('Useful matrices &amp; checks'!$Y$6,UsefulSeries!$O15,0):OFFSET('Useful matrices &amp; checks'!$Z$7,UsefulSeries!$O15,0),OFFSET('SS Taylor expansion'!$AJ$6,UsefulSeries!$O15,0):OFFSET('SS Taylor expansion'!$AJ$7,UsefulSeries!$O15,0)))+TRANSPOSE(MMULT(OFFSET('Useful matrices &amp; checks'!$AC$6,UsefulSeries!$O15,0):OFFSET('Useful matrices &amp; checks'!$AD$7,UsefulSeries!$O15,0),TRANSPOSE(L23:M23)))</f>
        <v>3.1054128058472115E-4</v>
      </c>
      <c r="M24" s="42">
        <f ca="1"/>
        <v>5.2147261470925847E-4</v>
      </c>
      <c r="N24" s="51">
        <f t="array" aca="1" ref="N24:O24" ca="1">TRANSPOSE(MMULT(OFFSET('Useful matrices &amp; checks'!$AC$6,UsefulSeries!$O15,0):OFFSET('Useful matrices &amp; checks'!$AD$7,UsefulSeries!$O15,0),TRANSPOSE(N23:O23)))</f>
        <v>-4.003838963704962E-4</v>
      </c>
      <c r="O24" s="51">
        <f ca="1"/>
        <v>2.8331509584902758E-5</v>
      </c>
      <c r="P24" s="51">
        <f t="shared" ca="1" si="2"/>
        <v>-2.846662693792505E-4</v>
      </c>
      <c r="Q24" s="51">
        <f t="shared" ca="1" si="3"/>
        <v>7.5094456856215113E-5</v>
      </c>
      <c r="R24" s="42"/>
      <c r="S24" s="42">
        <f>'Flow probs &amp; rates'!E17-'Flow probs &amp; rates'!E16</f>
        <v>3.8944595595902243E-4</v>
      </c>
      <c r="T24" s="42">
        <f>'Flow probs &amp; rates'!F17-'Flow probs &amp; rates'!F16</f>
        <v>-2.5390884383637291E-4</v>
      </c>
      <c r="U24" s="42">
        <f>'Flow probs &amp; rates'!H17-'Flow probs &amp; rates'!H16</f>
        <v>-3.3941895230319569E-4</v>
      </c>
      <c r="V24" s="42"/>
      <c r="W24" s="42">
        <f ca="1">(1-'Flow probs &amp; rates'!$H16)*'Output - Variance decomp.'!C24/('Flow probs &amp; rates'!$E16+'Flow probs &amp; rates'!$F16)-'Flow probs &amp; rates'!$H16*'Output - Variance decomp.'!B24/('Flow probs &amp; rates'!$E16+'Flow probs &amp; rates'!$F16)</f>
        <v>5.7119863973412654E-4</v>
      </c>
      <c r="X24" s="42">
        <f ca="1">(1-'Flow probs &amp; rates'!$H16)*'Output - Variance decomp.'!E24/('Flow probs &amp; rates'!$E16+'Flow probs &amp; rates'!$F16)-'Flow probs &amp; rates'!$H16*'Output - Variance decomp.'!D24/('Flow probs &amp; rates'!$E16+'Flow probs &amp; rates'!$F16)</f>
        <v>-8.1803359740610892E-5</v>
      </c>
      <c r="Y24" s="42">
        <f ca="1">(1-'Flow probs &amp; rates'!$H16)*'Output - Variance decomp.'!G24/('Flow probs &amp; rates'!$E16+'Flow probs &amp; rates'!$F16)-'Flow probs &amp; rates'!$H16*'Output - Variance decomp.'!F24/('Flow probs &amp; rates'!$E16+'Flow probs &amp; rates'!$F16)</f>
        <v>-2.4677443038784175E-4</v>
      </c>
      <c r="Z24" s="42">
        <f ca="1">(1-'Flow probs &amp; rates'!$H16)*'Output - Variance decomp.'!I24/('Flow probs &amp; rates'!$E16+'Flow probs &amp; rates'!$F16)-'Flow probs &amp; rates'!$H16*'Output - Variance decomp.'!H24/('Flow probs &amp; rates'!$E16+'Flow probs &amp; rates'!$F16)</f>
        <v>-1.2367756735029815E-3</v>
      </c>
      <c r="AA24" s="42">
        <f ca="1">(1-'Flow probs &amp; rates'!$H16)*'Output - Variance decomp.'!K24/('Flow probs &amp; rates'!$E16+'Flow probs &amp; rates'!$F16)-'Flow probs &amp; rates'!$H16*'Output - Variance decomp.'!J24/('Flow probs &amp; rates'!$E16+'Flow probs &amp; rates'!$F16)</f>
        <v>-1.4450179406358477E-4</v>
      </c>
      <c r="AB24" s="42">
        <f ca="1">(1-'Flow probs &amp; rates'!$H16)*'Output - Variance decomp.'!M24/('Flow probs &amp; rates'!$E16+'Flow probs &amp; rates'!$F16)-'Flow probs &amp; rates'!$H16*'Output - Variance decomp.'!L24/('Flow probs &amp; rates'!$E16+'Flow probs &amp; rates'!$F16)</f>
        <v>6.2815642913469603E-4</v>
      </c>
      <c r="AC24" s="42">
        <f ca="1">(1-'Flow probs &amp; rates'!$H16)*'Output - Variance decomp.'!O24/('Flow probs &amp; rates'!$E16+'Flow probs &amp; rates'!$F16)-'Flow probs &amp; rates'!$H16*'Output - Variance decomp.'!N24/('Flow probs &amp; rates'!$E16+'Flow probs &amp; rates'!$F16)</f>
        <v>6.0078197842203981E-5</v>
      </c>
      <c r="AD24" s="42">
        <f t="shared" ca="1" si="1"/>
        <v>1.1100303868079688E-4</v>
      </c>
    </row>
    <row r="25" spans="1:30" x14ac:dyDescent="0.35">
      <c r="A25" s="62" t="str">
        <f>'Flow probs &amp; rates'!A18</f>
        <v>Apr-Jun 2005</v>
      </c>
      <c r="B25" s="42">
        <f t="array" aca="1" ref="B25:C25" ca="1">TRANSPOSE(MMULT(OFFSET('Useful matrices &amp; checks'!$Y$6,UsefulSeries!$O16,0):OFFSET('Useful matrices &amp; checks'!$Z$7,UsefulSeries!$O16,0),OFFSET('SS Taylor expansion'!$AE$6,UsefulSeries!$O16,0):OFFSET('SS Taylor expansion'!$AE$7,UsefulSeries!$O16,0)))+TRANSPOSE(MMULT(OFFSET('Useful matrices &amp; checks'!$AC$6,UsefulSeries!$O16,0):OFFSET('Useful matrices &amp; checks'!$AD$7,UsefulSeries!$O16,0),TRANSPOSE(B24:C24)))</f>
        <v>7.5395418020974869E-5</v>
      </c>
      <c r="C25" s="42">
        <f ca="1"/>
        <v>-2.0979152192213005E-5</v>
      </c>
      <c r="D25" s="42">
        <f t="array" aca="1" ref="D25:E25" ca="1">TRANSPOSE(MMULT(OFFSET('Useful matrices &amp; checks'!$Y$6,UsefulSeries!$O16,0):OFFSET('Useful matrices &amp; checks'!$Z$7,UsefulSeries!$O16,0),OFFSET('SS Taylor expansion'!$AF$6,UsefulSeries!$O16,0):OFFSET('SS Taylor expansion'!$AF$7,UsefulSeries!$O16,0)))+TRANSPOSE(MMULT(OFFSET('Useful matrices &amp; checks'!$AC$6,UsefulSeries!$O16,0):OFFSET('Useful matrices &amp; checks'!$AD$7,UsefulSeries!$O16,0),TRANSPOSE(D24:E24)))</f>
        <v>-4.3279206253686467E-4</v>
      </c>
      <c r="E25" s="42">
        <f ca="1"/>
        <v>-7.7385602689530029E-6</v>
      </c>
      <c r="F25" s="42">
        <f t="array" aca="1" ref="F25:G25" ca="1">TRANSPOSE(MMULT(OFFSET('Useful matrices &amp; checks'!$Y$6,UsefulSeries!$O16,0):OFFSET('Useful matrices &amp; checks'!$Z$7,UsefulSeries!$O16,0),OFFSET('SS Taylor expansion'!$AG$6,UsefulSeries!$O16,0):OFFSET('SS Taylor expansion'!$AG$7,UsefulSeries!$O16,0)))+TRANSPOSE(MMULT(OFFSET('Useful matrices &amp; checks'!$AC$6,UsefulSeries!$O16,0):OFFSET('Useful matrices &amp; checks'!$AD$7,UsefulSeries!$O16,0),TRANSPOSE(F24:G24)))</f>
        <v>-4.5644052359868515E-4</v>
      </c>
      <c r="G25" s="42">
        <f ca="1"/>
        <v>4.9453690889506702E-4</v>
      </c>
      <c r="H25" s="42">
        <f t="array" aca="1" ref="H25:I25" ca="1">TRANSPOSE(MMULT(OFFSET('Useful matrices &amp; checks'!$Y$6,UsefulSeries!$O16,0):OFFSET('Useful matrices &amp; checks'!$Z$7,UsefulSeries!$O16,0),OFFSET('SS Taylor expansion'!$AH$6,UsefulSeries!$O16,0):OFFSET('SS Taylor expansion'!$AH$7,UsefulSeries!$O16,0)))+TRANSPOSE(MMULT(OFFSET('Useful matrices &amp; checks'!$AC$6,UsefulSeries!$O16,0):OFFSET('Useful matrices &amp; checks'!$AD$7,UsefulSeries!$O16,0),TRANSPOSE(H24:I24)))</f>
        <v>-5.0823423665831815E-4</v>
      </c>
      <c r="I25" s="42">
        <f ca="1"/>
        <v>8.0624195718738423E-4</v>
      </c>
      <c r="J25" s="42">
        <f t="array" aca="1" ref="J25:K25" ca="1">TRANSPOSE(MMULT(OFFSET('Useful matrices &amp; checks'!$Y$6,UsefulSeries!$O16,0):OFFSET('Useful matrices &amp; checks'!$Z$7,UsefulSeries!$O16,0),OFFSET('SS Taylor expansion'!$AI$6,UsefulSeries!$O16,0):OFFSET('SS Taylor expansion'!$AI$7,UsefulSeries!$O16,0)))+TRANSPOSE(MMULT(OFFSET('Useful matrices &amp; checks'!$AC$6,UsefulSeries!$O16,0):OFFSET('Useful matrices &amp; checks'!$AD$7,UsefulSeries!$O16,0),TRANSPOSE(J24:K24)))</f>
        <v>-7.2801500826263812E-5</v>
      </c>
      <c r="K25" s="42">
        <f ca="1"/>
        <v>-4.2364447438676594E-5</v>
      </c>
      <c r="L25" s="42">
        <f t="array" aca="1" ref="L25:M25" ca="1">TRANSPOSE(MMULT(OFFSET('Useful matrices &amp; checks'!$Y$6,UsefulSeries!$O16,0):OFFSET('Useful matrices &amp; checks'!$Z$7,UsefulSeries!$O16,0),OFFSET('SS Taylor expansion'!$AJ$6,UsefulSeries!$O16,0):OFFSET('SS Taylor expansion'!$AJ$7,UsefulSeries!$O16,0)))+TRANSPOSE(MMULT(OFFSET('Useful matrices &amp; checks'!$AC$6,UsefulSeries!$O16,0):OFFSET('Useful matrices &amp; checks'!$AD$7,UsefulSeries!$O16,0),TRANSPOSE(L24:M24)))</f>
        <v>1.8977463130652466E-4</v>
      </c>
      <c r="M25" s="42">
        <f ca="1"/>
        <v>-7.6877575034721467E-4</v>
      </c>
      <c r="N25" s="51">
        <f t="array" aca="1" ref="N25:O25" ca="1">TRANSPOSE(MMULT(OFFSET('Useful matrices &amp; checks'!$AC$6,UsefulSeries!$O16,0):OFFSET('Useful matrices &amp; checks'!$AD$7,UsefulSeries!$O16,0),TRANSPOSE(N24:O24)))</f>
        <v>-3.5100006602355188E-4</v>
      </c>
      <c r="O25" s="51">
        <f ca="1"/>
        <v>2.5813566162989678E-5</v>
      </c>
      <c r="P25" s="51">
        <f t="shared" ca="1" si="2"/>
        <v>-2.7762214894271037E-4</v>
      </c>
      <c r="Q25" s="51">
        <f t="shared" ca="1" si="3"/>
        <v>3.5513995723040557E-5</v>
      </c>
      <c r="R25" s="42"/>
      <c r="S25" s="42">
        <f>'Flow probs &amp; rates'!E18-'Flow probs &amp; rates'!E17</f>
        <v>-1.8337204892588943E-3</v>
      </c>
      <c r="T25" s="42">
        <f>'Flow probs &amp; rates'!F18-'Flow probs &amp; rates'!F17</f>
        <v>5.2224851772142422E-4</v>
      </c>
      <c r="U25" s="42">
        <f>'Flow probs &amp; rates'!H18-'Flow probs &amp; rates'!H17</f>
        <v>7.6306847534109157E-4</v>
      </c>
      <c r="V25" s="42"/>
      <c r="W25" s="42">
        <f ca="1">(1-'Flow probs &amp; rates'!$H17)*'Output - Variance decomp.'!C25/('Flow probs &amp; rates'!$E17+'Flow probs &amp; rates'!$F17)-'Flow probs &amp; rates'!$H17*'Output - Variance decomp.'!B25/('Flow probs &amp; rates'!$E17+'Flow probs &amp; rates'!$F17)</f>
        <v>-3.070770060564702E-5</v>
      </c>
      <c r="X25" s="42">
        <f ca="1">(1-'Flow probs &amp; rates'!$H17)*'Output - Variance decomp.'!E25/('Flow probs &amp; rates'!$E17+'Flow probs &amp; rates'!$F17)-'Flow probs &amp; rates'!$H17*'Output - Variance decomp.'!D25/('Flow probs &amp; rates'!$E17+'Flow probs &amp; rates'!$F17)</f>
        <v>1.7110531225512571E-5</v>
      </c>
      <c r="Y25" s="42">
        <f ca="1">(1-'Flow probs &amp; rates'!$H17)*'Output - Variance decomp.'!G25/('Flow probs &amp; rates'!$E17+'Flow probs &amp; rates'!$F17)-'Flow probs &amp; rates'!$H17*'Output - Variance decomp.'!F25/('Flow probs &amp; rates'!$E17+'Flow probs &amp; rates'!$F17)</f>
        <v>6.4231718053233181E-4</v>
      </c>
      <c r="Z25" s="42">
        <f ca="1">(1-'Flow probs &amp; rates'!$H17)*'Output - Variance decomp.'!I25/('Flow probs &amp; rates'!$E17+'Flow probs &amp; rates'!$F17)-'Flow probs &amp; rates'!$H17*'Output - Variance decomp.'!H25/('Flow probs &amp; rates'!$E17+'Flow probs &amp; rates'!$F17)</f>
        <v>1.0326032346847343E-3</v>
      </c>
      <c r="AA25" s="42">
        <f ca="1">(1-'Flow probs &amp; rates'!$H17)*'Output - Variance decomp.'!K25/('Flow probs &amp; rates'!$E17+'Flow probs &amp; rates'!$F17)-'Flow probs &amp; rates'!$H17*'Output - Variance decomp.'!J25/('Flow probs &amp; rates'!$E17+'Flow probs &amp; rates'!$F17)</f>
        <v>-4.8115167598401265E-5</v>
      </c>
      <c r="AB25" s="42">
        <f ca="1">(1-'Flow probs &amp; rates'!$H17)*'Output - Variance decomp.'!M25/('Flow probs &amp; rates'!$E17+'Flow probs &amp; rates'!$F17)-'Flow probs &amp; rates'!$H17*'Output - Variance decomp.'!L25/('Flow probs &amp; rates'!$E17+'Flow probs &amp; rates'!$F17)</f>
        <v>-9.6641443137105039E-4</v>
      </c>
      <c r="AC25" s="42">
        <f ca="1">(1-'Flow probs &amp; rates'!$H17)*'Output - Variance decomp.'!O25/('Flow probs &amp; rates'!$E17+'Flow probs &amp; rates'!$F17)-'Flow probs &amp; rates'!$H17*'Output - Variance decomp.'!N25/('Flow probs &amp; rates'!$E17+'Flow probs &amp; rates'!$F17)</f>
        <v>5.3727118121769482E-5</v>
      </c>
      <c r="AD25" s="42">
        <f t="shared" ca="1" si="1"/>
        <v>6.2547710351842163E-5</v>
      </c>
    </row>
    <row r="26" spans="1:30" x14ac:dyDescent="0.35">
      <c r="A26" s="62" t="str">
        <f>'Flow probs &amp; rates'!A19</f>
        <v>Jul-Sep 2005</v>
      </c>
      <c r="B26" s="42">
        <f t="array" aca="1" ref="B26:C26" ca="1">TRANSPOSE(MMULT(OFFSET('Useful matrices &amp; checks'!$Y$6,UsefulSeries!$O17,0):OFFSET('Useful matrices &amp; checks'!$Z$7,UsefulSeries!$O17,0),OFFSET('SS Taylor expansion'!$AE$6,UsefulSeries!$O17,0):OFFSET('SS Taylor expansion'!$AE$7,UsefulSeries!$O17,0)))+TRANSPOSE(MMULT(OFFSET('Useful matrices &amp; checks'!$AC$6,UsefulSeries!$O17,0):OFFSET('Useful matrices &amp; checks'!$AD$7,UsefulSeries!$O17,0),TRANSPOSE(B25:C25)))</f>
        <v>4.1628115231910493E-4</v>
      </c>
      <c r="C26" s="42">
        <f ca="1"/>
        <v>-3.2844142093673442E-4</v>
      </c>
      <c r="D26" s="42">
        <f t="array" aca="1" ref="D26:E26" ca="1">TRANSPOSE(MMULT(OFFSET('Useful matrices &amp; checks'!$Y$6,UsefulSeries!$O17,0):OFFSET('Useful matrices &amp; checks'!$Z$7,UsefulSeries!$O17,0),OFFSET('SS Taylor expansion'!$AF$6,UsefulSeries!$O17,0):OFFSET('SS Taylor expansion'!$AF$7,UsefulSeries!$O17,0)))+TRANSPOSE(MMULT(OFFSET('Useful matrices &amp; checks'!$AC$6,UsefulSeries!$O17,0):OFFSET('Useful matrices &amp; checks'!$AD$7,UsefulSeries!$O17,0),TRANSPOSE(D25:E25)))</f>
        <v>1.520864486821235E-3</v>
      </c>
      <c r="E26" s="42">
        <f ca="1"/>
        <v>3.050669513540728E-5</v>
      </c>
      <c r="F26" s="42">
        <f t="array" aca="1" ref="F26:G26" ca="1">TRANSPOSE(MMULT(OFFSET('Useful matrices &amp; checks'!$Y$6,UsefulSeries!$O17,0):OFFSET('Useful matrices &amp; checks'!$Z$7,UsefulSeries!$O17,0),OFFSET('SS Taylor expansion'!$AG$6,UsefulSeries!$O17,0):OFFSET('SS Taylor expansion'!$AG$7,UsefulSeries!$O17,0)))+TRANSPOSE(MMULT(OFFSET('Useful matrices &amp; checks'!$AC$6,UsefulSeries!$O17,0):OFFSET('Useful matrices &amp; checks'!$AD$7,UsefulSeries!$O17,0),TRANSPOSE(F25:G25)))</f>
        <v>8.243079808167924E-4</v>
      </c>
      <c r="G26" s="42">
        <f ca="1"/>
        <v>-7.5693549943257063E-4</v>
      </c>
      <c r="H26" s="42">
        <f t="array" aca="1" ref="H26:I26" ca="1">TRANSPOSE(MMULT(OFFSET('Useful matrices &amp; checks'!$Y$6,UsefulSeries!$O17,0):OFFSET('Useful matrices &amp; checks'!$Z$7,UsefulSeries!$O17,0),OFFSET('SS Taylor expansion'!$AH$6,UsefulSeries!$O17,0):OFFSET('SS Taylor expansion'!$AH$7,UsefulSeries!$O17,0)))+TRANSPOSE(MMULT(OFFSET('Useful matrices &amp; checks'!$AC$6,UsefulSeries!$O17,0):OFFSET('Useful matrices &amp; checks'!$AD$7,UsefulSeries!$O17,0),TRANSPOSE(H25:I25)))</f>
        <v>-3.6432586211993076E-4</v>
      </c>
      <c r="I26" s="42">
        <f ca="1"/>
        <v>-2.0504344851695206E-4</v>
      </c>
      <c r="J26" s="42">
        <f t="array" aca="1" ref="J26:K26" ca="1">TRANSPOSE(MMULT(OFFSET('Useful matrices &amp; checks'!$Y$6,UsefulSeries!$O17,0):OFFSET('Useful matrices &amp; checks'!$Z$7,UsefulSeries!$O17,0),OFFSET('SS Taylor expansion'!$AI$6,UsefulSeries!$O17,0):OFFSET('SS Taylor expansion'!$AI$7,UsefulSeries!$O17,0)))+TRANSPOSE(MMULT(OFFSET('Useful matrices &amp; checks'!$AC$6,UsefulSeries!$O17,0):OFFSET('Useful matrices &amp; checks'!$AD$7,UsefulSeries!$O17,0),TRANSPOSE(J25:K25)))</f>
        <v>-6.4888829746185032E-4</v>
      </c>
      <c r="K26" s="42">
        <f ca="1"/>
        <v>-3.3582010258849954E-5</v>
      </c>
      <c r="L26" s="42">
        <f t="array" aca="1" ref="L26:M26" ca="1">TRANSPOSE(MMULT(OFFSET('Useful matrices &amp; checks'!$Y$6,UsefulSeries!$O17,0):OFFSET('Useful matrices &amp; checks'!$Z$7,UsefulSeries!$O17,0),OFFSET('SS Taylor expansion'!$AJ$6,UsefulSeries!$O17,0):OFFSET('SS Taylor expansion'!$AJ$7,UsefulSeries!$O17,0)))+TRANSPOSE(MMULT(OFFSET('Useful matrices &amp; checks'!$AC$6,UsefulSeries!$O17,0):OFFSET('Useful matrices &amp; checks'!$AD$7,UsefulSeries!$O17,0),TRANSPOSE(L25:M25)))</f>
        <v>1.9795930409282088E-4</v>
      </c>
      <c r="M26" s="42">
        <f ca="1"/>
        <v>1.1118468255946568E-3</v>
      </c>
      <c r="N26" s="51">
        <f t="array" aca="1" ref="N26:O26" ca="1">TRANSPOSE(MMULT(OFFSET('Useful matrices &amp; checks'!$AC$6,UsefulSeries!$O17,0):OFFSET('Useful matrices &amp; checks'!$AD$7,UsefulSeries!$O17,0),TRANSPOSE(N25:O25)))</f>
        <v>-3.0666877685038481E-4</v>
      </c>
      <c r="O26" s="51">
        <f ca="1"/>
        <v>1.2041502855520514E-5</v>
      </c>
      <c r="P26" s="51">
        <f t="shared" ca="1" si="2"/>
        <v>-1.4275370292176536E-4</v>
      </c>
      <c r="Q26" s="51">
        <f t="shared" ca="1" si="3"/>
        <v>-5.4128705344580873E-5</v>
      </c>
      <c r="R26" s="42"/>
      <c r="S26" s="42">
        <f>'Flow probs &amp; rates'!E19-'Flow probs &amp; rates'!E18</f>
        <v>1.496776284696022E-3</v>
      </c>
      <c r="T26" s="42">
        <f>'Flow probs &amp; rates'!F19-'Flow probs &amp; rates'!F18</f>
        <v>-2.2373606090410336E-4</v>
      </c>
      <c r="U26" s="42">
        <f>'Flow probs &amp; rates'!H19-'Flow probs &amp; rates'!H18</f>
        <v>-3.7154071384144782E-4</v>
      </c>
      <c r="V26" s="42"/>
      <c r="W26" s="42">
        <f ca="1">(1-'Flow probs &amp; rates'!$H18)*'Output - Variance decomp.'!C26/('Flow probs &amp; rates'!$E18+'Flow probs &amp; rates'!$F18)-'Flow probs &amp; rates'!$H18*'Output - Variance decomp.'!B26/('Flow probs &amp; rates'!$E18+'Flow probs &amp; rates'!$F18)</f>
        <v>-4.3440348331891151E-4</v>
      </c>
      <c r="X26" s="42">
        <f ca="1">(1-'Flow probs &amp; rates'!$H18)*'Output - Variance decomp.'!E26/('Flow probs &amp; rates'!$E18+'Flow probs &amp; rates'!$F18)-'Flow probs &amp; rates'!$H18*'Output - Variance decomp.'!D26/('Flow probs &amp; rates'!$E18+'Flow probs &amp; rates'!$F18)</f>
        <v>-5.7655495761132067E-5</v>
      </c>
      <c r="Y26" s="42">
        <f ca="1">(1-'Flow probs &amp; rates'!$H18)*'Output - Variance decomp.'!G26/('Flow probs &amp; rates'!$E18+'Flow probs &amp; rates'!$F18)-'Flow probs &amp; rates'!$H18*'Output - Variance decomp.'!F26/('Flow probs &amp; rates'!$E18+'Flow probs &amp; rates'!$F18)</f>
        <v>-9.9265089032445227E-4</v>
      </c>
      <c r="Z26" s="42">
        <f ca="1">(1-'Flow probs &amp; rates'!$H18)*'Output - Variance decomp.'!I26/('Flow probs &amp; rates'!$E18+'Flow probs &amp; rates'!$F18)-'Flow probs &amp; rates'!$H18*'Output - Variance decomp.'!H26/('Flow probs &amp; rates'!$E18+'Flow probs &amp; rates'!$F18)</f>
        <v>-2.3196821165054012E-4</v>
      </c>
      <c r="AA26" s="42">
        <f ca="1">(1-'Flow probs &amp; rates'!$H18)*'Output - Variance decomp.'!K26/('Flow probs &amp; rates'!$E18+'Flow probs &amp; rates'!$F18)-'Flow probs &amp; rates'!$H18*'Output - Variance decomp.'!J26/('Flow probs &amp; rates'!$E18+'Flow probs &amp; rates'!$F18)</f>
        <v>-9.6393139634128245E-7</v>
      </c>
      <c r="AB26" s="42">
        <f ca="1">(1-'Flow probs &amp; rates'!$H18)*'Output - Variance decomp.'!M26/('Flow probs &amp; rates'!$E18+'Flow probs &amp; rates'!$F18)-'Flow probs &amp; rates'!$H18*'Output - Variance decomp.'!L26/('Flow probs &amp; rates'!$E18+'Flow probs &amp; rates'!$F18)</f>
        <v>1.3695541825466675E-3</v>
      </c>
      <c r="AC26" s="42">
        <f ca="1">(1-'Flow probs &amp; rates'!$H18)*'Output - Variance decomp.'!O26/('Flow probs &amp; rates'!$E18+'Flow probs &amp; rates'!$F18)-'Flow probs &amp; rates'!$H18*'Output - Variance decomp.'!N26/('Flow probs &amp; rates'!$E18+'Flow probs &amp; rates'!$F18)</f>
        <v>3.4238988638427607E-5</v>
      </c>
      <c r="AD26" s="42">
        <f t="shared" ca="1" si="1"/>
        <v>-5.7691872575165836E-5</v>
      </c>
    </row>
    <row r="27" spans="1:30" x14ac:dyDescent="0.35">
      <c r="A27" s="62" t="str">
        <f>'Flow probs &amp; rates'!A20</f>
        <v>Oct-Dec 2005</v>
      </c>
      <c r="B27" s="42">
        <f t="array" aca="1" ref="B27:C27" ca="1">TRANSPOSE(MMULT(OFFSET('Useful matrices &amp; checks'!$Y$6,UsefulSeries!$O18,0):OFFSET('Useful matrices &amp; checks'!$Z$7,UsefulSeries!$O18,0),OFFSET('SS Taylor expansion'!$AE$6,UsefulSeries!$O18,0):OFFSET('SS Taylor expansion'!$AE$7,UsefulSeries!$O18,0)))+TRANSPOSE(MMULT(OFFSET('Useful matrices &amp; checks'!$AC$6,UsefulSeries!$O18,0):OFFSET('Useful matrices &amp; checks'!$AD$7,UsefulSeries!$O18,0),TRANSPOSE(B26:C26)))</f>
        <v>-9.2484273416517412E-4</v>
      </c>
      <c r="C27" s="42">
        <f ca="1"/>
        <v>8.6494961792411428E-4</v>
      </c>
      <c r="D27" s="42">
        <f t="array" aca="1" ref="D27:E27" ca="1">TRANSPOSE(MMULT(OFFSET('Useful matrices &amp; checks'!$Y$6,UsefulSeries!$O18,0):OFFSET('Useful matrices &amp; checks'!$Z$7,UsefulSeries!$O18,0),OFFSET('SS Taylor expansion'!$AF$6,UsefulSeries!$O18,0):OFFSET('SS Taylor expansion'!$AF$7,UsefulSeries!$O18,0)))+TRANSPOSE(MMULT(OFFSET('Useful matrices &amp; checks'!$AC$6,UsefulSeries!$O18,0):OFFSET('Useful matrices &amp; checks'!$AD$7,UsefulSeries!$O18,0),TRANSPOSE(D26:E26)))</f>
        <v>-2.8316666922369757E-4</v>
      </c>
      <c r="E27" s="42">
        <f ca="1"/>
        <v>-1.6452736375639513E-6</v>
      </c>
      <c r="F27" s="42">
        <f t="array" aca="1" ref="F27:G27" ca="1">TRANSPOSE(MMULT(OFFSET('Useful matrices &amp; checks'!$Y$6,UsefulSeries!$O18,0):OFFSET('Useful matrices &amp; checks'!$Z$7,UsefulSeries!$O18,0),OFFSET('SS Taylor expansion'!$AG$6,UsefulSeries!$O18,0):OFFSET('SS Taylor expansion'!$AG$7,UsefulSeries!$O18,0)))+TRANSPOSE(MMULT(OFFSET('Useful matrices &amp; checks'!$AC$6,UsefulSeries!$O18,0):OFFSET('Useful matrices &amp; checks'!$AD$7,UsefulSeries!$O18,0),TRANSPOSE(F26:G26)))</f>
        <v>-1.9582490654612905E-3</v>
      </c>
      <c r="G27" s="42">
        <f ca="1"/>
        <v>1.7493199214215678E-3</v>
      </c>
      <c r="H27" s="42">
        <f t="array" aca="1" ref="H27:I27" ca="1">TRANSPOSE(MMULT(OFFSET('Useful matrices &amp; checks'!$Y$6,UsefulSeries!$O18,0):OFFSET('Useful matrices &amp; checks'!$Z$7,UsefulSeries!$O18,0),OFFSET('SS Taylor expansion'!$AH$6,UsefulSeries!$O18,0):OFFSET('SS Taylor expansion'!$AH$7,UsefulSeries!$O18,0)))+TRANSPOSE(MMULT(OFFSET('Useful matrices &amp; checks'!$AC$6,UsefulSeries!$O18,0):OFFSET('Useful matrices &amp; checks'!$AD$7,UsefulSeries!$O18,0),TRANSPOSE(H26:I26)))</f>
        <v>-1.6922825751764577E-4</v>
      </c>
      <c r="I27" s="42">
        <f ca="1"/>
        <v>6.0339901920688382E-4</v>
      </c>
      <c r="J27" s="42">
        <f t="array" aca="1" ref="J27:K27" ca="1">TRANSPOSE(MMULT(OFFSET('Useful matrices &amp; checks'!$Y$6,UsefulSeries!$O18,0):OFFSET('Useful matrices &amp; checks'!$Z$7,UsefulSeries!$O18,0),OFFSET('SS Taylor expansion'!$AI$6,UsefulSeries!$O18,0):OFFSET('SS Taylor expansion'!$AI$7,UsefulSeries!$O18,0)))+TRANSPOSE(MMULT(OFFSET('Useful matrices &amp; checks'!$AC$6,UsefulSeries!$O18,0):OFFSET('Useful matrices &amp; checks'!$AD$7,UsefulSeries!$O18,0),TRANSPOSE(J26:K26)))</f>
        <v>-1.643150032022411E-4</v>
      </c>
      <c r="K27" s="42">
        <f ca="1"/>
        <v>-2.6484659902551066E-6</v>
      </c>
      <c r="L27" s="42">
        <f t="array" aca="1" ref="L27:M27" ca="1">TRANSPOSE(MMULT(OFFSET('Useful matrices &amp; checks'!$Y$6,UsefulSeries!$O18,0):OFFSET('Useful matrices &amp; checks'!$Z$7,UsefulSeries!$O18,0),OFFSET('SS Taylor expansion'!$AJ$6,UsefulSeries!$O18,0):OFFSET('SS Taylor expansion'!$AJ$7,UsefulSeries!$O18,0)))+TRANSPOSE(MMULT(OFFSET('Useful matrices &amp; checks'!$AC$6,UsefulSeries!$O18,0):OFFSET('Useful matrices &amp; checks'!$AD$7,UsefulSeries!$O18,0),TRANSPOSE(L26:M26)))</f>
        <v>2.8232642720653594E-4</v>
      </c>
      <c r="M27" s="42">
        <f ca="1"/>
        <v>-2.4269096584159539E-4</v>
      </c>
      <c r="N27" s="51">
        <f t="array" aca="1" ref="N27:O27" ca="1">TRANSPOSE(MMULT(OFFSET('Useful matrices &amp; checks'!$AC$6,UsefulSeries!$O18,0):OFFSET('Useful matrices &amp; checks'!$AD$7,UsefulSeries!$O18,0),TRANSPOSE(N26:O26)))</f>
        <v>-2.8047517810230962E-4</v>
      </c>
      <c r="O27" s="51">
        <f ca="1"/>
        <v>1.3590298478965062E-5</v>
      </c>
      <c r="P27" s="51">
        <f t="shared" ca="1" si="2"/>
        <v>-2.3118482034371527E-4</v>
      </c>
      <c r="Q27" s="51">
        <f t="shared" ca="1" si="3"/>
        <v>2.4019553013489555E-4</v>
      </c>
      <c r="R27" s="42"/>
      <c r="S27" s="42">
        <f>'Flow probs &amp; rates'!E20-'Flow probs &amp; rates'!E19</f>
        <v>-3.7291353008095385E-3</v>
      </c>
      <c r="T27" s="42">
        <f>'Flow probs &amp; rates'!F20-'Flow probs &amp; rates'!F19</f>
        <v>3.224469681697012E-3</v>
      </c>
      <c r="U27" s="42">
        <f>'Flow probs &amp; rates'!H20-'Flow probs &amp; rates'!H19</f>
        <v>4.2377754676642537E-3</v>
      </c>
      <c r="V27" s="42"/>
      <c r="W27" s="42">
        <f ca="1">(1-'Flow probs &amp; rates'!$H19)*'Output - Variance decomp.'!C27/('Flow probs &amp; rates'!$E19+'Flow probs &amp; rates'!$F19)-'Flow probs &amp; rates'!$H19*'Output - Variance decomp.'!B27/('Flow probs &amp; rates'!$E19+'Flow probs &amp; rates'!$F19)</f>
        <v>1.1313175226404641E-3</v>
      </c>
      <c r="X27" s="42">
        <f ca="1">(1-'Flow probs &amp; rates'!$H19)*'Output - Variance decomp.'!E27/('Flow probs &amp; rates'!$E19+'Flow probs &amp; rates'!$F19)-'Flow probs &amp; rates'!$H19*'Output - Variance decomp.'!D27/('Flow probs &amp; rates'!$E19+'Flow probs &amp; rates'!$F19)</f>
        <v>1.5585696635251269E-5</v>
      </c>
      <c r="Y27" s="42">
        <f ca="1">(1-'Flow probs &amp; rates'!$H19)*'Output - Variance decomp.'!G27/('Flow probs &amp; rates'!$E19+'Flow probs &amp; rates'!$F19)-'Flow probs &amp; rates'!$H19*'Output - Variance decomp.'!F27/('Flow probs &amp; rates'!$E19+'Flow probs &amp; rates'!$F19)</f>
        <v>2.2935022256447739E-3</v>
      </c>
      <c r="Z27" s="42">
        <f ca="1">(1-'Flow probs &amp; rates'!$H19)*'Output - Variance decomp.'!I27/('Flow probs &amp; rates'!$E19+'Flow probs &amp; rates'!$F19)-'Flow probs &amp; rates'!$H19*'Output - Variance decomp.'!H27/('Flow probs &amp; rates'!$E19+'Flow probs &amp; rates'!$F19)</f>
        <v>7.5959064540294526E-4</v>
      </c>
      <c r="AA27" s="42">
        <f ca="1">(1-'Flow probs &amp; rates'!$H19)*'Output - Variance decomp.'!K27/('Flow probs &amp; rates'!$E19+'Flow probs &amp; rates'!$F19)-'Flow probs &amp; rates'!$H19*'Output - Variance decomp.'!J27/('Flow probs &amp; rates'!$E19+'Flow probs &amp; rates'!$F19)</f>
        <v>6.9414028718312918E-6</v>
      </c>
      <c r="AB27" s="42">
        <f ca="1">(1-'Flow probs &amp; rates'!$H19)*'Output - Variance decomp.'!M27/('Flow probs &amp; rates'!$E19+'Flow probs &amp; rates'!$F19)-'Flow probs &amp; rates'!$H19*'Output - Variance decomp.'!L27/('Flow probs &amp; rates'!$E19+'Flow probs &amp; rates'!$F19)</f>
        <v>-3.1885079447939652E-4</v>
      </c>
      <c r="AC27" s="42">
        <f ca="1">(1-'Flow probs &amp; rates'!$H19)*'Output - Variance decomp.'!O27/('Flow probs &amp; rates'!$E19+'Flow probs &amp; rates'!$F19)-'Flow probs &amp; rates'!$H19*'Output - Variance decomp.'!N27/('Flow probs &amp; rates'!$E19+'Flow probs &amp; rates'!$F19)</f>
        <v>3.4331481120975478E-5</v>
      </c>
      <c r="AD27" s="42">
        <f t="shared" ca="1" si="1"/>
        <v>3.1535728782740909E-4</v>
      </c>
    </row>
    <row r="28" spans="1:30" x14ac:dyDescent="0.35">
      <c r="A28" s="62" t="str">
        <f>'Flow probs &amp; rates'!A21</f>
        <v>Jan-Mar 2006</v>
      </c>
      <c r="B28" s="42">
        <f t="array" aca="1" ref="B28:C28" ca="1">TRANSPOSE(MMULT(OFFSET('Useful matrices &amp; checks'!$Y$6,UsefulSeries!$O19,0):OFFSET('Useful matrices &amp; checks'!$Z$7,UsefulSeries!$O19,0),OFFSET('SS Taylor expansion'!$AE$6,UsefulSeries!$O19,0):OFFSET('SS Taylor expansion'!$AE$7,UsefulSeries!$O19,0)))+TRANSPOSE(MMULT(OFFSET('Useful matrices &amp; checks'!$AC$6,UsefulSeries!$O19,0):OFFSET('Useful matrices &amp; checks'!$AD$7,UsefulSeries!$O19,0),TRANSPOSE(B27:C27)))</f>
        <v>1.0826644637942299E-3</v>
      </c>
      <c r="C28" s="42">
        <f ca="1"/>
        <v>-1.0629478576519098E-3</v>
      </c>
      <c r="D28" s="42">
        <f t="array" aca="1" ref="D28:E28" ca="1">TRANSPOSE(MMULT(OFFSET('Useful matrices &amp; checks'!$Y$6,UsefulSeries!$O19,0):OFFSET('Useful matrices &amp; checks'!$Z$7,UsefulSeries!$O19,0),OFFSET('SS Taylor expansion'!$AF$6,UsefulSeries!$O19,0):OFFSET('SS Taylor expansion'!$AF$7,UsefulSeries!$O19,0)))+TRANSPOSE(MMULT(OFFSET('Useful matrices &amp; checks'!$AC$6,UsefulSeries!$O19,0):OFFSET('Useful matrices &amp; checks'!$AD$7,UsefulSeries!$O19,0),TRANSPOSE(D27:E27)))</f>
        <v>2.1079610996059331E-3</v>
      </c>
      <c r="E28" s="42">
        <f ca="1"/>
        <v>5.2568444108133944E-5</v>
      </c>
      <c r="F28" s="42">
        <f t="array" aca="1" ref="F28:G28" ca="1">TRANSPOSE(MMULT(OFFSET('Useful matrices &amp; checks'!$Y$6,UsefulSeries!$O19,0):OFFSET('Useful matrices &amp; checks'!$Z$7,UsefulSeries!$O19,0),OFFSET('SS Taylor expansion'!$AG$6,UsefulSeries!$O19,0):OFFSET('SS Taylor expansion'!$AG$7,UsefulSeries!$O19,0)))+TRANSPOSE(MMULT(OFFSET('Useful matrices &amp; checks'!$AC$6,UsefulSeries!$O19,0):OFFSET('Useful matrices &amp; checks'!$AD$7,UsefulSeries!$O19,0),TRANSPOSE(F27:G27)))</f>
        <v>-1.6648929875666268E-3</v>
      </c>
      <c r="G28" s="42">
        <f ca="1"/>
        <v>1.1201842289370603E-3</v>
      </c>
      <c r="H28" s="42">
        <f t="array" aca="1" ref="H28:I28" ca="1">TRANSPOSE(MMULT(OFFSET('Useful matrices &amp; checks'!$Y$6,UsefulSeries!$O19,0):OFFSET('Useful matrices &amp; checks'!$Z$7,UsefulSeries!$O19,0),OFFSET('SS Taylor expansion'!$AH$6,UsefulSeries!$O19,0):OFFSET('SS Taylor expansion'!$AH$7,UsefulSeries!$O19,0)))+TRANSPOSE(MMULT(OFFSET('Useful matrices &amp; checks'!$AC$6,UsefulSeries!$O19,0):OFFSET('Useful matrices &amp; checks'!$AD$7,UsefulSeries!$O19,0),TRANSPOSE(H27:I27)))</f>
        <v>2.4122535522829746E-5</v>
      </c>
      <c r="I28" s="42">
        <f ca="1"/>
        <v>6.076894927347083E-4</v>
      </c>
      <c r="J28" s="42">
        <f t="array" aca="1" ref="J28:K28" ca="1">TRANSPOSE(MMULT(OFFSET('Useful matrices &amp; checks'!$Y$6,UsefulSeries!$O19,0):OFFSET('Useful matrices &amp; checks'!$Z$7,UsefulSeries!$O19,0),OFFSET('SS Taylor expansion'!$AI$6,UsefulSeries!$O19,0):OFFSET('SS Taylor expansion'!$AI$7,UsefulSeries!$O19,0)))+TRANSPOSE(MMULT(OFFSET('Useful matrices &amp; checks'!$AC$6,UsefulSeries!$O19,0):OFFSET('Useful matrices &amp; checks'!$AD$7,UsefulSeries!$O19,0),TRANSPOSE(J27:K27)))</f>
        <v>8.7355501933169166E-4</v>
      </c>
      <c r="K28" s="42">
        <f ca="1"/>
        <v>2.1382327085941766E-5</v>
      </c>
      <c r="L28" s="42">
        <f t="array" aca="1" ref="L28:M28" ca="1">TRANSPOSE(MMULT(OFFSET('Useful matrices &amp; checks'!$Y$6,UsefulSeries!$O19,0):OFFSET('Useful matrices &amp; checks'!$Z$7,UsefulSeries!$O19,0),OFFSET('SS Taylor expansion'!$AJ$6,UsefulSeries!$O19,0):OFFSET('SS Taylor expansion'!$AJ$7,UsefulSeries!$O19,0)))+TRANSPOSE(MMULT(OFFSET('Useful matrices &amp; checks'!$AC$6,UsefulSeries!$O19,0):OFFSET('Useful matrices &amp; checks'!$AD$7,UsefulSeries!$O19,0),TRANSPOSE(L27:M27)))</f>
        <v>2.6007410912042277E-4</v>
      </c>
      <c r="M28" s="42">
        <f ca="1"/>
        <v>2.2716851150818155E-4</v>
      </c>
      <c r="N28" s="51">
        <f t="array" aca="1" ref="N28:O28" ca="1">TRANSPOSE(MMULT(OFFSET('Useful matrices &amp; checks'!$AC$6,UsefulSeries!$O19,0):OFFSET('Useful matrices &amp; checks'!$AD$7,UsefulSeries!$O19,0),TRANSPOSE(N27:O27)))</f>
        <v>-2.4828606354551885E-4</v>
      </c>
      <c r="O28" s="51">
        <f ca="1"/>
        <v>4.5975985394282342E-6</v>
      </c>
      <c r="P28" s="51">
        <f t="shared" ca="1" si="2"/>
        <v>-1.1524717184634099E-4</v>
      </c>
      <c r="Q28" s="51">
        <f t="shared" ca="1" si="3"/>
        <v>-7.00696549835699E-5</v>
      </c>
      <c r="R28" s="42"/>
      <c r="S28" s="42">
        <f>'Flow probs &amp; rates'!E21-'Flow probs &amp; rates'!E20</f>
        <v>2.3199510044166205E-3</v>
      </c>
      <c r="T28" s="42">
        <f>'Flow probs &amp; rates'!F21-'Flow probs &amp; rates'!F20</f>
        <v>9.0057309027797433E-4</v>
      </c>
      <c r="U28" s="42">
        <f>'Flow probs &amp; rates'!H21-'Flow probs &amp; rates'!H20</f>
        <v>9.5237646215718536E-4</v>
      </c>
      <c r="V28" s="42"/>
      <c r="W28" s="42">
        <f ca="1">(1-'Flow probs &amp; rates'!$H20)*'Output - Variance decomp.'!C28/('Flow probs &amp; rates'!$E20+'Flow probs &amp; rates'!$F20)-'Flow probs &amp; rates'!$H20*'Output - Variance decomp.'!B28/('Flow probs &amp; rates'!$E20+'Flow probs &amp; rates'!$F20)</f>
        <v>-1.3879582727712838E-3</v>
      </c>
      <c r="X28" s="42">
        <f ca="1">(1-'Flow probs &amp; rates'!$H20)*'Output - Variance decomp.'!E28/('Flow probs &amp; rates'!$E20+'Flow probs &amp; rates'!$F20)-'Flow probs &amp; rates'!$H20*'Output - Variance decomp.'!D28/('Flow probs &amp; rates'!$E20+'Flow probs &amp; rates'!$F20)</f>
        <v>-7.795719654270133E-5</v>
      </c>
      <c r="Y28" s="42">
        <f ca="1">(1-'Flow probs &amp; rates'!$H20)*'Output - Variance decomp.'!G28/('Flow probs &amp; rates'!$E20+'Flow probs &amp; rates'!$F20)-'Flow probs &amp; rates'!$H20*'Output - Variance decomp.'!F28/('Flow probs &amp; rates'!$E20+'Flow probs &amp; rates'!$F20)</f>
        <v>1.4982298181833518E-3</v>
      </c>
      <c r="Z28" s="42">
        <f ca="1">(1-'Flow probs &amp; rates'!$H20)*'Output - Variance decomp.'!I28/('Flow probs &amp; rates'!$E20+'Flow probs &amp; rates'!$F20)-'Flow probs &amp; rates'!$H20*'Output - Variance decomp.'!H28/('Flow probs &amp; rates'!$E20+'Flow probs &amp; rates'!$F20)</f>
        <v>7.4988290594831301E-4</v>
      </c>
      <c r="AA28" s="42">
        <f ca="1">(1-'Flow probs &amp; rates'!$H20)*'Output - Variance decomp.'!K28/('Flow probs &amp; rates'!$E20+'Flow probs &amp; rates'!$F20)-'Flow probs &amp; rates'!$H20*'Output - Variance decomp.'!J28/('Flow probs &amp; rates'!$E20+'Flow probs &amp; rates'!$F20)</f>
        <v>-3.2803734392965668E-5</v>
      </c>
      <c r="AB28" s="42">
        <f ca="1">(1-'Flow probs &amp; rates'!$H20)*'Output - Variance decomp.'!M28/('Flow probs &amp; rates'!$E20+'Flow probs &amp; rates'!$F20)-'Flow probs &amp; rates'!$H20*'Output - Variance decomp.'!L28/('Flow probs &amp; rates'!$E20+'Flow probs &amp; rates'!$F20)</f>
        <v>2.6329638764309383E-4</v>
      </c>
      <c r="AC28" s="42">
        <f ca="1">(1-'Flow probs &amp; rates'!$H20)*'Output - Variance decomp.'!O28/('Flow probs &amp; rates'!$E20+'Flow probs &amp; rates'!$F20)-'Flow probs &amp; rates'!$H20*'Output - Variance decomp.'!N28/('Flow probs &amp; rates'!$E20+'Flow probs &amp; rates'!$F20)</f>
        <v>2.2525207725197383E-5</v>
      </c>
      <c r="AD28" s="42">
        <f t="shared" ca="1" si="1"/>
        <v>-8.2838653635819741E-5</v>
      </c>
    </row>
    <row r="29" spans="1:30" x14ac:dyDescent="0.35">
      <c r="A29" s="62" t="str">
        <f>'Flow probs &amp; rates'!A22</f>
        <v>Apr-Jun 2006</v>
      </c>
      <c r="B29" s="42">
        <f t="array" aca="1" ref="B29:C29" ca="1">TRANSPOSE(MMULT(OFFSET('Useful matrices &amp; checks'!$Y$6,UsefulSeries!$O20,0):OFFSET('Useful matrices &amp; checks'!$Z$7,UsefulSeries!$O20,0),OFFSET('SS Taylor expansion'!$AE$6,UsefulSeries!$O20,0):OFFSET('SS Taylor expansion'!$AE$7,UsefulSeries!$O20,0)))+TRANSPOSE(MMULT(OFFSET('Useful matrices &amp; checks'!$AC$6,UsefulSeries!$O20,0):OFFSET('Useful matrices &amp; checks'!$AD$7,UsefulSeries!$O20,0),TRANSPOSE(B28:C28)))</f>
        <v>1.2370129837651039E-4</v>
      </c>
      <c r="C29" s="42">
        <f ca="1"/>
        <v>2.4327380583003683E-6</v>
      </c>
      <c r="D29" s="42">
        <f t="array" aca="1" ref="D29:E29" ca="1">TRANSPOSE(MMULT(OFFSET('Useful matrices &amp; checks'!$Y$6,UsefulSeries!$O20,0):OFFSET('Useful matrices &amp; checks'!$Z$7,UsefulSeries!$O20,0),OFFSET('SS Taylor expansion'!$AF$6,UsefulSeries!$O20,0):OFFSET('SS Taylor expansion'!$AF$7,UsefulSeries!$O20,0)))+TRANSPOSE(MMULT(OFFSET('Useful matrices &amp; checks'!$AC$6,UsefulSeries!$O20,0):OFFSET('Useful matrices &amp; checks'!$AD$7,UsefulSeries!$O20,0),TRANSPOSE(D28:E28)))</f>
        <v>7.3814500821688502E-4</v>
      </c>
      <c r="E29" s="42">
        <f ca="1"/>
        <v>1.3174595679603123E-5</v>
      </c>
      <c r="F29" s="42">
        <f t="array" aca="1" ref="F29:G29" ca="1">TRANSPOSE(MMULT(OFFSET('Useful matrices &amp; checks'!$Y$6,UsefulSeries!$O20,0):OFFSET('Useful matrices &amp; checks'!$Z$7,UsefulSeries!$O20,0),OFFSET('SS Taylor expansion'!$AG$6,UsefulSeries!$O20,0):OFFSET('SS Taylor expansion'!$AG$7,UsefulSeries!$O20,0)))+TRANSPOSE(MMULT(OFFSET('Useful matrices &amp; checks'!$AC$6,UsefulSeries!$O20,0):OFFSET('Useful matrices &amp; checks'!$AD$7,UsefulSeries!$O20,0),TRANSPOSE(F28:G28)))</f>
        <v>-1.291579891664948E-3</v>
      </c>
      <c r="G29" s="42">
        <f ca="1"/>
        <v>6.1211023006283892E-4</v>
      </c>
      <c r="H29" s="42">
        <f t="array" aca="1" ref="H29:I29" ca="1">TRANSPOSE(MMULT(OFFSET('Useful matrices &amp; checks'!$Y$6,UsefulSeries!$O20,0):OFFSET('Useful matrices &amp; checks'!$Z$7,UsefulSeries!$O20,0),OFFSET('SS Taylor expansion'!$AH$6,UsefulSeries!$O20,0):OFFSET('SS Taylor expansion'!$AH$7,UsefulSeries!$O20,0)))+TRANSPOSE(MMULT(OFFSET('Useful matrices &amp; checks'!$AC$6,UsefulSeries!$O20,0):OFFSET('Useful matrices &amp; checks'!$AD$7,UsefulSeries!$O20,0),TRANSPOSE(H28:I28)))</f>
        <v>6.6313673449897817E-5</v>
      </c>
      <c r="I29" s="42">
        <f ca="1"/>
        <v>-2.0276729961682399E-4</v>
      </c>
      <c r="J29" s="42">
        <f t="array" aca="1" ref="J29:K29" ca="1">TRANSPOSE(MMULT(OFFSET('Useful matrices &amp; checks'!$Y$6,UsefulSeries!$O20,0):OFFSET('Useful matrices &amp; checks'!$Z$7,UsefulSeries!$O20,0),OFFSET('SS Taylor expansion'!$AI$6,UsefulSeries!$O20,0):OFFSET('SS Taylor expansion'!$AI$7,UsefulSeries!$O20,0)))+TRANSPOSE(MMULT(OFFSET('Useful matrices &amp; checks'!$AC$6,UsefulSeries!$O20,0):OFFSET('Useful matrices &amp; checks'!$AD$7,UsefulSeries!$O20,0),TRANSPOSE(J28:K28)))</f>
        <v>-3.5916584285111176E-4</v>
      </c>
      <c r="K29" s="42">
        <f ca="1"/>
        <v>-9.6838651697882132E-6</v>
      </c>
      <c r="L29" s="42">
        <f t="array" aca="1" ref="L29:M29" ca="1">TRANSPOSE(MMULT(OFFSET('Useful matrices &amp; checks'!$Y$6,UsefulSeries!$O20,0):OFFSET('Useful matrices &amp; checks'!$Z$7,UsefulSeries!$O20,0),OFFSET('SS Taylor expansion'!$AJ$6,UsefulSeries!$O20,0):OFFSET('SS Taylor expansion'!$AJ$7,UsefulSeries!$O20,0)))+TRANSPOSE(MMULT(OFFSET('Useful matrices &amp; checks'!$AC$6,UsefulSeries!$O20,0):OFFSET('Useful matrices &amp; checks'!$AD$7,UsefulSeries!$O20,0),TRANSPOSE(L28:M28)))</f>
        <v>4.6125625489214792E-4</v>
      </c>
      <c r="M29" s="42">
        <f ca="1"/>
        <v>1.4657344396977368E-3</v>
      </c>
      <c r="N29" s="51">
        <f t="array" aca="1" ref="N29:O29" ca="1">TRANSPOSE(MMULT(OFFSET('Useful matrices &amp; checks'!$AC$6,UsefulSeries!$O20,0):OFFSET('Useful matrices &amp; checks'!$AD$7,UsefulSeries!$O20,0),TRANSPOSE(N28:O28)))</f>
        <v>-2.2188526065750942E-4</v>
      </c>
      <c r="O29" s="51">
        <f ca="1"/>
        <v>1.2239967471799204E-6</v>
      </c>
      <c r="P29" s="51">
        <f t="shared" ca="1" si="2"/>
        <v>-1.1151543909663077E-4</v>
      </c>
      <c r="Q29" s="51">
        <f t="shared" ca="1" si="3"/>
        <v>6.4390017572701593E-5</v>
      </c>
      <c r="R29" s="42"/>
      <c r="S29" s="42">
        <f>'Flow probs &amp; rates'!E22-'Flow probs &amp; rates'!E21</f>
        <v>-5.9473019933475868E-4</v>
      </c>
      <c r="T29" s="42">
        <f>'Flow probs &amp; rates'!F22-'Flow probs &amp; rates'!F21</f>
        <v>1.9466148530317487E-3</v>
      </c>
      <c r="U29" s="42">
        <f>'Flow probs &amp; rates'!H22-'Flow probs &amp; rates'!H21</f>
        <v>2.431497964388088E-3</v>
      </c>
      <c r="V29" s="42"/>
      <c r="W29" s="42">
        <f ca="1">(1-'Flow probs &amp; rates'!$H21)*'Output - Variance decomp.'!C29/('Flow probs &amp; rates'!$E21+'Flow probs &amp; rates'!$F21)-'Flow probs &amp; rates'!$H21*'Output - Variance decomp.'!B29/('Flow probs &amp; rates'!$E21+'Flow probs &amp; rates'!$F21)</f>
        <v>-5.5147726822318362E-6</v>
      </c>
      <c r="X29" s="42">
        <f ca="1">(1-'Flow probs &amp; rates'!$H21)*'Output - Variance decomp.'!E29/('Flow probs &amp; rates'!$E21+'Flow probs &amp; rates'!$F21)-'Flow probs &amp; rates'!$H21*'Output - Variance decomp.'!D29/('Flow probs &amp; rates'!$E21+'Flow probs &amp; rates'!$F21)</f>
        <v>-3.4558453756970112E-5</v>
      </c>
      <c r="Y29" s="42">
        <f ca="1">(1-'Flow probs &amp; rates'!$H21)*'Output - Variance decomp.'!G29/('Flow probs &amp; rates'!$E21+'Flow probs &amp; rates'!$F21)-'Flow probs &amp; rates'!$H21*'Output - Variance decomp.'!F29/('Flow probs &amp; rates'!$E21+'Flow probs &amp; rates'!$F21)</f>
        <v>8.4189169396950696E-4</v>
      </c>
      <c r="Z29" s="42">
        <f ca="1">(1-'Flow probs &amp; rates'!$H21)*'Output - Variance decomp.'!I29/('Flow probs &amp; rates'!$E21+'Flow probs &amp; rates'!$F21)-'Flow probs &amp; rates'!$H21*'Output - Variance decomp.'!H29/('Flow probs &amp; rates'!$E21+'Flow probs &amp; rates'!$F21)</f>
        <v>-2.540196334137002E-4</v>
      </c>
      <c r="AA29" s="42">
        <f ca="1">(1-'Flow probs &amp; rates'!$H21)*'Output - Variance decomp.'!K29/('Flow probs &amp; rates'!$E21+'Flow probs &amp; rates'!$F21)-'Flow probs &amp; rates'!$H21*'Output - Variance decomp.'!J29/('Flow probs &amp; rates'!$E21+'Flow probs &amp; rates'!$F21)</f>
        <v>1.2788266114919357E-5</v>
      </c>
      <c r="AB29" s="42">
        <f ca="1">(1-'Flow probs &amp; rates'!$H21)*'Output - Variance decomp.'!M29/('Flow probs &amp; rates'!$E21+'Flow probs &amp; rates'!$F21)-'Flow probs &amp; rates'!$H21*'Output - Variance decomp.'!L29/('Flow probs &amp; rates'!$E21+'Flow probs &amp; rates'!$F21)</f>
        <v>1.7715278952571882E-3</v>
      </c>
      <c r="AC29" s="42">
        <f ca="1">(1-'Flow probs &amp; rates'!$H21)*'Output - Variance decomp.'!O29/('Flow probs &amp; rates'!$E21+'Flow probs &amp; rates'!$F21)-'Flow probs &amp; rates'!$H21*'Output - Variance decomp.'!N29/('Flow probs &amp; rates'!$E21+'Flow probs &amp; rates'!$F21)</f>
        <v>1.6766265838215558E-5</v>
      </c>
      <c r="AD29" s="42">
        <f t="shared" ca="1" si="1"/>
        <v>8.2616703061159837E-5</v>
      </c>
    </row>
    <row r="30" spans="1:30" x14ac:dyDescent="0.35">
      <c r="A30" s="62" t="str">
        <f>'Flow probs &amp; rates'!A23</f>
        <v>Jul-Sep 2006</v>
      </c>
      <c r="B30" s="42">
        <f t="array" aca="1" ref="B30:C30" ca="1">TRANSPOSE(MMULT(OFFSET('Useful matrices &amp; checks'!$Y$6,UsefulSeries!$O21,0):OFFSET('Useful matrices &amp; checks'!$Z$7,UsefulSeries!$O21,0),OFFSET('SS Taylor expansion'!$AE$6,UsefulSeries!$O21,0):OFFSET('SS Taylor expansion'!$AE$7,UsefulSeries!$O21,0)))+TRANSPOSE(MMULT(OFFSET('Useful matrices &amp; checks'!$AC$6,UsefulSeries!$O21,0):OFFSET('Useful matrices &amp; checks'!$AD$7,UsefulSeries!$O21,0),TRANSPOSE(B29:C29)))</f>
        <v>-9.3529222009901681E-4</v>
      </c>
      <c r="C30" s="42">
        <f ca="1"/>
        <v>9.1967027539457014E-4</v>
      </c>
      <c r="D30" s="42">
        <f t="array" aca="1" ref="D30:E30" ca="1">TRANSPOSE(MMULT(OFFSET('Useful matrices &amp; checks'!$Y$6,UsefulSeries!$O21,0):OFFSET('Useful matrices &amp; checks'!$Z$7,UsefulSeries!$O21,0),OFFSET('SS Taylor expansion'!$AF$6,UsefulSeries!$O21,0):OFFSET('SS Taylor expansion'!$AF$7,UsefulSeries!$O21,0)))+TRANSPOSE(MMULT(OFFSET('Useful matrices &amp; checks'!$AC$6,UsefulSeries!$O21,0):OFFSET('Useful matrices &amp; checks'!$AD$7,UsefulSeries!$O21,0),TRANSPOSE(D29:E29)))</f>
        <v>5.5852729786381615E-4</v>
      </c>
      <c r="E30" s="42">
        <f ca="1"/>
        <v>-5.7828132862624402E-5</v>
      </c>
      <c r="F30" s="42">
        <f t="array" aca="1" ref="F30:G30" ca="1">TRANSPOSE(MMULT(OFFSET('Useful matrices &amp; checks'!$Y$6,UsefulSeries!$O21,0):OFFSET('Useful matrices &amp; checks'!$Z$7,UsefulSeries!$O21,0),OFFSET('SS Taylor expansion'!$AG$6,UsefulSeries!$O21,0):OFFSET('SS Taylor expansion'!$AG$7,UsefulSeries!$O21,0)))+TRANSPOSE(MMULT(OFFSET('Useful matrices &amp; checks'!$AC$6,UsefulSeries!$O21,0):OFFSET('Useful matrices &amp; checks'!$AD$7,UsefulSeries!$O21,0),TRANSPOSE(F29:G29)))</f>
        <v>-4.4550688514033031E-4</v>
      </c>
      <c r="G30" s="42">
        <f ca="1"/>
        <v>-1.5884754208558827E-4</v>
      </c>
      <c r="H30" s="42">
        <f t="array" aca="1" ref="H30:I30" ca="1">TRANSPOSE(MMULT(OFFSET('Useful matrices &amp; checks'!$Y$6,UsefulSeries!$O21,0):OFFSET('Useful matrices &amp; checks'!$Z$7,UsefulSeries!$O21,0),OFFSET('SS Taylor expansion'!$AH$6,UsefulSeries!$O21,0):OFFSET('SS Taylor expansion'!$AH$7,UsefulSeries!$O21,0)))+TRANSPOSE(MMULT(OFFSET('Useful matrices &amp; checks'!$AC$6,UsefulSeries!$O21,0):OFFSET('Useful matrices &amp; checks'!$AD$7,UsefulSeries!$O21,0),TRANSPOSE(H29:I29)))</f>
        <v>9.546090008839009E-5</v>
      </c>
      <c r="I30" s="42">
        <f ca="1"/>
        <v>3.3958611295347569E-4</v>
      </c>
      <c r="J30" s="42">
        <f t="array" aca="1" ref="J30:K30" ca="1">TRANSPOSE(MMULT(OFFSET('Useful matrices &amp; checks'!$Y$6,UsefulSeries!$O21,0):OFFSET('Useful matrices &amp; checks'!$Z$7,UsefulSeries!$O21,0),OFFSET('SS Taylor expansion'!$AI$6,UsefulSeries!$O21,0):OFFSET('SS Taylor expansion'!$AI$7,UsefulSeries!$O21,0)))+TRANSPOSE(MMULT(OFFSET('Useful matrices &amp; checks'!$AC$6,UsefulSeries!$O21,0):OFFSET('Useful matrices &amp; checks'!$AD$7,UsefulSeries!$O21,0),TRANSPOSE(J29:K29)))</f>
        <v>2.4831114041488916E-4</v>
      </c>
      <c r="K30" s="42">
        <f ca="1"/>
        <v>-2.2218154394115714E-5</v>
      </c>
      <c r="L30" s="42">
        <f t="array" aca="1" ref="L30:M30" ca="1">TRANSPOSE(MMULT(OFFSET('Useful matrices &amp; checks'!$Y$6,UsefulSeries!$O21,0):OFFSET('Useful matrices &amp; checks'!$Z$7,UsefulSeries!$O21,0),OFFSET('SS Taylor expansion'!$AJ$6,UsefulSeries!$O21,0):OFFSET('SS Taylor expansion'!$AJ$7,UsefulSeries!$O21,0)))+TRANSPOSE(MMULT(OFFSET('Useful matrices &amp; checks'!$AC$6,UsefulSeries!$O21,0):OFFSET('Useful matrices &amp; checks'!$AD$7,UsefulSeries!$O21,0),TRANSPOSE(L29:M29)))</f>
        <v>4.6557433977645498E-4</v>
      </c>
      <c r="M30" s="42">
        <f ca="1"/>
        <v>-1.0049443028960626E-3</v>
      </c>
      <c r="N30" s="51">
        <f t="array" aca="1" ref="N30:O30" ca="1">TRANSPOSE(MMULT(OFFSET('Useful matrices &amp; checks'!$AC$6,UsefulSeries!$O21,0):OFFSET('Useful matrices &amp; checks'!$AD$7,UsefulSeries!$O21,0),TRANSPOSE(N29:O29)))</f>
        <v>-2.1021541164925476E-4</v>
      </c>
      <c r="O30" s="51">
        <f ca="1"/>
        <v>2.3845240587700369E-5</v>
      </c>
      <c r="P30" s="51">
        <f t="shared" ca="1" si="2"/>
        <v>-6.0379616758453878E-5</v>
      </c>
      <c r="Q30" s="51">
        <f t="shared" ca="1" si="3"/>
        <v>5.6955959514527199E-5</v>
      </c>
      <c r="R30" s="42"/>
      <c r="S30" s="42">
        <f>'Flow probs &amp; rates'!E23-'Flow probs &amp; rates'!E22</f>
        <v>-2.8352045550350535E-4</v>
      </c>
      <c r="T30" s="42">
        <f>'Flow probs &amp; rates'!F23-'Flow probs &amp; rates'!F22</f>
        <v>9.6219456211882326E-5</v>
      </c>
      <c r="U30" s="42">
        <f>'Flow probs &amp; rates'!H23-'Flow probs &amp; rates'!H22</f>
        <v>1.3825795758882348E-4</v>
      </c>
      <c r="V30" s="42"/>
      <c r="W30" s="42">
        <f ca="1">(1-'Flow probs &amp; rates'!$H22)*'Output - Variance decomp.'!C30/('Flow probs &amp; rates'!$E22+'Flow probs &amp; rates'!$F22)-'Flow probs &amp; rates'!$H22*'Output - Variance decomp.'!B30/('Flow probs &amp; rates'!$E22+'Flow probs &amp; rates'!$F22)</f>
        <v>1.1937229297266747E-3</v>
      </c>
      <c r="X30" s="42">
        <f ca="1">(1-'Flow probs &amp; rates'!$H22)*'Output - Variance decomp.'!E30/('Flow probs &amp; rates'!$E22+'Flow probs &amp; rates'!$F22)-'Flow probs &amp; rates'!$H22*'Output - Variance decomp.'!D30/('Flow probs &amp; rates'!$E22+'Flow probs &amp; rates'!$F22)</f>
        <v>-1.109443587947601E-4</v>
      </c>
      <c r="Y30" s="42">
        <f ca="1">(1-'Flow probs &amp; rates'!$H22)*'Output - Variance decomp.'!G30/('Flow probs &amp; rates'!$E22+'Flow probs &amp; rates'!$F22)-'Flow probs &amp; rates'!$H22*'Output - Variance decomp.'!F30/('Flow probs &amp; rates'!$E22+'Flow probs &amp; rates'!$F22)</f>
        <v>-1.6259088190701351E-4</v>
      </c>
      <c r="Z30" s="42">
        <f ca="1">(1-'Flow probs &amp; rates'!$H22)*'Output - Variance decomp.'!I30/('Flow probs &amp; rates'!$E22+'Flow probs &amp; rates'!$F22)-'Flow probs &amp; rates'!$H22*'Output - Variance decomp.'!H30/('Flow probs &amp; rates'!$E22+'Flow probs &amp; rates'!$F22)</f>
        <v>4.0912504403692036E-4</v>
      </c>
      <c r="AA30" s="42">
        <f ca="1">(1-'Flow probs &amp; rates'!$H22)*'Output - Variance decomp.'!K30/('Flow probs &amp; rates'!$E22+'Flow probs &amp; rates'!$F22)-'Flow probs &amp; rates'!$H22*'Output - Variance decomp.'!J30/('Flow probs &amp; rates'!$E22+'Flow probs &amp; rates'!$F22)</f>
        <v>-4.5047284832419157E-5</v>
      </c>
      <c r="AB30" s="42">
        <f ca="1">(1-'Flow probs &amp; rates'!$H22)*'Output - Variance decomp.'!M30/('Flow probs &amp; rates'!$E22+'Flow probs &amp; rates'!$F22)-'Flow probs &amp; rates'!$H22*'Output - Variance decomp.'!L30/('Flow probs &amp; rates'!$E22+'Flow probs &amp; rates'!$F22)</f>
        <v>-1.2644505177536102E-3</v>
      </c>
      <c r="AC30" s="42">
        <f ca="1">(1-'Flow probs &amp; rates'!$H22)*'Output - Variance decomp.'!O30/('Flow probs &amp; rates'!$E22+'Flow probs &amp; rates'!$F22)-'Flow probs &amp; rates'!$H22*'Output - Variance decomp.'!N30/('Flow probs &amp; rates'!$E22+'Flow probs &amp; rates'!$F22)</f>
        <v>4.4304798648786794E-5</v>
      </c>
      <c r="AD30" s="42">
        <f t="shared" ca="1" si="1"/>
        <v>7.4138228464244838E-5</v>
      </c>
    </row>
    <row r="31" spans="1:30" x14ac:dyDescent="0.35">
      <c r="A31" s="62" t="str">
        <f>'Flow probs &amp; rates'!A24</f>
        <v>Oct-Dec 2006</v>
      </c>
      <c r="B31" s="42">
        <f t="array" aca="1" ref="B31:C31" ca="1">TRANSPOSE(MMULT(OFFSET('Useful matrices &amp; checks'!$Y$6,UsefulSeries!$O22,0):OFFSET('Useful matrices &amp; checks'!$Z$7,UsefulSeries!$O22,0),OFFSET('SS Taylor expansion'!$AE$6,UsefulSeries!$O22,0):OFFSET('SS Taylor expansion'!$AE$7,UsefulSeries!$O22,0)))+TRANSPOSE(MMULT(OFFSET('Useful matrices &amp; checks'!$AC$6,UsefulSeries!$O22,0):OFFSET('Useful matrices &amp; checks'!$AD$7,UsefulSeries!$O22,0),TRANSPOSE(B30:C30)))</f>
        <v>5.1097219179051581E-4</v>
      </c>
      <c r="C31" s="42">
        <f ca="1"/>
        <v>-5.3791725773436527E-4</v>
      </c>
      <c r="D31" s="42">
        <f t="array" aca="1" ref="D31:E31" ca="1">TRANSPOSE(MMULT(OFFSET('Useful matrices &amp; checks'!$Y$6,UsefulSeries!$O22,0):OFFSET('Useful matrices &amp; checks'!$Z$7,UsefulSeries!$O22,0),OFFSET('SS Taylor expansion'!$AF$6,UsefulSeries!$O22,0):OFFSET('SS Taylor expansion'!$AF$7,UsefulSeries!$O22,0)))+TRANSPOSE(MMULT(OFFSET('Useful matrices &amp; checks'!$AC$6,UsefulSeries!$O22,0):OFFSET('Useful matrices &amp; checks'!$AD$7,UsefulSeries!$O22,0),TRANSPOSE(D30:E30)))</f>
        <v>-6.8867095244210755E-5</v>
      </c>
      <c r="E31" s="42">
        <f ca="1"/>
        <v>-3.6960006404111899E-5</v>
      </c>
      <c r="F31" s="42">
        <f t="array" aca="1" ref="F31:G31" ca="1">TRANSPOSE(MMULT(OFFSET('Useful matrices &amp; checks'!$Y$6,UsefulSeries!$O22,0):OFFSET('Useful matrices &amp; checks'!$Z$7,UsefulSeries!$O22,0),OFFSET('SS Taylor expansion'!$AG$6,UsefulSeries!$O22,0):OFFSET('SS Taylor expansion'!$AG$7,UsefulSeries!$O22,0)))+TRANSPOSE(MMULT(OFFSET('Useful matrices &amp; checks'!$AC$6,UsefulSeries!$O22,0):OFFSET('Useful matrices &amp; checks'!$AD$7,UsefulSeries!$O22,0),TRANSPOSE(F30:G30)))</f>
        <v>-1.116384929738879E-3</v>
      </c>
      <c r="G31" s="42">
        <f ca="1"/>
        <v>5.2990426701086707E-4</v>
      </c>
      <c r="H31" s="42">
        <f t="array" aca="1" ref="H31:I31" ca="1">TRANSPOSE(MMULT(OFFSET('Useful matrices &amp; checks'!$Y$6,UsefulSeries!$O22,0):OFFSET('Useful matrices &amp; checks'!$Z$7,UsefulSeries!$O22,0),OFFSET('SS Taylor expansion'!$AH$6,UsefulSeries!$O22,0):OFFSET('SS Taylor expansion'!$AH$7,UsefulSeries!$O22,0)))+TRANSPOSE(MMULT(OFFSET('Useful matrices &amp; checks'!$AC$6,UsefulSeries!$O22,0):OFFSET('Useful matrices &amp; checks'!$AD$7,UsefulSeries!$O22,0),TRANSPOSE(H30:I30)))</f>
        <v>2.1348627243407753E-4</v>
      </c>
      <c r="I31" s="42">
        <f ca="1"/>
        <v>5.703798834188437E-4</v>
      </c>
      <c r="J31" s="42">
        <f t="array" aca="1" ref="J31:K31" ca="1">TRANSPOSE(MMULT(OFFSET('Useful matrices &amp; checks'!$Y$6,UsefulSeries!$O22,0):OFFSET('Useful matrices &amp; checks'!$Z$7,UsefulSeries!$O22,0),OFFSET('SS Taylor expansion'!$AI$6,UsefulSeries!$O22,0):OFFSET('SS Taylor expansion'!$AI$7,UsefulSeries!$O22,0)))+TRANSPOSE(MMULT(OFFSET('Useful matrices &amp; checks'!$AC$6,UsefulSeries!$O22,0):OFFSET('Useful matrices &amp; checks'!$AD$7,UsefulSeries!$O22,0),TRANSPOSE(J30:K30)))</f>
        <v>-6.2102969936835071E-4</v>
      </c>
      <c r="K31" s="42">
        <f ca="1"/>
        <v>-2.5002146764797603E-5</v>
      </c>
      <c r="L31" s="42">
        <f t="array" aca="1" ref="L31:M31" ca="1">TRANSPOSE(MMULT(OFFSET('Useful matrices &amp; checks'!$Y$6,UsefulSeries!$O22,0):OFFSET('Useful matrices &amp; checks'!$Z$7,UsefulSeries!$O22,0),OFFSET('SS Taylor expansion'!$AJ$6,UsefulSeries!$O22,0):OFFSET('SS Taylor expansion'!$AJ$7,UsefulSeries!$O22,0)))+TRANSPOSE(MMULT(OFFSET('Useful matrices &amp; checks'!$AC$6,UsefulSeries!$O22,0):OFFSET('Useful matrices &amp; checks'!$AD$7,UsefulSeries!$O22,0),TRANSPOSE(L30:M30)))</f>
        <v>2.2428744228986583E-4</v>
      </c>
      <c r="M31" s="42">
        <f ca="1"/>
        <v>-3.5866314119343363E-4</v>
      </c>
      <c r="N31" s="51">
        <f t="array" aca="1" ref="N31:O31" ca="1">TRANSPOSE(MMULT(OFFSET('Useful matrices &amp; checks'!$AC$6,UsefulSeries!$O22,0):OFFSET('Useful matrices &amp; checks'!$AD$7,UsefulSeries!$O22,0),TRANSPOSE(N30:O30)))</f>
        <v>-1.7756647907160908E-4</v>
      </c>
      <c r="O31" s="51">
        <f ca="1"/>
        <v>1.1391603669204929E-5</v>
      </c>
      <c r="P31" s="51">
        <f t="shared" ca="1" si="2"/>
        <v>-4.9560750073924419E-5</v>
      </c>
      <c r="Q31" s="51">
        <f t="shared" ca="1" si="3"/>
        <v>4.655506008971374E-5</v>
      </c>
      <c r="R31" s="42"/>
      <c r="S31" s="42">
        <f>'Flow probs &amp; rates'!E24-'Flow probs &amp; rates'!E23</f>
        <v>-1.0846630469825147E-3</v>
      </c>
      <c r="T31" s="42">
        <f>'Flow probs &amp; rates'!F24-'Flow probs &amp; rates'!F23</f>
        <v>1.9968826209192103E-4</v>
      </c>
      <c r="U31" s="42">
        <f>'Flow probs &amp; rates'!H24-'Flow probs &amp; rates'!H23</f>
        <v>3.2310664046438647E-4</v>
      </c>
      <c r="V31" s="42"/>
      <c r="W31" s="42">
        <f ca="1">(1-'Flow probs &amp; rates'!$H23)*'Output - Variance decomp.'!C31/('Flow probs &amp; rates'!$E23+'Flow probs &amp; rates'!$F23)-'Flow probs &amp; rates'!$H23*'Output - Variance decomp.'!B31/('Flow probs &amp; rates'!$E23+'Flow probs &amp; rates'!$F23)</f>
        <v>-6.9578442246733408E-4</v>
      </c>
      <c r="X31" s="42">
        <f ca="1">(1-'Flow probs &amp; rates'!$H23)*'Output - Variance decomp.'!E31/('Flow probs &amp; rates'!$E23+'Flow probs &amp; rates'!$F23)-'Flow probs &amp; rates'!$H23*'Output - Variance decomp.'!D31/('Flow probs &amp; rates'!$E23+'Flow probs &amp; rates'!$F23)</f>
        <v>-4.0320154242759942E-5</v>
      </c>
      <c r="Y31" s="42">
        <f ca="1">(1-'Flow probs &amp; rates'!$H23)*'Output - Variance decomp.'!G31/('Flow probs &amp; rates'!$E23+'Flow probs &amp; rates'!$F23)-'Flow probs &amp; rates'!$H23*'Output - Variance decomp.'!F31/('Flow probs &amp; rates'!$E23+'Flow probs &amp; rates'!$F23)</f>
        <v>7.2956089593859304E-4</v>
      </c>
      <c r="Z31" s="42">
        <f ca="1">(1-'Flow probs &amp; rates'!$H23)*'Output - Variance decomp.'!I31/('Flow probs &amp; rates'!$E23+'Flow probs &amp; rates'!$F23)-'Flow probs &amp; rates'!$H23*'Output - Variance decomp.'!H31/('Flow probs &amp; rates'!$E23+'Flow probs &amp; rates'!$F23)</f>
        <v>6.8338876259241451E-4</v>
      </c>
      <c r="AA31" s="42">
        <f ca="1">(1-'Flow probs &amp; rates'!$H23)*'Output - Variance decomp.'!K31/('Flow probs &amp; rates'!$E23+'Flow probs &amp; rates'!$F23)-'Flow probs &amp; rates'!$H23*'Output - Variance decomp.'!J31/('Flow probs &amp; rates'!$E23+'Flow probs &amp; rates'!$F23)</f>
        <v>1.4087906174503093E-5</v>
      </c>
      <c r="AB31" s="42">
        <f ca="1">(1-'Flow probs &amp; rates'!$H23)*'Output - Variance decomp.'!M31/('Flow probs &amp; rates'!$E23+'Flow probs &amp; rates'!$F23)-'Flow probs &amp; rates'!$H23*'Output - Variance decomp.'!L31/('Flow probs &amp; rates'!$E23+'Flow probs &amp; rates'!$F23)</f>
        <v>-4.5554093430145277E-4</v>
      </c>
      <c r="AC31" s="42">
        <f ca="1">(1-'Flow probs &amp; rates'!$H23)*'Output - Variance decomp.'!O31/('Flow probs &amp; rates'!$E23+'Flow probs &amp; rates'!$F23)-'Flow probs &amp; rates'!$H23*'Output - Variance decomp.'!N31/('Flow probs &amp; rates'!$E23+'Flow probs &amp; rates'!$F23)</f>
        <v>2.6741382321719985E-5</v>
      </c>
      <c r="AD31" s="42">
        <f t="shared" ca="1" si="1"/>
        <v>6.0973204448702516E-5</v>
      </c>
    </row>
    <row r="32" spans="1:30" x14ac:dyDescent="0.35">
      <c r="A32" s="62" t="str">
        <f>'Flow probs &amp; rates'!A25</f>
        <v>Jan-Mar 2007</v>
      </c>
      <c r="B32" s="42">
        <f t="array" aca="1" ref="B32:C32" ca="1">TRANSPOSE(MMULT(OFFSET('Useful matrices &amp; checks'!$Y$6,UsefulSeries!$O23,0):OFFSET('Useful matrices &amp; checks'!$Z$7,UsefulSeries!$O23,0),OFFSET('SS Taylor expansion'!$AE$6,UsefulSeries!$O23,0):OFFSET('SS Taylor expansion'!$AE$7,UsefulSeries!$O23,0)))+TRANSPOSE(MMULT(OFFSET('Useful matrices &amp; checks'!$AC$6,UsefulSeries!$O23,0):OFFSET('Useful matrices &amp; checks'!$AD$7,UsefulSeries!$O23,0),TRANSPOSE(B31:C31)))</f>
        <v>2.9816159794586103E-4</v>
      </c>
      <c r="C32" s="42">
        <f ca="1"/>
        <v>-2.4861056181994492E-4</v>
      </c>
      <c r="D32" s="42">
        <f t="array" aca="1" ref="D32:E32" ca="1">TRANSPOSE(MMULT(OFFSET('Useful matrices &amp; checks'!$Y$6,UsefulSeries!$O23,0):OFFSET('Useful matrices &amp; checks'!$Z$7,UsefulSeries!$O23,0),OFFSET('SS Taylor expansion'!$AF$6,UsefulSeries!$O23,0):OFFSET('SS Taylor expansion'!$AF$7,UsefulSeries!$O23,0)))+TRANSPOSE(MMULT(OFFSET('Useful matrices &amp; checks'!$AC$6,UsefulSeries!$O23,0):OFFSET('Useful matrices &amp; checks'!$AD$7,UsefulSeries!$O23,0),TRANSPOSE(D31:E31)))</f>
        <v>-1.2658488176736115E-3</v>
      </c>
      <c r="E32" s="42">
        <f ca="1"/>
        <v>-2.021680538677279E-5</v>
      </c>
      <c r="F32" s="42">
        <f t="array" aca="1" ref="F32:G32" ca="1">TRANSPOSE(MMULT(OFFSET('Useful matrices &amp; checks'!$Y$6,UsefulSeries!$O23,0):OFFSET('Useful matrices &amp; checks'!$Z$7,UsefulSeries!$O23,0),OFFSET('SS Taylor expansion'!$AG$6,UsefulSeries!$O23,0):OFFSET('SS Taylor expansion'!$AG$7,UsefulSeries!$O23,0)))+TRANSPOSE(MMULT(OFFSET('Useful matrices &amp; checks'!$AC$6,UsefulSeries!$O23,0):OFFSET('Useful matrices &amp; checks'!$AD$7,UsefulSeries!$O23,0),TRANSPOSE(F31:G31)))</f>
        <v>-8.2491307582994576E-4</v>
      </c>
      <c r="G32" s="42">
        <f ca="1"/>
        <v>2.1332577602733391E-4</v>
      </c>
      <c r="H32" s="42">
        <f t="array" aca="1" ref="H32:I32" ca="1">TRANSPOSE(MMULT(OFFSET('Useful matrices &amp; checks'!$Y$6,UsefulSeries!$O23,0):OFFSET('Useful matrices &amp; checks'!$Z$7,UsefulSeries!$O23,0),OFFSET('SS Taylor expansion'!$AH$6,UsefulSeries!$O23,0):OFFSET('SS Taylor expansion'!$AH$7,UsefulSeries!$O23,0)))+TRANSPOSE(MMULT(OFFSET('Useful matrices &amp; checks'!$AC$6,UsefulSeries!$O23,0):OFFSET('Useful matrices &amp; checks'!$AD$7,UsefulSeries!$O23,0),TRANSPOSE(H31:I31)))</f>
        <v>8.4854288683340942E-5</v>
      </c>
      <c r="I32" s="42">
        <f ca="1"/>
        <v>-1.111391221770575E-3</v>
      </c>
      <c r="J32" s="42">
        <f t="array" aca="1" ref="J32:K32" ca="1">TRANSPOSE(MMULT(OFFSET('Useful matrices &amp; checks'!$Y$6,UsefulSeries!$O23,0):OFFSET('Useful matrices &amp; checks'!$Z$7,UsefulSeries!$O23,0),OFFSET('SS Taylor expansion'!$AI$6,UsefulSeries!$O23,0):OFFSET('SS Taylor expansion'!$AI$7,UsefulSeries!$O23,0)))+TRANSPOSE(MMULT(OFFSET('Useful matrices &amp; checks'!$AC$6,UsefulSeries!$O23,0):OFFSET('Useful matrices &amp; checks'!$AD$7,UsefulSeries!$O23,0),TRANSPOSE(J31:K31)))</f>
        <v>-4.8591392121675732E-4</v>
      </c>
      <c r="K32" s="42">
        <f ca="1"/>
        <v>-4.811166069271072E-6</v>
      </c>
      <c r="L32" s="42">
        <f t="array" aca="1" ref="L32:M32" ca="1">TRANSPOSE(MMULT(OFFSET('Useful matrices &amp; checks'!$Y$6,UsefulSeries!$O23,0):OFFSET('Useful matrices &amp; checks'!$Z$7,UsefulSeries!$O23,0),OFFSET('SS Taylor expansion'!$AJ$6,UsefulSeries!$O23,0):OFFSET('SS Taylor expansion'!$AJ$7,UsefulSeries!$O23,0)))+TRANSPOSE(MMULT(OFFSET('Useful matrices &amp; checks'!$AC$6,UsefulSeries!$O23,0):OFFSET('Useful matrices &amp; checks'!$AD$7,UsefulSeries!$O23,0),TRANSPOSE(L31:M31)))</f>
        <v>3.338932287044146E-4</v>
      </c>
      <c r="M32" s="42">
        <f ca="1"/>
        <v>9.9400007715133446E-4</v>
      </c>
      <c r="N32" s="51">
        <f t="array" aca="1" ref="N32:O32" ca="1">TRANSPOSE(MMULT(OFFSET('Useful matrices &amp; checks'!$AC$6,UsefulSeries!$O23,0):OFFSET('Useful matrices &amp; checks'!$AD$7,UsefulSeries!$O23,0),TRANSPOSE(N31:O31)))</f>
        <v>-1.6405899423863393E-4</v>
      </c>
      <c r="O32" s="51">
        <f ca="1"/>
        <v>8.8993104917097735E-6</v>
      </c>
      <c r="P32" s="51">
        <f t="shared" ca="1" si="2"/>
        <v>-2.6918163188809324E-5</v>
      </c>
      <c r="Q32" s="51">
        <f t="shared" ca="1" si="3"/>
        <v>3.8656770563076621E-5</v>
      </c>
      <c r="R32" s="42"/>
      <c r="S32" s="42">
        <f>'Flow probs &amp; rates'!E25-'Flow probs &amp; rates'!E24</f>
        <v>-2.0507438568141412E-3</v>
      </c>
      <c r="T32" s="42">
        <f>'Flow probs &amp; rates'!F25-'Flow probs &amp; rates'!F24</f>
        <v>-1.3014782081310905E-4</v>
      </c>
      <c r="U32" s="42">
        <f>'Flow probs &amp; rates'!H25-'Flow probs &amp; rates'!H24</f>
        <v>-1.0906075901345735E-5</v>
      </c>
      <c r="V32" s="42"/>
      <c r="W32" s="42">
        <f ca="1">(1-'Flow probs &amp; rates'!$H24)*'Output - Variance decomp.'!C32/('Flow probs &amp; rates'!$E24+'Flow probs &amp; rates'!$F24)-'Flow probs &amp; rates'!$H24*'Output - Variance decomp.'!B32/('Flow probs &amp; rates'!$E24+'Flow probs &amp; rates'!$F24)</f>
        <v>-3.2643254703716056E-4</v>
      </c>
      <c r="X32" s="42">
        <f ca="1">(1-'Flow probs &amp; rates'!$H24)*'Output - Variance decomp.'!E32/('Flow probs &amp; rates'!$E24+'Flow probs &amp; rates'!$F24)-'Flow probs &amp; rates'!$H24*'Output - Variance decomp.'!D32/('Flow probs &amp; rates'!$E24+'Flow probs &amp; rates'!$F24)</f>
        <v>6.6996725007184083E-5</v>
      </c>
      <c r="Y32" s="42">
        <f ca="1">(1-'Flow probs &amp; rates'!$H24)*'Output - Variance decomp.'!G32/('Flow probs &amp; rates'!$E24+'Flow probs &amp; rates'!$F24)-'Flow probs &amp; rates'!$H24*'Output - Variance decomp.'!F32/('Flow probs &amp; rates'!$E24+'Flow probs &amp; rates'!$F24)</f>
        <v>3.2136458136635326E-4</v>
      </c>
      <c r="Z32" s="42">
        <f ca="1">(1-'Flow probs &amp; rates'!$H24)*'Output - Variance decomp.'!I32/('Flow probs &amp; rates'!$E24+'Flow probs &amp; rates'!$F24)-'Flow probs &amp; rates'!$H24*'Output - Variance decomp.'!H32/('Flow probs &amp; rates'!$E24+'Flow probs &amp; rates'!$F24)</f>
        <v>-1.3687940446452421E-3</v>
      </c>
      <c r="AA32" s="42">
        <f ca="1">(1-'Flow probs &amp; rates'!$H24)*'Output - Variance decomp.'!K32/('Flow probs &amp; rates'!$E24+'Flow probs &amp; rates'!$F24)-'Flow probs &amp; rates'!$H24*'Output - Variance decomp.'!J32/('Flow probs &amp; rates'!$E24+'Flow probs &amp; rates'!$F24)</f>
        <v>2.9333729537581565E-5</v>
      </c>
      <c r="AB32" s="42">
        <f ca="1">(1-'Flow probs &amp; rates'!$H24)*'Output - Variance decomp.'!M32/('Flow probs &amp; rates'!$E24+'Flow probs &amp; rates'!$F24)-'Flow probs &amp; rates'!$H24*'Output - Variance decomp.'!L32/('Flow probs &amp; rates'!$E24+'Flow probs &amp; rates'!$F24)</f>
        <v>1.1945020345221857E-3</v>
      </c>
      <c r="AC32" s="42">
        <f ca="1">(1-'Flow probs &amp; rates'!$H24)*'Output - Variance decomp.'!O32/('Flow probs &amp; rates'!$E24+'Flow probs &amp; rates'!$F24)-'Flow probs &amp; rates'!$H24*'Output - Variance decomp.'!N32/('Flow probs &amp; rates'!$E24+'Flow probs &amp; rates'!$F24)</f>
        <v>2.2806717727943143E-5</v>
      </c>
      <c r="AD32" s="42">
        <f t="shared" ca="1" si="1"/>
        <v>4.9316727619809348E-5</v>
      </c>
    </row>
    <row r="33" spans="1:30" x14ac:dyDescent="0.35">
      <c r="A33" s="62" t="str">
        <f>'Flow probs &amp; rates'!A26</f>
        <v>Apr-Jun 2007</v>
      </c>
      <c r="B33" s="42">
        <f t="array" aca="1" ref="B33:C33" ca="1">TRANSPOSE(MMULT(OFFSET('Useful matrices &amp; checks'!$Y$6,UsefulSeries!$O24,0):OFFSET('Useful matrices &amp; checks'!$Z$7,UsefulSeries!$O24,0),OFFSET('SS Taylor expansion'!$AE$6,UsefulSeries!$O24,0):OFFSET('SS Taylor expansion'!$AE$7,UsefulSeries!$O24,0)))+TRANSPOSE(MMULT(OFFSET('Useful matrices &amp; checks'!$AC$6,UsefulSeries!$O24,0):OFFSET('Useful matrices &amp; checks'!$AD$7,UsefulSeries!$O24,0),TRANSPOSE(B32:C32)))</f>
        <v>7.4851585943540907E-4</v>
      </c>
      <c r="C33" s="42">
        <f ca="1"/>
        <v>-6.0239648964344086E-4</v>
      </c>
      <c r="D33" s="42">
        <f t="array" aca="1" ref="D33:E33" ca="1">TRANSPOSE(MMULT(OFFSET('Useful matrices &amp; checks'!$Y$6,UsefulSeries!$O24,0):OFFSET('Useful matrices &amp; checks'!$Z$7,UsefulSeries!$O24,0),OFFSET('SS Taylor expansion'!$AF$6,UsefulSeries!$O24,0):OFFSET('SS Taylor expansion'!$AF$7,UsefulSeries!$O24,0)))+TRANSPOSE(MMULT(OFFSET('Useful matrices &amp; checks'!$AC$6,UsefulSeries!$O24,0):OFFSET('Useful matrices &amp; checks'!$AD$7,UsefulSeries!$O24,0),TRANSPOSE(D32:E32)))</f>
        <v>5.4603376630106234E-4</v>
      </c>
      <c r="E33" s="42">
        <f ca="1"/>
        <v>-7.5032311296439807E-6</v>
      </c>
      <c r="F33" s="42">
        <f t="array" aca="1" ref="F33:G33" ca="1">TRANSPOSE(MMULT(OFFSET('Useful matrices &amp; checks'!$Y$6,UsefulSeries!$O24,0):OFFSET('Useful matrices &amp; checks'!$Z$7,UsefulSeries!$O24,0),OFFSET('SS Taylor expansion'!$AG$6,UsefulSeries!$O24,0):OFFSET('SS Taylor expansion'!$AG$7,UsefulSeries!$O24,0)))+TRANSPOSE(MMULT(OFFSET('Useful matrices &amp; checks'!$AC$6,UsefulSeries!$O24,0):OFFSET('Useful matrices &amp; checks'!$AD$7,UsefulSeries!$O24,0),TRANSPOSE(F32:G32)))</f>
        <v>-1.8937555734703125E-4</v>
      </c>
      <c r="G33" s="42">
        <f ca="1"/>
        <v>-3.2233387744627553E-4</v>
      </c>
      <c r="H33" s="42">
        <f t="array" aca="1" ref="H33:I33" ca="1">TRANSPOSE(MMULT(OFFSET('Useful matrices &amp; checks'!$Y$6,UsefulSeries!$O24,0):OFFSET('Useful matrices &amp; checks'!$Z$7,UsefulSeries!$O24,0),OFFSET('SS Taylor expansion'!$AH$6,UsefulSeries!$O24,0):OFFSET('SS Taylor expansion'!$AH$7,UsefulSeries!$O24,0)))+TRANSPOSE(MMULT(OFFSET('Useful matrices &amp; checks'!$AC$6,UsefulSeries!$O24,0):OFFSET('Useful matrices &amp; checks'!$AD$7,UsefulSeries!$O24,0),TRANSPOSE(H32:I32)))</f>
        <v>-1.7575150785187677E-4</v>
      </c>
      <c r="I33" s="42">
        <f ca="1"/>
        <v>-7.7113806037975804E-4</v>
      </c>
      <c r="J33" s="42">
        <f t="array" aca="1" ref="J33:K33" ca="1">TRANSPOSE(MMULT(OFFSET('Useful matrices &amp; checks'!$Y$6,UsefulSeries!$O24,0):OFFSET('Useful matrices &amp; checks'!$Z$7,UsefulSeries!$O24,0),OFFSET('SS Taylor expansion'!$AI$6,UsefulSeries!$O24,0):OFFSET('SS Taylor expansion'!$AI$7,UsefulSeries!$O24,0)))+TRANSPOSE(MMULT(OFFSET('Useful matrices &amp; checks'!$AC$6,UsefulSeries!$O24,0):OFFSET('Useful matrices &amp; checks'!$AD$7,UsefulSeries!$O24,0),TRANSPOSE(J32:K32)))</f>
        <v>2.9567813287648771E-4</v>
      </c>
      <c r="K33" s="42">
        <f ca="1"/>
        <v>-4.1682457422155321E-6</v>
      </c>
      <c r="L33" s="42">
        <f t="array" aca="1" ref="L33:M33" ca="1">TRANSPOSE(MMULT(OFFSET('Useful matrices &amp; checks'!$Y$6,UsefulSeries!$O24,0):OFFSET('Useful matrices &amp; checks'!$Z$7,UsefulSeries!$O24,0),OFFSET('SS Taylor expansion'!$AJ$6,UsefulSeries!$O24,0):OFFSET('SS Taylor expansion'!$AJ$7,UsefulSeries!$O24,0)))+TRANSPOSE(MMULT(OFFSET('Useful matrices &amp; checks'!$AC$6,UsefulSeries!$O24,0):OFFSET('Useful matrices &amp; checks'!$AD$7,UsefulSeries!$O24,0),TRANSPOSE(L32:M32)))</f>
        <v>4.7187292690182279E-4</v>
      </c>
      <c r="M33" s="42">
        <f ca="1"/>
        <v>2.6634486145594028E-4</v>
      </c>
      <c r="N33" s="51">
        <f t="array" aca="1" ref="N33:O33" ca="1">TRANSPOSE(MMULT(OFFSET('Useful matrices &amp; checks'!$AC$6,UsefulSeries!$O24,0):OFFSET('Useful matrices &amp; checks'!$AD$7,UsefulSeries!$O24,0),TRANSPOSE(N32:O32)))</f>
        <v>-1.4852997249568544E-4</v>
      </c>
      <c r="O33" s="51">
        <f ca="1"/>
        <v>1.1842084949131191E-5</v>
      </c>
      <c r="P33" s="51">
        <f t="shared" ca="1" si="2"/>
        <v>-5.6025988942434636E-5</v>
      </c>
      <c r="Q33" s="51">
        <f t="shared" ca="1" si="3"/>
        <v>8.2422328794333304E-5</v>
      </c>
      <c r="R33" s="42"/>
      <c r="S33" s="42">
        <f>'Flow probs &amp; rates'!E26-'Flow probs &amp; rates'!E25</f>
        <v>1.4924176588777538E-3</v>
      </c>
      <c r="T33" s="42">
        <f>'Flow probs &amp; rates'!F26-'Flow probs &amp; rates'!F25</f>
        <v>-1.3469306291419292E-3</v>
      </c>
      <c r="U33" s="42">
        <f>'Flow probs &amp; rates'!H26-'Flow probs &amp; rates'!H25</f>
        <v>-1.7643019565758561E-3</v>
      </c>
      <c r="V33" s="42"/>
      <c r="W33" s="42">
        <f ca="1">(1-'Flow probs &amp; rates'!$H25)*'Output - Variance decomp.'!C33/('Flow probs &amp; rates'!$E25+'Flow probs &amp; rates'!$F25)-'Flow probs &amp; rates'!$H25*'Output - Variance decomp.'!B33/('Flow probs &amp; rates'!$E25+'Flow probs &amp; rates'!$F25)</f>
        <v>-7.9510212392459824E-4</v>
      </c>
      <c r="X33" s="42">
        <f ca="1">(1-'Flow probs &amp; rates'!$H25)*'Output - Variance decomp.'!E33/('Flow probs &amp; rates'!$E25+'Flow probs &amp; rates'!$F25)-'Flow probs &amp; rates'!$H25*'Output - Variance decomp.'!D33/('Flow probs &amp; rates'!$E25+'Flow probs &amp; rates'!$F25)</f>
        <v>-4.8922101071358968E-5</v>
      </c>
      <c r="Y33" s="42">
        <f ca="1">(1-'Flow probs &amp; rates'!$H25)*'Output - Variance decomp.'!G33/('Flow probs &amp; rates'!$E25+'Flow probs &amp; rates'!$F25)-'Flow probs &amp; rates'!$H25*'Output - Variance decomp.'!F33/('Flow probs &amp; rates'!$E25+'Flow probs &amp; rates'!$F25)</f>
        <v>-3.825628016919088E-4</v>
      </c>
      <c r="Z33" s="42">
        <f ca="1">(1-'Flow probs &amp; rates'!$H25)*'Output - Variance decomp.'!I33/('Flow probs &amp; rates'!$E25+'Flow probs &amp; rates'!$F25)-'Flow probs &amp; rates'!$H25*'Output - Variance decomp.'!H33/('Flow probs &amp; rates'!$E25+'Flow probs &amp; rates'!$F25)</f>
        <v>-9.3538698413807785E-4</v>
      </c>
      <c r="AA33" s="42">
        <f ca="1">(1-'Flow probs &amp; rates'!$H25)*'Output - Variance decomp.'!K33/('Flow probs &amp; rates'!$E25+'Flow probs &amp; rates'!$F25)-'Flow probs &amp; rates'!$H25*'Output - Variance decomp.'!J33/('Flow probs &amp; rates'!$E25+'Flow probs &amp; rates'!$F25)</f>
        <v>-2.6620786267686331E-5</v>
      </c>
      <c r="AB33" s="42">
        <f ca="1">(1-'Flow probs &amp; rates'!$H25)*'Output - Variance decomp.'!M33/('Flow probs &amp; rates'!$E25+'Flow probs &amp; rates'!$F25)-'Flow probs &amp; rates'!$H25*'Output - Variance decomp.'!L33/('Flow probs &amp; rates'!$E25+'Flow probs &amp; rates'!$F25)</f>
        <v>2.9318326772343145E-4</v>
      </c>
      <c r="AC33" s="42">
        <f ca="1">(1-'Flow probs &amp; rates'!$H25)*'Output - Variance decomp.'!O33/('Flow probs &amp; rates'!$E25+'Flow probs &amp; rates'!$F25)-'Flow probs &amp; rates'!$H25*'Output - Variance decomp.'!N33/('Flow probs &amp; rates'!$E25+'Flow probs &amp; rates'!$F25)</f>
        <v>2.5358666084890582E-5</v>
      </c>
      <c r="AD33" s="42">
        <f t="shared" ca="1" si="1"/>
        <v>1.0575090670945204E-4</v>
      </c>
    </row>
    <row r="34" spans="1:30" x14ac:dyDescent="0.35">
      <c r="A34" s="62" t="str">
        <f>'Flow probs &amp; rates'!A27</f>
        <v>Jul-Sep 2007</v>
      </c>
      <c r="B34" s="42">
        <f t="array" aca="1" ref="B34:C34" ca="1">TRANSPOSE(MMULT(OFFSET('Useful matrices &amp; checks'!$Y$6,UsefulSeries!$O25,0):OFFSET('Useful matrices &amp; checks'!$Z$7,UsefulSeries!$O25,0),OFFSET('SS Taylor expansion'!$AE$6,UsefulSeries!$O25,0):OFFSET('SS Taylor expansion'!$AE$7,UsefulSeries!$O25,0)))+TRANSPOSE(MMULT(OFFSET('Useful matrices &amp; checks'!$AC$6,UsefulSeries!$O25,0):OFFSET('Useful matrices &amp; checks'!$AD$7,UsefulSeries!$O25,0),TRANSPOSE(B33:C33)))</f>
        <v>3.3184746538249775E-4</v>
      </c>
      <c r="C34" s="42">
        <f ca="1"/>
        <v>-1.1090716049085752E-4</v>
      </c>
      <c r="D34" s="42">
        <f t="array" aca="1" ref="D34:E34" ca="1">TRANSPOSE(MMULT(OFFSET('Useful matrices &amp; checks'!$Y$6,UsefulSeries!$O25,0):OFFSET('Useful matrices &amp; checks'!$Z$7,UsefulSeries!$O25,0),OFFSET('SS Taylor expansion'!$AF$6,UsefulSeries!$O25,0):OFFSET('SS Taylor expansion'!$AF$7,UsefulSeries!$O25,0)))+TRANSPOSE(MMULT(OFFSET('Useful matrices &amp; checks'!$AC$6,UsefulSeries!$O25,0):OFFSET('Useful matrices &amp; checks'!$AD$7,UsefulSeries!$O25,0),TRANSPOSE(D33:E33)))</f>
        <v>-3.8636971087275401E-4</v>
      </c>
      <c r="E34" s="42">
        <f ca="1"/>
        <v>-1.6925563716357947E-6</v>
      </c>
      <c r="F34" s="42">
        <f t="array" aca="1" ref="F34:G34" ca="1">TRANSPOSE(MMULT(OFFSET('Useful matrices &amp; checks'!$Y$6,UsefulSeries!$O25,0):OFFSET('Useful matrices &amp; checks'!$Z$7,UsefulSeries!$O25,0),OFFSET('SS Taylor expansion'!$AG$6,UsefulSeries!$O25,0):OFFSET('SS Taylor expansion'!$AG$7,UsefulSeries!$O25,0)))+TRANSPOSE(MMULT(OFFSET('Useful matrices &amp; checks'!$AC$6,UsefulSeries!$O25,0):OFFSET('Useful matrices &amp; checks'!$AD$7,UsefulSeries!$O25,0),TRANSPOSE(F33:G33)))</f>
        <v>-1.5387939840205068E-4</v>
      </c>
      <c r="G34" s="42">
        <f ca="1"/>
        <v>-2.184234652445641E-4</v>
      </c>
      <c r="H34" s="42">
        <f t="array" aca="1" ref="H34:I34" ca="1">TRANSPOSE(MMULT(OFFSET('Useful matrices &amp; checks'!$Y$6,UsefulSeries!$O25,0):OFFSET('Useful matrices &amp; checks'!$Z$7,UsefulSeries!$O25,0),OFFSET('SS Taylor expansion'!$AH$6,UsefulSeries!$O25,0):OFFSET('SS Taylor expansion'!$AH$7,UsefulSeries!$O25,0)))+TRANSPOSE(MMULT(OFFSET('Useful matrices &amp; checks'!$AC$6,UsefulSeries!$O25,0):OFFSET('Useful matrices &amp; checks'!$AD$7,UsefulSeries!$O25,0),TRANSPOSE(H33:I33)))</f>
        <v>-1.8457631085726364E-4</v>
      </c>
      <c r="I34" s="42">
        <f ca="1"/>
        <v>4.5667941108988239E-4</v>
      </c>
      <c r="J34" s="42">
        <f t="array" aca="1" ref="J34:K34" ca="1">TRANSPOSE(MMULT(OFFSET('Useful matrices &amp; checks'!$Y$6,UsefulSeries!$O25,0):OFFSET('Useful matrices &amp; checks'!$Z$7,UsefulSeries!$O25,0),OFFSET('SS Taylor expansion'!$AI$6,UsefulSeries!$O25,0):OFFSET('SS Taylor expansion'!$AI$7,UsefulSeries!$O25,0)))+TRANSPOSE(MMULT(OFFSET('Useful matrices &amp; checks'!$AC$6,UsefulSeries!$O25,0):OFFSET('Useful matrices &amp; checks'!$AD$7,UsefulSeries!$O25,0),TRANSPOSE(J33:K33)))</f>
        <v>4.4927556350524297E-4</v>
      </c>
      <c r="K34" s="42">
        <f ca="1"/>
        <v>-1.8003983819433618E-5</v>
      </c>
      <c r="L34" s="42">
        <f t="array" aca="1" ref="L34:M34" ca="1">TRANSPOSE(MMULT(OFFSET('Useful matrices &amp; checks'!$Y$6,UsefulSeries!$O25,0):OFFSET('Useful matrices &amp; checks'!$Z$7,UsefulSeries!$O25,0),OFFSET('SS Taylor expansion'!$AJ$6,UsefulSeries!$O25,0):OFFSET('SS Taylor expansion'!$AJ$7,UsefulSeries!$O25,0)))+TRANSPOSE(MMULT(OFFSET('Useful matrices &amp; checks'!$AC$6,UsefulSeries!$O25,0):OFFSET('Useful matrices &amp; checks'!$AD$7,UsefulSeries!$O25,0),TRANSPOSE(L33:M33)))</f>
        <v>4.2499173044757628E-4</v>
      </c>
      <c r="M34" s="42">
        <f ca="1"/>
        <v>-2.9719686974745315E-4</v>
      </c>
      <c r="N34" s="51">
        <f t="array" aca="1" ref="N34:O34" ca="1">TRANSPOSE(MMULT(OFFSET('Useful matrices &amp; checks'!$AC$6,UsefulSeries!$O25,0):OFFSET('Useful matrices &amp; checks'!$AD$7,UsefulSeries!$O25,0),TRANSPOSE(N33:O33)))</f>
        <v>-1.3591176238747873E-4</v>
      </c>
      <c r="O34" s="51">
        <f ca="1"/>
        <v>1.1296841243897695E-5</v>
      </c>
      <c r="P34" s="51">
        <f t="shared" ca="1" si="2"/>
        <v>-2.9101572869200392E-5</v>
      </c>
      <c r="Q34" s="51">
        <f t="shared" ca="1" si="3"/>
        <v>3.7513807185995675E-5</v>
      </c>
      <c r="R34" s="42"/>
      <c r="S34" s="42">
        <f>'Flow probs &amp; rates'!E27-'Flow probs &amp; rates'!E26</f>
        <v>3.1627600394656952E-4</v>
      </c>
      <c r="T34" s="42">
        <f>'Flow probs &amp; rates'!F27-'Flow probs &amp; rates'!F26</f>
        <v>-1.4073397615416844E-4</v>
      </c>
      <c r="U34" s="42">
        <f>'Flow probs &amp; rates'!H27-'Flow probs &amp; rates'!H26</f>
        <v>-1.9554954930203761E-4</v>
      </c>
      <c r="V34" s="42"/>
      <c r="W34" s="42">
        <f ca="1">(1-'Flow probs &amp; rates'!$H26)*'Output - Variance decomp.'!C34/('Flow probs &amp; rates'!$E26+'Flow probs &amp; rates'!$F26)-'Flow probs &amp; rates'!$H26*'Output - Variance decomp.'!B34/('Flow probs &amp; rates'!$E26+'Flow probs &amp; rates'!$F26)</f>
        <v>-1.5995473186590509E-4</v>
      </c>
      <c r="X34" s="42">
        <f ca="1">(1-'Flow probs &amp; rates'!$H26)*'Output - Variance decomp.'!E34/('Flow probs &amp; rates'!$E26+'Flow probs &amp; rates'!$F26)-'Flow probs &amp; rates'!$H26*'Output - Variance decomp.'!D34/('Flow probs &amp; rates'!$E26+'Flow probs &amp; rates'!$F26)</f>
        <v>2.5111421525645393E-5</v>
      </c>
      <c r="Y34" s="42">
        <f ca="1">(1-'Flow probs &amp; rates'!$H26)*'Output - Variance decomp.'!G34/('Flow probs &amp; rates'!$E26+'Flow probs &amp; rates'!$F26)-'Flow probs &amp; rates'!$H26*'Output - Variance decomp.'!F34/('Flow probs &amp; rates'!$E26+'Flow probs &amp; rates'!$F26)</f>
        <v>-2.581852763850344E-4</v>
      </c>
      <c r="Z34" s="42">
        <f ca="1">(1-'Flow probs &amp; rates'!$H26)*'Output - Variance decomp.'!I34/('Flow probs &amp; rates'!$E26+'Flow probs &amp; rates'!$F26)-'Flow probs &amp; rates'!$H26*'Output - Variance decomp.'!H34/('Flow probs &amp; rates'!$E26+'Flow probs &amp; rates'!$F26)</f>
        <v>5.7545158571894485E-4</v>
      </c>
      <c r="AA34" s="42">
        <f ca="1">(1-'Flow probs &amp; rates'!$H26)*'Output - Variance decomp.'!K34/('Flow probs &amp; rates'!$E26+'Flow probs &amp; rates'!$F26)-'Flow probs &amp; rates'!$H26*'Output - Variance decomp.'!J34/('Flow probs &amp; rates'!$E26+'Flow probs &amp; rates'!$F26)</f>
        <v>-5.3798102647629677E-5</v>
      </c>
      <c r="AB34" s="42">
        <f ca="1">(1-'Flow probs &amp; rates'!$H26)*'Output - Variance decomp.'!M34/('Flow probs &amp; rates'!$E26+'Flow probs &amp; rates'!$F26)-'Flow probs &amp; rates'!$H26*'Output - Variance decomp.'!L34/('Flow probs &amp; rates'!$E26+'Flow probs &amp; rates'!$F26)</f>
        <v>-3.9595079836682458E-4</v>
      </c>
      <c r="AC34" s="42">
        <f ca="1">(1-'Flow probs &amp; rates'!$H26)*'Output - Variance decomp.'!O34/('Flow probs &amp; rates'!$E26+'Flow probs &amp; rates'!$F26)-'Flow probs &amp; rates'!$H26*'Output - Variance decomp.'!N34/('Flow probs &amp; rates'!$E26+'Flow probs &amp; rates'!$F26)</f>
        <v>2.3480153656286383E-5</v>
      </c>
      <c r="AD34" s="42">
        <f t="shared" ca="1" si="1"/>
        <v>4.8296199062479553E-5</v>
      </c>
    </row>
    <row r="35" spans="1:30" x14ac:dyDescent="0.35">
      <c r="A35" s="62" t="str">
        <f>'Flow probs &amp; rates'!A28</f>
        <v>Oct-Dec 2007</v>
      </c>
      <c r="B35" s="42">
        <f t="array" aca="1" ref="B35:C35" ca="1">TRANSPOSE(MMULT(OFFSET('Useful matrices &amp; checks'!$Y$6,UsefulSeries!$O26,0):OFFSET('Useful matrices &amp; checks'!$Z$7,UsefulSeries!$O26,0),OFFSET('SS Taylor expansion'!$AE$6,UsefulSeries!$O26,0):OFFSET('SS Taylor expansion'!$AE$7,UsefulSeries!$O26,0)))+TRANSPOSE(MMULT(OFFSET('Useful matrices &amp; checks'!$AC$6,UsefulSeries!$O26,0):OFFSET('Useful matrices &amp; checks'!$AD$7,UsefulSeries!$O26,0),TRANSPOSE(B34:C34)))</f>
        <v>5.5292464247102364E-4</v>
      </c>
      <c r="C35" s="42">
        <f ca="1"/>
        <v>-3.0387357148185535E-4</v>
      </c>
      <c r="D35" s="42">
        <f t="array" aca="1" ref="D35:E35" ca="1">TRANSPOSE(MMULT(OFFSET('Useful matrices &amp; checks'!$Y$6,UsefulSeries!$O26,0):OFFSET('Useful matrices &amp; checks'!$Z$7,UsefulSeries!$O26,0),OFFSET('SS Taylor expansion'!$AF$6,UsefulSeries!$O26,0):OFFSET('SS Taylor expansion'!$AF$7,UsefulSeries!$O26,0)))+TRANSPOSE(MMULT(OFFSET('Useful matrices &amp; checks'!$AC$6,UsefulSeries!$O26,0):OFFSET('Useful matrices &amp; checks'!$AD$7,UsefulSeries!$O26,0),TRANSPOSE(D34:E34)))</f>
        <v>-1.3687706116339193E-5</v>
      </c>
      <c r="E35" s="42">
        <f ca="1"/>
        <v>5.2905213489289499E-6</v>
      </c>
      <c r="F35" s="42">
        <f t="array" aca="1" ref="F35:G35" ca="1">TRANSPOSE(MMULT(OFFSET('Useful matrices &amp; checks'!$Y$6,UsefulSeries!$O26,0):OFFSET('Useful matrices &amp; checks'!$Z$7,UsefulSeries!$O26,0),OFFSET('SS Taylor expansion'!$AG$6,UsefulSeries!$O26,0):OFFSET('SS Taylor expansion'!$AG$7,UsefulSeries!$O26,0)))+TRANSPOSE(MMULT(OFFSET('Useful matrices &amp; checks'!$AC$6,UsefulSeries!$O26,0):OFFSET('Useful matrices &amp; checks'!$AD$7,UsefulSeries!$O26,0),TRANSPOSE(F34:G34)))</f>
        <v>1.4250708283605456E-3</v>
      </c>
      <c r="G35" s="42">
        <f ca="1"/>
        <v>-1.5422479468253196E-3</v>
      </c>
      <c r="H35" s="42">
        <f t="array" aca="1" ref="H35:I35" ca="1">TRANSPOSE(MMULT(OFFSET('Useful matrices &amp; checks'!$Y$6,UsefulSeries!$O26,0):OFFSET('Useful matrices &amp; checks'!$Z$7,UsefulSeries!$O26,0),OFFSET('SS Taylor expansion'!$AH$6,UsefulSeries!$O26,0):OFFSET('SS Taylor expansion'!$AH$7,UsefulSeries!$O26,0)))+TRANSPOSE(MMULT(OFFSET('Useful matrices &amp; checks'!$AC$6,UsefulSeries!$O26,0):OFFSET('Useful matrices &amp; checks'!$AD$7,UsefulSeries!$O26,0),TRANSPOSE(H34:I34)))</f>
        <v>-1.4191141992235222E-4</v>
      </c>
      <c r="I35" s="42">
        <f ca="1"/>
        <v>-2.7648330076459211E-4</v>
      </c>
      <c r="J35" s="42">
        <f t="array" aca="1" ref="J35:K35" ca="1">TRANSPOSE(MMULT(OFFSET('Useful matrices &amp; checks'!$Y$6,UsefulSeries!$O26,0):OFFSET('Useful matrices &amp; checks'!$Z$7,UsefulSeries!$O26,0),OFFSET('SS Taylor expansion'!$AI$6,UsefulSeries!$O26,0):OFFSET('SS Taylor expansion'!$AI$7,UsefulSeries!$O26,0)))+TRANSPOSE(MMULT(OFFSET('Useful matrices &amp; checks'!$AC$6,UsefulSeries!$O26,0):OFFSET('Useful matrices &amp; checks'!$AD$7,UsefulSeries!$O26,0),TRANSPOSE(J34:K34)))</f>
        <v>2.4571034421874889E-5</v>
      </c>
      <c r="K35" s="42">
        <f ca="1"/>
        <v>-1.69099637038895E-5</v>
      </c>
      <c r="L35" s="42">
        <f t="array" aca="1" ref="L35:M35" ca="1">TRANSPOSE(MMULT(OFFSET('Useful matrices &amp; checks'!$Y$6,UsefulSeries!$O26,0):OFFSET('Useful matrices &amp; checks'!$Z$7,UsefulSeries!$O26,0),OFFSET('SS Taylor expansion'!$AJ$6,UsefulSeries!$O26,0):OFFSET('SS Taylor expansion'!$AJ$7,UsefulSeries!$O26,0)))+TRANSPOSE(MMULT(OFFSET('Useful matrices &amp; checks'!$AC$6,UsefulSeries!$O26,0):OFFSET('Useful matrices &amp; checks'!$AD$7,UsefulSeries!$O26,0),TRANSPOSE(L34:M34)))</f>
        <v>4.7625584913545924E-4</v>
      </c>
      <c r="M35" s="42">
        <f ca="1"/>
        <v>1.0934794122054354E-3</v>
      </c>
      <c r="N35" s="51">
        <f t="array" aca="1" ref="N35:O35" ca="1">TRANSPOSE(MMULT(OFFSET('Useful matrices &amp; checks'!$AC$6,UsefulSeries!$O26,0):OFFSET('Useful matrices &amp; checks'!$AD$7,UsefulSeries!$O26,0),TRANSPOSE(N34:O34)))</f>
        <v>-1.2311068377867006E-4</v>
      </c>
      <c r="O35" s="51">
        <f ca="1"/>
        <v>8.6254374182648236E-6</v>
      </c>
      <c r="P35" s="51">
        <f t="shared" ca="1" si="2"/>
        <v>5.1587878979175624E-5</v>
      </c>
      <c r="Q35" s="51">
        <f t="shared" ca="1" si="3"/>
        <v>-7.3558477538048455E-6</v>
      </c>
      <c r="R35" s="42"/>
      <c r="S35" s="42">
        <f>'Flow probs &amp; rates'!E28-'Flow probs &amp; rates'!E27</f>
        <v>2.2517004235507176E-3</v>
      </c>
      <c r="T35" s="42">
        <f>'Flow probs &amp; rates'!F28-'Flow probs &amp; rates'!F27</f>
        <v>-1.0394752595568324E-3</v>
      </c>
      <c r="U35" s="42">
        <f>'Flow probs &amp; rates'!H28-'Flow probs &amp; rates'!H27</f>
        <v>-1.4358386552941679E-3</v>
      </c>
      <c r="V35" s="42"/>
      <c r="W35" s="42">
        <f ca="1">(1-'Flow probs &amp; rates'!$H27)*'Output - Variance decomp.'!C35/('Flow probs &amp; rates'!$E27+'Flow probs &amp; rates'!$F27)-'Flow probs &amp; rates'!$H27*'Output - Variance decomp.'!B35/('Flow probs &amp; rates'!$E27+'Flow probs &amp; rates'!$F27)</f>
        <v>-4.1302122476708338E-4</v>
      </c>
      <c r="X35" s="42">
        <f ca="1">(1-'Flow probs &amp; rates'!$H27)*'Output - Variance decomp.'!E35/('Flow probs &amp; rates'!$E27+'Flow probs &amp; rates'!$F27)-'Flow probs &amp; rates'!$H27*'Output - Variance decomp.'!D35/('Flow probs &amp; rates'!$E27+'Flow probs &amp; rates'!$F27)</f>
        <v>7.4755703455598934E-6</v>
      </c>
      <c r="Y35" s="42">
        <f ca="1">(1-'Flow probs &amp; rates'!$H27)*'Output - Variance decomp.'!G35/('Flow probs &amp; rates'!$E27+'Flow probs &amp; rates'!$F27)-'Flow probs &amp; rates'!$H27*'Output - Variance decomp.'!F35/('Flow probs &amp; rates'!$E27+'Flow probs &amp; rates'!$F27)</f>
        <v>-1.9993585998524521E-3</v>
      </c>
      <c r="Z35" s="42">
        <f ca="1">(1-'Flow probs &amp; rates'!$H27)*'Output - Variance decomp.'!I35/('Flow probs &amp; rates'!$E27+'Flow probs &amp; rates'!$F27)-'Flow probs &amp; rates'!$H27*'Output - Variance decomp.'!H35/('Flow probs &amp; rates'!$E27+'Flow probs &amp; rates'!$F27)</f>
        <v>-3.3056682459514137E-4</v>
      </c>
      <c r="AA35" s="42">
        <f ca="1">(1-'Flow probs &amp; rates'!$H27)*'Output - Variance decomp.'!K35/('Flow probs &amp; rates'!$E27+'Flow probs &amp; rates'!$F27)-'Flow probs &amp; rates'!$H27*'Output - Variance decomp.'!J35/('Flow probs &amp; rates'!$E27+'Flow probs &amp; rates'!$F27)</f>
        <v>-2.2549214699587356E-5</v>
      </c>
      <c r="AB35" s="42">
        <f ca="1">(1-'Flow probs &amp; rates'!$H27)*'Output - Variance decomp.'!M35/('Flow probs &amp; rates'!$E27+'Flow probs &amp; rates'!$F27)-'Flow probs &amp; rates'!$H27*'Output - Variance decomp.'!L35/('Flow probs &amp; rates'!$E27+'Flow probs &amp; rates'!$F27)</f>
        <v>1.3133372545021344E-3</v>
      </c>
      <c r="AC35" s="42">
        <f ca="1">(1-'Flow probs &amp; rates'!$H27)*'Output - Variance decomp.'!O35/('Flow probs &amp; rates'!$E27+'Flow probs &amp; rates'!$F27)-'Flow probs &amp; rates'!$H27*'Output - Variance decomp.'!N35/('Flow probs &amp; rates'!$E27+'Flow probs &amp; rates'!$F27)</f>
        <v>1.925537581168712E-5</v>
      </c>
      <c r="AD35" s="42">
        <f t="shared" ca="1" si="1"/>
        <v>-1.0410992039285331E-5</v>
      </c>
    </row>
    <row r="36" spans="1:30" x14ac:dyDescent="0.35">
      <c r="A36" s="62" t="str">
        <f>'Flow probs &amp; rates'!A29</f>
        <v>Jan-Mar 2008</v>
      </c>
      <c r="B36" s="42">
        <f t="array" aca="1" ref="B36:C36" ca="1">TRANSPOSE(MMULT(OFFSET('Useful matrices &amp; checks'!$Y$6,UsefulSeries!$O27,0):OFFSET('Useful matrices &amp; checks'!$Z$7,UsefulSeries!$O27,0),OFFSET('SS Taylor expansion'!$AE$6,UsefulSeries!$O27,0):OFFSET('SS Taylor expansion'!$AE$7,UsefulSeries!$O27,0)))+TRANSPOSE(MMULT(OFFSET('Useful matrices &amp; checks'!$AC$6,UsefulSeries!$O27,0):OFFSET('Useful matrices &amp; checks'!$AD$7,UsefulSeries!$O27,0),TRANSPOSE(B35:C35)))</f>
        <v>2.92617070616212E-4</v>
      </c>
      <c r="C36" s="42">
        <f ca="1"/>
        <v>-3.4644988788997609E-5</v>
      </c>
      <c r="D36" s="42">
        <f t="array" aca="1" ref="D36:E36" ca="1">TRANSPOSE(MMULT(OFFSET('Useful matrices &amp; checks'!$Y$6,UsefulSeries!$O27,0):OFFSET('Useful matrices &amp; checks'!$Z$7,UsefulSeries!$O27,0),OFFSET('SS Taylor expansion'!$AF$6,UsefulSeries!$O27,0):OFFSET('SS Taylor expansion'!$AF$7,UsefulSeries!$O27,0)))+TRANSPOSE(MMULT(OFFSET('Useful matrices &amp; checks'!$AC$6,UsefulSeries!$O27,0):OFFSET('Useful matrices &amp; checks'!$AD$7,UsefulSeries!$O27,0),TRANSPOSE(D35:E35)))</f>
        <v>-1.013660682366991E-3</v>
      </c>
      <c r="E36" s="42">
        <f ca="1"/>
        <v>3.8730423921947984E-5</v>
      </c>
      <c r="F36" s="42">
        <f t="array" aca="1" ref="F36:G36" ca="1">TRANSPOSE(MMULT(OFFSET('Useful matrices &amp; checks'!$Y$6,UsefulSeries!$O27,0):OFFSET('Useful matrices &amp; checks'!$Z$7,UsefulSeries!$O27,0),OFFSET('SS Taylor expansion'!$AG$6,UsefulSeries!$O27,0):OFFSET('SS Taylor expansion'!$AG$7,UsefulSeries!$O27,0)))+TRANSPOSE(MMULT(OFFSET('Useful matrices &amp; checks'!$AC$6,UsefulSeries!$O27,0):OFFSET('Useful matrices &amp; checks'!$AD$7,UsefulSeries!$O27,0),TRANSPOSE(F35:G35)))</f>
        <v>2.4346836229368479E-5</v>
      </c>
      <c r="G36" s="42">
        <f ca="1"/>
        <v>3.362345392745659E-5</v>
      </c>
      <c r="H36" s="42">
        <f t="array" aca="1" ref="H36:I36" ca="1">TRANSPOSE(MMULT(OFFSET('Useful matrices &amp; checks'!$Y$6,UsefulSeries!$O27,0):OFFSET('Useful matrices &amp; checks'!$Z$7,UsefulSeries!$O27,0),OFFSET('SS Taylor expansion'!$AH$6,UsefulSeries!$O27,0):OFFSET('SS Taylor expansion'!$AH$7,UsefulSeries!$O27,0)))+TRANSPOSE(MMULT(OFFSET('Useful matrices &amp; checks'!$AC$6,UsefulSeries!$O27,0):OFFSET('Useful matrices &amp; checks'!$AD$7,UsefulSeries!$O27,0),TRANSPOSE(H35:I35)))</f>
        <v>1.7512423598287622E-5</v>
      </c>
      <c r="I36" s="42">
        <f ca="1"/>
        <v>7.428375647357344E-4</v>
      </c>
      <c r="J36" s="42">
        <f t="array" aca="1" ref="J36:K36" ca="1">TRANSPOSE(MMULT(OFFSET('Useful matrices &amp; checks'!$Y$6,UsefulSeries!$O27,0):OFFSET('Useful matrices &amp; checks'!$Z$7,UsefulSeries!$O27,0),OFFSET('SS Taylor expansion'!$AI$6,UsefulSeries!$O27,0):OFFSET('SS Taylor expansion'!$AI$7,UsefulSeries!$O27,0)))+TRANSPOSE(MMULT(OFFSET('Useful matrices &amp; checks'!$AC$6,UsefulSeries!$O27,0):OFFSET('Useful matrices &amp; checks'!$AD$7,UsefulSeries!$O27,0),TRANSPOSE(J35:K35)))</f>
        <v>8.8925712497398414E-4</v>
      </c>
      <c r="K36" s="42">
        <f ca="1"/>
        <v>-3.9461555831773932E-5</v>
      </c>
      <c r="L36" s="42">
        <f t="array" aca="1" ref="L36:M36" ca="1">TRANSPOSE(MMULT(OFFSET('Useful matrices &amp; checks'!$Y$6,UsefulSeries!$O27,0):OFFSET('Useful matrices &amp; checks'!$Z$7,UsefulSeries!$O27,0),OFFSET('SS Taylor expansion'!$AJ$6,UsefulSeries!$O27,0):OFFSET('SS Taylor expansion'!$AJ$7,UsefulSeries!$O27,0)))+TRANSPOSE(MMULT(OFFSET('Useful matrices &amp; checks'!$AC$6,UsefulSeries!$O27,0):OFFSET('Useful matrices &amp; checks'!$AD$7,UsefulSeries!$O27,0),TRANSPOSE(L35:M35)))</f>
        <v>4.625925741049378E-4</v>
      </c>
      <c r="M36" s="42">
        <f ca="1"/>
        <v>-5.9725108030518018E-4</v>
      </c>
      <c r="N36" s="51">
        <f t="array" aca="1" ref="N36:O36" ca="1">TRANSPOSE(MMULT(OFFSET('Useful matrices &amp; checks'!$AC$6,UsefulSeries!$O27,0):OFFSET('Useful matrices &amp; checks'!$AD$7,UsefulSeries!$O27,0),TRANSPOSE(N35:O35)))</f>
        <v>-1.1278816054709953E-4</v>
      </c>
      <c r="O36" s="51">
        <f ca="1"/>
        <v>9.6396644589398354E-6</v>
      </c>
      <c r="P36" s="51">
        <f t="shared" ca="1" si="2"/>
        <v>1.0448012173865257E-4</v>
      </c>
      <c r="Q36" s="51">
        <f t="shared" ca="1" si="3"/>
        <v>1.7963332387353878E-5</v>
      </c>
      <c r="R36" s="42"/>
      <c r="S36" s="42">
        <f>'Flow probs &amp; rates'!E29-'Flow probs &amp; rates'!E28</f>
        <v>6.6435730834735196E-4</v>
      </c>
      <c r="T36" s="42">
        <f>'Flow probs &amp; rates'!F29-'Flow probs &amp; rates'!F28</f>
        <v>1.7143681450548093E-4</v>
      </c>
      <c r="U36" s="42">
        <f>'Flow probs &amp; rates'!H29-'Flow probs &amp; rates'!H28</f>
        <v>1.6567898586716118E-4</v>
      </c>
      <c r="V36" s="42"/>
      <c r="W36" s="42">
        <f ca="1">(1-'Flow probs &amp; rates'!$H28)*'Output - Variance decomp.'!C36/('Flow probs &amp; rates'!$E28+'Flow probs &amp; rates'!$F28)-'Flow probs &amp; rates'!$H28*'Output - Variance decomp.'!B36/('Flow probs &amp; rates'!$E28+'Flow probs &amp; rates'!$F28)</f>
        <v>-6.2605592580477934E-5</v>
      </c>
      <c r="X36" s="42">
        <f ca="1">(1-'Flow probs &amp; rates'!$H28)*'Output - Variance decomp.'!E36/('Flow probs &amp; rates'!$E28+'Flow probs &amp; rates'!$F28)-'Flow probs &amp; rates'!$H28*'Output - Variance decomp.'!D36/('Flow probs &amp; rates'!$E28+'Flow probs &amp; rates'!$F28)</f>
        <v>1.1676982487466542E-4</v>
      </c>
      <c r="Y36" s="42">
        <f ca="1">(1-'Flow probs &amp; rates'!$H28)*'Output - Variance decomp.'!G36/('Flow probs &amp; rates'!$E28+'Flow probs &amp; rates'!$F28)-'Flow probs &amp; rates'!$H28*'Output - Variance decomp.'!F36/('Flow probs &amp; rates'!$E28+'Flow probs &amp; rates'!$F28)</f>
        <v>3.974918647917174E-5</v>
      </c>
      <c r="Z36" s="42">
        <f ca="1">(1-'Flow probs &amp; rates'!$H28)*'Output - Variance decomp.'!I36/('Flow probs &amp; rates'!$E28+'Flow probs &amp; rates'!$F28)-'Flow probs &amp; rates'!$H28*'Output - Variance decomp.'!H36/('Flow probs &amp; rates'!$E28+'Flow probs &amp; rates'!$F28)</f>
        <v>9.1363168572401949E-4</v>
      </c>
      <c r="AA36" s="42">
        <f ca="1">(1-'Flow probs &amp; rates'!$H28)*'Output - Variance decomp.'!K36/('Flow probs &amp; rates'!$E28+'Flow probs &amp; rates'!$F28)-'Flow probs &amp; rates'!$H28*'Output - Variance decomp.'!J36/('Flow probs &amp; rates'!$E28+'Flow probs &amp; rates'!$F28)</f>
        <v>-1.0919320410575213E-4</v>
      </c>
      <c r="AB36" s="42">
        <f ca="1">(1-'Flow probs &amp; rates'!$H28)*'Output - Variance decomp.'!M36/('Flow probs &amp; rates'!$E28+'Flow probs &amp; rates'!$F28)-'Flow probs &amp; rates'!$H28*'Output - Variance decomp.'!L36/('Flow probs &amp; rates'!$E28+'Flow probs &amp; rates'!$F28)</f>
        <v>-7.670529200562205E-4</v>
      </c>
      <c r="AC36" s="42">
        <f ca="1">(1-'Flow probs &amp; rates'!$H28)*'Output - Variance decomp.'!O36/('Flow probs &amp; rates'!$E28+'Flow probs &amp; rates'!$F28)-'Flow probs &amp; rates'!$H28*'Output - Variance decomp.'!N36/('Flow probs &amp; rates'!$E28+'Flow probs &amp; rates'!$F28)</f>
        <v>1.9557054175875506E-5</v>
      </c>
      <c r="AD36" s="42">
        <f t="shared" ca="1" si="1"/>
        <v>1.4822951355879547E-5</v>
      </c>
    </row>
    <row r="37" spans="1:30" x14ac:dyDescent="0.35">
      <c r="A37" s="62" t="str">
        <f>'Flow probs &amp; rates'!A30</f>
        <v>Apr-Jun 2008</v>
      </c>
      <c r="B37" s="42">
        <f t="array" aca="1" ref="B37:C37" ca="1">TRANSPOSE(MMULT(OFFSET('Useful matrices &amp; checks'!$Y$6,UsefulSeries!$O28,0):OFFSET('Useful matrices &amp; checks'!$Z$7,UsefulSeries!$O28,0),OFFSET('SS Taylor expansion'!$AE$6,UsefulSeries!$O28,0):OFFSET('SS Taylor expansion'!$AE$7,UsefulSeries!$O28,0)))+TRANSPOSE(MMULT(OFFSET('Useful matrices &amp; checks'!$AC$6,UsefulSeries!$O28,0):OFFSET('Useful matrices &amp; checks'!$AD$7,UsefulSeries!$O28,0),TRANSPOSE(B36:C36)))</f>
        <v>4.9156662594599564E-5</v>
      </c>
      <c r="C37" s="42">
        <f ca="1"/>
        <v>1.5972623933931864E-4</v>
      </c>
      <c r="D37" s="42">
        <f t="array" aca="1" ref="D37:E37" ca="1">TRANSPOSE(MMULT(OFFSET('Useful matrices &amp; checks'!$Y$6,UsefulSeries!$O28,0):OFFSET('Useful matrices &amp; checks'!$Z$7,UsefulSeries!$O28,0),OFFSET('SS Taylor expansion'!$AF$6,UsefulSeries!$O28,0):OFFSET('SS Taylor expansion'!$AF$7,UsefulSeries!$O28,0)))+TRANSPOSE(MMULT(OFFSET('Useful matrices &amp; checks'!$AC$6,UsefulSeries!$O28,0):OFFSET('Useful matrices &amp; checks'!$AD$7,UsefulSeries!$O28,0),TRANSPOSE(D36:E36)))</f>
        <v>3.2414174978607612E-4</v>
      </c>
      <c r="E37" s="42">
        <f ca="1"/>
        <v>4.0648428952841611E-5</v>
      </c>
      <c r="F37" s="42">
        <f t="array" aca="1" ref="F37:G37" ca="1">TRANSPOSE(MMULT(OFFSET('Useful matrices &amp; checks'!$Y$6,UsefulSeries!$O28,0):OFFSET('Useful matrices &amp; checks'!$Z$7,UsefulSeries!$O28,0),OFFSET('SS Taylor expansion'!$AG$6,UsefulSeries!$O28,0):OFFSET('SS Taylor expansion'!$AG$7,UsefulSeries!$O28,0)))+TRANSPOSE(MMULT(OFFSET('Useful matrices &amp; checks'!$AC$6,UsefulSeries!$O28,0):OFFSET('Useful matrices &amp; checks'!$AD$7,UsefulSeries!$O28,0),TRANSPOSE(F36:G36)))</f>
        <v>-8.9974230388635698E-4</v>
      </c>
      <c r="G37" s="42">
        <f ca="1"/>
        <v>8.8808345425642242E-4</v>
      </c>
      <c r="H37" s="42">
        <f t="array" aca="1" ref="H37:I37" ca="1">TRANSPOSE(MMULT(OFFSET('Useful matrices &amp; checks'!$Y$6,UsefulSeries!$O28,0):OFFSET('Useful matrices &amp; checks'!$Z$7,UsefulSeries!$O28,0),OFFSET('SS Taylor expansion'!$AH$6,UsefulSeries!$O28,0):OFFSET('SS Taylor expansion'!$AH$7,UsefulSeries!$O28,0)))+TRANSPOSE(MMULT(OFFSET('Useful matrices &amp; checks'!$AC$6,UsefulSeries!$O28,0):OFFSET('Useful matrices &amp; checks'!$AD$7,UsefulSeries!$O28,0),TRANSPOSE(H36:I36)))</f>
        <v>4.7810516314191723E-5</v>
      </c>
      <c r="I37" s="42">
        <f ca="1"/>
        <v>-3.886114502937834E-4</v>
      </c>
      <c r="J37" s="42">
        <f t="array" aca="1" ref="J37:K37" ca="1">TRANSPOSE(MMULT(OFFSET('Useful matrices &amp; checks'!$Y$6,UsefulSeries!$O28,0):OFFSET('Useful matrices &amp; checks'!$Z$7,UsefulSeries!$O28,0),OFFSET('SS Taylor expansion'!$AI$6,UsefulSeries!$O28,0):OFFSET('SS Taylor expansion'!$AI$7,UsefulSeries!$O28,0)))+TRANSPOSE(MMULT(OFFSET('Useful matrices &amp; checks'!$AC$6,UsefulSeries!$O28,0):OFFSET('Useful matrices &amp; checks'!$AD$7,UsefulSeries!$O28,0),TRANSPOSE(J36:K36)))</f>
        <v>-6.9264429709838611E-4</v>
      </c>
      <c r="K37" s="42">
        <f ca="1"/>
        <v>-4.562333557240639E-5</v>
      </c>
      <c r="L37" s="42">
        <f t="array" aca="1" ref="L37:M37" ca="1">TRANSPOSE(MMULT(OFFSET('Useful matrices &amp; checks'!$Y$6,UsefulSeries!$O28,0):OFFSET('Useful matrices &amp; checks'!$Z$7,UsefulSeries!$O28,0),OFFSET('SS Taylor expansion'!$AJ$6,UsefulSeries!$O28,0):OFFSET('SS Taylor expansion'!$AJ$7,UsefulSeries!$O28,0)))+TRANSPOSE(MMULT(OFFSET('Useful matrices &amp; checks'!$AC$6,UsefulSeries!$O28,0):OFFSET('Useful matrices &amp; checks'!$AD$7,UsefulSeries!$O28,0),TRANSPOSE(L36:M36)))</f>
        <v>4.1539166192632943E-4</v>
      </c>
      <c r="M37" s="42">
        <f ca="1"/>
        <v>6.6542900422685166E-4</v>
      </c>
      <c r="N37" s="51">
        <f t="array" aca="1" ref="N37:O37" ca="1">TRANSPOSE(MMULT(OFFSET('Useful matrices &amp; checks'!$AC$6,UsefulSeries!$O28,0):OFFSET('Useful matrices &amp; checks'!$AD$7,UsefulSeries!$O28,0),TRANSPOSE(N36:O36)))</f>
        <v>-9.2517500454870763E-5</v>
      </c>
      <c r="O37" s="51">
        <f ca="1"/>
        <v>4.9541357124491626E-6</v>
      </c>
      <c r="P37" s="51">
        <f t="shared" ca="1" si="2"/>
        <v>7.868325877616718E-5</v>
      </c>
      <c r="Q37" s="51">
        <f t="shared" ca="1" si="3"/>
        <v>1.3484941697855547E-6</v>
      </c>
      <c r="R37" s="42"/>
      <c r="S37" s="42">
        <f>'Flow probs &amp; rates'!E30-'Flow probs &amp; rates'!E29</f>
        <v>-7.697202520422497E-4</v>
      </c>
      <c r="T37" s="42">
        <f>'Flow probs &amp; rates'!F30-'Flow probs &amp; rates'!F29</f>
        <v>1.3259549707914792E-3</v>
      </c>
      <c r="U37" s="42">
        <f>'Flow probs &amp; rates'!H30-'Flow probs &amp; rates'!H29</f>
        <v>1.6822367826312273E-3</v>
      </c>
      <c r="V37" s="42"/>
      <c r="W37" s="42">
        <f ca="1">(1-'Flow probs &amp; rates'!$H29)*'Output - Variance decomp.'!C37/('Flow probs &amp; rates'!$E29+'Flow probs &amp; rates'!$F29)-'Flow probs &amp; rates'!$H29*'Output - Variance decomp.'!B37/('Flow probs &amp; rates'!$E29+'Flow probs &amp; rates'!$F29)</f>
        <v>1.9310294120912345E-4</v>
      </c>
      <c r="X37" s="42">
        <f ca="1">(1-'Flow probs &amp; rates'!$H29)*'Output - Variance decomp.'!E37/('Flow probs &amp; rates'!$E29+'Flow probs &amp; rates'!$F29)-'Flow probs &amp; rates'!$H29*'Output - Variance decomp.'!D37/('Flow probs &amp; rates'!$E29+'Flow probs &amp; rates'!$F29)</f>
        <v>2.7863382487618581E-5</v>
      </c>
      <c r="Y37" s="42">
        <f ca="1">(1-'Flow probs &amp; rates'!$H29)*'Output - Variance decomp.'!G37/('Flow probs &amp; rates'!$E29+'Flow probs &amp; rates'!$F29)-'Flow probs &amp; rates'!$H29*'Output - Variance decomp.'!F37/('Flow probs &amp; rates'!$E29+'Flow probs &amp; rates'!$F29)</f>
        <v>1.1537582517453181E-3</v>
      </c>
      <c r="Z37" s="42">
        <f ca="1">(1-'Flow probs &amp; rates'!$H29)*'Output - Variance decomp.'!I37/('Flow probs &amp; rates'!$E29+'Flow probs &amp; rates'!$F29)-'Flow probs &amp; rates'!$H29*'Output - Variance decomp.'!H37/('Flow probs &amp; rates'!$E29+'Flow probs &amp; rates'!$F29)</f>
        <v>-4.8124748200786165E-4</v>
      </c>
      <c r="AA37" s="42">
        <f ca="1">(1-'Flow probs &amp; rates'!$H29)*'Output - Variance decomp.'!K37/('Flow probs &amp; rates'!$E29+'Flow probs &amp; rates'!$F29)-'Flow probs &amp; rates'!$H29*'Output - Variance decomp.'!J37/('Flow probs &amp; rates'!$E29+'Flow probs &amp; rates'!$F29)</f>
        <v>-8.8201116593985515E-6</v>
      </c>
      <c r="AB37" s="42">
        <f ca="1">(1-'Flow probs &amp; rates'!$H29)*'Output - Variance decomp.'!M37/('Flow probs &amp; rates'!$E29+'Flow probs &amp; rates'!$F29)-'Flow probs &amp; rates'!$H29*'Output - Variance decomp.'!L37/('Flow probs &amp; rates'!$E29+'Flow probs &amp; rates'!$F29)</f>
        <v>7.9009788341081642E-4</v>
      </c>
      <c r="AC37" s="42">
        <f ca="1">(1-'Flow probs &amp; rates'!$H29)*'Output - Variance decomp.'!O37/('Flow probs &amp; rates'!$E29+'Flow probs &amp; rates'!$F29)-'Flow probs &amp; rates'!$H29*'Output - Variance decomp.'!N37/('Flow probs &amp; rates'!$E29+'Flow probs &amp; rates'!$F29)</f>
        <v>1.2410798732088175E-5</v>
      </c>
      <c r="AD37" s="42">
        <f t="shared" ca="1" si="1"/>
        <v>-4.928881286477135E-6</v>
      </c>
    </row>
    <row r="38" spans="1:30" x14ac:dyDescent="0.35">
      <c r="A38" s="62" t="str">
        <f>'Flow probs &amp; rates'!A31</f>
        <v>Jul-Sep 2008</v>
      </c>
      <c r="B38" s="42">
        <f t="array" aca="1" ref="B38:C38" ca="1">TRANSPOSE(MMULT(OFFSET('Useful matrices &amp; checks'!$Y$6,UsefulSeries!$O29,0):OFFSET('Useful matrices &amp; checks'!$Z$7,UsefulSeries!$O29,0),OFFSET('SS Taylor expansion'!$AE$6,UsefulSeries!$O29,0):OFFSET('SS Taylor expansion'!$AE$7,UsefulSeries!$O29,0)))+TRANSPOSE(MMULT(OFFSET('Useful matrices &amp; checks'!$AC$6,UsefulSeries!$O29,0):OFFSET('Useful matrices &amp; checks'!$AD$7,UsefulSeries!$O29,0),TRANSPOSE(B37:C37)))</f>
        <v>-2.2885923536376755E-3</v>
      </c>
      <c r="C38" s="42">
        <f ca="1"/>
        <v>2.24326875370105E-3</v>
      </c>
      <c r="D38" s="42">
        <f t="array" aca="1" ref="D38:E38" ca="1">TRANSPOSE(MMULT(OFFSET('Useful matrices &amp; checks'!$Y$6,UsefulSeries!$O29,0):OFFSET('Useful matrices &amp; checks'!$Z$7,UsefulSeries!$O29,0),OFFSET('SS Taylor expansion'!$AF$6,UsefulSeries!$O29,0):OFFSET('SS Taylor expansion'!$AF$7,UsefulSeries!$O29,0)))+TRANSPOSE(MMULT(OFFSET('Useful matrices &amp; checks'!$AC$6,UsefulSeries!$O29,0):OFFSET('Useful matrices &amp; checks'!$AD$7,UsefulSeries!$O29,0),TRANSPOSE(D37:E37)))</f>
        <v>3.9119576437156105E-4</v>
      </c>
      <c r="E38" s="42">
        <f ca="1"/>
        <v>4.797759362715137E-6</v>
      </c>
      <c r="F38" s="42">
        <f t="array" aca="1" ref="F38:G38" ca="1">TRANSPOSE(MMULT(OFFSET('Useful matrices &amp; checks'!$Y$6,UsefulSeries!$O29,0):OFFSET('Useful matrices &amp; checks'!$Z$7,UsefulSeries!$O29,0),OFFSET('SS Taylor expansion'!$AG$6,UsefulSeries!$O29,0):OFFSET('SS Taylor expansion'!$AG$7,UsefulSeries!$O29,0)))+TRANSPOSE(MMULT(OFFSET('Useful matrices &amp; checks'!$AC$6,UsefulSeries!$O29,0):OFFSET('Useful matrices &amp; checks'!$AD$7,UsefulSeries!$O29,0),TRANSPOSE(F37:G37)))</f>
        <v>-2.2764345583627232E-3</v>
      </c>
      <c r="G38" s="42">
        <f ca="1"/>
        <v>1.9848923372042123E-3</v>
      </c>
      <c r="H38" s="42">
        <f t="array" aca="1" ref="H38:I38" ca="1">TRANSPOSE(MMULT(OFFSET('Useful matrices &amp; checks'!$Y$6,UsefulSeries!$O29,0):OFFSET('Useful matrices &amp; checks'!$Z$7,UsefulSeries!$O29,0),OFFSET('SS Taylor expansion'!$AH$6,UsefulSeries!$O29,0):OFFSET('SS Taylor expansion'!$AH$7,UsefulSeries!$O29,0)))+TRANSPOSE(MMULT(OFFSET('Useful matrices &amp; checks'!$AC$6,UsefulSeries!$O29,0):OFFSET('Useful matrices &amp; checks'!$AD$7,UsefulSeries!$O29,0),TRANSPOSE(H37:I37)))</f>
        <v>-2.6170168767779332E-4</v>
      </c>
      <c r="I38" s="42">
        <f ca="1"/>
        <v>-1.1056057679460802E-3</v>
      </c>
      <c r="J38" s="42">
        <f t="array" aca="1" ref="J38:K38" ca="1">TRANSPOSE(MMULT(OFFSET('Useful matrices &amp; checks'!$Y$6,UsefulSeries!$O29,0):OFFSET('Useful matrices &amp; checks'!$Z$7,UsefulSeries!$O29,0),OFFSET('SS Taylor expansion'!$AI$6,UsefulSeries!$O29,0):OFFSET('SS Taylor expansion'!$AI$7,UsefulSeries!$O29,0)))+TRANSPOSE(MMULT(OFFSET('Useful matrices &amp; checks'!$AC$6,UsefulSeries!$O29,0):OFFSET('Useful matrices &amp; checks'!$AD$7,UsefulSeries!$O29,0),TRANSPOSE(J37:K37)))</f>
        <v>-6.5442019134648289E-4</v>
      </c>
      <c r="K38" s="42">
        <f ca="1"/>
        <v>5.356229839040157E-6</v>
      </c>
      <c r="L38" s="42">
        <f t="array" aca="1" ref="L38:M38" ca="1">TRANSPOSE(MMULT(OFFSET('Useful matrices &amp; checks'!$Y$6,UsefulSeries!$O29,0):OFFSET('Useful matrices &amp; checks'!$Z$7,UsefulSeries!$O29,0),OFFSET('SS Taylor expansion'!$AJ$6,UsefulSeries!$O29,0):OFFSET('SS Taylor expansion'!$AJ$7,UsefulSeries!$O29,0)))+TRANSPOSE(MMULT(OFFSET('Useful matrices &amp; checks'!$AC$6,UsefulSeries!$O29,0):OFFSET('Useful matrices &amp; checks'!$AD$7,UsefulSeries!$O29,0),TRANSPOSE(L37:M37)))</f>
        <v>6.4657616767408669E-4</v>
      </c>
      <c r="M38" s="42">
        <f ca="1"/>
        <v>7.6098489780402202E-4</v>
      </c>
      <c r="N38" s="51">
        <f t="array" aca="1" ref="N38:O38" ca="1">TRANSPOSE(MMULT(OFFSET('Useful matrices &amp; checks'!$AC$6,UsefulSeries!$O29,0):OFFSET('Useful matrices &amp; checks'!$AD$7,UsefulSeries!$O29,0),TRANSPOSE(N37:O37)))</f>
        <v>-8.364200897352396E-5</v>
      </c>
      <c r="O38" s="51">
        <f ca="1"/>
        <v>6.0094020463634623E-6</v>
      </c>
      <c r="P38" s="51">
        <f t="shared" ca="1" si="2"/>
        <v>-9.8436991305114727E-5</v>
      </c>
      <c r="Q38" s="51">
        <f t="shared" ca="1" si="3"/>
        <v>-5.2060238117138528E-5</v>
      </c>
      <c r="R38" s="42"/>
      <c r="S38" s="42">
        <f>'Flow probs &amp; rates'!E31-'Flow probs &amp; rates'!E30</f>
        <v>-4.6254558592576656E-3</v>
      </c>
      <c r="T38" s="42">
        <f>'Flow probs &amp; rates'!F31-'Flow probs &amp; rates'!F30</f>
        <v>3.8476433738941843E-3</v>
      </c>
      <c r="U38" s="42">
        <f>'Flow probs &amp; rates'!H31-'Flow probs &amp; rates'!H30</f>
        <v>5.0514997282977495E-3</v>
      </c>
      <c r="V38" s="42"/>
      <c r="W38" s="42">
        <f ca="1">(1-'Flow probs &amp; rates'!$H30)*'Output - Variance decomp.'!C38/('Flow probs &amp; rates'!$E30+'Flow probs &amp; rates'!$F30)-'Flow probs &amp; rates'!$H30*'Output - Variance decomp.'!B38/('Flow probs &amp; rates'!$E30+'Flow probs &amp; rates'!$F30)</f>
        <v>2.9134332901573773E-3</v>
      </c>
      <c r="X38" s="42">
        <f ca="1">(1-'Flow probs &amp; rates'!$H30)*'Output - Variance decomp.'!E38/('Flow probs &amp; rates'!$E30+'Flow probs &amp; rates'!$F30)-'Flow probs &amp; rates'!$H30*'Output - Variance decomp.'!D38/('Flow probs &amp; rates'!$E30+'Flow probs &amp; rates'!$F30)</f>
        <v>-2.1659908132335733E-5</v>
      </c>
      <c r="Y38" s="42">
        <f ca="1">(1-'Flow probs &amp; rates'!$H30)*'Output - Variance decomp.'!G38/('Flow probs &amp; rates'!$E30+'Flow probs &amp; rates'!$F30)-'Flow probs &amp; rates'!$H30*'Output - Variance decomp.'!F38/('Flow probs &amp; rates'!$E30+'Flow probs &amp; rates'!$F30)</f>
        <v>2.5955735406663553E-3</v>
      </c>
      <c r="Z38" s="42">
        <f ca="1">(1-'Flow probs &amp; rates'!$H30)*'Output - Variance decomp.'!I38/('Flow probs &amp; rates'!$E30+'Flow probs &amp; rates'!$F30)-'Flow probs &amp; rates'!$H30*'Output - Variance decomp.'!H38/('Flow probs &amp; rates'!$E30+'Flow probs &amp; rates'!$F30)</f>
        <v>-1.3380467716496175E-3</v>
      </c>
      <c r="AA38" s="42">
        <f ca="1">(1-'Flow probs &amp; rates'!$H30)*'Output - Variance decomp.'!K38/('Flow probs &amp; rates'!$E30+'Flow probs &amp; rates'!$F30)-'Flow probs &amp; rates'!$H30*'Output - Variance decomp.'!J38/('Flow probs &amp; rates'!$E30+'Flow probs &amp; rates'!$F30)</f>
        <v>5.2653023987973417E-5</v>
      </c>
      <c r="AB38" s="42">
        <f ca="1">(1-'Flow probs &amp; rates'!$H30)*'Output - Variance decomp.'!M38/('Flow probs &amp; rates'!$E30+'Flow probs &amp; rates'!$F30)-'Flow probs &amp; rates'!$H30*'Output - Variance decomp.'!L38/('Flow probs &amp; rates'!$E30+'Flow probs &amp; rates'!$F30)</f>
        <v>8.8812806699531627E-4</v>
      </c>
      <c r="AC38" s="42">
        <f ca="1">(1-'Flow probs &amp; rates'!$H30)*'Output - Variance decomp.'!O38/('Flow probs &amp; rates'!$E30+'Flow probs &amp; rates'!$F30)-'Flow probs &amp; rates'!$H30*'Output - Variance decomp.'!N38/('Flow probs &amp; rates'!$E30+'Flow probs &amp; rates'!$F30)</f>
        <v>1.3262680712227977E-5</v>
      </c>
      <c r="AD38" s="42">
        <f t="shared" ca="1" si="1"/>
        <v>-5.1844194439548338E-5</v>
      </c>
    </row>
    <row r="39" spans="1:30" x14ac:dyDescent="0.35">
      <c r="A39" s="62" t="str">
        <f>'Flow probs &amp; rates'!A32</f>
        <v>Oct-Dec 2008</v>
      </c>
      <c r="B39" s="42">
        <f t="array" aca="1" ref="B39:C39" ca="1">TRANSPOSE(MMULT(OFFSET('Useful matrices &amp; checks'!$Y$6,UsefulSeries!$O30,0):OFFSET('Useful matrices &amp; checks'!$Z$7,UsefulSeries!$O30,0),OFFSET('SS Taylor expansion'!$AE$6,UsefulSeries!$O30,0):OFFSET('SS Taylor expansion'!$AE$7,UsefulSeries!$O30,0)))+TRANSPOSE(MMULT(OFFSET('Useful matrices &amp; checks'!$AC$6,UsefulSeries!$O30,0):OFFSET('Useful matrices &amp; checks'!$AD$7,UsefulSeries!$O30,0),TRANSPOSE(B38:C38)))</f>
        <v>-2.8129452424946171E-3</v>
      </c>
      <c r="C39" s="42">
        <f ca="1"/>
        <v>1.9279993176671757E-3</v>
      </c>
      <c r="D39" s="42">
        <f t="array" aca="1" ref="D39:E39" ca="1">TRANSPOSE(MMULT(OFFSET('Useful matrices &amp; checks'!$Y$6,UsefulSeries!$O30,0):OFFSET('Useful matrices &amp; checks'!$Z$7,UsefulSeries!$O30,0),OFFSET('SS Taylor expansion'!$AF$6,UsefulSeries!$O30,0):OFFSET('SS Taylor expansion'!$AF$7,UsefulSeries!$O30,0)))+TRANSPOSE(MMULT(OFFSET('Useful matrices &amp; checks'!$AC$6,UsefulSeries!$O30,0):OFFSET('Useful matrices &amp; checks'!$AD$7,UsefulSeries!$O30,0),TRANSPOSE(D38:E38)))</f>
        <v>3.9814634564499412E-5</v>
      </c>
      <c r="E39" s="42">
        <f ca="1"/>
        <v>-4.0487266868271585E-6</v>
      </c>
      <c r="F39" s="42">
        <f t="array" aca="1" ref="F39:G39" ca="1">TRANSPOSE(MMULT(OFFSET('Useful matrices &amp; checks'!$Y$6,UsefulSeries!$O30,0):OFFSET('Useful matrices &amp; checks'!$Z$7,UsefulSeries!$O30,0),OFFSET('SS Taylor expansion'!$AG$6,UsefulSeries!$O30,0):OFFSET('SS Taylor expansion'!$AG$7,UsefulSeries!$O30,0)))+TRANSPOSE(MMULT(OFFSET('Useful matrices &amp; checks'!$AC$6,UsefulSeries!$O30,0):OFFSET('Useful matrices &amp; checks'!$AD$7,UsefulSeries!$O30,0),TRANSPOSE(F38:G38)))</f>
        <v>-3.2954656874648633E-4</v>
      </c>
      <c r="G39" s="42">
        <f ca="1"/>
        <v>-1.5783161655787831E-4</v>
      </c>
      <c r="H39" s="42">
        <f t="array" aca="1" ref="H39:I39" ca="1">TRANSPOSE(MMULT(OFFSET('Useful matrices &amp; checks'!$Y$6,UsefulSeries!$O30,0):OFFSET('Useful matrices &amp; checks'!$Z$7,UsefulSeries!$O30,0),OFFSET('SS Taylor expansion'!$AH$6,UsefulSeries!$O30,0):OFFSET('SS Taylor expansion'!$AH$7,UsefulSeries!$O30,0)))+TRANSPOSE(MMULT(OFFSET('Useful matrices &amp; checks'!$AC$6,UsefulSeries!$O30,0):OFFSET('Useful matrices &amp; checks'!$AD$7,UsefulSeries!$O30,0),TRANSPOSE(H38:I38)))</f>
        <v>-1.8494294399755277E-4</v>
      </c>
      <c r="I39" s="42">
        <f ca="1"/>
        <v>1.5371606616552045E-3</v>
      </c>
      <c r="J39" s="42">
        <f t="array" aca="1" ref="J39:K39" ca="1">TRANSPOSE(MMULT(OFFSET('Useful matrices &amp; checks'!$Y$6,UsefulSeries!$O30,0):OFFSET('Useful matrices &amp; checks'!$Z$7,UsefulSeries!$O30,0),OFFSET('SS Taylor expansion'!$AI$6,UsefulSeries!$O30,0):OFFSET('SS Taylor expansion'!$AI$7,UsefulSeries!$O30,0)))+TRANSPOSE(MMULT(OFFSET('Useful matrices &amp; checks'!$AC$6,UsefulSeries!$O30,0):OFFSET('Useful matrices &amp; checks'!$AD$7,UsefulSeries!$O30,0),TRANSPOSE(J38:K38)))</f>
        <v>-9.5839754960703452E-5</v>
      </c>
      <c r="K39" s="42">
        <f ca="1"/>
        <v>1.346762368089482E-5</v>
      </c>
      <c r="L39" s="42">
        <f t="array" aca="1" ref="L39:M39" ca="1">TRANSPOSE(MMULT(OFFSET('Useful matrices &amp; checks'!$Y$6,UsefulSeries!$O30,0):OFFSET('Useful matrices &amp; checks'!$Z$7,UsefulSeries!$O30,0),OFFSET('SS Taylor expansion'!$AJ$6,UsefulSeries!$O30,0):OFFSET('SS Taylor expansion'!$AJ$7,UsefulSeries!$O30,0)))+TRANSPOSE(MMULT(OFFSET('Useful matrices &amp; checks'!$AC$6,UsefulSeries!$O30,0):OFFSET('Useful matrices &amp; checks'!$AD$7,UsefulSeries!$O30,0),TRANSPOSE(L38:M38)))</f>
        <v>8.388518777372215E-4</v>
      </c>
      <c r="M39" s="42">
        <f ca="1"/>
        <v>9.5400748105940562E-4</v>
      </c>
      <c r="N39" s="51">
        <f t="array" aca="1" ref="N39:O39" ca="1">TRANSPOSE(MMULT(OFFSET('Useful matrices &amp; checks'!$AC$6,UsefulSeries!$O30,0):OFFSET('Useful matrices &amp; checks'!$AD$7,UsefulSeries!$O30,0),TRANSPOSE(N38:O38)))</f>
        <v>-7.9966269128400744E-5</v>
      </c>
      <c r="O39" s="51">
        <f ca="1"/>
        <v>4.5180592214347483E-6</v>
      </c>
      <c r="P39" s="51">
        <f t="shared" ca="1" si="2"/>
        <v>-3.4459362118956108E-6</v>
      </c>
      <c r="Q39" s="51">
        <f t="shared" ca="1" si="3"/>
        <v>-2.0159709372728426E-4</v>
      </c>
      <c r="R39" s="42"/>
      <c r="S39" s="42">
        <f>'Flow probs &amp; rates'!E32-'Flow probs &amp; rates'!E31</f>
        <v>-2.6280202032379352E-3</v>
      </c>
      <c r="T39" s="42">
        <f>'Flow probs &amp; rates'!F32-'Flow probs &amp; rates'!F31</f>
        <v>4.0736757063121257E-3</v>
      </c>
      <c r="U39" s="42">
        <f>'Flow probs &amp; rates'!H32-'Flow probs &amp; rates'!H31</f>
        <v>5.1691195752101987E-3</v>
      </c>
      <c r="V39" s="42"/>
      <c r="W39" s="42">
        <f ca="1">(1-'Flow probs &amp; rates'!$H31)*'Output - Variance decomp.'!C39/('Flow probs &amp; rates'!$E31+'Flow probs &amp; rates'!$F31)-'Flow probs &amp; rates'!$H31*'Output - Variance decomp.'!B39/('Flow probs &amp; rates'!$E31+'Flow probs &amp; rates'!$F31)</f>
        <v>2.571944596987577E-3</v>
      </c>
      <c r="X39" s="42">
        <f ca="1">(1-'Flow probs &amp; rates'!$H31)*'Output - Variance decomp.'!E39/('Flow probs &amp; rates'!$E31+'Flow probs &amp; rates'!$F31)-'Flow probs &amp; rates'!$H31*'Output - Variance decomp.'!D39/('Flow probs &amp; rates'!$E31+'Flow probs &amp; rates'!$F31)</f>
        <v>-8.013457373814057E-6</v>
      </c>
      <c r="Y39" s="42">
        <f ca="1">(1-'Flow probs &amp; rates'!$H31)*'Output - Variance decomp.'!G39/('Flow probs &amp; rates'!$E31+'Flow probs &amp; rates'!$F31)-'Flow probs &amp; rates'!$H31*'Output - Variance decomp.'!F39/('Flow probs &amp; rates'!$E31+'Flow probs &amp; rates'!$F31)</f>
        <v>-1.6741430127777235E-4</v>
      </c>
      <c r="Z39" s="42">
        <f ca="1">(1-'Flow probs &amp; rates'!$H31)*'Output - Variance decomp.'!I39/('Flow probs &amp; rates'!$E31+'Flow probs &amp; rates'!$F31)-'Flow probs &amp; rates'!$H31*'Output - Variance decomp.'!H39/('Flow probs &amp; rates'!$E31+'Flow probs &amp; rates'!$F31)</f>
        <v>1.892022499307402E-3</v>
      </c>
      <c r="AA39" s="42">
        <f ca="1">(1-'Flow probs &amp; rates'!$H31)*'Output - Variance decomp.'!K39/('Flow probs &amp; rates'!$E31+'Flow probs &amp; rates'!$F31)-'Flow probs &amp; rates'!$H31*'Output - Variance decomp.'!J39/('Flow probs &amp; rates'!$E31+'Flow probs &amp; rates'!$F31)</f>
        <v>2.3836003682369985E-5</v>
      </c>
      <c r="AB39" s="42">
        <f ca="1">(1-'Flow probs &amp; rates'!$H31)*'Output - Variance decomp.'!M39/('Flow probs &amp; rates'!$E31+'Flow probs &amp; rates'!$F31)-'Flow probs &amp; rates'!$H31*'Output - Variance decomp.'!L39/('Flow probs &amp; rates'!$E31+'Flow probs &amp; rates'!$F31)</f>
        <v>1.1007708619284705E-3</v>
      </c>
      <c r="AC39" s="42">
        <f ca="1">(1-'Flow probs &amp; rates'!$H31)*'Output - Variance decomp.'!O39/('Flow probs &amp; rates'!$E31+'Flow probs &amp; rates'!$F31)-'Flow probs &amp; rates'!$H31*'Output - Variance decomp.'!N39/('Flow probs &amp; rates'!$E31+'Flow probs &amp; rates'!$F31)</f>
        <v>1.168034340367132E-5</v>
      </c>
      <c r="AD39" s="42">
        <f t="shared" ca="1" si="1"/>
        <v>-2.5570697144770491E-4</v>
      </c>
    </row>
    <row r="40" spans="1:30" x14ac:dyDescent="0.35">
      <c r="A40" s="62" t="str">
        <f>'Flow probs &amp; rates'!A33</f>
        <v>Jan-Mar 2009</v>
      </c>
      <c r="B40" s="42">
        <f t="array" aca="1" ref="B40:C40" ca="1">TRANSPOSE(MMULT(OFFSET('Useful matrices &amp; checks'!$Y$6,UsefulSeries!$O31,0):OFFSET('Useful matrices &amp; checks'!$Z$7,UsefulSeries!$O31,0),OFFSET('SS Taylor expansion'!$AE$6,UsefulSeries!$O31,0):OFFSET('SS Taylor expansion'!$AE$7,UsefulSeries!$O31,0)))+TRANSPOSE(MMULT(OFFSET('Useful matrices &amp; checks'!$AC$6,UsefulSeries!$O31,0):OFFSET('Useful matrices &amp; checks'!$AD$7,UsefulSeries!$O31,0),TRANSPOSE(B39:C39)))</f>
        <v>-3.4220223352682657E-3</v>
      </c>
      <c r="C40" s="42">
        <f ca="1"/>
        <v>2.4151709320097466E-3</v>
      </c>
      <c r="D40" s="42">
        <f t="array" aca="1" ref="D40:E40" ca="1">TRANSPOSE(MMULT(OFFSET('Useful matrices &amp; checks'!$Y$6,UsefulSeries!$O31,0):OFFSET('Useful matrices &amp; checks'!$Z$7,UsefulSeries!$O31,0),OFFSET('SS Taylor expansion'!$AF$6,UsefulSeries!$O31,0):OFFSET('SS Taylor expansion'!$AF$7,UsefulSeries!$O31,0)))+TRANSPOSE(MMULT(OFFSET('Useful matrices &amp; checks'!$AC$6,UsefulSeries!$O31,0):OFFSET('Useful matrices &amp; checks'!$AD$7,UsefulSeries!$O31,0),TRANSPOSE(D39:E39)))</f>
        <v>2.6093270763752245E-3</v>
      </c>
      <c r="E40" s="42">
        <f ca="1"/>
        <v>-1.3632457917611893E-4</v>
      </c>
      <c r="F40" s="42">
        <f t="array" aca="1" ref="F40:G40" ca="1">TRANSPOSE(MMULT(OFFSET('Useful matrices &amp; checks'!$Y$6,UsefulSeries!$O31,0):OFFSET('Useful matrices &amp; checks'!$Z$7,UsefulSeries!$O31,0),OFFSET('SS Taylor expansion'!$AG$6,UsefulSeries!$O31,0):OFFSET('SS Taylor expansion'!$AG$7,UsefulSeries!$O31,0)))+TRANSPOSE(MMULT(OFFSET('Useful matrices &amp; checks'!$AC$6,UsefulSeries!$O31,0):OFFSET('Useful matrices &amp; checks'!$AD$7,UsefulSeries!$O31,0),TRANSPOSE(F39:G39)))</f>
        <v>-3.4436395783086064E-3</v>
      </c>
      <c r="G40" s="42">
        <f ca="1"/>
        <v>2.8786028691326379E-3</v>
      </c>
      <c r="H40" s="42">
        <f t="array" aca="1" ref="H40:I40" ca="1">TRANSPOSE(MMULT(OFFSET('Useful matrices &amp; checks'!$Y$6,UsefulSeries!$O31,0):OFFSET('Useful matrices &amp; checks'!$Z$7,UsefulSeries!$O31,0),OFFSET('SS Taylor expansion'!$AH$6,UsefulSeries!$O31,0):OFFSET('SS Taylor expansion'!$AH$7,UsefulSeries!$O31,0)))+TRANSPOSE(MMULT(OFFSET('Useful matrices &amp; checks'!$AC$6,UsefulSeries!$O31,0):OFFSET('Useful matrices &amp; checks'!$AD$7,UsefulSeries!$O31,0),TRANSPOSE(H39:I39)))</f>
        <v>2.777801847458248E-4</v>
      </c>
      <c r="I40" s="42">
        <f ca="1"/>
        <v>1.3098815024794818E-3</v>
      </c>
      <c r="J40" s="42">
        <f t="array" aca="1" ref="J40:K40" ca="1">TRANSPOSE(MMULT(OFFSET('Useful matrices &amp; checks'!$Y$6,UsefulSeries!$O31,0):OFFSET('Useful matrices &amp; checks'!$Z$7,UsefulSeries!$O31,0),OFFSET('SS Taylor expansion'!$AI$6,UsefulSeries!$O31,0):OFFSET('SS Taylor expansion'!$AI$7,UsefulSeries!$O31,0)))+TRANSPOSE(MMULT(OFFSET('Useful matrices &amp; checks'!$AC$6,UsefulSeries!$O31,0):OFFSET('Useful matrices &amp; checks'!$AD$7,UsefulSeries!$O31,0),TRANSPOSE(J39:K39)))</f>
        <v>-1.2134419019333186E-3</v>
      </c>
      <c r="K40" s="42">
        <f ca="1"/>
        <v>6.9747886387434962E-5</v>
      </c>
      <c r="L40" s="42">
        <f t="array" aca="1" ref="L40:M40" ca="1">TRANSPOSE(MMULT(OFFSET('Useful matrices &amp; checks'!$Y$6,UsefulSeries!$O31,0):OFFSET('Useful matrices &amp; checks'!$Z$7,UsefulSeries!$O31,0),OFFSET('SS Taylor expansion'!$AJ$6,UsefulSeries!$O31,0):OFFSET('SS Taylor expansion'!$AJ$7,UsefulSeries!$O31,0)))+TRANSPOSE(MMULT(OFFSET('Useful matrices &amp; checks'!$AC$6,UsefulSeries!$O31,0):OFFSET('Useful matrices &amp; checks'!$AD$7,UsefulSeries!$O31,0),TRANSPOSE(L39:M39)))</f>
        <v>5.9614363342844374E-4</v>
      </c>
      <c r="M40" s="42">
        <f ca="1"/>
        <v>-1.0150800005418446E-3</v>
      </c>
      <c r="N40" s="51">
        <f t="array" aca="1" ref="N40:O40" ca="1">TRANSPOSE(MMULT(OFFSET('Useful matrices &amp; checks'!$AC$6,UsefulSeries!$O31,0):OFFSET('Useful matrices &amp; checks'!$AD$7,UsefulSeries!$O31,0),TRANSPOSE(N39:O39)))</f>
        <v>-6.4143944340528341E-5</v>
      </c>
      <c r="O40" s="51">
        <f ca="1"/>
        <v>6.5184514275862904E-6</v>
      </c>
      <c r="P40" s="51">
        <f t="shared" ca="1" si="2"/>
        <v>-3.3024424767207788E-4</v>
      </c>
      <c r="Q40" s="51">
        <f t="shared" ca="1" si="3"/>
        <v>1.0905049660762386E-4</v>
      </c>
      <c r="R40" s="42"/>
      <c r="S40" s="42">
        <f>'Flow probs &amp; rates'!E33-'Flow probs &amp; rates'!E32</f>
        <v>-4.9902411129733037E-3</v>
      </c>
      <c r="T40" s="42">
        <f>'Flow probs &amp; rates'!F33-'Flow probs &amp; rates'!F32</f>
        <v>5.6375675583265478E-3</v>
      </c>
      <c r="U40" s="42">
        <f>'Flow probs &amp; rates'!H33-'Flow probs &amp; rates'!H32</f>
        <v>7.2472098705039095E-3</v>
      </c>
      <c r="V40" s="42"/>
      <c r="W40" s="42">
        <f ca="1">(1-'Flow probs &amp; rates'!$H32)*'Output - Variance decomp.'!C40/('Flow probs &amp; rates'!$E32+'Flow probs &amp; rates'!$F32)-'Flow probs &amp; rates'!$H32*'Output - Variance decomp.'!B40/('Flow probs &amp; rates'!$E32+'Flow probs &amp; rates'!$F32)</f>
        <v>3.2147174023942956E-3</v>
      </c>
      <c r="X40" s="42">
        <f ca="1">(1-'Flow probs &amp; rates'!$H32)*'Output - Variance decomp.'!E40/('Flow probs &amp; rates'!$E32+'Flow probs &amp; rates'!$F32)-'Flow probs &amp; rates'!$H32*'Output - Variance decomp.'!D40/('Flow probs &amp; rates'!$E32+'Flow probs &amp; rates'!$F32)</f>
        <v>-3.8345336663970001E-4</v>
      </c>
      <c r="Y40" s="42">
        <f ca="1">(1-'Flow probs &amp; rates'!$H32)*'Output - Variance decomp.'!G40/('Flow probs &amp; rates'!$E32+'Flow probs &amp; rates'!$F32)-'Flow probs &amp; rates'!$H32*'Output - Variance decomp.'!F40/('Flow probs &amp; rates'!$E32+'Flow probs &amp; rates'!$F32)</f>
        <v>3.7784804917802318E-3</v>
      </c>
      <c r="Z40" s="42">
        <f ca="1">(1-'Flow probs &amp; rates'!$H32)*'Output - Variance decomp.'!I40/('Flow probs &amp; rates'!$E32+'Flow probs &amp; rates'!$F32)-'Flow probs &amp; rates'!$H32*'Output - Variance decomp.'!H40/('Flow probs &amp; rates'!$E32+'Flow probs &amp; rates'!$F32)</f>
        <v>1.5651342380395838E-3</v>
      </c>
      <c r="AA40" s="42">
        <f ca="1">(1-'Flow probs &amp; rates'!$H32)*'Output - Variance decomp.'!K40/('Flow probs &amp; rates'!$E32+'Flow probs &amp; rates'!$F32)-'Flow probs &amp; rates'!$H32*'Output - Variance decomp.'!J40/('Flow probs &amp; rates'!$E32+'Flow probs &amp; rates'!$F32)</f>
        <v>1.8602300032296827E-4</v>
      </c>
      <c r="AB40" s="42">
        <f ca="1">(1-'Flow probs &amp; rates'!$H32)*'Output - Variance decomp.'!M40/('Flow probs &amp; rates'!$E32+'Flow probs &amp; rates'!$F32)-'Flow probs &amp; rates'!$H32*'Output - Variance decomp.'!L40/('Flow probs &amp; rates'!$E32+'Flow probs &amp; rates'!$F32)</f>
        <v>-1.2807214001743453E-3</v>
      </c>
      <c r="AC40" s="42">
        <f ca="1">(1-'Flow probs &amp; rates'!$H32)*'Output - Variance decomp.'!O40/('Flow probs &amp; rates'!$E32+'Flow probs &amp; rates'!$F32)-'Flow probs &amp; rates'!$H32*'Output - Variance decomp.'!N40/('Flow probs &amp; rates'!$E32+'Flow probs &amp; rates'!$F32)</f>
        <v>1.3266854350103092E-5</v>
      </c>
      <c r="AD40" s="42">
        <f t="shared" ca="1" si="1"/>
        <v>1.5376265043077261E-4</v>
      </c>
    </row>
    <row r="41" spans="1:30" x14ac:dyDescent="0.35">
      <c r="A41" s="62" t="str">
        <f>'Flow probs &amp; rates'!A34</f>
        <v>Apr-Jun 2009</v>
      </c>
      <c r="B41" s="42">
        <f t="array" aca="1" ref="B41:C41" ca="1">TRANSPOSE(MMULT(OFFSET('Useful matrices &amp; checks'!$Y$6,UsefulSeries!$O32,0):OFFSET('Useful matrices &amp; checks'!$Z$7,UsefulSeries!$O32,0),OFFSET('SS Taylor expansion'!$AE$6,UsefulSeries!$O32,0):OFFSET('SS Taylor expansion'!$AE$7,UsefulSeries!$O32,0)))+TRANSPOSE(MMULT(OFFSET('Useful matrices &amp; checks'!$AC$6,UsefulSeries!$O32,0):OFFSET('Useful matrices &amp; checks'!$AD$7,UsefulSeries!$O32,0),TRANSPOSE(B40:C40)))</f>
        <v>-2.5257908129597997E-3</v>
      </c>
      <c r="C41" s="42">
        <f ca="1"/>
        <v>1.2450771353689986E-3</v>
      </c>
      <c r="D41" s="42">
        <f t="array" aca="1" ref="D41:E41" ca="1">TRANSPOSE(MMULT(OFFSET('Useful matrices &amp; checks'!$Y$6,UsefulSeries!$O32,0):OFFSET('Useful matrices &amp; checks'!$Z$7,UsefulSeries!$O32,0),OFFSET('SS Taylor expansion'!$AF$6,UsefulSeries!$O32,0):OFFSET('SS Taylor expansion'!$AF$7,UsefulSeries!$O32,0)))+TRANSPOSE(MMULT(OFFSET('Useful matrices &amp; checks'!$AC$6,UsefulSeries!$O32,0):OFFSET('Useful matrices &amp; checks'!$AD$7,UsefulSeries!$O32,0),TRANSPOSE(D40:E40)))</f>
        <v>3.5927300634091977E-4</v>
      </c>
      <c r="E41" s="42">
        <f ca="1"/>
        <v>-1.0222615328110581E-4</v>
      </c>
      <c r="F41" s="42">
        <f t="array" aca="1" ref="F41:G41" ca="1">TRANSPOSE(MMULT(OFFSET('Useful matrices &amp; checks'!$Y$6,UsefulSeries!$O32,0):OFFSET('Useful matrices &amp; checks'!$Z$7,UsefulSeries!$O32,0),OFFSET('SS Taylor expansion'!$AG$6,UsefulSeries!$O32,0):OFFSET('SS Taylor expansion'!$AG$7,UsefulSeries!$O32,0)))+TRANSPOSE(MMULT(OFFSET('Useful matrices &amp; checks'!$AC$6,UsefulSeries!$O32,0):OFFSET('Useful matrices &amp; checks'!$AD$7,UsefulSeries!$O32,0),TRANSPOSE(F40:G40)))</f>
        <v>-3.3195888446426181E-3</v>
      </c>
      <c r="G41" s="42">
        <f ca="1"/>
        <v>2.2303209086763968E-3</v>
      </c>
      <c r="H41" s="42">
        <f t="array" aca="1" ref="H41:I41" ca="1">TRANSPOSE(MMULT(OFFSET('Useful matrices &amp; checks'!$Y$6,UsefulSeries!$O32,0):OFFSET('Useful matrices &amp; checks'!$Z$7,UsefulSeries!$O32,0),OFFSET('SS Taylor expansion'!$AH$6,UsefulSeries!$O32,0):OFFSET('SS Taylor expansion'!$AH$7,UsefulSeries!$O32,0)))+TRANSPOSE(MMULT(OFFSET('Useful matrices &amp; checks'!$AC$6,UsefulSeries!$O32,0):OFFSET('Useful matrices &amp; checks'!$AD$7,UsefulSeries!$O32,0),TRANSPOSE(H40:I40)))</f>
        <v>5.1946695617306922E-4</v>
      </c>
      <c r="I41" s="42">
        <f ca="1"/>
        <v>1.7128738484343405E-3</v>
      </c>
      <c r="J41" s="42">
        <f t="array" aca="1" ref="J41:K41" ca="1">TRANSPOSE(MMULT(OFFSET('Useful matrices &amp; checks'!$Y$6,UsefulSeries!$O32,0):OFFSET('Useful matrices &amp; checks'!$Z$7,UsefulSeries!$O32,0),OFFSET('SS Taylor expansion'!$AI$6,UsefulSeries!$O32,0):OFFSET('SS Taylor expansion'!$AI$7,UsefulSeries!$O32,0)))+TRANSPOSE(MMULT(OFFSET('Useful matrices &amp; checks'!$AC$6,UsefulSeries!$O32,0):OFFSET('Useful matrices &amp; checks'!$AD$7,UsefulSeries!$O32,0),TRANSPOSE(J40:K40)))</f>
        <v>-3.3345456794218273E-3</v>
      </c>
      <c r="K41" s="42">
        <f ca="1"/>
        <v>-1.697687386303553E-5</v>
      </c>
      <c r="L41" s="42">
        <f t="array" aca="1" ref="L41:M41" ca="1">TRANSPOSE(MMULT(OFFSET('Useful matrices &amp; checks'!$Y$6,UsefulSeries!$O32,0):OFFSET('Useful matrices &amp; checks'!$Z$7,UsefulSeries!$O32,0),OFFSET('SS Taylor expansion'!$AJ$6,UsefulSeries!$O32,0):OFFSET('SS Taylor expansion'!$AJ$7,UsefulSeries!$O32,0)))+TRANSPOSE(MMULT(OFFSET('Useful matrices &amp; checks'!$AC$6,UsefulSeries!$O32,0):OFFSET('Useful matrices &amp; checks'!$AD$7,UsefulSeries!$O32,0),TRANSPOSE(L40:M40)))</f>
        <v>4.0600390320509182E-4</v>
      </c>
      <c r="M41" s="42">
        <f ca="1"/>
        <v>-1.3698078680551829E-4</v>
      </c>
      <c r="N41" s="51">
        <f t="array" aca="1" ref="N41:O41" ca="1">TRANSPOSE(MMULT(OFFSET('Useful matrices &amp; checks'!$AC$6,UsefulSeries!$O32,0):OFFSET('Useful matrices &amp; checks'!$AD$7,UsefulSeries!$O32,0),TRANSPOSE(N40:O40)))</f>
        <v>-5.4168506320563933E-5</v>
      </c>
      <c r="O41" s="51">
        <f ca="1"/>
        <v>3.2624076289320548E-6</v>
      </c>
      <c r="P41" s="51">
        <f t="shared" ca="1" si="2"/>
        <v>-3.8948288279030534E-4</v>
      </c>
      <c r="Q41" s="51">
        <f t="shared" ca="1" si="3"/>
        <v>2.9096070075268357E-4</v>
      </c>
      <c r="R41" s="42"/>
      <c r="S41" s="42">
        <f>'Flow probs &amp; rates'!E34-'Flow probs &amp; rates'!E33</f>
        <v>-8.3388328604160344E-3</v>
      </c>
      <c r="T41" s="42">
        <f>'Flow probs &amp; rates'!F34-'Flow probs &amp; rates'!F33</f>
        <v>5.2263111869116918E-3</v>
      </c>
      <c r="U41" s="42">
        <f>'Flow probs &amp; rates'!H34-'Flow probs &amp; rates'!H33</f>
        <v>7.0864363621930132E-3</v>
      </c>
      <c r="V41" s="42"/>
      <c r="W41" s="42">
        <f ca="1">(1-'Flow probs &amp; rates'!$H33)*'Output - Variance decomp.'!C41/('Flow probs &amp; rates'!$E33+'Flow probs &amp; rates'!$F33)-'Flow probs &amp; rates'!$H33*'Output - Variance decomp.'!B41/('Flow probs &amp; rates'!$E33+'Flow probs &amp; rates'!$F33)</f>
        <v>1.7315166551506937E-3</v>
      </c>
      <c r="X41" s="42">
        <f ca="1">(1-'Flow probs &amp; rates'!$H33)*'Output - Variance decomp.'!E41/('Flow probs &amp; rates'!$E33+'Flow probs &amp; rates'!$F33)-'Flow probs &amp; rates'!$H33*'Output - Variance decomp.'!D41/('Flow probs &amp; rates'!$E33+'Flow probs &amp; rates'!$F33)</f>
        <v>-1.5627875599027929E-4</v>
      </c>
      <c r="Y41" s="42">
        <f ca="1">(1-'Flow probs &amp; rates'!$H33)*'Output - Variance decomp.'!G41/('Flow probs &amp; rates'!$E33+'Flow probs &amp; rates'!$F33)-'Flow probs &amp; rates'!$H33*'Output - Variance decomp.'!F41/('Flow probs &amp; rates'!$E33+'Flow probs &amp; rates'!$F33)</f>
        <v>2.9897290636441854E-3</v>
      </c>
      <c r="Z41" s="42">
        <f ca="1">(1-'Flow probs &amp; rates'!$H33)*'Output - Variance decomp.'!I41/('Flow probs &amp; rates'!$E33+'Flow probs &amp; rates'!$F33)-'Flow probs &amp; rates'!$H33*'Output - Variance decomp.'!H41/('Flow probs &amp; rates'!$E33+'Flow probs &amp; rates'!$F33)</f>
        <v>2.0109380632668174E-3</v>
      </c>
      <c r="AA41" s="42">
        <f ca="1">(1-'Flow probs &amp; rates'!$H33)*'Output - Variance decomp.'!K41/('Flow probs &amp; rates'!$E33+'Flow probs &amp; rates'!$F33)-'Flow probs &amp; rates'!$H33*'Output - Variance decomp.'!J41/('Flow probs &amp; rates'!$E33+'Flow probs &amp; rates'!$F33)</f>
        <v>2.8943157251130062E-4</v>
      </c>
      <c r="AB41" s="42">
        <f ca="1">(1-'Flow probs &amp; rates'!$H33)*'Output - Variance decomp.'!M41/('Flow probs &amp; rates'!$E33+'Flow probs &amp; rates'!$F33)-'Flow probs &amp; rates'!$H33*'Output - Variance decomp.'!L41/('Flow probs &amp; rates'!$E33+'Flow probs &amp; rates'!$F33)</f>
        <v>-2.0240272377083324E-4</v>
      </c>
      <c r="AC41" s="42">
        <f ca="1">(1-'Flow probs &amp; rates'!$H33)*'Output - Variance decomp.'!O41/('Flow probs &amp; rates'!$E33+'Flow probs &amp; rates'!$F33)-'Flow probs &amp; rates'!$H33*'Output - Variance decomp.'!N41/('Flow probs &amp; rates'!$E33+'Flow probs &amp; rates'!$F33)</f>
        <v>8.9553035967945105E-6</v>
      </c>
      <c r="AD41" s="42">
        <f t="shared" ca="1" si="1"/>
        <v>4.1454718378433446E-4</v>
      </c>
    </row>
    <row r="42" spans="1:30" x14ac:dyDescent="0.35">
      <c r="A42" s="62" t="str">
        <f>'Flow probs &amp; rates'!A35</f>
        <v>Jul-Sep 2009</v>
      </c>
      <c r="B42" s="42">
        <f t="array" aca="1" ref="B42:C42" ca="1">TRANSPOSE(MMULT(OFFSET('Useful matrices &amp; checks'!$Y$6,UsefulSeries!$O33,0):OFFSET('Useful matrices &amp; checks'!$Z$7,UsefulSeries!$O33,0),OFFSET('SS Taylor expansion'!$AE$6,UsefulSeries!$O33,0):OFFSET('SS Taylor expansion'!$AE$7,UsefulSeries!$O33,0)))+TRANSPOSE(MMULT(OFFSET('Useful matrices &amp; checks'!$AC$6,UsefulSeries!$O33,0):OFFSET('Useful matrices &amp; checks'!$AD$7,UsefulSeries!$O33,0),TRANSPOSE(B41:C41)))</f>
        <v>3.7495596806155123E-4</v>
      </c>
      <c r="C42" s="42">
        <f ca="1"/>
        <v>-1.5194363029164886E-3</v>
      </c>
      <c r="D42" s="42">
        <f t="array" aca="1" ref="D42:E42" ca="1">TRANSPOSE(MMULT(OFFSET('Useful matrices &amp; checks'!$Y$6,UsefulSeries!$O33,0):OFFSET('Useful matrices &amp; checks'!$Z$7,UsefulSeries!$O33,0),OFFSET('SS Taylor expansion'!$AF$6,UsefulSeries!$O33,0):OFFSET('SS Taylor expansion'!$AF$7,UsefulSeries!$O33,0)))+TRANSPOSE(MMULT(OFFSET('Useful matrices &amp; checks'!$AC$6,UsefulSeries!$O33,0):OFFSET('Useful matrices &amp; checks'!$AD$7,UsefulSeries!$O33,0),TRANSPOSE(D41:E41)))</f>
        <v>3.41262068224124E-4</v>
      </c>
      <c r="E42" s="42">
        <f ca="1"/>
        <v>-5.8189994428828516E-5</v>
      </c>
      <c r="F42" s="42">
        <f t="array" aca="1" ref="F42:G42" ca="1">TRANSPOSE(MMULT(OFFSET('Useful matrices &amp; checks'!$Y$6,UsefulSeries!$O33,0):OFFSET('Useful matrices &amp; checks'!$Z$7,UsefulSeries!$O33,0),OFFSET('SS Taylor expansion'!$AG$6,UsefulSeries!$O33,0):OFFSET('SS Taylor expansion'!$AG$7,UsefulSeries!$O33,0)))+TRANSPOSE(MMULT(OFFSET('Useful matrices &amp; checks'!$AC$6,UsefulSeries!$O33,0):OFFSET('Useful matrices &amp; checks'!$AD$7,UsefulSeries!$O33,0),TRANSPOSE(F41:G41)))</f>
        <v>-1.9076074426763823E-3</v>
      </c>
      <c r="G42" s="42">
        <f ca="1"/>
        <v>5.877823086355735E-4</v>
      </c>
      <c r="H42" s="42">
        <f t="array" aca="1" ref="H42:I42" ca="1">TRANSPOSE(MMULT(OFFSET('Useful matrices &amp; checks'!$Y$6,UsefulSeries!$O33,0):OFFSET('Useful matrices &amp; checks'!$Z$7,UsefulSeries!$O33,0),OFFSET('SS Taylor expansion'!$AH$6,UsefulSeries!$O33,0):OFFSET('SS Taylor expansion'!$AH$7,UsefulSeries!$O33,0)))+TRANSPOSE(MMULT(OFFSET('Useful matrices &amp; checks'!$AC$6,UsefulSeries!$O33,0):OFFSET('Useful matrices &amp; checks'!$AD$7,UsefulSeries!$O33,0),TRANSPOSE(H41:I41)))</f>
        <v>7.1260847469942321E-4</v>
      </c>
      <c r="I42" s="42">
        <f ca="1"/>
        <v>4.7830113057528148E-4</v>
      </c>
      <c r="J42" s="42">
        <f t="array" aca="1" ref="J42:K42" ca="1">TRANSPOSE(MMULT(OFFSET('Useful matrices &amp; checks'!$Y$6,UsefulSeries!$O33,0):OFFSET('Useful matrices &amp; checks'!$Z$7,UsefulSeries!$O33,0),OFFSET('SS Taylor expansion'!$AI$6,UsefulSeries!$O33,0):OFFSET('SS Taylor expansion'!$AI$7,UsefulSeries!$O33,0)))+TRANSPOSE(MMULT(OFFSET('Useful matrices &amp; checks'!$AC$6,UsefulSeries!$O33,0):OFFSET('Useful matrices &amp; checks'!$AD$7,UsefulSeries!$O33,0),TRANSPOSE(J41:K41)))</f>
        <v>-1.7722581392474786E-3</v>
      </c>
      <c r="K42" s="42">
        <f ca="1"/>
        <v>-8.1731625847441546E-6</v>
      </c>
      <c r="L42" s="42">
        <f t="array" aca="1" ref="L42:M42" ca="1">TRANSPOSE(MMULT(OFFSET('Useful matrices &amp; checks'!$Y$6,UsefulSeries!$O33,0):OFFSET('Useful matrices &amp; checks'!$Z$7,UsefulSeries!$O33,0),OFFSET('SS Taylor expansion'!$AJ$6,UsefulSeries!$O33,0):OFFSET('SS Taylor expansion'!$AJ$7,UsefulSeries!$O33,0)))+TRANSPOSE(MMULT(OFFSET('Useful matrices &amp; checks'!$AC$6,UsefulSeries!$O33,0):OFFSET('Useful matrices &amp; checks'!$AD$7,UsefulSeries!$O33,0),TRANSPOSE(L41:M41)))</f>
        <v>4.6821286816243649E-4</v>
      </c>
      <c r="M42" s="42">
        <f ca="1"/>
        <v>8.6888550370460885E-4</v>
      </c>
      <c r="N42" s="51">
        <f t="array" aca="1" ref="N42:O42" ca="1">TRANSPOSE(MMULT(OFFSET('Useful matrices &amp; checks'!$AC$6,UsefulSeries!$O33,0):OFFSET('Useful matrices &amp; checks'!$AD$7,UsefulSeries!$O33,0),TRANSPOSE(N41:O41)))</f>
        <v>-5.0451077626156698E-5</v>
      </c>
      <c r="O42" s="51">
        <f ca="1"/>
        <v>1.3945876708113743E-6</v>
      </c>
      <c r="P42" s="51">
        <f t="shared" ca="1" si="2"/>
        <v>-3.9907348801783871E-4</v>
      </c>
      <c r="Q42" s="51">
        <f t="shared" ca="1" si="3"/>
        <v>1.5730722671927137E-4</v>
      </c>
      <c r="R42" s="42"/>
      <c r="S42" s="42">
        <f>'Flow probs &amp; rates'!E35-'Flow probs &amp; rates'!E34</f>
        <v>-2.2323507684203214E-3</v>
      </c>
      <c r="T42" s="42">
        <f>'Flow probs &amp; rates'!F35-'Flow probs &amp; rates'!F34</f>
        <v>5.0787129737548536E-4</v>
      </c>
      <c r="U42" s="42">
        <f>'Flow probs &amp; rates'!H35-'Flow probs &amp; rates'!H34</f>
        <v>8.3906954278696599E-4</v>
      </c>
      <c r="V42" s="42"/>
      <c r="W42" s="42">
        <f ca="1">(1-'Flow probs &amp; rates'!$H34)*'Output - Variance decomp.'!C42/('Flow probs &amp; rates'!$E34+'Flow probs &amp; rates'!$F34)-'Flow probs &amp; rates'!$H34*'Output - Variance decomp.'!B42/('Flow probs &amp; rates'!$E34+'Flow probs &amp; rates'!$F34)</f>
        <v>-1.8584850628684711E-3</v>
      </c>
      <c r="X42" s="42">
        <f ca="1">(1-'Flow probs &amp; rates'!$H34)*'Output - Variance decomp.'!E42/('Flow probs &amp; rates'!$E34+'Flow probs &amp; rates'!$F34)-'Flow probs &amp; rates'!$H34*'Output - Variance decomp.'!D42/('Flow probs &amp; rates'!$E34+'Flow probs &amp; rates'!$F34)</f>
        <v>-1.0468516490459766E-4</v>
      </c>
      <c r="Y42" s="42">
        <f ca="1">(1-'Flow probs &amp; rates'!$H34)*'Output - Variance decomp.'!G42/('Flow probs &amp; rates'!$E34+'Flow probs &amp; rates'!$F34)-'Flow probs &amp; rates'!$H34*'Output - Variance decomp.'!F42/('Flow probs &amp; rates'!$E34+'Flow probs &amp; rates'!$F34)</f>
        <v>8.9961968715761515E-4</v>
      </c>
      <c r="Z42" s="42">
        <f ca="1">(1-'Flow probs &amp; rates'!$H34)*'Output - Variance decomp.'!I42/('Flow probs &amp; rates'!$E34+'Flow probs &amp; rates'!$F34)-'Flow probs &amp; rates'!$H34*'Output - Variance decomp.'!H42/('Flow probs &amp; rates'!$E34+'Flow probs &amp; rates'!$F34)</f>
        <v>4.9988128933354105E-4</v>
      </c>
      <c r="AA42" s="42">
        <f ca="1">(1-'Flow probs &amp; rates'!$H34)*'Output - Variance decomp.'!K42/('Flow probs &amp; rates'!$E34+'Flow probs &amp; rates'!$F34)-'Flow probs &amp; rates'!$H34*'Output - Variance decomp.'!J42/('Flow probs &amp; rates'!$E34+'Flow probs &amp; rates'!$F34)</f>
        <v>1.7188307656047064E-4</v>
      </c>
      <c r="AB42" s="42">
        <f ca="1">(1-'Flow probs &amp; rates'!$H34)*'Output - Variance decomp.'!M42/('Flow probs &amp; rates'!$E34+'Flow probs &amp; rates'!$F34)-'Flow probs &amp; rates'!$H34*'Output - Variance decomp.'!L42/('Flow probs &amp; rates'!$E34+'Flow probs &amp; rates'!$F34)</f>
        <v>9.9279352504921749E-4</v>
      </c>
      <c r="AC42" s="42">
        <f ca="1">(1-'Flow probs &amp; rates'!$H34)*'Output - Variance decomp.'!O42/('Flow probs &amp; rates'!$E34+'Flow probs &amp; rates'!$F34)-'Flow probs &amp; rates'!$H34*'Output - Variance decomp.'!N42/('Flow probs &amp; rates'!$E34+'Flow probs &amp; rates'!$F34)</f>
        <v>6.8422128485728411E-6</v>
      </c>
      <c r="AD42" s="42">
        <f t="shared" ca="1" si="1"/>
        <v>2.3121997961061773E-4</v>
      </c>
    </row>
    <row r="43" spans="1:30" x14ac:dyDescent="0.35">
      <c r="A43" s="62" t="str">
        <f>'Flow probs &amp; rates'!A36</f>
        <v>Oct-Dec 2009</v>
      </c>
      <c r="B43" s="42">
        <f t="array" aca="1" ref="B43:C43" ca="1">TRANSPOSE(MMULT(OFFSET('Useful matrices &amp; checks'!$Y$6,UsefulSeries!$O34,0):OFFSET('Useful matrices &amp; checks'!$Z$7,UsefulSeries!$O34,0),OFFSET('SS Taylor expansion'!$AE$6,UsefulSeries!$O34,0):OFFSET('SS Taylor expansion'!$AE$7,UsefulSeries!$O34,0)))+TRANSPOSE(MMULT(OFFSET('Useful matrices &amp; checks'!$AC$6,UsefulSeries!$O34,0):OFFSET('Useful matrices &amp; checks'!$AD$7,UsefulSeries!$O34,0),TRANSPOSE(B42:C42)))</f>
        <v>8.0663077135933775E-4</v>
      </c>
      <c r="C43" s="42">
        <f ca="1"/>
        <v>-1.547601590764033E-3</v>
      </c>
      <c r="D43" s="42">
        <f t="array" aca="1" ref="D43:E43" ca="1">TRANSPOSE(MMULT(OFFSET('Useful matrices &amp; checks'!$Y$6,UsefulSeries!$O34,0):OFFSET('Useful matrices &amp; checks'!$Z$7,UsefulSeries!$O34,0),OFFSET('SS Taylor expansion'!$AF$6,UsefulSeries!$O34,0):OFFSET('SS Taylor expansion'!$AF$7,UsefulSeries!$O34,0)))+TRANSPOSE(MMULT(OFFSET('Useful matrices &amp; checks'!$AC$6,UsefulSeries!$O34,0):OFFSET('Useful matrices &amp; checks'!$AD$7,UsefulSeries!$O34,0),TRANSPOSE(D42:E42)))</f>
        <v>1.9623950839647358E-3</v>
      </c>
      <c r="E43" s="42">
        <f ca="1"/>
        <v>-8.2660123233534242E-5</v>
      </c>
      <c r="F43" s="42">
        <f t="array" aca="1" ref="F43:G43" ca="1">TRANSPOSE(MMULT(OFFSET('Useful matrices &amp; checks'!$Y$6,UsefulSeries!$O34,0):OFFSET('Useful matrices &amp; checks'!$Z$7,UsefulSeries!$O34,0),OFFSET('SS Taylor expansion'!$AG$6,UsefulSeries!$O34,0):OFFSET('SS Taylor expansion'!$AG$7,UsefulSeries!$O34,0)))+TRANSPOSE(MMULT(OFFSET('Useful matrices &amp; checks'!$AC$6,UsefulSeries!$O34,0):OFFSET('Useful matrices &amp; checks'!$AD$7,UsefulSeries!$O34,0),TRANSPOSE(F42:G42)))</f>
        <v>-2.3065941306084346E-3</v>
      </c>
      <c r="G43" s="42">
        <f ca="1"/>
        <v>1.1226464050398365E-3</v>
      </c>
      <c r="H43" s="42">
        <f t="array" aca="1" ref="H43:I43" ca="1">TRANSPOSE(MMULT(OFFSET('Useful matrices &amp; checks'!$Y$6,UsefulSeries!$O34,0):OFFSET('Useful matrices &amp; checks'!$Z$7,UsefulSeries!$O34,0),OFFSET('SS Taylor expansion'!$AH$6,UsefulSeries!$O34,0):OFFSET('SS Taylor expansion'!$AH$7,UsefulSeries!$O34,0)))+TRANSPOSE(MMULT(OFFSET('Useful matrices &amp; checks'!$AC$6,UsefulSeries!$O34,0):OFFSET('Useful matrices &amp; checks'!$AD$7,UsefulSeries!$O34,0),TRANSPOSE(H42:I42)))</f>
        <v>6.097013994147769E-4</v>
      </c>
      <c r="I43" s="42">
        <f ca="1"/>
        <v>-4.5575860576574877E-4</v>
      </c>
      <c r="J43" s="42">
        <f t="array" aca="1" ref="J43:K43" ca="1">TRANSPOSE(MMULT(OFFSET('Useful matrices &amp; checks'!$Y$6,UsefulSeries!$O34,0):OFFSET('Useful matrices &amp; checks'!$Z$7,UsefulSeries!$O34,0),OFFSET('SS Taylor expansion'!$AI$6,UsefulSeries!$O34,0):OFFSET('SS Taylor expansion'!$AI$7,UsefulSeries!$O34,0)))+TRANSPOSE(MMULT(OFFSET('Useful matrices &amp; checks'!$AC$6,UsefulSeries!$O34,0):OFFSET('Useful matrices &amp; checks'!$AD$7,UsefulSeries!$O34,0),TRANSPOSE(J42:K42)))</f>
        <v>-1.9222103029268014E-3</v>
      </c>
      <c r="K43" s="42">
        <f ca="1"/>
        <v>7.0102051616259932E-5</v>
      </c>
      <c r="L43" s="42">
        <f t="array" aca="1" ref="L43:M43" ca="1">TRANSPOSE(MMULT(OFFSET('Useful matrices &amp; checks'!$Y$6,UsefulSeries!$O34,0):OFFSET('Useful matrices &amp; checks'!$Z$7,UsefulSeries!$O34,0),OFFSET('SS Taylor expansion'!$AJ$6,UsefulSeries!$O34,0):OFFSET('SS Taylor expansion'!$AJ$7,UsefulSeries!$O34,0)))+TRANSPOSE(MMULT(OFFSET('Useful matrices &amp; checks'!$AC$6,UsefulSeries!$O34,0):OFFSET('Useful matrices &amp; checks'!$AD$7,UsefulSeries!$O34,0),TRANSPOSE(L42:M42)))</f>
        <v>5.0796306079934381E-4</v>
      </c>
      <c r="M43" s="42">
        <f ca="1"/>
        <v>2.0285474969819733E-4</v>
      </c>
      <c r="N43" s="51">
        <f t="array" aca="1" ref="N43:O43" ca="1">TRANSPOSE(MMULT(OFFSET('Useful matrices &amp; checks'!$AC$6,UsefulSeries!$O34,0):OFFSET('Useful matrices &amp; checks'!$AD$7,UsefulSeries!$O34,0),TRANSPOSE(N42:O42)))</f>
        <v>-4.3140547852983225E-5</v>
      </c>
      <c r="O43" s="51">
        <f ca="1"/>
        <v>2.6473495242804023E-6</v>
      </c>
      <c r="P43" s="51">
        <f t="shared" ca="1" si="2"/>
        <v>-2.5679787138079425E-4</v>
      </c>
      <c r="Q43" s="51">
        <f t="shared" ca="1" si="3"/>
        <v>7.0423833922455883E-5</v>
      </c>
      <c r="R43" s="42"/>
      <c r="S43" s="42">
        <f>'Flow probs &amp; rates'!E36-'Flow probs &amp; rates'!E35</f>
        <v>-6.4205253723081945E-4</v>
      </c>
      <c r="T43" s="42">
        <f>'Flow probs &amp; rates'!F36-'Flow probs &amp; rates'!F35</f>
        <v>-6.1734592996228604E-4</v>
      </c>
      <c r="U43" s="42">
        <f>'Flow probs &amp; rates'!H36-'Flow probs &amp; rates'!H35</f>
        <v>-6.74912612326245E-4</v>
      </c>
      <c r="V43" s="42"/>
      <c r="W43" s="42">
        <f ca="1">(1-'Flow probs &amp; rates'!$H35)*'Output - Variance decomp.'!C43/('Flow probs &amp; rates'!$E35+'Flow probs &amp; rates'!$F35)-'Flow probs &amp; rates'!$H35*'Output - Variance decomp.'!B43/('Flow probs &amp; rates'!$E35+'Flow probs &amp; rates'!$F35)</f>
        <v>-1.9400153503838125E-3</v>
      </c>
      <c r="X43" s="42">
        <f ca="1">(1-'Flow probs &amp; rates'!$H35)*'Output - Variance decomp.'!E43/('Flow probs &amp; rates'!$E35+'Flow probs &amp; rates'!$F35)-'Flow probs &amp; rates'!$H35*'Output - Variance decomp.'!D43/('Flow probs &amp; rates'!$E35+'Flow probs &amp; rates'!$F35)</f>
        <v>-3.029082804366051E-4</v>
      </c>
      <c r="Y43" s="42">
        <f ca="1">(1-'Flow probs &amp; rates'!$H35)*'Output - Variance decomp.'!G43/('Flow probs &amp; rates'!$E35+'Flow probs &amp; rates'!$F35)-'Flow probs &amp; rates'!$H35*'Output - Variance decomp.'!F43/('Flow probs &amp; rates'!$E35+'Flow probs &amp; rates'!$F35)</f>
        <v>1.5860520640316761E-3</v>
      </c>
      <c r="Z43" s="42">
        <f ca="1">(1-'Flow probs &amp; rates'!$H35)*'Output - Variance decomp.'!I43/('Flow probs &amp; rates'!$E35+'Flow probs &amp; rates'!$F35)-'Flow probs &amp; rates'!$H35*'Output - Variance decomp.'!H43/('Flow probs &amp; rates'!$E35+'Flow probs &amp; rates'!$F35)</f>
        <v>-6.099639108409872E-4</v>
      </c>
      <c r="AA43" s="42">
        <f ca="1">(1-'Flow probs &amp; rates'!$H35)*'Output - Variance decomp.'!K43/('Flow probs &amp; rates'!$E35+'Flow probs &amp; rates'!$F35)-'Flow probs &amp; rates'!$H35*'Output - Variance decomp.'!J43/('Flow probs &amp; rates'!$E35+'Flow probs &amp; rates'!$F35)</f>
        <v>2.8367306481550677E-4</v>
      </c>
      <c r="AB43" s="42">
        <f ca="1">(1-'Flow probs &amp; rates'!$H35)*'Output - Variance decomp.'!M43/('Flow probs &amp; rates'!$E35+'Flow probs &amp; rates'!$F35)-'Flow probs &amp; rates'!$H35*'Output - Variance decomp.'!L43/('Flow probs &amp; rates'!$E35+'Flow probs &amp; rates'!$F35)</f>
        <v>1.9056920685939401E-4</v>
      </c>
      <c r="AC43" s="42">
        <f ca="1">(1-'Flow probs &amp; rates'!$H35)*'Output - Variance decomp.'!O43/('Flow probs &amp; rates'!$E35+'Flow probs &amp; rates'!$F35)-'Flow probs &amp; rates'!$H35*'Output - Variance decomp.'!N43/('Flow probs &amp; rates'!$E35+'Flow probs &amp; rates'!$F35)</f>
        <v>7.654775195307627E-6</v>
      </c>
      <c r="AD43" s="42">
        <f t="shared" ca="1" si="1"/>
        <v>1.1002581843327528E-4</v>
      </c>
    </row>
    <row r="44" spans="1:30" x14ac:dyDescent="0.35">
      <c r="A44" s="62" t="str">
        <f>'Flow probs &amp; rates'!A37</f>
        <v>Jan-Mar 2010</v>
      </c>
      <c r="B44" s="42">
        <f t="array" aca="1" ref="B44:C44" ca="1">TRANSPOSE(MMULT(OFFSET('Useful matrices &amp; checks'!$Y$6,UsefulSeries!$O35,0):OFFSET('Useful matrices &amp; checks'!$Z$7,UsefulSeries!$O35,0),OFFSET('SS Taylor expansion'!$AE$6,UsefulSeries!$O35,0):OFFSET('SS Taylor expansion'!$AE$7,UsefulSeries!$O35,0)))+TRANSPOSE(MMULT(OFFSET('Useful matrices &amp; checks'!$AC$6,UsefulSeries!$O35,0):OFFSET('Useful matrices &amp; checks'!$AD$7,UsefulSeries!$O35,0),TRANSPOSE(B43:C43)))</f>
        <v>7.2454540149382749E-4</v>
      </c>
      <c r="C44" s="42">
        <f ca="1"/>
        <v>-1.0441321772030486E-3</v>
      </c>
      <c r="D44" s="42">
        <f t="array" aca="1" ref="D44:E44" ca="1">TRANSPOSE(MMULT(OFFSET('Useful matrices &amp; checks'!$Y$6,UsefulSeries!$O35,0):OFFSET('Useful matrices &amp; checks'!$Z$7,UsefulSeries!$O35,0),OFFSET('SS Taylor expansion'!$AF$6,UsefulSeries!$O35,0):OFFSET('SS Taylor expansion'!$AF$7,UsefulSeries!$O35,0)))+TRANSPOSE(MMULT(OFFSET('Useful matrices &amp; checks'!$AC$6,UsefulSeries!$O35,0):OFFSET('Useful matrices &amp; checks'!$AD$7,UsefulSeries!$O35,0),TRANSPOSE(D43:E43)))</f>
        <v>-1.2327788692298208E-3</v>
      </c>
      <c r="E44" s="42">
        <f ca="1"/>
        <v>-1.1075091433639458E-4</v>
      </c>
      <c r="F44" s="42">
        <f t="array" aca="1" ref="F44:G44" ca="1">TRANSPOSE(MMULT(OFFSET('Useful matrices &amp; checks'!$Y$6,UsefulSeries!$O35,0):OFFSET('Useful matrices &amp; checks'!$Z$7,UsefulSeries!$O35,0),OFFSET('SS Taylor expansion'!$AG$6,UsefulSeries!$O35,0):OFFSET('SS Taylor expansion'!$AG$7,UsefulSeries!$O35,0)))+TRANSPOSE(MMULT(OFFSET('Useful matrices &amp; checks'!$AC$6,UsefulSeries!$O35,0):OFFSET('Useful matrices &amp; checks'!$AD$7,UsefulSeries!$O35,0),TRANSPOSE(F43:G43)))</f>
        <v>-2.9675927546529289E-3</v>
      </c>
      <c r="G44" s="42">
        <f ca="1"/>
        <v>1.3512804885571017E-3</v>
      </c>
      <c r="H44" s="42">
        <f t="array" aca="1" ref="H44:I44" ca="1">TRANSPOSE(MMULT(OFFSET('Useful matrices &amp; checks'!$Y$6,UsefulSeries!$O35,0):OFFSET('Useful matrices &amp; checks'!$Z$7,UsefulSeries!$O35,0),OFFSET('SS Taylor expansion'!$AH$6,UsefulSeries!$O35,0):OFFSET('SS Taylor expansion'!$AH$7,UsefulSeries!$O35,0)))+TRANSPOSE(MMULT(OFFSET('Useful matrices &amp; checks'!$AC$6,UsefulSeries!$O35,0):OFFSET('Useful matrices &amp; checks'!$AD$7,UsefulSeries!$O35,0),TRANSPOSE(H43:I43)))</f>
        <v>6.6365933916330663E-4</v>
      </c>
      <c r="I44" s="42">
        <f ca="1"/>
        <v>6.1290554569051053E-4</v>
      </c>
      <c r="J44" s="42">
        <f t="array" aca="1" ref="J44:K44" ca="1">TRANSPOSE(MMULT(OFFSET('Useful matrices &amp; checks'!$Y$6,UsefulSeries!$O35,0):OFFSET('Useful matrices &amp; checks'!$Z$7,UsefulSeries!$O35,0),OFFSET('SS Taylor expansion'!$AI$6,UsefulSeries!$O35,0):OFFSET('SS Taylor expansion'!$AI$7,UsefulSeries!$O35,0)))+TRANSPOSE(MMULT(OFFSET('Useful matrices &amp; checks'!$AC$6,UsefulSeries!$O35,0):OFFSET('Useful matrices &amp; checks'!$AD$7,UsefulSeries!$O35,0),TRANSPOSE(J43:K43)))</f>
        <v>-1.0827290667854016E-3</v>
      </c>
      <c r="K44" s="42">
        <f ca="1"/>
        <v>4.416993128369168E-5</v>
      </c>
      <c r="L44" s="42">
        <f t="array" aca="1" ref="L44:M44" ca="1">TRANSPOSE(MMULT(OFFSET('Useful matrices &amp; checks'!$Y$6,UsefulSeries!$O35,0):OFFSET('Useful matrices &amp; checks'!$Z$7,UsefulSeries!$O35,0),OFFSET('SS Taylor expansion'!$AJ$6,UsefulSeries!$O35,0):OFFSET('SS Taylor expansion'!$AJ$7,UsefulSeries!$O35,0)))+TRANSPOSE(MMULT(OFFSET('Useful matrices &amp; checks'!$AC$6,UsefulSeries!$O35,0):OFFSET('Useful matrices &amp; checks'!$AD$7,UsefulSeries!$O35,0),TRANSPOSE(L43:M43)))</f>
        <v>6.282894760140257E-4</v>
      </c>
      <c r="M44" s="42">
        <f ca="1"/>
        <v>6.0357623059970099E-4</v>
      </c>
      <c r="N44" s="51">
        <f t="array" aca="1" ref="N44:O44" ca="1">TRANSPOSE(MMULT(OFFSET('Useful matrices &amp; checks'!$AC$6,UsefulSeries!$O35,0):OFFSET('Useful matrices &amp; checks'!$AD$7,UsefulSeries!$O35,0),TRANSPOSE(N43:O43)))</f>
        <v>-4.185106353581155E-5</v>
      </c>
      <c r="O44" s="51">
        <f ca="1"/>
        <v>1.1312938091717236E-6</v>
      </c>
      <c r="P44" s="51">
        <f t="shared" ca="1" si="2"/>
        <v>-2.7566730942777632E-4</v>
      </c>
      <c r="Q44" s="51">
        <f t="shared" ca="1" si="3"/>
        <v>2.1081771928341172E-4</v>
      </c>
      <c r="R44" s="42"/>
      <c r="S44" s="42">
        <f>'Flow probs &amp; rates'!E37-'Flow probs &amp; rates'!E36</f>
        <v>-3.5841248469605791E-3</v>
      </c>
      <c r="T44" s="42">
        <f>'Flow probs &amp; rates'!F37-'Flow probs &amp; rates'!F36</f>
        <v>1.6689981176841451E-3</v>
      </c>
      <c r="U44" s="42">
        <f>'Flow probs &amp; rates'!H37-'Flow probs &amp; rates'!H36</f>
        <v>2.3821915101364943E-3</v>
      </c>
      <c r="V44" s="42"/>
      <c r="W44" s="42">
        <f ca="1">(1-'Flow probs &amp; rates'!$H36)*'Output - Variance decomp.'!C44/('Flow probs &amp; rates'!$E36+'Flow probs &amp; rates'!$F36)-'Flow probs &amp; rates'!$H36*'Output - Variance decomp.'!B44/('Flow probs &amp; rates'!$E36+'Flow probs &amp; rates'!$F36)</f>
        <v>-1.330073422686892E-3</v>
      </c>
      <c r="X44" s="42">
        <f ca="1">(1-'Flow probs &amp; rates'!$H36)*'Output - Variance decomp.'!E44/('Flow probs &amp; rates'!$E36+'Flow probs &amp; rates'!$F36)-'Flow probs &amp; rates'!$H36*'Output - Variance decomp.'!D44/('Flow probs &amp; rates'!$E36+'Flow probs &amp; rates'!$F36)</f>
        <v>-6.0274584522527249E-6</v>
      </c>
      <c r="Y44" s="42">
        <f ca="1">(1-'Flow probs &amp; rates'!$H36)*'Output - Variance decomp.'!G44/('Flow probs &amp; rates'!$E36+'Flow probs &amp; rates'!$F36)-'Flow probs &amp; rates'!$H36*'Output - Variance decomp.'!F44/('Flow probs &amp; rates'!$E36+'Flow probs &amp; rates'!$F36)</f>
        <v>1.9306665714991856E-3</v>
      </c>
      <c r="Z44" s="42">
        <f ca="1">(1-'Flow probs &amp; rates'!$H36)*'Output - Variance decomp.'!I44/('Flow probs &amp; rates'!$E36+'Flow probs &amp; rates'!$F36)-'Flow probs &amp; rates'!$H36*'Output - Variance decomp.'!H44/('Flow probs &amp; rates'!$E36+'Flow probs &amp; rates'!$F36)</f>
        <v>6.6845538112525796E-4</v>
      </c>
      <c r="AA44" s="42">
        <f ca="1">(1-'Flow probs &amp; rates'!$H36)*'Output - Variance decomp.'!K44/('Flow probs &amp; rates'!$E36+'Flow probs &amp; rates'!$F36)-'Flow probs &amp; rates'!$H36*'Output - Variance decomp.'!J44/('Flow probs &amp; rates'!$E36+'Flow probs &amp; rates'!$F36)</f>
        <v>1.6475967935860447E-4</v>
      </c>
      <c r="AB44" s="42">
        <f ca="1">(1-'Flow probs &amp; rates'!$H36)*'Output - Variance decomp.'!M44/('Flow probs &amp; rates'!$E36+'Flow probs &amp; rates'!$F36)-'Flow probs &amp; rates'!$H36*'Output - Variance decomp.'!L44/('Flow probs &amp; rates'!$E36+'Flow probs &amp; rates'!$F36)</f>
        <v>6.6088623042586845E-4</v>
      </c>
      <c r="AC44" s="42">
        <f ca="1">(1-'Flow probs &amp; rates'!$H36)*'Output - Variance decomp.'!O44/('Flow probs &amp; rates'!$E36+'Flow probs &amp; rates'!$F36)-'Flow probs &amp; rates'!$H36*'Output - Variance decomp.'!N44/('Flow probs &amp; rates'!$E36+'Flow probs &amp; rates'!$F36)</f>
        <v>5.6759601889228961E-6</v>
      </c>
      <c r="AD44" s="42">
        <f t="shared" ca="1" si="1"/>
        <v>2.8784856867779957E-4</v>
      </c>
    </row>
    <row r="45" spans="1:30" x14ac:dyDescent="0.35">
      <c r="A45" s="62" t="str">
        <f>'Flow probs &amp; rates'!A38</f>
        <v>Apr-Jun 2010</v>
      </c>
      <c r="B45" s="42">
        <f t="array" aca="1" ref="B45:C45" ca="1">TRANSPOSE(MMULT(OFFSET('Useful matrices &amp; checks'!$Y$6,UsefulSeries!$O36,0):OFFSET('Useful matrices &amp; checks'!$Z$7,UsefulSeries!$O36,0),OFFSET('SS Taylor expansion'!$AE$6,UsefulSeries!$O36,0):OFFSET('SS Taylor expansion'!$AE$7,UsefulSeries!$O36,0)))+TRANSPOSE(MMULT(OFFSET('Useful matrices &amp; checks'!$AC$6,UsefulSeries!$O36,0):OFFSET('Useful matrices &amp; checks'!$AD$7,UsefulSeries!$O36,0),TRANSPOSE(B44:C44)))</f>
        <v>3.047673961873253E-4</v>
      </c>
      <c r="C45" s="42">
        <f ca="1"/>
        <v>-4.3846890005303662E-4</v>
      </c>
      <c r="D45" s="42">
        <f t="array" aca="1" ref="D45:E45" ca="1">TRANSPOSE(MMULT(OFFSET('Useful matrices &amp; checks'!$Y$6,UsefulSeries!$O36,0):OFFSET('Useful matrices &amp; checks'!$Z$7,UsefulSeries!$O36,0),OFFSET('SS Taylor expansion'!$AF$6,UsefulSeries!$O36,0):OFFSET('SS Taylor expansion'!$AF$7,UsefulSeries!$O36,0)))+TRANSPOSE(MMULT(OFFSET('Useful matrices &amp; checks'!$AC$6,UsefulSeries!$O36,0):OFFSET('Useful matrices &amp; checks'!$AD$7,UsefulSeries!$O36,0),TRANSPOSE(D44:E44)))</f>
        <v>8.0704872796643376E-4</v>
      </c>
      <c r="E45" s="42">
        <f ca="1"/>
        <v>-9.5570599564824595E-5</v>
      </c>
      <c r="F45" s="42">
        <f t="array" aca="1" ref="F45:G45" ca="1">TRANSPOSE(MMULT(OFFSET('Useful matrices &amp; checks'!$Y$6,UsefulSeries!$O36,0):OFFSET('Useful matrices &amp; checks'!$Z$7,UsefulSeries!$O36,0),OFFSET('SS Taylor expansion'!$AG$6,UsefulSeries!$O36,0):OFFSET('SS Taylor expansion'!$AG$7,UsefulSeries!$O36,0)))+TRANSPOSE(MMULT(OFFSET('Useful matrices &amp; checks'!$AC$6,UsefulSeries!$O36,0):OFFSET('Useful matrices &amp; checks'!$AD$7,UsefulSeries!$O36,0),TRANSPOSE(F44:G44)))</f>
        <v>1.1519945915271397E-4</v>
      </c>
      <c r="G45" s="42">
        <f ca="1"/>
        <v>-1.4633081711067088E-3</v>
      </c>
      <c r="H45" s="42">
        <f t="array" aca="1" ref="H45:I45" ca="1">TRANSPOSE(MMULT(OFFSET('Useful matrices &amp; checks'!$Y$6,UsefulSeries!$O36,0):OFFSET('Useful matrices &amp; checks'!$Z$7,UsefulSeries!$O36,0),OFFSET('SS Taylor expansion'!$AH$6,UsefulSeries!$O36,0):OFFSET('SS Taylor expansion'!$AH$7,UsefulSeries!$O36,0)))+TRANSPOSE(MMULT(OFFSET('Useful matrices &amp; checks'!$AC$6,UsefulSeries!$O36,0):OFFSET('Useful matrices &amp; checks'!$AD$7,UsefulSeries!$O36,0),TRANSPOSE(H44:I44)))</f>
        <v>7.6119580902378231E-4</v>
      </c>
      <c r="I45" s="42">
        <f ca="1"/>
        <v>9.8020855891207178E-4</v>
      </c>
      <c r="J45" s="42">
        <f t="array" aca="1" ref="J45:K45" ca="1">TRANSPOSE(MMULT(OFFSET('Useful matrices &amp; checks'!$Y$6,UsefulSeries!$O36,0):OFFSET('Useful matrices &amp; checks'!$Z$7,UsefulSeries!$O36,0),OFFSET('SS Taylor expansion'!$AI$6,UsefulSeries!$O36,0):OFFSET('SS Taylor expansion'!$AI$7,UsefulSeries!$O36,0)))+TRANSPOSE(MMULT(OFFSET('Useful matrices &amp; checks'!$AC$6,UsefulSeries!$O36,0):OFFSET('Useful matrices &amp; checks'!$AD$7,UsefulSeries!$O36,0),TRANSPOSE(J44:K44)))</f>
        <v>1.8632741232106923E-5</v>
      </c>
      <c r="K45" s="42">
        <f ca="1"/>
        <v>4.6555311082594381E-5</v>
      </c>
      <c r="L45" s="42">
        <f t="array" aca="1" ref="L45:M45" ca="1">TRANSPOSE(MMULT(OFFSET('Useful matrices &amp; checks'!$Y$6,UsefulSeries!$O36,0):OFFSET('Useful matrices &amp; checks'!$Z$7,UsefulSeries!$O36,0),OFFSET('SS Taylor expansion'!$AJ$6,UsefulSeries!$O36,0):OFFSET('SS Taylor expansion'!$AJ$7,UsefulSeries!$O36,0)))+TRANSPOSE(MMULT(OFFSET('Useful matrices &amp; checks'!$AC$6,UsefulSeries!$O36,0):OFFSET('Useful matrices &amp; checks'!$AD$7,UsefulSeries!$O36,0),TRANSPOSE(L44:M44)))</f>
        <v>6.6160516040159761E-4</v>
      </c>
      <c r="M45" s="42">
        <f ca="1"/>
        <v>-1.1051463541312536E-4</v>
      </c>
      <c r="N45" s="51">
        <f t="array" aca="1" ref="N45:O45" ca="1">TRANSPOSE(MMULT(OFFSET('Useful matrices &amp; checks'!$AC$6,UsefulSeries!$O36,0):OFFSET('Useful matrices &amp; checks'!$AD$7,UsefulSeries!$O36,0),TRANSPOSE(N44:O44)))</f>
        <v>-4.0468730494622616E-5</v>
      </c>
      <c r="O45" s="51">
        <f ca="1"/>
        <v>4.2098140494747141E-6</v>
      </c>
      <c r="P45" s="51">
        <f t="shared" ca="1" si="2"/>
        <v>-3.3951452125478295E-4</v>
      </c>
      <c r="Q45" s="51">
        <f t="shared" ca="1" si="3"/>
        <v>1.6347627866441987E-4</v>
      </c>
      <c r="R45" s="42"/>
      <c r="S45" s="42">
        <f>'Flow probs &amp; rates'!E38-'Flow probs &amp; rates'!E37</f>
        <v>2.2884660422145542E-3</v>
      </c>
      <c r="T45" s="42">
        <f>'Flow probs &amp; rates'!F38-'Flow probs &amp; rates'!F37</f>
        <v>-9.1341234342913469E-4</v>
      </c>
      <c r="U45" s="42">
        <f>'Flow probs &amp; rates'!H38-'Flow probs &amp; rates'!H37</f>
        <v>-1.3394061599961427E-3</v>
      </c>
      <c r="V45" s="42"/>
      <c r="W45" s="42">
        <f ca="1">(1-'Flow probs &amp; rates'!$H37)*'Output - Variance decomp.'!C45/('Flow probs &amp; rates'!$E37+'Flow probs &amp; rates'!$F37)-'Flow probs &amp; rates'!$H37*'Output - Variance decomp.'!B45/('Flow probs &amp; rates'!$E37+'Flow probs &amp; rates'!$F37)</f>
        <v>-5.5958120927544904E-4</v>
      </c>
      <c r="X45" s="42">
        <f ca="1">(1-'Flow probs &amp; rates'!$H37)*'Output - Variance decomp.'!E45/('Flow probs &amp; rates'!$E37+'Flow probs &amp; rates'!$F37)-'Flow probs &amp; rates'!$H37*'Output - Variance decomp.'!D45/('Flow probs &amp; rates'!$E37+'Flow probs &amp; rates'!$F37)</f>
        <v>-2.0084414631625652E-4</v>
      </c>
      <c r="Y45" s="42">
        <f ca="1">(1-'Flow probs &amp; rates'!$H37)*'Output - Variance decomp.'!G45/('Flow probs &amp; rates'!$E37+'Flow probs &amp; rates'!$F37)-'Flow probs &amp; rates'!$H37*'Output - Variance decomp.'!F45/('Flow probs &amp; rates'!$E37+'Flow probs &amp; rates'!$F37)</f>
        <v>-1.7714458755561299E-3</v>
      </c>
      <c r="Z45" s="42">
        <f ca="1">(1-'Flow probs &amp; rates'!$H37)*'Output - Variance decomp.'!I45/('Flow probs &amp; rates'!$E37+'Flow probs &amp; rates'!$F37)-'Flow probs &amp; rates'!$H37*'Output - Variance decomp.'!H45/('Flow probs &amp; rates'!$E37+'Flow probs &amp; rates'!$F37)</f>
        <v>1.0973321443173598E-3</v>
      </c>
      <c r="AA45" s="42">
        <f ca="1">(1-'Flow probs &amp; rates'!$H37)*'Output - Variance decomp.'!K45/('Flow probs &amp; rates'!$E37+'Flow probs &amp; rates'!$F37)-'Flow probs &amp; rates'!$H37*'Output - Variance decomp.'!J45/('Flow probs &amp; rates'!$E37+'Flow probs &amp; rates'!$F37)</f>
        <v>5.3984048415823024E-5</v>
      </c>
      <c r="AB45" s="42">
        <f ca="1">(1-'Flow probs &amp; rates'!$H37)*'Output - Variance decomp.'!M45/('Flow probs &amp; rates'!$E37+'Flow probs &amp; rates'!$F37)-'Flow probs &amp; rates'!$H37*'Output - Variance decomp.'!L45/('Flow probs &amp; rates'!$E37+'Flow probs &amp; rates'!$F37)</f>
        <v>-2.0332013947751306E-4</v>
      </c>
      <c r="AC45" s="42">
        <f ca="1">(1-'Flow probs &amp; rates'!$H37)*'Output - Variance decomp.'!O45/('Flow probs &amp; rates'!$E37+'Flow probs &amp; rates'!$F37)-'Flow probs &amp; rates'!$H37*'Output - Variance decomp.'!N45/('Flow probs &amp; rates'!$E37+'Flow probs &amp; rates'!$F37)</f>
        <v>9.3708868433634908E-6</v>
      </c>
      <c r="AD45" s="42">
        <f t="shared" ca="1" si="1"/>
        <v>2.3509813105265938E-4</v>
      </c>
    </row>
    <row r="46" spans="1:30" x14ac:dyDescent="0.35">
      <c r="A46" s="62" t="str">
        <f>'Flow probs &amp; rates'!A39</f>
        <v>Jul-Sep 2010</v>
      </c>
      <c r="B46" s="42">
        <f t="array" aca="1" ref="B46:C46" ca="1">TRANSPOSE(MMULT(OFFSET('Useful matrices &amp; checks'!$Y$6,UsefulSeries!$O37,0):OFFSET('Useful matrices &amp; checks'!$Z$7,UsefulSeries!$O37,0),OFFSET('SS Taylor expansion'!$AE$6,UsefulSeries!$O37,0):OFFSET('SS Taylor expansion'!$AE$7,UsefulSeries!$O37,0)))+TRANSPOSE(MMULT(OFFSET('Useful matrices &amp; checks'!$AC$6,UsefulSeries!$O37,0):OFFSET('Useful matrices &amp; checks'!$AD$7,UsefulSeries!$O37,0),TRANSPOSE(B45:C45)))</f>
        <v>1.8828290842609E-4</v>
      </c>
      <c r="C46" s="42">
        <f ca="1"/>
        <v>-2.4825008210497813E-4</v>
      </c>
      <c r="D46" s="42">
        <f t="array" aca="1" ref="D46:E46" ca="1">TRANSPOSE(MMULT(OFFSET('Useful matrices &amp; checks'!$Y$6,UsefulSeries!$O37,0):OFFSET('Useful matrices &amp; checks'!$Z$7,UsefulSeries!$O37,0),OFFSET('SS Taylor expansion'!$AF$6,UsefulSeries!$O37,0):OFFSET('SS Taylor expansion'!$AF$7,UsefulSeries!$O37,0)))+TRANSPOSE(MMULT(OFFSET('Useful matrices &amp; checks'!$AC$6,UsefulSeries!$O37,0):OFFSET('Useful matrices &amp; checks'!$AD$7,UsefulSeries!$O37,0),TRANSPOSE(D45:E45)))</f>
        <v>1.8291115678849847E-3</v>
      </c>
      <c r="E46" s="42">
        <f ca="1"/>
        <v>-8.3384461690906711E-5</v>
      </c>
      <c r="F46" s="42">
        <f t="array" aca="1" ref="F46:G46" ca="1">TRANSPOSE(MMULT(OFFSET('Useful matrices &amp; checks'!$Y$6,UsefulSeries!$O37,0):OFFSET('Useful matrices &amp; checks'!$Z$7,UsefulSeries!$O37,0),OFFSET('SS Taylor expansion'!$AG$6,UsefulSeries!$O37,0):OFFSET('SS Taylor expansion'!$AG$7,UsefulSeries!$O37,0)))+TRANSPOSE(MMULT(OFFSET('Useful matrices &amp; checks'!$AC$6,UsefulSeries!$O37,0):OFFSET('Useful matrices &amp; checks'!$AD$7,UsefulSeries!$O37,0),TRANSPOSE(F45:G45)))</f>
        <v>7.4146796275790345E-6</v>
      </c>
      <c r="G46" s="42">
        <f ca="1"/>
        <v>-9.7708022082948227E-4</v>
      </c>
      <c r="H46" s="42">
        <f t="array" aca="1" ref="H46:I46" ca="1">TRANSPOSE(MMULT(OFFSET('Useful matrices &amp; checks'!$Y$6,UsefulSeries!$O37,0):OFFSET('Useful matrices &amp; checks'!$Z$7,UsefulSeries!$O37,0),OFFSET('SS Taylor expansion'!$AH$6,UsefulSeries!$O37,0):OFFSET('SS Taylor expansion'!$AH$7,UsefulSeries!$O37,0)))+TRANSPOSE(MMULT(OFFSET('Useful matrices &amp; checks'!$AC$6,UsefulSeries!$O37,0):OFFSET('Useful matrices &amp; checks'!$AD$7,UsefulSeries!$O37,0),TRANSPOSE(H45:I45)))</f>
        <v>7.9882307467130662E-4</v>
      </c>
      <c r="I46" s="42">
        <f ca="1"/>
        <v>1.4542557215874966E-4</v>
      </c>
      <c r="J46" s="42">
        <f t="array" aca="1" ref="J46:K46" ca="1">TRANSPOSE(MMULT(OFFSET('Useful matrices &amp; checks'!$Y$6,UsefulSeries!$O37,0):OFFSET('Useful matrices &amp; checks'!$Z$7,UsefulSeries!$O37,0),OFFSET('SS Taylor expansion'!$AI$6,UsefulSeries!$O37,0):OFFSET('SS Taylor expansion'!$AI$7,UsefulSeries!$O37,0)))+TRANSPOSE(MMULT(OFFSET('Useful matrices &amp; checks'!$AC$6,UsefulSeries!$O37,0):OFFSET('Useful matrices &amp; checks'!$AD$7,UsefulSeries!$O37,0),TRANSPOSE(J45:K45)))</f>
        <v>-3.4229136762118007E-4</v>
      </c>
      <c r="K46" s="42">
        <f ca="1"/>
        <v>2.8934337431943801E-5</v>
      </c>
      <c r="L46" s="42">
        <f t="array" aca="1" ref="L46:M46" ca="1">TRANSPOSE(MMULT(OFFSET('Useful matrices &amp; checks'!$Y$6,UsefulSeries!$O37,0):OFFSET('Useful matrices &amp; checks'!$Z$7,UsefulSeries!$O37,0),OFFSET('SS Taylor expansion'!$AJ$6,UsefulSeries!$O37,0):OFFSET('SS Taylor expansion'!$AJ$7,UsefulSeries!$O37,0)))+TRANSPOSE(MMULT(OFFSET('Useful matrices &amp; checks'!$AC$6,UsefulSeries!$O37,0):OFFSET('Useful matrices &amp; checks'!$AD$7,UsefulSeries!$O37,0),TRANSPOSE(L45:M45)))</f>
        <v>6.3896784632509209E-4</v>
      </c>
      <c r="M46" s="42">
        <f ca="1"/>
        <v>5.2219843398394695E-4</v>
      </c>
      <c r="N46" s="51">
        <f t="array" aca="1" ref="N46:O46" ca="1">TRANSPOSE(MMULT(OFFSET('Useful matrices &amp; checks'!$AC$6,UsefulSeries!$O37,0):OFFSET('Useful matrices &amp; checks'!$AD$7,UsefulSeries!$O37,0),TRANSPOSE(N45:O45)))</f>
        <v>-3.5472903518250839E-5</v>
      </c>
      <c r="O46" s="51">
        <f ca="1"/>
        <v>3.4301274964840414E-6</v>
      </c>
      <c r="P46" s="51">
        <f t="shared" ca="1" si="2"/>
        <v>-2.6095624652562886E-4</v>
      </c>
      <c r="Q46" s="51">
        <f t="shared" ca="1" si="3"/>
        <v>9.0167532956995464E-5</v>
      </c>
      <c r="R46" s="42"/>
      <c r="S46" s="42">
        <f>'Flow probs &amp; rates'!E39-'Flow probs &amp; rates'!E38</f>
        <v>2.8238795592699928E-3</v>
      </c>
      <c r="T46" s="42">
        <f>'Flow probs &amp; rates'!F39-'Flow probs &amp; rates'!F38</f>
        <v>-5.185587605972472E-4</v>
      </c>
      <c r="U46" s="42">
        <f>'Flow probs &amp; rates'!H39-'Flow probs &amp; rates'!H38</f>
        <v>-9.1569636142213584E-4</v>
      </c>
      <c r="V46" s="42"/>
      <c r="W46" s="42">
        <f ca="1">(1-'Flow probs &amp; rates'!$H38)*'Output - Variance decomp.'!C46/('Flow probs &amp; rates'!$E38+'Flow probs &amp; rates'!$F38)-'Flow probs &amp; rates'!$H38*'Output - Variance decomp.'!B46/('Flow probs &amp; rates'!$E38+'Flow probs &amp; rates'!$F38)</f>
        <v>-3.1802901035830867E-4</v>
      </c>
      <c r="X46" s="42">
        <f ca="1">(1-'Flow probs &amp; rates'!$H38)*'Output - Variance decomp.'!E46/('Flow probs &amp; rates'!$E38+'Flow probs &amp; rates'!$F38)-'Flow probs &amp; rates'!$H38*'Output - Variance decomp.'!D46/('Flow probs &amp; rates'!$E38+'Flow probs &amp; rates'!$F38)</f>
        <v>-2.9145830396405431E-4</v>
      </c>
      <c r="Y46" s="42">
        <f ca="1">(1-'Flow probs &amp; rates'!$H38)*'Output - Variance decomp.'!G46/('Flow probs &amp; rates'!$E38+'Flow probs &amp; rates'!$F38)-'Flow probs &amp; rates'!$H38*'Output - Variance decomp.'!F46/('Flow probs &amp; rates'!$E38+'Flow probs &amp; rates'!$F38)</f>
        <v>-1.1750128265390031E-3</v>
      </c>
      <c r="Z46" s="42">
        <f ca="1">(1-'Flow probs &amp; rates'!$H38)*'Output - Variance decomp.'!I46/('Flow probs &amp; rates'!$E38+'Flow probs &amp; rates'!$F38)-'Flow probs &amp; rates'!$H38*'Output - Variance decomp.'!H46/('Flow probs &amp; rates'!$E38+'Flow probs &amp; rates'!$F38)</f>
        <v>9.1246469295695092E-5</v>
      </c>
      <c r="AA46" s="42">
        <f ca="1">(1-'Flow probs &amp; rates'!$H38)*'Output - Variance decomp.'!K46/('Flow probs &amp; rates'!$E38+'Flow probs &amp; rates'!$F38)-'Flow probs &amp; rates'!$H38*'Output - Variance decomp.'!J46/('Flow probs &amp; rates'!$E38+'Flow probs &amp; rates'!$F38)</f>
        <v>7.0562089502257419E-5</v>
      </c>
      <c r="AB46" s="42">
        <f ca="1">(1-'Flow probs &amp; rates'!$H38)*'Output - Variance decomp.'!M46/('Flow probs &amp; rates'!$E38+'Flow probs &amp; rates'!$F38)-'Flow probs &amp; rates'!$H38*'Output - Variance decomp.'!L46/('Flow probs &amp; rates'!$E38+'Flow probs &amp; rates'!$F38)</f>
        <v>5.607595184209858E-4</v>
      </c>
      <c r="AC46" s="42">
        <f ca="1">(1-'Flow probs &amp; rates'!$H38)*'Output - Variance decomp.'!O46/('Flow probs &amp; rates'!$E38+'Flow probs &amp; rates'!$F38)-'Flow probs &amp; rates'!$H38*'Output - Variance decomp.'!N46/('Flow probs &amp; rates'!$E38+'Flow probs &amp; rates'!$F38)</f>
        <v>7.831243751585451E-6</v>
      </c>
      <c r="AD46" s="42">
        <f t="shared" ca="1" si="1"/>
        <v>1.3840445846870632E-4</v>
      </c>
    </row>
    <row r="47" spans="1:30" x14ac:dyDescent="0.35">
      <c r="A47" s="62" t="str">
        <f>'Flow probs &amp; rates'!A40</f>
        <v>Oct-Dec 2010</v>
      </c>
      <c r="B47" s="42">
        <f t="array" aca="1" ref="B47:C47" ca="1">TRANSPOSE(MMULT(OFFSET('Useful matrices &amp; checks'!$Y$6,UsefulSeries!$O38,0):OFFSET('Useful matrices &amp; checks'!$Z$7,UsefulSeries!$O38,0),OFFSET('SS Taylor expansion'!$AE$6,UsefulSeries!$O38,0):OFFSET('SS Taylor expansion'!$AE$7,UsefulSeries!$O38,0)))+TRANSPOSE(MMULT(OFFSET('Useful matrices &amp; checks'!$AC$6,UsefulSeries!$O38,0):OFFSET('Useful matrices &amp; checks'!$AD$7,UsefulSeries!$O38,0),TRANSPOSE(B46:C46)))</f>
        <v>1.0833696044569558E-4</v>
      </c>
      <c r="C47" s="42">
        <f ca="1"/>
        <v>-1.2637650764711072E-4</v>
      </c>
      <c r="D47" s="42">
        <f t="array" aca="1" ref="D47:E47" ca="1">TRANSPOSE(MMULT(OFFSET('Useful matrices &amp; checks'!$Y$6,UsefulSeries!$O38,0):OFFSET('Useful matrices &amp; checks'!$Z$7,UsefulSeries!$O38,0),OFFSET('SS Taylor expansion'!$AF$6,UsefulSeries!$O38,0):OFFSET('SS Taylor expansion'!$AF$7,UsefulSeries!$O38,0)))+TRANSPOSE(MMULT(OFFSET('Useful matrices &amp; checks'!$AC$6,UsefulSeries!$O38,0):OFFSET('Useful matrices &amp; checks'!$AD$7,UsefulSeries!$O38,0),TRANSPOSE(D46:E46)))</f>
        <v>-1.9342563052718359E-3</v>
      </c>
      <c r="E47" s="42">
        <f ca="1"/>
        <v>-8.1442957113540018E-5</v>
      </c>
      <c r="F47" s="42">
        <f t="array" aca="1" ref="F47:G47" ca="1">TRANSPOSE(MMULT(OFFSET('Useful matrices &amp; checks'!$Y$6,UsefulSeries!$O38,0):OFFSET('Useful matrices &amp; checks'!$Z$7,UsefulSeries!$O38,0),OFFSET('SS Taylor expansion'!$AG$6,UsefulSeries!$O38,0):OFFSET('SS Taylor expansion'!$AG$7,UsefulSeries!$O38,0)))+TRANSPOSE(MMULT(OFFSET('Useful matrices &amp; checks'!$AC$6,UsefulSeries!$O38,0):OFFSET('Useful matrices &amp; checks'!$AD$7,UsefulSeries!$O38,0),TRANSPOSE(F46:G46)))</f>
        <v>-1.3768151448933128E-3</v>
      </c>
      <c r="G47" s="42">
        <f ca="1"/>
        <v>5.3189807547485265E-4</v>
      </c>
      <c r="H47" s="42">
        <f t="array" aca="1" ref="H47:I47" ca="1">TRANSPOSE(MMULT(OFFSET('Useful matrices &amp; checks'!$Y$6,UsefulSeries!$O38,0):OFFSET('Useful matrices &amp; checks'!$Z$7,UsefulSeries!$O38,0),OFFSET('SS Taylor expansion'!$AH$6,UsefulSeries!$O38,0):OFFSET('SS Taylor expansion'!$AH$7,UsefulSeries!$O38,0)))+TRANSPOSE(MMULT(OFFSET('Useful matrices &amp; checks'!$AC$6,UsefulSeries!$O38,0):OFFSET('Useful matrices &amp; checks'!$AD$7,UsefulSeries!$O38,0),TRANSPOSE(H46:I46)))</f>
        <v>6.680778143686979E-4</v>
      </c>
      <c r="I47" s="42">
        <f ca="1"/>
        <v>-5.1616832140917218E-4</v>
      </c>
      <c r="J47" s="42">
        <f t="array" aca="1" ref="J47:K47" ca="1">TRANSPOSE(MMULT(OFFSET('Useful matrices &amp; checks'!$Y$6,UsefulSeries!$O38,0):OFFSET('Useful matrices &amp; checks'!$Z$7,UsefulSeries!$O38,0),OFFSET('SS Taylor expansion'!$AI$6,UsefulSeries!$O38,0):OFFSET('SS Taylor expansion'!$AI$7,UsefulSeries!$O38,0)))+TRANSPOSE(MMULT(OFFSET('Useful matrices &amp; checks'!$AC$6,UsefulSeries!$O38,0):OFFSET('Useful matrices &amp; checks'!$AD$7,UsefulSeries!$O38,0),TRANSPOSE(J46:K46)))</f>
        <v>-9.9359239162035676E-4</v>
      </c>
      <c r="K47" s="42">
        <f ca="1"/>
        <v>2.2194809096079609E-5</v>
      </c>
      <c r="L47" s="42">
        <f t="array" aca="1" ref="L47:M47" ca="1">TRANSPOSE(MMULT(OFFSET('Useful matrices &amp; checks'!$Y$6,UsefulSeries!$O38,0):OFFSET('Useful matrices &amp; checks'!$Z$7,UsefulSeries!$O38,0),OFFSET('SS Taylor expansion'!$AJ$6,UsefulSeries!$O38,0):OFFSET('SS Taylor expansion'!$AJ$7,UsefulSeries!$O38,0)))+TRANSPOSE(MMULT(OFFSET('Useful matrices &amp; checks'!$AC$6,UsefulSeries!$O38,0):OFFSET('Useful matrices &amp; checks'!$AD$7,UsefulSeries!$O38,0),TRANSPOSE(L46:M46)))</f>
        <v>7.6367575074188143E-4</v>
      </c>
      <c r="M47" s="42">
        <f ca="1"/>
        <v>6.9536005524879004E-4</v>
      </c>
      <c r="N47" s="51">
        <f t="array" aca="1" ref="N47:O47" ca="1">TRANSPOSE(MMULT(OFFSET('Useful matrices &amp; checks'!$AC$6,UsefulSeries!$O38,0):OFFSET('Useful matrices &amp; checks'!$AD$7,UsefulSeries!$O38,0),TRANSPOSE(N46:O46)))</f>
        <v>-3.2016876806723486E-5</v>
      </c>
      <c r="O47" s="51">
        <f ca="1"/>
        <v>2.55894683938852E-6</v>
      </c>
      <c r="P47" s="51">
        <f t="shared" ca="1" si="2"/>
        <v>-3.5249311694558354E-4</v>
      </c>
      <c r="Q47" s="51">
        <f t="shared" ca="1" si="3"/>
        <v>1.4291392233686567E-4</v>
      </c>
      <c r="R47" s="42"/>
      <c r="S47" s="42">
        <f>'Flow probs &amp; rates'!E40-'Flow probs &amp; rates'!E39</f>
        <v>-3.1490833099815374E-3</v>
      </c>
      <c r="T47" s="42">
        <f>'Flow probs &amp; rates'!F40-'Flow probs &amp; rates'!F39</f>
        <v>6.7093802282615356E-4</v>
      </c>
      <c r="U47" s="42">
        <f>'Flow probs &amp; rates'!H40-'Flow probs &amp; rates'!H39</f>
        <v>1.1328747410964263E-3</v>
      </c>
      <c r="V47" s="42"/>
      <c r="W47" s="42">
        <f ca="1">(1-'Flow probs &amp; rates'!$H39)*'Output - Variance decomp.'!C47/('Flow probs &amp; rates'!$E39+'Flow probs &amp; rates'!$F39)-'Flow probs &amp; rates'!$H39*'Output - Variance decomp.'!B47/('Flow probs &amp; rates'!$E39+'Flow probs &amp; rates'!$F39)</f>
        <v>-1.6273602619618625E-4</v>
      </c>
      <c r="X47" s="42">
        <f ca="1">(1-'Flow probs &amp; rates'!$H39)*'Output - Variance decomp.'!E47/('Flow probs &amp; rates'!$E39+'Flow probs &amp; rates'!$F39)-'Flow probs &amp; rates'!$H39*'Output - Variance decomp.'!D47/('Flow probs &amp; rates'!$E39+'Flow probs &amp; rates'!$F39)</f>
        <v>1.0164806638518981E-4</v>
      </c>
      <c r="Y47" s="42">
        <f ca="1">(1-'Flow probs &amp; rates'!$H39)*'Output - Variance decomp.'!G47/('Flow probs &amp; rates'!$E39+'Flow probs &amp; rates'!$F39)-'Flow probs &amp; rates'!$H39*'Output - Variance decomp.'!F47/('Flow probs &amp; rates'!$E39+'Flow probs &amp; rates'!$F39)</f>
        <v>7.7982355844759591E-4</v>
      </c>
      <c r="Z47" s="42">
        <f ca="1">(1-'Flow probs &amp; rates'!$H39)*'Output - Variance decomp.'!I47/('Flow probs &amp; rates'!$E39+'Flow probs &amp; rates'!$F39)-'Flow probs &amp; rates'!$H39*'Output - Variance decomp.'!H47/('Flow probs &amp; rates'!$E39+'Flow probs &amp; rates'!$F39)</f>
        <v>-6.8792137425624468E-4</v>
      </c>
      <c r="AA47" s="42">
        <f ca="1">(1-'Flow probs &amp; rates'!$H39)*'Output - Variance decomp.'!K47/('Flow probs &amp; rates'!$E39+'Flow probs &amp; rates'!$F39)-'Flow probs &amp; rates'!$H39*'Output - Variance decomp.'!J47/('Flow probs &amp; rates'!$E39+'Flow probs &amp; rates'!$F39)</f>
        <v>1.2901089556923562E-4</v>
      </c>
      <c r="AB47" s="42">
        <f ca="1">(1-'Flow probs &amp; rates'!$H39)*'Output - Variance decomp.'!M47/('Flow probs &amp; rates'!$E39+'Flow probs &amp; rates'!$F39)-'Flow probs &amp; rates'!$H39*'Output - Variance decomp.'!L47/('Flow probs &amp; rates'!$E39+'Flow probs &amp; rates'!$F39)</f>
        <v>7.5529356987009608E-4</v>
      </c>
      <c r="AC47" s="42">
        <f ca="1">(1-'Flow probs &amp; rates'!$H39)*'Output - Variance decomp.'!O47/('Flow probs &amp; rates'!$E39+'Flow probs &amp; rates'!$F39)-'Flow probs &amp; rates'!$H39*'Output - Variance decomp.'!N47/('Flow probs &amp; rates'!$E39+'Flow probs &amp; rates'!$F39)</f>
        <v>6.3685021106285174E-6</v>
      </c>
      <c r="AD47" s="42">
        <f t="shared" ca="1" si="1"/>
        <v>2.1138754916611119E-4</v>
      </c>
    </row>
    <row r="48" spans="1:30" x14ac:dyDescent="0.35">
      <c r="A48" s="62" t="str">
        <f>'Flow probs &amp; rates'!A41</f>
        <v>Jan-Mar 2011</v>
      </c>
      <c r="B48" s="42">
        <f t="array" aca="1" ref="B48:C48" ca="1">TRANSPOSE(MMULT(OFFSET('Useful matrices &amp; checks'!$Y$6,UsefulSeries!$O39,0):OFFSET('Useful matrices &amp; checks'!$Z$7,UsefulSeries!$O39,0),OFFSET('SS Taylor expansion'!$AE$6,UsefulSeries!$O39,0):OFFSET('SS Taylor expansion'!$AE$7,UsefulSeries!$O39,0)))+TRANSPOSE(MMULT(OFFSET('Useful matrices &amp; checks'!$AC$6,UsefulSeries!$O39,0):OFFSET('Useful matrices &amp; checks'!$AD$7,UsefulSeries!$O39,0),TRANSPOSE(B47:C47)))</f>
        <v>7.0394723018549687E-4</v>
      </c>
      <c r="C48" s="42">
        <f ca="1"/>
        <v>-6.5395801540565088E-4</v>
      </c>
      <c r="D48" s="42">
        <f t="array" aca="1" ref="D48:E48" ca="1">TRANSPOSE(MMULT(OFFSET('Useful matrices &amp; checks'!$Y$6,UsefulSeries!$O39,0):OFFSET('Useful matrices &amp; checks'!$Z$7,UsefulSeries!$O39,0),OFFSET('SS Taylor expansion'!$AF$6,UsefulSeries!$O39,0):OFFSET('SS Taylor expansion'!$AF$7,UsefulSeries!$O39,0)))+TRANSPOSE(MMULT(OFFSET('Useful matrices &amp; checks'!$AC$6,UsefulSeries!$O39,0):OFFSET('Useful matrices &amp; checks'!$AD$7,UsefulSeries!$O39,0),TRANSPOSE(D47:E47)))</f>
        <v>1.3863269396280093E-3</v>
      </c>
      <c r="E48" s="42">
        <f ca="1"/>
        <v>-3.8622745891378322E-5</v>
      </c>
      <c r="F48" s="42">
        <f t="array" aca="1" ref="F48:G48" ca="1">TRANSPOSE(MMULT(OFFSET('Useful matrices &amp; checks'!$Y$6,UsefulSeries!$O39,0):OFFSET('Useful matrices &amp; checks'!$Z$7,UsefulSeries!$O39,0),OFFSET('SS Taylor expansion'!$AG$6,UsefulSeries!$O39,0):OFFSET('SS Taylor expansion'!$AG$7,UsefulSeries!$O39,0)))+TRANSPOSE(MMULT(OFFSET('Useful matrices &amp; checks'!$AC$6,UsefulSeries!$O39,0):OFFSET('Useful matrices &amp; checks'!$AD$7,UsefulSeries!$O39,0),TRANSPOSE(F47:G47)))</f>
        <v>-8.5310965815169472E-4</v>
      </c>
      <c r="G48" s="42">
        <f ca="1"/>
        <v>9.3448662082474393E-5</v>
      </c>
      <c r="H48" s="42">
        <f t="array" aca="1" ref="H48:I48" ca="1">TRANSPOSE(MMULT(OFFSET('Useful matrices &amp; checks'!$Y$6,UsefulSeries!$O39,0):OFFSET('Useful matrices &amp; checks'!$Z$7,UsefulSeries!$O39,0),OFFSET('SS Taylor expansion'!$AH$6,UsefulSeries!$O39,0):OFFSET('SS Taylor expansion'!$AH$7,UsefulSeries!$O39,0)))+TRANSPOSE(MMULT(OFFSET('Useful matrices &amp; checks'!$AC$6,UsefulSeries!$O39,0):OFFSET('Useful matrices &amp; checks'!$AD$7,UsefulSeries!$O39,0),TRANSPOSE(H47:I47)))</f>
        <v>5.0867827788647732E-4</v>
      </c>
      <c r="I48" s="42">
        <f ca="1"/>
        <v>-3.4436112832562032E-4</v>
      </c>
      <c r="J48" s="42">
        <f t="array" aca="1" ref="J48:K48" ca="1">TRANSPOSE(MMULT(OFFSET('Useful matrices &amp; checks'!$Y$6,UsefulSeries!$O39,0):OFFSET('Useful matrices &amp; checks'!$Z$7,UsefulSeries!$O39,0),OFFSET('SS Taylor expansion'!$AI$6,UsefulSeries!$O39,0):OFFSET('SS Taylor expansion'!$AI$7,UsefulSeries!$O39,0)))+TRANSPOSE(MMULT(OFFSET('Useful matrices &amp; checks'!$AC$6,UsefulSeries!$O39,0):OFFSET('Useful matrices &amp; checks'!$AD$7,UsefulSeries!$O39,0),TRANSPOSE(J47:K47)))</f>
        <v>-6.7093673310905395E-4</v>
      </c>
      <c r="K48" s="42">
        <f ca="1"/>
        <v>4.7989278164104398E-5</v>
      </c>
      <c r="L48" s="42">
        <f t="array" aca="1" ref="L48:M48" ca="1">TRANSPOSE(MMULT(OFFSET('Useful matrices &amp; checks'!$Y$6,UsefulSeries!$O39,0):OFFSET('Useful matrices &amp; checks'!$Z$7,UsefulSeries!$O39,0),OFFSET('SS Taylor expansion'!$AJ$6,UsefulSeries!$O39,0):OFFSET('SS Taylor expansion'!$AJ$7,UsefulSeries!$O39,0)))+TRANSPOSE(MMULT(OFFSET('Useful matrices &amp; checks'!$AC$6,UsefulSeries!$O39,0):OFFSET('Useful matrices &amp; checks'!$AD$7,UsefulSeries!$O39,0),TRANSPOSE(L47:M47)))</f>
        <v>7.6947786787763333E-4</v>
      </c>
      <c r="M48" s="42">
        <f ca="1"/>
        <v>3.0682292325087901E-4</v>
      </c>
      <c r="N48" s="51">
        <f t="array" aca="1" ref="N48:O48" ca="1">TRANSPOSE(MMULT(OFFSET('Useful matrices &amp; checks'!$AC$6,UsefulSeries!$O39,0):OFFSET('Useful matrices &amp; checks'!$AD$7,UsefulSeries!$O39,0),TRANSPOSE(N47:O47)))</f>
        <v>-2.7782860258693103E-5</v>
      </c>
      <c r="O48" s="51">
        <f ca="1"/>
        <v>2.7204761645006523E-6</v>
      </c>
      <c r="P48" s="51">
        <f t="shared" ca="1" si="2"/>
        <v>-2.6123739299871299E-4</v>
      </c>
      <c r="Q48" s="51">
        <f t="shared" ca="1" si="3"/>
        <v>9.3508656869529622E-5</v>
      </c>
      <c r="R48" s="42"/>
      <c r="S48" s="42">
        <f>'Flow probs &amp; rates'!E41-'Flow probs &amp; rates'!E40</f>
        <v>1.555363671059462E-3</v>
      </c>
      <c r="T48" s="42">
        <f>'Flow probs &amp; rates'!F41-'Flow probs &amp; rates'!F40</f>
        <v>-4.9245189309116144E-4</v>
      </c>
      <c r="U48" s="42">
        <f>'Flow probs &amp; rates'!H41-'Flow probs &amp; rates'!H40</f>
        <v>-7.5387068018371861E-4</v>
      </c>
      <c r="V48" s="42"/>
      <c r="W48" s="42">
        <f ca="1">(1-'Flow probs &amp; rates'!$H40)*'Output - Variance decomp.'!C48/('Flow probs &amp; rates'!$E40+'Flow probs &amp; rates'!$F40)-'Flow probs &amp; rates'!$H40*'Output - Variance decomp.'!B48/('Flow probs &amp; rates'!$E40+'Flow probs &amp; rates'!$F40)</f>
        <v>-8.5972669905113328E-4</v>
      </c>
      <c r="X48" s="42">
        <f ca="1">(1-'Flow probs &amp; rates'!$H40)*'Output - Variance decomp.'!E48/('Flow probs &amp; rates'!$E40+'Flow probs &amp; rates'!$F40)-'Flow probs &amp; rates'!$H40*'Output - Variance decomp.'!D48/('Flow probs &amp; rates'!$E40+'Flow probs &amp; rates'!$F40)</f>
        <v>-1.9179343028921653E-4</v>
      </c>
      <c r="Y48" s="42">
        <f ca="1">(1-'Flow probs &amp; rates'!$H40)*'Output - Variance decomp.'!G48/('Flow probs &amp; rates'!$E40+'Flow probs &amp; rates'!$F40)-'Flow probs &amp; rates'!$H40*'Output - Variance decomp.'!F48/('Flow probs &amp; rates'!$E40+'Flow probs &amp; rates'!$F40)</f>
        <v>2.0176549413639233E-4</v>
      </c>
      <c r="Z48" s="42">
        <f ca="1">(1-'Flow probs &amp; rates'!$H40)*'Output - Variance decomp.'!I48/('Flow probs &amp; rates'!$E40+'Flow probs &amp; rates'!$F40)-'Flow probs &amp; rates'!$H40*'Output - Variance decomp.'!H48/('Flow probs &amp; rates'!$E40+'Flow probs &amp; rates'!$F40)</f>
        <v>-4.6718555954850487E-4</v>
      </c>
      <c r="AA48" s="42">
        <f ca="1">(1-'Flow probs &amp; rates'!$H40)*'Output - Variance decomp.'!K48/('Flow probs &amp; rates'!$E40+'Flow probs &amp; rates'!$F40)-'Flow probs &amp; rates'!$H40*'Output - Variance decomp.'!J48/('Flow probs &amp; rates'!$E40+'Flow probs &amp; rates'!$F40)</f>
        <v>1.2803013778778542E-4</v>
      </c>
      <c r="AB48" s="42">
        <f ca="1">(1-'Flow probs &amp; rates'!$H40)*'Output - Variance decomp.'!M48/('Flow probs &amp; rates'!$E40+'Flow probs &amp; rates'!$F40)-'Flow probs &amp; rates'!$H40*'Output - Variance decomp.'!L48/('Flow probs &amp; rates'!$E40+'Flow probs &amp; rates'!$F40)</f>
        <v>2.8803887534132304E-4</v>
      </c>
      <c r="AC48" s="42">
        <f ca="1">(1-'Flow probs &amp; rates'!$H40)*'Output - Variance decomp.'!O48/('Flow probs &amp; rates'!$E40+'Flow probs &amp; rates'!$F40)-'Flow probs &amp; rates'!$H40*'Output - Variance decomp.'!N48/('Flow probs &amp; rates'!$E40+'Flow probs &amp; rates'!$F40)</f>
        <v>6.1828477977623576E-6</v>
      </c>
      <c r="AD48" s="42">
        <f t="shared" ca="1" si="1"/>
        <v>1.4081765364187294E-4</v>
      </c>
    </row>
    <row r="49" spans="1:30" x14ac:dyDescent="0.35">
      <c r="A49" s="62" t="str">
        <f>'Flow probs &amp; rates'!A42</f>
        <v>Apr-Jun 2011</v>
      </c>
      <c r="B49" s="42">
        <f t="array" aca="1" ref="B49:C49" ca="1">TRANSPOSE(MMULT(OFFSET('Useful matrices &amp; checks'!$Y$6,UsefulSeries!$O40,0):OFFSET('Useful matrices &amp; checks'!$Z$7,UsefulSeries!$O40,0),OFFSET('SS Taylor expansion'!$AE$6,UsefulSeries!$O40,0):OFFSET('SS Taylor expansion'!$AE$7,UsefulSeries!$O40,0)))+TRANSPOSE(MMULT(OFFSET('Useful matrices &amp; checks'!$AC$6,UsefulSeries!$O40,0):OFFSET('Useful matrices &amp; checks'!$AD$7,UsefulSeries!$O40,0),TRANSPOSE(B48:C48)))</f>
        <v>-1.3330803697997899E-3</v>
      </c>
      <c r="C49" s="42">
        <f ca="1"/>
        <v>1.3080163054987038E-3</v>
      </c>
      <c r="D49" s="42">
        <f t="array" aca="1" ref="D49:E49" ca="1">TRANSPOSE(MMULT(OFFSET('Useful matrices &amp; checks'!$Y$6,UsefulSeries!$O40,0):OFFSET('Useful matrices &amp; checks'!$Z$7,UsefulSeries!$O40,0),OFFSET('SS Taylor expansion'!$AF$6,UsefulSeries!$O40,0):OFFSET('SS Taylor expansion'!$AF$7,UsefulSeries!$O40,0)))+TRANSPOSE(MMULT(OFFSET('Useful matrices &amp; checks'!$AC$6,UsefulSeries!$O40,0):OFFSET('Useful matrices &amp; checks'!$AD$7,UsefulSeries!$O40,0),TRANSPOSE(D48:E48)))</f>
        <v>1.7434043025112561E-3</v>
      </c>
      <c r="E49" s="42">
        <f ca="1"/>
        <v>-1.5529274097107377E-4</v>
      </c>
      <c r="F49" s="42">
        <f t="array" aca="1" ref="F49:G49" ca="1">TRANSPOSE(MMULT(OFFSET('Useful matrices &amp; checks'!$Y$6,UsefulSeries!$O40,0):OFFSET('Useful matrices &amp; checks'!$Z$7,UsefulSeries!$O40,0),OFFSET('SS Taylor expansion'!$AG$6,UsefulSeries!$O40,0):OFFSET('SS Taylor expansion'!$AG$7,UsefulSeries!$O40,0)))+TRANSPOSE(MMULT(OFFSET('Useful matrices &amp; checks'!$AC$6,UsefulSeries!$O40,0):OFFSET('Useful matrices &amp; checks'!$AD$7,UsefulSeries!$O40,0),TRANSPOSE(F48:G48)))</f>
        <v>-1.0958506339372384E-3</v>
      </c>
      <c r="G49" s="42">
        <f ca="1"/>
        <v>4.1706684681783114E-4</v>
      </c>
      <c r="H49" s="42">
        <f t="array" aca="1" ref="H49:I49" ca="1">TRANSPOSE(MMULT(OFFSET('Useful matrices &amp; checks'!$Y$6,UsefulSeries!$O40,0):OFFSET('Useful matrices &amp; checks'!$Z$7,UsefulSeries!$O40,0),OFFSET('SS Taylor expansion'!$AH$6,UsefulSeries!$O40,0):OFFSET('SS Taylor expansion'!$AH$7,UsefulSeries!$O40,0)))+TRANSPOSE(MMULT(OFFSET('Useful matrices &amp; checks'!$AC$6,UsefulSeries!$O40,0):OFFSET('Useful matrices &amp; checks'!$AD$7,UsefulSeries!$O40,0),TRANSPOSE(H48:I48)))</f>
        <v>4.2844033450401323E-4</v>
      </c>
      <c r="I49" s="42">
        <f ca="1"/>
        <v>-5.2719913159878531E-5</v>
      </c>
      <c r="J49" s="42">
        <f t="array" aca="1" ref="J49:K49" ca="1">TRANSPOSE(MMULT(OFFSET('Useful matrices &amp; checks'!$Y$6,UsefulSeries!$O40,0):OFFSET('Useful matrices &amp; checks'!$Z$7,UsefulSeries!$O40,0),OFFSET('SS Taylor expansion'!$AI$6,UsefulSeries!$O40,0):OFFSET('SS Taylor expansion'!$AI$7,UsefulSeries!$O40,0)))+TRANSPOSE(MMULT(OFFSET('Useful matrices &amp; checks'!$AC$6,UsefulSeries!$O40,0):OFFSET('Useful matrices &amp; checks'!$AD$7,UsefulSeries!$O40,0),TRANSPOSE(J48:K48)))</f>
        <v>-1.1013764881914658E-3</v>
      </c>
      <c r="K49" s="42">
        <f ca="1"/>
        <v>1.066990882060673E-4</v>
      </c>
      <c r="L49" s="42">
        <f t="array" aca="1" ref="L49:M49" ca="1">TRANSPOSE(MMULT(OFFSET('Useful matrices &amp; checks'!$Y$6,UsefulSeries!$O40,0):OFFSET('Useful matrices &amp; checks'!$Z$7,UsefulSeries!$O40,0),OFFSET('SS Taylor expansion'!$AJ$6,UsefulSeries!$O40,0):OFFSET('SS Taylor expansion'!$AJ$7,UsefulSeries!$O40,0)))+TRANSPOSE(MMULT(OFFSET('Useful matrices &amp; checks'!$AC$6,UsefulSeries!$O40,0):OFFSET('Useful matrices &amp; checks'!$AD$7,UsefulSeries!$O40,0),TRANSPOSE(L48:M48)))</f>
        <v>6.8693619137948211E-4</v>
      </c>
      <c r="M49" s="42">
        <f ca="1"/>
        <v>-4.1793660872354481E-4</v>
      </c>
      <c r="N49" s="51">
        <f t="array" aca="1" ref="N49:O49" ca="1">TRANSPOSE(MMULT(OFFSET('Useful matrices &amp; checks'!$AC$6,UsefulSeries!$O40,0):OFFSET('Useful matrices &amp; checks'!$AD$7,UsefulSeries!$O40,0),TRANSPOSE(N48:O48)))</f>
        <v>-2.4930113496887446E-5</v>
      </c>
      <c r="O49" s="51">
        <f ca="1"/>
        <v>3.5362365152898794E-6</v>
      </c>
      <c r="P49" s="51">
        <f t="shared" ca="1" si="2"/>
        <v>-2.6931053224614699E-4</v>
      </c>
      <c r="Q49" s="51">
        <f t="shared" ca="1" si="3"/>
        <v>7.5888980850258411E-5</v>
      </c>
      <c r="R49" s="42"/>
      <c r="S49" s="42">
        <f>'Flow probs &amp; rates'!E42-'Flow probs &amp; rates'!E41</f>
        <v>-9.6576730927677712E-4</v>
      </c>
      <c r="T49" s="42">
        <f>'Flow probs &amp; rates'!F42-'Flow probs &amp; rates'!F41</f>
        <v>1.2852581950336534E-3</v>
      </c>
      <c r="U49" s="42">
        <f>'Flow probs &amp; rates'!H42-'Flow probs &amp; rates'!H41</f>
        <v>1.6432066306332899E-3</v>
      </c>
      <c r="V49" s="42"/>
      <c r="W49" s="42">
        <f ca="1">(1-'Flow probs &amp; rates'!$H41)*'Output - Variance decomp.'!C49/('Flow probs &amp; rates'!$E41+'Flow probs &amp; rates'!$F41)-'Flow probs &amp; rates'!$H41*'Output - Variance decomp.'!B49/('Flow probs &amp; rates'!$E41+'Flow probs &amp; rates'!$F41)</f>
        <v>1.7093298217182283E-3</v>
      </c>
      <c r="X49" s="42">
        <f ca="1">(1-'Flow probs &amp; rates'!$H41)*'Output - Variance decomp.'!E49/('Flow probs &amp; rates'!$E41+'Flow probs &amp; rates'!$F41)-'Flow probs &amp; rates'!$H41*'Output - Variance decomp.'!D49/('Flow probs &amp; rates'!$E41+'Flow probs &amp; rates'!$F41)</f>
        <v>-3.6737440860903458E-4</v>
      </c>
      <c r="Y49" s="42">
        <f ca="1">(1-'Flow probs &amp; rates'!$H41)*'Output - Variance decomp.'!G49/('Flow probs &amp; rates'!$E41+'Flow probs &amp; rates'!$F41)-'Flow probs &amp; rates'!$H41*'Output - Variance decomp.'!F49/('Flow probs &amp; rates'!$E41+'Flow probs &amp; rates'!$F41)</f>
        <v>6.1461295677455493E-4</v>
      </c>
      <c r="Z49" s="42">
        <f ca="1">(1-'Flow probs &amp; rates'!$H41)*'Output - Variance decomp.'!I49/('Flow probs &amp; rates'!$E41+'Flow probs &amp; rates'!$F41)-'Flow probs &amp; rates'!$H41*'Output - Variance decomp.'!H49/('Flow probs &amp; rates'!$E41+'Flow probs &amp; rates'!$F41)</f>
        <v>-1.0776601377313007E-4</v>
      </c>
      <c r="AA49" s="42">
        <f ca="1">(1-'Flow probs &amp; rates'!$H41)*'Output - Variance decomp.'!K49/('Flow probs &amp; rates'!$E41+'Flow probs &amp; rates'!$F41)-'Flow probs &amp; rates'!$H41*'Output - Variance decomp.'!J49/('Flow probs &amp; rates'!$E41+'Flow probs &amp; rates'!$F41)</f>
        <v>2.4240760958498219E-4</v>
      </c>
      <c r="AB49" s="42">
        <f ca="1">(1-'Flow probs &amp; rates'!$H41)*'Output - Variance decomp.'!M49/('Flow probs &amp; rates'!$E41+'Flow probs &amp; rates'!$F41)-'Flow probs &amp; rates'!$H41*'Output - Variance decomp.'!L49/('Flow probs &amp; rates'!$E41+'Flow probs &amp; rates'!$F41)</f>
        <v>-5.732383320105278E-4</v>
      </c>
      <c r="AC49" s="42">
        <f ca="1">(1-'Flow probs &amp; rates'!$H41)*'Output - Variance decomp.'!O49/('Flow probs &amp; rates'!$E41+'Flow probs &amp; rates'!$F41)-'Flow probs &amp; rates'!$H41*'Output - Variance decomp.'!N49/('Flow probs &amp; rates'!$E41+'Flow probs &amp; rates'!$F41)</f>
        <v>6.833485076028863E-6</v>
      </c>
      <c r="AD49" s="42">
        <f t="shared" ca="1" si="1"/>
        <v>1.1840151187218783E-4</v>
      </c>
    </row>
    <row r="50" spans="1:30" x14ac:dyDescent="0.35">
      <c r="A50" s="62" t="str">
        <f>'Flow probs &amp; rates'!A43</f>
        <v>Jul-Sep 2011</v>
      </c>
      <c r="B50" s="42">
        <f t="array" aca="1" ref="B50:C50" ca="1">TRANSPOSE(MMULT(OFFSET('Useful matrices &amp; checks'!$Y$6,UsefulSeries!$O41,0):OFFSET('Useful matrices &amp; checks'!$Z$7,UsefulSeries!$O41,0),OFFSET('SS Taylor expansion'!$AE$6,UsefulSeries!$O41,0):OFFSET('SS Taylor expansion'!$AE$7,UsefulSeries!$O41,0)))+TRANSPOSE(MMULT(OFFSET('Useful matrices &amp; checks'!$AC$6,UsefulSeries!$O41,0):OFFSET('Useful matrices &amp; checks'!$AD$7,UsefulSeries!$O41,0),TRANSPOSE(B49:C49)))</f>
        <v>7.8631809617969901E-4</v>
      </c>
      <c r="C50" s="42">
        <f ca="1"/>
        <v>-7.3976454344096894E-4</v>
      </c>
      <c r="D50" s="42">
        <f t="array" aca="1" ref="D50:E50" ca="1">TRANSPOSE(MMULT(OFFSET('Useful matrices &amp; checks'!$Y$6,UsefulSeries!$O41,0):OFFSET('Useful matrices &amp; checks'!$Z$7,UsefulSeries!$O41,0),OFFSET('SS Taylor expansion'!$AF$6,UsefulSeries!$O41,0):OFFSET('SS Taylor expansion'!$AF$7,UsefulSeries!$O41,0)))+TRANSPOSE(MMULT(OFFSET('Useful matrices &amp; checks'!$AC$6,UsefulSeries!$O41,0):OFFSET('Useful matrices &amp; checks'!$AD$7,UsefulSeries!$O41,0),TRANSPOSE(D49:E49)))</f>
        <v>-6.936631414465788E-4</v>
      </c>
      <c r="E50" s="42">
        <f ca="1"/>
        <v>-1.4490660999673342E-4</v>
      </c>
      <c r="F50" s="42">
        <f t="array" aca="1" ref="F50:G50" ca="1">TRANSPOSE(MMULT(OFFSET('Useful matrices &amp; checks'!$Y$6,UsefulSeries!$O41,0):OFFSET('Useful matrices &amp; checks'!$Z$7,UsefulSeries!$O41,0),OFFSET('SS Taylor expansion'!$AG$6,UsefulSeries!$O41,0):OFFSET('SS Taylor expansion'!$AG$7,UsefulSeries!$O41,0)))+TRANSPOSE(MMULT(OFFSET('Useful matrices &amp; checks'!$AC$6,UsefulSeries!$O41,0):OFFSET('Useful matrices &amp; checks'!$AD$7,UsefulSeries!$O41,0),TRANSPOSE(F49:G49)))</f>
        <v>-2.3242386200466739E-3</v>
      </c>
      <c r="G50" s="42">
        <f ca="1"/>
        <v>1.32449981091762E-3</v>
      </c>
      <c r="H50" s="42">
        <f t="array" aca="1" ref="H50:I50" ca="1">TRANSPOSE(MMULT(OFFSET('Useful matrices &amp; checks'!$Y$6,UsefulSeries!$O41,0):OFFSET('Useful matrices &amp; checks'!$Z$7,UsefulSeries!$O41,0),OFFSET('SS Taylor expansion'!$AH$6,UsefulSeries!$O41,0):OFFSET('SS Taylor expansion'!$AH$7,UsefulSeries!$O41,0)))+TRANSPOSE(MMULT(OFFSET('Useful matrices &amp; checks'!$AC$6,UsefulSeries!$O41,0):OFFSET('Useful matrices &amp; checks'!$AD$7,UsefulSeries!$O41,0),TRANSPOSE(H49:I49)))</f>
        <v>7.0768484347956298E-4</v>
      </c>
      <c r="I50" s="42">
        <f ca="1"/>
        <v>2.7439121101888661E-3</v>
      </c>
      <c r="J50" s="42">
        <f t="array" aca="1" ref="J50:K50" ca="1">TRANSPOSE(MMULT(OFFSET('Useful matrices &amp; checks'!$Y$6,UsefulSeries!$O41,0):OFFSET('Useful matrices &amp; checks'!$Z$7,UsefulSeries!$O41,0),OFFSET('SS Taylor expansion'!$AI$6,UsefulSeries!$O41,0):OFFSET('SS Taylor expansion'!$AI$7,UsefulSeries!$O41,0)))+TRANSPOSE(MMULT(OFFSET('Useful matrices &amp; checks'!$AC$6,UsefulSeries!$O41,0):OFFSET('Useful matrices &amp; checks'!$AD$7,UsefulSeries!$O41,0),TRANSPOSE(J49:K49)))</f>
        <v>-2.0744783272164725E-3</v>
      </c>
      <c r="K50" s="42">
        <f ca="1"/>
        <v>-3.5294584918666939E-5</v>
      </c>
      <c r="L50" s="42">
        <f t="array" aca="1" ref="L50:M50" ca="1">TRANSPOSE(MMULT(OFFSET('Useful matrices &amp; checks'!$Y$6,UsefulSeries!$O41,0):OFFSET('Useful matrices &amp; checks'!$Z$7,UsefulSeries!$O41,0),OFFSET('SS Taylor expansion'!$AJ$6,UsefulSeries!$O41,0):OFFSET('SS Taylor expansion'!$AJ$7,UsefulSeries!$O41,0)))+TRANSPOSE(MMULT(OFFSET('Useful matrices &amp; checks'!$AC$6,UsefulSeries!$O41,0):OFFSET('Useful matrices &amp; checks'!$AD$7,UsefulSeries!$O41,0),TRANSPOSE(L49:M49)))</f>
        <v>4.8292249721461464E-4</v>
      </c>
      <c r="M50" s="42">
        <f ca="1"/>
        <v>-5.9543528972094695E-4</v>
      </c>
      <c r="N50" s="51">
        <f t="array" aca="1" ref="N50:O50" ca="1">TRANSPOSE(MMULT(OFFSET('Useful matrices &amp; checks'!$AC$6,UsefulSeries!$O41,0):OFFSET('Useful matrices &amp; checks'!$AD$7,UsefulSeries!$O41,0),TRANSPOSE(N49:O49)))</f>
        <v>-2.1151953404253238E-5</v>
      </c>
      <c r="O50" s="51">
        <f ca="1"/>
        <v>1.122520718652652E-6</v>
      </c>
      <c r="P50" s="51">
        <f t="shared" ca="1" si="2"/>
        <v>-4.0855996562646292E-4</v>
      </c>
      <c r="Q50" s="51">
        <f t="shared" ca="1" si="3"/>
        <v>2.6513356774770917E-4</v>
      </c>
      <c r="R50" s="42"/>
      <c r="S50" s="42">
        <f>'Flow probs &amp; rates'!E43-'Flow probs &amp; rates'!E42</f>
        <v>-3.5451665708665647E-3</v>
      </c>
      <c r="T50" s="42">
        <f>'Flow probs &amp; rates'!F43-'Flow probs &amp; rates'!F42</f>
        <v>2.8192669814955315E-3</v>
      </c>
      <c r="U50" s="42">
        <f>'Flow probs &amp; rates'!H43-'Flow probs &amp; rates'!H42</f>
        <v>3.7574955424854034E-3</v>
      </c>
      <c r="V50" s="42"/>
      <c r="W50" s="42">
        <f ca="1">(1-'Flow probs &amp; rates'!$H42)*'Output - Variance decomp.'!C50/('Flow probs &amp; rates'!$E42+'Flow probs &amp; rates'!$F42)-'Flow probs &amp; rates'!$H42*'Output - Variance decomp.'!B50/('Flow probs &amp; rates'!$E42+'Flow probs &amp; rates'!$F42)</f>
        <v>-9.6978662153649202E-4</v>
      </c>
      <c r="X50" s="42">
        <f ca="1">(1-'Flow probs &amp; rates'!$H42)*'Output - Variance decomp.'!E50/('Flow probs &amp; rates'!$E42+'Flow probs &amp; rates'!$F42)-'Flow probs &amp; rates'!$H42*'Output - Variance decomp.'!D50/('Flow probs &amp; rates'!$E42+'Flow probs &amp; rates'!$F42)</f>
        <v>-1.0024756533204731E-4</v>
      </c>
      <c r="Y50" s="42">
        <f ca="1">(1-'Flow probs &amp; rates'!$H42)*'Output - Variance decomp.'!G50/('Flow probs &amp; rates'!$E42+'Flow probs &amp; rates'!$F42)-'Flow probs &amp; rates'!$H42*'Output - Variance decomp.'!F50/('Flow probs &amp; rates'!$E42+'Flow probs &amp; rates'!$F42)</f>
        <v>1.8333263197638072E-3</v>
      </c>
      <c r="Z50" s="42">
        <f ca="1">(1-'Flow probs &amp; rates'!$H42)*'Output - Variance decomp.'!I50/('Flow probs &amp; rates'!$E42+'Flow probs &amp; rates'!$F42)-'Flow probs &amp; rates'!$H42*'Output - Variance decomp.'!H50/('Flow probs &amp; rates'!$E42+'Flow probs &amp; rates'!$F42)</f>
        <v>3.2135234434516407E-3</v>
      </c>
      <c r="AA50" s="42">
        <f ca="1">(1-'Flow probs &amp; rates'!$H42)*'Output - Variance decomp.'!K50/('Flow probs &amp; rates'!$E42+'Flow probs &amp; rates'!$F42)-'Flow probs &amp; rates'!$H42*'Output - Variance decomp.'!J50/('Flow probs &amp; rates'!$E42+'Flow probs &amp; rates'!$F42)</f>
        <v>1.7725657247138449E-4</v>
      </c>
      <c r="AB50" s="42">
        <f ca="1">(1-'Flow probs &amp; rates'!$H42)*'Output - Variance decomp.'!M50/('Flow probs &amp; rates'!$E42+'Flow probs &amp; rates'!$F42)-'Flow probs &amp; rates'!$H42*'Output - Variance decomp.'!L50/('Flow probs &amp; rates'!$E42+'Flow probs &amp; rates'!$F42)</f>
        <v>-7.6470597237233409E-4</v>
      </c>
      <c r="AC50" s="42">
        <f ca="1">(1-'Flow probs &amp; rates'!$H42)*'Output - Variance decomp.'!O50/('Flow probs &amp; rates'!$E42+'Flow probs &amp; rates'!$F42)-'Flow probs &amp; rates'!$H42*'Output - Variance decomp.'!N50/('Flow probs &amp; rates'!$E42+'Flow probs &amp; rates'!$F42)</f>
        <v>3.5839216495977653E-6</v>
      </c>
      <c r="AD50" s="42">
        <f t="shared" ca="1" si="1"/>
        <v>3.6454544438984694E-4</v>
      </c>
    </row>
    <row r="51" spans="1:30" x14ac:dyDescent="0.35">
      <c r="A51" s="62" t="str">
        <f>'Flow probs &amp; rates'!A44</f>
        <v>Oct-Dec 2011</v>
      </c>
      <c r="B51" s="42">
        <f t="array" aca="1" ref="B51:C51" ca="1">TRANSPOSE(MMULT(OFFSET('Useful matrices &amp; checks'!$Y$6,UsefulSeries!$O42,0):OFFSET('Useful matrices &amp; checks'!$Z$7,UsefulSeries!$O42,0),OFFSET('SS Taylor expansion'!$AE$6,UsefulSeries!$O42,0):OFFSET('SS Taylor expansion'!$AE$7,UsefulSeries!$O42,0)))+TRANSPOSE(MMULT(OFFSET('Useful matrices &amp; checks'!$AC$6,UsefulSeries!$O42,0):OFFSET('Useful matrices &amp; checks'!$AD$7,UsefulSeries!$O42,0),TRANSPOSE(B50:C50)))</f>
        <v>2.1845279502797542E-4</v>
      </c>
      <c r="C51" s="42">
        <f ca="1"/>
        <v>-1.1797898886289221E-4</v>
      </c>
      <c r="D51" s="42">
        <f t="array" aca="1" ref="D51:E51" ca="1">TRANSPOSE(MMULT(OFFSET('Useful matrices &amp; checks'!$Y$6,UsefulSeries!$O42,0):OFFSET('Useful matrices &amp; checks'!$Z$7,UsefulSeries!$O42,0),OFFSET('SS Taylor expansion'!$AF$6,UsefulSeries!$O42,0):OFFSET('SS Taylor expansion'!$AF$7,UsefulSeries!$O42,0)))+TRANSPOSE(MMULT(OFFSET('Useful matrices &amp; checks'!$AC$6,UsefulSeries!$O42,0):OFFSET('Useful matrices &amp; checks'!$AD$7,UsefulSeries!$O42,0),TRANSPOSE(D50:E50)))</f>
        <v>1.2278742156561539E-3</v>
      </c>
      <c r="E51" s="42">
        <f ca="1"/>
        <v>-1.7469349405727465E-4</v>
      </c>
      <c r="F51" s="42">
        <f t="array" aca="1" ref="F51:G51" ca="1">TRANSPOSE(MMULT(OFFSET('Useful matrices &amp; checks'!$Y$6,UsefulSeries!$O42,0):OFFSET('Useful matrices &amp; checks'!$Z$7,UsefulSeries!$O42,0),OFFSET('SS Taylor expansion'!$AG$6,UsefulSeries!$O42,0):OFFSET('SS Taylor expansion'!$AG$7,UsefulSeries!$O42,0)))+TRANSPOSE(MMULT(OFFSET('Useful matrices &amp; checks'!$AC$6,UsefulSeries!$O42,0):OFFSET('Useful matrices &amp; checks'!$AD$7,UsefulSeries!$O42,0),TRANSPOSE(F50:G50)))</f>
        <v>-1.5454294999457611E-3</v>
      </c>
      <c r="G51" s="42">
        <f ca="1"/>
        <v>5.3103830634047898E-4</v>
      </c>
      <c r="H51" s="42">
        <f t="array" aca="1" ref="H51:I51" ca="1">TRANSPOSE(MMULT(OFFSET('Useful matrices &amp; checks'!$Y$6,UsefulSeries!$O42,0):OFFSET('Useful matrices &amp; checks'!$Z$7,UsefulSeries!$O42,0),OFFSET('SS Taylor expansion'!$AH$6,UsefulSeries!$O42,0):OFFSET('SS Taylor expansion'!$AH$7,UsefulSeries!$O42,0)))+TRANSPOSE(MMULT(OFFSET('Useful matrices &amp; checks'!$AC$6,UsefulSeries!$O42,0):OFFSET('Useful matrices &amp; checks'!$AD$7,UsefulSeries!$O42,0),TRANSPOSE(H50:I50)))</f>
        <v>1.2539638534645116E-3</v>
      </c>
      <c r="I51" s="42">
        <f ca="1"/>
        <v>1.6647220226097938E-3</v>
      </c>
      <c r="J51" s="42">
        <f t="array" aca="1" ref="J51:K51" ca="1">TRANSPOSE(MMULT(OFFSET('Useful matrices &amp; checks'!$Y$6,UsefulSeries!$O42,0):OFFSET('Useful matrices &amp; checks'!$Z$7,UsefulSeries!$O42,0),OFFSET('SS Taylor expansion'!$AI$6,UsefulSeries!$O42,0):OFFSET('SS Taylor expansion'!$AI$7,UsefulSeries!$O42,0)))+TRANSPOSE(MMULT(OFFSET('Useful matrices &amp; checks'!$AC$6,UsefulSeries!$O42,0):OFFSET('Useful matrices &amp; checks'!$AD$7,UsefulSeries!$O42,0),TRANSPOSE(J50:K50)))</f>
        <v>3.1112384592553877E-4</v>
      </c>
      <c r="K51" s="42">
        <f ca="1"/>
        <v>-7.3808169964247505E-6</v>
      </c>
      <c r="L51" s="42">
        <f t="array" aca="1" ref="L51:M51" ca="1">TRANSPOSE(MMULT(OFFSET('Useful matrices &amp; checks'!$Y$6,UsefulSeries!$O42,0):OFFSET('Useful matrices &amp; checks'!$Z$7,UsefulSeries!$O42,0),OFFSET('SS Taylor expansion'!$AJ$6,UsefulSeries!$O42,0):OFFSET('SS Taylor expansion'!$AJ$7,UsefulSeries!$O42,0)))+TRANSPOSE(MMULT(OFFSET('Useful matrices &amp; checks'!$AC$6,UsefulSeries!$O42,0):OFFSET('Useful matrices &amp; checks'!$AD$7,UsefulSeries!$O42,0),TRANSPOSE(L50:M50)))</f>
        <v>1.3019440163814427E-4</v>
      </c>
      <c r="M51" s="42">
        <f ca="1"/>
        <v>-1.8532899946214541E-3</v>
      </c>
      <c r="N51" s="51">
        <f t="array" aca="1" ref="N51:O51" ca="1">TRANSPOSE(MMULT(OFFSET('Useful matrices &amp; checks'!$AC$6,UsefulSeries!$O42,0):OFFSET('Useful matrices &amp; checks'!$AD$7,UsefulSeries!$O42,0),TRANSPOSE(N50:O50)))</f>
        <v>-2.0764243108169236E-5</v>
      </c>
      <c r="O51" s="51">
        <f ca="1"/>
        <v>2.7926831571450486E-6</v>
      </c>
      <c r="P51" s="51">
        <f t="shared" ca="1" si="2"/>
        <v>-4.0318026673629023E-4</v>
      </c>
      <c r="Q51" s="51">
        <f t="shared" ca="1" si="3"/>
        <v>4.7228246179230055E-4</v>
      </c>
      <c r="R51" s="42"/>
      <c r="S51" s="42">
        <f>'Flow probs &amp; rates'!E44-'Flow probs &amp; rates'!E43</f>
        <v>1.1722351019221033E-3</v>
      </c>
      <c r="T51" s="42">
        <f>'Flow probs &amp; rates'!F44-'Flow probs &amp; rates'!F43</f>
        <v>5.1749217936167269E-4</v>
      </c>
      <c r="U51" s="42">
        <f>'Flow probs &amp; rates'!H44-'Flow probs &amp; rates'!H43</f>
        <v>4.872262880443734E-4</v>
      </c>
      <c r="V51" s="42"/>
      <c r="W51" s="42">
        <f ca="1">(1-'Flow probs &amp; rates'!$H43)*'Output - Variance decomp.'!C51/('Flow probs &amp; rates'!$E43+'Flow probs &amp; rates'!$F43)-'Flow probs &amp; rates'!$H43*'Output - Variance decomp.'!B51/('Flow probs &amp; rates'!$E43+'Flow probs &amp; rates'!$F43)</f>
        <v>-1.6516010088660758E-4</v>
      </c>
      <c r="X51" s="42">
        <f ca="1">(1-'Flow probs &amp; rates'!$H43)*'Output - Variance decomp.'!E51/('Flow probs &amp; rates'!$E43+'Flow probs &amp; rates'!$F43)-'Flow probs &amp; rates'!$H43*'Output - Variance decomp.'!D51/('Flow probs &amp; rates'!$E43+'Flow probs &amp; rates'!$F43)</f>
        <v>-3.4480176289197718E-4</v>
      </c>
      <c r="Y51" s="42">
        <f ca="1">(1-'Flow probs &amp; rates'!$H43)*'Output - Variance decomp.'!G51/('Flow probs &amp; rates'!$E43+'Flow probs &amp; rates'!$F43)-'Flow probs &amp; rates'!$H43*'Output - Variance decomp.'!F51/('Flow probs &amp; rates'!$E43+'Flow probs &amp; rates'!$F43)</f>
        <v>8.0571585921317156E-4</v>
      </c>
      <c r="Z51" s="42">
        <f ca="1">(1-'Flow probs &amp; rates'!$H43)*'Output - Variance decomp.'!I51/('Flow probs &amp; rates'!$E43+'Flow probs &amp; rates'!$F43)-'Flow probs &amp; rates'!$H43*'Output - Variance decomp.'!H51/('Flow probs &amp; rates'!$E43+'Flow probs &amp; rates'!$F43)</f>
        <v>1.8498069007097237E-3</v>
      </c>
      <c r="AA51" s="42">
        <f ca="1">(1-'Flow probs &amp; rates'!$H43)*'Output - Variance decomp.'!K51/('Flow probs &amp; rates'!$E43+'Flow probs &amp; rates'!$F43)-'Flow probs &amp; rates'!$H43*'Output - Variance decomp.'!J51/('Flow probs &amp; rates'!$E43+'Flow probs &amp; rates'!$F43)</f>
        <v>-4.3303275848436577E-5</v>
      </c>
      <c r="AB51" s="42">
        <f ca="1">(1-'Flow probs &amp; rates'!$H43)*'Output - Variance decomp.'!M51/('Flow probs &amp; rates'!$E43+'Flow probs &amp; rates'!$F43)-'Flow probs &amp; rates'!$H43*'Output - Variance decomp.'!L51/('Flow probs &amp; rates'!$E43+'Flow probs &amp; rates'!$F43)</f>
        <v>-2.2285069776551382E-3</v>
      </c>
      <c r="AC51" s="42">
        <f ca="1">(1-'Flow probs &amp; rates'!$H43)*'Output - Variance decomp.'!O51/('Flow probs &amp; rates'!$E43+'Flow probs &amp; rates'!$F43)-'Flow probs &amp; rates'!$H43*'Output - Variance decomp.'!N51/('Flow probs &amp; rates'!$E43+'Flow probs &amp; rates'!$F43)</f>
        <v>5.6378955336540039E-6</v>
      </c>
      <c r="AD51" s="42">
        <f t="shared" ca="1" si="1"/>
        <v>6.0783774986998367E-4</v>
      </c>
    </row>
    <row r="52" spans="1:30" x14ac:dyDescent="0.35">
      <c r="A52" s="62" t="str">
        <f>'Flow probs &amp; rates'!A45</f>
        <v>Jan-Mar 2012</v>
      </c>
      <c r="B52" s="42">
        <f t="array" aca="1" ref="B52:C52" ca="1">TRANSPOSE(MMULT(OFFSET('Useful matrices &amp; checks'!$Y$6,UsefulSeries!$O43,0):OFFSET('Useful matrices &amp; checks'!$Z$7,UsefulSeries!$O43,0),OFFSET('SS Taylor expansion'!$AE$6,UsefulSeries!$O43,0):OFFSET('SS Taylor expansion'!$AE$7,UsefulSeries!$O43,0)))+TRANSPOSE(MMULT(OFFSET('Useful matrices &amp; checks'!$AC$6,UsefulSeries!$O43,0):OFFSET('Useful matrices &amp; checks'!$AD$7,UsefulSeries!$O43,0),TRANSPOSE(B51:C51)))</f>
        <v>8.2690785783634177E-4</v>
      </c>
      <c r="C52" s="42">
        <f ca="1"/>
        <v>-6.8828532237819008E-4</v>
      </c>
      <c r="D52" s="42">
        <f t="array" aca="1" ref="D52:E52" ca="1">TRANSPOSE(MMULT(OFFSET('Useful matrices &amp; checks'!$Y$6,UsefulSeries!$O43,0):OFFSET('Useful matrices &amp; checks'!$Z$7,UsefulSeries!$O43,0),OFFSET('SS Taylor expansion'!$AF$6,UsefulSeries!$O43,0):OFFSET('SS Taylor expansion'!$AF$7,UsefulSeries!$O43,0)))+TRANSPOSE(MMULT(OFFSET('Useful matrices &amp; checks'!$AC$6,UsefulSeries!$O43,0):OFFSET('Useful matrices &amp; checks'!$AD$7,UsefulSeries!$O43,0),TRANSPOSE(D51:E51)))</f>
        <v>1.1594245910847003E-3</v>
      </c>
      <c r="E52" s="42">
        <f ca="1"/>
        <v>-1.350545433353548E-4</v>
      </c>
      <c r="F52" s="42">
        <f t="array" aca="1" ref="F52:G52" ca="1">TRANSPOSE(MMULT(OFFSET('Useful matrices &amp; checks'!$Y$6,UsefulSeries!$O43,0):OFFSET('Useful matrices &amp; checks'!$Z$7,UsefulSeries!$O43,0),OFFSET('SS Taylor expansion'!$AG$6,UsefulSeries!$O43,0):OFFSET('SS Taylor expansion'!$AG$7,UsefulSeries!$O43,0)))+TRANSPOSE(MMULT(OFFSET('Useful matrices &amp; checks'!$AC$6,UsefulSeries!$O43,0):OFFSET('Useful matrices &amp; checks'!$AD$7,UsefulSeries!$O43,0),TRANSPOSE(F51:G51)))</f>
        <v>3.7242980431070514E-4</v>
      </c>
      <c r="G52" s="42">
        <f ca="1"/>
        <v>-1.2376233345875198E-3</v>
      </c>
      <c r="H52" s="42">
        <f t="array" aca="1" ref="H52:I52" ca="1">TRANSPOSE(MMULT(OFFSET('Useful matrices &amp; checks'!$Y$6,UsefulSeries!$O43,0):OFFSET('Useful matrices &amp; checks'!$Z$7,UsefulSeries!$O43,0),OFFSET('SS Taylor expansion'!$AH$6,UsefulSeries!$O43,0):OFFSET('SS Taylor expansion'!$AH$7,UsefulSeries!$O43,0)))+TRANSPOSE(MMULT(OFFSET('Useful matrices &amp; checks'!$AC$6,UsefulSeries!$O43,0):OFFSET('Useful matrices &amp; checks'!$AD$7,UsefulSeries!$O43,0),TRANSPOSE(H51:I51)))</f>
        <v>1.2988761838794852E-3</v>
      </c>
      <c r="I52" s="42">
        <f ca="1"/>
        <v>3.462827660856429E-4</v>
      </c>
      <c r="J52" s="42">
        <f t="array" aca="1" ref="J52:K52" ca="1">TRANSPOSE(MMULT(OFFSET('Useful matrices &amp; checks'!$Y$6,UsefulSeries!$O43,0):OFFSET('Useful matrices &amp; checks'!$Z$7,UsefulSeries!$O43,0),OFFSET('SS Taylor expansion'!$AI$6,UsefulSeries!$O43,0):OFFSET('SS Taylor expansion'!$AI$7,UsefulSeries!$O43,0)))+TRANSPOSE(MMULT(OFFSET('Useful matrices &amp; checks'!$AC$6,UsefulSeries!$O43,0):OFFSET('Useful matrices &amp; checks'!$AD$7,UsefulSeries!$O43,0),TRANSPOSE(J51:K51)))</f>
        <v>-6.6110871468479993E-4</v>
      </c>
      <c r="K52" s="42">
        <f ca="1"/>
        <v>-1.2845496797778693E-5</v>
      </c>
      <c r="L52" s="42">
        <f t="array" aca="1" ref="L52:M52" ca="1">TRANSPOSE(MMULT(OFFSET('Useful matrices &amp; checks'!$Y$6,UsefulSeries!$O43,0):OFFSET('Useful matrices &amp; checks'!$Z$7,UsefulSeries!$O43,0),OFFSET('SS Taylor expansion'!$AJ$6,UsefulSeries!$O43,0):OFFSET('SS Taylor expansion'!$AJ$7,UsefulSeries!$O43,0)))+TRANSPOSE(MMULT(OFFSET('Useful matrices &amp; checks'!$AC$6,UsefulSeries!$O43,0):OFFSET('Useful matrices &amp; checks'!$AD$7,UsefulSeries!$O43,0),TRANSPOSE(L51:M51)))</f>
        <v>-4.3892321733548026E-5</v>
      </c>
      <c r="M52" s="42">
        <f ca="1"/>
        <v>7.3211754608946402E-5</v>
      </c>
      <c r="N52" s="51">
        <f t="array" aca="1" ref="N52:O52" ca="1">TRANSPOSE(MMULT(OFFSET('Useful matrices &amp; checks'!$AC$6,UsefulSeries!$O43,0):OFFSET('Useful matrices &amp; checks'!$AD$7,UsefulSeries!$O43,0),TRANSPOSE(N51:O51)))</f>
        <v>-1.8501805256403222E-5</v>
      </c>
      <c r="O52" s="51">
        <f ca="1"/>
        <v>2.1798072009419025E-6</v>
      </c>
      <c r="P52" s="51">
        <f t="shared" ca="1" si="2"/>
        <v>-2.3084844126458525E-4</v>
      </c>
      <c r="Q52" s="51">
        <f t="shared" ca="1" si="3"/>
        <v>3.6834131151925489E-4</v>
      </c>
      <c r="R52" s="42"/>
      <c r="S52" s="42">
        <f>'Flow probs &amp; rates'!E45-'Flow probs &amp; rates'!E44</f>
        <v>2.7032871541718961E-3</v>
      </c>
      <c r="T52" s="42">
        <f>'Flow probs &amp; rates'!F45-'Flow probs &amp; rates'!F44</f>
        <v>-1.2837930576840573E-3</v>
      </c>
      <c r="U52" s="42">
        <f>'Flow probs &amp; rates'!H45-'Flow probs &amp; rates'!H44</f>
        <v>-1.8268386829116967E-3</v>
      </c>
      <c r="V52" s="42"/>
      <c r="W52" s="42">
        <f ca="1">(1-'Flow probs &amp; rates'!$H44)*'Output - Variance decomp.'!C52/('Flow probs &amp; rates'!$E44+'Flow probs &amp; rates'!$F44)-'Flow probs &amp; rates'!$H44*'Output - Variance decomp.'!B52/('Flow probs &amp; rates'!$E44+'Flow probs &amp; rates'!$F44)</f>
        <v>-9.1200855100401061E-4</v>
      </c>
      <c r="X52" s="42">
        <f ca="1">(1-'Flow probs &amp; rates'!$H44)*'Output - Variance decomp.'!E52/('Flow probs &amp; rates'!$E44+'Flow probs &amp; rates'!$F44)-'Flow probs &amp; rates'!$H44*'Output - Variance decomp.'!D52/('Flow probs &amp; rates'!$E44+'Flow probs &amp; rates'!$F44)</f>
        <v>-2.898712081438049E-4</v>
      </c>
      <c r="Y52" s="42">
        <f ca="1">(1-'Flow probs &amp; rates'!$H44)*'Output - Variance decomp.'!G52/('Flow probs &amp; rates'!$E44+'Flow probs &amp; rates'!$F44)-'Flow probs &amp; rates'!$H44*'Output - Variance decomp.'!F52/('Flow probs &amp; rates'!$E44+'Flow probs &amp; rates'!$F44)</f>
        <v>-1.5159419203450658E-3</v>
      </c>
      <c r="Z52" s="42">
        <f ca="1">(1-'Flow probs &amp; rates'!$H44)*'Output - Variance decomp.'!I52/('Flow probs &amp; rates'!$E44+'Flow probs &amp; rates'!$F44)-'Flow probs &amp; rates'!$H44*'Output - Variance decomp.'!H52/('Flow probs &amp; rates'!$E44+'Flow probs &amp; rates'!$F44)</f>
        <v>2.6808678306654244E-4</v>
      </c>
      <c r="AA52" s="42">
        <f ca="1">(1-'Flow probs &amp; rates'!$H44)*'Output - Variance decomp.'!K52/('Flow probs &amp; rates'!$E44+'Flow probs &amp; rates'!$F44)-'Flow probs &amp; rates'!$H44*'Output - Variance decomp.'!J52/('Flow probs &amp; rates'!$E44+'Flow probs &amp; rates'!$F44)</f>
        <v>5.823271796992133E-5</v>
      </c>
      <c r="AB52" s="42">
        <f ca="1">(1-'Flow probs &amp; rates'!$H44)*'Output - Variance decomp.'!M52/('Flow probs &amp; rates'!$E44+'Flow probs &amp; rates'!$F44)-'Flow probs &amp; rates'!$H44*'Output - Variance decomp.'!L52/('Flow probs &amp; rates'!$E44+'Flow probs &amp; rates'!$F44)</f>
        <v>9.2107404592523158E-5</v>
      </c>
      <c r="AC52" s="42">
        <f ca="1">(1-'Flow probs &amp; rates'!$H44)*'Output - Variance decomp.'!O52/('Flow probs &amp; rates'!$E44+'Flow probs &amp; rates'!$F44)-'Flow probs &amp; rates'!$H44*'Output - Variance decomp.'!N52/('Flow probs &amp; rates'!$E44+'Flow probs &amp; rates'!$F44)</f>
        <v>4.6550489785132163E-6</v>
      </c>
      <c r="AD52" s="42">
        <f t="shared" ca="1" si="1"/>
        <v>4.6790104197368424E-4</v>
      </c>
    </row>
    <row r="53" spans="1:30" x14ac:dyDescent="0.35">
      <c r="A53" s="62" t="str">
        <f>'Flow probs &amp; rates'!A46</f>
        <v>Apr-Jun 2012</v>
      </c>
      <c r="B53" s="42">
        <f t="array" aca="1" ref="B53:C53" ca="1">TRANSPOSE(MMULT(OFFSET('Useful matrices &amp; checks'!$Y$6,UsefulSeries!$O44,0):OFFSET('Useful matrices &amp; checks'!$Z$7,UsefulSeries!$O44,0),OFFSET('SS Taylor expansion'!$AE$6,UsefulSeries!$O44,0):OFFSET('SS Taylor expansion'!$AE$7,UsefulSeries!$O44,0)))+TRANSPOSE(MMULT(OFFSET('Useful matrices &amp; checks'!$AC$6,UsefulSeries!$O44,0):OFFSET('Useful matrices &amp; checks'!$AD$7,UsefulSeries!$O44,0),TRANSPOSE(B52:C52)))</f>
        <v>1.2224600012605532E-3</v>
      </c>
      <c r="C53" s="42">
        <f ca="1"/>
        <v>-9.3741080152276468E-4</v>
      </c>
      <c r="D53" s="42">
        <f t="array" aca="1" ref="D53:E53" ca="1">TRANSPOSE(MMULT(OFFSET('Useful matrices &amp; checks'!$Y$6,UsefulSeries!$O44,0):OFFSET('Useful matrices &amp; checks'!$Z$7,UsefulSeries!$O44,0),OFFSET('SS Taylor expansion'!$AF$6,UsefulSeries!$O44,0):OFFSET('SS Taylor expansion'!$AF$7,UsefulSeries!$O44,0)))+TRANSPOSE(MMULT(OFFSET('Useful matrices &amp; checks'!$AC$6,UsefulSeries!$O44,0):OFFSET('Useful matrices &amp; checks'!$AD$7,UsefulSeries!$O44,0),TRANSPOSE(D52:E52)))</f>
        <v>9.1336953106855223E-4</v>
      </c>
      <c r="E53" s="42">
        <f ca="1"/>
        <v>-9.0872560923863652E-5</v>
      </c>
      <c r="F53" s="42">
        <f t="array" aca="1" ref="F53:G53" ca="1">TRANSPOSE(MMULT(OFFSET('Useful matrices &amp; checks'!$Y$6,UsefulSeries!$O44,0):OFFSET('Useful matrices &amp; checks'!$Z$7,UsefulSeries!$O44,0),OFFSET('SS Taylor expansion'!$AG$6,UsefulSeries!$O44,0):OFFSET('SS Taylor expansion'!$AG$7,UsefulSeries!$O44,0)))+TRANSPOSE(MMULT(OFFSET('Useful matrices &amp; checks'!$AC$6,UsefulSeries!$O44,0):OFFSET('Useful matrices &amp; checks'!$AD$7,UsefulSeries!$O44,0),TRANSPOSE(F52:G52)))</f>
        <v>2.9316593726573786E-4</v>
      </c>
      <c r="G53" s="42">
        <f ca="1"/>
        <v>-9.3586597829523922E-4</v>
      </c>
      <c r="H53" s="42">
        <f t="array" aca="1" ref="H53:I53" ca="1">TRANSPOSE(MMULT(OFFSET('Useful matrices &amp; checks'!$Y$6,UsefulSeries!$O44,0):OFFSET('Useful matrices &amp; checks'!$Z$7,UsefulSeries!$O44,0),OFFSET('SS Taylor expansion'!$AH$6,UsefulSeries!$O44,0):OFFSET('SS Taylor expansion'!$AH$7,UsefulSeries!$O44,0)))+TRANSPOSE(MMULT(OFFSET('Useful matrices &amp; checks'!$AC$6,UsefulSeries!$O44,0):OFFSET('Useful matrices &amp; checks'!$AD$7,UsefulSeries!$O44,0),TRANSPOSE(H52:I52)))</f>
        <v>1.2085366593988344E-3</v>
      </c>
      <c r="I53" s="42">
        <f ca="1"/>
        <v>-5.7948984135945962E-4</v>
      </c>
      <c r="J53" s="42">
        <f t="array" aca="1" ref="J53:K53" ca="1">TRANSPOSE(MMULT(OFFSET('Useful matrices &amp; checks'!$Y$6,UsefulSeries!$O44,0):OFFSET('Useful matrices &amp; checks'!$Z$7,UsefulSeries!$O44,0),OFFSET('SS Taylor expansion'!$AI$6,UsefulSeries!$O44,0):OFFSET('SS Taylor expansion'!$AI$7,UsefulSeries!$O44,0)))+TRANSPOSE(MMULT(OFFSET('Useful matrices &amp; checks'!$AC$6,UsefulSeries!$O44,0):OFFSET('Useful matrices &amp; checks'!$AD$7,UsefulSeries!$O44,0),TRANSPOSE(J52:K52)))</f>
        <v>5.7195885427358711E-4</v>
      </c>
      <c r="K53" s="42">
        <f ca="1"/>
        <v>1.4802919419257272E-5</v>
      </c>
      <c r="L53" s="42">
        <f t="array" aca="1" ref="L53:M53" ca="1">TRANSPOSE(MMULT(OFFSET('Useful matrices &amp; checks'!$Y$6,UsefulSeries!$O44,0):OFFSET('Useful matrices &amp; checks'!$Z$7,UsefulSeries!$O44,0),OFFSET('SS Taylor expansion'!$AJ$6,UsefulSeries!$O44,0):OFFSET('SS Taylor expansion'!$AJ$7,UsefulSeries!$O44,0)))+TRANSPOSE(MMULT(OFFSET('Useful matrices &amp; checks'!$AC$6,UsefulSeries!$O44,0):OFFSET('Useful matrices &amp; checks'!$AD$7,UsefulSeries!$O44,0),TRANSPOSE(L52:M52)))</f>
        <v>1.7684745166301411E-4</v>
      </c>
      <c r="M53" s="42">
        <f ca="1"/>
        <v>1.3162699150248043E-3</v>
      </c>
      <c r="N53" s="51">
        <f t="array" aca="1" ref="N53:O53" ca="1">TRANSPOSE(MMULT(OFFSET('Useful matrices &amp; checks'!$AC$6,UsefulSeries!$O44,0):OFFSET('Useful matrices &amp; checks'!$AD$7,UsefulSeries!$O44,0),TRANSPOSE(N52:O52)))</f>
        <v>-1.7527089402898099E-5</v>
      </c>
      <c r="O53" s="51">
        <f ca="1"/>
        <v>1.4166335320697246E-6</v>
      </c>
      <c r="P53" s="51">
        <f t="shared" ca="1" si="2"/>
        <v>-1.7182896691805448E-4</v>
      </c>
      <c r="Q53" s="51">
        <f t="shared" ca="1" si="3"/>
        <v>2.0111419546173012E-4</v>
      </c>
      <c r="R53" s="42"/>
      <c r="S53" s="42">
        <f>'Flow probs &amp; rates'!E46-'Flow probs &amp; rates'!E45</f>
        <v>4.1969823786093263E-3</v>
      </c>
      <c r="T53" s="42">
        <f>'Flow probs &amp; rates'!F46-'Flow probs &amp; rates'!F45</f>
        <v>-1.0100355186634657E-3</v>
      </c>
      <c r="U53" s="42">
        <f>'Flow probs &amp; rates'!H46-'Flow probs &amp; rates'!H45</f>
        <v>-1.652706197902476E-3</v>
      </c>
      <c r="V53" s="42"/>
      <c r="W53" s="42">
        <f ca="1">(1-'Flow probs &amp; rates'!$H45)*'Output - Variance decomp.'!C53/('Flow probs &amp; rates'!$E45+'Flow probs &amp; rates'!$F45)-'Flow probs &amp; rates'!$H45*'Output - Variance decomp.'!B53/('Flow probs &amp; rates'!$E45+'Flow probs &amp; rates'!$F45)</f>
        <v>-1.2498278567648147E-3</v>
      </c>
      <c r="X53" s="42">
        <f ca="1">(1-'Flow probs &amp; rates'!$H45)*'Output - Variance decomp.'!E53/('Flow probs &amp; rates'!$E45+'Flow probs &amp; rates'!$F45)-'Flow probs &amp; rates'!$H45*'Output - Variance decomp.'!D53/('Flow probs &amp; rates'!$E45+'Flow probs &amp; rates'!$F45)</f>
        <v>-2.0752197461927299E-4</v>
      </c>
      <c r="Y53" s="42">
        <f ca="1">(1-'Flow probs &amp; rates'!$H45)*'Output - Variance decomp.'!G53/('Flow probs &amp; rates'!$E45+'Flow probs &amp; rates'!$F45)-'Flow probs &amp; rates'!$H45*'Output - Variance decomp.'!F53/('Flow probs &amp; rates'!$E45+'Flow probs &amp; rates'!$F45)</f>
        <v>-1.1470172679608674E-3</v>
      </c>
      <c r="Z53" s="42">
        <f ca="1">(1-'Flow probs &amp; rates'!$H45)*'Output - Variance decomp.'!I53/('Flow probs &amp; rates'!$E45+'Flow probs &amp; rates'!$F45)-'Flow probs &amp; rates'!$H45*'Output - Variance decomp.'!H53/('Flow probs &amp; rates'!$E45+'Flow probs &amp; rates'!$F45)</f>
        <v>-8.2182169512171825E-4</v>
      </c>
      <c r="AA53" s="42">
        <f ca="1">(1-'Flow probs &amp; rates'!$H45)*'Output - Variance decomp.'!K53/('Flow probs &amp; rates'!$E45+'Flow probs &amp; rates'!$F45)-'Flow probs &amp; rates'!$H45*'Output - Variance decomp.'!J53/('Flow probs &amp; rates'!$E45+'Flow probs &amp; rates'!$F45)</f>
        <v>-4.4505619096608893E-5</v>
      </c>
      <c r="AB53" s="42">
        <f ca="1">(1-'Flow probs &amp; rates'!$H45)*'Output - Variance decomp.'!M53/('Flow probs &amp; rates'!$E45+'Flow probs &amp; rates'!$F45)-'Flow probs &amp; rates'!$H45*'Output - Variance decomp.'!L53/('Flow probs &amp; rates'!$E45+'Flow probs &amp; rates'!$F45)</f>
        <v>1.5492330469956545E-3</v>
      </c>
      <c r="AC53" s="42">
        <f ca="1">(1-'Flow probs &amp; rates'!$H45)*'Output - Variance decomp.'!O53/('Flow probs &amp; rates'!$E45+'Flow probs &amp; rates'!$F45)-'Flow probs &amp; rates'!$H45*'Output - Variance decomp.'!N53/('Flow probs &amp; rates'!$E45+'Flow probs &amp; rates'!$F45)</f>
        <v>3.5923957019824024E-6</v>
      </c>
      <c r="AD53" s="42">
        <f t="shared" ca="1" si="1"/>
        <v>2.6516277296316916E-4</v>
      </c>
    </row>
    <row r="54" spans="1:30" x14ac:dyDescent="0.35">
      <c r="A54" s="62" t="str">
        <f>'Flow probs &amp; rates'!A47</f>
        <v>Jul-Sep 2012</v>
      </c>
      <c r="B54" s="42">
        <f t="array" aca="1" ref="B54:C54" ca="1">TRANSPOSE(MMULT(OFFSET('Useful matrices &amp; checks'!$Y$6,UsefulSeries!$O45,0):OFFSET('Useful matrices &amp; checks'!$Z$7,UsefulSeries!$O45,0),OFFSET('SS Taylor expansion'!$AE$6,UsefulSeries!$O45,0):OFFSET('SS Taylor expansion'!$AE$7,UsefulSeries!$O45,0)))+TRANSPOSE(MMULT(OFFSET('Useful matrices &amp; checks'!$AC$6,UsefulSeries!$O45,0):OFFSET('Useful matrices &amp; checks'!$AD$7,UsefulSeries!$O45,0),TRANSPOSE(B53:C53)))</f>
        <v>4.0523175216000793E-4</v>
      </c>
      <c r="C54" s="42">
        <f ca="1"/>
        <v>-1.0097613316562882E-4</v>
      </c>
      <c r="D54" s="42">
        <f t="array" aca="1" ref="D54:E54" ca="1">TRANSPOSE(MMULT(OFFSET('Useful matrices &amp; checks'!$Y$6,UsefulSeries!$O45,0):OFFSET('Useful matrices &amp; checks'!$Z$7,UsefulSeries!$O45,0),OFFSET('SS Taylor expansion'!$AF$6,UsefulSeries!$O45,0):OFFSET('SS Taylor expansion'!$AF$7,UsefulSeries!$O45,0)))+TRANSPOSE(MMULT(OFFSET('Useful matrices &amp; checks'!$AC$6,UsefulSeries!$O45,0):OFFSET('Useful matrices &amp; checks'!$AD$7,UsefulSeries!$O45,0),TRANSPOSE(D53:E53)))</f>
        <v>9.4749034473096149E-4</v>
      </c>
      <c r="E54" s="42">
        <f ca="1"/>
        <v>-1.2551523116406904E-4</v>
      </c>
      <c r="F54" s="42">
        <f t="array" aca="1" ref="F54:G54" ca="1">TRANSPOSE(MMULT(OFFSET('Useful matrices &amp; checks'!$Y$6,UsefulSeries!$O45,0):OFFSET('Useful matrices &amp; checks'!$Z$7,UsefulSeries!$O45,0),OFFSET('SS Taylor expansion'!$AG$6,UsefulSeries!$O45,0):OFFSET('SS Taylor expansion'!$AG$7,UsefulSeries!$O45,0)))+TRANSPOSE(MMULT(OFFSET('Useful matrices &amp; checks'!$AC$6,UsefulSeries!$O45,0):OFFSET('Useful matrices &amp; checks'!$AD$7,UsefulSeries!$O45,0),TRANSPOSE(F53:G53)))</f>
        <v>-1.5385511927612101E-4</v>
      </c>
      <c r="G54" s="42">
        <f ca="1"/>
        <v>-2.832418047887795E-4</v>
      </c>
      <c r="H54" s="42">
        <f t="array" aca="1" ref="H54:I54" ca="1">TRANSPOSE(MMULT(OFFSET('Useful matrices &amp; checks'!$Y$6,UsefulSeries!$O45,0):OFFSET('Useful matrices &amp; checks'!$Z$7,UsefulSeries!$O45,0),OFFSET('SS Taylor expansion'!$AH$6,UsefulSeries!$O45,0):OFFSET('SS Taylor expansion'!$AH$7,UsefulSeries!$O45,0)))+TRANSPOSE(MMULT(OFFSET('Useful matrices &amp; checks'!$AC$6,UsefulSeries!$O45,0):OFFSET('Useful matrices &amp; checks'!$AD$7,UsefulSeries!$O45,0),TRANSPOSE(H53:I53)))</f>
        <v>9.4367292702771935E-4</v>
      </c>
      <c r="I54" s="42">
        <f ca="1"/>
        <v>-6.9791448101920212E-4</v>
      </c>
      <c r="J54" s="42">
        <f t="array" aca="1" ref="J54:K54" ca="1">TRANSPOSE(MMULT(OFFSET('Useful matrices &amp; checks'!$Y$6,UsefulSeries!$O45,0):OFFSET('Useful matrices &amp; checks'!$Z$7,UsefulSeries!$O45,0),OFFSET('SS Taylor expansion'!$AI$6,UsefulSeries!$O45,0):OFFSET('SS Taylor expansion'!$AI$7,UsefulSeries!$O45,0)))+TRANSPOSE(MMULT(OFFSET('Useful matrices &amp; checks'!$AC$6,UsefulSeries!$O45,0):OFFSET('Useful matrices &amp; checks'!$AD$7,UsefulSeries!$O45,0),TRANSPOSE(J53:K53)))</f>
        <v>-2.1079834404806716E-4</v>
      </c>
      <c r="K54" s="42">
        <f ca="1"/>
        <v>8.5199989398682132E-6</v>
      </c>
      <c r="L54" s="42">
        <f t="array" aca="1" ref="L54:M54" ca="1">TRANSPOSE(MMULT(OFFSET('Useful matrices &amp; checks'!$Y$6,UsefulSeries!$O45,0):OFFSET('Useful matrices &amp; checks'!$Z$7,UsefulSeries!$O45,0),OFFSET('SS Taylor expansion'!$AJ$6,UsefulSeries!$O45,0):OFFSET('SS Taylor expansion'!$AJ$7,UsefulSeries!$O45,0)))+TRANSPOSE(MMULT(OFFSET('Useful matrices &amp; checks'!$AC$6,UsefulSeries!$O45,0):OFFSET('Useful matrices &amp; checks'!$AD$7,UsefulSeries!$O45,0),TRANSPOSE(L53:M53)))</f>
        <v>3.0497497005957337E-4</v>
      </c>
      <c r="M54" s="42">
        <f ca="1"/>
        <v>1.2638852483165758E-4</v>
      </c>
      <c r="N54" s="51">
        <f t="array" aca="1" ref="N54:O54" ca="1">TRANSPOSE(MMULT(OFFSET('Useful matrices &amp; checks'!$AC$6,UsefulSeries!$O45,0):OFFSET('Useful matrices &amp; checks'!$AD$7,UsefulSeries!$O45,0),TRANSPOSE(N53:O53)))</f>
        <v>-1.5310209951452187E-5</v>
      </c>
      <c r="O54" s="51">
        <f ca="1"/>
        <v>2.0580414979958034E-6</v>
      </c>
      <c r="P54" s="51">
        <f t="shared" ca="1" si="2"/>
        <v>-1.5067401256380994E-4</v>
      </c>
      <c r="Q54" s="51">
        <f t="shared" ca="1" si="3"/>
        <v>7.8439007739419591E-5</v>
      </c>
      <c r="R54" s="42"/>
      <c r="S54" s="42">
        <f>'Flow probs &amp; rates'!E47-'Flow probs &amp; rates'!E46</f>
        <v>2.0707323081388118E-3</v>
      </c>
      <c r="T54" s="42">
        <f>'Flow probs &amp; rates'!F47-'Flow probs &amp; rates'!F46</f>
        <v>-9.9224207712873824E-4</v>
      </c>
      <c r="U54" s="42">
        <f>'Flow probs &amp; rates'!H47-'Flow probs &amp; rates'!H46</f>
        <v>-1.3972636946870398E-3</v>
      </c>
      <c r="V54" s="42"/>
      <c r="W54" s="42">
        <f ca="1">(1-'Flow probs &amp; rates'!$H46)*'Output - Variance decomp.'!C54/('Flow probs &amp; rates'!$E46+'Flow probs &amp; rates'!$F46)-'Flow probs &amp; rates'!$H46*'Output - Variance decomp.'!B54/('Flow probs &amp; rates'!$E46+'Flow probs &amp; rates'!$F46)</f>
        <v>-1.6302163447841274E-4</v>
      </c>
      <c r="X54" s="42">
        <f ca="1">(1-'Flow probs &amp; rates'!$H46)*'Output - Variance decomp.'!E54/('Flow probs &amp; rates'!$E46+'Flow probs &amp; rates'!$F46)-'Flow probs &amp; rates'!$H46*'Output - Variance decomp.'!D54/('Flow probs &amp; rates'!$E46+'Flow probs &amp; rates'!$F46)</f>
        <v>-2.4970788420636492E-4</v>
      </c>
      <c r="Y54" s="42">
        <f ca="1">(1-'Flow probs &amp; rates'!$H46)*'Output - Variance decomp.'!G54/('Flow probs &amp; rates'!$E46+'Flow probs &amp; rates'!$F46)-'Flow probs &amp; rates'!$H46*'Output - Variance decomp.'!F54/('Flow probs &amp; rates'!$E46+'Flow probs &amp; rates'!$F46)</f>
        <v>-3.2040169133529017E-4</v>
      </c>
      <c r="Z54" s="42">
        <f ca="1">(1-'Flow probs &amp; rates'!$H46)*'Output - Variance decomp.'!I54/('Flow probs &amp; rates'!$E46+'Flow probs &amp; rates'!$F46)-'Flow probs &amp; rates'!$H46*'Output - Variance decomp.'!H54/('Flow probs &amp; rates'!$E46+'Flow probs &amp; rates'!$F46)</f>
        <v>-9.2977583567184724E-4</v>
      </c>
      <c r="AA54" s="42">
        <f ca="1">(1-'Flow probs &amp; rates'!$H46)*'Output - Variance decomp.'!K54/('Flow probs &amp; rates'!$E46+'Flow probs &amp; rates'!$F46)-'Flow probs &amp; rates'!$H46*'Output - Variance decomp.'!J54/('Flow probs &amp; rates'!$E46+'Flow probs &amp; rates'!$F46)</f>
        <v>3.2486703338567116E-5</v>
      </c>
      <c r="AB54" s="42">
        <f ca="1">(1-'Flow probs &amp; rates'!$H46)*'Output - Variance decomp.'!M54/('Flow probs &amp; rates'!$E46+'Flow probs &amp; rates'!$F46)-'Flow probs &amp; rates'!$H46*'Output - Variance decomp.'!L54/('Flow probs &amp; rates'!$E46+'Flow probs &amp; rates'!$F46)</f>
        <v>1.179049121046408E-4</v>
      </c>
      <c r="AC54" s="42">
        <f ca="1">(1-'Flow probs &amp; rates'!$H46)*'Output - Variance decomp.'!O54/('Flow probs &amp; rates'!$E46+'Flow probs &amp; rates'!$F46)-'Flow probs &amp; rates'!$H46*'Output - Variance decomp.'!N54/('Flow probs &amp; rates'!$E46+'Flow probs &amp; rates'!$F46)</f>
        <v>4.0704743863380943E-6</v>
      </c>
      <c r="AD54" s="42">
        <f t="shared" ca="1" si="1"/>
        <v>1.1118126117532932E-4</v>
      </c>
    </row>
    <row r="55" spans="1:30" x14ac:dyDescent="0.35">
      <c r="A55" s="62" t="str">
        <f>'Flow probs &amp; rates'!A48</f>
        <v>Oct-Dec 2012</v>
      </c>
      <c r="B55" s="42">
        <f t="array" aca="1" ref="B55:C55" ca="1">TRANSPOSE(MMULT(OFFSET('Useful matrices &amp; checks'!$Y$6,UsefulSeries!$O46,0):OFFSET('Useful matrices &amp; checks'!$Z$7,UsefulSeries!$O46,0),OFFSET('SS Taylor expansion'!$AE$6,UsefulSeries!$O46,0):OFFSET('SS Taylor expansion'!$AE$7,UsefulSeries!$O46,0)))+TRANSPOSE(MMULT(OFFSET('Useful matrices &amp; checks'!$AC$6,UsefulSeries!$O46,0):OFFSET('Useful matrices &amp; checks'!$AD$7,UsefulSeries!$O46,0),TRANSPOSE(B54:C54)))</f>
        <v>5.9595172977613964E-5</v>
      </c>
      <c r="C55" s="42">
        <f ca="1"/>
        <v>1.8795981864846154E-4</v>
      </c>
      <c r="D55" s="42">
        <f t="array" aca="1" ref="D55:E55" ca="1">TRANSPOSE(MMULT(OFFSET('Useful matrices &amp; checks'!$Y$6,UsefulSeries!$O46,0):OFFSET('Useful matrices &amp; checks'!$Z$7,UsefulSeries!$O46,0),OFFSET('SS Taylor expansion'!$AF$6,UsefulSeries!$O46,0):OFFSET('SS Taylor expansion'!$AF$7,UsefulSeries!$O46,0)))+TRANSPOSE(MMULT(OFFSET('Useful matrices &amp; checks'!$AC$6,UsefulSeries!$O46,0):OFFSET('Useful matrices &amp; checks'!$AD$7,UsefulSeries!$O46,0),TRANSPOSE(D54:E54)))</f>
        <v>2.0593364687502102E-3</v>
      </c>
      <c r="E55" s="42">
        <f ca="1"/>
        <v>-1.496411199366501E-4</v>
      </c>
      <c r="F55" s="42">
        <f t="array" aca="1" ref="F55:G55" ca="1">TRANSPOSE(MMULT(OFFSET('Useful matrices &amp; checks'!$Y$6,UsefulSeries!$O46,0):OFFSET('Useful matrices &amp; checks'!$Z$7,UsefulSeries!$O46,0),OFFSET('SS Taylor expansion'!$AG$6,UsefulSeries!$O46,0):OFFSET('SS Taylor expansion'!$AG$7,UsefulSeries!$O46,0)))+TRANSPOSE(MMULT(OFFSET('Useful matrices &amp; checks'!$AC$6,UsefulSeries!$O46,0):OFFSET('Useful matrices &amp; checks'!$AD$7,UsefulSeries!$O46,0),TRANSPOSE(F54:G54)))</f>
        <v>3.100462913393704E-4</v>
      </c>
      <c r="G55" s="42">
        <f ca="1"/>
        <v>-5.9618327487993925E-4</v>
      </c>
      <c r="H55" s="42">
        <f t="array" aca="1" ref="H55:I55" ca="1">TRANSPOSE(MMULT(OFFSET('Useful matrices &amp; checks'!$Y$6,UsefulSeries!$O46,0):OFFSET('Useful matrices &amp; checks'!$Z$7,UsefulSeries!$O46,0),OFFSET('SS Taylor expansion'!$AH$6,UsefulSeries!$O46,0):OFFSET('SS Taylor expansion'!$AH$7,UsefulSeries!$O46,0)))+TRANSPOSE(MMULT(OFFSET('Useful matrices &amp; checks'!$AC$6,UsefulSeries!$O46,0):OFFSET('Useful matrices &amp; checks'!$AD$7,UsefulSeries!$O46,0),TRANSPOSE(H54:I54)))</f>
        <v>7.996673271896881E-4</v>
      </c>
      <c r="I55" s="42">
        <f ca="1"/>
        <v>1.1372391735041203E-4</v>
      </c>
      <c r="J55" s="42">
        <f t="array" aca="1" ref="J55:K55" ca="1">TRANSPOSE(MMULT(OFFSET('Useful matrices &amp; checks'!$Y$6,UsefulSeries!$O46,0):OFFSET('Useful matrices &amp; checks'!$Z$7,UsefulSeries!$O46,0),OFFSET('SS Taylor expansion'!$AI$6,UsefulSeries!$O46,0):OFFSET('SS Taylor expansion'!$AI$7,UsefulSeries!$O46,0)))+TRANSPOSE(MMULT(OFFSET('Useful matrices &amp; checks'!$AC$6,UsefulSeries!$O46,0):OFFSET('Useful matrices &amp; checks'!$AD$7,UsefulSeries!$O46,0),TRANSPOSE(J54:K54)))</f>
        <v>-5.3034898167291043E-4</v>
      </c>
      <c r="K55" s="42">
        <f ca="1"/>
        <v>2.4495572662302718E-5</v>
      </c>
      <c r="L55" s="42">
        <f t="array" aca="1" ref="L55:M55" ca="1">TRANSPOSE(MMULT(OFFSET('Useful matrices &amp; checks'!$Y$6,UsefulSeries!$O46,0):OFFSET('Useful matrices &amp; checks'!$Z$7,UsefulSeries!$O46,0),OFFSET('SS Taylor expansion'!$AJ$6,UsefulSeries!$O46,0):OFFSET('SS Taylor expansion'!$AJ$7,UsefulSeries!$O46,0)))+TRANSPOSE(MMULT(OFFSET('Useful matrices &amp; checks'!$AC$6,UsefulSeries!$O46,0):OFFSET('Useful matrices &amp; checks'!$AD$7,UsefulSeries!$O46,0),TRANSPOSE(L54:M54)))</f>
        <v>2.8946375182076022E-4</v>
      </c>
      <c r="M55" s="42">
        <f ca="1"/>
        <v>-1.0474769511627679E-5</v>
      </c>
      <c r="N55" s="51">
        <f t="array" aca="1" ref="N55:O55" ca="1">TRANSPOSE(MMULT(OFFSET('Useful matrices &amp; checks'!$AC$6,UsefulSeries!$O46,0):OFFSET('Useful matrices &amp; checks'!$AD$7,UsefulSeries!$O46,0),TRANSPOSE(N54:O54)))</f>
        <v>-1.3546719140397523E-5</v>
      </c>
      <c r="O55" s="51">
        <f ca="1"/>
        <v>1.85749330085585E-6</v>
      </c>
      <c r="P55" s="51">
        <f t="shared" ca="1" si="2"/>
        <v>-9.9622610116185237E-5</v>
      </c>
      <c r="Q55" s="51">
        <f t="shared" ca="1" si="3"/>
        <v>3.9596515215332079E-5</v>
      </c>
      <c r="R55" s="42"/>
      <c r="S55" s="42">
        <f>'Flow probs &amp; rates'!E48-'Flow probs &amp; rates'!E47</f>
        <v>2.8745907011481497E-3</v>
      </c>
      <c r="T55" s="42">
        <f>'Flow probs &amp; rates'!F48-'Flow probs &amp; rates'!F47</f>
        <v>-3.8866584715085278E-4</v>
      </c>
      <c r="U55" s="42">
        <f>'Flow probs &amp; rates'!H48-'Flow probs &amp; rates'!H47</f>
        <v>-7.589383433241198E-4</v>
      </c>
      <c r="V55" s="42"/>
      <c r="W55" s="42">
        <f ca="1">(1-'Flow probs &amp; rates'!$H47)*'Output - Variance decomp.'!C55/('Flow probs &amp; rates'!$E47+'Flow probs &amp; rates'!$F47)-'Flow probs &amp; rates'!$H47*'Output - Variance decomp.'!B55/('Flow probs &amp; rates'!$E47+'Flow probs &amp; rates'!$F47)</f>
        <v>2.1727173466073757E-4</v>
      </c>
      <c r="X55" s="42">
        <f ca="1">(1-'Flow probs &amp; rates'!$H47)*'Output - Variance decomp.'!E55/('Flow probs &amp; rates'!$E47+'Flow probs &amp; rates'!$F47)-'Flow probs &amp; rates'!$H47*'Output - Variance decomp.'!D55/('Flow probs &amp; rates'!$E47+'Flow probs &amp; rates'!$F47)</f>
        <v>-3.9231245365119812E-4</v>
      </c>
      <c r="Y55" s="42">
        <f ca="1">(1-'Flow probs &amp; rates'!$H47)*'Output - Variance decomp.'!G55/('Flow probs &amp; rates'!$E47+'Flow probs &amp; rates'!$F47)-'Flow probs &amp; rates'!$H47*'Output - Variance decomp.'!F55/('Flow probs &amp; rates'!$E47+'Flow probs &amp; rates'!$F47)</f>
        <v>-7.4111487905580001E-4</v>
      </c>
      <c r="Z55" s="42">
        <f ca="1">(1-'Flow probs &amp; rates'!$H47)*'Output - Variance decomp.'!I55/('Flow probs &amp; rates'!$E47+'Flow probs &amp; rates'!$F47)-'Flow probs &amp; rates'!$H47*'Output - Variance decomp.'!H55/('Flow probs &amp; rates'!$E47+'Flow probs &amp; rates'!$F47)</f>
        <v>5.1960220340404746E-5</v>
      </c>
      <c r="AA55" s="42">
        <f ca="1">(1-'Flow probs &amp; rates'!$H47)*'Output - Variance decomp.'!K55/('Flow probs &amp; rates'!$E47+'Flow probs &amp; rates'!$F47)-'Flow probs &amp; rates'!$H47*'Output - Variance decomp.'!J55/('Flow probs &amp; rates'!$E47+'Flow probs &amp; rates'!$F47)</f>
        <v>8.4338320495896686E-5</v>
      </c>
      <c r="AB55" s="42">
        <f ca="1">(1-'Flow probs &amp; rates'!$H47)*'Output - Variance decomp.'!M55/('Flow probs &amp; rates'!$E47+'Flow probs &amp; rates'!$F47)-'Flow probs &amp; rates'!$H47*'Output - Variance decomp.'!L55/('Flow probs &amp; rates'!$E47+'Flow probs &amp; rates'!$F47)</f>
        <v>-4.258985194467138E-5</v>
      </c>
      <c r="AC55" s="42">
        <f ca="1">(1-'Flow probs &amp; rates'!$H47)*'Output - Variance decomp.'!O55/('Flow probs &amp; rates'!$E47+'Flow probs &amp; rates'!$F47)-'Flow probs &amp; rates'!$H47*'Output - Variance decomp.'!N55/('Flow probs &amp; rates'!$E47+'Flow probs &amp; rates'!$F47)</f>
        <v>3.6188158976240667E-6</v>
      </c>
      <c r="AD55" s="42">
        <f t="shared" ca="1" si="1"/>
        <v>5.9889749932886659E-5</v>
      </c>
    </row>
    <row r="56" spans="1:30" x14ac:dyDescent="0.35">
      <c r="A56" s="62" t="str">
        <f>'Flow probs &amp; rates'!A49</f>
        <v>Jan-Mar 2013</v>
      </c>
      <c r="B56" s="42">
        <f t="array" aca="1" ref="B56:C56" ca="1">TRANSPOSE(MMULT(OFFSET('Useful matrices &amp; checks'!$Y$6,UsefulSeries!$O47,0):OFFSET('Useful matrices &amp; checks'!$Z$7,UsefulSeries!$O47,0),OFFSET('SS Taylor expansion'!$AE$6,UsefulSeries!$O47,0):OFFSET('SS Taylor expansion'!$AE$7,UsefulSeries!$O47,0)))+TRANSPOSE(MMULT(OFFSET('Useful matrices &amp; checks'!$AC$6,UsefulSeries!$O47,0):OFFSET('Useful matrices &amp; checks'!$AD$7,UsefulSeries!$O47,0),TRANSPOSE(B55:C55)))</f>
        <v>-1.5333032928582855E-4</v>
      </c>
      <c r="C56" s="42">
        <f ca="1"/>
        <v>3.2410442457973674E-4</v>
      </c>
      <c r="D56" s="42">
        <f t="array" aca="1" ref="D56:E56" ca="1">TRANSPOSE(MMULT(OFFSET('Useful matrices &amp; checks'!$Y$6,UsefulSeries!$O47,0):OFFSET('Useful matrices &amp; checks'!$Z$7,UsefulSeries!$O47,0),OFFSET('SS Taylor expansion'!$AF$6,UsefulSeries!$O47,0):OFFSET('SS Taylor expansion'!$AF$7,UsefulSeries!$O47,0)))+TRANSPOSE(MMULT(OFFSET('Useful matrices &amp; checks'!$AC$6,UsefulSeries!$O47,0):OFFSET('Useful matrices &amp; checks'!$AD$7,UsefulSeries!$O47,0),TRANSPOSE(D55:E55)))</f>
        <v>-9.2093950369559669E-4</v>
      </c>
      <c r="E56" s="42">
        <f ca="1"/>
        <v>-1.0532059941533169E-4</v>
      </c>
      <c r="F56" s="42">
        <f t="array" aca="1" ref="F56:G56" ca="1">TRANSPOSE(MMULT(OFFSET('Useful matrices &amp; checks'!$Y$6,UsefulSeries!$O47,0):OFFSET('Useful matrices &amp; checks'!$Z$7,UsefulSeries!$O47,0),OFFSET('SS Taylor expansion'!$AG$6,UsefulSeries!$O47,0):OFFSET('SS Taylor expansion'!$AG$7,UsefulSeries!$O47,0)))+TRANSPOSE(MMULT(OFFSET('Useful matrices &amp; checks'!$AC$6,UsefulSeries!$O47,0):OFFSET('Useful matrices &amp; checks'!$AD$7,UsefulSeries!$O47,0),TRANSPOSE(F55:G55)))</f>
        <v>-3.8054391462210874E-4</v>
      </c>
      <c r="G56" s="42">
        <f ca="1"/>
        <v>1.5990307642751143E-4</v>
      </c>
      <c r="H56" s="42">
        <f t="array" aca="1" ref="H56:I56" ca="1">TRANSPOSE(MMULT(OFFSET('Useful matrices &amp; checks'!$Y$6,UsefulSeries!$O47,0):OFFSET('Useful matrices &amp; checks'!$Z$7,UsefulSeries!$O47,0),OFFSET('SS Taylor expansion'!$AH$6,UsefulSeries!$O47,0):OFFSET('SS Taylor expansion'!$AH$7,UsefulSeries!$O47,0)))+TRANSPOSE(MMULT(OFFSET('Useful matrices &amp; checks'!$AC$6,UsefulSeries!$O47,0):OFFSET('Useful matrices &amp; checks'!$AD$7,UsefulSeries!$O47,0),TRANSPOSE(H55:I55)))</f>
        <v>7.4003728986037954E-4</v>
      </c>
      <c r="I56" s="42">
        <f ca="1"/>
        <v>-8.1903616694641363E-5</v>
      </c>
      <c r="J56" s="42">
        <f t="array" aca="1" ref="J56:K56" ca="1">TRANSPOSE(MMULT(OFFSET('Useful matrices &amp; checks'!$Y$6,UsefulSeries!$O47,0):OFFSET('Useful matrices &amp; checks'!$Z$7,UsefulSeries!$O47,0),OFFSET('SS Taylor expansion'!$AI$6,UsefulSeries!$O47,0):OFFSET('SS Taylor expansion'!$AI$7,UsefulSeries!$O47,0)))+TRANSPOSE(MMULT(OFFSET('Useful matrices &amp; checks'!$AC$6,UsefulSeries!$O47,0):OFFSET('Useful matrices &amp; checks'!$AD$7,UsefulSeries!$O47,0),TRANSPOSE(J55:K55)))</f>
        <v>-1.3411484960483382E-3</v>
      </c>
      <c r="K56" s="42">
        <f ca="1"/>
        <v>5.1701938182351927E-5</v>
      </c>
      <c r="L56" s="42">
        <f t="array" aca="1" ref="L56:M56" ca="1">TRANSPOSE(MMULT(OFFSET('Useful matrices &amp; checks'!$Y$6,UsefulSeries!$O47,0):OFFSET('Useful matrices &amp; checks'!$Z$7,UsefulSeries!$O47,0),OFFSET('SS Taylor expansion'!$AJ$6,UsefulSeries!$O47,0):OFFSET('SS Taylor expansion'!$AJ$7,UsefulSeries!$O47,0)))+TRANSPOSE(MMULT(OFFSET('Useful matrices &amp; checks'!$AC$6,UsefulSeries!$O47,0):OFFSET('Useful matrices &amp; checks'!$AD$7,UsefulSeries!$O47,0),TRANSPOSE(L55:M55)))</f>
        <v>2.6449702782405386E-4</v>
      </c>
      <c r="M56" s="42">
        <f ca="1"/>
        <v>-1.4287805715156163E-5</v>
      </c>
      <c r="N56" s="51">
        <f t="array" aca="1" ref="N56:O56" ca="1">TRANSPOSE(MMULT(OFFSET('Useful matrices &amp; checks'!$AC$6,UsefulSeries!$O47,0):OFFSET('Useful matrices &amp; checks'!$AD$7,UsefulSeries!$O47,0),TRANSPOSE(N55:O55)))</f>
        <v>-1.2104009633667146E-5</v>
      </c>
      <c r="O56" s="51">
        <f ca="1"/>
        <v>1.5565684592392066E-6</v>
      </c>
      <c r="P56" s="51">
        <f t="shared" ca="1" si="2"/>
        <v>-1.8441659974967496E-4</v>
      </c>
      <c r="Q56" s="51">
        <f t="shared" ca="1" si="3"/>
        <v>4.0713605150467613E-5</v>
      </c>
      <c r="R56" s="42"/>
      <c r="S56" s="42">
        <f>'Flow probs &amp; rates'!E49-'Flow probs &amp; rates'!E48</f>
        <v>-1.9879485353507809E-3</v>
      </c>
      <c r="T56" s="42">
        <f>'Flow probs &amp; rates'!F49-'Flow probs &amp; rates'!F48</f>
        <v>3.764675909741777E-4</v>
      </c>
      <c r="U56" s="42">
        <f>'Flow probs &amp; rates'!H49-'Flow probs &amp; rates'!H48</f>
        <v>6.5224828667218016E-4</v>
      </c>
      <c r="V56" s="42"/>
      <c r="W56" s="42">
        <f ca="1">(1-'Flow probs &amp; rates'!$H48)*'Output - Variance decomp.'!C56/('Flow probs &amp; rates'!$E48+'Flow probs &amp; rates'!$F48)-'Flow probs &amp; rates'!$H48*'Output - Variance decomp.'!B56/('Flow probs &amp; rates'!$E48+'Flow probs &amp; rates'!$F48)</f>
        <v>4.0019047819601401E-4</v>
      </c>
      <c r="X56" s="42">
        <f ca="1">(1-'Flow probs &amp; rates'!$H48)*'Output - Variance decomp.'!E56/('Flow probs &amp; rates'!$E48+'Flow probs &amp; rates'!$F48)-'Flow probs &amp; rates'!$H48*'Output - Variance decomp.'!D56/('Flow probs &amp; rates'!$E48+'Flow probs &amp; rates'!$F48)</f>
        <v>-3.0253383082970425E-5</v>
      </c>
      <c r="Y56" s="42">
        <f ca="1">(1-'Flow probs &amp; rates'!$H48)*'Output - Variance decomp.'!G56/('Flow probs &amp; rates'!$E48+'Flow probs &amp; rates'!$F48)-'Flow probs &amp; rates'!$H48*'Output - Variance decomp.'!F56/('Flow probs &amp; rates'!$E48+'Flow probs &amp; rates'!$F48)</f>
        <v>2.2878400131667981E-4</v>
      </c>
      <c r="Z56" s="42">
        <f ca="1">(1-'Flow probs &amp; rates'!$H48)*'Output - Variance decomp.'!I56/('Flow probs &amp; rates'!$E48+'Flow probs &amp; rates'!$F48)-'Flow probs &amp; rates'!$H48*'Output - Variance decomp.'!H56/('Flow probs &amp; rates'!$E48+'Flow probs &amp; rates'!$F48)</f>
        <v>-1.7322178842812198E-4</v>
      </c>
      <c r="AA56" s="42">
        <f ca="1">(1-'Flow probs &amp; rates'!$H48)*'Output - Variance decomp.'!K56/('Flow probs &amp; rates'!$E48+'Flow probs &amp; rates'!$F48)-'Flow probs &amp; rates'!$H48*'Output - Variance decomp.'!J56/('Flow probs &amp; rates'!$E48+'Flow probs &amp; rates'!$F48)</f>
        <v>1.9919139940476256E-4</v>
      </c>
      <c r="AB56" s="42">
        <f ca="1">(1-'Flow probs &amp; rates'!$H48)*'Output - Variance decomp.'!M56/('Flow probs &amp; rates'!$E48+'Flow probs &amp; rates'!$F48)-'Flow probs &amp; rates'!$H48*'Output - Variance decomp.'!L56/('Flow probs &amp; rates'!$E48+'Flow probs &amp; rates'!$F48)</f>
        <v>-4.4136704870008104E-5</v>
      </c>
      <c r="AC56" s="42">
        <f ca="1">(1-'Flow probs &amp; rates'!$H48)*'Output - Variance decomp.'!O56/('Flow probs &amp; rates'!$E48+'Flow probs &amp; rates'!$F48)-'Flow probs &amp; rates'!$H48*'Output - Variance decomp.'!N56/('Flow probs &amp; rates'!$E48+'Flow probs &amp; rates'!$F48)</f>
        <v>3.0905448138240103E-6</v>
      </c>
      <c r="AD56" s="42">
        <f t="shared" ca="1" si="1"/>
        <v>6.8603739322000302E-5</v>
      </c>
    </row>
    <row r="57" spans="1:30" x14ac:dyDescent="0.35">
      <c r="A57" s="62" t="str">
        <f>'Flow probs &amp; rates'!A50</f>
        <v>Apr-Jun 2013</v>
      </c>
      <c r="B57" s="42">
        <f t="array" aca="1" ref="B57:C57" ca="1">TRANSPOSE(MMULT(OFFSET('Useful matrices &amp; checks'!$Y$6,UsefulSeries!$O48,0):OFFSET('Useful matrices &amp; checks'!$Z$7,UsefulSeries!$O48,0),OFFSET('SS Taylor expansion'!$AE$6,UsefulSeries!$O48,0):OFFSET('SS Taylor expansion'!$AE$7,UsefulSeries!$O48,0)))+TRANSPOSE(MMULT(OFFSET('Useful matrices &amp; checks'!$AC$6,UsefulSeries!$O48,0):OFFSET('Useful matrices &amp; checks'!$AD$7,UsefulSeries!$O48,0),TRANSPOSE(B56:C56)))</f>
        <v>3.4432308290516212E-4</v>
      </c>
      <c r="C57" s="42">
        <f ca="1"/>
        <v>-2.094528723894859E-4</v>
      </c>
      <c r="D57" s="42">
        <f t="array" aca="1" ref="D57:E57" ca="1">TRANSPOSE(MMULT(OFFSET('Useful matrices &amp; checks'!$Y$6,UsefulSeries!$O48,0):OFFSET('Useful matrices &amp; checks'!$Z$7,UsefulSeries!$O48,0),OFFSET('SS Taylor expansion'!$AF$6,UsefulSeries!$O48,0):OFFSET('SS Taylor expansion'!$AF$7,UsefulSeries!$O48,0)))+TRANSPOSE(MMULT(OFFSET('Useful matrices &amp; checks'!$AC$6,UsefulSeries!$O48,0):OFFSET('Useful matrices &amp; checks'!$AD$7,UsefulSeries!$O48,0),TRANSPOSE(D56:E56)))</f>
        <v>1.2602272079935486E-3</v>
      </c>
      <c r="E57" s="42">
        <f ca="1"/>
        <v>-7.9707038818464381E-5</v>
      </c>
      <c r="F57" s="42">
        <f t="array" aca="1" ref="F57:G57" ca="1">TRANSPOSE(MMULT(OFFSET('Useful matrices &amp; checks'!$Y$6,UsefulSeries!$O48,0):OFFSET('Useful matrices &amp; checks'!$Z$7,UsefulSeries!$O48,0),OFFSET('SS Taylor expansion'!$AG$6,UsefulSeries!$O48,0):OFFSET('SS Taylor expansion'!$AG$7,UsefulSeries!$O48,0)))+TRANSPOSE(MMULT(OFFSET('Useful matrices &amp; checks'!$AC$6,UsefulSeries!$O48,0):OFFSET('Useful matrices &amp; checks'!$AD$7,UsefulSeries!$O48,0),TRANSPOSE(F56:G56)))</f>
        <v>-9.9702806738476537E-4</v>
      </c>
      <c r="G57" s="42">
        <f ca="1"/>
        <v>7.5296869257450113E-4</v>
      </c>
      <c r="H57" s="42">
        <f t="array" aca="1" ref="H57:I57" ca="1">TRANSPOSE(MMULT(OFFSET('Useful matrices &amp; checks'!$Y$6,UsefulSeries!$O48,0):OFFSET('Useful matrices &amp; checks'!$Z$7,UsefulSeries!$O48,0),OFFSET('SS Taylor expansion'!$AH$6,UsefulSeries!$O48,0):OFFSET('SS Taylor expansion'!$AH$7,UsefulSeries!$O48,0)))+TRANSPOSE(MMULT(OFFSET('Useful matrices &amp; checks'!$AC$6,UsefulSeries!$O48,0):OFFSET('Useful matrices &amp; checks'!$AD$7,UsefulSeries!$O48,0),TRANSPOSE(H56:I56)))</f>
        <v>5.3725119438795526E-4</v>
      </c>
      <c r="I57" s="42">
        <f ca="1"/>
        <v>-8.7696270997310928E-4</v>
      </c>
      <c r="J57" s="42">
        <f t="array" aca="1" ref="J57:K57" ca="1">TRANSPOSE(MMULT(OFFSET('Useful matrices &amp; checks'!$Y$6,UsefulSeries!$O48,0):OFFSET('Useful matrices &amp; checks'!$Z$7,UsefulSeries!$O48,0),OFFSET('SS Taylor expansion'!$AI$6,UsefulSeries!$O48,0):OFFSET('SS Taylor expansion'!$AI$7,UsefulSeries!$O48,0)))+TRANSPOSE(MMULT(OFFSET('Useful matrices &amp; checks'!$AC$6,UsefulSeries!$O48,0):OFFSET('Useful matrices &amp; checks'!$AD$7,UsefulSeries!$O48,0),TRANSPOSE(J56:K56)))</f>
        <v>-8.5317661254981011E-5</v>
      </c>
      <c r="K57" s="42">
        <f ca="1"/>
        <v>5.8605442069769827E-5</v>
      </c>
      <c r="L57" s="42">
        <f t="array" aca="1" ref="L57:M57" ca="1">TRANSPOSE(MMULT(OFFSET('Useful matrices &amp; checks'!$Y$6,UsefulSeries!$O48,0):OFFSET('Useful matrices &amp; checks'!$Z$7,UsefulSeries!$O48,0),OFFSET('SS Taylor expansion'!$AJ$6,UsefulSeries!$O48,0):OFFSET('SS Taylor expansion'!$AJ$7,UsefulSeries!$O48,0)))+TRANSPOSE(MMULT(OFFSET('Useful matrices &amp; checks'!$AC$6,UsefulSeries!$O48,0):OFFSET('Useful matrices &amp; checks'!$AD$7,UsefulSeries!$O48,0),TRANSPOSE(L56:M56)))</f>
        <v>2.0760941836052812E-4</v>
      </c>
      <c r="M57" s="42">
        <f ca="1"/>
        <v>-2.2475291157986142E-4</v>
      </c>
      <c r="N57" s="51">
        <f t="array" aca="1" ref="N57:O57" ca="1">TRANSPOSE(MMULT(OFFSET('Useful matrices &amp; checks'!$AC$6,UsefulSeries!$O48,0):OFFSET('Useful matrices &amp; checks'!$AD$7,UsefulSeries!$O48,0),TRANSPOSE(N56:O56)))</f>
        <v>-1.0801324248972999E-5</v>
      </c>
      <c r="O57" s="51">
        <f ca="1"/>
        <v>1.4520665622718655E-6</v>
      </c>
      <c r="P57" s="51">
        <f t="shared" ca="1" si="2"/>
        <v>-1.1032706877198514E-4</v>
      </c>
      <c r="Q57" s="51">
        <f t="shared" ca="1" si="3"/>
        <v>1.6748219465330382E-5</v>
      </c>
      <c r="R57" s="42"/>
      <c r="S57" s="42">
        <f>'Flow probs &amp; rates'!E50-'Flow probs &amp; rates'!E49</f>
        <v>1.1459367819864896E-3</v>
      </c>
      <c r="T57" s="42">
        <f>'Flow probs &amp; rates'!F50-'Flow probs &amp; rates'!F49</f>
        <v>-5.6110111208904773E-4</v>
      </c>
      <c r="U57" s="42">
        <f>'Flow probs &amp; rates'!H50-'Flow probs &amp; rates'!H49</f>
        <v>-7.8486579839373571E-4</v>
      </c>
      <c r="V57" s="42"/>
      <c r="W57" s="42">
        <f ca="1">(1-'Flow probs &amp; rates'!$H49)*'Output - Variance decomp.'!C57/('Flow probs &amp; rates'!$E49+'Flow probs &amp; rates'!$F49)-'Flow probs &amp; rates'!$H49*'Output - Variance decomp.'!B57/('Flow probs &amp; rates'!$E49+'Flow probs &amp; rates'!$F49)</f>
        <v>-2.8453726764853606E-4</v>
      </c>
      <c r="X57" s="42">
        <f ca="1">(1-'Flow probs &amp; rates'!$H49)*'Output - Variance decomp.'!E57/('Flow probs &amp; rates'!$E49+'Flow probs &amp; rates'!$F49)-'Flow probs &amp; rates'!$H49*'Output - Variance decomp.'!D57/('Flow probs &amp; rates'!$E49+'Flow probs &amp; rates'!$F49)</f>
        <v>-2.2555142463957442E-4</v>
      </c>
      <c r="Y57" s="42">
        <f ca="1">(1-'Flow probs &amp; rates'!$H49)*'Output - Variance decomp.'!G57/('Flow probs &amp; rates'!$E49+'Flow probs &amp; rates'!$F49)-'Flow probs &amp; rates'!$H49*'Output - Variance decomp.'!F57/('Flow probs &amp; rates'!$E49+'Flow probs &amp; rates'!$F49)</f>
        <v>9.9788503266880473E-4</v>
      </c>
      <c r="Z57" s="42">
        <f ca="1">(1-'Flow probs &amp; rates'!$H49)*'Output - Variance decomp.'!I57/('Flow probs &amp; rates'!$E49+'Flow probs &amp; rates'!$F49)-'Flow probs &amp; rates'!$H49*'Output - Variance decomp.'!H57/('Flow probs &amp; rates'!$E49+'Flow probs &amp; rates'!$F49)</f>
        <v>-1.0974096404587576E-3</v>
      </c>
      <c r="AA57" s="42">
        <f ca="1">(1-'Flow probs &amp; rates'!$H49)*'Output - Variance decomp.'!K57/('Flow probs &amp; rates'!$E49+'Flow probs &amp; rates'!$F49)-'Flow probs &amp; rates'!$H49*'Output - Variance decomp.'!J57/('Flow probs &amp; rates'!$E49+'Flow probs &amp; rates'!$F49)</f>
        <v>7.8469278564827859E-5</v>
      </c>
      <c r="AB57" s="42">
        <f ca="1">(1-'Flow probs &amp; rates'!$H49)*'Output - Variance decomp.'!M57/('Flow probs &amp; rates'!$E49+'Flow probs &amp; rates'!$F49)-'Flow probs &amp; rates'!$H49*'Output - Variance decomp.'!L57/('Flow probs &amp; rates'!$E49+'Flow probs &amp; rates'!$F49)</f>
        <v>-2.8851170058877002E-4</v>
      </c>
      <c r="AC57" s="42">
        <f ca="1">(1-'Flow probs &amp; rates'!$H49)*'Output - Variance decomp.'!O57/('Flow probs &amp; rates'!$E49+'Flow probs &amp; rates'!$F49)-'Flow probs &amp; rates'!$H49*'Output - Variance decomp.'!N57/('Flow probs &amp; rates'!$E49+'Flow probs &amp; rates'!$F49)</f>
        <v>2.8464521301437597E-6</v>
      </c>
      <c r="AD57" s="42">
        <f t="shared" ca="1" si="1"/>
        <v>3.194347157812593E-5</v>
      </c>
    </row>
    <row r="58" spans="1:30" x14ac:dyDescent="0.35">
      <c r="A58" s="62" t="str">
        <f>'Flow probs &amp; rates'!A51</f>
        <v>Jul-Sep 2013</v>
      </c>
      <c r="B58" s="42">
        <f t="array" aca="1" ref="B58:C58" ca="1">TRANSPOSE(MMULT(OFFSET('Useful matrices &amp; checks'!$Y$6,UsefulSeries!$O49,0):OFFSET('Useful matrices &amp; checks'!$Z$7,UsefulSeries!$O49,0),OFFSET('SS Taylor expansion'!$AE$6,UsefulSeries!$O49,0):OFFSET('SS Taylor expansion'!$AE$7,UsefulSeries!$O49,0)))+TRANSPOSE(MMULT(OFFSET('Useful matrices &amp; checks'!$AC$6,UsefulSeries!$O49,0):OFFSET('Useful matrices &amp; checks'!$AD$7,UsefulSeries!$O49,0),TRANSPOSE(B57:C57)))</f>
        <v>5.123591250434142E-4</v>
      </c>
      <c r="C58" s="42">
        <f ca="1"/>
        <v>-3.1860012762498398E-4</v>
      </c>
      <c r="D58" s="42">
        <f t="array" aca="1" ref="D58:E58" ca="1">TRANSPOSE(MMULT(OFFSET('Useful matrices &amp; checks'!$Y$6,UsefulSeries!$O49,0):OFFSET('Useful matrices &amp; checks'!$Z$7,UsefulSeries!$O49,0),OFFSET('SS Taylor expansion'!$AF$6,UsefulSeries!$O49,0):OFFSET('SS Taylor expansion'!$AF$7,UsefulSeries!$O49,0)))+TRANSPOSE(MMULT(OFFSET('Useful matrices &amp; checks'!$AC$6,UsefulSeries!$O49,0):OFFSET('Useful matrices &amp; checks'!$AD$7,UsefulSeries!$O49,0),TRANSPOSE(D57:E57)))</f>
        <v>1.1227840067041029E-3</v>
      </c>
      <c r="E58" s="42">
        <f ca="1"/>
        <v>-1.1331857397408098E-4</v>
      </c>
      <c r="F58" s="42">
        <f t="array" aca="1" ref="F58:G58" ca="1">TRANSPOSE(MMULT(OFFSET('Useful matrices &amp; checks'!$Y$6,UsefulSeries!$O49,0):OFFSET('Useful matrices &amp; checks'!$Z$7,UsefulSeries!$O49,0),OFFSET('SS Taylor expansion'!$AG$6,UsefulSeries!$O49,0):OFFSET('SS Taylor expansion'!$AG$7,UsefulSeries!$O49,0)))+TRANSPOSE(MMULT(OFFSET('Useful matrices &amp; checks'!$AC$6,UsefulSeries!$O49,0):OFFSET('Useful matrices &amp; checks'!$AD$7,UsefulSeries!$O49,0),TRANSPOSE(F57:G57)))</f>
        <v>3.0034365514051249E-4</v>
      </c>
      <c r="G58" s="42">
        <f ca="1"/>
        <v>-4.9895450772328455E-4</v>
      </c>
      <c r="H58" s="42">
        <f t="array" aca="1" ref="H58:I58" ca="1">TRANSPOSE(MMULT(OFFSET('Useful matrices &amp; checks'!$Y$6,UsefulSeries!$O49,0):OFFSET('Useful matrices &amp; checks'!$Z$7,UsefulSeries!$O49,0),OFFSET('SS Taylor expansion'!$AH$6,UsefulSeries!$O49,0):OFFSET('SS Taylor expansion'!$AH$7,UsefulSeries!$O49,0)))+TRANSPOSE(MMULT(OFFSET('Useful matrices &amp; checks'!$AC$6,UsefulSeries!$O49,0):OFFSET('Useful matrices &amp; checks'!$AD$7,UsefulSeries!$O49,0),TRANSPOSE(H57:I57)))</f>
        <v>5.2790789563440408E-4</v>
      </c>
      <c r="I58" s="42">
        <f ca="1"/>
        <v>8.4733270674581824E-4</v>
      </c>
      <c r="J58" s="42">
        <f t="array" aca="1" ref="J58:K58" ca="1">TRANSPOSE(MMULT(OFFSET('Useful matrices &amp; checks'!$Y$6,UsefulSeries!$O49,0):OFFSET('Useful matrices &amp; checks'!$Z$7,UsefulSeries!$O49,0),OFFSET('SS Taylor expansion'!$AI$6,UsefulSeries!$O49,0):OFFSET('SS Taylor expansion'!$AI$7,UsefulSeries!$O49,0)))+TRANSPOSE(MMULT(OFFSET('Useful matrices &amp; checks'!$AC$6,UsefulSeries!$O49,0):OFFSET('Useful matrices &amp; checks'!$AD$7,UsefulSeries!$O49,0),TRANSPOSE(J57:K57)))</f>
        <v>5.9627442367519957E-4</v>
      </c>
      <c r="K58" s="42">
        <f ca="1"/>
        <v>1.0447698762036585E-5</v>
      </c>
      <c r="L58" s="42">
        <f t="array" aca="1" ref="L58:M58" ca="1">TRANSPOSE(MMULT(OFFSET('Useful matrices &amp; checks'!$Y$6,UsefulSeries!$O49,0):OFFSET('Useful matrices &amp; checks'!$Z$7,UsefulSeries!$O49,0),OFFSET('SS Taylor expansion'!$AJ$6,UsefulSeries!$O49,0):OFFSET('SS Taylor expansion'!$AJ$7,UsefulSeries!$O49,0)))+TRANSPOSE(MMULT(OFFSET('Useful matrices &amp; checks'!$AC$6,UsefulSeries!$O49,0):OFFSET('Useful matrices &amp; checks'!$AD$7,UsefulSeries!$O49,0),TRANSPOSE(L57:M57)))</f>
        <v>9.4113480265035936E-5</v>
      </c>
      <c r="M58" s="42">
        <f ca="1"/>
        <v>-7.4206513349615335E-4</v>
      </c>
      <c r="N58" s="51">
        <f t="array" aca="1" ref="N58:O58" ca="1">TRANSPOSE(MMULT(OFFSET('Useful matrices &amp; checks'!$AC$6,UsefulSeries!$O49,0):OFFSET('Useful matrices &amp; checks'!$AD$7,UsefulSeries!$O49,0),TRANSPOSE(N57:O57)))</f>
        <v>-1.0175892252104532E-5</v>
      </c>
      <c r="O58" s="51">
        <f ca="1"/>
        <v>1.4216324090111523E-6</v>
      </c>
      <c r="P58" s="51">
        <f t="shared" ca="1" si="2"/>
        <v>-1.3153043673932359E-4</v>
      </c>
      <c r="Q58" s="51">
        <f t="shared" ca="1" si="3"/>
        <v>-5.1948857239432547E-5</v>
      </c>
      <c r="R58" s="42"/>
      <c r="S58" s="42">
        <f>'Flow probs &amp; rates'!E51-'Flow probs &amp; rates'!E50</f>
        <v>3.0120762574712412E-3</v>
      </c>
      <c r="T58" s="42">
        <f>'Flow probs &amp; rates'!F51-'Flow probs &amp; rates'!F50</f>
        <v>-8.6568516214106939E-4</v>
      </c>
      <c r="U58" s="42">
        <f>'Flow probs &amp; rates'!H51-'Flow probs &amp; rates'!H50</f>
        <v>-1.3341520894607495E-3</v>
      </c>
      <c r="V58" s="42"/>
      <c r="W58" s="42">
        <f ca="1">(1-'Flow probs &amp; rates'!$H50)*'Output - Variance decomp.'!C58/('Flow probs &amp; rates'!$E50+'Flow probs &amp; rates'!$F50)-'Flow probs &amp; rates'!$H50*'Output - Variance decomp.'!B58/('Flow probs &amp; rates'!$E50+'Flow probs &amp; rates'!$F50)</f>
        <v>-4.3110622098128606E-4</v>
      </c>
      <c r="X58" s="42">
        <f ca="1">(1-'Flow probs &amp; rates'!$H50)*'Output - Variance decomp.'!E58/('Flow probs &amp; rates'!$E50+'Flow probs &amp; rates'!$F50)-'Flow probs &amp; rates'!$H50*'Output - Variance decomp.'!D58/('Flow probs &amp; rates'!$E50+'Flow probs &amp; rates'!$F50)</f>
        <v>-2.4998743934934089E-4</v>
      </c>
      <c r="Y58" s="42">
        <f ca="1">(1-'Flow probs &amp; rates'!$H50)*'Output - Variance decomp.'!G58/('Flow probs &amp; rates'!$E50+'Flow probs &amp; rates'!$F50)-'Flow probs &amp; rates'!$H50*'Output - Variance decomp.'!F58/('Flow probs &amp; rates'!$E50+'Flow probs &amp; rates'!$F50)</f>
        <v>-6.2355627853647724E-4</v>
      </c>
      <c r="Z58" s="42">
        <f ca="1">(1-'Flow probs &amp; rates'!$H50)*'Output - Variance decomp.'!I58/('Flow probs &amp; rates'!$E50+'Flow probs &amp; rates'!$F50)-'Flow probs &amp; rates'!$H50*'Output - Variance decomp.'!H58/('Flow probs &amp; rates'!$E50+'Flow probs &amp; rates'!$F50)</f>
        <v>9.5227066158114898E-4</v>
      </c>
      <c r="AA58" s="42">
        <f ca="1">(1-'Flow probs &amp; rates'!$H50)*'Output - Variance decomp.'!K58/('Flow probs &amp; rates'!$E50+'Flow probs &amp; rates'!$F50)-'Flow probs &amp; rates'!$H50*'Output - Variance decomp.'!J58/('Flow probs &amp; rates'!$E50+'Flow probs &amp; rates'!$F50)</f>
        <v>-4.8864053867076359E-5</v>
      </c>
      <c r="AB58" s="42">
        <f ca="1">(1-'Flow probs &amp; rates'!$H50)*'Output - Variance decomp.'!M58/('Flow probs &amp; rates'!$E50+'Flow probs &amp; rates'!$F50)-'Flow probs &amp; rates'!$H50*'Output - Variance decomp.'!L58/('Flow probs &amp; rates'!$E50+'Flow probs &amp; rates'!$F50)</f>
        <v>-8.9114700434700638E-4</v>
      </c>
      <c r="AC58" s="42">
        <f ca="1">(1-'Flow probs &amp; rates'!$H50)*'Output - Variance decomp.'!O58/('Flow probs &amp; rates'!$E50+'Flow probs &amp; rates'!$F50)-'Flow probs &amp; rates'!$H50*'Output - Variance decomp.'!N58/('Flow probs &amp; rates'!$E50+'Flow probs &amp; rates'!$F50)</f>
        <v>2.7344104616644124E-6</v>
      </c>
      <c r="AD58" s="42">
        <f t="shared" ca="1" si="1"/>
        <v>-4.4496164422375877E-5</v>
      </c>
    </row>
    <row r="59" spans="1:30" x14ac:dyDescent="0.35">
      <c r="A59" s="62" t="str">
        <f>'Flow probs &amp; rates'!A52</f>
        <v>Oct-Dec 2013</v>
      </c>
      <c r="B59" s="42">
        <f t="array" aca="1" ref="B59:C59" ca="1">TRANSPOSE(MMULT(OFFSET('Useful matrices &amp; checks'!$Y$6,UsefulSeries!$O50,0):OFFSET('Useful matrices &amp; checks'!$Z$7,UsefulSeries!$O50,0),OFFSET('SS Taylor expansion'!$AE$6,UsefulSeries!$O50,0):OFFSET('SS Taylor expansion'!$AE$7,UsefulSeries!$O50,0)))+TRANSPOSE(MMULT(OFFSET('Useful matrices &amp; checks'!$AC$6,UsefulSeries!$O50,0):OFFSET('Useful matrices &amp; checks'!$AD$7,UsefulSeries!$O50,0),TRANSPOSE(B58:C58)))</f>
        <v>1.2913159835596299E-3</v>
      </c>
      <c r="C59" s="42">
        <f ca="1"/>
        <v>-1.0699868446319618E-3</v>
      </c>
      <c r="D59" s="42">
        <f t="array" aca="1" ref="D59:E59" ca="1">TRANSPOSE(MMULT(OFFSET('Useful matrices &amp; checks'!$Y$6,UsefulSeries!$O50,0):OFFSET('Useful matrices &amp; checks'!$Z$7,UsefulSeries!$O50,0),OFFSET('SS Taylor expansion'!$AF$6,UsefulSeries!$O50,0):OFFSET('SS Taylor expansion'!$AF$7,UsefulSeries!$O50,0)))+TRANSPOSE(MMULT(OFFSET('Useful matrices &amp; checks'!$AC$6,UsefulSeries!$O50,0):OFFSET('Useful matrices &amp; checks'!$AD$7,UsefulSeries!$O50,0),TRANSPOSE(D58:E58)))</f>
        <v>-1.1530162613077781E-5</v>
      </c>
      <c r="E59" s="42">
        <f ca="1"/>
        <v>-9.2327148701980266E-5</v>
      </c>
      <c r="F59" s="42">
        <f t="array" aca="1" ref="F59:G59" ca="1">TRANSPOSE(MMULT(OFFSET('Useful matrices &amp; checks'!$Y$6,UsefulSeries!$O50,0):OFFSET('Useful matrices &amp; checks'!$Z$7,UsefulSeries!$O50,0),OFFSET('SS Taylor expansion'!$AG$6,UsefulSeries!$O50,0):OFFSET('SS Taylor expansion'!$AG$7,UsefulSeries!$O50,0)))+TRANSPOSE(MMULT(OFFSET('Useful matrices &amp; checks'!$AC$6,UsefulSeries!$O50,0):OFFSET('Useful matrices &amp; checks'!$AD$7,UsefulSeries!$O50,0),TRANSPOSE(F58:G58)))</f>
        <v>7.2698094228908845E-4</v>
      </c>
      <c r="G59" s="42">
        <f ca="1"/>
        <v>-8.5175752625215066E-4</v>
      </c>
      <c r="H59" s="42">
        <f t="array" aca="1" ref="H59:I59" ca="1">TRANSPOSE(MMULT(OFFSET('Useful matrices &amp; checks'!$Y$6,UsefulSeries!$O50,0):OFFSET('Useful matrices &amp; checks'!$Z$7,UsefulSeries!$O50,0),OFFSET('SS Taylor expansion'!$AH$6,UsefulSeries!$O50,0):OFFSET('SS Taylor expansion'!$AH$7,UsefulSeries!$O50,0)))+TRANSPOSE(MMULT(OFFSET('Useful matrices &amp; checks'!$AC$6,UsefulSeries!$O50,0):OFFSET('Useful matrices &amp; checks'!$AD$7,UsefulSeries!$O50,0),TRANSPOSE(H58:I58)))</f>
        <v>3.4387784542934581E-4</v>
      </c>
      <c r="I59" s="42">
        <f ca="1"/>
        <v>-1.7528138004603878E-3</v>
      </c>
      <c r="J59" s="42">
        <f t="array" aca="1" ref="J59:K59" ca="1">TRANSPOSE(MMULT(OFFSET('Useful matrices &amp; checks'!$Y$6,UsefulSeries!$O50,0):OFFSET('Useful matrices &amp; checks'!$Z$7,UsefulSeries!$O50,0),OFFSET('SS Taylor expansion'!$AI$6,UsefulSeries!$O50,0):OFFSET('SS Taylor expansion'!$AI$7,UsefulSeries!$O50,0)))+TRANSPOSE(MMULT(OFFSET('Useful matrices &amp; checks'!$AC$6,UsefulSeries!$O50,0):OFFSET('Useful matrices &amp; checks'!$AD$7,UsefulSeries!$O50,0),TRANSPOSE(J58:K58)))</f>
        <v>1.5465143665994148E-3</v>
      </c>
      <c r="K59" s="42">
        <f ca="1"/>
        <v>-6.8483916583690648E-5</v>
      </c>
      <c r="L59" s="42">
        <f t="array" aca="1" ref="L59:M59" ca="1">TRANSPOSE(MMULT(OFFSET('Useful matrices &amp; checks'!$Y$6,UsefulSeries!$O50,0):OFFSET('Useful matrices &amp; checks'!$Z$7,UsefulSeries!$O50,0),OFFSET('SS Taylor expansion'!$AJ$6,UsefulSeries!$O50,0):OFFSET('SS Taylor expansion'!$AJ$7,UsefulSeries!$O50,0)))+TRANSPOSE(MMULT(OFFSET('Useful matrices &amp; checks'!$AC$6,UsefulSeries!$O50,0):OFFSET('Useful matrices &amp; checks'!$AD$7,UsefulSeries!$O50,0),TRANSPOSE(L58:M58)))</f>
        <v>6.4869591071070945E-6</v>
      </c>
      <c r="M59" s="42">
        <f ca="1"/>
        <v>-1.4933785750445789E-5</v>
      </c>
      <c r="N59" s="51">
        <f t="array" aca="1" ref="N59:O59" ca="1">TRANSPOSE(MMULT(OFFSET('Useful matrices &amp; checks'!$AC$6,UsefulSeries!$O50,0):OFFSET('Useful matrices &amp; checks'!$AD$7,UsefulSeries!$O50,0),TRANSPOSE(N58:O58)))</f>
        <v>-9.5351121497474857E-6</v>
      </c>
      <c r="O59" s="51">
        <f ca="1"/>
        <v>1.4750706485166659E-6</v>
      </c>
      <c r="P59" s="51">
        <f t="shared" ca="1" si="2"/>
        <v>-1.0690342801574531E-4</v>
      </c>
      <c r="Q59" s="51">
        <f t="shared" ca="1" si="3"/>
        <v>1.4690746736457751E-4</v>
      </c>
      <c r="R59" s="42"/>
      <c r="S59" s="42">
        <f>'Flow probs &amp; rates'!E52-'Flow probs &amp; rates'!E51</f>
        <v>3.7872073942060158E-3</v>
      </c>
      <c r="T59" s="42">
        <f>'Flow probs &amp; rates'!F52-'Flow probs &amp; rates'!F51</f>
        <v>-3.7019204843675227E-3</v>
      </c>
      <c r="U59" s="42">
        <f>'Flow probs &amp; rates'!H52-'Flow probs &amp; rates'!H51</f>
        <v>-4.7726829181650721E-3</v>
      </c>
      <c r="V59" s="42"/>
      <c r="W59" s="42">
        <f ca="1">(1-'Flow probs &amp; rates'!$H51)*'Output - Variance decomp.'!C59/('Flow probs &amp; rates'!$E51+'Flow probs &amp; rates'!$F51)-'Flow probs &amp; rates'!$H51*'Output - Variance decomp.'!B59/('Flow probs &amp; rates'!$E51+'Flow probs &amp; rates'!$F51)</f>
        <v>-1.3994442911977843E-3</v>
      </c>
      <c r="X59" s="42">
        <f ca="1">(1-'Flow probs &amp; rates'!$H51)*'Output - Variance decomp.'!E59/('Flow probs &amp; rates'!$E51+'Flow probs &amp; rates'!$F51)-'Flow probs &amp; rates'!$H51*'Output - Variance decomp.'!D59/('Flow probs &amp; rates'!$E51+'Flow probs &amp; rates'!$F51)</f>
        <v>-1.0836626697636084E-4</v>
      </c>
      <c r="Y59" s="42">
        <f ca="1">(1-'Flow probs &amp; rates'!$H51)*'Output - Variance decomp.'!G59/('Flow probs &amp; rates'!$E51+'Flow probs &amp; rates'!$F51)-'Flow probs &amp; rates'!$H51*'Output - Variance decomp.'!F59/('Flow probs &amp; rates'!$E51+'Flow probs &amp; rates'!$F51)</f>
        <v>-1.083694858884533E-3</v>
      </c>
      <c r="Z59" s="42">
        <f ca="1">(1-'Flow probs &amp; rates'!$H51)*'Output - Variance decomp.'!I59/('Flow probs &amp; rates'!$E51+'Flow probs &amp; rates'!$F51)-'Flow probs &amp; rates'!$H51*'Output - Variance decomp.'!H59/('Flow probs &amp; rates'!$E51+'Flow probs &amp; rates'!$F51)</f>
        <v>-2.1140195107021958E-3</v>
      </c>
      <c r="AA59" s="42">
        <f ca="1">(1-'Flow probs &amp; rates'!$H51)*'Output - Variance decomp.'!K59/('Flow probs &amp; rates'!$E51+'Flow probs &amp; rates'!$F51)-'Flow probs &amp; rates'!$H51*'Output - Variance decomp.'!J59/('Flow probs &amp; rates'!$E51+'Flow probs &amp; rates'!$F51)</f>
        <v>-2.3707153253839722E-4</v>
      </c>
      <c r="AB59" s="42">
        <f ca="1">(1-'Flow probs &amp; rates'!$H51)*'Output - Variance decomp.'!M59/('Flow probs &amp; rates'!$E51+'Flow probs &amp; rates'!$F51)-'Flow probs &amp; rates'!$H51*'Output - Variance decomp.'!L59/('Flow probs &amp; rates'!$E51+'Flow probs &amp; rates'!$F51)</f>
        <v>-1.836964341584232E-5</v>
      </c>
      <c r="AC59" s="42">
        <f ca="1">(1-'Flow probs &amp; rates'!$H51)*'Output - Variance decomp.'!O59/('Flow probs &amp; rates'!$E51+'Flow probs &amp; rates'!$F51)-'Flow probs &amp; rates'!$H51*'Output - Variance decomp.'!N59/('Flow probs &amp; rates'!$E51+'Flow probs &amp; rates'!$F51)</f>
        <v>2.7106523930387659E-6</v>
      </c>
      <c r="AD59" s="42">
        <f t="shared" ca="1" si="1"/>
        <v>1.8557253315700309E-4</v>
      </c>
    </row>
    <row r="60" spans="1:30" x14ac:dyDescent="0.35">
      <c r="A60" s="62" t="str">
        <f>'Flow probs &amp; rates'!A53</f>
        <v>Jan-Mar 2014</v>
      </c>
      <c r="B60" s="42">
        <f t="array" aca="1" ref="B60:C60" ca="1">TRANSPOSE(MMULT(OFFSET('Useful matrices &amp; checks'!$Y$6,UsefulSeries!$O51,0):OFFSET('Useful matrices &amp; checks'!$Z$7,UsefulSeries!$O51,0),OFFSET('SS Taylor expansion'!$AE$6,UsefulSeries!$O51,0):OFFSET('SS Taylor expansion'!$AE$7,UsefulSeries!$O51,0)))+TRANSPOSE(MMULT(OFFSET('Useful matrices &amp; checks'!$AC$6,UsefulSeries!$O51,0):OFFSET('Useful matrices &amp; checks'!$AD$7,UsefulSeries!$O51,0),TRANSPOSE(B59:C59)))</f>
        <v>1.7745633613060409E-3</v>
      </c>
      <c r="C60" s="42">
        <f ca="1"/>
        <v>-1.3722596139510541E-3</v>
      </c>
      <c r="D60" s="42">
        <f t="array" aca="1" ref="D60:E60" ca="1">TRANSPOSE(MMULT(OFFSET('Useful matrices &amp; checks'!$Y$6,UsefulSeries!$O51,0):OFFSET('Useful matrices &amp; checks'!$Z$7,UsefulSeries!$O51,0),OFFSET('SS Taylor expansion'!$AF$6,UsefulSeries!$O51,0):OFFSET('SS Taylor expansion'!$AF$7,UsefulSeries!$O51,0)))+TRANSPOSE(MMULT(OFFSET('Useful matrices &amp; checks'!$AC$6,UsefulSeries!$O51,0):OFFSET('Useful matrices &amp; checks'!$AD$7,UsefulSeries!$O51,0),TRANSPOSE(D59:E59)))</f>
        <v>1.5289614309926206E-3</v>
      </c>
      <c r="E60" s="42">
        <f ca="1"/>
        <v>-8.0253550673733737E-5</v>
      </c>
      <c r="F60" s="42">
        <f t="array" aca="1" ref="F60:G60" ca="1">TRANSPOSE(MMULT(OFFSET('Useful matrices &amp; checks'!$Y$6,UsefulSeries!$O51,0):OFFSET('Useful matrices &amp; checks'!$Z$7,UsefulSeries!$O51,0),OFFSET('SS Taylor expansion'!$AG$6,UsefulSeries!$O51,0):OFFSET('SS Taylor expansion'!$AG$7,UsefulSeries!$O51,0)))+TRANSPOSE(MMULT(OFFSET('Useful matrices &amp; checks'!$AC$6,UsefulSeries!$O51,0):OFFSET('Useful matrices &amp; checks'!$AD$7,UsefulSeries!$O51,0),TRANSPOSE(F59:G59)))</f>
        <v>8.7979309150102065E-4</v>
      </c>
      <c r="G60" s="42">
        <f ca="1"/>
        <v>-8.3457252686011945E-4</v>
      </c>
      <c r="H60" s="42">
        <f t="array" aca="1" ref="H60:I60" ca="1">TRANSPOSE(MMULT(OFFSET('Useful matrices &amp; checks'!$Y$6,UsefulSeries!$O51,0):OFFSET('Useful matrices &amp; checks'!$Z$7,UsefulSeries!$O51,0),OFFSET('SS Taylor expansion'!$AH$6,UsefulSeries!$O51,0):OFFSET('SS Taylor expansion'!$AH$7,UsefulSeries!$O51,0)))+TRANSPOSE(MMULT(OFFSET('Useful matrices &amp; checks'!$AC$6,UsefulSeries!$O51,0):OFFSET('Useful matrices &amp; checks'!$AD$7,UsefulSeries!$O51,0),TRANSPOSE(H59:I59)))</f>
        <v>1.9482962393399959E-5</v>
      </c>
      <c r="I60" s="42">
        <f ca="1"/>
        <v>-1.0884872054931678E-3</v>
      </c>
      <c r="J60" s="42">
        <f t="array" aca="1" ref="J60:K60" ca="1">TRANSPOSE(MMULT(OFFSET('Useful matrices &amp; checks'!$Y$6,UsefulSeries!$O51,0):OFFSET('Useful matrices &amp; checks'!$Z$7,UsefulSeries!$O51,0),OFFSET('SS Taylor expansion'!$AI$6,UsefulSeries!$O51,0):OFFSET('SS Taylor expansion'!$AI$7,UsefulSeries!$O51,0)))+TRANSPOSE(MMULT(OFFSET('Useful matrices &amp; checks'!$AC$6,UsefulSeries!$O51,0):OFFSET('Useful matrices &amp; checks'!$AD$7,UsefulSeries!$O51,0),TRANSPOSE(J59:K59)))</f>
        <v>8.9493908484402967E-4</v>
      </c>
      <c r="K60" s="42">
        <f ca="1"/>
        <v>-8.5017398590848318E-5</v>
      </c>
      <c r="L60" s="42">
        <f t="array" aca="1" ref="L60:M60" ca="1">TRANSPOSE(MMULT(OFFSET('Useful matrices &amp; checks'!$Y$6,UsefulSeries!$O51,0):OFFSET('Useful matrices &amp; checks'!$Z$7,UsefulSeries!$O51,0),OFFSET('SS Taylor expansion'!$AJ$6,UsefulSeries!$O51,0):OFFSET('SS Taylor expansion'!$AJ$7,UsefulSeries!$O51,0)))+TRANSPOSE(MMULT(OFFSET('Useful matrices &amp; checks'!$AC$6,UsefulSeries!$O51,0):OFFSET('Useful matrices &amp; checks'!$AD$7,UsefulSeries!$O51,0),TRANSPOSE(L59:M59)))</f>
        <v>1.2292644906941025E-5</v>
      </c>
      <c r="M60" s="42">
        <f ca="1"/>
        <v>8.5046922245026561E-5</v>
      </c>
      <c r="N60" s="51">
        <f t="array" aca="1" ref="N60:O60" ca="1">TRANSPOSE(MMULT(OFFSET('Useful matrices &amp; checks'!$AC$6,UsefulSeries!$O51,0):OFFSET('Useful matrices &amp; checks'!$AD$7,UsefulSeries!$O51,0),TRANSPOSE(N59:O59)))</f>
        <v>-8.1369072062289912E-6</v>
      </c>
      <c r="O60" s="51">
        <f ca="1"/>
        <v>1.1531210031113904E-6</v>
      </c>
      <c r="P60" s="51">
        <f t="shared" ca="1" si="2"/>
        <v>-3.0794524154955825E-5</v>
      </c>
      <c r="Q60" s="51">
        <f t="shared" ca="1" si="3"/>
        <v>9.3530734716239014E-5</v>
      </c>
      <c r="R60" s="42"/>
      <c r="S60" s="42">
        <f>'Flow probs &amp; rates'!E53-'Flow probs &amp; rates'!E52</f>
        <v>5.071101144582868E-3</v>
      </c>
      <c r="T60" s="42">
        <f>'Flow probs &amp; rates'!F53-'Flow probs &amp; rates'!F52</f>
        <v>-3.2808595176045466E-3</v>
      </c>
      <c r="U60" s="42">
        <f>'Flow probs &amp; rates'!H53-'Flow probs &amp; rates'!H52</f>
        <v>-4.3814937022410849E-3</v>
      </c>
      <c r="V60" s="42"/>
      <c r="W60" s="42">
        <f ca="1">(1-'Flow probs &amp; rates'!$H52)*'Output - Variance decomp.'!C60/('Flow probs &amp; rates'!$E52+'Flow probs &amp; rates'!$F52)-'Flow probs &amp; rates'!$H52*'Output - Variance decomp.'!B60/('Flow probs &amp; rates'!$E52+'Flow probs &amp; rates'!$F52)</f>
        <v>-1.8040550193133584E-3</v>
      </c>
      <c r="X60" s="42">
        <f ca="1">(1-'Flow probs &amp; rates'!$H52)*'Output - Variance decomp.'!E60/('Flow probs &amp; rates'!$E52+'Flow probs &amp; rates'!$F52)-'Flow probs &amp; rates'!$H52*'Output - Variance decomp.'!D60/('Flow probs &amp; rates'!$E52+'Flow probs &amp; rates'!$F52)</f>
        <v>-2.4033980076652254E-4</v>
      </c>
      <c r="Y60" s="42">
        <f ca="1">(1-'Flow probs &amp; rates'!$H52)*'Output - Variance decomp.'!G60/('Flow probs &amp; rates'!$E52+'Flow probs &amp; rates'!$F52)-'Flow probs &amp; rates'!$H52*'Output - Variance decomp.'!F60/('Flow probs &amp; rates'!$E52+'Flow probs &amp; rates'!$F52)</f>
        <v>-1.0783096317708474E-3</v>
      </c>
      <c r="Z60" s="42">
        <f ca="1">(1-'Flow probs &amp; rates'!$H52)*'Output - Variance decomp.'!I60/('Flow probs &amp; rates'!$E52+'Flow probs &amp; rates'!$F52)-'Flow probs &amp; rates'!$H52*'Output - Variance decomp.'!H60/('Flow probs &amp; rates'!$E52+'Flow probs &amp; rates'!$F52)</f>
        <v>-1.2996637654104381E-3</v>
      </c>
      <c r="AA60" s="42">
        <f ca="1">(1-'Flow probs &amp; rates'!$H52)*'Output - Variance decomp.'!K60/('Flow probs &amp; rates'!$E52+'Flow probs &amp; rates'!$F52)-'Flow probs &amp; rates'!$H52*'Output - Variance decomp.'!J60/('Flow probs &amp; rates'!$E52+'Flow probs &amp; rates'!$F52)</f>
        <v>-1.8603612662627158E-4</v>
      </c>
      <c r="AB60" s="42">
        <f ca="1">(1-'Flow probs &amp; rates'!$H52)*'Output - Variance decomp.'!M60/('Flow probs &amp; rates'!$E52+'Flow probs &amp; rates'!$F52)-'Flow probs &amp; rates'!$H52*'Output - Variance decomp.'!L60/('Flow probs &amp; rates'!$E52+'Flow probs &amp; rates'!$F52)</f>
        <v>1.0023980661713172E-4</v>
      </c>
      <c r="AC60" s="42">
        <f ca="1">(1-'Flow probs &amp; rates'!$H52)*'Output - Variance decomp.'!O60/('Flow probs &amp; rates'!$E52+'Flow probs &amp; rates'!$F52)-'Flow probs &amp; rates'!$H52*'Output - Variance decomp.'!N60/('Flow probs &amp; rates'!$E52+'Flow probs &amp; rates'!$F52)</f>
        <v>2.1447022087786053E-6</v>
      </c>
      <c r="AD60" s="42">
        <f t="shared" ca="1" si="1"/>
        <v>1.2452613282044282E-4</v>
      </c>
    </row>
    <row r="61" spans="1:30" x14ac:dyDescent="0.35">
      <c r="A61" s="62" t="str">
        <f>'Flow probs &amp; rates'!A54</f>
        <v>Apr-Jun 2014</v>
      </c>
      <c r="B61" s="42">
        <f t="array" aca="1" ref="B61:C61" ca="1">TRANSPOSE(MMULT(OFFSET('Useful matrices &amp; checks'!$Y$6,UsefulSeries!$O52,0):OFFSET('Useful matrices &amp; checks'!$Z$7,UsefulSeries!$O52,0),OFFSET('SS Taylor expansion'!$AE$6,UsefulSeries!$O52,0):OFFSET('SS Taylor expansion'!$AE$7,UsefulSeries!$O52,0)))+TRANSPOSE(MMULT(OFFSET('Useful matrices &amp; checks'!$AC$6,UsefulSeries!$O52,0):OFFSET('Useful matrices &amp; checks'!$AD$7,UsefulSeries!$O52,0),TRANSPOSE(B60:C60)))</f>
        <v>6.6808110509601203E-4</v>
      </c>
      <c r="C61" s="42">
        <f ca="1"/>
        <v>-1.7003673216654141E-4</v>
      </c>
      <c r="D61" s="42">
        <f t="array" aca="1" ref="D61:E61" ca="1">TRANSPOSE(MMULT(OFFSET('Useful matrices &amp; checks'!$Y$6,UsefulSeries!$O52,0):OFFSET('Useful matrices &amp; checks'!$Z$7,UsefulSeries!$O52,0),OFFSET('SS Taylor expansion'!$AF$6,UsefulSeries!$O52,0):OFFSET('SS Taylor expansion'!$AF$7,UsefulSeries!$O52,0)))+TRANSPOSE(MMULT(OFFSET('Useful matrices &amp; checks'!$AC$6,UsefulSeries!$O52,0):OFFSET('Useful matrices &amp; checks'!$AD$7,UsefulSeries!$O52,0),TRANSPOSE(D60:E60)))</f>
        <v>-4.1781935466912138E-4</v>
      </c>
      <c r="E61" s="42">
        <f ca="1"/>
        <v>-3.663986915202898E-5</v>
      </c>
      <c r="F61" s="42">
        <f t="array" aca="1" ref="F61:G61" ca="1">TRANSPOSE(MMULT(OFFSET('Useful matrices &amp; checks'!$Y$6,UsefulSeries!$O52,0):OFFSET('Useful matrices &amp; checks'!$Z$7,UsefulSeries!$O52,0),OFFSET('SS Taylor expansion'!$AG$6,UsefulSeries!$O52,0):OFFSET('SS Taylor expansion'!$AG$7,UsefulSeries!$O52,0)))+TRANSPOSE(MMULT(OFFSET('Useful matrices &amp; checks'!$AC$6,UsefulSeries!$O52,0):OFFSET('Useful matrices &amp; checks'!$AD$7,UsefulSeries!$O52,0),TRANSPOSE(F60:G60)))</f>
        <v>1.76244532436011E-3</v>
      </c>
      <c r="G61" s="42">
        <f ca="1"/>
        <v>-1.4768981444802289E-3</v>
      </c>
      <c r="H61" s="42">
        <f t="array" aca="1" ref="H61:I61" ca="1">TRANSPOSE(MMULT(OFFSET('Useful matrices &amp; checks'!$Y$6,UsefulSeries!$O52,0):OFFSET('Useful matrices &amp; checks'!$Z$7,UsefulSeries!$O52,0),OFFSET('SS Taylor expansion'!$AH$6,UsefulSeries!$O52,0):OFFSET('SS Taylor expansion'!$AH$7,UsefulSeries!$O52,0)))+TRANSPOSE(MMULT(OFFSET('Useful matrices &amp; checks'!$AC$6,UsefulSeries!$O52,0):OFFSET('Useful matrices &amp; checks'!$AD$7,UsefulSeries!$O52,0),TRANSPOSE(H60:I60)))</f>
        <v>-2.2795781781977727E-4</v>
      </c>
      <c r="I61" s="42">
        <f ca="1"/>
        <v>-7.4926053838328226E-4</v>
      </c>
      <c r="J61" s="42">
        <f t="array" aca="1" ref="J61:K61" ca="1">TRANSPOSE(MMULT(OFFSET('Useful matrices &amp; checks'!$Y$6,UsefulSeries!$O52,0):OFFSET('Useful matrices &amp; checks'!$Z$7,UsefulSeries!$O52,0),OFFSET('SS Taylor expansion'!$AI$6,UsefulSeries!$O52,0):OFFSET('SS Taylor expansion'!$AI$7,UsefulSeries!$O52,0)))+TRANSPOSE(MMULT(OFFSET('Useful matrices &amp; checks'!$AC$6,UsefulSeries!$O52,0):OFFSET('Useful matrices &amp; checks'!$AD$7,UsefulSeries!$O52,0),TRANSPOSE(J60:K60)))</f>
        <v>1.4703081263900165E-3</v>
      </c>
      <c r="K61" s="42">
        <f ca="1"/>
        <v>-1.9011305314722387E-4</v>
      </c>
      <c r="L61" s="42">
        <f t="array" aca="1" ref="L61:M61" ca="1">TRANSPOSE(MMULT(OFFSET('Useful matrices &amp; checks'!$Y$6,UsefulSeries!$O52,0):OFFSET('Useful matrices &amp; checks'!$Z$7,UsefulSeries!$O52,0),OFFSET('SS Taylor expansion'!$AJ$6,UsefulSeries!$O52,0):OFFSET('SS Taylor expansion'!$AJ$7,UsefulSeries!$O52,0)))+TRANSPOSE(MMULT(OFFSET('Useful matrices &amp; checks'!$AC$6,UsefulSeries!$O52,0):OFFSET('Useful matrices &amp; checks'!$AD$7,UsefulSeries!$O52,0),TRANSPOSE(L60:M60)))</f>
        <v>-9.926194372543597E-5</v>
      </c>
      <c r="M61" s="42">
        <f ca="1"/>
        <v>-7.9147743329780265E-4</v>
      </c>
      <c r="N61" s="51">
        <f t="array" aca="1" ref="N61:O61" ca="1">TRANSPOSE(MMULT(OFFSET('Useful matrices &amp; checks'!$AC$6,UsefulSeries!$O52,0):OFFSET('Useful matrices &amp; checks'!$AD$7,UsefulSeries!$O52,0),TRANSPOSE(N60:O60)))</f>
        <v>-7.7978756411363871E-6</v>
      </c>
      <c r="O61" s="51">
        <f ca="1"/>
        <v>1.4495644313712419E-6</v>
      </c>
      <c r="P61" s="51">
        <f t="shared" ca="1" si="2"/>
        <v>8.9406987360129939E-5</v>
      </c>
      <c r="Q61" s="51">
        <f t="shared" ca="1" si="3"/>
        <v>-3.5579243584558204E-5</v>
      </c>
      <c r="R61" s="42"/>
      <c r="S61" s="42">
        <f>'Flow probs &amp; rates'!E54-'Flow probs &amp; rates'!E53</f>
        <v>3.2374045513507976E-3</v>
      </c>
      <c r="T61" s="42">
        <f>'Flow probs &amp; rates'!F54-'Flow probs &amp; rates'!F53</f>
        <v>-3.4485554497802953E-3</v>
      </c>
      <c r="U61" s="42">
        <f>'Flow probs &amp; rates'!H54-'Flow probs &amp; rates'!H53</f>
        <v>-4.4102802737802788E-3</v>
      </c>
      <c r="V61" s="42"/>
      <c r="W61" s="42">
        <f ca="1">(1-'Flow probs &amp; rates'!$H53)*'Output - Variance decomp.'!C61/('Flow probs &amp; rates'!$E53+'Flow probs &amp; rates'!$F53)-'Flow probs &amp; rates'!$H53*'Output - Variance decomp.'!B61/('Flow probs &amp; rates'!$E53+'Flow probs &amp; rates'!$F53)</f>
        <v>-2.6253026572358313E-4</v>
      </c>
      <c r="X61" s="42">
        <f ca="1">(1-'Flow probs &amp; rates'!$H53)*'Output - Variance decomp.'!E61/('Flow probs &amp; rates'!$E53+'Flow probs &amp; rates'!$F53)-'Flow probs &amp; rates'!$H53*'Output - Variance decomp.'!D61/('Flow probs &amp; rates'!$E53+'Flow probs &amp; rates'!$F53)</f>
        <v>-6.7042670166421502E-6</v>
      </c>
      <c r="Y61" s="42">
        <f ca="1">(1-'Flow probs &amp; rates'!$H53)*'Output - Variance decomp.'!G61/('Flow probs &amp; rates'!$E53+'Flow probs &amp; rates'!$F53)-'Flow probs &amp; rates'!$H53*'Output - Variance decomp.'!F61/('Flow probs &amp; rates'!$E53+'Flow probs &amp; rates'!$F53)</f>
        <v>-1.9216333689196184E-3</v>
      </c>
      <c r="Z61" s="42">
        <f ca="1">(1-'Flow probs &amp; rates'!$H53)*'Output - Variance decomp.'!I61/('Flow probs &amp; rates'!$E53+'Flow probs &amp; rates'!$F53)-'Flow probs &amp; rates'!$H53*'Output - Variance decomp.'!H61/('Flow probs &amp; rates'!$E53+'Flow probs &amp; rates'!$F53)</f>
        <v>-8.7528215134587096E-4</v>
      </c>
      <c r="AA61" s="42">
        <f ca="1">(1-'Flow probs &amp; rates'!$H53)*'Output - Variance decomp.'!K61/('Flow probs &amp; rates'!$E53+'Flow probs &amp; rates'!$F53)-'Flow probs &amp; rates'!$H53*'Output - Variance decomp.'!J61/('Flow probs &amp; rates'!$E53+'Flow probs &amp; rates'!$F53)</f>
        <v>-3.5773518394446294E-4</v>
      </c>
      <c r="AB61" s="42">
        <f ca="1">(1-'Flow probs &amp; rates'!$H53)*'Output - Variance decomp.'!M61/('Flow probs &amp; rates'!$E53+'Flow probs &amp; rates'!$F53)-'Flow probs &amp; rates'!$H53*'Output - Variance decomp.'!L61/('Flow probs &amp; rates'!$E53+'Flow probs &amp; rates'!$F53)</f>
        <v>-9.3716350915781636E-4</v>
      </c>
      <c r="AC61" s="42">
        <f ca="1">(1-'Flow probs &amp; rates'!$H53)*'Output - Variance decomp.'!O61/('Flow probs &amp; rates'!$E53+'Flow probs &amp; rates'!$F53)-'Flow probs &amp; rates'!$H53*'Output - Variance decomp.'!N61/('Flow probs &amp; rates'!$E53+'Flow probs &amp; rates'!$F53)</f>
        <v>2.4246990708761354E-6</v>
      </c>
      <c r="AD61" s="42">
        <f t="shared" ca="1" si="1"/>
        <v>-5.1656226743160456E-5</v>
      </c>
    </row>
    <row r="62" spans="1:30" x14ac:dyDescent="0.35">
      <c r="A62" s="62" t="str">
        <f>'Flow probs &amp; rates'!A55</f>
        <v>Jul-Sep 2014</v>
      </c>
      <c r="B62" s="42">
        <f t="array" aca="1" ref="B62:C62" ca="1">TRANSPOSE(MMULT(OFFSET('Useful matrices &amp; checks'!$Y$6,UsefulSeries!$O53,0):OFFSET('Useful matrices &amp; checks'!$Z$7,UsefulSeries!$O53,0),OFFSET('SS Taylor expansion'!$AE$6,UsefulSeries!$O53,0):OFFSET('SS Taylor expansion'!$AE$7,UsefulSeries!$O53,0)))+TRANSPOSE(MMULT(OFFSET('Useful matrices &amp; checks'!$AC$6,UsefulSeries!$O53,0):OFFSET('Useful matrices &amp; checks'!$AD$7,UsefulSeries!$O53,0),TRANSPOSE(B61:C61)))</f>
        <v>1.3297243120992594E-3</v>
      </c>
      <c r="C62" s="42">
        <f ca="1"/>
        <v>-8.3259397518472579E-4</v>
      </c>
      <c r="D62" s="42">
        <f t="array" aca="1" ref="D62:E62" ca="1">TRANSPOSE(MMULT(OFFSET('Useful matrices &amp; checks'!$Y$6,UsefulSeries!$O53,0):OFFSET('Useful matrices &amp; checks'!$Z$7,UsefulSeries!$O53,0),OFFSET('SS Taylor expansion'!$AF$6,UsefulSeries!$O53,0):OFFSET('SS Taylor expansion'!$AF$7,UsefulSeries!$O53,0)))+TRANSPOSE(MMULT(OFFSET('Useful matrices &amp; checks'!$AC$6,UsefulSeries!$O53,0):OFFSET('Useful matrices &amp; checks'!$AD$7,UsefulSeries!$O53,0),TRANSPOSE(D61:E61)))</f>
        <v>-3.2374662082358316E-4</v>
      </c>
      <c r="E62" s="42">
        <f ca="1"/>
        <v>-3.6418624716991661E-6</v>
      </c>
      <c r="F62" s="42">
        <f t="array" aca="1" ref="F62:G62" ca="1">TRANSPOSE(MMULT(OFFSET('Useful matrices &amp; checks'!$Y$6,UsefulSeries!$O53,0):OFFSET('Useful matrices &amp; checks'!$Z$7,UsefulSeries!$O53,0),OFFSET('SS Taylor expansion'!$AG$6,UsefulSeries!$O53,0):OFFSET('SS Taylor expansion'!$AG$7,UsefulSeries!$O53,0)))+TRANSPOSE(MMULT(OFFSET('Useful matrices &amp; checks'!$AC$6,UsefulSeries!$O53,0):OFFSET('Useful matrices &amp; checks'!$AD$7,UsefulSeries!$O53,0),TRANSPOSE(F61:G61)))</f>
        <v>1.3967345800324545E-4</v>
      </c>
      <c r="G62" s="42">
        <f ca="1"/>
        <v>2.2170781573557839E-4</v>
      </c>
      <c r="H62" s="42">
        <f t="array" aca="1" ref="H62:I62" ca="1">TRANSPOSE(MMULT(OFFSET('Useful matrices &amp; checks'!$Y$6,UsefulSeries!$O53,0):OFFSET('Useful matrices &amp; checks'!$Z$7,UsefulSeries!$O53,0),OFFSET('SS Taylor expansion'!$AH$6,UsefulSeries!$O53,0):OFFSET('SS Taylor expansion'!$AH$7,UsefulSeries!$O53,0)))+TRANSPOSE(MMULT(OFFSET('Useful matrices &amp; checks'!$AC$6,UsefulSeries!$O53,0):OFFSET('Useful matrices &amp; checks'!$AD$7,UsefulSeries!$O53,0),TRANSPOSE(H61:I61)))</f>
        <v>-4.8450975868247008E-4</v>
      </c>
      <c r="I62" s="42">
        <f ca="1"/>
        <v>-1.0509672715377444E-3</v>
      </c>
      <c r="J62" s="42">
        <f t="array" aca="1" ref="J62:K62" ca="1">TRANSPOSE(MMULT(OFFSET('Useful matrices &amp; checks'!$Y$6,UsefulSeries!$O53,0):OFFSET('Useful matrices &amp; checks'!$Z$7,UsefulSeries!$O53,0),OFFSET('SS Taylor expansion'!$AI$6,UsefulSeries!$O53,0):OFFSET('SS Taylor expansion'!$AI$7,UsefulSeries!$O53,0)))+TRANSPOSE(MMULT(OFFSET('Useful matrices &amp; checks'!$AC$6,UsefulSeries!$O53,0):OFFSET('Useful matrices &amp; checks'!$AD$7,UsefulSeries!$O53,0),TRANSPOSE(J61:K61)))</f>
        <v>1.4360953358465275E-3</v>
      </c>
      <c r="K62" s="42">
        <f ca="1"/>
        <v>-1.5818882798313035E-4</v>
      </c>
      <c r="L62" s="42">
        <f t="array" aca="1" ref="L62:M62" ca="1">TRANSPOSE(MMULT(OFFSET('Useful matrices &amp; checks'!$Y$6,UsefulSeries!$O53,0):OFFSET('Useful matrices &amp; checks'!$Z$7,UsefulSeries!$O53,0),OFFSET('SS Taylor expansion'!$AJ$6,UsefulSeries!$O53,0):OFFSET('SS Taylor expansion'!$AJ$7,UsefulSeries!$O53,0)))+TRANSPOSE(MMULT(OFFSET('Useful matrices &amp; checks'!$AC$6,UsefulSeries!$O53,0):OFFSET('Useful matrices &amp; checks'!$AD$7,UsefulSeries!$O53,0),TRANSPOSE(L61:M61)))</f>
        <v>-3.3011254565707169E-4</v>
      </c>
      <c r="M62" s="42">
        <f ca="1"/>
        <v>-8.0979498222767763E-4</v>
      </c>
      <c r="N62" s="51">
        <f t="array" aca="1" ref="N62:O62" ca="1">TRANSPOSE(MMULT(OFFSET('Useful matrices &amp; checks'!$AC$6,UsefulSeries!$O53,0):OFFSET('Useful matrices &amp; checks'!$AD$7,UsefulSeries!$O53,0),TRANSPOSE(N61:O61)))</f>
        <v>-6.6204613358725197E-6</v>
      </c>
      <c r="O62" s="51">
        <f ca="1"/>
        <v>1.0401571951099689E-6</v>
      </c>
      <c r="P62" s="51">
        <f t="shared" ca="1" si="2"/>
        <v>1.5822185615875801E-4</v>
      </c>
      <c r="Q62" s="51">
        <f t="shared" ca="1" si="3"/>
        <v>-1.0146752669796346E-4</v>
      </c>
      <c r="R62" s="42"/>
      <c r="S62" s="42">
        <f>'Flow probs &amp; rates'!E55-'Flow probs &amp; rates'!E54</f>
        <v>1.9187255756087929E-3</v>
      </c>
      <c r="T62" s="42">
        <f>'Flow probs &amp; rates'!F55-'Flow probs &amp; rates'!F54</f>
        <v>-2.7339064731722526E-3</v>
      </c>
      <c r="U62" s="42">
        <f>'Flow probs &amp; rates'!H55-'Flow probs &amp; rates'!H54</f>
        <v>-3.4470415085575204E-3</v>
      </c>
      <c r="V62" s="42"/>
      <c r="W62" s="42">
        <f ca="1">(1-'Flow probs &amp; rates'!$H54)*'Output - Variance decomp.'!C62/('Flow probs &amp; rates'!$E54+'Flow probs &amp; rates'!$F54)-'Flow probs &amp; rates'!$H54*'Output - Variance decomp.'!B62/('Flow probs &amp; rates'!$E54+'Flow probs &amp; rates'!$F54)</f>
        <v>-1.1106360317260384E-3</v>
      </c>
      <c r="X62" s="42">
        <f ca="1">(1-'Flow probs &amp; rates'!$H54)*'Output - Variance decomp.'!E62/('Flow probs &amp; rates'!$E54+'Flow probs &amp; rates'!$F54)-'Flow probs &amp; rates'!$H54*'Output - Variance decomp.'!D62/('Flow probs &amp; rates'!$E54+'Flow probs &amp; rates'!$F54)</f>
        <v>2.253683589640952E-5</v>
      </c>
      <c r="Y62" s="42">
        <f ca="1">(1-'Flow probs &amp; rates'!$H54)*'Output - Variance decomp.'!G62/('Flow probs &amp; rates'!$E54+'Flow probs &amp; rates'!$F54)-'Flow probs &amp; rates'!$H54*'Output - Variance decomp.'!F62/('Flow probs &amp; rates'!$E54+'Flow probs &amp; rates'!$F54)</f>
        <v>2.5470268164373884E-4</v>
      </c>
      <c r="Z62" s="42">
        <f ca="1">(1-'Flow probs &amp; rates'!$H54)*'Output - Variance decomp.'!I62/('Flow probs &amp; rates'!$E54+'Flow probs &amp; rates'!$F54)-'Flow probs &amp; rates'!$H54*'Output - Variance decomp.'!H62/('Flow probs &amp; rates'!$E54+'Flow probs &amp; rates'!$F54)</f>
        <v>-1.2221356616029335E-3</v>
      </c>
      <c r="AA62" s="42">
        <f ca="1">(1-'Flow probs &amp; rates'!$H54)*'Output - Variance decomp.'!K62/('Flow probs &amp; rates'!$E54+'Flow probs &amp; rates'!$F54)-'Flow probs &amp; rates'!$H54*'Output - Variance decomp.'!J62/('Flow probs &amp; rates'!$E54+'Flow probs &amp; rates'!$F54)</f>
        <v>-3.0938996728771334E-4</v>
      </c>
      <c r="AB62" s="42">
        <f ca="1">(1-'Flow probs &amp; rates'!$H54)*'Output - Variance decomp.'!M62/('Flow probs &amp; rates'!$E54+'Flow probs &amp; rates'!$F54)-'Flow probs &amp; rates'!$H54*'Output - Variance decomp.'!L62/('Flow probs &amp; rates'!$E54+'Flow probs &amp; rates'!$F54)</f>
        <v>-9.4527637602501006E-4</v>
      </c>
      <c r="AC62" s="42">
        <f ca="1">(1-'Flow probs &amp; rates'!$H54)*'Output - Variance decomp.'!O62/('Flow probs &amp; rates'!$E54+'Flow probs &amp; rates'!$F54)-'Flow probs &amp; rates'!$H54*'Output - Variance decomp.'!N62/('Flow probs &amp; rates'!$E54+'Flow probs &amp; rates'!$F54)</f>
        <v>1.7997506411074107E-6</v>
      </c>
      <c r="AD62" s="42">
        <f t="shared" ca="1" si="1"/>
        <v>-1.3864274009708086E-4</v>
      </c>
    </row>
    <row r="63" spans="1:30" x14ac:dyDescent="0.35">
      <c r="A63" s="62" t="str">
        <f>'Flow probs &amp; rates'!A56</f>
        <v>Oct-Dec 2014</v>
      </c>
      <c r="B63" s="42">
        <f t="array" aca="1" ref="B63:C63" ca="1">TRANSPOSE(MMULT(OFFSET('Useful matrices &amp; checks'!$Y$6,UsefulSeries!$O54,0):OFFSET('Useful matrices &amp; checks'!$Z$7,UsefulSeries!$O54,0),OFFSET('SS Taylor expansion'!$AE$6,UsefulSeries!$O54,0):OFFSET('SS Taylor expansion'!$AE$7,UsefulSeries!$O54,0)))+TRANSPOSE(MMULT(OFFSET('Useful matrices &amp; checks'!$AC$6,UsefulSeries!$O54,0):OFFSET('Useful matrices &amp; checks'!$AD$7,UsefulSeries!$O54,0),TRANSPOSE(B62:C62)))</f>
        <v>7.0169484441875735E-4</v>
      </c>
      <c r="C63" s="42">
        <f ca="1"/>
        <v>-1.7368812442542685E-4</v>
      </c>
      <c r="D63" s="42">
        <f t="array" aca="1" ref="D63:E63" ca="1">TRANSPOSE(MMULT(OFFSET('Useful matrices &amp; checks'!$Y$6,UsefulSeries!$O54,0):OFFSET('Useful matrices &amp; checks'!$Z$7,UsefulSeries!$O54,0),OFFSET('SS Taylor expansion'!$AF$6,UsefulSeries!$O54,0):OFFSET('SS Taylor expansion'!$AF$7,UsefulSeries!$O54,0)))+TRANSPOSE(MMULT(OFFSET('Useful matrices &amp; checks'!$AC$6,UsefulSeries!$O54,0):OFFSET('Useful matrices &amp; checks'!$AD$7,UsefulSeries!$O54,0),TRANSPOSE(D62:E62)))</f>
        <v>-7.9650973772232484E-5</v>
      </c>
      <c r="E63" s="42">
        <f ca="1"/>
        <v>7.01285997275615E-6</v>
      </c>
      <c r="F63" s="42">
        <f t="array" aca="1" ref="F63:G63" ca="1">TRANSPOSE(MMULT(OFFSET('Useful matrices &amp; checks'!$Y$6,UsefulSeries!$O54,0):OFFSET('Useful matrices &amp; checks'!$Z$7,UsefulSeries!$O54,0),OFFSET('SS Taylor expansion'!$AG$6,UsefulSeries!$O54,0):OFFSET('SS Taylor expansion'!$AG$7,UsefulSeries!$O54,0)))+TRANSPOSE(MMULT(OFFSET('Useful matrices &amp; checks'!$AC$6,UsefulSeries!$O54,0):OFFSET('Useful matrices &amp; checks'!$AD$7,UsefulSeries!$O54,0),TRANSPOSE(F62:G62)))</f>
        <v>1.619424449697743E-3</v>
      </c>
      <c r="G63" s="42">
        <f ca="1"/>
        <v>-1.186081301275991E-3</v>
      </c>
      <c r="H63" s="42">
        <f t="array" aca="1" ref="H63:I63" ca="1">TRANSPOSE(MMULT(OFFSET('Useful matrices &amp; checks'!$Y$6,UsefulSeries!$O54,0):OFFSET('Useful matrices &amp; checks'!$Z$7,UsefulSeries!$O54,0),OFFSET('SS Taylor expansion'!$AH$6,UsefulSeries!$O54,0):OFFSET('SS Taylor expansion'!$AH$7,UsefulSeries!$O54,0)))+TRANSPOSE(MMULT(OFFSET('Useful matrices &amp; checks'!$AC$6,UsefulSeries!$O54,0):OFFSET('Useful matrices &amp; checks'!$AD$7,UsefulSeries!$O54,0),TRANSPOSE(H62:I62)))</f>
        <v>-5.8429497413764095E-4</v>
      </c>
      <c r="I63" s="42">
        <f ca="1"/>
        <v>-3.5216250062203693E-4</v>
      </c>
      <c r="J63" s="42">
        <f t="array" aca="1" ref="J63:K63" ca="1">TRANSPOSE(MMULT(OFFSET('Useful matrices &amp; checks'!$Y$6,UsefulSeries!$O54,0):OFFSET('Useful matrices &amp; checks'!$Z$7,UsefulSeries!$O54,0),OFFSET('SS Taylor expansion'!$AI$6,UsefulSeries!$O54,0):OFFSET('SS Taylor expansion'!$AI$7,UsefulSeries!$O54,0)))+TRANSPOSE(MMULT(OFFSET('Useful matrices &amp; checks'!$AC$6,UsefulSeries!$O54,0):OFFSET('Useful matrices &amp; checks'!$AD$7,UsefulSeries!$O54,0),TRANSPOSE(J62:K62)))</f>
        <v>4.4533784658784287E-4</v>
      </c>
      <c r="K63" s="42">
        <f ca="1"/>
        <v>-1.2919279507956564E-4</v>
      </c>
      <c r="L63" s="42">
        <f t="array" aca="1" ref="L63:M63" ca="1">TRANSPOSE(MMULT(OFFSET('Useful matrices &amp; checks'!$Y$6,UsefulSeries!$O54,0):OFFSET('Useful matrices &amp; checks'!$Z$7,UsefulSeries!$O54,0),OFFSET('SS Taylor expansion'!$AJ$6,UsefulSeries!$O54,0):OFFSET('SS Taylor expansion'!$AJ$7,UsefulSeries!$O54,0)))+TRANSPOSE(MMULT(OFFSET('Useful matrices &amp; checks'!$AC$6,UsefulSeries!$O54,0):OFFSET('Useful matrices &amp; checks'!$AD$7,UsefulSeries!$O54,0),TRANSPOSE(L62:M62)))</f>
        <v>-4.1660000889453213E-4</v>
      </c>
      <c r="M63" s="42">
        <f ca="1"/>
        <v>-3.5142325711056381E-4</v>
      </c>
      <c r="N63" s="51">
        <f t="array" aca="1" ref="N63:O63" ca="1">TRANSPOSE(MMULT(OFFSET('Useful matrices &amp; checks'!$AC$6,UsefulSeries!$O54,0):OFFSET('Useful matrices &amp; checks'!$AD$7,UsefulSeries!$O54,0),TRANSPOSE(N62:O62)))</f>
        <v>-5.8895727482215331E-6</v>
      </c>
      <c r="O63" s="51">
        <f ca="1"/>
        <v>9.2846937937338745E-7</v>
      </c>
      <c r="P63" s="51">
        <f t="shared" ca="1" si="2"/>
        <v>2.2521422906801624E-4</v>
      </c>
      <c r="Q63" s="51">
        <f t="shared" ca="1" si="3"/>
        <v>-1.3050141653140918E-4</v>
      </c>
      <c r="R63" s="42"/>
      <c r="S63" s="42">
        <f>'Flow probs &amp; rates'!E56-'Flow probs &amp; rates'!E55</f>
        <v>1.9052358402197322E-3</v>
      </c>
      <c r="T63" s="42">
        <f>'Flow probs &amp; rates'!F56-'Flow probs &amp; rates'!F55</f>
        <v>-2.3151080656928641E-3</v>
      </c>
      <c r="U63" s="42">
        <f>'Flow probs &amp; rates'!H56-'Flow probs &amp; rates'!H55</f>
        <v>-2.9457043708634584E-3</v>
      </c>
      <c r="V63" s="42"/>
      <c r="W63" s="42">
        <f ca="1">(1-'Flow probs &amp; rates'!$H55)*'Output - Variance decomp.'!C63/('Flow probs &amp; rates'!$E55+'Flow probs &amp; rates'!$F55)-'Flow probs &amp; rates'!$H55*'Output - Variance decomp.'!B63/('Flow probs &amp; rates'!$E55+'Flow probs &amp; rates'!$F55)</f>
        <v>-2.6490040244809963E-4</v>
      </c>
      <c r="X63" s="42">
        <f ca="1">(1-'Flow probs &amp; rates'!$H55)*'Output - Variance decomp.'!E63/('Flow probs &amp; rates'!$E55+'Flow probs &amp; rates'!$F55)-'Flow probs &amp; rates'!$H55*'Output - Variance decomp.'!D63/('Flow probs &amp; rates'!$E55+'Flow probs &amp; rates'!$F55)</f>
        <v>1.4738605101925103E-5</v>
      </c>
      <c r="Y63" s="42">
        <f ca="1">(1-'Flow probs &amp; rates'!$H55)*'Output - Variance decomp.'!G63/('Flow probs &amp; rates'!$E55+'Flow probs &amp; rates'!$F55)-'Flow probs &amp; rates'!$H55*'Output - Variance decomp.'!F63/('Flow probs &amp; rates'!$E55+'Flow probs &amp; rates'!$F55)</f>
        <v>-1.5590362469637795E-3</v>
      </c>
      <c r="Z63" s="42">
        <f ca="1">(1-'Flow probs &amp; rates'!$H55)*'Output - Variance decomp.'!I63/('Flow probs &amp; rates'!$E55+'Flow probs &amp; rates'!$F55)-'Flow probs &amp; rates'!$H55*'Output - Variance decomp.'!H63/('Flow probs &amp; rates'!$E55+'Flow probs &amp; rates'!$F55)</f>
        <v>-3.7898687503421506E-4</v>
      </c>
      <c r="AA63" s="42">
        <f ca="1">(1-'Flow probs &amp; rates'!$H55)*'Output - Variance decomp.'!K63/('Flow probs &amp; rates'!$E55+'Flow probs &amp; rates'!$F55)-'Flow probs &amp; rates'!$H55*'Output - Variance decomp.'!J63/('Flow probs &amp; rates'!$E55+'Flow probs &amp; rates'!$F55)</f>
        <v>-1.9100401266724666E-4</v>
      </c>
      <c r="AB63" s="42">
        <f ca="1">(1-'Flow probs &amp; rates'!$H55)*'Output - Variance decomp.'!M63/('Flow probs &amp; rates'!$E55+'Flow probs &amp; rates'!$F55)-'Flow probs &amp; rates'!$H55*'Output - Variance decomp.'!L63/('Flow probs &amp; rates'!$E55+'Flow probs &amp; rates'!$F55)</f>
        <v>-3.9130575381690028E-4</v>
      </c>
      <c r="AC63" s="42">
        <f ca="1">(1-'Flow probs &amp; rates'!$H55)*'Output - Variance decomp.'!O63/('Flow probs &amp; rates'!$E55+'Flow probs &amp; rates'!$F55)-'Flow probs &amp; rates'!$H55*'Output - Variance decomp.'!N63/('Flow probs &amp; rates'!$E55+'Flow probs &amp; rates'!$F55)</f>
        <v>1.5845331208931227E-6</v>
      </c>
      <c r="AD63" s="42">
        <f t="shared" ca="1" si="1"/>
        <v>-1.7679421815603542E-4</v>
      </c>
    </row>
    <row r="64" spans="1:30" x14ac:dyDescent="0.35">
      <c r="A64" s="62" t="str">
        <f>'Flow probs &amp; rates'!A57</f>
        <v>Jan-Mar 2015</v>
      </c>
      <c r="B64" s="42">
        <f t="array" aca="1" ref="B64:C64" ca="1">TRANSPOSE(MMULT(OFFSET('Useful matrices &amp; checks'!$Y$6,UsefulSeries!$O55,0):OFFSET('Useful matrices &amp; checks'!$Z$7,UsefulSeries!$O55,0),OFFSET('SS Taylor expansion'!$AE$6,UsefulSeries!$O55,0):OFFSET('SS Taylor expansion'!$AE$7,UsefulSeries!$O55,0)))+TRANSPOSE(MMULT(OFFSET('Useful matrices &amp; checks'!$AC$6,UsefulSeries!$O55,0):OFFSET('Useful matrices &amp; checks'!$AD$7,UsefulSeries!$O55,0),TRANSPOSE(B63:C63)))</f>
        <v>6.4529439240105981E-4</v>
      </c>
      <c r="C64" s="42">
        <f ca="1"/>
        <v>-9.7007525980850334E-5</v>
      </c>
      <c r="D64" s="42">
        <f t="array" aca="1" ref="D64:E64" ca="1">TRANSPOSE(MMULT(OFFSET('Useful matrices &amp; checks'!$Y$6,UsefulSeries!$O55,0):OFFSET('Useful matrices &amp; checks'!$Z$7,UsefulSeries!$O55,0),OFFSET('SS Taylor expansion'!$AF$6,UsefulSeries!$O55,0):OFFSET('SS Taylor expansion'!$AF$7,UsefulSeries!$O55,0)))+TRANSPOSE(MMULT(OFFSET('Useful matrices &amp; checks'!$AC$6,UsefulSeries!$O55,0):OFFSET('Useful matrices &amp; checks'!$AD$7,UsefulSeries!$O55,0),TRANSPOSE(D63:E63)))</f>
        <v>-8.0587811149668092E-4</v>
      </c>
      <c r="E64" s="42">
        <f ca="1"/>
        <v>1.4931249486908119E-5</v>
      </c>
      <c r="F64" s="42">
        <f t="array" aca="1" ref="F64:G64" ca="1">TRANSPOSE(MMULT(OFFSET('Useful matrices &amp; checks'!$Y$6,UsefulSeries!$O55,0):OFFSET('Useful matrices &amp; checks'!$Z$7,UsefulSeries!$O55,0),OFFSET('SS Taylor expansion'!$AG$6,UsefulSeries!$O55,0):OFFSET('SS Taylor expansion'!$AG$7,UsefulSeries!$O55,0)))+TRANSPOSE(MMULT(OFFSET('Useful matrices &amp; checks'!$AC$6,UsefulSeries!$O55,0):OFFSET('Useful matrices &amp; checks'!$AD$7,UsefulSeries!$O55,0),TRANSPOSE(F63:G63)))</f>
        <v>1.5704547859687606E-3</v>
      </c>
      <c r="G64" s="42">
        <f ca="1"/>
        <v>-8.5211170157809034E-4</v>
      </c>
      <c r="H64" s="42">
        <f t="array" aca="1" ref="H64:I64" ca="1">TRANSPOSE(MMULT(OFFSET('Useful matrices &amp; checks'!$Y$6,UsefulSeries!$O55,0):OFFSET('Useful matrices &amp; checks'!$Z$7,UsefulSeries!$O55,0),OFFSET('SS Taylor expansion'!$AH$6,UsefulSeries!$O55,0):OFFSET('SS Taylor expansion'!$AH$7,UsefulSeries!$O55,0)))+TRANSPOSE(MMULT(OFFSET('Useful matrices &amp; checks'!$AC$6,UsefulSeries!$O55,0):OFFSET('Useful matrices &amp; checks'!$AD$7,UsefulSeries!$O55,0),TRANSPOSE(H63:I63)))</f>
        <v>-6.1585074062721259E-4</v>
      </c>
      <c r="I64" s="42">
        <f ca="1"/>
        <v>9.3892999748126449E-5</v>
      </c>
      <c r="J64" s="42">
        <f t="array" aca="1" ref="J64:K64" ca="1">TRANSPOSE(MMULT(OFFSET('Useful matrices &amp; checks'!$Y$6,UsefulSeries!$O55,0):OFFSET('Useful matrices &amp; checks'!$Z$7,UsefulSeries!$O55,0),OFFSET('SS Taylor expansion'!$AI$6,UsefulSeries!$O55,0):OFFSET('SS Taylor expansion'!$AI$7,UsefulSeries!$O55,0)))+TRANSPOSE(MMULT(OFFSET('Useful matrices &amp; checks'!$AC$6,UsefulSeries!$O55,0):OFFSET('Useful matrices &amp; checks'!$AD$7,UsefulSeries!$O55,0),TRANSPOSE(J63:K63)))</f>
        <v>2.29072839377676E-3</v>
      </c>
      <c r="K64" s="42">
        <f ca="1"/>
        <v>-1.015627959540482E-4</v>
      </c>
      <c r="L64" s="42">
        <f t="array" aca="1" ref="L64:M64" ca="1">TRANSPOSE(MMULT(OFFSET('Useful matrices &amp; checks'!$Y$6,UsefulSeries!$O55,0):OFFSET('Useful matrices &amp; checks'!$Z$7,UsefulSeries!$O55,0),OFFSET('SS Taylor expansion'!$AJ$6,UsefulSeries!$O55,0):OFFSET('SS Taylor expansion'!$AJ$7,UsefulSeries!$O55,0)))+TRANSPOSE(MMULT(OFFSET('Useful matrices &amp; checks'!$AC$6,UsefulSeries!$O55,0):OFFSET('Useful matrices &amp; checks'!$AD$7,UsefulSeries!$O55,0),TRANSPOSE(L63:M63)))</f>
        <v>-4.5773594652725731E-4</v>
      </c>
      <c r="M64" s="42">
        <f ca="1"/>
        <v>4.5153601045270987E-5</v>
      </c>
      <c r="N64" s="51">
        <f t="array" aca="1" ref="N64:O64" ca="1">TRANSPOSE(MMULT(OFFSET('Useful matrices &amp; checks'!$AC$6,UsefulSeries!$O55,0):OFFSET('Useful matrices &amp; checks'!$AD$7,UsefulSeries!$O55,0),TRANSPOSE(N63:O63)))</f>
        <v>-5.65832414430894E-6</v>
      </c>
      <c r="O64" s="51">
        <f ca="1"/>
        <v>6.3876635305078063E-7</v>
      </c>
      <c r="P64" s="51">
        <f t="shared" ca="1" si="2"/>
        <v>1.9748642531010126E-4</v>
      </c>
      <c r="Q64" s="51">
        <f t="shared" ca="1" si="3"/>
        <v>-9.0261774702237238E-5</v>
      </c>
      <c r="R64" s="42"/>
      <c r="S64" s="42">
        <f>'Flow probs &amp; rates'!E57-'Flow probs &amp; rates'!E56</f>
        <v>2.8188408746612215E-3</v>
      </c>
      <c r="T64" s="42">
        <f>'Flow probs &amp; rates'!F57-'Flow probs &amp; rates'!F56</f>
        <v>-9.8632718158186972E-4</v>
      </c>
      <c r="U64" s="42">
        <f>'Flow probs &amp; rates'!H57-'Flow probs &amp; rates'!H56</f>
        <v>-1.4029413304992716E-3</v>
      </c>
      <c r="V64" s="42"/>
      <c r="W64" s="42">
        <f ca="1">(1-'Flow probs &amp; rates'!$H56)*'Output - Variance decomp.'!C64/('Flow probs &amp; rates'!$E56+'Flow probs &amp; rates'!$F56)-'Flow probs &amp; rates'!$H56*'Output - Variance decomp.'!B64/('Flow probs &amp; rates'!$E56+'Flow probs &amp; rates'!$F56)</f>
        <v>-1.6592387233581768E-4</v>
      </c>
      <c r="X64" s="42">
        <f ca="1">(1-'Flow probs &amp; rates'!$H56)*'Output - Variance decomp.'!E64/('Flow probs &amp; rates'!$E56+'Flow probs &amp; rates'!$F56)-'Flow probs &amp; rates'!$H56*'Output - Variance decomp.'!D64/('Flow probs &amp; rates'!$E56+'Flow probs &amp; rates'!$F56)</f>
        <v>7.8553469189214016E-5</v>
      </c>
      <c r="Y64" s="42">
        <f ca="1">(1-'Flow probs &amp; rates'!$H56)*'Output - Variance decomp.'!G64/('Flow probs &amp; rates'!$E56+'Flow probs &amp; rates'!$F56)-'Flow probs &amp; rates'!$H56*'Output - Variance decomp.'!F64/('Flow probs &amp; rates'!$E56+'Flow probs &amp; rates'!$F56)</f>
        <v>-1.1500027593333748E-3</v>
      </c>
      <c r="Z64" s="42">
        <f ca="1">(1-'Flow probs &amp; rates'!$H56)*'Output - Variance decomp.'!I64/('Flow probs &amp; rates'!$E56+'Flow probs &amp; rates'!$F56)-'Flow probs &amp; rates'!$H56*'Output - Variance decomp.'!H64/('Flow probs &amp; rates'!$E56+'Flow probs &amp; rates'!$F56)</f>
        <v>1.5994199520940288E-4</v>
      </c>
      <c r="AA64" s="42">
        <f ca="1">(1-'Flow probs &amp; rates'!$H56)*'Output - Variance decomp.'!K64/('Flow probs &amp; rates'!$E56+'Flow probs &amp; rates'!$F56)-'Flow probs &amp; rates'!$H56*'Output - Variance decomp.'!J64/('Flow probs &amp; rates'!$E56+'Flow probs &amp; rates'!$F56)</f>
        <v>-2.9490296420021212E-4</v>
      </c>
      <c r="AB64" s="42">
        <f ca="1">(1-'Flow probs &amp; rates'!$H56)*'Output - Variance decomp.'!M64/('Flow probs &amp; rates'!$E56+'Flow probs &amp; rates'!$F56)-'Flow probs &amp; rates'!$H56*'Output - Variance decomp.'!L64/('Flow probs &amp; rates'!$E56+'Flow probs &amp; rates'!$F56)</f>
        <v>8.9039933996168857E-5</v>
      </c>
      <c r="AC64" s="42">
        <f ca="1">(1-'Flow probs &amp; rates'!$H56)*'Output - Variance decomp.'!O64/('Flow probs &amp; rates'!$E56+'Flow probs &amp; rates'!$F56)-'Flow probs &amp; rates'!$H56*'Output - Variance decomp.'!N64/('Flow probs &amp; rates'!$E56+'Flow probs &amp; rates'!$F56)</f>
        <v>1.1983000789143014E-6</v>
      </c>
      <c r="AD64" s="42">
        <f t="shared" ca="1" si="1"/>
        <v>-1.2084543310356697E-4</v>
      </c>
    </row>
    <row r="65" spans="1:30" x14ac:dyDescent="0.35">
      <c r="A65" s="62" t="str">
        <f>'Flow probs &amp; rates'!A58</f>
        <v>Apr-Jun 2015</v>
      </c>
      <c r="B65" s="42">
        <f t="array" aca="1" ref="B65:C65" ca="1">TRANSPOSE(MMULT(OFFSET('Useful matrices &amp; checks'!$Y$6,UsefulSeries!$O56,0):OFFSET('Useful matrices &amp; checks'!$Z$7,UsefulSeries!$O56,0),OFFSET('SS Taylor expansion'!$AE$6,UsefulSeries!$O56,0):OFFSET('SS Taylor expansion'!$AE$7,UsefulSeries!$O56,0)))+TRANSPOSE(MMULT(OFFSET('Useful matrices &amp; checks'!$AC$6,UsefulSeries!$O56,0):OFFSET('Useful matrices &amp; checks'!$AD$7,UsefulSeries!$O56,0),TRANSPOSE(B64:C64)))</f>
        <v>4.5075441769632451E-4</v>
      </c>
      <c r="C65" s="42">
        <f ca="1"/>
        <v>1.1236736857223444E-5</v>
      </c>
      <c r="D65" s="42">
        <f t="array" aca="1" ref="D65:E65" ca="1">TRANSPOSE(MMULT(OFFSET('Useful matrices &amp; checks'!$Y$6,UsefulSeries!$O56,0):OFFSET('Useful matrices &amp; checks'!$Z$7,UsefulSeries!$O56,0),OFFSET('SS Taylor expansion'!$AF$6,UsefulSeries!$O56,0):OFFSET('SS Taylor expansion'!$AF$7,UsefulSeries!$O56,0)))+TRANSPOSE(MMULT(OFFSET('Useful matrices &amp; checks'!$AC$6,UsefulSeries!$O56,0):OFFSET('Useful matrices &amp; checks'!$AD$7,UsefulSeries!$O56,0),TRANSPOSE(D64:E64)))</f>
        <v>-7.7129343289076288E-4</v>
      </c>
      <c r="E65" s="42">
        <f ca="1"/>
        <v>1.0514722986393504E-5</v>
      </c>
      <c r="F65" s="42">
        <f t="array" aca="1" ref="F65:G65" ca="1">TRANSPOSE(MMULT(OFFSET('Useful matrices &amp; checks'!$Y$6,UsefulSeries!$O56,0):OFFSET('Useful matrices &amp; checks'!$Z$7,UsefulSeries!$O56,0),OFFSET('SS Taylor expansion'!$AG$6,UsefulSeries!$O56,0):OFFSET('SS Taylor expansion'!$AG$7,UsefulSeries!$O56,0)))+TRANSPOSE(MMULT(OFFSET('Useful matrices &amp; checks'!$AC$6,UsefulSeries!$O56,0):OFFSET('Useful matrices &amp; checks'!$AD$7,UsefulSeries!$O56,0),TRANSPOSE(F64:G64)))</f>
        <v>4.4985779562651987E-4</v>
      </c>
      <c r="G65" s="42">
        <f ca="1"/>
        <v>2.0690460927359392E-4</v>
      </c>
      <c r="H65" s="42">
        <f t="array" aca="1" ref="H65:I65" ca="1">TRANSPOSE(MMULT(OFFSET('Useful matrices &amp; checks'!$Y$6,UsefulSeries!$O56,0):OFFSET('Useful matrices &amp; checks'!$Z$7,UsefulSeries!$O56,0),OFFSET('SS Taylor expansion'!$AH$6,UsefulSeries!$O56,0):OFFSET('SS Taylor expansion'!$AH$7,UsefulSeries!$O56,0)))+TRANSPOSE(MMULT(OFFSET('Useful matrices &amp; checks'!$AC$6,UsefulSeries!$O56,0):OFFSET('Useful matrices &amp; checks'!$AD$7,UsefulSeries!$O56,0),TRANSPOSE(H64:I64)))</f>
        <v>-5.4972298300963918E-4</v>
      </c>
      <c r="I65" s="42">
        <f ca="1"/>
        <v>-3.7605322745298575E-4</v>
      </c>
      <c r="J65" s="42">
        <f t="array" aca="1" ref="J65:K65" ca="1">TRANSPOSE(MMULT(OFFSET('Useful matrices &amp; checks'!$Y$6,UsefulSeries!$O56,0):OFFSET('Useful matrices &amp; checks'!$Z$7,UsefulSeries!$O56,0),OFFSET('SS Taylor expansion'!$AI$6,UsefulSeries!$O56,0):OFFSET('SS Taylor expansion'!$AI$7,UsefulSeries!$O56,0)))+TRANSPOSE(MMULT(OFFSET('Useful matrices &amp; checks'!$AC$6,UsefulSeries!$O56,0):OFFSET('Useful matrices &amp; checks'!$AD$7,UsefulSeries!$O56,0),TRANSPOSE(J64:K64)))</f>
        <v>3.4610796834173754E-6</v>
      </c>
      <c r="K65" s="42">
        <f ca="1"/>
        <v>-9.0730580742288847E-5</v>
      </c>
      <c r="L65" s="42">
        <f t="array" aca="1" ref="L65:M65" ca="1">TRANSPOSE(MMULT(OFFSET('Useful matrices &amp; checks'!$Y$6,UsefulSeries!$O56,0):OFFSET('Useful matrices &amp; checks'!$Z$7,UsefulSeries!$O56,0),OFFSET('SS Taylor expansion'!$AJ$6,UsefulSeries!$O56,0):OFFSET('SS Taylor expansion'!$AJ$7,UsefulSeries!$O56,0)))+TRANSPOSE(MMULT(OFFSET('Useful matrices &amp; checks'!$AC$6,UsefulSeries!$O56,0):OFFSET('Useful matrices &amp; checks'!$AD$7,UsefulSeries!$O56,0),TRANSPOSE(L64:M64)))</f>
        <v>-2.8104548295070358E-4</v>
      </c>
      <c r="M65" s="42">
        <f ca="1"/>
        <v>7.7152436466369594E-4</v>
      </c>
      <c r="N65" s="51">
        <f t="array" aca="1" ref="N65:O65" ca="1">TRANSPOSE(MMULT(OFFSET('Useful matrices &amp; checks'!$AC$6,UsefulSeries!$O56,0):OFFSET('Useful matrices &amp; checks'!$AD$7,UsefulSeries!$O56,0),TRANSPOSE(N64:O64)))</f>
        <v>-4.6031754534288638E-6</v>
      </c>
      <c r="O65" s="51">
        <f ca="1"/>
        <v>3.5935331736421042E-7</v>
      </c>
      <c r="P65" s="51">
        <f t="shared" ca="1" si="2"/>
        <v>9.094221075944257E-5</v>
      </c>
      <c r="Q65" s="51">
        <f t="shared" ca="1" si="3"/>
        <v>3.0676137327573991E-5</v>
      </c>
      <c r="R65" s="42"/>
      <c r="S65" s="42">
        <f>'Flow probs &amp; rates'!E58-'Flow probs &amp; rates'!E57</f>
        <v>-6.1164957053883029E-4</v>
      </c>
      <c r="T65" s="42">
        <f>'Flow probs &amp; rates'!F58-'Flow probs &amp; rates'!F57</f>
        <v>5.6443211623057044E-4</v>
      </c>
      <c r="U65" s="42">
        <f>'Flow probs &amp; rates'!H58-'Flow probs &amp; rates'!H57</f>
        <v>7.2783658930020839E-4</v>
      </c>
      <c r="V65" s="42"/>
      <c r="W65" s="42">
        <f ca="1">(1-'Flow probs &amp; rates'!$H57)*'Output - Variance decomp.'!C65/('Flow probs &amp; rates'!$E57+'Flow probs &amp; rates'!$F57)-'Flow probs &amp; rates'!$H57*'Output - Variance decomp.'!B65/('Flow probs &amp; rates'!$E57+'Flow probs &amp; rates'!$F57)</f>
        <v>-1.9330876227373963E-5</v>
      </c>
      <c r="X65" s="42">
        <f ca="1">(1-'Flow probs &amp; rates'!$H57)*'Output - Variance decomp.'!E65/('Flow probs &amp; rates'!$E57+'Flow probs &amp; rates'!$F57)-'Flow probs &amp; rates'!$H57*'Output - Variance decomp.'!D65/('Flow probs &amp; rates'!$E57+'Flow probs &amp; rates'!$F57)</f>
        <v>6.9072962140482376E-5</v>
      </c>
      <c r="Y65" s="42">
        <f ca="1">(1-'Flow probs &amp; rates'!$H57)*'Output - Variance decomp.'!G65/('Flow probs &amp; rates'!$E57+'Flow probs &amp; rates'!$F57)-'Flow probs &amp; rates'!$H57*'Output - Variance decomp.'!F65/('Flow probs &amp; rates'!$E57+'Flow probs &amp; rates'!$F57)</f>
        <v>2.1754304956904589E-4</v>
      </c>
      <c r="Z65" s="42">
        <f ca="1">(1-'Flow probs &amp; rates'!$H57)*'Output - Variance decomp.'!I65/('Flow probs &amp; rates'!$E57+'Flow probs &amp; rates'!$F57)-'Flow probs &amp; rates'!$H57*'Output - Variance decomp.'!H65/('Flow probs &amp; rates'!$E57+'Flow probs &amp; rates'!$F57)</f>
        <v>-4.1496062818682463E-4</v>
      </c>
      <c r="AA65" s="42">
        <f ca="1">(1-'Flow probs &amp; rates'!$H57)*'Output - Variance decomp.'!K65/('Flow probs &amp; rates'!$E57+'Flow probs &amp; rates'!$F57)-'Flow probs &amp; rates'!$H57*'Output - Variance decomp.'!J65/('Flow probs &amp; rates'!$E57+'Flow probs &amp; rates'!$F57)</f>
        <v>-1.1006017702341073E-4</v>
      </c>
      <c r="AB65" s="42">
        <f ca="1">(1-'Flow probs &amp; rates'!$H57)*'Output - Variance decomp.'!M65/('Flow probs &amp; rates'!$E57+'Flow probs &amp; rates'!$F57)-'Flow probs &amp; rates'!$H57*'Output - Variance decomp.'!L65/('Flow probs &amp; rates'!$E57+'Flow probs &amp; rates'!$F57)</f>
        <v>9.542748002347776E-4</v>
      </c>
      <c r="AC65" s="42">
        <f ca="1">(1-'Flow probs &amp; rates'!$H57)*'Output - Variance decomp.'!O65/('Flow probs &amp; rates'!$E57+'Flow probs &amp; rates'!$F57)-'Flow probs &amp; rates'!$H57*'Output - Variance decomp.'!N65/('Flow probs &amp; rates'!$E57+'Flow probs &amp; rates'!$F57)</f>
        <v>7.7119846646796905E-7</v>
      </c>
      <c r="AD65" s="42">
        <f t="shared" ca="1" si="1"/>
        <v>3.0526260327043897E-5</v>
      </c>
    </row>
    <row r="66" spans="1:30" x14ac:dyDescent="0.35">
      <c r="A66" s="62" t="str">
        <f>'Flow probs &amp; rates'!A59</f>
        <v>Jul-Sep 2015</v>
      </c>
      <c r="B66" s="42">
        <f t="array" aca="1" ref="B66:C66" ca="1">TRANSPOSE(MMULT(OFFSET('Useful matrices &amp; checks'!$Y$6,UsefulSeries!$O57,0):OFFSET('Useful matrices &amp; checks'!$Z$7,UsefulSeries!$O57,0),OFFSET('SS Taylor expansion'!$AE$6,UsefulSeries!$O57,0):OFFSET('SS Taylor expansion'!$AE$7,UsefulSeries!$O57,0)))+TRANSPOSE(MMULT(OFFSET('Useful matrices &amp; checks'!$AC$6,UsefulSeries!$O57,0):OFFSET('Useful matrices &amp; checks'!$AD$7,UsefulSeries!$O57,0),TRANSPOSE(B65:C65)))</f>
        <v>2.385077173839234E-3</v>
      </c>
      <c r="C66" s="42">
        <f ca="1"/>
        <v>-1.7039765378741788E-3</v>
      </c>
      <c r="D66" s="42">
        <f t="array" aca="1" ref="D66:E66" ca="1">TRANSPOSE(MMULT(OFFSET('Useful matrices &amp; checks'!$Y$6,UsefulSeries!$O57,0):OFFSET('Useful matrices &amp; checks'!$Z$7,UsefulSeries!$O57,0),OFFSET('SS Taylor expansion'!$AF$6,UsefulSeries!$O57,0):OFFSET('SS Taylor expansion'!$AF$7,UsefulSeries!$O57,0)))+TRANSPOSE(MMULT(OFFSET('Useful matrices &amp; checks'!$AC$6,UsefulSeries!$O57,0):OFFSET('Useful matrices &amp; checks'!$AD$7,UsefulSeries!$O57,0),TRANSPOSE(D65:E65)))</f>
        <v>-1.1032232776004773E-3</v>
      </c>
      <c r="E66" s="42">
        <f ca="1"/>
        <v>5.2026938468798373E-5</v>
      </c>
      <c r="F66" s="42">
        <f t="array" aca="1" ref="F66:G66" ca="1">TRANSPOSE(MMULT(OFFSET('Useful matrices &amp; checks'!$Y$6,UsefulSeries!$O57,0):OFFSET('Useful matrices &amp; checks'!$Z$7,UsefulSeries!$O57,0),OFFSET('SS Taylor expansion'!$AG$6,UsefulSeries!$O57,0):OFFSET('SS Taylor expansion'!$AG$7,UsefulSeries!$O57,0)))+TRANSPOSE(MMULT(OFFSET('Useful matrices &amp; checks'!$AC$6,UsefulSeries!$O57,0):OFFSET('Useful matrices &amp; checks'!$AD$7,UsefulSeries!$O57,0),TRANSPOSE(F65:G65)))</f>
        <v>1.7360773518603236E-3</v>
      </c>
      <c r="G66" s="42">
        <f ca="1"/>
        <v>-1.0092201926863969E-3</v>
      </c>
      <c r="H66" s="42">
        <f t="array" aca="1" ref="H66:I66" ca="1">TRANSPOSE(MMULT(OFFSET('Useful matrices &amp; checks'!$Y$6,UsefulSeries!$O57,0):OFFSET('Useful matrices &amp; checks'!$Z$7,UsefulSeries!$O57,0),OFFSET('SS Taylor expansion'!$AH$6,UsefulSeries!$O57,0):OFFSET('SS Taylor expansion'!$AH$7,UsefulSeries!$O57,0)))+TRANSPOSE(MMULT(OFFSET('Useful matrices &amp; checks'!$AC$6,UsefulSeries!$O57,0):OFFSET('Useful matrices &amp; checks'!$AD$7,UsefulSeries!$O57,0),TRANSPOSE(H65:I65)))</f>
        <v>-5.7938249072728328E-4</v>
      </c>
      <c r="I66" s="42">
        <f ca="1"/>
        <v>-3.0937005912656655E-5</v>
      </c>
      <c r="J66" s="42">
        <f t="array" aca="1" ref="J66:K66" ca="1">TRANSPOSE(MMULT(OFFSET('Useful matrices &amp; checks'!$Y$6,UsefulSeries!$O57,0):OFFSET('Useful matrices &amp; checks'!$Z$7,UsefulSeries!$O57,0),OFFSET('SS Taylor expansion'!$AI$6,UsefulSeries!$O57,0):OFFSET('SS Taylor expansion'!$AI$7,UsefulSeries!$O57,0)))+TRANSPOSE(MMULT(OFFSET('Useful matrices &amp; checks'!$AC$6,UsefulSeries!$O57,0):OFFSET('Useful matrices &amp; checks'!$AD$7,UsefulSeries!$O57,0),TRANSPOSE(J65:K65)))</f>
        <v>9.3804931546465282E-4</v>
      </c>
      <c r="K66" s="42">
        <f ca="1"/>
        <v>-7.4609638050339929E-5</v>
      </c>
      <c r="L66" s="42">
        <f t="array" aca="1" ref="L66:M66" ca="1">TRANSPOSE(MMULT(OFFSET('Useful matrices &amp; checks'!$Y$6,UsefulSeries!$O57,0):OFFSET('Useful matrices &amp; checks'!$Z$7,UsefulSeries!$O57,0),OFFSET('SS Taylor expansion'!$AJ$6,UsefulSeries!$O57,0):OFFSET('SS Taylor expansion'!$AJ$7,UsefulSeries!$O57,0)))+TRANSPOSE(MMULT(OFFSET('Useful matrices &amp; checks'!$AC$6,UsefulSeries!$O57,0):OFFSET('Useful matrices &amp; checks'!$AD$7,UsefulSeries!$O57,0),TRANSPOSE(L65:M65)))</f>
        <v>-1.4645441579630143E-4</v>
      </c>
      <c r="M66" s="42">
        <f ca="1"/>
        <v>1.8819785015746737E-4</v>
      </c>
      <c r="N66" s="51">
        <f t="array" aca="1" ref="N66:O66" ca="1">TRANSPOSE(MMULT(OFFSET('Useful matrices &amp; checks'!$AC$6,UsefulSeries!$O57,0):OFFSET('Useful matrices &amp; checks'!$AD$7,UsefulSeries!$O57,0),TRANSPOSE(N65:O65)))</f>
        <v>-4.3182543108829102E-6</v>
      </c>
      <c r="O66" s="51">
        <f ca="1"/>
        <v>3.9903996637083879E-7</v>
      </c>
      <c r="P66" s="51">
        <f t="shared" ref="P66:P67" ca="1" si="4">S66-B66-D66-F66-H66-J66-L66-N66</f>
        <v>-5.5110335474628579E-5</v>
      </c>
      <c r="Q66" s="51">
        <f t="shared" ref="Q66:Q67" ca="1" si="5">T66-C66-E66-G66-I66-K66-M66-O66</f>
        <v>9.3756411584176478E-5</v>
      </c>
      <c r="R66" s="42"/>
      <c r="S66" s="42">
        <f>'Flow probs &amp; rates'!E59-'Flow probs &amp; rates'!E58</f>
        <v>3.1707150672546369E-3</v>
      </c>
      <c r="T66" s="42">
        <f>'Flow probs &amp; rates'!F59-'Flow probs &amp; rates'!F58</f>
        <v>-2.4843631343467593E-3</v>
      </c>
      <c r="U66" s="42">
        <f>'Flow probs &amp; rates'!H59-'Flow probs &amp; rates'!H58</f>
        <v>-3.2363436710977078E-3</v>
      </c>
      <c r="V66" s="42"/>
      <c r="W66" s="42">
        <f ca="1">(1-'Flow probs &amp; rates'!$H58)*'Output - Variance decomp.'!C66/('Flow probs &amp; rates'!$E58+'Flow probs &amp; rates'!$F58)-'Flow probs &amp; rates'!$H58*'Output - Variance decomp.'!B66/('Flow probs &amp; rates'!$E58+'Flow probs &amp; rates'!$F58)</f>
        <v>-2.2372650408131875E-3</v>
      </c>
      <c r="X66" s="42">
        <f ca="1">(1-'Flow probs &amp; rates'!$H58)*'Output - Variance decomp.'!E66/('Flow probs &amp; rates'!$E58+'Flow probs &amp; rates'!$F58)-'Flow probs &amp; rates'!$H58*'Output - Variance decomp.'!D66/('Flow probs &amp; rates'!$E58+'Flow probs &amp; rates'!$F58)</f>
        <v>1.4455342861249509E-4</v>
      </c>
      <c r="Y66" s="42">
        <f ca="1">(1-'Flow probs &amp; rates'!$H58)*'Output - Variance decomp.'!G66/('Flow probs &amp; rates'!$E58+'Flow probs &amp; rates'!$F58)-'Flow probs &amp; rates'!$H58*'Output - Variance decomp.'!F66/('Flow probs &amp; rates'!$E58+'Flow probs &amp; rates'!$F58)</f>
        <v>-1.3490070004265971E-3</v>
      </c>
      <c r="Z66" s="42">
        <f ca="1">(1-'Flow probs &amp; rates'!$H58)*'Output - Variance decomp.'!I66/('Flow probs &amp; rates'!$E58+'Flow probs &amp; rates'!$F58)-'Flow probs &amp; rates'!$H58*'Output - Variance decomp.'!H66/('Flow probs &amp; rates'!$E58+'Flow probs &amp; rates'!$F58)</f>
        <v>5.4559057453840436E-6</v>
      </c>
      <c r="AA66" s="42">
        <f ca="1">(1-'Flow probs &amp; rates'!$H58)*'Output - Variance decomp.'!K66/('Flow probs &amp; rates'!$E58+'Flow probs &amp; rates'!$F58)-'Flow probs &amp; rates'!$H58*'Output - Variance decomp.'!J66/('Flow probs &amp; rates'!$E58+'Flow probs &amp; rates'!$F58)</f>
        <v>-1.5964292887014106E-4</v>
      </c>
      <c r="AB66" s="42">
        <f ca="1">(1-'Flow probs &amp; rates'!$H58)*'Output - Variance decomp.'!M66/('Flow probs &amp; rates'!$E58+'Flow probs &amp; rates'!$F58)-'Flow probs &amp; rates'!$H58*'Output - Variance decomp.'!L66/('Flow probs &amp; rates'!$E58+'Flow probs &amp; rates'!$F58)</f>
        <v>2.3844257530421942E-4</v>
      </c>
      <c r="AC66" s="42">
        <f ca="1">(1-'Flow probs &amp; rates'!$H58)*'Output - Variance decomp.'!O66/('Flow probs &amp; rates'!$E58+'Flow probs &amp; rates'!$F58)-'Flow probs &amp; rates'!$H58*'Output - Variance decomp.'!N66/('Flow probs &amp; rates'!$E58+'Flow probs &amp; rates'!$F58)</f>
        <v>8.0212369199191897E-7</v>
      </c>
      <c r="AD66" s="42">
        <f t="shared" ref="AD66:AD67" ca="1" si="6">U66-SUM(W66:AC66)</f>
        <v>1.20317265658127E-4</v>
      </c>
    </row>
    <row r="67" spans="1:30" x14ac:dyDescent="0.35">
      <c r="A67" s="62" t="str">
        <f>'Flow probs &amp; rates'!A60</f>
        <v>Oct-Dec 2015</v>
      </c>
      <c r="B67" s="42">
        <f t="array" aca="1" ref="B67:C67" ca="1">TRANSPOSE(MMULT(OFFSET('Useful matrices &amp; checks'!$Y$6,UsefulSeries!$O58,0):OFFSET('Useful matrices &amp; checks'!$Z$7,UsefulSeries!$O58,0),OFFSET('SS Taylor expansion'!$AE$6,UsefulSeries!$O58,0):OFFSET('SS Taylor expansion'!$AE$7,UsefulSeries!$O58,0)))+TRANSPOSE(MMULT(OFFSET('Useful matrices &amp; checks'!$AC$6,UsefulSeries!$O58,0):OFFSET('Useful matrices &amp; checks'!$AD$7,UsefulSeries!$O58,0),TRANSPOSE(B66:C66)))</f>
        <v>-3.7765981417807459E-4</v>
      </c>
      <c r="C67" s="42">
        <f ca="1"/>
        <v>1.0338068822342416E-3</v>
      </c>
      <c r="D67" s="42">
        <f t="array" aca="1" ref="D67:E67" ca="1">TRANSPOSE(MMULT(OFFSET('Useful matrices &amp; checks'!$Y$6,UsefulSeries!$O58,0):OFFSET('Useful matrices &amp; checks'!$Z$7,UsefulSeries!$O58,0),OFFSET('SS Taylor expansion'!$AF$6,UsefulSeries!$O58,0):OFFSET('SS Taylor expansion'!$AF$7,UsefulSeries!$O58,0)))+TRANSPOSE(MMULT(OFFSET('Useful matrices &amp; checks'!$AC$6,UsefulSeries!$O58,0):OFFSET('Useful matrices &amp; checks'!$AD$7,UsefulSeries!$O58,0),TRANSPOSE(D66:E66)))</f>
        <v>-3.0576590218728316E-5</v>
      </c>
      <c r="E67" s="42">
        <f ca="1"/>
        <v>4.9453717529059608E-5</v>
      </c>
      <c r="F67" s="42">
        <f t="array" aca="1" ref="F67:G67" ca="1">TRANSPOSE(MMULT(OFFSET('Useful matrices &amp; checks'!$Y$6,UsefulSeries!$O58,0):OFFSET('Useful matrices &amp; checks'!$Z$7,UsefulSeries!$O58,0),OFFSET('SS Taylor expansion'!$AG$6,UsefulSeries!$O58,0):OFFSET('SS Taylor expansion'!$AG$7,UsefulSeries!$O58,0)))+TRANSPOSE(MMULT(OFFSET('Useful matrices &amp; checks'!$AC$6,UsefulSeries!$O58,0):OFFSET('Useful matrices &amp; checks'!$AD$7,UsefulSeries!$O58,0),TRANSPOSE(F66:G66)))</f>
        <v>2.6058990713773611E-3</v>
      </c>
      <c r="G67" s="42">
        <f ca="1"/>
        <v>-1.6685632487039681E-3</v>
      </c>
      <c r="H67" s="42">
        <f t="array" aca="1" ref="H67:I67" ca="1">TRANSPOSE(MMULT(OFFSET('Useful matrices &amp; checks'!$Y$6,UsefulSeries!$O58,0):OFFSET('Useful matrices &amp; checks'!$Z$7,UsefulSeries!$O58,0),OFFSET('SS Taylor expansion'!$AH$6,UsefulSeries!$O58,0):OFFSET('SS Taylor expansion'!$AH$7,UsefulSeries!$O58,0)))+TRANSPOSE(MMULT(OFFSET('Useful matrices &amp; checks'!$AC$6,UsefulSeries!$O58,0):OFFSET('Useful matrices &amp; checks'!$AD$7,UsefulSeries!$O58,0),TRANSPOSE(H66:I66)))</f>
        <v>-6.7913738646574115E-4</v>
      </c>
      <c r="I67" s="42">
        <f ca="1"/>
        <v>-4.214415083145924E-4</v>
      </c>
      <c r="J67" s="42">
        <f t="array" aca="1" ref="J67:K67" ca="1">TRANSPOSE(MMULT(OFFSET('Useful matrices &amp; checks'!$Y$6,UsefulSeries!$O58,0):OFFSET('Useful matrices &amp; checks'!$Z$7,UsefulSeries!$O58,0),OFFSET('SS Taylor expansion'!$AI$6,UsefulSeries!$O58,0):OFFSET('SS Taylor expansion'!$AI$7,UsefulSeries!$O58,0)))+TRANSPOSE(MMULT(OFFSET('Useful matrices &amp; checks'!$AC$6,UsefulSeries!$O58,0):OFFSET('Useful matrices &amp; checks'!$AD$7,UsefulSeries!$O58,0),TRANSPOSE(J66:K66)))</f>
        <v>2.4364338550643492E-3</v>
      </c>
      <c r="K67" s="42">
        <f ca="1"/>
        <v>-2.595828836167405E-4</v>
      </c>
      <c r="L67" s="42">
        <f t="array" aca="1" ref="L67:M67" ca="1">TRANSPOSE(MMULT(OFFSET('Useful matrices &amp; checks'!$Y$6,UsefulSeries!$O58,0):OFFSET('Useful matrices &amp; checks'!$Z$7,UsefulSeries!$O58,0),OFFSET('SS Taylor expansion'!$AJ$6,UsefulSeries!$O58,0):OFFSET('SS Taylor expansion'!$AJ$7,UsefulSeries!$O58,0)))+TRANSPOSE(MMULT(OFFSET('Useful matrices &amp; checks'!$AC$6,UsefulSeries!$O58,0):OFFSET('Useful matrices &amp; checks'!$AD$7,UsefulSeries!$O58,0),TRANSPOSE(L66:M66)))</f>
        <v>-1.7667893342743665E-4</v>
      </c>
      <c r="M67" s="42">
        <f ca="1"/>
        <v>-2.73609035689721E-4</v>
      </c>
      <c r="N67" s="51">
        <f t="array" aca="1" ref="N67:O67" ca="1">TRANSPOSE(MMULT(OFFSET('Useful matrices &amp; checks'!$AC$6,UsefulSeries!$O58,0):OFFSET('Useful matrices &amp; checks'!$AD$7,UsefulSeries!$O58,0),TRANSPOSE(N66:O66)))</f>
        <v>-4.2099938583213727E-6</v>
      </c>
      <c r="O67" s="51">
        <f ca="1"/>
        <v>6.3503201880789627E-7</v>
      </c>
      <c r="P67" s="51">
        <f t="shared" ca="1" si="4"/>
        <v>-2.5192343604493063E-5</v>
      </c>
      <c r="Q67" s="51">
        <f t="shared" ca="1" si="5"/>
        <v>8.947922179560135E-5</v>
      </c>
      <c r="R67" s="42"/>
      <c r="S67" s="42">
        <f>'Flow probs &amp; rates'!E60-'Flow probs &amp; rates'!E59</f>
        <v>3.7488778646889154E-3</v>
      </c>
      <c r="T67" s="42">
        <f>'Flow probs &amp; rates'!F60-'Flow probs &amp; rates'!F59</f>
        <v>-1.4498218227473117E-3</v>
      </c>
      <c r="U67" s="42">
        <f>'Flow probs &amp; rates'!H60-'Flow probs &amp; rates'!H59</f>
        <v>-2.0135408743895619E-3</v>
      </c>
      <c r="V67" s="42"/>
      <c r="W67" s="42">
        <f ca="1">(1-'Flow probs &amp; rates'!$H59)*'Output - Variance decomp.'!C67/('Flow probs &amp; rates'!$E59+'Flow probs &amp; rates'!$F59)-'Flow probs &amp; rates'!$H59*'Output - Variance decomp.'!B67/('Flow probs &amp; rates'!$E59+'Flow probs &amp; rates'!$F59)</f>
        <v>1.2798248458489956E-3</v>
      </c>
      <c r="X67" s="42">
        <f ca="1">(1-'Flow probs &amp; rates'!$H59)*'Output - Variance decomp.'!E67/('Flow probs &amp; rates'!$E59+'Flow probs &amp; rates'!$F59)-'Flow probs &amp; rates'!$H59*'Output - Variance decomp.'!D67/('Flow probs &amp; rates'!$E59+'Flow probs &amp; rates'!$F59)</f>
        <v>6.2095345107911589E-5</v>
      </c>
      <c r="Y67" s="42">
        <f ca="1">(1-'Flow probs &amp; rates'!$H59)*'Output - Variance decomp.'!G67/('Flow probs &amp; rates'!$E59+'Flow probs &amp; rates'!$F59)-'Flow probs &amp; rates'!$H59*'Output - Variance decomp.'!F67/('Flow probs &amp; rates'!$E59+'Flow probs &amp; rates'!$F59)</f>
        <v>-2.2049404470882495E-3</v>
      </c>
      <c r="Z67" s="42">
        <f ca="1">(1-'Flow probs &amp; rates'!$H59)*'Output - Variance decomp.'!I67/('Flow probs &amp; rates'!$E59+'Flow probs &amp; rates'!$F59)-'Flow probs &amp; rates'!$H59*'Output - Variance decomp.'!H67/('Flow probs &amp; rates'!$E59+'Flow probs &amp; rates'!$F59)</f>
        <v>-4.6360037819659871E-4</v>
      </c>
      <c r="AA67" s="42">
        <f ca="1">(1-'Flow probs &amp; rates'!$H59)*'Output - Variance decomp.'!K67/('Flow probs &amp; rates'!$E59+'Flow probs &amp; rates'!$F59)-'Flow probs &amp; rates'!$H59*'Output - Variance decomp.'!J67/('Flow probs &amp; rates'!$E59+'Flow probs &amp; rates'!$F59)</f>
        <v>-4.8475227911561151E-4</v>
      </c>
      <c r="AB67" s="42">
        <f ca="1">(1-'Flow probs &amp; rates'!$H59)*'Output - Variance decomp.'!M67/('Flow probs &amp; rates'!$E59+'Flow probs &amp; rates'!$F59)-'Flow probs &amp; rates'!$H59*'Output - Variance decomp.'!L67/('Flow probs &amp; rates'!$E59+'Flow probs &amp; rates'!$F59)</f>
        <v>-3.1941742480886133E-4</v>
      </c>
      <c r="AC67" s="42">
        <f ca="1">(1-'Flow probs &amp; rates'!$H59)*'Output - Variance decomp.'!O67/('Flow probs &amp; rates'!$E59+'Flow probs &amp; rates'!$F59)-'Flow probs &amp; rates'!$H59*'Output - Variance decomp.'!N67/('Flow probs &amp; rates'!$E59+'Flow probs &amp; rates'!$F59)</f>
        <v>1.0637353695851631E-6</v>
      </c>
      <c r="AD67" s="42">
        <f t="shared" ca="1" si="6"/>
        <v>1.16185728493267E-4</v>
      </c>
    </row>
  </sheetData>
  <mergeCells count="13">
    <mergeCell ref="S10:U10"/>
    <mergeCell ref="W9:AD9"/>
    <mergeCell ref="L10:M10"/>
    <mergeCell ref="N10:O10"/>
    <mergeCell ref="P10:Q10"/>
    <mergeCell ref="B9:Q9"/>
    <mergeCell ref="J10:K10"/>
    <mergeCell ref="B8:I8"/>
    <mergeCell ref="B4:H4"/>
    <mergeCell ref="B10:C10"/>
    <mergeCell ref="D10:E10"/>
    <mergeCell ref="F10:G10"/>
    <mergeCell ref="H10:I10"/>
  </mergeCells>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10">
    <tabColor theme="1"/>
  </sheetPr>
  <dimension ref="A1:O85"/>
  <sheetViews>
    <sheetView zoomScale="85" zoomScaleNormal="85" workbookViewId="0"/>
  </sheetViews>
  <sheetFormatPr defaultRowHeight="14.5" x14ac:dyDescent="0.35"/>
  <cols>
    <col min="1" max="1" width="13" customWidth="1"/>
    <col min="2" max="2" width="31.1796875" customWidth="1"/>
    <col min="3" max="3" width="12.81640625" customWidth="1"/>
    <col min="4" max="4" width="14.81640625" customWidth="1"/>
  </cols>
  <sheetData>
    <row r="1" spans="1:15" ht="30.75" customHeight="1" x14ac:dyDescent="0.45">
      <c r="A1" s="40" t="s">
        <v>222</v>
      </c>
    </row>
    <row r="2" spans="1:15" ht="15" customHeight="1" x14ac:dyDescent="0.35">
      <c r="A2" s="82" t="s">
        <v>246</v>
      </c>
      <c r="B2" s="82"/>
      <c r="C2" s="82"/>
      <c r="D2" s="82"/>
      <c r="E2" s="82"/>
      <c r="F2" s="82"/>
      <c r="G2" s="82"/>
      <c r="H2" s="82"/>
      <c r="I2" s="82"/>
      <c r="J2" s="82"/>
      <c r="K2" s="82"/>
      <c r="L2" s="82"/>
      <c r="M2" s="82"/>
      <c r="N2" s="82"/>
      <c r="O2" s="82"/>
    </row>
    <row r="3" spans="1:15" x14ac:dyDescent="0.35">
      <c r="A3" s="82"/>
      <c r="B3" s="82"/>
      <c r="C3" s="82"/>
      <c r="D3" s="82"/>
      <c r="E3" s="82"/>
      <c r="F3" s="82"/>
      <c r="G3" s="82"/>
      <c r="H3" s="82"/>
      <c r="I3" s="82"/>
      <c r="J3" s="82"/>
      <c r="K3" s="82"/>
      <c r="L3" s="82"/>
      <c r="M3" s="82"/>
      <c r="N3" s="82"/>
      <c r="O3" s="82"/>
    </row>
    <row r="4" spans="1:15" x14ac:dyDescent="0.35">
      <c r="A4" s="82"/>
      <c r="B4" s="82"/>
      <c r="C4" s="82"/>
      <c r="D4" s="82"/>
      <c r="E4" s="82"/>
      <c r="F4" s="82"/>
      <c r="G4" s="82"/>
      <c r="H4" s="82"/>
      <c r="I4" s="82"/>
      <c r="J4" s="82"/>
      <c r="K4" s="82"/>
      <c r="L4" s="82"/>
      <c r="M4" s="82"/>
      <c r="N4" s="82"/>
      <c r="O4" s="82"/>
    </row>
    <row r="5" spans="1:15" x14ac:dyDescent="0.35">
      <c r="A5" s="82"/>
      <c r="B5" s="82"/>
      <c r="C5" s="82"/>
      <c r="D5" s="82"/>
      <c r="E5" s="82"/>
      <c r="F5" s="82"/>
      <c r="G5" s="82"/>
      <c r="H5" s="82"/>
      <c r="I5" s="82"/>
      <c r="J5" s="82"/>
      <c r="K5" s="82"/>
      <c r="L5" s="82"/>
      <c r="M5" s="82"/>
      <c r="N5" s="82"/>
      <c r="O5" s="82"/>
    </row>
    <row r="6" spans="1:15" x14ac:dyDescent="0.35">
      <c r="A6" s="82"/>
      <c r="B6" s="82"/>
      <c r="C6" s="82"/>
      <c r="D6" s="82"/>
      <c r="E6" s="82"/>
      <c r="F6" s="82"/>
      <c r="G6" s="82"/>
      <c r="H6" s="82"/>
      <c r="I6" s="82"/>
      <c r="J6" s="82"/>
      <c r="K6" s="82"/>
      <c r="L6" s="82"/>
      <c r="M6" s="82"/>
      <c r="N6" s="82"/>
      <c r="O6" s="82"/>
    </row>
    <row r="7" spans="1:15" x14ac:dyDescent="0.35">
      <c r="A7" s="41"/>
      <c r="B7" s="41"/>
      <c r="C7" s="41"/>
      <c r="D7" s="41"/>
      <c r="E7" s="41"/>
      <c r="F7" s="41"/>
      <c r="G7" s="41"/>
      <c r="H7" s="41"/>
      <c r="I7" s="41"/>
      <c r="J7" s="41"/>
      <c r="K7" s="41"/>
      <c r="L7" s="41"/>
      <c r="M7" s="41"/>
      <c r="N7" s="41"/>
      <c r="O7" s="41"/>
    </row>
    <row r="8" spans="1:15" x14ac:dyDescent="0.35">
      <c r="A8" s="41"/>
      <c r="B8" s="3" t="s">
        <v>147</v>
      </c>
      <c r="C8" s="41"/>
      <c r="D8" s="41"/>
      <c r="E8" s="41"/>
      <c r="F8" s="41"/>
      <c r="G8" s="41"/>
      <c r="H8" s="41"/>
      <c r="I8" s="41"/>
      <c r="J8" s="41"/>
      <c r="K8" s="41"/>
      <c r="L8" s="41"/>
      <c r="M8" s="41"/>
      <c r="N8" s="41"/>
      <c r="O8" s="41"/>
    </row>
    <row r="9" spans="1:15" x14ac:dyDescent="0.35">
      <c r="B9" t="s">
        <v>145</v>
      </c>
      <c r="C9" t="s">
        <v>1</v>
      </c>
      <c r="D9" t="s">
        <v>3</v>
      </c>
      <c r="E9" t="s">
        <v>5</v>
      </c>
      <c r="F9" t="s">
        <v>7</v>
      </c>
    </row>
    <row r="10" spans="1:15" x14ac:dyDescent="0.35">
      <c r="A10" s="62" t="str">
        <f>'Output - Variance decomp.'!A35</f>
        <v>Oct-Dec 2007</v>
      </c>
      <c r="B10" s="23">
        <v>0</v>
      </c>
      <c r="C10" s="23">
        <v>0</v>
      </c>
      <c r="D10" s="23">
        <v>0</v>
      </c>
      <c r="E10" s="23">
        <v>0</v>
      </c>
      <c r="F10" s="23">
        <v>0</v>
      </c>
    </row>
    <row r="11" spans="1:15" x14ac:dyDescent="0.35">
      <c r="A11" s="62" t="str">
        <f>'Output - Variance decomp.'!A36</f>
        <v>Jan-Mar 2008</v>
      </c>
      <c r="B11" s="23">
        <f>'Output - Variance decomp.'!T36*100+B10</f>
        <v>1.7143681450548093E-2</v>
      </c>
      <c r="C11" s="23">
        <f ca="1">'Output - Variance decomp.'!C36*100+C10</f>
        <v>-3.464498878899761E-3</v>
      </c>
      <c r="D11" s="23">
        <f ca="1">'Output - Variance decomp.'!G36*100+D10</f>
        <v>3.362345392745659E-3</v>
      </c>
      <c r="E11" s="23">
        <f ca="1">'Output - Variance decomp.'!I36*100+E10</f>
        <v>7.4283756473573437E-2</v>
      </c>
      <c r="F11" s="23">
        <f ca="1">'Output - Variance decomp.'!M36*100+F10</f>
        <v>-5.9725108030518018E-2</v>
      </c>
    </row>
    <row r="12" spans="1:15" x14ac:dyDescent="0.35">
      <c r="A12" s="62" t="str">
        <f>'Output - Variance decomp.'!A37</f>
        <v>Apr-Jun 2008</v>
      </c>
      <c r="B12" s="23">
        <f>'Output - Variance decomp.'!T37*100+B11</f>
        <v>0.14973917852969601</v>
      </c>
      <c r="C12" s="23">
        <f ca="1">'Output - Variance decomp.'!C37*100+C11</f>
        <v>1.2508125055032102E-2</v>
      </c>
      <c r="D12" s="23">
        <f ca="1">'Output - Variance decomp.'!G37*100+D11</f>
        <v>9.2170690818387899E-2</v>
      </c>
      <c r="E12" s="23">
        <f ca="1">'Output - Variance decomp.'!I37*100+E11</f>
        <v>3.5422611444195097E-2</v>
      </c>
      <c r="F12" s="23">
        <f ca="1">'Output - Variance decomp.'!M37*100+F11</f>
        <v>6.8177923921671491E-3</v>
      </c>
    </row>
    <row r="13" spans="1:15" x14ac:dyDescent="0.35">
      <c r="A13" s="62" t="str">
        <f>'Output - Variance decomp.'!A38</f>
        <v>Jul-Sep 2008</v>
      </c>
      <c r="B13" s="23">
        <f>'Output - Variance decomp.'!T38*100+B12</f>
        <v>0.53450351591911438</v>
      </c>
      <c r="C13" s="23">
        <f ca="1">'Output - Variance decomp.'!C38*100+C12</f>
        <v>0.23683500042513711</v>
      </c>
      <c r="D13" s="23">
        <f ca="1">'Output - Variance decomp.'!G38*100+D12</f>
        <v>0.29065992453880912</v>
      </c>
      <c r="E13" s="23">
        <f ca="1">'Output - Variance decomp.'!I38*100+E12</f>
        <v>-7.5137965350412922E-2</v>
      </c>
      <c r="F13" s="23">
        <f ca="1">'Output - Variance decomp.'!M38*100+F12</f>
        <v>8.2916282172569356E-2</v>
      </c>
    </row>
    <row r="14" spans="1:15" x14ac:dyDescent="0.35">
      <c r="A14" s="62" t="str">
        <f>'Output - Variance decomp.'!A39</f>
        <v>Oct-Dec 2008</v>
      </c>
      <c r="B14" s="23">
        <f>'Output - Variance decomp.'!T39*100+B13</f>
        <v>0.94187108655032692</v>
      </c>
      <c r="C14" s="23">
        <f ca="1">'Output - Variance decomp.'!C39*100+C13</f>
        <v>0.42963493219185467</v>
      </c>
      <c r="D14" s="23">
        <f ca="1">'Output - Variance decomp.'!G39*100+D13</f>
        <v>0.27487676288302132</v>
      </c>
      <c r="E14" s="23">
        <f ca="1">'Output - Variance decomp.'!I39*100+E13</f>
        <v>7.8578100815107521E-2</v>
      </c>
      <c r="F14" s="23">
        <f ca="1">'Output - Variance decomp.'!M39*100+F13</f>
        <v>0.17831703027850992</v>
      </c>
    </row>
    <row r="15" spans="1:15" x14ac:dyDescent="0.35">
      <c r="A15" s="62" t="str">
        <f>'Output - Variance decomp.'!A40</f>
        <v>Jan-Mar 2009</v>
      </c>
      <c r="B15" s="23">
        <f>'Output - Variance decomp.'!T40*100+B14</f>
        <v>1.5056278423829816</v>
      </c>
      <c r="C15" s="23">
        <f ca="1">'Output - Variance decomp.'!C40*100+C14</f>
        <v>0.67115202539282937</v>
      </c>
      <c r="D15" s="23">
        <f ca="1">'Output - Variance decomp.'!G40*100+D14</f>
        <v>0.56273704979628514</v>
      </c>
      <c r="E15" s="23">
        <f ca="1">'Output - Variance decomp.'!I40*100+E14</f>
        <v>0.20956625106305571</v>
      </c>
      <c r="F15" s="23">
        <f ca="1">'Output - Variance decomp.'!M40*100+F14</f>
        <v>7.6809030224325461E-2</v>
      </c>
    </row>
    <row r="16" spans="1:15" x14ac:dyDescent="0.35">
      <c r="A16" s="62" t="str">
        <f>'Output - Variance decomp.'!A41</f>
        <v>Apr-Jun 2009</v>
      </c>
      <c r="B16" s="23">
        <f>'Output - Variance decomp.'!T41*100+B15</f>
        <v>2.028258961074151</v>
      </c>
      <c r="C16" s="23">
        <f ca="1">'Output - Variance decomp.'!C41*100+C15</f>
        <v>0.79565973892972919</v>
      </c>
      <c r="D16" s="23">
        <f ca="1">'Output - Variance decomp.'!G41*100+D15</f>
        <v>0.78576914066392478</v>
      </c>
      <c r="E16" s="23">
        <f ca="1">'Output - Variance decomp.'!I41*100+E15</f>
        <v>0.3808536359064898</v>
      </c>
      <c r="F16" s="23">
        <f ca="1">'Output - Variance decomp.'!M41*100+F15</f>
        <v>6.3110951543773636E-2</v>
      </c>
    </row>
    <row r="17" spans="1:6" x14ac:dyDescent="0.35">
      <c r="A17" s="62" t="str">
        <f>'Output - Variance decomp.'!A42</f>
        <v>Jul-Sep 2009</v>
      </c>
      <c r="B17" s="23">
        <f>'Output - Variance decomp.'!T42*100+B16</f>
        <v>2.0790460908116994</v>
      </c>
      <c r="C17" s="23">
        <f ca="1">'Output - Variance decomp.'!C42*100+C16</f>
        <v>0.64371610863808026</v>
      </c>
      <c r="D17" s="23">
        <f ca="1">'Output - Variance decomp.'!G42*100+D16</f>
        <v>0.84454737152748216</v>
      </c>
      <c r="E17" s="23">
        <f ca="1">'Output - Variance decomp.'!I42*100+E16</f>
        <v>0.42868374896401795</v>
      </c>
      <c r="F17" s="23">
        <f ca="1">'Output - Variance decomp.'!M42*100+F16</f>
        <v>0.1499995019142345</v>
      </c>
    </row>
    <row r="18" spans="1:6" x14ac:dyDescent="0.35">
      <c r="A18" s="62" t="str">
        <f>'Output - Variance decomp.'!A43</f>
        <v>Oct-Dec 2009</v>
      </c>
      <c r="B18" s="23">
        <f>'Output - Variance decomp.'!T43*100+B17</f>
        <v>2.0173114978154709</v>
      </c>
      <c r="C18" s="23">
        <f ca="1">'Output - Variance decomp.'!C43*100+C17</f>
        <v>0.48895594956167698</v>
      </c>
      <c r="D18" s="23">
        <f ca="1">'Output - Variance decomp.'!G43*100+D17</f>
        <v>0.95681201203146582</v>
      </c>
      <c r="E18" s="23">
        <f ca="1">'Output - Variance decomp.'!I43*100+E17</f>
        <v>0.38310788838744309</v>
      </c>
      <c r="F18" s="23">
        <f ca="1">'Output - Variance decomp.'!M43*100+F17</f>
        <v>0.17028497688405422</v>
      </c>
    </row>
    <row r="19" spans="1:6" x14ac:dyDescent="0.35">
      <c r="A19" s="62" t="str">
        <f>'Output - Variance decomp.'!A44</f>
        <v>Jan-Mar 2010</v>
      </c>
      <c r="B19" s="23">
        <f>'Output - Variance decomp.'!T44*100+B18</f>
        <v>2.1842113095838855</v>
      </c>
      <c r="C19" s="23">
        <f ca="1">'Output - Variance decomp.'!C44*100+C18</f>
        <v>0.38454273184137211</v>
      </c>
      <c r="D19" s="23">
        <f ca="1">'Output - Variance decomp.'!G44*100+D18</f>
        <v>1.0919400608871759</v>
      </c>
      <c r="E19" s="23">
        <f ca="1">'Output - Variance decomp.'!I44*100+E18</f>
        <v>0.44439844295649411</v>
      </c>
      <c r="F19" s="23">
        <f ca="1">'Output - Variance decomp.'!M44*100+F18</f>
        <v>0.23064259994402431</v>
      </c>
    </row>
    <row r="20" spans="1:6" x14ac:dyDescent="0.35">
      <c r="A20" s="62" t="str">
        <f>'Output - Variance decomp.'!A45</f>
        <v>Apr-Jun 2010</v>
      </c>
      <c r="B20" s="23">
        <f>'Output - Variance decomp.'!T45*100+B19</f>
        <v>2.0928700752409721</v>
      </c>
      <c r="C20" s="23">
        <f ca="1">'Output - Variance decomp.'!C45*100+C19</f>
        <v>0.34069584183606844</v>
      </c>
      <c r="D20" s="23">
        <f ca="1">'Output - Variance decomp.'!G45*100+D19</f>
        <v>0.94560924377650502</v>
      </c>
      <c r="E20" s="23">
        <f ca="1">'Output - Variance decomp.'!I45*100+E19</f>
        <v>0.54241929884770124</v>
      </c>
      <c r="F20" s="23">
        <f ca="1">'Output - Variance decomp.'!M45*100+F19</f>
        <v>0.21959113640271177</v>
      </c>
    </row>
    <row r="21" spans="1:6" x14ac:dyDescent="0.35">
      <c r="A21" s="62" t="str">
        <f>'Output - Variance decomp.'!A46</f>
        <v>Jul-Sep 2010</v>
      </c>
      <c r="B21" s="23">
        <f>'Output - Variance decomp.'!T46*100+B20</f>
        <v>2.0410141991812476</v>
      </c>
      <c r="C21" s="23">
        <f ca="1">'Output - Variance decomp.'!C46*100+C20</f>
        <v>0.31587083362557061</v>
      </c>
      <c r="D21" s="23">
        <f ca="1">'Output - Variance decomp.'!G46*100+D20</f>
        <v>0.84790122169355675</v>
      </c>
      <c r="E21" s="23">
        <f ca="1">'Output - Variance decomp.'!I46*100+E20</f>
        <v>0.55696185606357618</v>
      </c>
      <c r="F21" s="23">
        <f ca="1">'Output - Variance decomp.'!M46*100+F20</f>
        <v>0.27181097980110647</v>
      </c>
    </row>
    <row r="22" spans="1:6" x14ac:dyDescent="0.35">
      <c r="A22" s="62" t="str">
        <f>'Output - Variance decomp.'!A47</f>
        <v>Oct-Dec 2010</v>
      </c>
      <c r="B22" s="23">
        <f>'Output - Variance decomp.'!T47*100+B21</f>
        <v>2.1081080014638629</v>
      </c>
      <c r="C22" s="23">
        <f ca="1">'Output - Variance decomp.'!C47*100+C21</f>
        <v>0.30323318286085954</v>
      </c>
      <c r="D22" s="23">
        <f ca="1">'Output - Variance decomp.'!G47*100+D21</f>
        <v>0.90109102924104201</v>
      </c>
      <c r="E22" s="23">
        <f ca="1">'Output - Variance decomp.'!I47*100+E21</f>
        <v>0.50534502392265901</v>
      </c>
      <c r="F22" s="23">
        <f ca="1">'Output - Variance decomp.'!M47*100+F21</f>
        <v>0.34134698532598545</v>
      </c>
    </row>
    <row r="23" spans="1:6" x14ac:dyDescent="0.35">
      <c r="A23" s="62" t="str">
        <f>'Output - Variance decomp.'!A48</f>
        <v>Jan-Mar 2011</v>
      </c>
      <c r="B23" s="23">
        <f>'Output - Variance decomp.'!T48*100+B22</f>
        <v>2.0588628121547465</v>
      </c>
      <c r="C23" s="23">
        <f ca="1">'Output - Variance decomp.'!C48*100+C22</f>
        <v>0.23783738132029447</v>
      </c>
      <c r="D23" s="23">
        <f ca="1">'Output - Variance decomp.'!G48*100+D22</f>
        <v>0.91043589544928949</v>
      </c>
      <c r="E23" s="23">
        <f ca="1">'Output - Variance decomp.'!I48*100+E22</f>
        <v>0.47090891109009697</v>
      </c>
      <c r="F23" s="23">
        <f ca="1">'Output - Variance decomp.'!M48*100+F22</f>
        <v>0.37202927765107335</v>
      </c>
    </row>
    <row r="24" spans="1:6" x14ac:dyDescent="0.35">
      <c r="A24" s="62" t="str">
        <f>'Output - Variance decomp.'!A49</f>
        <v>Apr-Jun 2011</v>
      </c>
      <c r="B24" s="23">
        <f>'Output - Variance decomp.'!T49*100+B23</f>
        <v>2.1873886316581119</v>
      </c>
      <c r="C24" s="23">
        <f ca="1">'Output - Variance decomp.'!C49*100+C23</f>
        <v>0.36863901187016485</v>
      </c>
      <c r="D24" s="23">
        <f ca="1">'Output - Variance decomp.'!G49*100+D23</f>
        <v>0.95214258013107256</v>
      </c>
      <c r="E24" s="23">
        <f ca="1">'Output - Variance decomp.'!I49*100+E23</f>
        <v>0.46563691977410909</v>
      </c>
      <c r="F24" s="23">
        <f ca="1">'Output - Variance decomp.'!M49*100+F23</f>
        <v>0.33023561677871888</v>
      </c>
    </row>
    <row r="25" spans="1:6" x14ac:dyDescent="0.35">
      <c r="A25" s="62" t="str">
        <f>'Output - Variance decomp.'!A50</f>
        <v>Jul-Sep 2011</v>
      </c>
      <c r="B25" s="23">
        <f>'Output - Variance decomp.'!T50*100+B24</f>
        <v>2.4693153298076651</v>
      </c>
      <c r="C25" s="23">
        <f ca="1">'Output - Variance decomp.'!C50*100+C24</f>
        <v>0.29466255752606796</v>
      </c>
      <c r="D25" s="23">
        <f ca="1">'Output - Variance decomp.'!G50*100+D24</f>
        <v>1.0845925612228347</v>
      </c>
      <c r="E25" s="23">
        <f ca="1">'Output - Variance decomp.'!I50*100+E24</f>
        <v>0.74002813079299568</v>
      </c>
      <c r="F25" s="23">
        <f ca="1">'Output - Variance decomp.'!M50*100+F24</f>
        <v>0.27069208780662418</v>
      </c>
    </row>
    <row r="26" spans="1:6" x14ac:dyDescent="0.35">
      <c r="A26" s="62" t="str">
        <f>'Output - Variance decomp.'!A51</f>
        <v>Oct-Dec 2011</v>
      </c>
      <c r="B26" s="23">
        <f>'Output - Variance decomp.'!T51*100+B25</f>
        <v>2.5210645477438325</v>
      </c>
      <c r="C26" s="23">
        <f ca="1">'Output - Variance decomp.'!C51*100+C25</f>
        <v>0.28286465863977872</v>
      </c>
      <c r="D26" s="23">
        <f ca="1">'Output - Variance decomp.'!G51*100+D25</f>
        <v>1.1376963918568825</v>
      </c>
      <c r="E26" s="23">
        <f ca="1">'Output - Variance decomp.'!I51*100+E25</f>
        <v>0.90650033305397504</v>
      </c>
      <c r="F26" s="23">
        <f ca="1">'Output - Variance decomp.'!M51*100+F25</f>
        <v>8.5363088344478755E-2</v>
      </c>
    </row>
    <row r="27" spans="1:6" x14ac:dyDescent="0.35">
      <c r="A27" s="62" t="str">
        <f>'Output - Variance decomp.'!A52</f>
        <v>Jan-Mar 2012</v>
      </c>
      <c r="B27" s="23">
        <f>'Output - Variance decomp.'!T52*100+B26</f>
        <v>2.3926852419754265</v>
      </c>
      <c r="C27" s="23">
        <f ca="1">'Output - Variance decomp.'!C52*100+C26</f>
        <v>0.21403612640195971</v>
      </c>
      <c r="D27" s="23">
        <f ca="1">'Output - Variance decomp.'!G52*100+D26</f>
        <v>1.0139340583981307</v>
      </c>
      <c r="E27" s="23">
        <f ca="1">'Output - Variance decomp.'!I52*100+E26</f>
        <v>0.94112860966253931</v>
      </c>
      <c r="F27" s="23">
        <f ca="1">'Output - Variance decomp.'!M52*100+F26</f>
        <v>9.2684263805373396E-2</v>
      </c>
    </row>
    <row r="28" spans="1:6" x14ac:dyDescent="0.35">
      <c r="A28" s="62" t="str">
        <f>'Output - Variance decomp.'!A53</f>
        <v>Apr-Jun 2012</v>
      </c>
      <c r="B28" s="23">
        <f>'Output - Variance decomp.'!T53*100+B27</f>
        <v>2.2916816901090797</v>
      </c>
      <c r="C28" s="23">
        <f ca="1">'Output - Variance decomp.'!C53*100+C27</f>
        <v>0.12029504624968324</v>
      </c>
      <c r="D28" s="23">
        <f ca="1">'Output - Variance decomp.'!G53*100+D27</f>
        <v>0.92034746056860672</v>
      </c>
      <c r="E28" s="23">
        <f ca="1">'Output - Variance decomp.'!I53*100+E27</f>
        <v>0.88317962552659335</v>
      </c>
      <c r="F28" s="23">
        <f ca="1">'Output - Variance decomp.'!M53*100+F27</f>
        <v>0.22431125530785381</v>
      </c>
    </row>
    <row r="29" spans="1:6" x14ac:dyDescent="0.35">
      <c r="A29" s="62" t="str">
        <f>'Output - Variance decomp.'!A54</f>
        <v>Jul-Sep 2012</v>
      </c>
      <c r="B29" s="23">
        <f>'Output - Variance decomp.'!T54*100+B28</f>
        <v>2.1924574823962057</v>
      </c>
      <c r="C29" s="23">
        <f ca="1">'Output - Variance decomp.'!C54*100+C28</f>
        <v>0.11019743293312036</v>
      </c>
      <c r="D29" s="23">
        <f ca="1">'Output - Variance decomp.'!G54*100+D28</f>
        <v>0.89202328008972875</v>
      </c>
      <c r="E29" s="23">
        <f ca="1">'Output - Variance decomp.'!I54*100+E28</f>
        <v>0.81338817742467318</v>
      </c>
      <c r="F29" s="23">
        <f ca="1">'Output - Variance decomp.'!M54*100+F28</f>
        <v>0.23695010779101958</v>
      </c>
    </row>
    <row r="30" spans="1:6" x14ac:dyDescent="0.35">
      <c r="A30" s="62" t="str">
        <f>'Output - Variance decomp.'!A55</f>
        <v>Oct-Dec 2012</v>
      </c>
      <c r="B30" s="23">
        <f>'Output - Variance decomp.'!T55*100+B29</f>
        <v>2.1535908976811204</v>
      </c>
      <c r="C30" s="23">
        <f ca="1">'Output - Variance decomp.'!C55*100+C29</f>
        <v>0.1289934147979665</v>
      </c>
      <c r="D30" s="23">
        <f ca="1">'Output - Variance decomp.'!G55*100+D29</f>
        <v>0.83240495260173486</v>
      </c>
      <c r="E30" s="23">
        <f ca="1">'Output - Variance decomp.'!I55*100+E29</f>
        <v>0.82476056915971441</v>
      </c>
      <c r="F30" s="23">
        <f ca="1">'Output - Variance decomp.'!M55*100+F29</f>
        <v>0.2359026308398568</v>
      </c>
    </row>
    <row r="31" spans="1:6" x14ac:dyDescent="0.35">
      <c r="A31" s="62"/>
      <c r="B31" s="22"/>
      <c r="C31" s="22"/>
      <c r="D31" s="22"/>
      <c r="E31" s="22"/>
      <c r="F31" s="22"/>
    </row>
    <row r="32" spans="1:6" x14ac:dyDescent="0.35">
      <c r="A32" s="4"/>
      <c r="B32" s="22"/>
      <c r="C32" s="22"/>
      <c r="D32" s="22"/>
      <c r="E32" s="22"/>
      <c r="F32" s="22"/>
    </row>
    <row r="33" spans="1:6" x14ac:dyDescent="0.35">
      <c r="A33" s="4"/>
      <c r="B33" s="22"/>
      <c r="C33" s="22"/>
      <c r="D33" s="22"/>
      <c r="E33" s="22"/>
      <c r="F33" s="22"/>
    </row>
    <row r="34" spans="1:6" x14ac:dyDescent="0.35">
      <c r="A34" s="4"/>
      <c r="B34" s="22"/>
      <c r="C34" s="22"/>
      <c r="D34" s="22"/>
      <c r="E34" s="22"/>
      <c r="F34" s="22"/>
    </row>
    <row r="35" spans="1:6" x14ac:dyDescent="0.35">
      <c r="A35" s="4"/>
      <c r="B35" s="22"/>
      <c r="C35" s="22"/>
      <c r="D35" s="22"/>
      <c r="E35" s="22"/>
      <c r="F35" s="22"/>
    </row>
    <row r="36" spans="1:6" x14ac:dyDescent="0.35">
      <c r="A36" s="4"/>
      <c r="B36" s="22"/>
      <c r="C36" s="22"/>
      <c r="D36" s="22"/>
      <c r="E36" s="22"/>
      <c r="F36" s="22"/>
    </row>
    <row r="37" spans="1:6" x14ac:dyDescent="0.35">
      <c r="A37" s="4"/>
      <c r="B37" s="22"/>
      <c r="C37" s="22"/>
      <c r="D37" s="22"/>
      <c r="E37" s="22"/>
      <c r="F37" s="22"/>
    </row>
    <row r="38" spans="1:6" x14ac:dyDescent="0.35">
      <c r="A38" s="4"/>
      <c r="B38" s="22"/>
      <c r="C38" s="22"/>
      <c r="D38" s="22"/>
      <c r="E38" s="22"/>
      <c r="F38" s="22"/>
    </row>
    <row r="39" spans="1:6" x14ac:dyDescent="0.35">
      <c r="A39" s="4"/>
      <c r="B39" s="22"/>
      <c r="C39" s="22"/>
      <c r="D39" s="22"/>
      <c r="E39" s="22"/>
      <c r="F39" s="22"/>
    </row>
    <row r="40" spans="1:6" x14ac:dyDescent="0.35">
      <c r="A40" s="4"/>
      <c r="B40" s="22"/>
      <c r="C40" s="22"/>
      <c r="D40" s="22"/>
      <c r="E40" s="22"/>
      <c r="F40" s="22"/>
    </row>
    <row r="41" spans="1:6" x14ac:dyDescent="0.35">
      <c r="A41" s="4"/>
      <c r="B41" s="22"/>
      <c r="C41" s="22"/>
      <c r="D41" s="22"/>
      <c r="E41" s="22"/>
      <c r="F41" s="22"/>
    </row>
    <row r="42" spans="1:6" x14ac:dyDescent="0.35">
      <c r="A42" s="4"/>
      <c r="B42" s="22"/>
      <c r="C42" s="22"/>
      <c r="D42" s="22"/>
      <c r="E42" s="22"/>
      <c r="F42" s="22"/>
    </row>
    <row r="43" spans="1:6" x14ac:dyDescent="0.35">
      <c r="A43" s="4"/>
      <c r="B43" s="22"/>
      <c r="C43" s="22"/>
      <c r="D43" s="22"/>
      <c r="E43" s="22"/>
      <c r="F43" s="22"/>
    </row>
    <row r="44" spans="1:6" x14ac:dyDescent="0.35">
      <c r="A44" s="4"/>
      <c r="B44" s="22"/>
      <c r="C44" s="22"/>
      <c r="D44" s="22"/>
      <c r="E44" s="22"/>
      <c r="F44" s="22"/>
    </row>
    <row r="45" spans="1:6" x14ac:dyDescent="0.35">
      <c r="A45" s="4"/>
      <c r="B45" s="22"/>
      <c r="C45" s="22"/>
      <c r="D45" s="22"/>
      <c r="E45" s="22"/>
      <c r="F45" s="22"/>
    </row>
    <row r="46" spans="1:6" x14ac:dyDescent="0.35">
      <c r="A46" s="4"/>
      <c r="B46" s="22"/>
      <c r="C46" s="22"/>
      <c r="D46" s="22"/>
      <c r="E46" s="22"/>
      <c r="F46" s="22"/>
    </row>
    <row r="47" spans="1:6" x14ac:dyDescent="0.35">
      <c r="A47" s="4"/>
      <c r="B47" s="22"/>
      <c r="C47" s="22"/>
      <c r="D47" s="22"/>
      <c r="E47" s="22"/>
      <c r="F47" s="22"/>
    </row>
    <row r="48" spans="1:6" x14ac:dyDescent="0.35">
      <c r="A48" s="4"/>
      <c r="B48" s="22"/>
      <c r="C48" s="22"/>
      <c r="D48" s="22"/>
      <c r="E48" s="22"/>
      <c r="F48" s="22"/>
    </row>
    <row r="49" spans="1:6" x14ac:dyDescent="0.35">
      <c r="A49" s="4"/>
      <c r="B49" s="22"/>
      <c r="C49" s="22"/>
      <c r="D49" s="22"/>
      <c r="E49" s="22"/>
      <c r="F49" s="22"/>
    </row>
    <row r="50" spans="1:6" x14ac:dyDescent="0.35">
      <c r="A50" s="4"/>
      <c r="B50" s="22"/>
      <c r="C50" s="22"/>
      <c r="D50" s="22"/>
      <c r="E50" s="22"/>
      <c r="F50" s="22"/>
    </row>
    <row r="51" spans="1:6" x14ac:dyDescent="0.35">
      <c r="A51" s="4"/>
      <c r="B51" s="22"/>
      <c r="C51" s="22"/>
      <c r="D51" s="22"/>
      <c r="E51" s="22"/>
      <c r="F51" s="22"/>
    </row>
    <row r="52" spans="1:6" x14ac:dyDescent="0.35">
      <c r="A52" s="4"/>
      <c r="B52" s="22"/>
      <c r="C52" s="22"/>
      <c r="D52" s="22"/>
      <c r="E52" s="22"/>
      <c r="F52" s="22"/>
    </row>
    <row r="53" spans="1:6" x14ac:dyDescent="0.35">
      <c r="A53" s="4"/>
      <c r="B53" s="22"/>
      <c r="C53" s="22"/>
      <c r="D53" s="22"/>
      <c r="E53" s="22"/>
      <c r="F53" s="22"/>
    </row>
    <row r="54" spans="1:6" x14ac:dyDescent="0.35">
      <c r="A54" s="4"/>
      <c r="B54" s="22"/>
      <c r="C54" s="22"/>
      <c r="D54" s="22"/>
      <c r="E54" s="22"/>
      <c r="F54" s="22"/>
    </row>
    <row r="55" spans="1:6" x14ac:dyDescent="0.35">
      <c r="A55" s="4"/>
      <c r="B55" s="22"/>
      <c r="C55" s="22"/>
      <c r="D55" s="22"/>
      <c r="E55" s="22"/>
      <c r="F55" s="22"/>
    </row>
    <row r="56" spans="1:6" x14ac:dyDescent="0.35">
      <c r="A56" s="4"/>
      <c r="B56" s="22"/>
      <c r="C56" s="22"/>
      <c r="D56" s="22"/>
      <c r="E56" s="22"/>
      <c r="F56" s="22"/>
    </row>
    <row r="57" spans="1:6" x14ac:dyDescent="0.35">
      <c r="A57" s="4"/>
      <c r="B57" s="22"/>
      <c r="C57" s="22"/>
      <c r="D57" s="22"/>
      <c r="E57" s="22"/>
      <c r="F57" s="22"/>
    </row>
    <row r="58" spans="1:6" x14ac:dyDescent="0.35">
      <c r="A58" s="4"/>
      <c r="B58" s="22"/>
      <c r="C58" s="22"/>
      <c r="D58" s="22"/>
      <c r="E58" s="22"/>
      <c r="F58" s="22"/>
    </row>
    <row r="59" spans="1:6" x14ac:dyDescent="0.35">
      <c r="A59" s="4"/>
      <c r="B59" s="22"/>
      <c r="C59" s="22"/>
      <c r="D59" s="22"/>
      <c r="E59" s="22"/>
      <c r="F59" s="22"/>
    </row>
    <row r="60" spans="1:6" x14ac:dyDescent="0.35">
      <c r="A60" s="4"/>
      <c r="B60" s="22"/>
      <c r="C60" s="22"/>
      <c r="D60" s="22"/>
      <c r="E60" s="22"/>
      <c r="F60" s="22"/>
    </row>
    <row r="61" spans="1:6" x14ac:dyDescent="0.35">
      <c r="A61" s="4"/>
      <c r="B61" s="22"/>
      <c r="C61" s="22"/>
      <c r="D61" s="22"/>
      <c r="E61" s="22"/>
      <c r="F61" s="22"/>
    </row>
    <row r="62" spans="1:6" x14ac:dyDescent="0.35">
      <c r="A62" s="4"/>
      <c r="B62" s="22"/>
      <c r="C62" s="22"/>
      <c r="D62" s="22"/>
      <c r="E62" s="22"/>
      <c r="F62" s="22"/>
    </row>
    <row r="63" spans="1:6" x14ac:dyDescent="0.35">
      <c r="A63" s="4"/>
      <c r="B63" s="22"/>
      <c r="C63" s="22"/>
      <c r="D63" s="22"/>
      <c r="E63" s="22"/>
      <c r="F63" s="22"/>
    </row>
    <row r="64" spans="1:6" x14ac:dyDescent="0.35">
      <c r="A64" s="4"/>
      <c r="B64" s="22"/>
      <c r="C64" s="22"/>
      <c r="D64" s="22"/>
      <c r="E64" s="22"/>
      <c r="F64" s="22"/>
    </row>
    <row r="65" spans="1:6" x14ac:dyDescent="0.35">
      <c r="A65" s="4"/>
      <c r="B65" s="22"/>
      <c r="C65" s="22"/>
      <c r="D65" s="22"/>
      <c r="E65" s="22"/>
      <c r="F65" s="22"/>
    </row>
    <row r="66" spans="1:6" x14ac:dyDescent="0.35">
      <c r="A66" s="4"/>
      <c r="B66" s="22"/>
      <c r="C66" s="22"/>
      <c r="D66" s="22"/>
      <c r="E66" s="22"/>
      <c r="F66" s="22"/>
    </row>
    <row r="67" spans="1:6" x14ac:dyDescent="0.35">
      <c r="A67" s="4"/>
      <c r="B67" s="22"/>
      <c r="C67" s="22"/>
      <c r="D67" s="22"/>
      <c r="E67" s="22"/>
      <c r="F67" s="22"/>
    </row>
    <row r="68" spans="1:6" x14ac:dyDescent="0.35">
      <c r="A68" s="4"/>
      <c r="B68" s="22"/>
      <c r="C68" s="22"/>
      <c r="D68" s="22"/>
      <c r="E68" s="22"/>
      <c r="F68" s="22"/>
    </row>
    <row r="69" spans="1:6" x14ac:dyDescent="0.35">
      <c r="A69" s="4"/>
      <c r="B69" s="22"/>
      <c r="C69" s="22"/>
      <c r="D69" s="22"/>
      <c r="E69" s="22"/>
      <c r="F69" s="22"/>
    </row>
    <row r="70" spans="1:6" x14ac:dyDescent="0.35">
      <c r="A70" s="4"/>
      <c r="B70" s="22"/>
      <c r="C70" s="22"/>
      <c r="D70" s="22"/>
      <c r="E70" s="22"/>
      <c r="F70" s="22"/>
    </row>
    <row r="71" spans="1:6" x14ac:dyDescent="0.35">
      <c r="A71" s="4"/>
    </row>
    <row r="72" spans="1:6" x14ac:dyDescent="0.35">
      <c r="A72" s="4"/>
    </row>
    <row r="73" spans="1:6" x14ac:dyDescent="0.35">
      <c r="A73" s="4"/>
    </row>
    <row r="74" spans="1:6" x14ac:dyDescent="0.35">
      <c r="A74" s="4"/>
    </row>
    <row r="75" spans="1:6" x14ac:dyDescent="0.35">
      <c r="A75" s="4"/>
    </row>
    <row r="76" spans="1:6" x14ac:dyDescent="0.35">
      <c r="A76" s="4"/>
    </row>
    <row r="77" spans="1:6" x14ac:dyDescent="0.35">
      <c r="A77" s="4"/>
    </row>
    <row r="78" spans="1:6" x14ac:dyDescent="0.35">
      <c r="A78" s="4"/>
    </row>
    <row r="79" spans="1:6" x14ac:dyDescent="0.35">
      <c r="A79" s="4"/>
    </row>
    <row r="80" spans="1:6" x14ac:dyDescent="0.35">
      <c r="A80" s="4"/>
    </row>
    <row r="81" spans="1:1" x14ac:dyDescent="0.35">
      <c r="A81" s="4"/>
    </row>
    <row r="82" spans="1:1" x14ac:dyDescent="0.35">
      <c r="A82" s="4"/>
    </row>
    <row r="83" spans="1:1" x14ac:dyDescent="0.35">
      <c r="A83" s="4"/>
    </row>
    <row r="84" spans="1:1" x14ac:dyDescent="0.35">
      <c r="A84" s="4"/>
    </row>
    <row r="85" spans="1:1" x14ac:dyDescent="0.35">
      <c r="A85" s="4"/>
    </row>
  </sheetData>
  <mergeCells count="1">
    <mergeCell ref="A2:O6"/>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tabColor theme="9" tint="0.39997558519241921"/>
  </sheetPr>
  <dimension ref="A2:AL310"/>
  <sheetViews>
    <sheetView topLeftCell="J44" zoomScale="85" zoomScaleNormal="85" workbookViewId="0">
      <selection activeCell="AN60" sqref="AN60"/>
    </sheetView>
  </sheetViews>
  <sheetFormatPr defaultColWidth="8.7265625" defaultRowHeight="14.5" x14ac:dyDescent="0.35"/>
  <cols>
    <col min="1" max="1" width="13.7265625" customWidth="1"/>
    <col min="2" max="2" width="9.54296875" customWidth="1"/>
    <col min="9" max="9" width="12.54296875" bestFit="1" customWidth="1"/>
  </cols>
  <sheetData>
    <row r="2" spans="1:38" x14ac:dyDescent="0.35">
      <c r="B2" s="77" t="s">
        <v>80</v>
      </c>
      <c r="C2" s="77"/>
      <c r="D2" s="77"/>
      <c r="E2" s="77"/>
      <c r="F2" s="77"/>
      <c r="G2" s="77"/>
      <c r="H2" s="77"/>
      <c r="I2" s="6"/>
      <c r="J2" s="77" t="s">
        <v>95</v>
      </c>
      <c r="K2" s="77"/>
      <c r="L2" s="77"/>
      <c r="M2" s="77"/>
      <c r="N2" s="77"/>
      <c r="O2" s="77"/>
      <c r="P2" s="77"/>
      <c r="Q2" s="77"/>
      <c r="R2" s="77"/>
      <c r="S2" s="6"/>
      <c r="T2" s="77" t="s">
        <v>96</v>
      </c>
      <c r="U2" s="77"/>
      <c r="V2" s="77"/>
      <c r="W2" s="77"/>
      <c r="X2" s="77"/>
      <c r="Y2" s="77"/>
      <c r="Z2" s="77"/>
      <c r="AA2" s="77"/>
      <c r="AB2" s="77"/>
      <c r="AD2" s="77" t="s">
        <v>154</v>
      </c>
      <c r="AE2" s="77"/>
      <c r="AF2" s="77"/>
      <c r="AG2" s="77"/>
      <c r="AH2" s="77"/>
      <c r="AI2" s="77"/>
      <c r="AJ2" s="77"/>
      <c r="AK2" s="77"/>
      <c r="AL2" s="77"/>
    </row>
    <row r="3" spans="1:38" x14ac:dyDescent="0.35">
      <c r="A3" t="s">
        <v>63</v>
      </c>
      <c r="B3" t="s">
        <v>73</v>
      </c>
      <c r="C3" t="s">
        <v>74</v>
      </c>
      <c r="D3" t="s">
        <v>75</v>
      </c>
      <c r="E3" t="s">
        <v>76</v>
      </c>
      <c r="F3" t="s">
        <v>77</v>
      </c>
      <c r="G3" t="s">
        <v>78</v>
      </c>
      <c r="H3" t="s">
        <v>79</v>
      </c>
      <c r="J3" s="3" t="s">
        <v>64</v>
      </c>
      <c r="K3" s="2" t="s">
        <v>65</v>
      </c>
      <c r="L3" s="2" t="s">
        <v>66</v>
      </c>
      <c r="M3" s="2" t="s">
        <v>67</v>
      </c>
      <c r="N3" s="2" t="s">
        <v>68</v>
      </c>
      <c r="O3" s="2" t="s">
        <v>69</v>
      </c>
      <c r="P3" s="2" t="s">
        <v>70</v>
      </c>
      <c r="Q3" s="2" t="s">
        <v>71</v>
      </c>
      <c r="R3" s="2" t="s">
        <v>72</v>
      </c>
      <c r="S3" s="5"/>
      <c r="T3" s="3" t="s">
        <v>64</v>
      </c>
      <c r="U3" s="2" t="s">
        <v>65</v>
      </c>
      <c r="V3" s="2" t="s">
        <v>66</v>
      </c>
      <c r="W3" s="2" t="s">
        <v>67</v>
      </c>
      <c r="X3" s="2" t="s">
        <v>68</v>
      </c>
      <c r="Y3" s="2" t="s">
        <v>69</v>
      </c>
      <c r="Z3" s="2" t="s">
        <v>70</v>
      </c>
      <c r="AA3" s="2" t="s">
        <v>71</v>
      </c>
      <c r="AB3" s="2" t="s">
        <v>72</v>
      </c>
      <c r="AD3" s="3" t="s">
        <v>127</v>
      </c>
      <c r="AE3" s="5" t="s">
        <v>128</v>
      </c>
      <c r="AF3" s="5" t="s">
        <v>129</v>
      </c>
      <c r="AG3" s="5" t="s">
        <v>130</v>
      </c>
      <c r="AH3" s="5" t="s">
        <v>131</v>
      </c>
      <c r="AI3" s="5" t="s">
        <v>132</v>
      </c>
      <c r="AJ3" s="5" t="s">
        <v>133</v>
      </c>
      <c r="AK3" s="5" t="s">
        <v>134</v>
      </c>
      <c r="AL3" s="5" t="s">
        <v>135</v>
      </c>
    </row>
    <row r="4" spans="1:38" x14ac:dyDescent="0.35">
      <c r="A4" s="62" t="str">
        <f>'Input - Gross flows &amp; stocks'!A4</f>
        <v>Oct-Dec 2001</v>
      </c>
      <c r="B4" s="76">
        <f>'Input - Gross flows &amp; stocks'!B4</f>
        <v>27325</v>
      </c>
      <c r="C4" s="76">
        <f>'Input - Gross flows &amp; stocks'!C4</f>
        <v>1511</v>
      </c>
      <c r="D4" s="76">
        <f>'Input - Gross flows &amp; stocks'!D4</f>
        <v>8811</v>
      </c>
      <c r="E4" s="65">
        <f>'Input - Gross flows &amp; stocks'!E4</f>
        <v>0.72582144659601033</v>
      </c>
      <c r="F4" s="65">
        <f>'Input - Gross flows &amp; stocks'!F4</f>
        <v>4.0136000212500335E-2</v>
      </c>
      <c r="G4" s="65">
        <f>'Input - Gross flows &amp; stocks'!G4</f>
        <v>0.23404255319148937</v>
      </c>
      <c r="H4" s="65">
        <f>'Input - Gross flows &amp; stocks'!H4</f>
        <v>5.2399778055208769E-2</v>
      </c>
      <c r="I4" s="24"/>
      <c r="J4" s="23">
        <f>'Input - Gross flows &amp; stocks'!I4/('Input - Gross flows &amp; stocks'!$I4+'Input - Gross flows &amp; stocks'!$J4+'Input - Gross flows &amp; stocks'!$K4)</f>
        <v>0.96676871582296409</v>
      </c>
      <c r="K4" s="23">
        <f>'Input - Gross flows &amp; stocks'!J4/('Input - Gross flows &amp; stocks'!$I4+'Input - Gross flows &amp; stocks'!$J4+'Input - Gross flows &amp; stocks'!$K4)</f>
        <v>1.3328161781534464E-2</v>
      </c>
      <c r="L4" s="23">
        <f>'Input - Gross flows &amp; stocks'!K4/('Input - Gross flows &amp; stocks'!$I4+'Input - Gross flows &amp; stocks'!$J4+'Input - Gross flows &amp; stocks'!$K4)</f>
        <v>1.9903122395501426E-2</v>
      </c>
      <c r="M4" s="23">
        <f>'Input - Gross flows &amp; stocks'!L4/('Input - Gross flows &amp; stocks'!$L4+'Input - Gross flows &amp; stocks'!$M4+'Input - Gross flows &amp; stocks'!$N4)</f>
        <v>0.28371400706298516</v>
      </c>
      <c r="N4" s="23">
        <f>'Input - Gross flows &amp; stocks'!M4/('Input - Gross flows &amp; stocks'!$L4+'Input - Gross flows &amp; stocks'!$M4+'Input - Gross flows &amp; stocks'!$N4)</f>
        <v>0.53846673105483556</v>
      </c>
      <c r="O4" s="23">
        <f>'Input - Gross flows &amp; stocks'!N4/('Input - Gross flows &amp; stocks'!$L4+'Input - Gross flows &amp; stocks'!$M4+'Input - Gross flows &amp; stocks'!$N4)</f>
        <v>0.17781926188217925</v>
      </c>
      <c r="P4" s="23">
        <f>'Input - Gross flows &amp; stocks'!O4/('Input - Gross flows &amp; stocks'!$O4+'Input - Gross flows &amp; stocks'!$P4+'Input - Gross flows &amp; stocks'!$Q4)</f>
        <v>5.7259144611948309E-2</v>
      </c>
      <c r="Q4" s="23">
        <f>'Input - Gross flows &amp; stocks'!P4/('Input - Gross flows &amp; stocks'!$O4+'Input - Gross flows &amp; stocks'!$P4+'Input - Gross flows &amp; stocks'!$Q4)</f>
        <v>3.7384575483837411E-2</v>
      </c>
      <c r="R4" s="23">
        <f>'Input - Gross flows &amp; stocks'!Q4/('Input - Gross flows &amp; stocks'!$O4+'Input - Gross flows &amp; stocks'!$P4+'Input - Gross flows &amp; stocks'!$Q4)</f>
        <v>0.9053562799042143</v>
      </c>
      <c r="T4" s="3"/>
      <c r="U4" s="2"/>
      <c r="V4" s="2"/>
      <c r="W4" s="2"/>
      <c r="X4" s="2"/>
      <c r="Y4" s="2"/>
      <c r="Z4" s="2"/>
      <c r="AA4" s="2"/>
      <c r="AB4" s="2"/>
    </row>
    <row r="5" spans="1:38" x14ac:dyDescent="0.35">
      <c r="A5" s="62" t="str">
        <f>'Input - Gross flows &amp; stocks'!A5</f>
        <v>Jan-Mar 2002</v>
      </c>
      <c r="B5" s="76">
        <f>'Input - Gross flows &amp; stocks'!B5</f>
        <v>27324</v>
      </c>
      <c r="C5" s="76">
        <f>'Input - Gross flows &amp; stocks'!C5</f>
        <v>1503</v>
      </c>
      <c r="D5" s="76">
        <f>'Input - Gross flows &amp; stocks'!D5</f>
        <v>8883</v>
      </c>
      <c r="E5" s="65">
        <f>'Input - Gross flows &amp; stocks'!E5</f>
        <v>0.72458233890214796</v>
      </c>
      <c r="F5" s="65">
        <f>'Input - Gross flows &amp; stocks'!F5</f>
        <v>3.9856801909307876E-2</v>
      </c>
      <c r="G5" s="65">
        <f>'Input - Gross flows &amp; stocks'!G5</f>
        <v>0.23556085918854416</v>
      </c>
      <c r="H5" s="65">
        <f>'Input - Gross flows &amp; stocks'!H5</f>
        <v>5.2138620043709026E-2</v>
      </c>
      <c r="I5" s="24"/>
      <c r="J5" s="23">
        <f>'Input - Gross flows &amp; stocks'!I5/('Input - Gross flows &amp; stocks'!$I5+'Input - Gross flows &amp; stocks'!$J5+'Input - Gross flows &amp; stocks'!$K5)</f>
        <v>0.96611218705786273</v>
      </c>
      <c r="K5" s="23">
        <f>'Input - Gross flows &amp; stocks'!J5/('Input - Gross flows &amp; stocks'!$I5+'Input - Gross flows &amp; stocks'!$J5+'Input - Gross flows &amp; stocks'!$K5)</f>
        <v>1.2998526161474819E-2</v>
      </c>
      <c r="L5" s="23">
        <f>'Input - Gross flows &amp; stocks'!K5/('Input - Gross flows &amp; stocks'!$I5+'Input - Gross flows &amp; stocks'!$J5+'Input - Gross flows &amp; stocks'!$K5)</f>
        <v>2.0889286780662486E-2</v>
      </c>
      <c r="M5" s="23">
        <f>'Input - Gross flows &amp; stocks'!L5/('Input - Gross flows &amp; stocks'!$L5+'Input - Gross flows &amp; stocks'!$M5+'Input - Gross flows &amp; stocks'!$N5)</f>
        <v>0.29320553938447663</v>
      </c>
      <c r="N5" s="23">
        <f>'Input - Gross flows &amp; stocks'!M5/('Input - Gross flows &amp; stocks'!$L5+'Input - Gross flows &amp; stocks'!$M5+'Input - Gross flows &amp; stocks'!$N5)</f>
        <v>0.53058697157400547</v>
      </c>
      <c r="O5" s="23">
        <f>'Input - Gross flows &amp; stocks'!N5/('Input - Gross flows &amp; stocks'!$L5+'Input - Gross flows &amp; stocks'!$M5+'Input - Gross flows &amp; stocks'!$N5)</f>
        <v>0.1762074890415179</v>
      </c>
      <c r="P5" s="23">
        <f>'Input - Gross flows &amp; stocks'!O5/('Input - Gross flows &amp; stocks'!$O5+'Input - Gross flows &amp; stocks'!$P5+'Input - Gross flows &amp; stocks'!$Q5)</f>
        <v>5.3216662225524153E-2</v>
      </c>
      <c r="Q5" s="23">
        <f>'Input - Gross flows &amp; stocks'!P5/('Input - Gross flows &amp; stocks'!$O5+'Input - Gross flows &amp; stocks'!$P5+'Input - Gross flows &amp; stocks'!$Q5)</f>
        <v>3.7442202718170302E-2</v>
      </c>
      <c r="R5" s="23">
        <f>'Input - Gross flows &amp; stocks'!Q5/('Input - Gross flows &amp; stocks'!$O5+'Input - Gross flows &amp; stocks'!$P5+'Input - Gross flows &amp; stocks'!$Q5)</f>
        <v>0.90934113505630554</v>
      </c>
      <c r="T5" s="23">
        <f ca="1">1-U5-V5</f>
        <v>0.96546445423392868</v>
      </c>
      <c r="U5" s="23">
        <f ca="1">OFFSET('Margin error adjustment'!$BD$6,UsefulSeries!$M4,0)</f>
        <v>1.326561013504331E-2</v>
      </c>
      <c r="V5" s="23">
        <f ca="1">OFFSET('Margin error adjustment'!$BD$7,UsefulSeries!$M4,0)</f>
        <v>2.1269935631027945E-2</v>
      </c>
      <c r="W5" s="23">
        <f ca="1">OFFSET('Margin error adjustment'!$BD$8,UsefulSeries!$M4,0)</f>
        <v>0.28892858983381264</v>
      </c>
      <c r="X5" s="23">
        <f ca="1">1-Y5-W5</f>
        <v>0.53410520824026053</v>
      </c>
      <c r="Y5" s="23">
        <f ca="1">OFFSET('Margin error adjustment'!$BD$9,UsefulSeries!$M4,0)</f>
        <v>0.17696620192592682</v>
      </c>
      <c r="Z5" s="23">
        <f ca="1">OFFSET('Margin error adjustment'!$BD$10,UsefulSeries!$M4,0)</f>
        <v>5.2260129550354036E-2</v>
      </c>
      <c r="AA5" s="23">
        <f ca="1">OFFSET('Margin error adjustment'!$BD$11,UsefulSeries!$M4,0)</f>
        <v>3.7563642593192753E-2</v>
      </c>
      <c r="AB5" s="23">
        <f ca="1">1-Z5-AA5</f>
        <v>0.91017622785645313</v>
      </c>
      <c r="AD5" s="23">
        <f ca="1">OFFSET('Time agg. bias corr.'!$F$4,UsefulSeries!$C4,0)</f>
        <v>-3.8584166090155698E-2</v>
      </c>
      <c r="AE5" s="23">
        <f ca="1">OFFSET('Time agg. bias corr.'!$G$4,UsefulSeries!$C4,0)</f>
        <v>1.768181214045E-2</v>
      </c>
      <c r="AF5" s="23">
        <f ca="1">OFFSET('Time agg. bias corr.'!$H$4,UsefulSeries!$C4,0)</f>
        <v>2.09023539498026E-2</v>
      </c>
      <c r="AG5" s="23">
        <f ca="1">OFFSET('Time agg. bias corr.'!$F$5,UsefulSeries!$C4,0)</f>
        <v>0.39183141534578703</v>
      </c>
      <c r="AH5" s="23">
        <f ca="1">OFFSET('Time agg. bias corr.'!$G$5,UsefulSeries!$C4,0)</f>
        <v>-0.63945919956944897</v>
      </c>
      <c r="AI5" s="23">
        <f ca="1">OFFSET('Time agg. bias corr.'!$H$5,UsefulSeries!$C4,0)</f>
        <v>0.247627784210109</v>
      </c>
      <c r="AJ5" s="23">
        <f ca="1">OFFSET('Time agg. bias corr.'!$F$6,UsefulSeries!$C4,0)</f>
        <v>4.7176134710837002E-2</v>
      </c>
      <c r="AK5" s="23">
        <f ca="1">OFFSET('Time agg. bias corr.'!$G$6,UsefulSeries!$C4,0)</f>
        <v>5.3067624795167197E-2</v>
      </c>
      <c r="AL5" s="23">
        <f ca="1">OFFSET('Time agg. bias corr.'!$H$6,UsefulSeries!$C4,0)</f>
        <v>-0.10024375950570701</v>
      </c>
    </row>
    <row r="6" spans="1:38" x14ac:dyDescent="0.35">
      <c r="A6" s="62" t="str">
        <f>'Input - Gross flows &amp; stocks'!A6</f>
        <v>Apr-Jun 2002</v>
      </c>
      <c r="B6" s="76">
        <f>'Input - Gross flows &amp; stocks'!B6</f>
        <v>27457</v>
      </c>
      <c r="C6" s="76">
        <f>'Input - Gross flows &amp; stocks'!C6</f>
        <v>1506</v>
      </c>
      <c r="D6" s="76">
        <f>'Input - Gross flows &amp; stocks'!D6</f>
        <v>8812</v>
      </c>
      <c r="E6" s="65">
        <f>'Input - Gross flows &amp; stocks'!E6</f>
        <v>0.7268563864990073</v>
      </c>
      <c r="F6" s="65">
        <f>'Input - Gross flows &amp; stocks'!F6</f>
        <v>3.9867637326273991E-2</v>
      </c>
      <c r="G6" s="65">
        <f>'Input - Gross flows &amp; stocks'!G6</f>
        <v>0.23327597617471874</v>
      </c>
      <c r="H6" s="65">
        <f>'Input - Gross flows &amp; stocks'!H6</f>
        <v>5.1997375962434832E-2</v>
      </c>
      <c r="I6" s="24"/>
      <c r="J6" s="23">
        <f>'Input - Gross flows &amp; stocks'!I6/('Input - Gross flows &amp; stocks'!$I6+'Input - Gross flows &amp; stocks'!$J6+'Input - Gross flows &amp; stocks'!$K6)</f>
        <v>0.96794721144434237</v>
      </c>
      <c r="K6" s="23">
        <f>'Input - Gross flows &amp; stocks'!J6/('Input - Gross flows &amp; stocks'!$I6+'Input - Gross flows &amp; stocks'!$J6+'Input - Gross flows &amp; stocks'!$K6)</f>
        <v>1.2958683188314736E-2</v>
      </c>
      <c r="L6" s="23">
        <f>'Input - Gross flows &amp; stocks'!K6/('Input - Gross flows &amp; stocks'!$I6+'Input - Gross flows &amp; stocks'!$J6+'Input - Gross flows &amp; stocks'!$K6)</f>
        <v>1.9094105367342882E-2</v>
      </c>
      <c r="M6" s="23">
        <f>'Input - Gross flows &amp; stocks'!L6/('Input - Gross flows &amp; stocks'!$L6+'Input - Gross flows &amp; stocks'!$M6+'Input - Gross flows &amp; stocks'!$N6)</f>
        <v>0.31735917733674113</v>
      </c>
      <c r="N6" s="23">
        <f>'Input - Gross flows &amp; stocks'!M6/('Input - Gross flows &amp; stocks'!$L6+'Input - Gross flows &amp; stocks'!$M6+'Input - Gross flows &amp; stocks'!$N6)</f>
        <v>0.51179970766872496</v>
      </c>
      <c r="O6" s="23">
        <f>'Input - Gross flows &amp; stocks'!N6/('Input - Gross flows &amp; stocks'!$L6+'Input - Gross flows &amp; stocks'!$M6+'Input - Gross flows &amp; stocks'!$N6)</f>
        <v>0.17084111499453392</v>
      </c>
      <c r="P6" s="23">
        <f>'Input - Gross flows &amp; stocks'!O6/('Input - Gross flows &amp; stocks'!$O6+'Input - Gross flows &amp; stocks'!$P6+'Input - Gross flows &amp; stocks'!$Q6)</f>
        <v>6.1462625537794559E-2</v>
      </c>
      <c r="Q6" s="23">
        <f>'Input - Gross flows &amp; stocks'!P6/('Input - Gross flows &amp; stocks'!$O6+'Input - Gross flows &amp; stocks'!$P6+'Input - Gross flows &amp; stocks'!$Q6)</f>
        <v>4.1754737518339156E-2</v>
      </c>
      <c r="R6" s="23">
        <f>'Input - Gross flows &amp; stocks'!Q6/('Input - Gross flows &amp; stocks'!$O6+'Input - Gross flows &amp; stocks'!$P6+'Input - Gross flows &amp; stocks'!$Q6)</f>
        <v>0.89678263694386628</v>
      </c>
      <c r="T6" s="23">
        <f t="shared" ref="T6:T58" ca="1" si="0">1-U6-V6</f>
        <v>0.96683724443887997</v>
      </c>
      <c r="U6" s="23">
        <f ca="1">OFFSET('Margin error adjustment'!$BD$6,UsefulSeries!$M5,0)</f>
        <v>1.329054654452484E-2</v>
      </c>
      <c r="V6" s="23">
        <f ca="1">OFFSET('Margin error adjustment'!$BD$7,UsefulSeries!$M5,0)</f>
        <v>1.9872209016595126E-2</v>
      </c>
      <c r="W6" s="23">
        <f ca="1">OFFSET('Margin error adjustment'!$BD$8,UsefulSeries!$M5,0)</f>
        <v>0.31074173139552302</v>
      </c>
      <c r="X6" s="23">
        <f t="shared" ref="X6:X58" ca="1" si="1">1-Y6-W6</f>
        <v>0.51482161231563883</v>
      </c>
      <c r="Y6" s="23">
        <f ca="1">OFFSET('Margin error adjustment'!$BD$9,UsefulSeries!$M5,0)</f>
        <v>0.17443665628883817</v>
      </c>
      <c r="Z6" s="23">
        <f ca="1">OFFSET('Margin error adjustment'!$BD$10,UsefulSeries!$M5,0)</f>
        <v>5.9084616181710764E-2</v>
      </c>
      <c r="AA6" s="23">
        <f ca="1">OFFSET('Margin error adjustment'!$BD$11,UsefulSeries!$M5,0)</f>
        <v>4.1256425360890477E-2</v>
      </c>
      <c r="AB6" s="23">
        <f t="shared" ref="AB6:AB58" ca="1" si="2">1-Z6-AA6</f>
        <v>0.89965895845739874</v>
      </c>
      <c r="AD6" s="23">
        <f ca="1">OFFSET('Time agg. bias corr.'!$F$4,UsefulSeries!$C5,0)</f>
        <v>-3.7476615105569301E-2</v>
      </c>
      <c r="AE6" s="23">
        <f ca="1">OFFSET('Time agg. bias corr.'!$G$4,UsefulSeries!$C5,0)</f>
        <v>1.7986390949994501E-2</v>
      </c>
      <c r="AF6" s="23">
        <f ca="1">OFFSET('Time agg. bias corr.'!$H$4,UsefulSeries!$C5,0)</f>
        <v>1.9490224165769902E-2</v>
      </c>
      <c r="AG6" s="23">
        <f ca="1">OFFSET('Time agg. bias corr.'!$F$5,UsefulSeries!$C5,0)</f>
        <v>0.42805906642564701</v>
      </c>
      <c r="AH6" s="23">
        <f ca="1">OFFSET('Time agg. bias corr.'!$G$5,UsefulSeries!$C5,0)</f>
        <v>-0.67794048734629397</v>
      </c>
      <c r="AI6" s="23">
        <f ca="1">OFFSET('Time agg. bias corr.'!$H$5,UsefulSeries!$C5,0)</f>
        <v>0.24988142091826401</v>
      </c>
      <c r="AJ6" s="23">
        <f ca="1">OFFSET('Time agg. bias corr.'!$F$6,UsefulSeries!$C5,0)</f>
        <v>5.2924632476854999E-2</v>
      </c>
      <c r="AK6" s="23">
        <f ca="1">OFFSET('Time agg. bias corr.'!$G$6,UsefulSeries!$C5,0)</f>
        <v>5.9675065152780697E-2</v>
      </c>
      <c r="AL6" s="23">
        <f ca="1">OFFSET('Time agg. bias corr.'!$H$6,UsefulSeries!$C5,0)</f>
        <v>-0.112599697629886</v>
      </c>
    </row>
    <row r="7" spans="1:38" x14ac:dyDescent="0.35">
      <c r="A7" s="62" t="str">
        <f>'Input - Gross flows &amp; stocks'!A7</f>
        <v>Jul-Sep 2002</v>
      </c>
      <c r="B7" s="76">
        <f>'Input - Gross flows &amp; stocks'!B7</f>
        <v>27459</v>
      </c>
      <c r="C7" s="76">
        <f>'Input - Gross flows &amp; stocks'!C7</f>
        <v>1553</v>
      </c>
      <c r="D7" s="76">
        <f>'Input - Gross flows &amp; stocks'!D7</f>
        <v>8825</v>
      </c>
      <c r="E7" s="65">
        <f>'Input - Gross flows &amp; stocks'!E7</f>
        <v>0.72571821233184453</v>
      </c>
      <c r="F7" s="65">
        <f>'Input - Gross flows &amp; stocks'!F7</f>
        <v>4.1044480270634565E-2</v>
      </c>
      <c r="G7" s="65">
        <f>'Input - Gross flows &amp; stocks'!G7</f>
        <v>0.23323730739752094</v>
      </c>
      <c r="H7" s="65">
        <f>'Input - Gross flows &amp; stocks'!H7</f>
        <v>5.3529573969391973E-2</v>
      </c>
      <c r="I7" s="24"/>
      <c r="J7" s="23">
        <f>'Input - Gross flows &amp; stocks'!I7/('Input - Gross flows &amp; stocks'!$I7+'Input - Gross flows &amp; stocks'!$J7+'Input - Gross flows &amp; stocks'!$K7)</f>
        <v>0.96690258598977763</v>
      </c>
      <c r="K7" s="23">
        <f>'Input - Gross flows &amp; stocks'!J7/('Input - Gross flows &amp; stocks'!$I7+'Input - Gross flows &amp; stocks'!$J7+'Input - Gross flows &amp; stocks'!$K7)</f>
        <v>1.3667981511338894E-2</v>
      </c>
      <c r="L7" s="23">
        <f>'Input - Gross flows &amp; stocks'!K7/('Input - Gross flows &amp; stocks'!$I7+'Input - Gross flows &amp; stocks'!$J7+'Input - Gross flows &amp; stocks'!$K7)</f>
        <v>1.9429432498883448E-2</v>
      </c>
      <c r="M7" s="23">
        <f>'Input - Gross flows &amp; stocks'!L7/('Input - Gross flows &amp; stocks'!$L7+'Input - Gross flows &amp; stocks'!$M7+'Input - Gross flows &amp; stocks'!$N7)</f>
        <v>0.30344822386322345</v>
      </c>
      <c r="N7" s="23">
        <f>'Input - Gross flows &amp; stocks'!M7/('Input - Gross flows &amp; stocks'!$L7+'Input - Gross flows &amp; stocks'!$M7+'Input - Gross flows &amp; stocks'!$N7)</f>
        <v>0.5266058894778648</v>
      </c>
      <c r="O7" s="23">
        <f>'Input - Gross flows &amp; stocks'!N7/('Input - Gross flows &amp; stocks'!$L7+'Input - Gross flows &amp; stocks'!$M7+'Input - Gross flows &amp; stocks'!$N7)</f>
        <v>0.16994588665891178</v>
      </c>
      <c r="P7" s="23">
        <f>'Input - Gross flows &amp; stocks'!O7/('Input - Gross flows &amp; stocks'!$O7+'Input - Gross flows &amp; stocks'!$P7+'Input - Gross flows &amp; stocks'!$Q7)</f>
        <v>5.6140721864064755E-2</v>
      </c>
      <c r="Q7" s="23">
        <f>'Input - Gross flows &amp; stocks'!P7/('Input - Gross flows &amp; stocks'!$O7+'Input - Gross flows &amp; stocks'!$P7+'Input - Gross flows &amp; stocks'!$Q7)</f>
        <v>3.9814638807309594E-2</v>
      </c>
      <c r="R7" s="23">
        <f>'Input - Gross flows &amp; stocks'!Q7/('Input - Gross flows &amp; stocks'!$O7+'Input - Gross flows &amp; stocks'!$P7+'Input - Gross flows &amp; stocks'!$Q7)</f>
        <v>0.90404463932862578</v>
      </c>
      <c r="T7" s="23">
        <f t="shared" ca="1" si="0"/>
        <v>0.96525100162490474</v>
      </c>
      <c r="U7" s="23">
        <f ca="1">OFFSET('Margin error adjustment'!$BD$6,UsefulSeries!$M6,0)</f>
        <v>1.4341224031218579E-2</v>
      </c>
      <c r="V7" s="23">
        <f ca="1">OFFSET('Margin error adjustment'!$BD$7,UsefulSeries!$M6,0)</f>
        <v>2.0407774343876622E-2</v>
      </c>
      <c r="W7" s="23">
        <f ca="1">OFFSET('Margin error adjustment'!$BD$8,UsefulSeries!$M6,0)</f>
        <v>0.29261932248900407</v>
      </c>
      <c r="X7" s="23">
        <f t="shared" ca="1" si="1"/>
        <v>0.5346518319751945</v>
      </c>
      <c r="Y7" s="23">
        <f ca="1">OFFSET('Margin error adjustment'!$BD$9,UsefulSeries!$M6,0)</f>
        <v>0.17272884553580148</v>
      </c>
      <c r="Z7" s="23">
        <f ca="1">OFFSET('Margin error adjustment'!$BD$10,UsefulSeries!$M6,0)</f>
        <v>5.3384477933723917E-2</v>
      </c>
      <c r="AA7" s="23">
        <f ca="1">OFFSET('Margin error adjustment'!$BD$11,UsefulSeries!$M6,0)</f>
        <v>3.9889082506060977E-2</v>
      </c>
      <c r="AB7" s="23">
        <f t="shared" ca="1" si="2"/>
        <v>0.90672643956021515</v>
      </c>
      <c r="AD7" s="23">
        <f ca="1">OFFSET('Time agg. bias corr.'!$F$4,UsefulSeries!$C6,0)</f>
        <v>-3.9072771166643101E-2</v>
      </c>
      <c r="AE7" s="23">
        <f ca="1">OFFSET('Time agg. bias corr.'!$G$4,UsefulSeries!$C6,0)</f>
        <v>1.91552385064283E-2</v>
      </c>
      <c r="AF7" s="23">
        <f ca="1">OFFSET('Time agg. bias corr.'!$H$4,UsefulSeries!$C6,0)</f>
        <v>1.99175326601084E-2</v>
      </c>
      <c r="AG7" s="23">
        <f ca="1">OFFSET('Time agg. bias corr.'!$F$5,UsefulSeries!$C6,0)</f>
        <v>0.39696298183997503</v>
      </c>
      <c r="AH7" s="23">
        <f ca="1">OFFSET('Time agg. bias corr.'!$G$5,UsefulSeries!$C6,0)</f>
        <v>-0.63915893052866501</v>
      </c>
      <c r="AI7" s="23">
        <f ca="1">OFFSET('Time agg. bias corr.'!$H$5,UsefulSeries!$C6,0)</f>
        <v>0.24219594870224201</v>
      </c>
      <c r="AJ7" s="23">
        <f ca="1">OFFSET('Time agg. bias corr.'!$F$6,UsefulSeries!$C6,0)</f>
        <v>4.78196215964935E-2</v>
      </c>
      <c r="AK7" s="23">
        <f ca="1">OFFSET('Time agg. bias corr.'!$G$6,UsefulSeries!$C6,0)</f>
        <v>5.6442430066532601E-2</v>
      </c>
      <c r="AL7" s="23">
        <f ca="1">OFFSET('Time agg. bias corr.'!$H$6,UsefulSeries!$C6,0)</f>
        <v>-0.104262051663343</v>
      </c>
    </row>
    <row r="8" spans="1:38" x14ac:dyDescent="0.35">
      <c r="A8" s="62" t="str">
        <f>'Input - Gross flows &amp; stocks'!A8</f>
        <v>Oct-Dec 2002</v>
      </c>
      <c r="B8" s="76">
        <f>'Input - Gross flows &amp; stocks'!B8</f>
        <v>27618</v>
      </c>
      <c r="C8" s="76">
        <f>'Input - Gross flows &amp; stocks'!C8</f>
        <v>1508</v>
      </c>
      <c r="D8" s="76">
        <f>'Input - Gross flows &amp; stocks'!D8</f>
        <v>8774</v>
      </c>
      <c r="E8" s="65">
        <f>'Input - Gross flows &amp; stocks'!E8</f>
        <v>0.72870712401055404</v>
      </c>
      <c r="F8" s="65">
        <f>'Input - Gross flows &amp; stocks'!F8</f>
        <v>3.9788918205804748E-2</v>
      </c>
      <c r="G8" s="65">
        <f>'Input - Gross flows &amp; stocks'!G8</f>
        <v>0.23150395778364116</v>
      </c>
      <c r="H8" s="65">
        <f>'Input - Gross flows &amp; stocks'!H8</f>
        <v>5.1775046350339901E-2</v>
      </c>
      <c r="I8" s="24"/>
      <c r="J8" s="23">
        <f>'Input - Gross flows &amp; stocks'!I8/('Input - Gross flows &amp; stocks'!$I8+'Input - Gross flows &amp; stocks'!$J8+'Input - Gross flows &amp; stocks'!$K8)</f>
        <v>0.96873270433002745</v>
      </c>
      <c r="K8" s="23">
        <f>'Input - Gross flows &amp; stocks'!J8/('Input - Gross flows &amp; stocks'!$I8+'Input - Gross flows &amp; stocks'!$J8+'Input - Gross flows &amp; stocks'!$K8)</f>
        <v>1.2448597205753901E-2</v>
      </c>
      <c r="L8" s="23">
        <f>'Input - Gross flows &amp; stocks'!K8/('Input - Gross flows &amp; stocks'!$I8+'Input - Gross flows &amp; stocks'!$J8+'Input - Gross flows &amp; stocks'!$K8)</f>
        <v>1.881869846421871E-2</v>
      </c>
      <c r="M8" s="23">
        <f>'Input - Gross flows &amp; stocks'!L8/('Input - Gross flows &amp; stocks'!$L8+'Input - Gross flows &amp; stocks'!$M8+'Input - Gross flows &amp; stocks'!$N8)</f>
        <v>0.30640072231904986</v>
      </c>
      <c r="N8" s="23">
        <f>'Input - Gross flows &amp; stocks'!M8/('Input - Gross flows &amp; stocks'!$L8+'Input - Gross flows &amp; stocks'!$M8+'Input - Gross flows &amp; stocks'!$N8)</f>
        <v>0.50299975637247341</v>
      </c>
      <c r="O8" s="23">
        <f>'Input - Gross flows &amp; stocks'!N8/('Input - Gross flows &amp; stocks'!$L8+'Input - Gross flows &amp; stocks'!$M8+'Input - Gross flows &amp; stocks'!$N8)</f>
        <v>0.19059952130847674</v>
      </c>
      <c r="P8" s="23">
        <f>'Input - Gross flows &amp; stocks'!O8/('Input - Gross flows &amp; stocks'!$O8+'Input - Gross flows &amp; stocks'!$P8+'Input - Gross flows &amp; stocks'!$Q8)</f>
        <v>5.618516541868155E-2</v>
      </c>
      <c r="Q8" s="23">
        <f>'Input - Gross flows &amp; stocks'!P8/('Input - Gross flows &amp; stocks'!$O8+'Input - Gross flows &amp; stocks'!$P8+'Input - Gross flows &amp; stocks'!$Q8)</f>
        <v>4.2997304023450117E-2</v>
      </c>
      <c r="R8" s="23">
        <f>'Input - Gross flows &amp; stocks'!Q8/('Input - Gross flows &amp; stocks'!$O8+'Input - Gross flows &amp; stocks'!$P8+'Input - Gross flows &amp; stocks'!$Q8)</f>
        <v>0.9008175305578684</v>
      </c>
      <c r="T8" s="23">
        <f t="shared" ca="1" si="0"/>
        <v>0.96872873604809817</v>
      </c>
      <c r="U8" s="23">
        <f ca="1">OFFSET('Margin error adjustment'!$BD$6,UsefulSeries!$M7,0)</f>
        <v>1.2476341342139629E-2</v>
      </c>
      <c r="V8" s="23">
        <f ca="1">OFFSET('Margin error adjustment'!$BD$7,UsefulSeries!$M7,0)</f>
        <v>1.8794922609762253E-2</v>
      </c>
      <c r="W8" s="23">
        <f ca="1">OFFSET('Margin error adjustment'!$BD$8,UsefulSeries!$M7,0)</f>
        <v>0.30613014961549356</v>
      </c>
      <c r="X8" s="23">
        <f t="shared" ca="1" si="1"/>
        <v>0.50367866725127253</v>
      </c>
      <c r="Y8" s="23">
        <f ca="1">OFFSET('Margin error adjustment'!$BD$9,UsefulSeries!$M7,0)</f>
        <v>0.19019118313323397</v>
      </c>
      <c r="Z8" s="23">
        <f ca="1">OFFSET('Margin error adjustment'!$BD$10,UsefulSeries!$M7,0)</f>
        <v>5.6243508860027706E-2</v>
      </c>
      <c r="AA8" s="23">
        <f ca="1">OFFSET('Margin error adjustment'!$BD$11,UsefulSeries!$M7,0)</f>
        <v>4.3137957053597291E-2</v>
      </c>
      <c r="AB8" s="23">
        <f t="shared" ca="1" si="2"/>
        <v>0.90061853408637504</v>
      </c>
      <c r="AD8" s="23">
        <f ca="1">OFFSET('Time agg. bias corr.'!$F$4,UsefulSeries!$C7,0)</f>
        <v>-3.5240860274352498E-2</v>
      </c>
      <c r="AE8" s="23">
        <f ca="1">OFFSET('Time agg. bias corr.'!$G$4,UsefulSeries!$C7,0)</f>
        <v>1.70060395148992E-2</v>
      </c>
      <c r="AF8" s="23">
        <f ca="1">OFFSET('Time agg. bias corr.'!$H$4,UsefulSeries!$C7,0)</f>
        <v>1.8234820769726899E-2</v>
      </c>
      <c r="AG8" s="23">
        <f ca="1">OFFSET('Time agg. bias corr.'!$F$5,UsefulSeries!$C7,0)</f>
        <v>0.42516168315774999</v>
      </c>
      <c r="AH8" s="23">
        <f ca="1">OFFSET('Time agg. bias corr.'!$G$5,UsefulSeries!$C7,0)</f>
        <v>-0.70117504686106902</v>
      </c>
      <c r="AI8" s="23">
        <f ca="1">OFFSET('Time agg. bias corr.'!$H$5,UsefulSeries!$C7,0)</f>
        <v>0.27601336370250501</v>
      </c>
      <c r="AJ8" s="23">
        <f ca="1">OFFSET('Time agg. bias corr.'!$F$6,UsefulSeries!$C7,0)</f>
        <v>4.9332695855308799E-2</v>
      </c>
      <c r="AK8" s="23">
        <f ca="1">OFFSET('Time agg. bias corr.'!$G$6,UsefulSeries!$C7,0)</f>
        <v>6.3121134336704202E-2</v>
      </c>
      <c r="AL8" s="23">
        <f ca="1">OFFSET('Time agg. bias corr.'!$H$6,UsefulSeries!$C7,0)</f>
        <v>-0.11245383020283101</v>
      </c>
    </row>
    <row r="9" spans="1:38" x14ac:dyDescent="0.35">
      <c r="A9" s="62" t="str">
        <f>'Input - Gross flows &amp; stocks'!A9</f>
        <v>Jan-Mar 2003</v>
      </c>
      <c r="B9" s="76">
        <f>'Input - Gross flows &amp; stocks'!B9</f>
        <v>27590</v>
      </c>
      <c r="C9" s="76">
        <f>'Input - Gross flows &amp; stocks'!C9</f>
        <v>1519</v>
      </c>
      <c r="D9" s="76">
        <f>'Input - Gross flows &amp; stocks'!D9</f>
        <v>8851</v>
      </c>
      <c r="E9" s="65">
        <f>'Input - Gross flows &amp; stocks'!E9</f>
        <v>0.72681770284510006</v>
      </c>
      <c r="F9" s="65">
        <f>'Input - Gross flows &amp; stocks'!F9</f>
        <v>4.0015806111696521E-2</v>
      </c>
      <c r="G9" s="65">
        <f>'Input - Gross flows &amp; stocks'!G9</f>
        <v>0.23316649104320336</v>
      </c>
      <c r="H9" s="65">
        <f>'Input - Gross flows &amp; stocks'!H9</f>
        <v>5.2183173588924388E-2</v>
      </c>
      <c r="I9" s="24"/>
      <c r="J9" s="23">
        <f>'Input - Gross flows &amp; stocks'!I9/('Input - Gross flows &amp; stocks'!$I9+'Input - Gross flows &amp; stocks'!$J9+'Input - Gross flows &amp; stocks'!$K9)</f>
        <v>0.96601183685752412</v>
      </c>
      <c r="K9" s="23">
        <f>'Input - Gross flows &amp; stocks'!J9/('Input - Gross flows &amp; stocks'!$I9+'Input - Gross flows &amp; stocks'!$J9+'Input - Gross flows &amp; stocks'!$K9)</f>
        <v>1.3200435111563486E-2</v>
      </c>
      <c r="L9" s="23">
        <f>'Input - Gross flows &amp; stocks'!K9/('Input - Gross flows &amp; stocks'!$I9+'Input - Gross flows &amp; stocks'!$J9+'Input - Gross flows &amp; stocks'!$K9)</f>
        <v>2.0787728030912399E-2</v>
      </c>
      <c r="M9" s="23">
        <f>'Input - Gross flows &amp; stocks'!L9/('Input - Gross flows &amp; stocks'!$L9+'Input - Gross flows &amp; stocks'!$M9+'Input - Gross flows &amp; stocks'!$N9)</f>
        <v>0.29094363605998064</v>
      </c>
      <c r="N9" s="23">
        <f>'Input - Gross flows &amp; stocks'!M9/('Input - Gross flows &amp; stocks'!$L9+'Input - Gross flows &amp; stocks'!$M9+'Input - Gross flows &amp; stocks'!$N9)</f>
        <v>0.5170942789954468</v>
      </c>
      <c r="O9" s="23">
        <f>'Input - Gross flows &amp; stocks'!N9/('Input - Gross flows &amp; stocks'!$L9+'Input - Gross flows &amp; stocks'!$M9+'Input - Gross flows &amp; stocks'!$N9)</f>
        <v>0.19196208494457256</v>
      </c>
      <c r="P9" s="23">
        <f>'Input - Gross flows &amp; stocks'!O9/('Input - Gross flows &amp; stocks'!$O9+'Input - Gross flows &amp; stocks'!$P9+'Input - Gross flows &amp; stocks'!$Q9)</f>
        <v>5.4325956643551464E-2</v>
      </c>
      <c r="Q9" s="23">
        <f>'Input - Gross flows &amp; stocks'!P9/('Input - Gross flows &amp; stocks'!$O9+'Input - Gross flows &amp; stocks'!$P9+'Input - Gross flows &amp; stocks'!$Q9)</f>
        <v>4.0034833970027252E-2</v>
      </c>
      <c r="R9" s="23">
        <f>'Input - Gross flows &amp; stocks'!Q9/('Input - Gross flows &amp; stocks'!$O9+'Input - Gross flows &amp; stocks'!$P9+'Input - Gross flows &amp; stocks'!$Q9)</f>
        <v>0.90563920938642117</v>
      </c>
      <c r="T9" s="23">
        <f t="shared" ca="1" si="0"/>
        <v>0.96505681861302939</v>
      </c>
      <c r="U9" s="23">
        <f ca="1">OFFSET('Margin error adjustment'!$BD$6,UsefulSeries!$M8,0)</f>
        <v>1.3605780778930869E-2</v>
      </c>
      <c r="V9" s="23">
        <f ca="1">OFFSET('Margin error adjustment'!$BD$7,UsefulSeries!$M8,0)</f>
        <v>2.1337400608039798E-2</v>
      </c>
      <c r="W9" s="23">
        <f ca="1">OFFSET('Margin error adjustment'!$BD$8,UsefulSeries!$M8,0)</f>
        <v>0.28464316698542308</v>
      </c>
      <c r="X9" s="23">
        <f t="shared" ca="1" si="1"/>
        <v>0.52228607186314013</v>
      </c>
      <c r="Y9" s="23">
        <f ca="1">OFFSET('Margin error adjustment'!$BD$9,UsefulSeries!$M8,0)</f>
        <v>0.19307076115143676</v>
      </c>
      <c r="Z9" s="23">
        <f ca="1">OFFSET('Margin error adjustment'!$BD$10,UsefulSeries!$M8,0)</f>
        <v>5.2907433959497575E-2</v>
      </c>
      <c r="AA9" s="23">
        <f ca="1">OFFSET('Margin error adjustment'!$BD$11,UsefulSeries!$M8,0)</f>
        <v>4.0258400012670406E-2</v>
      </c>
      <c r="AB9" s="23">
        <f t="shared" ca="1" si="2"/>
        <v>0.90683416602783196</v>
      </c>
      <c r="AD9" s="23">
        <f ca="1">OFFSET('Time agg. bias corr.'!$F$4,UsefulSeries!$C8,0)</f>
        <v>-3.9075637114720799E-2</v>
      </c>
      <c r="AE9" s="23">
        <f ca="1">OFFSET('Time agg. bias corr.'!$G$4,UsefulSeries!$C8,0)</f>
        <v>1.8303183719367198E-2</v>
      </c>
      <c r="AF9" s="23">
        <f ca="1">OFFSET('Time agg. bias corr.'!$H$4,UsefulSeries!$C8,0)</f>
        <v>2.0772453395251501E-2</v>
      </c>
      <c r="AG9" s="23">
        <f ca="1">OFFSET('Time agg. bias corr.'!$F$5,UsefulSeries!$C8,0)</f>
        <v>0.38942831557191998</v>
      </c>
      <c r="AH9" s="23">
        <f ca="1">OFFSET('Time agg. bias corr.'!$G$5,UsefulSeries!$C8,0)</f>
        <v>-0.66367500455988104</v>
      </c>
      <c r="AI9" s="23">
        <f ca="1">OFFSET('Time agg. bias corr.'!$H$5,UsefulSeries!$C8,0)</f>
        <v>0.27424668900166099</v>
      </c>
      <c r="AJ9" s="23">
        <f ca="1">OFFSET('Time agg. bias corr.'!$F$6,UsefulSeries!$C8,0)</f>
        <v>4.7366850257933399E-2</v>
      </c>
      <c r="AK9" s="23">
        <f ca="1">OFFSET('Time agg. bias corr.'!$G$6,UsefulSeries!$C8,0)</f>
        <v>5.7646284525065303E-2</v>
      </c>
      <c r="AL9" s="23">
        <f ca="1">OFFSET('Time agg. bias corr.'!$H$6,UsefulSeries!$C8,0)</f>
        <v>-0.105013134783324</v>
      </c>
    </row>
    <row r="10" spans="1:38" x14ac:dyDescent="0.35">
      <c r="A10" s="62" t="str">
        <f>'Input - Gross flows &amp; stocks'!A10</f>
        <v>Apr-Jun 2003</v>
      </c>
      <c r="B10" s="76">
        <f>'Input - Gross flows &amp; stocks'!B10</f>
        <v>27711</v>
      </c>
      <c r="C10" s="76">
        <f>'Input - Gross flows &amp; stocks'!C10</f>
        <v>1454</v>
      </c>
      <c r="D10" s="76">
        <f>'Input - Gross flows &amp; stocks'!D10</f>
        <v>8857</v>
      </c>
      <c r="E10" s="65">
        <f>'Input - Gross flows &amp; stocks'!E10</f>
        <v>0.72881489663878807</v>
      </c>
      <c r="F10" s="65">
        <f>'Input - Gross flows &amp; stocks'!F10</f>
        <v>3.8241018357792859E-2</v>
      </c>
      <c r="G10" s="65">
        <f>'Input - Gross flows &amp; stocks'!G10</f>
        <v>0.23294408500341907</v>
      </c>
      <c r="H10" s="65">
        <f>'Input - Gross flows &amp; stocks'!H10</f>
        <v>4.9854277387279274E-2</v>
      </c>
      <c r="I10" s="24"/>
      <c r="J10" s="23">
        <f>'Input - Gross flows &amp; stocks'!I10/('Input - Gross flows &amp; stocks'!$I10+'Input - Gross flows &amp; stocks'!$J10+'Input - Gross flows &amp; stocks'!$K10)</f>
        <v>0.96923678503139787</v>
      </c>
      <c r="K10" s="23">
        <f>'Input - Gross flows &amp; stocks'!J10/('Input - Gross flows &amp; stocks'!$I10+'Input - Gross flows &amp; stocks'!$J10+'Input - Gross flows &amp; stocks'!$K10)</f>
        <v>1.153906952338451E-2</v>
      </c>
      <c r="L10" s="23">
        <f>'Input - Gross flows &amp; stocks'!K10/('Input - Gross flows &amp; stocks'!$I10+'Input - Gross flows &amp; stocks'!$J10+'Input - Gross flows &amp; stocks'!$K10)</f>
        <v>1.9224145445217569E-2</v>
      </c>
      <c r="M10" s="23">
        <f>'Input - Gross flows &amp; stocks'!L10/('Input - Gross flows &amp; stocks'!$L10+'Input - Gross flows &amp; stocks'!$M10+'Input - Gross flows &amp; stocks'!$N10)</f>
        <v>0.31111154467168012</v>
      </c>
      <c r="N10" s="23">
        <f>'Input - Gross flows &amp; stocks'!M10/('Input - Gross flows &amp; stocks'!$L10+'Input - Gross flows &amp; stocks'!$M10+'Input - Gross flows &amp; stocks'!$N10)</f>
        <v>0.50518021511571631</v>
      </c>
      <c r="O10" s="23">
        <f>'Input - Gross flows &amp; stocks'!N10/('Input - Gross flows &amp; stocks'!$L10+'Input - Gross flows &amp; stocks'!$M10+'Input - Gross flows &amp; stocks'!$N10)</f>
        <v>0.18370824021260365</v>
      </c>
      <c r="P10" s="23">
        <f>'Input - Gross flows &amp; stocks'!O10/('Input - Gross flows &amp; stocks'!$O10+'Input - Gross flows &amp; stocks'!$P10+'Input - Gross flows &amp; stocks'!$Q10)</f>
        <v>5.7431491506181043E-2</v>
      </c>
      <c r="Q10" s="23">
        <f>'Input - Gross flows &amp; stocks'!P10/('Input - Gross flows &amp; stocks'!$O10+'Input - Gross flows &amp; stocks'!$P10+'Input - Gross flows &amp; stocks'!$Q10)</f>
        <v>3.9728548780256508E-2</v>
      </c>
      <c r="R10" s="23">
        <f>'Input - Gross flows &amp; stocks'!Q10/('Input - Gross flows &amp; stocks'!$O10+'Input - Gross flows &amp; stocks'!$P10+'Input - Gross flows &amp; stocks'!$Q10)</f>
        <v>0.90283995971356246</v>
      </c>
      <c r="T10" s="23">
        <f t="shared" ca="1" si="0"/>
        <v>0.96820967890187803</v>
      </c>
      <c r="U10" s="23">
        <f ca="1">OFFSET('Margin error adjustment'!$BD$6,UsefulSeries!$M9,0)</f>
        <v>1.1877776093974538E-2</v>
      </c>
      <c r="V10" s="23">
        <f ca="1">OFFSET('Margin error adjustment'!$BD$7,UsefulSeries!$M9,0)</f>
        <v>1.9912545004147363E-2</v>
      </c>
      <c r="W10" s="23">
        <f ca="1">OFFSET('Margin error adjustment'!$BD$8,UsefulSeries!$M9,0)</f>
        <v>0.30422446391752855</v>
      </c>
      <c r="X10" s="23">
        <f t="shared" ca="1" si="1"/>
        <v>0.50936094231952855</v>
      </c>
      <c r="Y10" s="23">
        <f ca="1">OFFSET('Margin error adjustment'!$BD$9,UsefulSeries!$M9,0)</f>
        <v>0.18641459376294295</v>
      </c>
      <c r="Z10" s="23">
        <f ca="1">OFFSET('Margin error adjustment'!$BD$10,UsefulSeries!$M9,0)</f>
        <v>5.5450398239165505E-2</v>
      </c>
      <c r="AA10" s="23">
        <f ca="1">OFFSET('Margin error adjustment'!$BD$11,UsefulSeries!$M9,0)</f>
        <v>3.9566370245813554E-2</v>
      </c>
      <c r="AB10" s="23">
        <f t="shared" ca="1" si="2"/>
        <v>0.90498323151502091</v>
      </c>
      <c r="AD10" s="23">
        <f ca="1">OFFSET('Time agg. bias corr.'!$F$4,UsefulSeries!$C9,0)</f>
        <v>-3.5628867120570298E-2</v>
      </c>
      <c r="AE10" s="23">
        <f ca="1">OFFSET('Time agg. bias corr.'!$G$4,UsefulSeries!$C9,0)</f>
        <v>1.6090470221441E-2</v>
      </c>
      <c r="AF10" s="23">
        <f ca="1">OFFSET('Time agg. bias corr.'!$H$4,UsefulSeries!$C9,0)</f>
        <v>1.9538396899129201E-2</v>
      </c>
      <c r="AG10" s="23">
        <f ca="1">OFFSET('Time agg. bias corr.'!$F$5,UsefulSeries!$C9,0)</f>
        <v>0.42049384298916098</v>
      </c>
      <c r="AH10" s="23">
        <f ca="1">OFFSET('Time agg. bias corr.'!$G$5,UsefulSeries!$C9,0)</f>
        <v>-0.68836825285048397</v>
      </c>
      <c r="AI10" s="23">
        <f ca="1">OFFSET('Time agg. bias corr.'!$H$5,UsefulSeries!$C9,0)</f>
        <v>0.26787440986132299</v>
      </c>
      <c r="AJ10" s="23">
        <f ca="1">OFFSET('Time agg. bias corr.'!$F$6,UsefulSeries!$C9,0)</f>
        <v>4.94264066171567E-2</v>
      </c>
      <c r="AK10" s="23">
        <f ca="1">OFFSET('Time agg. bias corr.'!$G$6,UsefulSeries!$C9,0)</f>
        <v>5.73916229625605E-2</v>
      </c>
      <c r="AL10" s="23">
        <f ca="1">OFFSET('Time agg. bias corr.'!$H$6,UsefulSeries!$C9,0)</f>
        <v>-0.10681802957971701</v>
      </c>
    </row>
    <row r="11" spans="1:38" x14ac:dyDescent="0.35">
      <c r="A11" s="62" t="str">
        <f>'Input - Gross flows &amp; stocks'!A11</f>
        <v>Jul-Sep 2003</v>
      </c>
      <c r="B11" s="76">
        <f>'Input - Gross flows &amp; stocks'!B11</f>
        <v>27724</v>
      </c>
      <c r="C11" s="76">
        <f>'Input - Gross flows &amp; stocks'!C11</f>
        <v>1491</v>
      </c>
      <c r="D11" s="76">
        <f>'Input - Gross flows &amp; stocks'!D11</f>
        <v>8878</v>
      </c>
      <c r="E11" s="65">
        <f>'Input - Gross flows &amp; stocks'!E11</f>
        <v>0.7277977581182894</v>
      </c>
      <c r="F11" s="65">
        <f>'Input - Gross flows &amp; stocks'!F11</f>
        <v>3.9141049536660276E-2</v>
      </c>
      <c r="G11" s="65">
        <f>'Input - Gross flows &amp; stocks'!G11</f>
        <v>0.23306119234505027</v>
      </c>
      <c r="H11" s="65">
        <f>'Input - Gross flows &amp; stocks'!H11</f>
        <v>5.1035427006674655E-2</v>
      </c>
      <c r="I11" s="24"/>
      <c r="J11" s="23">
        <f>'Input - Gross flows &amp; stocks'!I11/('Input - Gross flows &amp; stocks'!$I11+'Input - Gross flows &amp; stocks'!$J11+'Input - Gross flows &amp; stocks'!$K11)</f>
        <v>0.96756330440051153</v>
      </c>
      <c r="K11" s="23">
        <f>'Input - Gross flows &amp; stocks'!J11/('Input - Gross flows &amp; stocks'!$I11+'Input - Gross flows &amp; stocks'!$J11+'Input - Gross flows &amp; stocks'!$K11)</f>
        <v>1.2269614171296935E-2</v>
      </c>
      <c r="L11" s="23">
        <f>'Input - Gross flows &amp; stocks'!K11/('Input - Gross flows &amp; stocks'!$I11+'Input - Gross flows &amp; stocks'!$J11+'Input - Gross flows &amp; stocks'!$K11)</f>
        <v>2.0167081428191579E-2</v>
      </c>
      <c r="M11" s="23">
        <f>'Input - Gross flows &amp; stocks'!L11/('Input - Gross flows &amp; stocks'!$L11+'Input - Gross flows &amp; stocks'!$M11+'Input - Gross flows &amp; stocks'!$N11)</f>
        <v>0.29099354207153139</v>
      </c>
      <c r="N11" s="23">
        <f>'Input - Gross flows &amp; stocks'!M11/('Input - Gross flows &amp; stocks'!$L11+'Input - Gross flows &amp; stocks'!$M11+'Input - Gross flows &amp; stocks'!$N11)</f>
        <v>0.5252954875824285</v>
      </c>
      <c r="O11" s="23">
        <f>'Input - Gross flows &amp; stocks'!N11/('Input - Gross flows &amp; stocks'!$L11+'Input - Gross flows &amp; stocks'!$M11+'Input - Gross flows &amp; stocks'!$N11)</f>
        <v>0.18371097034604025</v>
      </c>
      <c r="P11" s="23">
        <f>'Input - Gross flows &amp; stocks'!O11/('Input - Gross flows &amp; stocks'!$O11+'Input - Gross flows &amp; stocks'!$P11+'Input - Gross flows &amp; stocks'!$Q11)</f>
        <v>5.8291351126376227E-2</v>
      </c>
      <c r="Q11" s="23">
        <f>'Input - Gross flows &amp; stocks'!P11/('Input - Gross flows &amp; stocks'!$O11+'Input - Gross flows &amp; stocks'!$P11+'Input - Gross flows &amp; stocks'!$Q11)</f>
        <v>3.9899792912536744E-2</v>
      </c>
      <c r="R11" s="23">
        <f>'Input - Gross flows &amp; stocks'!Q11/('Input - Gross flows &amp; stocks'!$O11+'Input - Gross flows &amp; stocks'!$P11+'Input - Gross flows &amp; stocks'!$Q11)</f>
        <v>0.90180885596108706</v>
      </c>
      <c r="T11" s="23">
        <f t="shared" ca="1" si="0"/>
        <v>0.96605743092182705</v>
      </c>
      <c r="U11" s="23">
        <f ca="1">OFFSET('Margin error adjustment'!$BD$6,UsefulSeries!$M10,0)</f>
        <v>1.2872743607947667E-2</v>
      </c>
      <c r="V11" s="23">
        <f ca="1">OFFSET('Margin error adjustment'!$BD$7,UsefulSeries!$M10,0)</f>
        <v>2.1069825470225245E-2</v>
      </c>
      <c r="W11" s="23">
        <f ca="1">OFFSET('Margin error adjustment'!$BD$8,UsefulSeries!$M10,0)</f>
        <v>0.28076553383107727</v>
      </c>
      <c r="X11" s="23">
        <f t="shared" ca="1" si="1"/>
        <v>0.53347125531547923</v>
      </c>
      <c r="Y11" s="23">
        <f ca="1">OFFSET('Margin error adjustment'!$BD$9,UsefulSeries!$M10,0)</f>
        <v>0.18576321085344344</v>
      </c>
      <c r="Z11" s="23">
        <f ca="1">OFFSET('Margin error adjustment'!$BD$10,UsefulSeries!$M10,0)</f>
        <v>5.573848986208229E-2</v>
      </c>
      <c r="AA11" s="23">
        <f ca="1">OFFSET('Margin error adjustment'!$BD$11,UsefulSeries!$M10,0)</f>
        <v>4.0175813721841744E-2</v>
      </c>
      <c r="AB11" s="23">
        <f t="shared" ca="1" si="2"/>
        <v>0.90408569641607595</v>
      </c>
      <c r="AD11" s="23">
        <f ca="1">OFFSET('Time agg. bias corr.'!$F$4,UsefulSeries!$C10,0)</f>
        <v>-3.7827233411820697E-2</v>
      </c>
      <c r="AE11" s="23">
        <f ca="1">OFFSET('Time agg. bias corr.'!$G$4,UsefulSeries!$C10,0)</f>
        <v>1.7107105273475601E-2</v>
      </c>
      <c r="AF11" s="23">
        <f ca="1">OFFSET('Time agg. bias corr.'!$H$4,UsefulSeries!$C10,0)</f>
        <v>2.07201281383462E-2</v>
      </c>
      <c r="AG11" s="23">
        <f ca="1">OFFSET('Time agg. bias corr.'!$F$5,UsefulSeries!$C10,0)</f>
        <v>0.37985796529041199</v>
      </c>
      <c r="AH11" s="23">
        <f ca="1">OFFSET('Time agg. bias corr.'!$G$5,UsefulSeries!$C10,0)</f>
        <v>-0.64144455839771297</v>
      </c>
      <c r="AI11" s="23">
        <f ca="1">OFFSET('Time agg. bias corr.'!$H$5,UsefulSeries!$C10,0)</f>
        <v>0.26158659310730098</v>
      </c>
      <c r="AJ11" s="23">
        <f ca="1">OFFSET('Time agg. bias corr.'!$F$6,UsefulSeries!$C10,0)</f>
        <v>5.0715035611611503E-2</v>
      </c>
      <c r="AK11" s="23">
        <f ca="1">OFFSET('Time agg. bias corr.'!$G$6,UsefulSeries!$C10,0)</f>
        <v>5.70451307493983E-2</v>
      </c>
      <c r="AL11" s="23">
        <f ca="1">OFFSET('Time agg. bias corr.'!$H$6,UsefulSeries!$C10,0)</f>
        <v>-0.107760166361009</v>
      </c>
    </row>
    <row r="12" spans="1:38" x14ac:dyDescent="0.35">
      <c r="A12" s="62" t="str">
        <f>'Input - Gross flows &amp; stocks'!A12</f>
        <v>Oct-Dec 2003</v>
      </c>
      <c r="B12" s="76">
        <f>'Input - Gross flows &amp; stocks'!B12</f>
        <v>27774</v>
      </c>
      <c r="C12" s="76">
        <f>'Input - Gross flows &amp; stocks'!C12</f>
        <v>1442</v>
      </c>
      <c r="D12" s="76">
        <f>'Input - Gross flows &amp; stocks'!D12</f>
        <v>8951</v>
      </c>
      <c r="E12" s="65">
        <f>'Input - Gross flows &amp; stocks'!E12</f>
        <v>0.72769670133885289</v>
      </c>
      <c r="F12" s="65">
        <f>'Input - Gross flows &amp; stocks'!F12</f>
        <v>3.7781329420703752E-2</v>
      </c>
      <c r="G12" s="65">
        <f>'Input - Gross flows &amp; stocks'!G12</f>
        <v>0.23452196924044333</v>
      </c>
      <c r="H12" s="65">
        <f>'Input - Gross flows &amp; stocks'!H12</f>
        <v>4.9356516976998902E-2</v>
      </c>
      <c r="I12" s="24"/>
      <c r="J12" s="23">
        <f>'Input - Gross flows &amp; stocks'!I12/('Input - Gross flows &amp; stocks'!$I12+'Input - Gross flows &amp; stocks'!$J12+'Input - Gross flows &amp; stocks'!$K12)</f>
        <v>0.96707459928718786</v>
      </c>
      <c r="K12" s="23">
        <f>'Input - Gross flows &amp; stocks'!J12/('Input - Gross flows &amp; stocks'!$I12+'Input - Gross flows &amp; stocks'!$J12+'Input - Gross flows &amp; stocks'!$K12)</f>
        <v>1.1401603873927546E-2</v>
      </c>
      <c r="L12" s="23">
        <f>'Input - Gross flows &amp; stocks'!K12/('Input - Gross flows &amp; stocks'!$I12+'Input - Gross flows &amp; stocks'!$J12+'Input - Gross flows &amp; stocks'!$K12)</f>
        <v>2.1523796838884602E-2</v>
      </c>
      <c r="M12" s="23">
        <f>'Input - Gross flows &amp; stocks'!L12/('Input - Gross flows &amp; stocks'!$L12+'Input - Gross flows &amp; stocks'!$M12+'Input - Gross flows &amp; stocks'!$N12)</f>
        <v>0.30033888841952977</v>
      </c>
      <c r="N12" s="23">
        <f>'Input - Gross flows &amp; stocks'!M12/('Input - Gross flows &amp; stocks'!$L12+'Input - Gross flows &amp; stocks'!$M12+'Input - Gross flows &amp; stocks'!$N12)</f>
        <v>0.51447047692778847</v>
      </c>
      <c r="O12" s="23">
        <f>'Input - Gross flows &amp; stocks'!N12/('Input - Gross flows &amp; stocks'!$L12+'Input - Gross flows &amp; stocks'!$M12+'Input - Gross flows &amp; stocks'!$N12)</f>
        <v>0.18519063465268176</v>
      </c>
      <c r="P12" s="23">
        <f>'Input - Gross flows &amp; stocks'!O12/('Input - Gross flows &amp; stocks'!$O12+'Input - Gross flows &amp; stocks'!$P12+'Input - Gross flows &amp; stocks'!$Q12)</f>
        <v>5.7252393604263006E-2</v>
      </c>
      <c r="Q12" s="23">
        <f>'Input - Gross flows &amp; stocks'!P12/('Input - Gross flows &amp; stocks'!$O12+'Input - Gross flows &amp; stocks'!$P12+'Input - Gross flows &amp; stocks'!$Q12)</f>
        <v>3.9211099397878389E-2</v>
      </c>
      <c r="R12" s="23">
        <f>'Input - Gross flows &amp; stocks'!Q12/('Input - Gross flows &amp; stocks'!$O12+'Input - Gross flows &amp; stocks'!$P12+'Input - Gross flows &amp; stocks'!$Q12)</f>
        <v>0.90353650699785848</v>
      </c>
      <c r="T12" s="23">
        <f t="shared" ca="1" si="0"/>
        <v>0.96618328576787893</v>
      </c>
      <c r="U12" s="23">
        <f ca="1">OFFSET('Margin error adjustment'!$BD$6,UsefulSeries!$M11,0)</f>
        <v>1.1641301434155347E-2</v>
      </c>
      <c r="V12" s="23">
        <f ca="1">OFFSET('Margin error adjustment'!$BD$7,UsefulSeries!$M11,0)</f>
        <v>2.2175412797965786E-2</v>
      </c>
      <c r="W12" s="23">
        <f ca="1">OFFSET('Margin error adjustment'!$BD$8,UsefulSeries!$M11,0)</f>
        <v>0.29521296360324051</v>
      </c>
      <c r="X12" s="23">
        <f t="shared" ca="1" si="1"/>
        <v>0.51697989259781307</v>
      </c>
      <c r="Y12" s="23">
        <f ca="1">OFFSET('Margin error adjustment'!$BD$9,UsefulSeries!$M11,0)</f>
        <v>0.18780714379894645</v>
      </c>
      <c r="Z12" s="23">
        <f ca="1">OFFSET('Margin error adjustment'!$BD$10,UsefulSeries!$M11,0)</f>
        <v>5.5589378321673807E-2</v>
      </c>
      <c r="AA12" s="23">
        <f ca="1">OFFSET('Margin error adjustment'!$BD$11,UsefulSeries!$M11,0)</f>
        <v>3.8932611038410232E-2</v>
      </c>
      <c r="AB12" s="23">
        <f t="shared" ca="1" si="2"/>
        <v>0.90547801063991595</v>
      </c>
      <c r="AD12" s="23">
        <f ca="1">OFFSET('Time agg. bias corr.'!$F$4,UsefulSeries!$C11,0)</f>
        <v>-3.7630702750117498E-2</v>
      </c>
      <c r="AE12" s="23">
        <f ca="1">OFFSET('Time agg. bias corr.'!$G$4,UsefulSeries!$C11,0)</f>
        <v>1.5605322457316601E-2</v>
      </c>
      <c r="AF12" s="23">
        <f ca="1">OFFSET('Time agg. bias corr.'!$H$4,UsefulSeries!$C11,0)</f>
        <v>2.2025380292715901E-2</v>
      </c>
      <c r="AG12" s="23">
        <f ca="1">OFFSET('Time agg. bias corr.'!$F$5,UsefulSeries!$C11,0)</f>
        <v>0.405392184996826</v>
      </c>
      <c r="AH12" s="23">
        <f ca="1">OFFSET('Time agg. bias corr.'!$G$5,UsefulSeries!$C11,0)</f>
        <v>-0.67295046617172205</v>
      </c>
      <c r="AI12" s="23">
        <f ca="1">OFFSET('Time agg. bias corr.'!$H$5,UsefulSeries!$C11,0)</f>
        <v>0.26755828118865399</v>
      </c>
      <c r="AJ12" s="23">
        <f ca="1">OFFSET('Time agg. bias corr.'!$F$6,UsefulSeries!$C11,0)</f>
        <v>5.0153104586057297E-2</v>
      </c>
      <c r="AK12" s="23">
        <f ca="1">OFFSET('Time agg. bias corr.'!$G$6,UsefulSeries!$C11,0)</f>
        <v>5.6065486208564601E-2</v>
      </c>
      <c r="AL12" s="23">
        <f ca="1">OFFSET('Time agg. bias corr.'!$H$6,UsefulSeries!$C11,0)</f>
        <v>-0.10621859079493701</v>
      </c>
    </row>
    <row r="13" spans="1:38" x14ac:dyDescent="0.35">
      <c r="A13" s="62" t="str">
        <f>'Input - Gross flows &amp; stocks'!A13</f>
        <v>Jan-Mar 2004</v>
      </c>
      <c r="B13" s="76">
        <f>'Input - Gross flows &amp; stocks'!B13</f>
        <v>27929</v>
      </c>
      <c r="C13" s="76">
        <f>'Input - Gross flows &amp; stocks'!C13</f>
        <v>1422</v>
      </c>
      <c r="D13" s="76">
        <f>'Input - Gross flows &amp; stocks'!D13</f>
        <v>8890</v>
      </c>
      <c r="E13" s="65">
        <f>'Input - Gross flows &amp; stocks'!E13</f>
        <v>0.73034177976517356</v>
      </c>
      <c r="F13" s="65">
        <f>'Input - Gross flows &amp; stocks'!F13</f>
        <v>3.7185220051776886E-2</v>
      </c>
      <c r="G13" s="65">
        <f>'Input - Gross flows &amp; stocks'!G13</f>
        <v>0.23247300018304962</v>
      </c>
      <c r="H13" s="65">
        <f>'Input - Gross flows &amp; stocks'!H13</f>
        <v>4.8448093761711698E-2</v>
      </c>
      <c r="I13" s="24"/>
      <c r="J13" s="23">
        <f>'Input - Gross flows &amp; stocks'!I13/('Input - Gross flows &amp; stocks'!$I13+'Input - Gross flows &amp; stocks'!$J13+'Input - Gross flows &amp; stocks'!$K13)</f>
        <v>0.96942638933486069</v>
      </c>
      <c r="K13" s="23">
        <f>'Input - Gross flows &amp; stocks'!J13/('Input - Gross flows &amp; stocks'!$I13+'Input - Gross flows &amp; stocks'!$J13+'Input - Gross flows &amp; stocks'!$K13)</f>
        <v>1.1356339279403792E-2</v>
      </c>
      <c r="L13" s="23">
        <f>'Input - Gross flows &amp; stocks'!K13/('Input - Gross flows &amp; stocks'!$I13+'Input - Gross flows &amp; stocks'!$J13+'Input - Gross flows &amp; stocks'!$K13)</f>
        <v>1.9217271385735434E-2</v>
      </c>
      <c r="M13" s="23">
        <f>'Input - Gross flows &amp; stocks'!L13/('Input - Gross flows &amp; stocks'!$L13+'Input - Gross flows &amp; stocks'!$M13+'Input - Gross flows &amp; stocks'!$N13)</f>
        <v>0.31399697311818214</v>
      </c>
      <c r="N13" s="23">
        <f>'Input - Gross flows &amp; stocks'!M13/('Input - Gross flows &amp; stocks'!$L13+'Input - Gross flows &amp; stocks'!$M13+'Input - Gross flows &amp; stocks'!$N13)</f>
        <v>0.50423500005876098</v>
      </c>
      <c r="O13" s="23">
        <f>'Input - Gross flows &amp; stocks'!N13/('Input - Gross flows &amp; stocks'!$L13+'Input - Gross flows &amp; stocks'!$M13+'Input - Gross flows &amp; stocks'!$N13)</f>
        <v>0.18176802682305673</v>
      </c>
      <c r="P13" s="23">
        <f>'Input - Gross flows &amp; stocks'!O13/('Input - Gross flows &amp; stocks'!$O13+'Input - Gross flows &amp; stocks'!$P13+'Input - Gross flows &amp; stocks'!$Q13)</f>
        <v>6.1251805028630396E-2</v>
      </c>
      <c r="Q13" s="23">
        <f>'Input - Gross flows &amp; stocks'!P13/('Input - Gross flows &amp; stocks'!$O13+'Input - Gross flows &amp; stocks'!$P13+'Input - Gross flows &amp; stocks'!$Q13)</f>
        <v>4.0409542110464644E-2</v>
      </c>
      <c r="R13" s="23">
        <f>'Input - Gross flows &amp; stocks'!Q13/('Input - Gross flows &amp; stocks'!$O13+'Input - Gross flows &amp; stocks'!$P13+'Input - Gross flows &amp; stocks'!$Q13)</f>
        <v>0.89833865286090486</v>
      </c>
      <c r="T13" s="23">
        <f t="shared" ca="1" si="0"/>
        <v>0.96851309641236161</v>
      </c>
      <c r="U13" s="23">
        <f ca="1">OFFSET('Margin error adjustment'!$BD$6,UsefulSeries!$M12,0)</f>
        <v>1.1676999577653977E-2</v>
      </c>
      <c r="V13" s="23">
        <f ca="1">OFFSET('Margin error adjustment'!$BD$7,UsefulSeries!$M12,0)</f>
        <v>1.9809904009984419E-2</v>
      </c>
      <c r="W13" s="23">
        <f ca="1">OFFSET('Margin error adjustment'!$BD$8,UsefulSeries!$M12,0)</f>
        <v>0.30756335061125772</v>
      </c>
      <c r="X13" s="23">
        <f t="shared" ca="1" si="1"/>
        <v>0.50861624402090533</v>
      </c>
      <c r="Y13" s="23">
        <f ca="1">OFFSET('Margin error adjustment'!$BD$9,UsefulSeries!$M12,0)</f>
        <v>0.18382040536783689</v>
      </c>
      <c r="Z13" s="23">
        <f ca="1">OFFSET('Margin error adjustment'!$BD$10,UsefulSeries!$M12,0)</f>
        <v>5.9430858782149029E-2</v>
      </c>
      <c r="AA13" s="23">
        <f ca="1">OFFSET('Margin error adjustment'!$BD$11,UsefulSeries!$M12,0)</f>
        <v>4.0387295672914887E-2</v>
      </c>
      <c r="AB13" s="23">
        <f t="shared" ca="1" si="2"/>
        <v>0.90018184554493608</v>
      </c>
      <c r="AD13" s="23">
        <f ca="1">OFFSET('Time agg. bias corr.'!$F$4,UsefulSeries!$C12,0)</f>
        <v>-3.5334552537061199E-2</v>
      </c>
      <c r="AE13" s="23">
        <f ca="1">OFFSET('Time agg. bias corr.'!$G$4,UsefulSeries!$C12,0)</f>
        <v>1.5803026841597501E-2</v>
      </c>
      <c r="AF13" s="23">
        <f ca="1">OFFSET('Time agg. bias corr.'!$H$4,UsefulSeries!$C12,0)</f>
        <v>1.9531525695550101E-2</v>
      </c>
      <c r="AG13" s="23">
        <f ca="1">OFFSET('Time agg. bias corr.'!$F$5,UsefulSeries!$C12,0)</f>
        <v>0.424907093573548</v>
      </c>
      <c r="AH13" s="23">
        <f ca="1">OFFSET('Time agg. bias corr.'!$G$5,UsefulSeries!$C12,0)</f>
        <v>-0.68991849995672005</v>
      </c>
      <c r="AI13" s="23">
        <f ca="1">OFFSET('Time agg. bias corr.'!$H$5,UsefulSeries!$C12,0)</f>
        <v>0.26501140636930998</v>
      </c>
      <c r="AJ13" s="23">
        <f ca="1">OFFSET('Time agg. bias corr.'!$F$6,UsefulSeries!$C12,0)</f>
        <v>5.34965728565788E-2</v>
      </c>
      <c r="AK13" s="23">
        <f ca="1">OFFSET('Time agg. bias corr.'!$G$6,UsefulSeries!$C12,0)</f>
        <v>5.8778487524590903E-2</v>
      </c>
      <c r="AL13" s="23">
        <f ca="1">OFFSET('Time agg. bias corr.'!$H$6,UsefulSeries!$C12,0)</f>
        <v>-0.112275060380839</v>
      </c>
    </row>
    <row r="14" spans="1:38" x14ac:dyDescent="0.35">
      <c r="A14" s="62" t="str">
        <f>'Input - Gross flows &amp; stocks'!A14</f>
        <v>Apr-Jun 2004</v>
      </c>
      <c r="B14" s="76">
        <f>'Input - Gross flows &amp; stocks'!B14</f>
        <v>27924</v>
      </c>
      <c r="C14" s="76">
        <f>'Input - Gross flows &amp; stocks'!C14</f>
        <v>1426</v>
      </c>
      <c r="D14" s="76">
        <f>'Input - Gross flows &amp; stocks'!D14</f>
        <v>8966</v>
      </c>
      <c r="E14" s="65">
        <f>'Input - Gross flows &amp; stocks'!E14</f>
        <v>0.72878170999060443</v>
      </c>
      <c r="F14" s="65">
        <f>'Input - Gross flows &amp; stocks'!F14</f>
        <v>3.7216828478964403E-2</v>
      </c>
      <c r="G14" s="65">
        <f>'Input - Gross flows &amp; stocks'!G14</f>
        <v>0.23400146153043117</v>
      </c>
      <c r="H14" s="65">
        <f>'Input - Gross flows &amp; stocks'!H14</f>
        <v>4.8586030664395229E-2</v>
      </c>
      <c r="I14" s="24"/>
      <c r="J14" s="23">
        <f>'Input - Gross flows &amp; stocks'!I14/('Input - Gross flows &amp; stocks'!$I14+'Input - Gross flows &amp; stocks'!$J14+'Input - Gross flows &amp; stocks'!$K14)</f>
        <v>0.96571987418017513</v>
      </c>
      <c r="K14" s="23">
        <f>'Input - Gross flows &amp; stocks'!J14/('Input - Gross flows &amp; stocks'!$I14+'Input - Gross flows &amp; stocks'!$J14+'Input - Gross flows &amp; stocks'!$K14)</f>
        <v>1.2403953808893291E-2</v>
      </c>
      <c r="L14" s="23">
        <f>'Input - Gross flows &amp; stocks'!K14/('Input - Gross flows &amp; stocks'!$I14+'Input - Gross flows &amp; stocks'!$J14+'Input - Gross flows &amp; stocks'!$K14)</f>
        <v>2.1876172010931592E-2</v>
      </c>
      <c r="M14" s="23">
        <f>'Input - Gross flows &amp; stocks'!L14/('Input - Gross flows &amp; stocks'!$L14+'Input - Gross flows &amp; stocks'!$M14+'Input - Gross flows &amp; stocks'!$N14)</f>
        <v>0.30733914533642026</v>
      </c>
      <c r="N14" s="23">
        <f>'Input - Gross flows &amp; stocks'!M14/('Input - Gross flows &amp; stocks'!$L14+'Input - Gross flows &amp; stocks'!$M14+'Input - Gross flows &amp; stocks'!$N14)</f>
        <v>0.50198372010694969</v>
      </c>
      <c r="O14" s="23">
        <f>'Input - Gross flows &amp; stocks'!N14/('Input - Gross flows &amp; stocks'!$L14+'Input - Gross flows &amp; stocks'!$M14+'Input - Gross flows &amp; stocks'!$N14)</f>
        <v>0.19067713455663018</v>
      </c>
      <c r="P14" s="23">
        <f>'Input - Gross flows &amp; stocks'!O14/('Input - Gross flows &amp; stocks'!$O14+'Input - Gross flows &amp; stocks'!$P14+'Input - Gross flows &amp; stocks'!$Q14)</f>
        <v>5.7623266727821296E-2</v>
      </c>
      <c r="Q14" s="23">
        <f>'Input - Gross flows &amp; stocks'!P14/('Input - Gross flows &amp; stocks'!$O14+'Input - Gross flows &amp; stocks'!$P14+'Input - Gross flows &amp; stocks'!$Q14)</f>
        <v>3.9603181567159494E-2</v>
      </c>
      <c r="R14" s="23">
        <f>'Input - Gross flows &amp; stocks'!Q14/('Input - Gross flows &amp; stocks'!$O14+'Input - Gross flows &amp; stocks'!$P14+'Input - Gross flows &amp; stocks'!$Q14)</f>
        <v>0.90277355170501927</v>
      </c>
      <c r="T14" s="23">
        <f t="shared" ca="1" si="0"/>
        <v>0.96472837522725674</v>
      </c>
      <c r="U14" s="23">
        <f ca="1">OFFSET('Margin error adjustment'!$BD$6,UsefulSeries!$M13,0)</f>
        <v>1.2702368592690399E-2</v>
      </c>
      <c r="V14" s="23">
        <f ca="1">OFFSET('Margin error adjustment'!$BD$7,UsefulSeries!$M13,0)</f>
        <v>2.2569256180052948E-2</v>
      </c>
      <c r="W14" s="23">
        <f ca="1">OFFSET('Margin error adjustment'!$BD$8,UsefulSeries!$M13,0)</f>
        <v>0.30155227022628067</v>
      </c>
      <c r="X14" s="23">
        <f t="shared" ca="1" si="1"/>
        <v>0.50512401777906524</v>
      </c>
      <c r="Y14" s="23">
        <f ca="1">OFFSET('Margin error adjustment'!$BD$9,UsefulSeries!$M13,0)</f>
        <v>0.19332371199465409</v>
      </c>
      <c r="Z14" s="23">
        <f ca="1">OFFSET('Margin error adjustment'!$BD$10,UsefulSeries!$M13,0)</f>
        <v>5.5864482763428536E-2</v>
      </c>
      <c r="AA14" s="23">
        <f ca="1">OFFSET('Margin error adjustment'!$BD$11,UsefulSeries!$M13,0)</f>
        <v>3.9387843887176255E-2</v>
      </c>
      <c r="AB14" s="23">
        <f t="shared" ca="1" si="2"/>
        <v>0.90474767334939532</v>
      </c>
      <c r="AD14" s="23">
        <f ca="1">OFFSET('Time agg. bias corr.'!$F$4,UsefulSeries!$C13,0)</f>
        <v>-3.9502339336172497E-2</v>
      </c>
      <c r="AE14" s="23">
        <f ca="1">OFFSET('Time agg. bias corr.'!$G$4,UsefulSeries!$C13,0)</f>
        <v>1.7272737645165501E-2</v>
      </c>
      <c r="AF14" s="23">
        <f ca="1">OFFSET('Time agg. bias corr.'!$H$4,UsefulSeries!$C13,0)</f>
        <v>2.2229601691115299E-2</v>
      </c>
      <c r="AG14" s="23">
        <f ca="1">OFFSET('Time agg. bias corr.'!$F$5,UsefulSeries!$C13,0)</f>
        <v>0.41888708846146999</v>
      </c>
      <c r="AH14" s="23">
        <f ca="1">OFFSET('Time agg. bias corr.'!$G$5,UsefulSeries!$C13,0)</f>
        <v>-0.697435223363572</v>
      </c>
      <c r="AI14" s="23">
        <f ca="1">OFFSET('Time agg. bias corr.'!$H$5,UsefulSeries!$C13,0)</f>
        <v>0.27854813490366997</v>
      </c>
      <c r="AJ14" s="23">
        <f ca="1">OFFSET('Time agg. bias corr.'!$F$6,UsefulSeries!$C13,0)</f>
        <v>5.0062075402572098E-2</v>
      </c>
      <c r="AK14" s="23">
        <f ca="1">OFFSET('Time agg. bias corr.'!$G$6,UsefulSeries!$C13,0)</f>
        <v>5.73342230076158E-2</v>
      </c>
      <c r="AL14" s="23">
        <f ca="1">OFFSET('Time agg. bias corr.'!$H$6,UsefulSeries!$C13,0)</f>
        <v>-0.10739629842075001</v>
      </c>
    </row>
    <row r="15" spans="1:38" x14ac:dyDescent="0.35">
      <c r="A15" s="62" t="str">
        <f>'Input - Gross flows &amp; stocks'!A15</f>
        <v>Jul-Sep 2004</v>
      </c>
      <c r="B15" s="76">
        <f>'Input - Gross flows &amp; stocks'!B15</f>
        <v>27987</v>
      </c>
      <c r="C15" s="76">
        <f>'Input - Gross flows &amp; stocks'!C15</f>
        <v>1392</v>
      </c>
      <c r="D15" s="76">
        <f>'Input - Gross flows &amp; stocks'!D15</f>
        <v>9029</v>
      </c>
      <c r="E15" s="65">
        <f>'Input - Gross flows &amp; stocks'!E15</f>
        <v>0.72867631743386796</v>
      </c>
      <c r="F15" s="65">
        <f>'Input - Gross flows &amp; stocks'!F15</f>
        <v>3.6242449489689646E-2</v>
      </c>
      <c r="G15" s="65">
        <f>'Input - Gross flows &amp; stocks'!G15</f>
        <v>0.23508123307644241</v>
      </c>
      <c r="H15" s="65">
        <f>'Input - Gross flows &amp; stocks'!H15</f>
        <v>4.7380782191361173E-2</v>
      </c>
      <c r="I15" s="24"/>
      <c r="J15" s="23">
        <f>'Input - Gross flows &amp; stocks'!I15/('Input - Gross flows &amp; stocks'!$I15+'Input - Gross flows &amp; stocks'!$J15+'Input - Gross flows &amp; stocks'!$K15)</f>
        <v>0.96771873934485642</v>
      </c>
      <c r="K15" s="23">
        <f>'Input - Gross flows &amp; stocks'!J15/('Input - Gross flows &amp; stocks'!$I15+'Input - Gross flows &amp; stocks'!$J15+'Input - Gross flows &amp; stocks'!$K15)</f>
        <v>1.0514888401081376E-2</v>
      </c>
      <c r="L15" s="23">
        <f>'Input - Gross flows &amp; stocks'!K15/('Input - Gross flows &amp; stocks'!$I15+'Input - Gross flows &amp; stocks'!$J15+'Input - Gross flows &amp; stocks'!$K15)</f>
        <v>2.1766372254062132E-2</v>
      </c>
      <c r="M15" s="23">
        <f>'Input - Gross flows &amp; stocks'!L15/('Input - Gross flows &amp; stocks'!$L15+'Input - Gross flows &amp; stocks'!$M15+'Input - Gross flows &amp; stocks'!$N15)</f>
        <v>0.30353341182667432</v>
      </c>
      <c r="N15" s="23">
        <f>'Input - Gross flows &amp; stocks'!M15/('Input - Gross flows &amp; stocks'!$L15+'Input - Gross flows &amp; stocks'!$M15+'Input - Gross flows &amp; stocks'!$N15)</f>
        <v>0.49266423088256595</v>
      </c>
      <c r="O15" s="23">
        <f>'Input - Gross flows &amp; stocks'!N15/('Input - Gross flows &amp; stocks'!$L15+'Input - Gross flows &amp; stocks'!$M15+'Input - Gross flows &amp; stocks'!$N15)</f>
        <v>0.20380235729075979</v>
      </c>
      <c r="P15" s="23">
        <f>'Input - Gross flows &amp; stocks'!O15/('Input - Gross flows &amp; stocks'!$O15+'Input - Gross flows &amp; stocks'!$P15+'Input - Gross flows &amp; stocks'!$Q15)</f>
        <v>6.0036791976934518E-2</v>
      </c>
      <c r="Q15" s="23">
        <f>'Input - Gross flows &amp; stocks'!P15/('Input - Gross flows &amp; stocks'!$O15+'Input - Gross flows &amp; stocks'!$P15+'Input - Gross flows &amp; stocks'!$Q15)</f>
        <v>4.1052691060631828E-2</v>
      </c>
      <c r="R15" s="23">
        <f>'Input - Gross flows &amp; stocks'!Q15/('Input - Gross flows &amp; stocks'!$O15+'Input - Gross flows &amp; stocks'!$P15+'Input - Gross flows &amp; stocks'!$Q15)</f>
        <v>0.89891051696243363</v>
      </c>
      <c r="T15" s="23">
        <f t="shared" ca="1" si="0"/>
        <v>0.96634627599276735</v>
      </c>
      <c r="U15" s="23">
        <f ca="1">OFFSET('Margin error adjustment'!$BD$6,UsefulSeries!$M14,0)</f>
        <v>1.0975655914786565E-2</v>
      </c>
      <c r="V15" s="23">
        <f ca="1">OFFSET('Margin error adjustment'!$BD$7,UsefulSeries!$M14,0)</f>
        <v>2.2678068092446126E-2</v>
      </c>
      <c r="W15" s="23">
        <f ca="1">OFFSET('Margin error adjustment'!$BD$8,UsefulSeries!$M14,0)</f>
        <v>0.29408960268826784</v>
      </c>
      <c r="X15" s="23">
        <f t="shared" ca="1" si="1"/>
        <v>0.49962351558627355</v>
      </c>
      <c r="Y15" s="23">
        <f ca="1">OFFSET('Margin error adjustment'!$BD$9,UsefulSeries!$M14,0)</f>
        <v>0.20628688172545859</v>
      </c>
      <c r="Z15" s="23">
        <f ca="1">OFFSET('Margin error adjustment'!$BD$10,UsefulSeries!$M14,0)</f>
        <v>5.75882884832234E-2</v>
      </c>
      <c r="AA15" s="23">
        <f ca="1">OFFSET('Margin error adjustment'!$BD$11,UsefulSeries!$M14,0)</f>
        <v>4.1235595098864861E-2</v>
      </c>
      <c r="AB15" s="23">
        <f t="shared" ca="1" si="2"/>
        <v>0.90117611641791173</v>
      </c>
      <c r="AD15" s="23">
        <f ca="1">OFFSET('Time agg. bias corr.'!$F$4,UsefulSeries!$C14,0)</f>
        <v>-3.7371553135174297E-2</v>
      </c>
      <c r="AE15" s="23">
        <f ca="1">OFFSET('Time agg. bias corr.'!$G$4,UsefulSeries!$C14,0)</f>
        <v>1.48418285388084E-2</v>
      </c>
      <c r="AF15" s="23">
        <f ca="1">OFFSET('Time agg. bias corr.'!$H$4,UsefulSeries!$C14,0)</f>
        <v>2.2529724596364799E-2</v>
      </c>
      <c r="AG15" s="23">
        <f ca="1">OFFSET('Time agg. bias corr.'!$F$5,UsefulSeries!$C14,0)</f>
        <v>0.40909311940633097</v>
      </c>
      <c r="AH15" s="23">
        <f ca="1">OFFSET('Time agg. bias corr.'!$G$5,UsefulSeries!$C14,0)</f>
        <v>-0.70904897215260199</v>
      </c>
      <c r="AI15" s="23">
        <f ca="1">OFFSET('Time agg. bias corr.'!$H$5,UsefulSeries!$C14,0)</f>
        <v>0.29995585274627001</v>
      </c>
      <c r="AJ15" s="23">
        <f ca="1">OFFSET('Time agg. bias corr.'!$F$6,UsefulSeries!$C14,0)</f>
        <v>5.1706269436492799E-2</v>
      </c>
      <c r="AK15" s="23">
        <f ca="1">OFFSET('Time agg. bias corr.'!$G$6,UsefulSeries!$C14,0)</f>
        <v>6.0570898552055497E-2</v>
      </c>
      <c r="AL15" s="23">
        <f ca="1">OFFSET('Time agg. bias corr.'!$H$6,UsefulSeries!$C14,0)</f>
        <v>-0.112277167988549</v>
      </c>
    </row>
    <row r="16" spans="1:38" x14ac:dyDescent="0.35">
      <c r="A16" s="62" t="str">
        <f>'Input - Gross flows &amp; stocks'!A16</f>
        <v>Oct-Dec 2004</v>
      </c>
      <c r="B16" s="76">
        <f>'Input - Gross flows &amp; stocks'!B16</f>
        <v>28129</v>
      </c>
      <c r="C16" s="76">
        <f>'Input - Gross flows &amp; stocks'!C16</f>
        <v>1409</v>
      </c>
      <c r="D16" s="76">
        <f>'Input - Gross flows &amp; stocks'!D16</f>
        <v>8974</v>
      </c>
      <c r="E16" s="65">
        <f>'Input - Gross flows &amp; stocks'!E16</f>
        <v>0.7303957208142916</v>
      </c>
      <c r="F16" s="65">
        <f>'Input - Gross flows &amp; stocks'!F16</f>
        <v>3.6585999169090153E-2</v>
      </c>
      <c r="G16" s="65">
        <f>'Input - Gross flows &amp; stocks'!G16</f>
        <v>0.2330182800166182</v>
      </c>
      <c r="H16" s="65">
        <f>'Input - Gross flows &amp; stocks'!H16</f>
        <v>4.7701266165617172E-2</v>
      </c>
      <c r="I16" s="24"/>
      <c r="J16" s="23">
        <f>'Input - Gross flows &amp; stocks'!I16/('Input - Gross flows &amp; stocks'!$I16+'Input - Gross flows &amp; stocks'!$J16+'Input - Gross flows &amp; stocks'!$K16)</f>
        <v>0.96810950580346233</v>
      </c>
      <c r="K16" s="23">
        <f>'Input - Gross flows &amp; stocks'!J16/('Input - Gross flows &amp; stocks'!$I16+'Input - Gross flows &amp; stocks'!$J16+'Input - Gross flows &amp; stocks'!$K16)</f>
        <v>1.2214960781127569E-2</v>
      </c>
      <c r="L16" s="23">
        <f>'Input - Gross flows &amp; stocks'!K16/('Input - Gross flows &amp; stocks'!$I16+'Input - Gross flows &amp; stocks'!$J16+'Input - Gross flows &amp; stocks'!$K16)</f>
        <v>1.9675533415410184E-2</v>
      </c>
      <c r="M16" s="23">
        <f>'Input - Gross flows &amp; stocks'!L16/('Input - Gross flows &amp; stocks'!$L16+'Input - Gross flows &amp; stocks'!$M16+'Input - Gross flows &amp; stocks'!$N16)</f>
        <v>0.30551287978049047</v>
      </c>
      <c r="N16" s="23">
        <f>'Input - Gross flows &amp; stocks'!M16/('Input - Gross flows &amp; stocks'!$L16+'Input - Gross flows &amp; stocks'!$M16+'Input - Gross flows &amp; stocks'!$N16)</f>
        <v>0.50179827093518048</v>
      </c>
      <c r="O16" s="23">
        <f>'Input - Gross flows &amp; stocks'!N16/('Input - Gross flows &amp; stocks'!$L16+'Input - Gross flows &amp; stocks'!$M16+'Input - Gross flows &amp; stocks'!$N16)</f>
        <v>0.19268884928432906</v>
      </c>
      <c r="P16" s="23">
        <f>'Input - Gross flows &amp; stocks'!O16/('Input - Gross flows &amp; stocks'!$O16+'Input - Gross flows &amp; stocks'!$P16+'Input - Gross flows &amp; stocks'!$Q16)</f>
        <v>6.5699321012459691E-2</v>
      </c>
      <c r="Q16" s="23">
        <f>'Input - Gross flows &amp; stocks'!P16/('Input - Gross flows &amp; stocks'!$O16+'Input - Gross flows &amp; stocks'!$P16+'Input - Gross flows &amp; stocks'!$Q16)</f>
        <v>3.9057184601064616E-2</v>
      </c>
      <c r="R16" s="23">
        <f>'Input - Gross flows &amp; stocks'!Q16/('Input - Gross flows &amp; stocks'!$O16+'Input - Gross flows &amp; stocks'!$P16+'Input - Gross flows &amp; stocks'!$Q16)</f>
        <v>0.89524349438647555</v>
      </c>
      <c r="T16" s="23">
        <f t="shared" ca="1" si="0"/>
        <v>0.9670447040454323</v>
      </c>
      <c r="U16" s="23">
        <f ca="1">OFFSET('Margin error adjustment'!$BD$6,UsefulSeries!$M15,0)</f>
        <v>1.2553820106976197E-2</v>
      </c>
      <c r="V16" s="23">
        <f ca="1">OFFSET('Margin error adjustment'!$BD$7,UsefulSeries!$M15,0)</f>
        <v>2.040147584759151E-2</v>
      </c>
      <c r="W16" s="23">
        <f ca="1">OFFSET('Margin error adjustment'!$BD$8,UsefulSeries!$M15,0)</f>
        <v>0.2988545951838989</v>
      </c>
      <c r="X16" s="23">
        <f t="shared" ca="1" si="1"/>
        <v>0.50533465385701493</v>
      </c>
      <c r="Y16" s="23">
        <f ca="1">OFFSET('Margin error adjustment'!$BD$9,UsefulSeries!$M15,0)</f>
        <v>0.1958107509590862</v>
      </c>
      <c r="Z16" s="23">
        <f ca="1">OFFSET('Margin error adjustment'!$BD$10,UsefulSeries!$M15,0)</f>
        <v>6.3390532331355706E-2</v>
      </c>
      <c r="AA16" s="23">
        <f ca="1">OFFSET('Margin error adjustment'!$BD$11,UsefulSeries!$M15,0)</f>
        <v>3.8811103619836862E-2</v>
      </c>
      <c r="AB16" s="23">
        <f t="shared" ca="1" si="2"/>
        <v>0.89779836404880742</v>
      </c>
      <c r="AD16" s="23">
        <f ca="1">OFFSET('Time agg. bias corr.'!$F$4,UsefulSeries!$C15,0)</f>
        <v>-3.7055991575670799E-2</v>
      </c>
      <c r="AE16" s="23">
        <f ca="1">OFFSET('Time agg. bias corr.'!$G$4,UsefulSeries!$C15,0)</f>
        <v>1.7115349313145602E-2</v>
      </c>
      <c r="AF16" s="23">
        <f ca="1">OFFSET('Time agg. bias corr.'!$H$4,UsefulSeries!$C15,0)</f>
        <v>1.9940642262524601E-2</v>
      </c>
      <c r="AG16" s="23">
        <f ca="1">OFFSET('Time agg. bias corr.'!$F$5,UsefulSeries!$C15,0)</f>
        <v>0.41298991726264001</v>
      </c>
      <c r="AH16" s="23">
        <f ca="1">OFFSET('Time agg. bias corr.'!$G$5,UsefulSeries!$C15,0)</f>
        <v>-0.69695083569226401</v>
      </c>
      <c r="AI16" s="23">
        <f ca="1">OFFSET('Time agg. bias corr.'!$H$5,UsefulSeries!$C15,0)</f>
        <v>0.28396091842962401</v>
      </c>
      <c r="AJ16" s="23">
        <f ca="1">OFFSET('Time agg. bias corr.'!$F$6,UsefulSeries!$C15,0)</f>
        <v>5.8556624507716801E-2</v>
      </c>
      <c r="AK16" s="23">
        <f ca="1">OFFSET('Time agg. bias corr.'!$G$6,UsefulSeries!$C15,0)</f>
        <v>5.6640492291196901E-2</v>
      </c>
      <c r="AL16" s="23">
        <f ca="1">OFFSET('Time agg. bias corr.'!$H$6,UsefulSeries!$C15,0)</f>
        <v>-0.11519711679891401</v>
      </c>
    </row>
    <row r="17" spans="1:38" x14ac:dyDescent="0.35">
      <c r="A17" s="62" t="str">
        <f>'Input - Gross flows &amp; stocks'!A17</f>
        <v>Jan-Mar 2005</v>
      </c>
      <c r="B17" s="76">
        <f>'Input - Gross flows &amp; stocks'!B17</f>
        <v>28220</v>
      </c>
      <c r="C17" s="76">
        <f>'Input - Gross flows &amp; stocks'!C17</f>
        <v>1403</v>
      </c>
      <c r="D17" s="76">
        <f>'Input - Gross flows &amp; stocks'!D17</f>
        <v>8993</v>
      </c>
      <c r="E17" s="65">
        <f>'Input - Gross flows &amp; stocks'!E17</f>
        <v>0.73078516677025063</v>
      </c>
      <c r="F17" s="65">
        <f>'Input - Gross flows &amp; stocks'!F17</f>
        <v>3.633209032525378E-2</v>
      </c>
      <c r="G17" s="65">
        <f>'Input - Gross flows &amp; stocks'!G17</f>
        <v>0.23288274290449554</v>
      </c>
      <c r="H17" s="65">
        <f>'Input - Gross flows &amp; stocks'!H17</f>
        <v>4.7361847213313976E-2</v>
      </c>
      <c r="I17" s="24"/>
      <c r="J17" s="23">
        <f>'Input - Gross flows &amp; stocks'!I17/('Input - Gross flows &amp; stocks'!$I17+'Input - Gross flows &amp; stocks'!$J17+'Input - Gross flows &amp; stocks'!$K17)</f>
        <v>0.96910106376946314</v>
      </c>
      <c r="K17" s="23">
        <f>'Input - Gross flows &amp; stocks'!J17/('Input - Gross flows &amp; stocks'!$I17+'Input - Gross flows &amp; stocks'!$J17+'Input - Gross flows &amp; stocks'!$K17)</f>
        <v>1.1897413980503662E-2</v>
      </c>
      <c r="L17" s="23">
        <f>'Input - Gross flows &amp; stocks'!K17/('Input - Gross flows &amp; stocks'!$I17+'Input - Gross flows &amp; stocks'!$J17+'Input - Gross flows &amp; stocks'!$K17)</f>
        <v>1.9001522250033126E-2</v>
      </c>
      <c r="M17" s="23">
        <f>'Input - Gross flows &amp; stocks'!L17/('Input - Gross flows &amp; stocks'!$L17+'Input - Gross flows &amp; stocks'!$M17+'Input - Gross flows &amp; stocks'!$N17)</f>
        <v>0.30887272219375056</v>
      </c>
      <c r="N17" s="23">
        <f>'Input - Gross flows &amp; stocks'!M17/('Input - Gross flows &amp; stocks'!$L17+'Input - Gross flows &amp; stocks'!$M17+'Input - Gross flows &amp; stocks'!$N17)</f>
        <v>0.47764853705211596</v>
      </c>
      <c r="O17" s="23">
        <f>'Input - Gross flows &amp; stocks'!N17/('Input - Gross flows &amp; stocks'!$L17+'Input - Gross flows &amp; stocks'!$M17+'Input - Gross flows &amp; stocks'!$N17)</f>
        <v>0.21347874075413345</v>
      </c>
      <c r="P17" s="23">
        <f>'Input - Gross flows &amp; stocks'!O17/('Input - Gross flows &amp; stocks'!$O17+'Input - Gross flows &amp; stocks'!$P17+'Input - Gross flows &amp; stocks'!$Q17)</f>
        <v>6.1674654939002177E-2</v>
      </c>
      <c r="Q17" s="23">
        <f>'Input - Gross flows &amp; stocks'!P17/('Input - Gross flows &amp; stocks'!$O17+'Input - Gross flows &amp; stocks'!$P17+'Input - Gross flows &amp; stocks'!$Q17)</f>
        <v>4.1850900654636328E-2</v>
      </c>
      <c r="R17" s="23">
        <f>'Input - Gross flows &amp; stocks'!Q17/('Input - Gross flows &amp; stocks'!$O17+'Input - Gross flows &amp; stocks'!$P17+'Input - Gross flows &amp; stocks'!$Q17)</f>
        <v>0.89647444440636159</v>
      </c>
      <c r="T17" s="23">
        <f t="shared" ca="1" si="0"/>
        <v>0.96725221939341455</v>
      </c>
      <c r="U17" s="23">
        <f ca="1">OFFSET('Margin error adjustment'!$BD$6,UsefulSeries!$M16,0)</f>
        <v>1.2447579311708718E-2</v>
      </c>
      <c r="V17" s="23">
        <f ca="1">OFFSET('Margin error adjustment'!$BD$7,UsefulSeries!$M16,0)</f>
        <v>2.0300201294876734E-2</v>
      </c>
      <c r="W17" s="23">
        <f ca="1">OFFSET('Margin error adjustment'!$BD$8,UsefulSeries!$M16,0)</f>
        <v>0.29713661319298362</v>
      </c>
      <c r="X17" s="23">
        <f t="shared" ca="1" si="1"/>
        <v>0.48249840683034945</v>
      </c>
      <c r="Y17" s="23">
        <f ca="1">OFFSET('Margin error adjustment'!$BD$9,UsefulSeries!$M16,0)</f>
        <v>0.22036497997666687</v>
      </c>
      <c r="Z17" s="23">
        <f ca="1">OFFSET('Margin error adjustment'!$BD$10,UsefulSeries!$M16,0)</f>
        <v>5.76660547525766E-2</v>
      </c>
      <c r="AA17" s="23">
        <f ca="1">OFFSET('Margin error adjustment'!$BD$11,UsefulSeries!$M16,0)</f>
        <v>4.1145893572894623E-2</v>
      </c>
      <c r="AB17" s="23">
        <f t="shared" ca="1" si="2"/>
        <v>0.90118805167452876</v>
      </c>
      <c r="AD17" s="23">
        <f ca="1">OFFSET('Time agg. bias corr.'!$F$4,UsefulSeries!$C16,0)</f>
        <v>-3.6800480386221003E-2</v>
      </c>
      <c r="AE17" s="23">
        <f ca="1">OFFSET('Time agg. bias corr.'!$G$4,UsefulSeries!$C16,0)</f>
        <v>1.7296487308635901E-2</v>
      </c>
      <c r="AF17" s="23">
        <f ca="1">OFFSET('Time agg. bias corr.'!$H$4,UsefulSeries!$C16,0)</f>
        <v>1.95039930774887E-2</v>
      </c>
      <c r="AG17" s="23">
        <f ca="1">OFFSET('Time agg. bias corr.'!$F$5,UsefulSeries!$C16,0)</f>
        <v>0.419292540671242</v>
      </c>
      <c r="AH17" s="23">
        <f ca="1">OFFSET('Time agg. bias corr.'!$G$5,UsefulSeries!$C16,0)</f>
        <v>-0.74604614077609799</v>
      </c>
      <c r="AI17" s="23">
        <f ca="1">OFFSET('Time agg. bias corr.'!$H$5,UsefulSeries!$C16,0)</f>
        <v>0.32675360011906701</v>
      </c>
      <c r="AJ17" s="23">
        <f ca="1">OFFSET('Time agg. bias corr.'!$F$6,UsefulSeries!$C16,0)</f>
        <v>5.1492277563186598E-2</v>
      </c>
      <c r="AK17" s="23">
        <f ca="1">OFFSET('Time agg. bias corr.'!$G$6,UsefulSeries!$C16,0)</f>
        <v>6.1375805784414997E-2</v>
      </c>
      <c r="AL17" s="23">
        <f ca="1">OFFSET('Time agg. bias corr.'!$H$6,UsefulSeries!$C16,0)</f>
        <v>-0.112868083347951</v>
      </c>
    </row>
    <row r="18" spans="1:38" x14ac:dyDescent="0.35">
      <c r="A18" s="62" t="str">
        <f>'Input - Gross flows &amp; stocks'!A18</f>
        <v>Apr-Jun 2005</v>
      </c>
      <c r="B18" s="76">
        <f>'Input - Gross flows &amp; stocks'!B18</f>
        <v>28225</v>
      </c>
      <c r="C18" s="76">
        <f>'Input - Gross flows &amp; stocks'!C18</f>
        <v>1427</v>
      </c>
      <c r="D18" s="76">
        <f>'Input - Gross flows &amp; stocks'!D18</f>
        <v>9068</v>
      </c>
      <c r="E18" s="65">
        <f>'Input - Gross flows &amp; stocks'!E18</f>
        <v>0.72895144628099173</v>
      </c>
      <c r="F18" s="65">
        <f>'Input - Gross flows &amp; stocks'!F18</f>
        <v>3.6854338842975204E-2</v>
      </c>
      <c r="G18" s="65">
        <f>'Input - Gross flows &amp; stocks'!G18</f>
        <v>0.23419421487603306</v>
      </c>
      <c r="H18" s="65">
        <f>'Input - Gross flows &amp; stocks'!H18</f>
        <v>4.8124915688655068E-2</v>
      </c>
      <c r="I18" s="24"/>
      <c r="J18" s="23">
        <f>'Input - Gross flows &amp; stocks'!I18/('Input - Gross flows &amp; stocks'!$I18+'Input - Gross flows &amp; stocks'!$J18+'Input - Gross flows &amp; stocks'!$K18)</f>
        <v>0.96740481515024956</v>
      </c>
      <c r="K18" s="23">
        <f>'Input - Gross flows &amp; stocks'!J18/('Input - Gross flows &amp; stocks'!$I18+'Input - Gross flows &amp; stocks'!$J18+'Input - Gross flows &amp; stocks'!$K18)</f>
        <v>1.2064579391389727E-2</v>
      </c>
      <c r="L18" s="23">
        <f>'Input - Gross flows &amp; stocks'!K18/('Input - Gross flows &amp; stocks'!$I18+'Input - Gross flows &amp; stocks'!$J18+'Input - Gross flows &amp; stocks'!$K18)</f>
        <v>2.0530605458360753E-2</v>
      </c>
      <c r="M18" s="23">
        <f>'Input - Gross flows &amp; stocks'!L18/('Input - Gross flows &amp; stocks'!$L18+'Input - Gross flows &amp; stocks'!$M18+'Input - Gross flows &amp; stocks'!$N18)</f>
        <v>0.29774014925100128</v>
      </c>
      <c r="N18" s="23">
        <f>'Input - Gross flows &amp; stocks'!M18/('Input - Gross flows &amp; stocks'!$L18+'Input - Gross flows &amp; stocks'!$M18+'Input - Gross flows &amp; stocks'!$N18)</f>
        <v>0.51368935791779036</v>
      </c>
      <c r="O18" s="23">
        <f>'Input - Gross flows &amp; stocks'!N18/('Input - Gross flows &amp; stocks'!$L18+'Input - Gross flows &amp; stocks'!$M18+'Input - Gross flows &amp; stocks'!$N18)</f>
        <v>0.18857049283120836</v>
      </c>
      <c r="P18" s="23">
        <f>'Input - Gross flows &amp; stocks'!O18/('Input - Gross flows &amp; stocks'!$O18+'Input - Gross flows &amp; stocks'!$P18+'Input - Gross flows &amp; stocks'!$Q18)</f>
        <v>5.7894194735108512E-2</v>
      </c>
      <c r="Q18" s="23">
        <f>'Input - Gross flows &amp; stocks'!P18/('Input - Gross flows &amp; stocks'!$O18+'Input - Gross flows &amp; stocks'!$P18+'Input - Gross flows &amp; stocks'!$Q18)</f>
        <v>3.8919166165632665E-2</v>
      </c>
      <c r="R18" s="23">
        <f>'Input - Gross flows &amp; stocks'!Q18/('Input - Gross flows &amp; stocks'!$O18+'Input - Gross flows &amp; stocks'!$P18+'Input - Gross flows &amp; stocks'!$Q18)</f>
        <v>0.90318663909925867</v>
      </c>
      <c r="T18" s="23">
        <f t="shared" ca="1" si="0"/>
        <v>0.96574417581849648</v>
      </c>
      <c r="U18" s="23">
        <f ca="1">OFFSET('Margin error adjustment'!$BD$6,UsefulSeries!$M17,0)</f>
        <v>1.2513937795305893E-2</v>
      </c>
      <c r="V18" s="23">
        <f ca="1">OFFSET('Margin error adjustment'!$BD$7,UsefulSeries!$M17,0)</f>
        <v>2.1741886386197697E-2</v>
      </c>
      <c r="W18" s="23">
        <f ca="1">OFFSET('Margin error adjustment'!$BD$8,UsefulSeries!$M17,0)</f>
        <v>0.28837209941374808</v>
      </c>
      <c r="X18" s="23">
        <f t="shared" ca="1" si="1"/>
        <v>0.5175414305306324</v>
      </c>
      <c r="Y18" s="23">
        <f ca="1">OFFSET('Margin error adjustment'!$BD$9,UsefulSeries!$M17,0)</f>
        <v>0.19408647005561946</v>
      </c>
      <c r="Z18" s="23">
        <f ca="1">OFFSET('Margin error adjustment'!$BD$10,UsefulSeries!$M17,0)</f>
        <v>5.4631641555801316E-2</v>
      </c>
      <c r="AA18" s="23">
        <f ca="1">OFFSET('Margin error adjustment'!$BD$11,UsefulSeries!$M17,0)</f>
        <v>3.8242321488081939E-2</v>
      </c>
      <c r="AB18" s="23">
        <f t="shared" ca="1" si="2"/>
        <v>0.90712603695611671</v>
      </c>
      <c r="AD18" s="23">
        <f ca="1">OFFSET('Time agg. bias corr.'!$F$4,UsefulSeries!$C17,0)</f>
        <v>-3.8202059626797E-2</v>
      </c>
      <c r="AE18" s="23">
        <f ca="1">OFFSET('Time agg. bias corr.'!$G$4,UsefulSeries!$C17,0)</f>
        <v>1.6855798482879401E-2</v>
      </c>
      <c r="AF18" s="23">
        <f ca="1">OFFSET('Time agg. bias corr.'!$H$4,UsefulSeries!$C17,0)</f>
        <v>2.1346261143915999E-2</v>
      </c>
      <c r="AG18" s="23">
        <f ca="1">OFFSET('Time agg. bias corr.'!$F$5,UsefulSeries!$C17,0)</f>
        <v>0.39564542583184997</v>
      </c>
      <c r="AH18" s="23">
        <f ca="1">OFFSET('Time agg. bias corr.'!$G$5,UsefulSeries!$C17,0)</f>
        <v>-0.67219513814362997</v>
      </c>
      <c r="AI18" s="23">
        <f ca="1">OFFSET('Time agg. bias corr.'!$H$5,UsefulSeries!$C17,0)</f>
        <v>0.27654971231177999</v>
      </c>
      <c r="AJ18" s="23">
        <f ca="1">OFFSET('Time agg. bias corr.'!$F$6,UsefulSeries!$C17,0)</f>
        <v>4.9497025363563298E-2</v>
      </c>
      <c r="AK18" s="23">
        <f ca="1">OFFSET('Time agg. bias corr.'!$G$6,UsefulSeries!$C17,0)</f>
        <v>5.4959102162957303E-2</v>
      </c>
      <c r="AL18" s="23">
        <f ca="1">OFFSET('Time agg. bias corr.'!$H$6,UsefulSeries!$C17,0)</f>
        <v>-0.104456127526522</v>
      </c>
    </row>
    <row r="19" spans="1:38" x14ac:dyDescent="0.35">
      <c r="A19" s="62" t="str">
        <f>'Input - Gross flows &amp; stocks'!A19</f>
        <v>Jul-Sep 2005</v>
      </c>
      <c r="B19" s="76">
        <f>'Input - Gross flows &amp; stocks'!B19</f>
        <v>28356</v>
      </c>
      <c r="C19" s="76">
        <f>'Input - Gross flows &amp; stocks'!C19</f>
        <v>1422</v>
      </c>
      <c r="D19" s="76">
        <f>'Input - Gross flows &amp; stocks'!D19</f>
        <v>9042</v>
      </c>
      <c r="E19" s="65">
        <f>'Input - Gross flows &amp; stocks'!E19</f>
        <v>0.73044822256568775</v>
      </c>
      <c r="F19" s="65">
        <f>'Input - Gross flows &amp; stocks'!F19</f>
        <v>3.6630602782071101E-2</v>
      </c>
      <c r="G19" s="65">
        <f>'Input - Gross flows &amp; stocks'!G19</f>
        <v>0.2329211746522411</v>
      </c>
      <c r="H19" s="65">
        <f>'Input - Gross flows &amp; stocks'!H19</f>
        <v>4.775337497481362E-2</v>
      </c>
      <c r="I19" s="24"/>
      <c r="J19" s="23">
        <f>'Input - Gross flows &amp; stocks'!I19/('Input - Gross flows &amp; stocks'!$I19+'Input - Gross flows &amp; stocks'!$J19+'Input - Gross flows &amp; stocks'!$K19)</f>
        <v>0.97075899284328016</v>
      </c>
      <c r="K19" s="23">
        <f>'Input - Gross flows &amp; stocks'!J19/('Input - Gross flows &amp; stocks'!$I19+'Input - Gross flows &amp; stocks'!$J19+'Input - Gross flows &amp; stocks'!$K19)</f>
        <v>1.1172590528445355E-2</v>
      </c>
      <c r="L19" s="23">
        <f>'Input - Gross flows &amp; stocks'!K19/('Input - Gross flows &amp; stocks'!$I19+'Input - Gross flows &amp; stocks'!$J19+'Input - Gross flows &amp; stocks'!$K19)</f>
        <v>1.8068416628274495E-2</v>
      </c>
      <c r="M19" s="23">
        <f>'Input - Gross flows &amp; stocks'!L19/('Input - Gross flows &amp; stocks'!$L19+'Input - Gross flows &amp; stocks'!$M19+'Input - Gross flows &amp; stocks'!$N19)</f>
        <v>0.32105680036515261</v>
      </c>
      <c r="N19" s="23">
        <f>'Input - Gross flows &amp; stocks'!M19/('Input - Gross flows &amp; stocks'!$L19+'Input - Gross flows &amp; stocks'!$M19+'Input - Gross flows &amp; stocks'!$N19)</f>
        <v>0.48026004958136259</v>
      </c>
      <c r="O19" s="23">
        <f>'Input - Gross flows &amp; stocks'!N19/('Input - Gross flows &amp; stocks'!$L19+'Input - Gross flows &amp; stocks'!$M19+'Input - Gross flows &amp; stocks'!$N19)</f>
        <v>0.19868315005348475</v>
      </c>
      <c r="P19" s="23">
        <f>'Input - Gross flows &amp; stocks'!O19/('Input - Gross flows &amp; stocks'!$O19+'Input - Gross flows &amp; stocks'!$P19+'Input - Gross flows &amp; stocks'!$Q19)</f>
        <v>5.7692873297694326E-2</v>
      </c>
      <c r="Q19" s="23">
        <f>'Input - Gross flows &amp; stocks'!P19/('Input - Gross flows &amp; stocks'!$O19+'Input - Gross flows &amp; stocks'!$P19+'Input - Gross flows &amp; stocks'!$Q19)</f>
        <v>4.2702982151675756E-2</v>
      </c>
      <c r="R19" s="23">
        <f>'Input - Gross flows &amp; stocks'!Q19/('Input - Gross flows &amp; stocks'!$O19+'Input - Gross flows &amp; stocks'!$P19+'Input - Gross flows &amp; stocks'!$Q19)</f>
        <v>0.89960414455062987</v>
      </c>
      <c r="T19" s="23">
        <f t="shared" ca="1" si="0"/>
        <v>0.96902971043943453</v>
      </c>
      <c r="U19" s="23">
        <f ca="1">OFFSET('Margin error adjustment'!$BD$6,UsefulSeries!$M18,0)</f>
        <v>1.1808465723498718E-2</v>
      </c>
      <c r="V19" s="23">
        <f ca="1">OFFSET('Margin error adjustment'!$BD$7,UsefulSeries!$M18,0)</f>
        <v>1.9161823837066719E-2</v>
      </c>
      <c r="W19" s="23">
        <f ca="1">OFFSET('Margin error adjustment'!$BD$8,UsefulSeries!$M18,0)</f>
        <v>0.3080327529338372</v>
      </c>
      <c r="X19" s="23">
        <f t="shared" ca="1" si="1"/>
        <v>0.48896670703723416</v>
      </c>
      <c r="Y19" s="23">
        <f ca="1">OFFSET('Margin error adjustment'!$BD$9,UsefulSeries!$M18,0)</f>
        <v>0.20300054002892862</v>
      </c>
      <c r="Z19" s="23">
        <f ca="1">OFFSET('Margin error adjustment'!$BD$10,UsefulSeries!$M18,0)</f>
        <v>5.4315048759793101E-2</v>
      </c>
      <c r="AA19" s="23">
        <f ca="1">OFFSET('Margin error adjustment'!$BD$11,UsefulSeries!$M18,0)</f>
        <v>4.2709252727603501E-2</v>
      </c>
      <c r="AB19" s="23">
        <f t="shared" ca="1" si="2"/>
        <v>0.9029756985126034</v>
      </c>
      <c r="AD19" s="23">
        <f ca="1">OFFSET('Time agg. bias corr.'!$F$4,UsefulSeries!$C18,0)</f>
        <v>-3.4822330747211402E-2</v>
      </c>
      <c r="AE19" s="23">
        <f ca="1">OFFSET('Time agg. bias corr.'!$G$4,UsefulSeries!$C18,0)</f>
        <v>1.6266601211806699E-2</v>
      </c>
      <c r="AF19" s="23">
        <f ca="1">OFFSET('Time agg. bias corr.'!$H$4,UsefulSeries!$C18,0)</f>
        <v>1.8555729545495201E-2</v>
      </c>
      <c r="AG19" s="23">
        <f ca="1">OFFSET('Time agg. bias corr.'!$F$5,UsefulSeries!$C18,0)</f>
        <v>0.433362355144844</v>
      </c>
      <c r="AH19" s="23">
        <f ca="1">OFFSET('Time agg. bias corr.'!$G$5,UsefulSeries!$C18,0)</f>
        <v>-0.731802817317456</v>
      </c>
      <c r="AI19" s="23">
        <f ca="1">OFFSET('Time agg. bias corr.'!$H$5,UsefulSeries!$C18,0)</f>
        <v>0.29844046218430298</v>
      </c>
      <c r="AJ19" s="23">
        <f ca="1">OFFSET('Time agg. bias corr.'!$F$6,UsefulSeries!$C18,0)</f>
        <v>4.7049072707509597E-2</v>
      </c>
      <c r="AK19" s="23">
        <f ca="1">OFFSET('Time agg. bias corr.'!$G$6,UsefulSeries!$C18,0)</f>
        <v>6.3318530478600199E-2</v>
      </c>
      <c r="AL19" s="23">
        <f ca="1">OFFSET('Time agg. bias corr.'!$H$6,UsefulSeries!$C18,0)</f>
        <v>-0.11036760318668799</v>
      </c>
    </row>
    <row r="20" spans="1:38" x14ac:dyDescent="0.35">
      <c r="A20" s="62" t="str">
        <f>'Input - Gross flows &amp; stocks'!A20</f>
        <v>Oct-Dec 2005</v>
      </c>
      <c r="B20" s="76">
        <f>'Input - Gross flows &amp; stocks'!B20</f>
        <v>28281</v>
      </c>
      <c r="C20" s="76">
        <f>'Input - Gross flows &amp; stocks'!C20</f>
        <v>1551</v>
      </c>
      <c r="D20" s="76">
        <f>'Input - Gross flows &amp; stocks'!D20</f>
        <v>9084</v>
      </c>
      <c r="E20" s="65">
        <f>'Input - Gross flows &amp; stocks'!E20</f>
        <v>0.72671908726487822</v>
      </c>
      <c r="F20" s="65">
        <f>'Input - Gross flows &amp; stocks'!F20</f>
        <v>3.9855072463768113E-2</v>
      </c>
      <c r="G20" s="65">
        <f>'Input - Gross flows &amp; stocks'!G20</f>
        <v>0.23342584027135369</v>
      </c>
      <c r="H20" s="65">
        <f>'Input - Gross flows &amp; stocks'!H20</f>
        <v>5.1991150442477874E-2</v>
      </c>
      <c r="I20" s="24"/>
      <c r="J20" s="23">
        <f>'Input - Gross flows &amp; stocks'!I20/('Input - Gross flows &amp; stocks'!$I20+'Input - Gross flows &amp; stocks'!$J20+'Input - Gross flows &amp; stocks'!$K20)</f>
        <v>0.96626010982137722</v>
      </c>
      <c r="K20" s="23">
        <f>'Input - Gross flows &amp; stocks'!J20/('Input - Gross flows &amp; stocks'!$I20+'Input - Gross flows &amp; stocks'!$J20+'Input - Gross flows &amp; stocks'!$K20)</f>
        <v>1.3447580500498671E-2</v>
      </c>
      <c r="L20" s="23">
        <f>'Input - Gross flows &amp; stocks'!K20/('Input - Gross flows &amp; stocks'!$I20+'Input - Gross flows &amp; stocks'!$J20+'Input - Gross flows &amp; stocks'!$K20)</f>
        <v>2.029230967812411E-2</v>
      </c>
      <c r="M20" s="23">
        <f>'Input - Gross flows &amp; stocks'!L20/('Input - Gross flows &amp; stocks'!$L20+'Input - Gross flows &amp; stocks'!$M20+'Input - Gross flows &amp; stocks'!$N20)</f>
        <v>0.27172374318257747</v>
      </c>
      <c r="N20" s="23">
        <f>'Input - Gross flows &amp; stocks'!M20/('Input - Gross flows &amp; stocks'!$L20+'Input - Gross flows &amp; stocks'!$M20+'Input - Gross flows &amp; stocks'!$N20)</f>
        <v>0.54103982000093642</v>
      </c>
      <c r="O20" s="23">
        <f>'Input - Gross flows &amp; stocks'!N20/('Input - Gross flows &amp; stocks'!$L20+'Input - Gross flows &amp; stocks'!$M20+'Input - Gross flows &amp; stocks'!$N20)</f>
        <v>0.18723643681648602</v>
      </c>
      <c r="P20" s="23">
        <f>'Input - Gross flows &amp; stocks'!O20/('Input - Gross flows &amp; stocks'!$O20+'Input - Gross flows &amp; stocks'!$P20+'Input - Gross flows &amp; stocks'!$Q20)</f>
        <v>5.7105119796820022E-2</v>
      </c>
      <c r="Q20" s="23">
        <f>'Input - Gross flows &amp; stocks'!P20/('Input - Gross flows &amp; stocks'!$O20+'Input - Gross flows &amp; stocks'!$P20+'Input - Gross flows &amp; stocks'!$Q20)</f>
        <v>4.2240781330871162E-2</v>
      </c>
      <c r="R20" s="23">
        <f>'Input - Gross flows &amp; stocks'!Q20/('Input - Gross flows &amp; stocks'!$O20+'Input - Gross flows &amp; stocks'!$P20+'Input - Gross flows &amp; stocks'!$Q20)</f>
        <v>0.90065409887230896</v>
      </c>
      <c r="T20" s="23">
        <f t="shared" ca="1" si="0"/>
        <v>0.96454073357559966</v>
      </c>
      <c r="U20" s="23">
        <f ca="1">OFFSET('Margin error adjustment'!$BD$6,UsefulSeries!$M19,0)</f>
        <v>1.3971787141298543E-2</v>
      </c>
      <c r="V20" s="23">
        <f ca="1">OFFSET('Margin error adjustment'!$BD$7,UsefulSeries!$M19,0)</f>
        <v>2.1487479283101824E-2</v>
      </c>
      <c r="W20" s="23">
        <f ca="1">OFFSET('Margin error adjustment'!$BD$8,UsefulSeries!$M19,0)</f>
        <v>0.26264430408182976</v>
      </c>
      <c r="X20" s="23">
        <f t="shared" ca="1" si="1"/>
        <v>0.5450146606038011</v>
      </c>
      <c r="Y20" s="23">
        <f ca="1">OFFSET('Margin error adjustment'!$BD$9,UsefulSeries!$M19,0)</f>
        <v>0.19234103531436914</v>
      </c>
      <c r="Z20" s="23">
        <f ca="1">OFFSET('Margin error adjustment'!$BD$10,UsefulSeries!$M19,0)</f>
        <v>5.3886056840135838E-2</v>
      </c>
      <c r="AA20" s="23">
        <f ca="1">OFFSET('Margin error adjustment'!$BD$11,UsefulSeries!$M19,0)</f>
        <v>4.1581405605641608E-2</v>
      </c>
      <c r="AB20" s="23">
        <f t="shared" ca="1" si="2"/>
        <v>0.90453253755422258</v>
      </c>
      <c r="AD20" s="23">
        <f ca="1">OFFSET('Time agg. bias corr.'!$F$4,UsefulSeries!$C19,0)</f>
        <v>-3.94014540932595E-2</v>
      </c>
      <c r="AE20" s="23">
        <f ca="1">OFFSET('Time agg. bias corr.'!$G$4,UsefulSeries!$C19,0)</f>
        <v>1.8432471127356301E-2</v>
      </c>
      <c r="AF20" s="23">
        <f ca="1">OFFSET('Time agg. bias corr.'!$H$4,UsefulSeries!$C19,0)</f>
        <v>2.0968982955697501E-2</v>
      </c>
      <c r="AG20" s="23">
        <f ca="1">OFFSET('Time agg. bias corr.'!$F$5,UsefulSeries!$C19,0)</f>
        <v>0.35177576151690998</v>
      </c>
      <c r="AH20" s="23">
        <f ca="1">OFFSET('Time agg. bias corr.'!$G$5,UsefulSeries!$C19,0)</f>
        <v>-0.62038654019791195</v>
      </c>
      <c r="AI20" s="23">
        <f ca="1">OFFSET('Time agg. bias corr.'!$H$5,UsefulSeries!$C19,0)</f>
        <v>0.26861077866800398</v>
      </c>
      <c r="AJ20" s="23">
        <f ca="1">OFFSET('Time agg. bias corr.'!$F$6,UsefulSeries!$C19,0)</f>
        <v>4.9167522398181E-2</v>
      </c>
      <c r="AK20" s="23">
        <f ca="1">OFFSET('Time agg. bias corr.'!$G$6,UsefulSeries!$C19,0)</f>
        <v>5.8456258994726597E-2</v>
      </c>
      <c r="AL20" s="23">
        <f ca="1">OFFSET('Time agg. bias corr.'!$H$6,UsefulSeries!$C19,0)</f>
        <v>-0.107623781381783</v>
      </c>
    </row>
    <row r="21" spans="1:38" x14ac:dyDescent="0.35">
      <c r="A21" s="62" t="str">
        <f>'Input - Gross flows &amp; stocks'!A21</f>
        <v>Jan-Mar 2006</v>
      </c>
      <c r="B21" s="76">
        <f>'Input - Gross flows &amp; stocks'!B21</f>
        <v>28442</v>
      </c>
      <c r="C21" s="76">
        <f>'Input - Gross flows &amp; stocks'!C21</f>
        <v>1590</v>
      </c>
      <c r="D21" s="76">
        <f>'Input - Gross flows &amp; stocks'!D21</f>
        <v>8981</v>
      </c>
      <c r="E21" s="65">
        <f>'Input - Gross flows &amp; stocks'!E21</f>
        <v>0.72903903826929484</v>
      </c>
      <c r="F21" s="65">
        <f>'Input - Gross flows &amp; stocks'!F21</f>
        <v>4.0755645554046087E-2</v>
      </c>
      <c r="G21" s="65">
        <f>'Input - Gross flows &amp; stocks'!G21</f>
        <v>0.23020531617665907</v>
      </c>
      <c r="H21" s="65">
        <f>'Input - Gross flows &amp; stocks'!H21</f>
        <v>5.2943526904635059E-2</v>
      </c>
      <c r="I21" s="24"/>
      <c r="J21" s="23">
        <f>'Input - Gross flows &amp; stocks'!I21/('Input - Gross flows &amp; stocks'!$I21+'Input - Gross flows &amp; stocks'!$J21+'Input - Gross flows &amp; stocks'!$K21)</f>
        <v>0.9718200562757372</v>
      </c>
      <c r="K21" s="23">
        <f>'Input - Gross flows &amp; stocks'!J21/('Input - Gross flows &amp; stocks'!$I21+'Input - Gross flows &amp; stocks'!$J21+'Input - Gross flows &amp; stocks'!$K21)</f>
        <v>1.134472299628351E-2</v>
      </c>
      <c r="L21" s="23">
        <f>'Input - Gross flows &amp; stocks'!K21/('Input - Gross flows &amp; stocks'!$I21+'Input - Gross flows &amp; stocks'!$J21+'Input - Gross flows &amp; stocks'!$K21)</f>
        <v>1.6835220727979234E-2</v>
      </c>
      <c r="M21" s="23">
        <f>'Input - Gross flows &amp; stocks'!L21/('Input - Gross flows &amp; stocks'!$L21+'Input - Gross flows &amp; stocks'!$M21+'Input - Gross flows &amp; stocks'!$N21)</f>
        <v>0.27060092474350705</v>
      </c>
      <c r="N21" s="23">
        <f>'Input - Gross flows &amp; stocks'!M21/('Input - Gross flows &amp; stocks'!$L21+'Input - Gross flows &amp; stocks'!$M21+'Input - Gross flows &amp; stocks'!$N21)</f>
        <v>0.54825842773842248</v>
      </c>
      <c r="O21" s="23">
        <f>'Input - Gross flows &amp; stocks'!N21/('Input - Gross flows &amp; stocks'!$L21+'Input - Gross flows &amp; stocks'!$M21+'Input - Gross flows &amp; stocks'!$N21)</f>
        <v>0.18114064751807046</v>
      </c>
      <c r="P21" s="23">
        <f>'Input - Gross flows &amp; stocks'!O21/('Input - Gross flows &amp; stocks'!$O21+'Input - Gross flows &amp; stocks'!$P21+'Input - Gross flows &amp; stocks'!$Q21)</f>
        <v>6.2041229969459606E-2</v>
      </c>
      <c r="Q21" s="23">
        <f>'Input - Gross flows &amp; stocks'!P21/('Input - Gross flows &amp; stocks'!$O21+'Input - Gross flows &amp; stocks'!$P21+'Input - Gross flows &amp; stocks'!$Q21)</f>
        <v>4.3641000704343055E-2</v>
      </c>
      <c r="R21" s="23">
        <f>'Input - Gross flows &amp; stocks'!Q21/('Input - Gross flows &amp; stocks'!$O21+'Input - Gross flows &amp; stocks'!$P21+'Input - Gross flows &amp; stocks'!$Q21)</f>
        <v>0.89431776932619733</v>
      </c>
      <c r="T21" s="23">
        <f t="shared" ca="1" si="0"/>
        <v>0.9702097715185829</v>
      </c>
      <c r="U21" s="23">
        <f ca="1">OFFSET('Margin error adjustment'!$BD$6,UsefulSeries!$M20,0)</f>
        <v>1.1874625098598837E-2</v>
      </c>
      <c r="V21" s="23">
        <f ca="1">OFFSET('Margin error adjustment'!$BD$7,UsefulSeries!$M20,0)</f>
        <v>1.7915603382818258E-2</v>
      </c>
      <c r="W21" s="23">
        <f ca="1">OFFSET('Margin error adjustment'!$BD$8,UsefulSeries!$M20,0)</f>
        <v>0.26019854297284872</v>
      </c>
      <c r="X21" s="23">
        <f t="shared" ca="1" si="1"/>
        <v>0.55369952137187195</v>
      </c>
      <c r="Y21" s="23">
        <f ca="1">OFFSET('Margin error adjustment'!$BD$9,UsefulSeries!$M20,0)</f>
        <v>0.18610193565527933</v>
      </c>
      <c r="Z21" s="23">
        <f ca="1">OFFSET('Margin error adjustment'!$BD$10,UsefulSeries!$M20,0)</f>
        <v>5.8257675563622387E-2</v>
      </c>
      <c r="AA21" s="23">
        <f ca="1">OFFSET('Margin error adjustment'!$BD$11,UsefulSeries!$M20,0)</f>
        <v>4.3090320598856278E-2</v>
      </c>
      <c r="AB21" s="23">
        <f t="shared" ca="1" si="2"/>
        <v>0.89865200383752131</v>
      </c>
      <c r="AD21" s="23">
        <f ca="1">OFFSET('Time agg. bias corr.'!$F$4,UsefulSeries!$C20,0)</f>
        <v>-3.3009751774668701E-2</v>
      </c>
      <c r="AE21" s="23">
        <f ca="1">OFFSET('Time agg. bias corr.'!$G$4,UsefulSeries!$C20,0)</f>
        <v>1.54859621387844E-2</v>
      </c>
      <c r="AF21" s="23">
        <f ca="1">OFFSET('Time agg. bias corr.'!$H$4,UsefulSeries!$C20,0)</f>
        <v>1.7523789636055099E-2</v>
      </c>
      <c r="AG21" s="23">
        <f ca="1">OFFSET('Time agg. bias corr.'!$F$5,UsefulSeries!$C20,0)</f>
        <v>0.34426521968677598</v>
      </c>
      <c r="AH21" s="23">
        <f ca="1">OFFSET('Time agg. bias corr.'!$G$5,UsefulSeries!$C20,0)</f>
        <v>-0.60374911581831303</v>
      </c>
      <c r="AI21" s="23">
        <f ca="1">OFFSET('Time agg. bias corr.'!$H$5,UsefulSeries!$C20,0)</f>
        <v>0.25948389611964601</v>
      </c>
      <c r="AJ21" s="23">
        <f ca="1">OFFSET('Time agg. bias corr.'!$F$6,UsefulSeries!$C20,0)</f>
        <v>5.37238333357518E-2</v>
      </c>
      <c r="AK21" s="23">
        <f ca="1">OFFSET('Time agg. bias corr.'!$G$6,UsefulSeries!$C20,0)</f>
        <v>6.03987476201382E-2</v>
      </c>
      <c r="AL21" s="23">
        <f ca="1">OFFSET('Time agg. bias corr.'!$H$6,UsefulSeries!$C20,0)</f>
        <v>-0.114122580966148</v>
      </c>
    </row>
    <row r="22" spans="1:38" x14ac:dyDescent="0.35">
      <c r="A22" s="62" t="str">
        <f>'Input - Gross flows &amp; stocks'!A22</f>
        <v>Apr-Jun 2006</v>
      </c>
      <c r="B22" s="76">
        <f>'Input - Gross flows &amp; stocks'!B22</f>
        <v>28488</v>
      </c>
      <c r="C22" s="76">
        <f>'Input - Gross flows &amp; stocks'!C22</f>
        <v>1670</v>
      </c>
      <c r="D22" s="76">
        <f>'Input - Gross flows &amp; stocks'!D22</f>
        <v>8950</v>
      </c>
      <c r="E22" s="65">
        <f>'Input - Gross flows &amp; stocks'!E22</f>
        <v>0.72844430806996008</v>
      </c>
      <c r="F22" s="65">
        <f>'Input - Gross flows &amp; stocks'!F22</f>
        <v>4.2702260407077836E-2</v>
      </c>
      <c r="G22" s="65">
        <f>'Input - Gross flows &amp; stocks'!G22</f>
        <v>0.22885343152296206</v>
      </c>
      <c r="H22" s="65">
        <f>'Input - Gross flows &amp; stocks'!H22</f>
        <v>5.5375024869023147E-2</v>
      </c>
      <c r="I22" s="24"/>
      <c r="J22" s="23">
        <f>'Input - Gross flows &amp; stocks'!I22/('Input - Gross flows &amp; stocks'!$I22+'Input - Gross flows &amp; stocks'!$J22+'Input - Gross flows &amp; stocks'!$K22)</f>
        <v>0.96921619113475388</v>
      </c>
      <c r="K22" s="23">
        <f>'Input - Gross flows &amp; stocks'!J22/('Input - Gross flows &amp; stocks'!$I22+'Input - Gross flows &amp; stocks'!$J22+'Input - Gross flows &amp; stocks'!$K22)</f>
        <v>1.2317769287050577E-2</v>
      </c>
      <c r="L22" s="23">
        <f>'Input - Gross flows &amp; stocks'!K22/('Input - Gross flows &amp; stocks'!$I22+'Input - Gross flows &amp; stocks'!$J22+'Input - Gross flows &amp; stocks'!$K22)</f>
        <v>1.846603957819545E-2</v>
      </c>
      <c r="M22" s="23">
        <f>'Input - Gross flows &amp; stocks'!L22/('Input - Gross flows &amp; stocks'!$L22+'Input - Gross flows &amp; stocks'!$M22+'Input - Gross flows &amp; stocks'!$N22)</f>
        <v>0.26455334957266607</v>
      </c>
      <c r="N22" s="23">
        <f>'Input - Gross flows &amp; stocks'!M22/('Input - Gross flows &amp; stocks'!$L22+'Input - Gross flows &amp; stocks'!$M22+'Input - Gross flows &amp; stocks'!$N22)</f>
        <v>0.54553780964336496</v>
      </c>
      <c r="O22" s="23">
        <f>'Input - Gross flows &amp; stocks'!N22/('Input - Gross flows &amp; stocks'!$L22+'Input - Gross flows &amp; stocks'!$M22+'Input - Gross flows &amp; stocks'!$N22)</f>
        <v>0.189908840783969</v>
      </c>
      <c r="P22" s="23">
        <f>'Input - Gross flows &amp; stocks'!O22/('Input - Gross flows &amp; stocks'!$O22+'Input - Gross flows &amp; stocks'!$P22+'Input - Gross flows &amp; stocks'!$Q22)</f>
        <v>5.743055688769063E-2</v>
      </c>
      <c r="Q22" s="23">
        <f>'Input - Gross flows &amp; stocks'!P22/('Input - Gross flows &amp; stocks'!$O22+'Input - Gross flows &amp; stocks'!$P22+'Input - Gross flows &amp; stocks'!$Q22)</f>
        <v>5.0551212461405363E-2</v>
      </c>
      <c r="R22" s="23">
        <f>'Input - Gross flows &amp; stocks'!Q22/('Input - Gross flows &amp; stocks'!$O22+'Input - Gross flows &amp; stocks'!$P22+'Input - Gross flows &amp; stocks'!$Q22)</f>
        <v>0.89201823065090391</v>
      </c>
      <c r="T22" s="23">
        <f t="shared" ca="1" si="0"/>
        <v>0.96773368698130791</v>
      </c>
      <c r="U22" s="23">
        <f ca="1">OFFSET('Margin error adjustment'!$BD$6,UsefulSeries!$M21,0)</f>
        <v>1.2630875289579417E-2</v>
      </c>
      <c r="V22" s="23">
        <f ca="1">OFFSET('Margin error adjustment'!$BD$7,UsefulSeries!$M21,0)</f>
        <v>1.9635437729112651E-2</v>
      </c>
      <c r="W22" s="23">
        <f ca="1">OFFSET('Margin error adjustment'!$BD$8,UsefulSeries!$M21,0)</f>
        <v>0.25740555847992413</v>
      </c>
      <c r="X22" s="23">
        <f t="shared" ca="1" si="1"/>
        <v>0.5454997890762896</v>
      </c>
      <c r="Y22" s="23">
        <f ca="1">OFFSET('Margin error adjustment'!$BD$9,UsefulSeries!$M21,0)</f>
        <v>0.19709465244378635</v>
      </c>
      <c r="Z22" s="23">
        <f ca="1">OFFSET('Margin error adjustment'!$BD$10,UsefulSeries!$M21,0)</f>
        <v>5.4029777043526711E-2</v>
      </c>
      <c r="AA22" s="23">
        <f ca="1">OFFSET('Margin error adjustment'!$BD$11,UsefulSeries!$M21,0)</f>
        <v>4.8920083024586294E-2</v>
      </c>
      <c r="AB22" s="23">
        <f t="shared" ca="1" si="2"/>
        <v>0.89705013993188698</v>
      </c>
      <c r="AD22" s="23">
        <f ca="1">OFFSET('Time agg. bias corr.'!$F$4,UsefulSeries!$C21,0)</f>
        <v>-3.57034649494282E-2</v>
      </c>
      <c r="AE22" s="23">
        <f ca="1">OFFSET('Time agg. bias corr.'!$G$4,UsefulSeries!$C21,0)</f>
        <v>1.65115394080129E-2</v>
      </c>
      <c r="AF22" s="23">
        <f ca="1">OFFSET('Time agg. bias corr.'!$H$4,UsefulSeries!$C21,0)</f>
        <v>1.9191925551600202E-2</v>
      </c>
      <c r="AG22" s="23">
        <f ca="1">OFFSET('Time agg. bias corr.'!$F$5,UsefulSeries!$C21,0)</f>
        <v>0.34382618237354301</v>
      </c>
      <c r="AH22" s="23">
        <f ca="1">OFFSET('Time agg. bias corr.'!$G$5,UsefulSeries!$C21,0)</f>
        <v>-0.62104894209427097</v>
      </c>
      <c r="AI22" s="23">
        <f ca="1">OFFSET('Time agg. bias corr.'!$H$5,UsefulSeries!$C21,0)</f>
        <v>0.27722275971883298</v>
      </c>
      <c r="AJ22" s="23">
        <f ca="1">OFFSET('Time agg. bias corr.'!$F$6,UsefulSeries!$C21,0)</f>
        <v>4.8098087633732203E-2</v>
      </c>
      <c r="AK22" s="23">
        <f ca="1">OFFSET('Time agg. bias corr.'!$G$6,UsefulSeries!$C21,0)</f>
        <v>6.92805071569495E-2</v>
      </c>
      <c r="AL22" s="23">
        <f ca="1">OFFSET('Time agg. bias corr.'!$H$6,UsefulSeries!$C21,0)</f>
        <v>-0.11737859479090899</v>
      </c>
    </row>
    <row r="23" spans="1:38" x14ac:dyDescent="0.35">
      <c r="A23" s="62" t="str">
        <f>'Input - Gross flows &amp; stocks'!A23</f>
        <v>Jul-Sep 2006</v>
      </c>
      <c r="B23" s="76">
        <f>'Input - Gross flows &amp; stocks'!B23</f>
        <v>28549</v>
      </c>
      <c r="C23" s="76">
        <f>'Input - Gross flows &amp; stocks'!C23</f>
        <v>1678</v>
      </c>
      <c r="D23" s="76">
        <f>'Input - Gross flows &amp; stocks'!D23</f>
        <v>8980</v>
      </c>
      <c r="E23" s="65">
        <f>'Input - Gross flows &amp; stocks'!E23</f>
        <v>0.72816078761445657</v>
      </c>
      <c r="F23" s="65">
        <f>'Input - Gross flows &amp; stocks'!F23</f>
        <v>4.2798479863289718E-2</v>
      </c>
      <c r="G23" s="65">
        <f>'Input - Gross flows &amp; stocks'!G23</f>
        <v>0.22904073252225368</v>
      </c>
      <c r="H23" s="65">
        <f>'Input - Gross flows &amp; stocks'!H23</f>
        <v>5.551328282661197E-2</v>
      </c>
      <c r="I23" s="24"/>
      <c r="J23" s="23">
        <f>'Input - Gross flows &amp; stocks'!I23/('Input - Gross flows &amp; stocks'!$I23+'Input - Gross flows &amp; stocks'!$J23+'Input - Gross flows &amp; stocks'!$K23)</f>
        <v>0.96825947357167097</v>
      </c>
      <c r="K23" s="23">
        <f>'Input - Gross flows &amp; stocks'!J23/('Input - Gross flows &amp; stocks'!$I23+'Input - Gross flows &amp; stocks'!$J23+'Input - Gross flows &amp; stocks'!$K23)</f>
        <v>1.3092374258737716E-2</v>
      </c>
      <c r="L23" s="23">
        <f>'Input - Gross flows &amp; stocks'!K23/('Input - Gross flows &amp; stocks'!$I23+'Input - Gross flows &amp; stocks'!$J23+'Input - Gross flows &amp; stocks'!$K23)</f>
        <v>1.8648152169591304E-2</v>
      </c>
      <c r="M23" s="23">
        <f>'Input - Gross flows &amp; stocks'!L23/('Input - Gross flows &amp; stocks'!$L23+'Input - Gross flows &amp; stocks'!$M23+'Input - Gross flows &amp; stocks'!$N23)</f>
        <v>0.28072392783691053</v>
      </c>
      <c r="N23" s="23">
        <f>'Input - Gross flows &amp; stocks'!M23/('Input - Gross flows &amp; stocks'!$L23+'Input - Gross flows &amp; stocks'!$M23+'Input - Gross flows &amp; stocks'!$N23)</f>
        <v>0.53721760779745498</v>
      </c>
      <c r="O23" s="23">
        <f>'Input - Gross flows &amp; stocks'!N23/('Input - Gross flows &amp; stocks'!$L23+'Input - Gross flows &amp; stocks'!$M23+'Input - Gross flows &amp; stocks'!$N23)</f>
        <v>0.18205846436563453</v>
      </c>
      <c r="P23" s="23">
        <f>'Input - Gross flows &amp; stocks'!O23/('Input - Gross flows &amp; stocks'!$O23+'Input - Gross flows &amp; stocks'!$P23+'Input - Gross flows &amp; stocks'!$Q23)</f>
        <v>5.9660015411220117E-2</v>
      </c>
      <c r="Q23" s="23">
        <f>'Input - Gross flows &amp; stocks'!P23/('Input - Gross flows &amp; stocks'!$O23+'Input - Gross flows &amp; stocks'!$P23+'Input - Gross flows &amp; stocks'!$Q23)</f>
        <v>4.2597173506140493E-2</v>
      </c>
      <c r="R23" s="23">
        <f>'Input - Gross flows &amp; stocks'!Q23/('Input - Gross flows &amp; stocks'!$O23+'Input - Gross flows &amp; stocks'!$P23+'Input - Gross flows &amp; stocks'!$Q23)</f>
        <v>0.89774281108263942</v>
      </c>
      <c r="T23" s="23">
        <f t="shared" ca="1" si="0"/>
        <v>0.96632035806543282</v>
      </c>
      <c r="U23" s="23">
        <f ca="1">OFFSET('Margin error adjustment'!$BD$6,UsefulSeries!$M22,0)</f>
        <v>1.3738369459851156E-2</v>
      </c>
      <c r="V23" s="23">
        <f ca="1">OFFSET('Margin error adjustment'!$BD$7,UsefulSeries!$M22,0)</f>
        <v>1.9941272474715954E-2</v>
      </c>
      <c r="W23" s="23">
        <f ca="1">OFFSET('Margin error adjustment'!$BD$8,UsefulSeries!$M22,0)</f>
        <v>0.26933439420873151</v>
      </c>
      <c r="X23" s="23">
        <f t="shared" ca="1" si="1"/>
        <v>0.54300451923221316</v>
      </c>
      <c r="Y23" s="23">
        <f ca="1">OFFSET('Margin error adjustment'!$BD$9,UsefulSeries!$M22,0)</f>
        <v>0.18766108655905536</v>
      </c>
      <c r="Z23" s="23">
        <f ca="1">OFFSET('Margin error adjustment'!$BD$10,UsefulSeries!$M22,0)</f>
        <v>5.5708299791009497E-2</v>
      </c>
      <c r="AA23" s="23">
        <f ca="1">OFFSET('Margin error adjustment'!$BD$11,UsefulSeries!$M22,0)</f>
        <v>4.1962763598156275E-2</v>
      </c>
      <c r="AB23" s="23">
        <f t="shared" ca="1" si="2"/>
        <v>0.90232893661083424</v>
      </c>
      <c r="AD23" s="23">
        <f ca="1">OFFSET('Time agg. bias corr.'!$F$4,UsefulSeries!$C22,0)</f>
        <v>-3.7559614711037602E-2</v>
      </c>
      <c r="AE23" s="23">
        <f ca="1">OFFSET('Time agg. bias corr.'!$G$4,UsefulSeries!$C22,0)</f>
        <v>1.8168482682813202E-2</v>
      </c>
      <c r="AF23" s="23">
        <f ca="1">OFFSET('Time agg. bias corr.'!$H$4,UsefulSeries!$C22,0)</f>
        <v>1.9391132028223401E-2</v>
      </c>
      <c r="AG23" s="23">
        <f ca="1">OFFSET('Time agg. bias corr.'!$F$5,UsefulSeries!$C22,0)</f>
        <v>0.36108362861711801</v>
      </c>
      <c r="AH23" s="23">
        <f ca="1">OFFSET('Time agg. bias corr.'!$G$5,UsefulSeries!$C22,0)</f>
        <v>-0.62405183659851104</v>
      </c>
      <c r="AI23" s="23">
        <f ca="1">OFFSET('Time agg. bias corr.'!$H$5,UsefulSeries!$C22,0)</f>
        <v>0.26296820798139098</v>
      </c>
      <c r="AJ23" s="23">
        <f ca="1">OFFSET('Time agg. bias corr.'!$F$6,UsefulSeries!$C22,0)</f>
        <v>5.0810831296139503E-2</v>
      </c>
      <c r="AK23" s="23">
        <f ca="1">OFFSET('Time agg. bias corr.'!$G$6,UsefulSeries!$C22,0)</f>
        <v>5.9163833154304797E-2</v>
      </c>
      <c r="AL23" s="23">
        <f ca="1">OFFSET('Time agg. bias corr.'!$H$6,UsefulSeries!$C22,0)</f>
        <v>-0.109974664450445</v>
      </c>
    </row>
    <row r="24" spans="1:38" x14ac:dyDescent="0.35">
      <c r="A24" s="62" t="str">
        <f>'Input - Gross flows &amp; stocks'!A24</f>
        <v>Oct-Dec 2006</v>
      </c>
      <c r="B24" s="76">
        <f>'Input - Gross flows &amp; stocks'!B24</f>
        <v>28577</v>
      </c>
      <c r="C24" s="76">
        <f>'Input - Gross flows &amp; stocks'!C24</f>
        <v>1690</v>
      </c>
      <c r="D24" s="76">
        <f>'Input - Gross flows &amp; stocks'!D24</f>
        <v>9037</v>
      </c>
      <c r="E24" s="65">
        <f>'Input - Gross flows &amp; stocks'!E24</f>
        <v>0.72707612456747406</v>
      </c>
      <c r="F24" s="65">
        <f>'Input - Gross flows &amp; stocks'!F24</f>
        <v>4.2998168125381639E-2</v>
      </c>
      <c r="G24" s="65">
        <f>'Input - Gross flows &amp; stocks'!G24</f>
        <v>0.22992570730714432</v>
      </c>
      <c r="H24" s="65">
        <f>'Input - Gross flows &amp; stocks'!H24</f>
        <v>5.5836389467076357E-2</v>
      </c>
      <c r="I24" s="24"/>
      <c r="J24" s="23">
        <f>'Input - Gross flows &amp; stocks'!I24/('Input - Gross flows &amp; stocks'!$I24+'Input - Gross flows &amp; stocks'!$J24+'Input - Gross flows &amp; stocks'!$K24)</f>
        <v>0.96831110833315004</v>
      </c>
      <c r="K24" s="23">
        <f>'Input - Gross flows &amp; stocks'!J24/('Input - Gross flows &amp; stocks'!$I24+'Input - Gross flows &amp; stocks'!$J24+'Input - Gross flows &amp; stocks'!$K24)</f>
        <v>1.2114715209747436E-2</v>
      </c>
      <c r="L24" s="23">
        <f>'Input - Gross flows &amp; stocks'!K24/('Input - Gross flows &amp; stocks'!$I24+'Input - Gross flows &amp; stocks'!$J24+'Input - Gross flows &amp; stocks'!$K24)</f>
        <v>1.9574176457102598E-2</v>
      </c>
      <c r="M24" s="23">
        <f>'Input - Gross flows &amp; stocks'!L24/('Input - Gross flows &amp; stocks'!$L24+'Input - Gross flows &amp; stocks'!$M24+'Input - Gross flows &amp; stocks'!$N24)</f>
        <v>0.26569205034734744</v>
      </c>
      <c r="N24" s="23">
        <f>'Input - Gross flows &amp; stocks'!M24/('Input - Gross flows &amp; stocks'!$L24+'Input - Gross flows &amp; stocks'!$M24+'Input - Gross flows &amp; stocks'!$N24)</f>
        <v>0.55628969862428623</v>
      </c>
      <c r="O24" s="23">
        <f>'Input - Gross flows &amp; stocks'!N24/('Input - Gross flows &amp; stocks'!$L24+'Input - Gross flows &amp; stocks'!$M24+'Input - Gross flows &amp; stocks'!$N24)</f>
        <v>0.17801825102836627</v>
      </c>
      <c r="P24" s="23">
        <f>'Input - Gross flows &amp; stocks'!O24/('Input - Gross flows &amp; stocks'!$O24+'Input - Gross flows &amp; stocks'!$P24+'Input - Gross flows &amp; stocks'!$Q24)</f>
        <v>5.4399202371377485E-2</v>
      </c>
      <c r="Q24" s="23">
        <f>'Input - Gross flows &amp; stocks'!P24/('Input - Gross flows &amp; stocks'!$O24+'Input - Gross flows &amp; stocks'!$P24+'Input - Gross flows &amp; stocks'!$Q24)</f>
        <v>4.3601341840720773E-2</v>
      </c>
      <c r="R24" s="23">
        <f>'Input - Gross flows &amp; stocks'!Q24/('Input - Gross flows &amp; stocks'!$O24+'Input - Gross flows &amp; stocks'!$P24+'Input - Gross flows &amp; stocks'!$Q24)</f>
        <v>0.90199945578790175</v>
      </c>
      <c r="T24" s="23">
        <f t="shared" ca="1" si="0"/>
        <v>0.96698857118960069</v>
      </c>
      <c r="U24" s="23">
        <f ca="1">OFFSET('Margin error adjustment'!$BD$6,UsefulSeries!$M23,0)</f>
        <v>1.2528210146306527E-2</v>
      </c>
      <c r="V24" s="23">
        <f ca="1">OFFSET('Margin error adjustment'!$BD$7,UsefulSeries!$M23,0)</f>
        <v>2.0483218664092726E-2</v>
      </c>
      <c r="W24" s="23">
        <f ca="1">OFFSET('Margin error adjustment'!$BD$8,UsefulSeries!$M23,0)</f>
        <v>0.2581843024225482</v>
      </c>
      <c r="X24" s="23">
        <f t="shared" ca="1" si="1"/>
        <v>0.56031730009662362</v>
      </c>
      <c r="Y24" s="23">
        <f ca="1">OFFSET('Margin error adjustment'!$BD$9,UsefulSeries!$M23,0)</f>
        <v>0.18149839748082824</v>
      </c>
      <c r="Z24" s="23">
        <f ca="1">OFFSET('Margin error adjustment'!$BD$10,UsefulSeries!$M23,0)</f>
        <v>5.1969224672606791E-2</v>
      </c>
      <c r="AA24" s="23">
        <f ca="1">OFFSET('Margin error adjustment'!$BD$11,UsefulSeries!$M23,0)</f>
        <v>4.3201433926814976E-2</v>
      </c>
      <c r="AB24" s="23">
        <f t="shared" ca="1" si="2"/>
        <v>0.90482934140057825</v>
      </c>
      <c r="AD24" s="23">
        <f ca="1">OFFSET('Time agg. bias corr.'!$F$4,UsefulSeries!$C23,0)</f>
        <v>-3.64429630681136E-2</v>
      </c>
      <c r="AE24" s="23">
        <f ca="1">OFFSET('Time agg. bias corr.'!$G$4,UsefulSeries!$C23,0)</f>
        <v>1.6225446864851101E-2</v>
      </c>
      <c r="AF24" s="23">
        <f ca="1">OFFSET('Time agg. bias corr.'!$H$4,UsefulSeries!$C23,0)</f>
        <v>2.0217516203261801E-2</v>
      </c>
      <c r="AG24" s="23">
        <f ca="1">OFFSET('Time agg. bias corr.'!$F$5,UsefulSeries!$C23,0)</f>
        <v>0.34145095246118601</v>
      </c>
      <c r="AH24" s="23">
        <f ca="1">OFFSET('Time agg. bias corr.'!$G$5,UsefulSeries!$C23,0)</f>
        <v>-0.59157718120160896</v>
      </c>
      <c r="AI24" s="23">
        <f ca="1">OFFSET('Time agg. bias corr.'!$H$5,UsefulSeries!$C23,0)</f>
        <v>0.25012622874042301</v>
      </c>
      <c r="AJ24" s="23">
        <f ca="1">OFFSET('Time agg. bias corr.'!$F$6,UsefulSeries!$C23,0)</f>
        <v>4.6980274705160897E-2</v>
      </c>
      <c r="AK24" s="23">
        <f ca="1">OFFSET('Time agg. bias corr.'!$G$6,UsefulSeries!$C23,0)</f>
        <v>6.0027651570895603E-2</v>
      </c>
      <c r="AL24" s="23">
        <f ca="1">OFFSET('Time agg. bias corr.'!$H$6,UsefulSeries!$C23,0)</f>
        <v>-0.107007926276057</v>
      </c>
    </row>
    <row r="25" spans="1:38" x14ac:dyDescent="0.35">
      <c r="A25" s="62" t="str">
        <f>'Input - Gross flows &amp; stocks'!A25</f>
        <v>Jan-Mar 2007</v>
      </c>
      <c r="B25" s="76">
        <f>'Input - Gross flows &amp; stocks'!B25</f>
        <v>28566</v>
      </c>
      <c r="C25" s="76">
        <f>'Input - Gross flows &amp; stocks'!C25</f>
        <v>1689</v>
      </c>
      <c r="D25" s="76">
        <f>'Input - Gross flows &amp; stocks'!D25</f>
        <v>9145</v>
      </c>
      <c r="E25" s="65">
        <f>'Input - Gross flows &amp; stocks'!E25</f>
        <v>0.72502538071065992</v>
      </c>
      <c r="F25" s="65">
        <f>'Input - Gross flows &amp; stocks'!F25</f>
        <v>4.286802030456853E-2</v>
      </c>
      <c r="G25" s="65">
        <f>'Input - Gross flows &amp; stocks'!G25</f>
        <v>0.23210659898477157</v>
      </c>
      <c r="H25" s="65">
        <f>'Input - Gross flows &amp; stocks'!H25</f>
        <v>5.5825483391175011E-2</v>
      </c>
      <c r="I25" s="24"/>
      <c r="J25" s="23">
        <f>'Input - Gross flows &amp; stocks'!I25/('Input - Gross flows &amp; stocks'!$I25+'Input - Gross flows &amp; stocks'!$J25+'Input - Gross flows &amp; stocks'!$K25)</f>
        <v>0.96634723899980868</v>
      </c>
      <c r="K25" s="23">
        <f>'Input - Gross flows &amp; stocks'!J25/('Input - Gross flows &amp; stocks'!$I25+'Input - Gross flows &amp; stocks'!$J25+'Input - Gross flows &amp; stocks'!$K25)</f>
        <v>1.2065838675070268E-2</v>
      </c>
      <c r="L25" s="23">
        <f>'Input - Gross flows &amp; stocks'!K25/('Input - Gross flows &amp; stocks'!$I25+'Input - Gross flows &amp; stocks'!$J25+'Input - Gross flows &amp; stocks'!$K25)</f>
        <v>2.1586922325121046E-2</v>
      </c>
      <c r="M25" s="23">
        <f>'Input - Gross flows &amp; stocks'!L25/('Input - Gross flows &amp; stocks'!$L25+'Input - Gross flows &amp; stocks'!$M25+'Input - Gross flows &amp; stocks'!$N25)</f>
        <v>0.26188517201339462</v>
      </c>
      <c r="N25" s="23">
        <f>'Input - Gross flows &amp; stocks'!M25/('Input - Gross flows &amp; stocks'!$L25+'Input - Gross flows &amp; stocks'!$M25+'Input - Gross flows &amp; stocks'!$N25)</f>
        <v>0.53204014391437193</v>
      </c>
      <c r="O25" s="23">
        <f>'Input - Gross flows &amp; stocks'!N25/('Input - Gross flows &amp; stocks'!$L25+'Input - Gross flows &amp; stocks'!$M25+'Input - Gross flows &amp; stocks'!$N25)</f>
        <v>0.20607468407223345</v>
      </c>
      <c r="P25" s="23">
        <f>'Input - Gross flows &amp; stocks'!O25/('Input - Gross flows &amp; stocks'!$O25+'Input - Gross flows &amp; stocks'!$P25+'Input - Gross flows &amp; stocks'!$Q25)</f>
        <v>5.4733984544382275E-2</v>
      </c>
      <c r="Q25" s="23">
        <f>'Input - Gross flows &amp; stocks'!P25/('Input - Gross flows &amp; stocks'!$O25+'Input - Gross flows &amp; stocks'!$P25+'Input - Gross flows &amp; stocks'!$Q25)</f>
        <v>4.6773146757173853E-2</v>
      </c>
      <c r="R25" s="23">
        <f>'Input - Gross flows &amp; stocks'!Q25/('Input - Gross flows &amp; stocks'!$O25+'Input - Gross flows &amp; stocks'!$P25+'Input - Gross flows &amp; stocks'!$Q25)</f>
        <v>0.8984928686984438</v>
      </c>
      <c r="T25" s="23">
        <f t="shared" ca="1" si="0"/>
        <v>0.96528881234873964</v>
      </c>
      <c r="U25" s="23">
        <f ca="1">OFFSET('Margin error adjustment'!$BD$6,UsefulSeries!$M24,0)</f>
        <v>1.2437042580671931E-2</v>
      </c>
      <c r="V25" s="23">
        <f ca="1">OFFSET('Margin error adjustment'!$BD$7,UsefulSeries!$M24,0)</f>
        <v>2.2274145070588409E-2</v>
      </c>
      <c r="W25" s="23">
        <f ca="1">OFFSET('Margin error adjustment'!$BD$8,UsefulSeries!$M24,0)</f>
        <v>0.25566880176832751</v>
      </c>
      <c r="X25" s="23">
        <f t="shared" ca="1" si="1"/>
        <v>0.5363619828113374</v>
      </c>
      <c r="Y25" s="23">
        <f ca="1">OFFSET('Margin error adjustment'!$BD$9,UsefulSeries!$M24,0)</f>
        <v>0.20796921542033509</v>
      </c>
      <c r="Z25" s="23">
        <f ca="1">OFFSET('Margin error adjustment'!$BD$10,UsefulSeries!$M24,0)</f>
        <v>5.3032964255103482E-2</v>
      </c>
      <c r="AA25" s="23">
        <f ca="1">OFFSET('Margin error adjustment'!$BD$11,UsefulSeries!$M24,0)</f>
        <v>4.6809732574055504E-2</v>
      </c>
      <c r="AB25" s="23">
        <f t="shared" ca="1" si="2"/>
        <v>0.90015730317084097</v>
      </c>
      <c r="AD25" s="23">
        <f ca="1">OFFSET('Time agg. bias corr.'!$F$4,UsefulSeries!$C24,0)</f>
        <v>-3.8265911029194903E-2</v>
      </c>
      <c r="AE25" s="23">
        <f ca="1">OFFSET('Time agg. bias corr.'!$G$4,UsefulSeries!$C24,0)</f>
        <v>1.6327614503028401E-2</v>
      </c>
      <c r="AF25" s="23">
        <f ca="1">OFFSET('Time agg. bias corr.'!$H$4,UsefulSeries!$C24,0)</f>
        <v>2.19382965261656E-2</v>
      </c>
      <c r="AG25" s="23">
        <f ca="1">OFFSET('Time agg. bias corr.'!$F$5,UsefulSeries!$C24,0)</f>
        <v>0.34429134492109997</v>
      </c>
      <c r="AH25" s="23">
        <f ca="1">OFFSET('Time agg. bias corr.'!$G$5,UsefulSeries!$C24,0)</f>
        <v>-0.63826084801975302</v>
      </c>
      <c r="AI25" s="23">
        <f ca="1">OFFSET('Time agg. bias corr.'!$H$5,UsefulSeries!$C24,0)</f>
        <v>0.293969503098653</v>
      </c>
      <c r="AJ25" s="23">
        <f ca="1">OFFSET('Time agg. bias corr.'!$F$6,UsefulSeries!$C24,0)</f>
        <v>4.7419007583659301E-2</v>
      </c>
      <c r="AK25" s="23">
        <f ca="1">OFFSET('Time agg. bias corr.'!$G$6,UsefulSeries!$C24,0)</f>
        <v>6.6686893732367303E-2</v>
      </c>
      <c r="AL25" s="23">
        <f ca="1">OFFSET('Time agg. bias corr.'!$H$6,UsefulSeries!$C24,0)</f>
        <v>-0.11410590131602701</v>
      </c>
    </row>
    <row r="26" spans="1:38" x14ac:dyDescent="0.35">
      <c r="A26" s="62" t="str">
        <f>'Input - Gross flows &amp; stocks'!A26</f>
        <v>Apr-Jun 2007</v>
      </c>
      <c r="B26" s="76">
        <f>'Input - Gross flows &amp; stocks'!B26</f>
        <v>28696</v>
      </c>
      <c r="C26" s="76">
        <f>'Input - Gross flows &amp; stocks'!C26</f>
        <v>1640</v>
      </c>
      <c r="D26" s="76">
        <f>'Input - Gross flows &amp; stocks'!D26</f>
        <v>9162</v>
      </c>
      <c r="E26" s="65">
        <f>'Input - Gross flows &amp; stocks'!E26</f>
        <v>0.72651779836953767</v>
      </c>
      <c r="F26" s="65">
        <f>'Input - Gross flows &amp; stocks'!F26</f>
        <v>4.1521089675426601E-2</v>
      </c>
      <c r="G26" s="65">
        <f>'Input - Gross flows &amp; stocks'!G26</f>
        <v>0.23196111195503569</v>
      </c>
      <c r="H26" s="65">
        <f>'Input - Gross flows &amp; stocks'!H26</f>
        <v>5.4061181434599155E-2</v>
      </c>
      <c r="I26" s="24"/>
      <c r="J26" s="23">
        <f>'Input - Gross flows &amp; stocks'!I26/('Input - Gross flows &amp; stocks'!$I26+'Input - Gross flows &amp; stocks'!$J26+'Input - Gross flows &amp; stocks'!$K26)</f>
        <v>0.97003564451942081</v>
      </c>
      <c r="K26" s="23">
        <f>'Input - Gross flows &amp; stocks'!J26/('Input - Gross flows &amp; stocks'!$I26+'Input - Gross flows &amp; stocks'!$J26+'Input - Gross flows &amp; stocks'!$K26)</f>
        <v>1.1233307080740176E-2</v>
      </c>
      <c r="L26" s="23">
        <f>'Input - Gross flows &amp; stocks'!K26/('Input - Gross flows &amp; stocks'!$I26+'Input - Gross flows &amp; stocks'!$J26+'Input - Gross flows &amp; stocks'!$K26)</f>
        <v>1.8731048399838916E-2</v>
      </c>
      <c r="M26" s="23">
        <f>'Input - Gross flows &amp; stocks'!L26/('Input - Gross flows &amp; stocks'!$L26+'Input - Gross flows &amp; stocks'!$M26+'Input - Gross flows &amp; stocks'!$N26)</f>
        <v>0.27365182361141394</v>
      </c>
      <c r="N26" s="23">
        <f>'Input - Gross flows &amp; stocks'!M26/('Input - Gross flows &amp; stocks'!$L26+'Input - Gross flows &amp; stocks'!$M26+'Input - Gross flows &amp; stocks'!$N26)</f>
        <v>0.52261742194826188</v>
      </c>
      <c r="O26" s="23">
        <f>'Input - Gross flows &amp; stocks'!N26/('Input - Gross flows &amp; stocks'!$L26+'Input - Gross flows &amp; stocks'!$M26+'Input - Gross flows &amp; stocks'!$N26)</f>
        <v>0.20373075444032415</v>
      </c>
      <c r="P26" s="23">
        <f>'Input - Gross flows &amp; stocks'!O26/('Input - Gross flows &amp; stocks'!$O26+'Input - Gross flows &amp; stocks'!$P26+'Input - Gross flows &amp; stocks'!$Q26)</f>
        <v>5.9782469827321286E-2</v>
      </c>
      <c r="Q26" s="23">
        <f>'Input - Gross flows &amp; stocks'!P26/('Input - Gross flows &amp; stocks'!$O26+'Input - Gross flows &amp; stocks'!$P26+'Input - Gross flows &amp; stocks'!$Q26)</f>
        <v>4.6540694035820507E-2</v>
      </c>
      <c r="R26" s="23">
        <f>'Input - Gross flows &amp; stocks'!Q26/('Input - Gross flows &amp; stocks'!$O26+'Input - Gross flows &amp; stocks'!$P26+'Input - Gross flows &amp; stocks'!$Q26)</f>
        <v>0.89367683613685811</v>
      </c>
      <c r="T26" s="23">
        <f t="shared" ca="1" si="0"/>
        <v>0.9684310720983903</v>
      </c>
      <c r="U26" s="23">
        <f ca="1">OFFSET('Margin error adjustment'!$BD$6,UsefulSeries!$M25,0)</f>
        <v>1.1644110856521952E-2</v>
      </c>
      <c r="V26" s="23">
        <f ca="1">OFFSET('Margin error adjustment'!$BD$7,UsefulSeries!$M25,0)</f>
        <v>1.992481704508773E-2</v>
      </c>
      <c r="W26" s="23">
        <f ca="1">OFFSET('Margin error adjustment'!$BD$8,UsefulSeries!$M25,0)</f>
        <v>0.2645398023740444</v>
      </c>
      <c r="X26" s="23">
        <f t="shared" ca="1" si="1"/>
        <v>0.52519205904854382</v>
      </c>
      <c r="Y26" s="23">
        <f ca="1">OFFSET('Margin error adjustment'!$BD$9,UsefulSeries!$M25,0)</f>
        <v>0.21026813857741181</v>
      </c>
      <c r="Z26" s="23">
        <f ca="1">OFFSET('Margin error adjustment'!$BD$10,UsefulSeries!$M25,0)</f>
        <v>5.6182780097037165E-2</v>
      </c>
      <c r="AA26" s="23">
        <f ca="1">OFFSET('Margin error adjustment'!$BD$11,UsefulSeries!$M25,0)</f>
        <v>4.5517318179487336E-2</v>
      </c>
      <c r="AB26" s="23">
        <f t="shared" ca="1" si="2"/>
        <v>0.89829990172347551</v>
      </c>
      <c r="AD26" s="23">
        <f ca="1">OFFSET('Time agg. bias corr.'!$F$4,UsefulSeries!$C25,0)</f>
        <v>-3.4933275894389E-2</v>
      </c>
      <c r="AE26" s="23">
        <f ca="1">OFFSET('Time agg. bias corr.'!$G$4,UsefulSeries!$C25,0)</f>
        <v>1.54590928919313E-2</v>
      </c>
      <c r="AF26" s="23">
        <f ca="1">OFFSET('Time agg. bias corr.'!$H$4,UsefulSeries!$C25,0)</f>
        <v>1.94741830127232E-2</v>
      </c>
      <c r="AG26" s="23">
        <f ca="1">OFFSET('Time agg. bias corr.'!$F$5,UsefulSeries!$C25,0)</f>
        <v>0.35860380743720399</v>
      </c>
      <c r="AH26" s="23">
        <f ca="1">OFFSET('Time agg. bias corr.'!$G$5,UsefulSeries!$C25,0)</f>
        <v>-0.65942996521708397</v>
      </c>
      <c r="AI26" s="23">
        <f ca="1">OFFSET('Time agg. bias corr.'!$H$5,UsefulSeries!$C25,0)</f>
        <v>0.30082615776421701</v>
      </c>
      <c r="AJ26" s="23">
        <f ca="1">OFFSET('Time agg. bias corr.'!$F$6,UsefulSeries!$C25,0)</f>
        <v>5.0603259814985799E-2</v>
      </c>
      <c r="AK26" s="23">
        <f ca="1">OFFSET('Time agg. bias corr.'!$G$6,UsefulSeries!$C25,0)</f>
        <v>6.5532936420168303E-2</v>
      </c>
      <c r="AL26" s="23">
        <f ca="1">OFFSET('Time agg. bias corr.'!$H$6,UsefulSeries!$C25,0)</f>
        <v>-0.116136196235026</v>
      </c>
    </row>
    <row r="27" spans="1:38" x14ac:dyDescent="0.35">
      <c r="A27" s="62" t="str">
        <f>'Input - Gross flows &amp; stocks'!A27</f>
        <v>Jul-Sep 2007</v>
      </c>
      <c r="B27" s="76">
        <f>'Input - Gross flows &amp; stocks'!B27</f>
        <v>28771</v>
      </c>
      <c r="C27" s="76">
        <f>'Input - Gross flows &amp; stocks'!C27</f>
        <v>1638</v>
      </c>
      <c r="D27" s="76">
        <f>'Input - Gross flows &amp; stocks'!D27</f>
        <v>9175</v>
      </c>
      <c r="E27" s="65">
        <f>'Input - Gross flows &amp; stocks'!E27</f>
        <v>0.72683407437348424</v>
      </c>
      <c r="F27" s="65">
        <f>'Input - Gross flows &amp; stocks'!F27</f>
        <v>4.1380355699272432E-2</v>
      </c>
      <c r="G27" s="65">
        <f>'Input - Gross flows &amp; stocks'!G27</f>
        <v>0.23178556992724333</v>
      </c>
      <c r="H27" s="65">
        <f>'Input - Gross flows &amp; stocks'!H27</f>
        <v>5.3865631885297117E-2</v>
      </c>
      <c r="I27" s="24"/>
      <c r="J27" s="23">
        <f>'Input - Gross flows &amp; stocks'!I27/('Input - Gross flows &amp; stocks'!$I27+'Input - Gross flows &amp; stocks'!$J27+'Input - Gross flows &amp; stocks'!$K27)</f>
        <v>0.96876052228849363</v>
      </c>
      <c r="K27" s="23">
        <f>'Input - Gross flows &amp; stocks'!J27/('Input - Gross flows &amp; stocks'!$I27+'Input - Gross flows &amp; stocks'!$J27+'Input - Gross flows &amp; stocks'!$K27)</f>
        <v>1.157894114205015E-2</v>
      </c>
      <c r="L27" s="23">
        <f>'Input - Gross flows &amp; stocks'!K27/('Input - Gross flows &amp; stocks'!$I27+'Input - Gross flows &amp; stocks'!$J27+'Input - Gross flows &amp; stocks'!$K27)</f>
        <v>1.96605365694561E-2</v>
      </c>
      <c r="M27" s="23">
        <f>'Input - Gross flows &amp; stocks'!L27/('Input - Gross flows &amp; stocks'!$L27+'Input - Gross flows &amp; stocks'!$M27+'Input - Gross flows &amp; stocks'!$N27)</f>
        <v>0.27872439017435968</v>
      </c>
      <c r="N27" s="23">
        <f>'Input - Gross flows &amp; stocks'!M27/('Input - Gross flows &amp; stocks'!$L27+'Input - Gross flows &amp; stocks'!$M27+'Input - Gross flows &amp; stocks'!$N27)</f>
        <v>0.53441046029288919</v>
      </c>
      <c r="O27" s="23">
        <f>'Input - Gross flows &amp; stocks'!N27/('Input - Gross flows &amp; stocks'!$L27+'Input - Gross flows &amp; stocks'!$M27+'Input - Gross flows &amp; stocks'!$N27)</f>
        <v>0.18686514953275107</v>
      </c>
      <c r="P27" s="23">
        <f>'Input - Gross flows &amp; stocks'!O27/('Input - Gross flows &amp; stocks'!$O27+'Input - Gross flows &amp; stocks'!$P27+'Input - Gross flows &amp; stocks'!$Q27)</f>
        <v>6.052264799305701E-2</v>
      </c>
      <c r="Q27" s="23">
        <f>'Input - Gross flows &amp; stocks'!P27/('Input - Gross flows &amp; stocks'!$O27+'Input - Gross flows &amp; stocks'!$P27+'Input - Gross flows &amp; stocks'!$Q27)</f>
        <v>4.5242673273914319E-2</v>
      </c>
      <c r="R27" s="23">
        <f>'Input - Gross flows &amp; stocks'!Q27/('Input - Gross flows &amp; stocks'!$O27+'Input - Gross flows &amp; stocks'!$P27+'Input - Gross flows &amp; stocks'!$Q27)</f>
        <v>0.89423467873302864</v>
      </c>
      <c r="T27" s="23">
        <f t="shared" ca="1" si="0"/>
        <v>0.96697393639389784</v>
      </c>
      <c r="U27" s="23">
        <f ca="1">OFFSET('Margin error adjustment'!$BD$6,UsefulSeries!$M26,0)</f>
        <v>1.2052162194170836E-2</v>
      </c>
      <c r="V27" s="23">
        <f ca="1">OFFSET('Margin error adjustment'!$BD$7,UsefulSeries!$M26,0)</f>
        <v>2.0973901411931312E-2</v>
      </c>
      <c r="W27" s="23">
        <f ca="1">OFFSET('Margin error adjustment'!$BD$8,UsefulSeries!$M26,0)</f>
        <v>0.26878674021036936</v>
      </c>
      <c r="X27" s="23">
        <f t="shared" ca="1" si="1"/>
        <v>0.53818300943002084</v>
      </c>
      <c r="Y27" s="23">
        <f ca="1">OFFSET('Margin error adjustment'!$BD$9,UsefulSeries!$M26,0)</f>
        <v>0.1930302503596098</v>
      </c>
      <c r="Z27" s="23">
        <f ca="1">OFFSET('Margin error adjustment'!$BD$10,UsefulSeries!$M26,0)</f>
        <v>5.6690453710934646E-2</v>
      </c>
      <c r="AA27" s="23">
        <f ca="1">OFFSET('Margin error adjustment'!$BD$11,UsefulSeries!$M26,0)</f>
        <v>4.4310446149388984E-2</v>
      </c>
      <c r="AB27" s="23">
        <f t="shared" ca="1" si="2"/>
        <v>0.89899910013967643</v>
      </c>
      <c r="AD27" s="23">
        <f ca="1">OFFSET('Time agg. bias corr.'!$F$4,UsefulSeries!$C26,0)</f>
        <v>-3.6572131237563602E-2</v>
      </c>
      <c r="AE27" s="23">
        <f ca="1">OFFSET('Time agg. bias corr.'!$G$4,UsefulSeries!$C26,0)</f>
        <v>1.5837702177460899E-2</v>
      </c>
      <c r="AF27" s="23">
        <f ca="1">OFFSET('Time agg. bias corr.'!$H$4,UsefulSeries!$C26,0)</f>
        <v>2.0734429060291701E-2</v>
      </c>
      <c r="AG27" s="23">
        <f ca="1">OFFSET('Time agg. bias corr.'!$F$5,UsefulSeries!$C26,0)</f>
        <v>0.36131589523862401</v>
      </c>
      <c r="AH27" s="23">
        <f ca="1">OFFSET('Time agg. bias corr.'!$G$5,UsefulSeries!$C26,0)</f>
        <v>-0.63343752145435805</v>
      </c>
      <c r="AI27" s="23">
        <f ca="1">OFFSET('Time agg. bias corr.'!$H$5,UsefulSeries!$C26,0)</f>
        <v>0.27212162620373898</v>
      </c>
      <c r="AJ27" s="23">
        <f ca="1">OFFSET('Time agg. bias corr.'!$F$6,UsefulSeries!$C26,0)</f>
        <v>5.1399659342559703E-2</v>
      </c>
      <c r="AK27" s="23">
        <f ca="1">OFFSET('Time agg. bias corr.'!$G$6,UsefulSeries!$C26,0)</f>
        <v>6.29754308355297E-2</v>
      </c>
      <c r="AL27" s="23">
        <f ca="1">OFFSET('Time agg. bias corr.'!$H$6,UsefulSeries!$C26,0)</f>
        <v>-0.114375090188334</v>
      </c>
    </row>
    <row r="28" spans="1:38" x14ac:dyDescent="0.35">
      <c r="A28" s="62" t="str">
        <f>'Input - Gross flows &amp; stocks'!A28</f>
        <v>Oct-Dec 2007</v>
      </c>
      <c r="B28" s="76">
        <f>'Input - Gross flows &amp; stocks'!B28</f>
        <v>28917</v>
      </c>
      <c r="C28" s="76">
        <f>'Input - Gross flows &amp; stocks'!C28</f>
        <v>1600</v>
      </c>
      <c r="D28" s="76">
        <f>'Input - Gross flows &amp; stocks'!D28</f>
        <v>9145</v>
      </c>
      <c r="E28" s="65">
        <f>'Input - Gross flows &amp; stocks'!E28</f>
        <v>0.72908577479703496</v>
      </c>
      <c r="F28" s="65">
        <f>'Input - Gross flows &amp; stocks'!F28</f>
        <v>4.03408804397156E-2</v>
      </c>
      <c r="G28" s="65">
        <f>'Input - Gross flows &amp; stocks'!G28</f>
        <v>0.23057334476324945</v>
      </c>
      <c r="H28" s="65">
        <f>'Input - Gross flows &amp; stocks'!H28</f>
        <v>5.242979323000295E-2</v>
      </c>
      <c r="I28" s="24"/>
      <c r="J28" s="23">
        <f>'Input - Gross flows &amp; stocks'!I28/('Input - Gross flows &amp; stocks'!$I28+'Input - Gross flows &amp; stocks'!$J28+'Input - Gross flows &amp; stocks'!$K28)</f>
        <v>0.96936287920212194</v>
      </c>
      <c r="K28" s="23">
        <f>'Input - Gross flows &amp; stocks'!J28/('Input - Gross flows &amp; stocks'!$I28+'Input - Gross flows &amp; stocks'!$J28+'Input - Gross flows &amp; stocks'!$K28)</f>
        <v>1.106216220699153E-2</v>
      </c>
      <c r="L28" s="23">
        <f>'Input - Gross flows &amp; stocks'!K28/('Input - Gross flows &amp; stocks'!$I28+'Input - Gross flows &amp; stocks'!$J28+'Input - Gross flows &amp; stocks'!$K28)</f>
        <v>1.957495859088652E-2</v>
      </c>
      <c r="M28" s="23">
        <f>'Input - Gross flows &amp; stocks'!L28/('Input - Gross flows &amp; stocks'!$L28+'Input - Gross flows &amp; stocks'!$M28+'Input - Gross flows &amp; stocks'!$N28)</f>
        <v>0.30476185736474515</v>
      </c>
      <c r="N28" s="23">
        <f>'Input - Gross flows &amp; stocks'!M28/('Input - Gross flows &amp; stocks'!$L28+'Input - Gross flows &amp; stocks'!$M28+'Input - Gross flows &amp; stocks'!$N28)</f>
        <v>0.50062564985936164</v>
      </c>
      <c r="O28" s="23">
        <f>'Input - Gross flows &amp; stocks'!N28/('Input - Gross flows &amp; stocks'!$L28+'Input - Gross flows &amp; stocks'!$M28+'Input - Gross flows &amp; stocks'!$N28)</f>
        <v>0.19461249277589326</v>
      </c>
      <c r="P28" s="23">
        <f>'Input - Gross flows &amp; stocks'!O28/('Input - Gross flows &amp; stocks'!$O28+'Input - Gross flows &amp; stocks'!$P28+'Input - Gross flows &amp; stocks'!$Q28)</f>
        <v>5.9874616573215009E-2</v>
      </c>
      <c r="Q28" s="23">
        <f>'Input - Gross flows &amp; stocks'!P28/('Input - Gross flows &amp; stocks'!$O28+'Input - Gross flows &amp; stocks'!$P28+'Input - Gross flows &amp; stocks'!$Q28)</f>
        <v>4.8212576826612001E-2</v>
      </c>
      <c r="R28" s="23">
        <f>'Input - Gross flows &amp; stocks'!Q28/('Input - Gross flows &amp; stocks'!$O28+'Input - Gross flows &amp; stocks'!$P28+'Input - Gross flows &amp; stocks'!$Q28)</f>
        <v>0.89191280660017302</v>
      </c>
      <c r="T28" s="23">
        <f t="shared" ca="1" si="0"/>
        <v>0.96802191541894</v>
      </c>
      <c r="U28" s="23">
        <f ca="1">OFFSET('Margin error adjustment'!$BD$6,UsefulSeries!$M27,0)</f>
        <v>1.1469150299494048E-2</v>
      </c>
      <c r="V28" s="23">
        <f ca="1">OFFSET('Margin error adjustment'!$BD$7,UsefulSeries!$M27,0)</f>
        <v>2.0508934281565926E-2</v>
      </c>
      <c r="W28" s="23">
        <f ca="1">OFFSET('Margin error adjustment'!$BD$8,UsefulSeries!$M27,0)</f>
        <v>0.29602562112442893</v>
      </c>
      <c r="X28" s="23">
        <f t="shared" ca="1" si="1"/>
        <v>0.50538588557939423</v>
      </c>
      <c r="Y28" s="23">
        <f ca="1">OFFSET('Margin error adjustment'!$BD$9,UsefulSeries!$M27,0)</f>
        <v>0.19858849329617689</v>
      </c>
      <c r="Z28" s="23">
        <f ca="1">OFFSET('Margin error adjustment'!$BD$10,UsefulSeries!$M27,0)</f>
        <v>5.7142540996805838E-2</v>
      </c>
      <c r="AA28" s="23">
        <f ca="1">OFFSET('Margin error adjustment'!$BD$11,UsefulSeries!$M27,0)</f>
        <v>4.7853123431053031E-2</v>
      </c>
      <c r="AB28" s="23">
        <f t="shared" ca="1" si="2"/>
        <v>0.8950043355721411</v>
      </c>
      <c r="AD28" s="23">
        <f ca="1">OFFSET('Time agg. bias corr.'!$F$4,UsefulSeries!$C27,0)</f>
        <v>-3.5670329515125401E-2</v>
      </c>
      <c r="AE28" s="23">
        <f ca="1">OFFSET('Time agg. bias corr.'!$G$4,UsefulSeries!$C27,0)</f>
        <v>1.5420217246735E-2</v>
      </c>
      <c r="AF28" s="23">
        <f ca="1">OFFSET('Time agg. bias corr.'!$H$4,UsefulSeries!$C27,0)</f>
        <v>2.02501122684762E-2</v>
      </c>
      <c r="AG28" s="23">
        <f ca="1">OFFSET('Time agg. bias corr.'!$F$5,UsefulSeries!$C27,0)</f>
        <v>0.41007111521846901</v>
      </c>
      <c r="AH28" s="23">
        <f ca="1">OFFSET('Time agg. bias corr.'!$G$5,UsefulSeries!$C27,0)</f>
        <v>-0.69895397114483904</v>
      </c>
      <c r="AI28" s="23">
        <f ca="1">OFFSET('Time agg. bias corr.'!$H$5,UsefulSeries!$C27,0)</f>
        <v>0.288882855912449</v>
      </c>
      <c r="AJ28" s="23">
        <f ca="1">OFFSET('Time agg. bias corr.'!$F$6,UsefulSeries!$C27,0)</f>
        <v>4.9687133457766798E-2</v>
      </c>
      <c r="AK28" s="23">
        <f ca="1">OFFSET('Time agg. bias corr.'!$G$6,UsefulSeries!$C27,0)</f>
        <v>7.0311332812222502E-2</v>
      </c>
      <c r="AL28" s="23">
        <f ca="1">OFFSET('Time agg. bias corr.'!$H$6,UsefulSeries!$C27,0)</f>
        <v>-0.11999846626959</v>
      </c>
    </row>
    <row r="29" spans="1:38" x14ac:dyDescent="0.35">
      <c r="A29" s="62" t="str">
        <f>'Input - Gross flows &amp; stocks'!A29</f>
        <v>Jan-Mar 2008</v>
      </c>
      <c r="B29" s="76">
        <f>'Input - Gross flows &amp; stocks'!B29</f>
        <v>29001</v>
      </c>
      <c r="C29" s="76">
        <f>'Input - Gross flows &amp; stocks'!C29</f>
        <v>1610</v>
      </c>
      <c r="D29" s="76">
        <f>'Input - Gross flows &amp; stocks'!D29</f>
        <v>9130</v>
      </c>
      <c r="E29" s="65">
        <f>'Input - Gross flows &amp; stocks'!E29</f>
        <v>0.72975013210538231</v>
      </c>
      <c r="F29" s="65">
        <f>'Input - Gross flows &amp; stocks'!F29</f>
        <v>4.0512317254221081E-2</v>
      </c>
      <c r="G29" s="65">
        <f>'Input - Gross flows &amp; stocks'!G29</f>
        <v>0.22973755064039655</v>
      </c>
      <c r="H29" s="65">
        <f>'Input - Gross flows &amp; stocks'!H29</f>
        <v>5.2595472215870111E-2</v>
      </c>
      <c r="I29" s="24"/>
      <c r="J29" s="23">
        <f>'Input - Gross flows &amp; stocks'!I29/('Input - Gross flows &amp; stocks'!$I29+'Input - Gross flows &amp; stocks'!$J29+'Input - Gross flows &amp; stocks'!$K29)</f>
        <v>0.96812219112415943</v>
      </c>
      <c r="K29" s="23">
        <f>'Input - Gross flows &amp; stocks'!J29/('Input - Gross flows &amp; stocks'!$I29+'Input - Gross flows &amp; stocks'!$J29+'Input - Gross flows &amp; stocks'!$K29)</f>
        <v>1.1445796525049951E-2</v>
      </c>
      <c r="L29" s="23">
        <f>'Input - Gross flows &amp; stocks'!K29/('Input - Gross flows &amp; stocks'!$I29+'Input - Gross flows &amp; stocks'!$J29+'Input - Gross flows &amp; stocks'!$K29)</f>
        <v>2.0432012350790726E-2</v>
      </c>
      <c r="M29" s="23">
        <f>'Input - Gross flows &amp; stocks'!L29/('Input - Gross flows &amp; stocks'!$L29+'Input - Gross flows &amp; stocks'!$M29+'Input - Gross flows &amp; stocks'!$N29)</f>
        <v>0.29320743857112547</v>
      </c>
      <c r="N29" s="23">
        <f>'Input - Gross flows &amp; stocks'!M29/('Input - Gross flows &amp; stocks'!$L29+'Input - Gross flows &amp; stocks'!$M29+'Input - Gross flows &amp; stocks'!$N29)</f>
        <v>0.53067088817582497</v>
      </c>
      <c r="O29" s="23">
        <f>'Input - Gross flows &amp; stocks'!N29/('Input - Gross flows &amp; stocks'!$L29+'Input - Gross flows &amp; stocks'!$M29+'Input - Gross flows &amp; stocks'!$N29)</f>
        <v>0.17612167325304959</v>
      </c>
      <c r="P29" s="23">
        <f>'Input - Gross flows &amp; stocks'!O29/('Input - Gross flows &amp; stocks'!$O29+'Input - Gross flows &amp; stocks'!$P29+'Input - Gross flows &amp; stocks'!$Q29)</f>
        <v>6.3051791098682808E-2</v>
      </c>
      <c r="Q29" s="23">
        <f>'Input - Gross flows &amp; stocks'!P29/('Input - Gross flows &amp; stocks'!$O29+'Input - Gross flows &amp; stocks'!$P29+'Input - Gross flows &amp; stocks'!$Q29)</f>
        <v>4.4954976219825839E-2</v>
      </c>
      <c r="R29" s="23">
        <f>'Input - Gross flows &amp; stocks'!Q29/('Input - Gross flows &amp; stocks'!$O29+'Input - Gross flows &amp; stocks'!$P29+'Input - Gross flows &amp; stocks'!$Q29)</f>
        <v>0.89199323268149133</v>
      </c>
      <c r="T29" s="23">
        <f t="shared" ca="1" si="0"/>
        <v>0.96642782979881248</v>
      </c>
      <c r="U29" s="23">
        <f ca="1">OFFSET('Margin error adjustment'!$BD$6,UsefulSeries!$M28,0)</f>
        <v>1.191589543676868E-2</v>
      </c>
      <c r="V29" s="23">
        <f ca="1">OFFSET('Margin error adjustment'!$BD$7,UsefulSeries!$M28,0)</f>
        <v>2.1656274764418927E-2</v>
      </c>
      <c r="W29" s="23">
        <f ca="1">OFFSET('Margin error adjustment'!$BD$8,UsefulSeries!$M28,0)</f>
        <v>0.28335989570201386</v>
      </c>
      <c r="X29" s="23">
        <f t="shared" ca="1" si="1"/>
        <v>0.53557233462580589</v>
      </c>
      <c r="Y29" s="23">
        <f ca="1">OFFSET('Margin error adjustment'!$BD$9,UsefulSeries!$M28,0)</f>
        <v>0.18106776967218016</v>
      </c>
      <c r="Z29" s="23">
        <f ca="1">OFFSET('Margin error adjustment'!$BD$10,UsefulSeries!$M28,0)</f>
        <v>5.9462039600677162E-2</v>
      </c>
      <c r="AA29" s="23">
        <f ca="1">OFFSET('Margin error adjustment'!$BD$11,UsefulSeries!$M28,0)</f>
        <v>4.4320595209468211E-2</v>
      </c>
      <c r="AB29" s="23">
        <f t="shared" ca="1" si="2"/>
        <v>0.89621736518985462</v>
      </c>
      <c r="AD29" s="23">
        <f ca="1">OFFSET('Time agg. bias corr.'!$F$4,UsefulSeries!$C28,0)</f>
        <v>-3.7299042902289803E-2</v>
      </c>
      <c r="AE29" s="23">
        <f ca="1">OFFSET('Time agg. bias corr.'!$G$4,UsefulSeries!$C28,0)</f>
        <v>1.56587242592214E-2</v>
      </c>
      <c r="AF29" s="23">
        <f ca="1">OFFSET('Time agg. bias corr.'!$H$4,UsefulSeries!$C28,0)</f>
        <v>2.1640318643068399E-2</v>
      </c>
      <c r="AG29" s="23">
        <f ca="1">OFFSET('Time agg. bias corr.'!$F$5,UsefulSeries!$C28,0)</f>
        <v>0.38240083339113901</v>
      </c>
      <c r="AH29" s="23">
        <f ca="1">OFFSET('Time agg. bias corr.'!$G$5,UsefulSeries!$C28,0)</f>
        <v>-0.637897919825265</v>
      </c>
      <c r="AI29" s="23">
        <f ca="1">OFFSET('Time agg. bias corr.'!$H$5,UsefulSeries!$C28,0)</f>
        <v>0.255497086434126</v>
      </c>
      <c r="AJ29" s="23">
        <f ca="1">OFFSET('Time agg. bias corr.'!$F$6,UsefulSeries!$C28,0)</f>
        <v>5.3910081883121297E-2</v>
      </c>
      <c r="AK29" s="23">
        <f ca="1">OFFSET('Time agg. bias corr.'!$G$6,UsefulSeries!$C28,0)</f>
        <v>6.3203123275850606E-2</v>
      </c>
      <c r="AL29" s="23">
        <f ca="1">OFFSET('Time agg. bias corr.'!$H$6,UsefulSeries!$C28,0)</f>
        <v>-0.117113205158972</v>
      </c>
    </row>
    <row r="30" spans="1:38" x14ac:dyDescent="0.35">
      <c r="A30" s="62" t="str">
        <f>'Input - Gross flows &amp; stocks'!A30</f>
        <v>Apr-Jun 2008</v>
      </c>
      <c r="B30" s="76">
        <f>'Input - Gross flows &amp; stocks'!B30</f>
        <v>29028</v>
      </c>
      <c r="C30" s="76">
        <f>'Input - Gross flows &amp; stocks'!C30</f>
        <v>1666</v>
      </c>
      <c r="D30" s="76">
        <f>'Input - Gross flows &amp; stocks'!D30</f>
        <v>9126</v>
      </c>
      <c r="E30" s="65">
        <f>'Input - Gross flows &amp; stocks'!E30</f>
        <v>0.72898041185334006</v>
      </c>
      <c r="F30" s="65">
        <f>'Input - Gross flows &amp; stocks'!F30</f>
        <v>4.183827222501256E-2</v>
      </c>
      <c r="G30" s="65">
        <f>'Input - Gross flows &amp; stocks'!G30</f>
        <v>0.22918131592164742</v>
      </c>
      <c r="H30" s="65">
        <f>'Input - Gross flows &amp; stocks'!H30</f>
        <v>5.4277708998501338E-2</v>
      </c>
      <c r="I30" s="24"/>
      <c r="J30" s="23">
        <f>'Input - Gross flows &amp; stocks'!I30/('Input - Gross flows &amp; stocks'!$I30+'Input - Gross flows &amp; stocks'!$J30+'Input - Gross flows &amp; stocks'!$K30)</f>
        <v>0.96899802695117709</v>
      </c>
      <c r="K30" s="23">
        <f>'Input - Gross flows &amp; stocks'!J30/('Input - Gross flows &amp; stocks'!$I30+'Input - Gross flows &amp; stocks'!$J30+'Input - Gross flows &amp; stocks'!$K30)</f>
        <v>1.1816557386868E-2</v>
      </c>
      <c r="L30" s="23">
        <f>'Input - Gross flows &amp; stocks'!K30/('Input - Gross flows &amp; stocks'!$I30+'Input - Gross flows &amp; stocks'!$J30+'Input - Gross flows &amp; stocks'!$K30)</f>
        <v>1.9185415661954853E-2</v>
      </c>
      <c r="M30" s="23">
        <f>'Input - Gross flows &amp; stocks'!L30/('Input - Gross flows &amp; stocks'!$L30+'Input - Gross flows &amp; stocks'!$M30+'Input - Gross flows &amp; stocks'!$N30)</f>
        <v>0.27065884924921613</v>
      </c>
      <c r="N30" s="23">
        <f>'Input - Gross flows &amp; stocks'!M30/('Input - Gross flows &amp; stocks'!$L30+'Input - Gross flows &amp; stocks'!$M30+'Input - Gross flows &amp; stocks'!$N30)</f>
        <v>0.5352438247452429</v>
      </c>
      <c r="O30" s="23">
        <f>'Input - Gross flows &amp; stocks'!N30/('Input - Gross flows &amp; stocks'!$L30+'Input - Gross flows &amp; stocks'!$M30+'Input - Gross flows &amp; stocks'!$N30)</f>
        <v>0.19409732600554083</v>
      </c>
      <c r="P30" s="23">
        <f>'Input - Gross flows &amp; stocks'!O30/('Input - Gross flows &amp; stocks'!$O30+'Input - Gross flows &amp; stocks'!$P30+'Input - Gross flows &amp; stocks'!$Q30)</f>
        <v>5.623421753016461E-2</v>
      </c>
      <c r="Q30" s="23">
        <f>'Input - Gross flows &amp; stocks'!P30/('Input - Gross flows &amp; stocks'!$O30+'Input - Gross flows &amp; stocks'!$P30+'Input - Gross flows &amp; stocks'!$Q30)</f>
        <v>4.9559449437664001E-2</v>
      </c>
      <c r="R30" s="23">
        <f>'Input - Gross flows &amp; stocks'!Q30/('Input - Gross flows &amp; stocks'!$O30+'Input - Gross flows &amp; stocks'!$P30+'Input - Gross flows &amp; stocks'!$Q30)</f>
        <v>0.89420633303217145</v>
      </c>
      <c r="T30" s="23">
        <f t="shared" ca="1" si="0"/>
        <v>0.96756980184428631</v>
      </c>
      <c r="U30" s="23">
        <f ca="1">OFFSET('Margin error adjustment'!$BD$6,UsefulSeries!$M29,0)</f>
        <v>1.2188165800338609E-2</v>
      </c>
      <c r="V30" s="23">
        <f ca="1">OFFSET('Margin error adjustment'!$BD$7,UsefulSeries!$M29,0)</f>
        <v>2.0242032355375063E-2</v>
      </c>
      <c r="W30" s="23">
        <f ca="1">OFFSET('Margin error adjustment'!$BD$8,UsefulSeries!$M29,0)</f>
        <v>0.26291878978706851</v>
      </c>
      <c r="X30" s="23">
        <f t="shared" ca="1" si="1"/>
        <v>0.53755871479124206</v>
      </c>
      <c r="Y30" s="23">
        <f ca="1">OFFSET('Margin error adjustment'!$BD$9,UsefulSeries!$M29,0)</f>
        <v>0.19952249542168943</v>
      </c>
      <c r="Z30" s="23">
        <f ca="1">OFFSET('Margin error adjustment'!$BD$10,UsefulSeries!$M29,0)</f>
        <v>5.3298956475384567E-2</v>
      </c>
      <c r="AA30" s="23">
        <f ca="1">OFFSET('Margin error adjustment'!$BD$11,UsefulSeries!$M29,0)</f>
        <v>4.8604189409058508E-2</v>
      </c>
      <c r="AB30" s="23">
        <f t="shared" ca="1" si="2"/>
        <v>0.89809685411555695</v>
      </c>
      <c r="AD30" s="23">
        <f ca="1">OFFSET('Time agg. bias corr.'!$F$4,UsefulSeries!$C29,0)</f>
        <v>-3.5863815498066498E-2</v>
      </c>
      <c r="AE30" s="23">
        <f ca="1">OFFSET('Time agg. bias corr.'!$G$4,UsefulSeries!$C29,0)</f>
        <v>1.5993876797523801E-2</v>
      </c>
      <c r="AF30" s="23">
        <f ca="1">OFFSET('Time agg. bias corr.'!$H$4,UsefulSeries!$C29,0)</f>
        <v>1.9869938700542499E-2</v>
      </c>
      <c r="AG30" s="23">
        <f ca="1">OFFSET('Time agg. bias corr.'!$F$5,UsefulSeries!$C29,0)</f>
        <v>0.35379364345629299</v>
      </c>
      <c r="AH30" s="23">
        <f ca="1">OFFSET('Time agg. bias corr.'!$G$5,UsefulSeries!$C29,0)</f>
        <v>-0.63599865809255096</v>
      </c>
      <c r="AI30" s="23">
        <f ca="1">OFFSET('Time agg. bias corr.'!$H$5,UsefulSeries!$C29,0)</f>
        <v>0.28220501463625902</v>
      </c>
      <c r="AJ30" s="23">
        <f ca="1">OFFSET('Time agg. bias corr.'!$F$6,UsefulSeries!$C29,0)</f>
        <v>4.7043753251139402E-2</v>
      </c>
      <c r="AK30" s="23">
        <f ca="1">OFFSET('Time agg. bias corr.'!$G$6,UsefulSeries!$C29,0)</f>
        <v>6.9284969228552304E-2</v>
      </c>
      <c r="AL30" s="23">
        <f ca="1">OFFSET('Time agg. bias corr.'!$H$6,UsefulSeries!$C29,0)</f>
        <v>-0.116328722479692</v>
      </c>
    </row>
    <row r="31" spans="1:38" x14ac:dyDescent="0.35">
      <c r="A31" s="62" t="str">
        <f>'Input - Gross flows &amp; stocks'!A31</f>
        <v>Jul-Sep 2008</v>
      </c>
      <c r="B31" s="76">
        <f>'Input - Gross flows &amp; stocks'!B31</f>
        <v>28888</v>
      </c>
      <c r="C31" s="76">
        <f>'Input - Gross flows &amp; stocks'!C31</f>
        <v>1822</v>
      </c>
      <c r="D31" s="76">
        <f>'Input - Gross flows &amp; stocks'!D31</f>
        <v>9171</v>
      </c>
      <c r="E31" s="65">
        <f>'Input - Gross flows &amp; stocks'!E31</f>
        <v>0.72435495599408239</v>
      </c>
      <c r="F31" s="65">
        <f>'Input - Gross flows &amp; stocks'!F31</f>
        <v>4.5685915598906744E-2</v>
      </c>
      <c r="G31" s="65">
        <f>'Input - Gross flows &amp; stocks'!G31</f>
        <v>0.22995912840701085</v>
      </c>
      <c r="H31" s="65">
        <f>'Input - Gross flows &amp; stocks'!H31</f>
        <v>5.9329208726799088E-2</v>
      </c>
      <c r="I31" s="24"/>
      <c r="J31" s="23">
        <f>'Input - Gross flows &amp; stocks'!I31/('Input - Gross flows &amp; stocks'!$I31+'Input - Gross flows &amp; stocks'!$J31+'Input - Gross flows &amp; stocks'!$K31)</f>
        <v>0.96607278146216213</v>
      </c>
      <c r="K31" s="23">
        <f>'Input - Gross flows &amp; stocks'!J31/('Input - Gross flows &amp; stocks'!$I31+'Input - Gross flows &amp; stocks'!$J31+'Input - Gross flows &amp; stocks'!$K31)</f>
        <v>1.4558242496384018E-2</v>
      </c>
      <c r="L31" s="23">
        <f>'Input - Gross flows &amp; stocks'!K31/('Input - Gross flows &amp; stocks'!$I31+'Input - Gross flows &amp; stocks'!$J31+'Input - Gross flows &amp; stocks'!$K31)</f>
        <v>1.9368976041453784E-2</v>
      </c>
      <c r="M31" s="23">
        <f>'Input - Gross flows &amp; stocks'!L31/('Input - Gross flows &amp; stocks'!$L31+'Input - Gross flows &amp; stocks'!$M31+'Input - Gross flows &amp; stocks'!$N31)</f>
        <v>0.24311712772797447</v>
      </c>
      <c r="N31" s="23">
        <f>'Input - Gross flows &amp; stocks'!M31/('Input - Gross flows &amp; stocks'!$L31+'Input - Gross flows &amp; stocks'!$M31+'Input - Gross flows &amp; stocks'!$N31)</f>
        <v>0.54125064385536881</v>
      </c>
      <c r="O31" s="23">
        <f>'Input - Gross flows &amp; stocks'!N31/('Input - Gross flows &amp; stocks'!$L31+'Input - Gross flows &amp; stocks'!$M31+'Input - Gross flows &amp; stocks'!$N31)</f>
        <v>0.21563222841665675</v>
      </c>
      <c r="P31" s="23">
        <f>'Input - Gross flows &amp; stocks'!O31/('Input - Gross flows &amp; stocks'!$O31+'Input - Gross flows &amp; stocks'!$P31+'Input - Gross flows &amp; stocks'!$Q31)</f>
        <v>5.6230053703417604E-2</v>
      </c>
      <c r="Q31" s="23">
        <f>'Input - Gross flows &amp; stocks'!P31/('Input - Gross flows &amp; stocks'!$O31+'Input - Gross flows &amp; stocks'!$P31+'Input - Gross flows &amp; stocks'!$Q31)</f>
        <v>5.1745025615634078E-2</v>
      </c>
      <c r="R31" s="23">
        <f>'Input - Gross flows &amp; stocks'!Q31/('Input - Gross flows &amp; stocks'!$O31+'Input - Gross flows &amp; stocks'!$P31+'Input - Gross flows &amp; stocks'!$Q31)</f>
        <v>0.89202492068094841</v>
      </c>
      <c r="T31" s="23">
        <f t="shared" ca="1" si="0"/>
        <v>0.96389828428471191</v>
      </c>
      <c r="U31" s="23">
        <f ca="1">OFFSET('Margin error adjustment'!$BD$6,UsefulSeries!$M30,0)</f>
        <v>1.5318610412105221E-2</v>
      </c>
      <c r="V31" s="23">
        <f ca="1">OFFSET('Margin error adjustment'!$BD$7,UsefulSeries!$M30,0)</f>
        <v>2.0783105303182867E-2</v>
      </c>
      <c r="W31" s="23">
        <f ca="1">OFFSET('Margin error adjustment'!$BD$8,UsefulSeries!$M30,0)</f>
        <v>0.23200275225491443</v>
      </c>
      <c r="X31" s="23">
        <f t="shared" ca="1" si="1"/>
        <v>0.54599422032254052</v>
      </c>
      <c r="Y31" s="23">
        <f ca="1">OFFSET('Margin error adjustment'!$BD$9,UsefulSeries!$M30,0)</f>
        <v>0.22200302742254513</v>
      </c>
      <c r="Z31" s="23">
        <f ca="1">OFFSET('Margin error adjustment'!$BD$10,UsefulSeries!$M30,0)</f>
        <v>5.2296555578682367E-2</v>
      </c>
      <c r="AA31" s="23">
        <f ca="1">OFFSET('Margin error adjustment'!$BD$11,UsefulSeries!$M30,0)</f>
        <v>5.094435295293924E-2</v>
      </c>
      <c r="AB31" s="23">
        <f t="shared" ca="1" si="2"/>
        <v>0.8967590914683784</v>
      </c>
      <c r="AD31" s="23">
        <f ca="1">OFFSET('Time agg. bias corr.'!$F$4,UsefulSeries!$C30,0)</f>
        <v>-3.9922549824101601E-2</v>
      </c>
      <c r="AE31" s="23">
        <f ca="1">OFFSET('Time agg. bias corr.'!$G$4,UsefulSeries!$C30,0)</f>
        <v>2.0172880810428499E-2</v>
      </c>
      <c r="AF31" s="23">
        <f ca="1">OFFSET('Time agg. bias corr.'!$H$4,UsefulSeries!$C30,0)</f>
        <v>1.97496690136733E-2</v>
      </c>
      <c r="AG31" s="23">
        <f ca="1">OFFSET('Time agg. bias corr.'!$F$5,UsefulSeries!$C30,0)</f>
        <v>0.30919210217008303</v>
      </c>
      <c r="AH31" s="23">
        <f ca="1">OFFSET('Time agg. bias corr.'!$G$5,UsefulSeries!$C30,0)</f>
        <v>-0.62249122126544698</v>
      </c>
      <c r="AI31" s="23">
        <f ca="1">OFFSET('Time agg. bias corr.'!$H$5,UsefulSeries!$C30,0)</f>
        <v>0.31329911909536501</v>
      </c>
      <c r="AJ31" s="23">
        <f ca="1">OFFSET('Time agg. bias corr.'!$F$6,UsefulSeries!$C30,0)</f>
        <v>4.7005931788997299E-2</v>
      </c>
      <c r="AK31" s="23">
        <f ca="1">OFFSET('Time agg. bias corr.'!$G$6,UsefulSeries!$C30,0)</f>
        <v>7.2151652240016906E-2</v>
      </c>
      <c r="AL31" s="23">
        <f ca="1">OFFSET('Time agg. bias corr.'!$H$6,UsefulSeries!$C30,0)</f>
        <v>-0.119157584029015</v>
      </c>
    </row>
    <row r="32" spans="1:38" x14ac:dyDescent="0.35">
      <c r="A32" s="62" t="str">
        <f>'Input - Gross flows &amp; stocks'!A32</f>
        <v>Oct-Dec 2008</v>
      </c>
      <c r="B32" s="76">
        <f>'Input - Gross flows &amp; stocks'!B32</f>
        <v>28820</v>
      </c>
      <c r="C32" s="76">
        <f>'Input - Gross flows &amp; stocks'!C32</f>
        <v>1987</v>
      </c>
      <c r="D32" s="76">
        <f>'Input - Gross flows &amp; stocks'!D32</f>
        <v>9125</v>
      </c>
      <c r="E32" s="65">
        <f>'Input - Gross flows &amp; stocks'!E32</f>
        <v>0.72172693579084446</v>
      </c>
      <c r="F32" s="65">
        <f>'Input - Gross flows &amp; stocks'!F32</f>
        <v>4.975959130521887E-2</v>
      </c>
      <c r="G32" s="65">
        <f>'Input - Gross flows &amp; stocks'!G32</f>
        <v>0.2285134729039367</v>
      </c>
      <c r="H32" s="65">
        <f>'Input - Gross flows &amp; stocks'!H32</f>
        <v>6.4498328302009286E-2</v>
      </c>
      <c r="I32" s="24"/>
      <c r="J32" s="23">
        <f>'Input - Gross flows &amp; stocks'!I32/('Input - Gross flows &amp; stocks'!$I32+'Input - Gross flows &amp; stocks'!$J32+'Input - Gross flows &amp; stocks'!$K32)</f>
        <v>0.96378556889318956</v>
      </c>
      <c r="K32" s="23">
        <f>'Input - Gross flows &amp; stocks'!J32/('Input - Gross flows &amp; stocks'!$I32+'Input - Gross flows &amp; stocks'!$J32+'Input - Gross flows &amp; stocks'!$K32)</f>
        <v>1.6104793203009456E-2</v>
      </c>
      <c r="L32" s="23">
        <f>'Input - Gross flows &amp; stocks'!K32/('Input - Gross flows &amp; stocks'!$I32+'Input - Gross flows &amp; stocks'!$J32+'Input - Gross flows &amp; stocks'!$K32)</f>
        <v>2.0109637903800996E-2</v>
      </c>
      <c r="M32" s="23">
        <f>'Input - Gross flows &amp; stocks'!L32/('Input - Gross flows &amp; stocks'!$L32+'Input - Gross flows &amp; stocks'!$M32+'Input - Gross flows &amp; stocks'!$N32)</f>
        <v>0.2648103863025309</v>
      </c>
      <c r="N32" s="23">
        <f>'Input - Gross flows &amp; stocks'!M32/('Input - Gross flows &amp; stocks'!$L32+'Input - Gross flows &amp; stocks'!$M32+'Input - Gross flows &amp; stocks'!$N32)</f>
        <v>0.55169795994837201</v>
      </c>
      <c r="O32" s="23">
        <f>'Input - Gross flows &amp; stocks'!N32/('Input - Gross flows &amp; stocks'!$L32+'Input - Gross flows &amp; stocks'!$M32+'Input - Gross flows &amp; stocks'!$N32)</f>
        <v>0.18349165374909721</v>
      </c>
      <c r="P32" s="23">
        <f>'Input - Gross flows &amp; stocks'!O32/('Input - Gross flows &amp; stocks'!$O32+'Input - Gross flows &amp; stocks'!$P32+'Input - Gross flows &amp; stocks'!$Q32)</f>
        <v>5.7748093096405967E-2</v>
      </c>
      <c r="Q32" s="23">
        <f>'Input - Gross flows &amp; stocks'!P32/('Input - Gross flows &amp; stocks'!$O32+'Input - Gross flows &amp; stocks'!$P32+'Input - Gross flows &amp; stocks'!$Q32)</f>
        <v>5.3880830402039295E-2</v>
      </c>
      <c r="R32" s="23">
        <f>'Input - Gross flows &amp; stocks'!Q32/('Input - Gross flows &amp; stocks'!$O32+'Input - Gross flows &amp; stocks'!$P32+'Input - Gross flows &amp; stocks'!$Q32)</f>
        <v>0.88837107650155467</v>
      </c>
      <c r="T32" s="23">
        <f t="shared" ca="1" si="0"/>
        <v>0.96247191031916801</v>
      </c>
      <c r="U32" s="23">
        <f ca="1">OFFSET('Margin error adjustment'!$BD$6,UsefulSeries!$M31,0)</f>
        <v>1.6619896757396099E-2</v>
      </c>
      <c r="V32" s="23">
        <f ca="1">OFFSET('Margin error adjustment'!$BD$7,UsefulSeries!$M31,0)</f>
        <v>2.0908192923435966E-2</v>
      </c>
      <c r="W32" s="23">
        <f ca="1">OFFSET('Margin error adjustment'!$BD$8,UsefulSeries!$M31,0)</f>
        <v>0.25794270909646777</v>
      </c>
      <c r="X32" s="23">
        <f t="shared" ca="1" si="1"/>
        <v>0.5557878002265787</v>
      </c>
      <c r="Y32" s="23">
        <f ca="1">OFFSET('Margin error adjustment'!$BD$9,UsefulSeries!$M31,0)</f>
        <v>0.18626949067695353</v>
      </c>
      <c r="Z32" s="23">
        <f ca="1">OFFSET('Margin error adjustment'!$BD$10,UsefulSeries!$M31,0)</f>
        <v>5.5537211318371006E-2</v>
      </c>
      <c r="AA32" s="23">
        <f ca="1">OFFSET('Margin error adjustment'!$BD$11,UsefulSeries!$M31,0)</f>
        <v>5.3614797874053953E-2</v>
      </c>
      <c r="AB32" s="23">
        <f t="shared" ca="1" si="2"/>
        <v>0.89084799080757504</v>
      </c>
      <c r="AD32" s="23">
        <f ca="1">OFFSET('Time agg. bias corr.'!$F$4,UsefulSeries!$C31,0)</f>
        <v>-4.1970558805938599E-2</v>
      </c>
      <c r="AE32" s="23">
        <f ca="1">OFFSET('Time agg. bias corr.'!$G$4,UsefulSeries!$C31,0)</f>
        <v>2.1738100454637001E-2</v>
      </c>
      <c r="AF32" s="23">
        <f ca="1">OFFSET('Time agg. bias corr.'!$H$4,UsefulSeries!$C31,0)</f>
        <v>2.0232458351302701E-2</v>
      </c>
      <c r="AG32" s="23">
        <f ca="1">OFFSET('Time agg. bias corr.'!$F$5,UsefulSeries!$C31,0)</f>
        <v>0.34316721317243198</v>
      </c>
      <c r="AH32" s="23">
        <f ca="1">OFFSET('Time agg. bias corr.'!$G$5,UsefulSeries!$C31,0)</f>
        <v>-0.60359498174796999</v>
      </c>
      <c r="AI32" s="23">
        <f ca="1">OFFSET('Time agg. bias corr.'!$H$5,UsefulSeries!$C31,0)</f>
        <v>0.26042776857554001</v>
      </c>
      <c r="AJ32" s="23">
        <f ca="1">OFFSET('Time agg. bias corr.'!$F$6,UsefulSeries!$C31,0)</f>
        <v>4.9149361893013097E-2</v>
      </c>
      <c r="AK32" s="23">
        <f ca="1">OFFSET('Time agg. bias corr.'!$G$6,UsefulSeries!$C31,0)</f>
        <v>7.5478782911651096E-2</v>
      </c>
      <c r="AL32" s="23">
        <f ca="1">OFFSET('Time agg. bias corr.'!$H$6,UsefulSeries!$C31,0)</f>
        <v>-0.124628144804663</v>
      </c>
    </row>
    <row r="33" spans="1:38" x14ac:dyDescent="0.35">
      <c r="A33" s="62" t="str">
        <f>'Input - Gross flows &amp; stocks'!A33</f>
        <v>Jan-Mar 2009</v>
      </c>
      <c r="B33" s="76">
        <f>'Input - Gross flows &amp; stocks'!B33</f>
        <v>28658</v>
      </c>
      <c r="C33" s="76">
        <f>'Input - Gross flows &amp; stocks'!C33</f>
        <v>2215</v>
      </c>
      <c r="D33" s="76">
        <f>'Input - Gross flows &amp; stocks'!D33</f>
        <v>9111</v>
      </c>
      <c r="E33" s="65">
        <f>'Input - Gross flows &amp; stocks'!E33</f>
        <v>0.71673669467787116</v>
      </c>
      <c r="F33" s="65">
        <f>'Input - Gross flows &amp; stocks'!F33</f>
        <v>5.5397158863545418E-2</v>
      </c>
      <c r="G33" s="65">
        <f>'Input - Gross flows &amp; stocks'!G33</f>
        <v>0.22786614645858344</v>
      </c>
      <c r="H33" s="65">
        <f>'Input - Gross flows &amp; stocks'!H33</f>
        <v>7.1745538172513196E-2</v>
      </c>
      <c r="I33" s="24"/>
      <c r="J33" s="23">
        <f>'Input - Gross flows &amp; stocks'!I33/('Input - Gross flows &amp; stocks'!$I33+'Input - Gross flows &amp; stocks'!$J33+'Input - Gross flows &amp; stocks'!$K33)</f>
        <v>0.96479853668896953</v>
      </c>
      <c r="K33" s="23">
        <f>'Input - Gross flows &amp; stocks'!J33/('Input - Gross flows &amp; stocks'!$I33+'Input - Gross flows &amp; stocks'!$J33+'Input - Gross flows &amp; stocks'!$K33)</f>
        <v>1.8654663191559687E-2</v>
      </c>
      <c r="L33" s="23">
        <f>'Input - Gross flows &amp; stocks'!K33/('Input - Gross flows &amp; stocks'!$I33+'Input - Gross flows &amp; stocks'!$J33+'Input - Gross flows &amp; stocks'!$K33)</f>
        <v>1.6546800119470833E-2</v>
      </c>
      <c r="M33" s="23">
        <f>'Input - Gross flows &amp; stocks'!L33/('Input - Gross flows &amp; stocks'!$L33+'Input - Gross flows &amp; stocks'!$M33+'Input - Gross flows &amp; stocks'!$N33)</f>
        <v>0.22145632256682757</v>
      </c>
      <c r="N33" s="23">
        <f>'Input - Gross flows &amp; stocks'!M33/('Input - Gross flows &amp; stocks'!$L33+'Input - Gross flows &amp; stocks'!$M33+'Input - Gross flows &amp; stocks'!$N33)</f>
        <v>0.6014218814670288</v>
      </c>
      <c r="O33" s="23">
        <f>'Input - Gross flows &amp; stocks'!N33/('Input - Gross flows &amp; stocks'!$L33+'Input - Gross flows &amp; stocks'!$M33+'Input - Gross flows &amp; stocks'!$N33)</f>
        <v>0.17712179596614369</v>
      </c>
      <c r="P33" s="23">
        <f>'Input - Gross flows &amp; stocks'!O33/('Input - Gross flows &amp; stocks'!$O33+'Input - Gross flows &amp; stocks'!$P33+'Input - Gross flows &amp; stocks'!$Q33)</f>
        <v>5.0623355472698764E-2</v>
      </c>
      <c r="Q33" s="23">
        <f>'Input - Gross flows &amp; stocks'!P33/('Input - Gross flows &amp; stocks'!$O33+'Input - Gross flows &amp; stocks'!$P33+'Input - Gross flows &amp; stocks'!$Q33)</f>
        <v>5.020801953833455E-2</v>
      </c>
      <c r="R33" s="23">
        <f>'Input - Gross flows &amp; stocks'!Q33/('Input - Gross flows &amp; stocks'!$O33+'Input - Gross flows &amp; stocks'!$P33+'Input - Gross flows &amp; stocks'!$Q33)</f>
        <v>0.89916862498896666</v>
      </c>
      <c r="T33" s="23">
        <f t="shared" ca="1" si="0"/>
        <v>0.96316669236407859</v>
      </c>
      <c r="U33" s="23">
        <f ca="1">OFFSET('Margin error adjustment'!$BD$6,UsefulSeries!$M32,0)</f>
        <v>1.9368319441385406E-2</v>
      </c>
      <c r="V33" s="23">
        <f ca="1">OFFSET('Margin error adjustment'!$BD$7,UsefulSeries!$M32,0)</f>
        <v>1.746498819453602E-2</v>
      </c>
      <c r="W33" s="23">
        <f ca="1">OFFSET('Margin error adjustment'!$BD$8,UsefulSeries!$M32,0)</f>
        <v>0.21389281915815966</v>
      </c>
      <c r="X33" s="23">
        <f t="shared" ca="1" si="1"/>
        <v>0.60490657502453726</v>
      </c>
      <c r="Y33" s="23">
        <f ca="1">OFFSET('Margin error adjustment'!$BD$9,UsefulSeries!$M32,0)</f>
        <v>0.1812006058173031</v>
      </c>
      <c r="Z33" s="23">
        <f ca="1">OFFSET('Margin error adjustment'!$BD$10,UsefulSeries!$M32,0)</f>
        <v>4.7918968359095093E-2</v>
      </c>
      <c r="AA33" s="23">
        <f ca="1">OFFSET('Margin error adjustment'!$BD$11,UsefulSeries!$M32,0)</f>
        <v>4.9531508697491795E-2</v>
      </c>
      <c r="AB33" s="23">
        <f t="shared" ca="1" si="2"/>
        <v>0.90254952294341317</v>
      </c>
      <c r="AD33" s="23">
        <f ca="1">OFFSET('Time agg. bias corr.'!$F$4,UsefulSeries!$C32,0)</f>
        <v>-4.0850608436394299E-2</v>
      </c>
      <c r="AE33" s="23">
        <f ca="1">OFFSET('Time agg. bias corr.'!$G$4,UsefulSeries!$C32,0)</f>
        <v>2.46844169301636E-2</v>
      </c>
      <c r="AF33" s="23">
        <f ca="1">OFFSET('Time agg. bias corr.'!$H$4,UsefulSeries!$C32,0)</f>
        <v>1.6166191506097501E-2</v>
      </c>
      <c r="AG33" s="23">
        <f ca="1">OFFSET('Time agg. bias corr.'!$F$5,UsefulSeries!$C32,0)</f>
        <v>0.27326075375690401</v>
      </c>
      <c r="AH33" s="23">
        <f ca="1">OFFSET('Time agg. bias corr.'!$G$5,UsefulSeries!$C32,0)</f>
        <v>-0.51598375727861601</v>
      </c>
      <c r="AI33" s="23">
        <f ca="1">OFFSET('Time agg. bias corr.'!$H$5,UsefulSeries!$C32,0)</f>
        <v>0.24272300353453199</v>
      </c>
      <c r="AJ33" s="23">
        <f ca="1">OFFSET('Time agg. bias corr.'!$F$6,UsefulSeries!$C32,0)</f>
        <v>4.36156297370697E-2</v>
      </c>
      <c r="AK33" s="23">
        <f ca="1">OFFSET('Time agg. bias corr.'!$G$6,UsefulSeries!$C32,0)</f>
        <v>6.6417794483117298E-2</v>
      </c>
      <c r="AL33" s="23">
        <f ca="1">OFFSET('Time agg. bias corr.'!$H$6,UsefulSeries!$C32,0)</f>
        <v>-0.110033424220552</v>
      </c>
    </row>
    <row r="34" spans="1:38" x14ac:dyDescent="0.35">
      <c r="A34" s="62" t="str">
        <f>'Input - Gross flows &amp; stocks'!A34</f>
        <v>Apr-Jun 2009</v>
      </c>
      <c r="B34" s="76">
        <f>'Input - Gross flows &amp; stocks'!B34</f>
        <v>28360</v>
      </c>
      <c r="C34" s="76">
        <f>'Input - Gross flows &amp; stocks'!C34</f>
        <v>2427</v>
      </c>
      <c r="D34" s="76">
        <f>'Input - Gross flows &amp; stocks'!D34</f>
        <v>9247</v>
      </c>
      <c r="E34" s="65">
        <f>'Input - Gross flows &amp; stocks'!E34</f>
        <v>0.70839786181745512</v>
      </c>
      <c r="F34" s="65">
        <f>'Input - Gross flows &amp; stocks'!F34</f>
        <v>6.0623470050457109E-2</v>
      </c>
      <c r="G34" s="65">
        <f>'Input - Gross flows &amp; stocks'!G34</f>
        <v>0.23097866813208773</v>
      </c>
      <c r="H34" s="65">
        <f>'Input - Gross flows &amp; stocks'!H34</f>
        <v>7.8831974534706209E-2</v>
      </c>
      <c r="I34" s="24"/>
      <c r="J34" s="23">
        <f>'Input - Gross flows &amp; stocks'!I34/('Input - Gross flows &amp; stocks'!$I34+'Input - Gross flows &amp; stocks'!$J34+'Input - Gross flows &amp; stocks'!$K34)</f>
        <v>0.9614467516047801</v>
      </c>
      <c r="K34" s="23">
        <f>'Input - Gross flows &amp; stocks'!J34/('Input - Gross flows &amp; stocks'!$I34+'Input - Gross flows &amp; stocks'!$J34+'Input - Gross flows &amp; stocks'!$K34)</f>
        <v>1.927298035802644E-2</v>
      </c>
      <c r="L34" s="23">
        <f>'Input - Gross flows &amp; stocks'!K34/('Input - Gross flows &amp; stocks'!$I34+'Input - Gross flows &amp; stocks'!$J34+'Input - Gross flows &amp; stocks'!$K34)</f>
        <v>1.9280268037193599E-2</v>
      </c>
      <c r="M34" s="23">
        <f>'Input - Gross flows &amp; stocks'!L34/('Input - Gross flows &amp; stocks'!$L34+'Input - Gross flows &amp; stocks'!$M34+'Input - Gross flows &amp; stocks'!$N34)</f>
        <v>0.20916970456354383</v>
      </c>
      <c r="N34" s="23">
        <f>'Input - Gross flows &amp; stocks'!M34/('Input - Gross flows &amp; stocks'!$L34+'Input - Gross flows &amp; stocks'!$M34+'Input - Gross flows &amp; stocks'!$N34)</f>
        <v>0.62561115948437962</v>
      </c>
      <c r="O34" s="23">
        <f>'Input - Gross flows &amp; stocks'!N34/('Input - Gross flows &amp; stocks'!$L34+'Input - Gross flows &amp; stocks'!$M34+'Input - Gross flows &amp; stocks'!$N34)</f>
        <v>0.1652191359520766</v>
      </c>
      <c r="P34" s="23">
        <f>'Input - Gross flows &amp; stocks'!O34/('Input - Gross flows &amp; stocks'!$O34+'Input - Gross flows &amp; stocks'!$P34+'Input - Gross flows &amp; stocks'!$Q34)</f>
        <v>4.0791857918449123E-2</v>
      </c>
      <c r="Q34" s="23">
        <f>'Input - Gross flows &amp; stocks'!P34/('Input - Gross flows &amp; stocks'!$O34+'Input - Gross flows &amp; stocks'!$P34+'Input - Gross flows &amp; stocks'!$Q34)</f>
        <v>5.3464229977382927E-2</v>
      </c>
      <c r="R34" s="23">
        <f>'Input - Gross flows &amp; stocks'!Q34/('Input - Gross flows &amp; stocks'!$O34+'Input - Gross flows &amp; stocks'!$P34+'Input - Gross flows &amp; stocks'!$Q34)</f>
        <v>0.90574391210416794</v>
      </c>
      <c r="T34" s="23">
        <f t="shared" ca="1" si="0"/>
        <v>0.96015734471708436</v>
      </c>
      <c r="U34" s="23">
        <f ca="1">OFFSET('Margin error adjustment'!$BD$6,UsefulSeries!$M33,0)</f>
        <v>1.9651112355721825E-2</v>
      </c>
      <c r="V34" s="23">
        <f ca="1">OFFSET('Margin error adjustment'!$BD$7,UsefulSeries!$M33,0)</f>
        <v>2.019154292719386E-2</v>
      </c>
      <c r="W34" s="23">
        <f ca="1">OFFSET('Margin error adjustment'!$BD$8,UsefulSeries!$M33,0)</f>
        <v>0.20474702471701453</v>
      </c>
      <c r="X34" s="23">
        <f t="shared" ca="1" si="1"/>
        <v>0.6254966294059755</v>
      </c>
      <c r="Y34" s="23">
        <f ca="1">OFFSET('Margin error adjustment'!$BD$9,UsefulSeries!$M33,0)</f>
        <v>0.16975634587701</v>
      </c>
      <c r="Z34" s="23">
        <f ca="1">OFFSET('Margin error adjustment'!$BD$10,UsefulSeries!$M33,0)</f>
        <v>3.8950308666308393E-2</v>
      </c>
      <c r="AA34" s="23">
        <f ca="1">OFFSET('Margin error adjustment'!$BD$11,UsefulSeries!$M33,0)</f>
        <v>5.2171245140266193E-2</v>
      </c>
      <c r="AB34" s="23">
        <f t="shared" ca="1" si="2"/>
        <v>0.90887844619342539</v>
      </c>
      <c r="AD34" s="23">
        <f ca="1">OFFSET('Time agg. bias corr.'!$F$4,UsefulSeries!$C33,0)</f>
        <v>-4.3823438189951498E-2</v>
      </c>
      <c r="AE34" s="23">
        <f ca="1">OFFSET('Time agg. bias corr.'!$G$4,UsefulSeries!$C33,0)</f>
        <v>2.4565099111268199E-2</v>
      </c>
      <c r="AF34" s="23">
        <f ca="1">OFFSET('Time agg. bias corr.'!$H$4,UsefulSeries!$C33,0)</f>
        <v>1.9258339078685099E-2</v>
      </c>
      <c r="AG34" s="23">
        <f ca="1">OFFSET('Time agg. bias corr.'!$F$5,UsefulSeries!$C33,0)</f>
        <v>0.25921951524893999</v>
      </c>
      <c r="AH34" s="23">
        <f ca="1">OFFSET('Time agg. bias corr.'!$G$5,UsefulSeries!$C33,0)</f>
        <v>-0.48167973651274598</v>
      </c>
      <c r="AI34" s="23">
        <f ca="1">OFFSET('Time agg. bias corr.'!$H$5,UsefulSeries!$C33,0)</f>
        <v>0.22246022126380599</v>
      </c>
      <c r="AJ34" s="23">
        <f ca="1">OFFSET('Time agg. bias corr.'!$F$6,UsefulSeries!$C33,0)</f>
        <v>3.3964598809977799E-2</v>
      </c>
      <c r="AK34" s="23">
        <f ca="1">OFFSET('Time agg. bias corr.'!$G$6,UsefulSeries!$C33,0)</f>
        <v>6.8747639630179894E-2</v>
      </c>
      <c r="AL34" s="23">
        <f ca="1">OFFSET('Time agg. bias corr.'!$H$6,UsefulSeries!$C33,0)</f>
        <v>-0.10271223844015601</v>
      </c>
    </row>
    <row r="35" spans="1:38" x14ac:dyDescent="0.35">
      <c r="A35" s="62" t="str">
        <f>'Input - Gross flows &amp; stocks'!A35</f>
        <v>Jul-Sep 2009</v>
      </c>
      <c r="B35" s="76">
        <f>'Input - Gross flows &amp; stocks'!B35</f>
        <v>28313</v>
      </c>
      <c r="C35" s="76">
        <f>'Input - Gross flows &amp; stocks'!C35</f>
        <v>2451</v>
      </c>
      <c r="D35" s="76">
        <f>'Input - Gross flows &amp; stocks'!D35</f>
        <v>9330</v>
      </c>
      <c r="E35" s="65">
        <f>'Input - Gross flows &amp; stocks'!E35</f>
        <v>0.7061655110490348</v>
      </c>
      <c r="F35" s="65">
        <f>'Input - Gross flows &amp; stocks'!F35</f>
        <v>6.1131341347832595E-2</v>
      </c>
      <c r="G35" s="65">
        <f>'Input - Gross flows &amp; stocks'!G35</f>
        <v>0.23270314760313263</v>
      </c>
      <c r="H35" s="65">
        <f>'Input - Gross flows &amp; stocks'!H35</f>
        <v>7.9671044077493175E-2</v>
      </c>
      <c r="I35" s="24"/>
      <c r="J35" s="23">
        <f>'Input - Gross flows &amp; stocks'!I35/('Input - Gross flows &amp; stocks'!$I35+'Input - Gross flows &amp; stocks'!$J35+'Input - Gross flows &amp; stocks'!$K35)</f>
        <v>0.96625402023826235</v>
      </c>
      <c r="K35" s="23">
        <f>'Input - Gross flows &amp; stocks'!J35/('Input - Gross flows &amp; stocks'!$I35+'Input - Gross flows &amp; stocks'!$J35+'Input - Gross flows &amp; stocks'!$K35)</f>
        <v>1.5356785419798893E-2</v>
      </c>
      <c r="L35" s="23">
        <f>'Input - Gross flows &amp; stocks'!K35/('Input - Gross flows &amp; stocks'!$I35+'Input - Gross flows &amp; stocks'!$J35+'Input - Gross flows &amp; stocks'!$K35)</f>
        <v>1.8389194341938846E-2</v>
      </c>
      <c r="M35" s="23">
        <f>'Input - Gross flows &amp; stocks'!L35/('Input - Gross flows &amp; stocks'!$L35+'Input - Gross flows &amp; stocks'!$M35+'Input - Gross flows &amp; stocks'!$N35)</f>
        <v>0.22478793735697475</v>
      </c>
      <c r="N35" s="23">
        <f>'Input - Gross flows &amp; stocks'!M35/('Input - Gross flows &amp; stocks'!$L35+'Input - Gross flows &amp; stocks'!$M35+'Input - Gross flows &amp; stocks'!$N35)</f>
        <v>0.60584109037260825</v>
      </c>
      <c r="O35" s="23">
        <f>'Input - Gross flows &amp; stocks'!N35/('Input - Gross flows &amp; stocks'!$L35+'Input - Gross flows &amp; stocks'!$M35+'Input - Gross flows &amp; stocks'!$N35)</f>
        <v>0.16937097227041692</v>
      </c>
      <c r="P35" s="23">
        <f>'Input - Gross flows &amp; stocks'!O35/('Input - Gross flows &amp; stocks'!$O35+'Input - Gross flows &amp; stocks'!$P35+'Input - Gross flows &amp; stocks'!$Q35)</f>
        <v>4.8083568361988717E-2</v>
      </c>
      <c r="Q35" s="23">
        <f>'Input - Gross flows &amp; stocks'!P35/('Input - Gross flows &amp; stocks'!$O35+'Input - Gross flows &amp; stocks'!$P35+'Input - Gross flows &amp; stocks'!$Q35)</f>
        <v>5.5410579513329686E-2</v>
      </c>
      <c r="R35" s="23">
        <f>'Input - Gross flows &amp; stocks'!Q35/('Input - Gross flows &amp; stocks'!$O35+'Input - Gross flows &amp; stocks'!$P35+'Input - Gross flows &amp; stocks'!$Q35)</f>
        <v>0.8965058521246817</v>
      </c>
      <c r="T35" s="23">
        <f t="shared" ca="1" si="0"/>
        <v>0.96400982015816539</v>
      </c>
      <c r="U35" s="23">
        <f ca="1">OFFSET('Margin error adjustment'!$BD$6,UsefulSeries!$M34,0)</f>
        <v>1.6199181010742567E-2</v>
      </c>
      <c r="V35" s="23">
        <f ca="1">OFFSET('Margin error adjustment'!$BD$7,UsefulSeries!$M34,0)</f>
        <v>1.9790998831091984E-2</v>
      </c>
      <c r="W35" s="23">
        <f ca="1">OFFSET('Margin error adjustment'!$BD$8,UsefulSeries!$M34,0)</f>
        <v>0.21401048349907231</v>
      </c>
      <c r="X35" s="23">
        <f t="shared" ca="1" si="1"/>
        <v>0.61143454112558837</v>
      </c>
      <c r="Y35" s="23">
        <f ca="1">OFFSET('Margin error adjustment'!$BD$9,UsefulSeries!$M34,0)</f>
        <v>0.17455497537533923</v>
      </c>
      <c r="Z35" s="23">
        <f ca="1">OFFSET('Margin error adjustment'!$BD$10,UsefulSeries!$M34,0)</f>
        <v>4.4545055282712222E-2</v>
      </c>
      <c r="AA35" s="23">
        <f ca="1">OFFSET('Margin error adjustment'!$BD$11,UsefulSeries!$M34,0)</f>
        <v>5.4501104654771051E-2</v>
      </c>
      <c r="AB35" s="23">
        <f t="shared" ca="1" si="2"/>
        <v>0.90095384006251666</v>
      </c>
      <c r="AD35" s="23">
        <f ca="1">OFFSET('Time agg. bias corr.'!$F$4,UsefulSeries!$C34,0)</f>
        <v>-3.9485947772989298E-2</v>
      </c>
      <c r="AE35" s="23">
        <f ca="1">OFFSET('Time agg. bias corr.'!$G$4,UsefulSeries!$C34,0)</f>
        <v>2.02595161360252E-2</v>
      </c>
      <c r="AF35" s="23">
        <f ca="1">OFFSET('Time agg. bias corr.'!$H$4,UsefulSeries!$C34,0)</f>
        <v>1.9226431636965101E-2</v>
      </c>
      <c r="AG35" s="23">
        <f ca="1">OFFSET('Time agg. bias corr.'!$F$5,UsefulSeries!$C34,0)</f>
        <v>0.27261098824272201</v>
      </c>
      <c r="AH35" s="23">
        <f ca="1">OFFSET('Time agg. bias corr.'!$G$5,UsefulSeries!$C34,0)</f>
        <v>-0.50496259757661699</v>
      </c>
      <c r="AI35" s="23">
        <f ca="1">OFFSET('Time agg. bias corr.'!$H$5,UsefulSeries!$C34,0)</f>
        <v>0.23235160933389501</v>
      </c>
      <c r="AJ35" s="23">
        <f ca="1">OFFSET('Time agg. bias corr.'!$F$6,UsefulSeries!$C34,0)</f>
        <v>3.9225847863804703E-2</v>
      </c>
      <c r="AK35" s="23">
        <f ca="1">OFFSET('Time agg. bias corr.'!$G$6,UsefulSeries!$C34,0)</f>
        <v>7.3009708822689298E-2</v>
      </c>
      <c r="AL35" s="23">
        <f ca="1">OFFSET('Time agg. bias corr.'!$H$6,UsefulSeries!$C34,0)</f>
        <v>-0.112235556686493</v>
      </c>
    </row>
    <row r="36" spans="1:38" x14ac:dyDescent="0.35">
      <c r="A36" s="62" t="str">
        <f>'Input - Gross flows &amp; stocks'!A36</f>
        <v>Oct-Dec 2009</v>
      </c>
      <c r="B36" s="76">
        <f>'Input - Gross flows &amp; stocks'!B36</f>
        <v>28331</v>
      </c>
      <c r="C36" s="76">
        <f>'Input - Gross flows &amp; stocks'!C36</f>
        <v>2430</v>
      </c>
      <c r="D36" s="76">
        <f>'Input - Gross flows &amp; stocks'!D36</f>
        <v>9395</v>
      </c>
      <c r="E36" s="65">
        <f>'Input - Gross flows &amp; stocks'!E36</f>
        <v>0.70552345851180398</v>
      </c>
      <c r="F36" s="65">
        <f>'Input - Gross flows &amp; stocks'!F36</f>
        <v>6.0513995417870309E-2</v>
      </c>
      <c r="G36" s="65">
        <f>'Input - Gross flows &amp; stocks'!G36</f>
        <v>0.23396254607032574</v>
      </c>
      <c r="H36" s="65">
        <f>'Input - Gross flows &amp; stocks'!H36</f>
        <v>7.899613146516693E-2</v>
      </c>
      <c r="I36" s="24"/>
      <c r="J36" s="23">
        <f>'Input - Gross flows &amp; stocks'!I36/('Input - Gross flows &amp; stocks'!$I36+'Input - Gross flows &amp; stocks'!$J36+'Input - Gross flows &amp; stocks'!$K36)</f>
        <v>0.96871993552659741</v>
      </c>
      <c r="K36" s="23">
        <f>'Input - Gross flows &amp; stocks'!J36/('Input - Gross flows &amp; stocks'!$I36+'Input - Gross flows &amp; stocks'!$J36+'Input - Gross flows &amp; stocks'!$K36)</f>
        <v>1.4691859061936517E-2</v>
      </c>
      <c r="L36" s="23">
        <f>'Input - Gross flows &amp; stocks'!K36/('Input - Gross flows &amp; stocks'!$I36+'Input - Gross flows &amp; stocks'!$J36+'Input - Gross flows &amp; stocks'!$K36)</f>
        <v>1.6588205411466102E-2</v>
      </c>
      <c r="M36" s="23">
        <f>'Input - Gross flows &amp; stocks'!L36/('Input - Gross flows &amp; stocks'!$L36+'Input - Gross flows &amp; stocks'!$M36+'Input - Gross flows &amp; stocks'!$N36)</f>
        <v>0.20952568656391155</v>
      </c>
      <c r="N36" s="23">
        <f>'Input - Gross flows &amp; stocks'!M36/('Input - Gross flows &amp; stocks'!$L36+'Input - Gross flows &amp; stocks'!$M36+'Input - Gross flows &amp; stocks'!$N36)</f>
        <v>0.60874991968695846</v>
      </c>
      <c r="O36" s="23">
        <f>'Input - Gross flows &amp; stocks'!N36/('Input - Gross flows &amp; stocks'!$L36+'Input - Gross flows &amp; stocks'!$M36+'Input - Gross flows &amp; stocks'!$N36)</f>
        <v>0.18172439374913005</v>
      </c>
      <c r="P36" s="23">
        <f>'Input - Gross flows &amp; stocks'!O36/('Input - Gross flows &amp; stocks'!$O36+'Input - Gross flows &amp; stocks'!$P36+'Input - Gross flows &amp; stocks'!$Q36)</f>
        <v>4.452981100101585E-2</v>
      </c>
      <c r="Q36" s="23">
        <f>'Input - Gross flows &amp; stocks'!P36/('Input - Gross flows &amp; stocks'!$O36+'Input - Gross flows &amp; stocks'!$P36+'Input - Gross flows &amp; stocks'!$Q36)</f>
        <v>5.4223264338417447E-2</v>
      </c>
      <c r="R36" s="23">
        <f>'Input - Gross flows &amp; stocks'!Q36/('Input - Gross flows &amp; stocks'!$O36+'Input - Gross flows &amp; stocks'!$P36+'Input - Gross flows &amp; stocks'!$Q36)</f>
        <v>0.90124692466056677</v>
      </c>
      <c r="T36" s="23">
        <f t="shared" ca="1" si="0"/>
        <v>0.96747115384171278</v>
      </c>
      <c r="U36" s="23">
        <f ca="1">OFFSET('Margin error adjustment'!$BD$6,UsefulSeries!$M35,0)</f>
        <v>1.5153156527352545E-2</v>
      </c>
      <c r="V36" s="23">
        <f ca="1">OFFSET('Margin error adjustment'!$BD$7,UsefulSeries!$M35,0)</f>
        <v>1.7375689630934707E-2</v>
      </c>
      <c r="W36" s="23">
        <f ca="1">OFFSET('Margin error adjustment'!$BD$8,UsefulSeries!$M35,0)</f>
        <v>0.20349982102554554</v>
      </c>
      <c r="X36" s="23">
        <f t="shared" ca="1" si="1"/>
        <v>0.61114091785791202</v>
      </c>
      <c r="Y36" s="23">
        <f ca="1">OFFSET('Margin error adjustment'!$BD$9,UsefulSeries!$M35,0)</f>
        <v>0.18535926111654244</v>
      </c>
      <c r="Z36" s="23">
        <f ca="1">OFFSET('Margin error adjustment'!$BD$10,UsefulSeries!$M35,0)</f>
        <v>4.2493966293487916E-2</v>
      </c>
      <c r="AA36" s="23">
        <f ca="1">OFFSET('Margin error adjustment'!$BD$11,UsefulSeries!$M35,0)</f>
        <v>5.3516658291041463E-2</v>
      </c>
      <c r="AB36" s="23">
        <f t="shared" ca="1" si="2"/>
        <v>0.90398937541547064</v>
      </c>
      <c r="AD36" s="23">
        <f ca="1">OFFSET('Time agg. bias corr.'!$F$4,UsefulSeries!$C35,0)</f>
        <v>-3.5554639333356799E-2</v>
      </c>
      <c r="AE36" s="23">
        <f ca="1">OFFSET('Time agg. bias corr.'!$G$4,UsefulSeries!$C35,0)</f>
        <v>1.8980903872188402E-2</v>
      </c>
      <c r="AF36" s="23">
        <f ca="1">OFFSET('Time agg. bias corr.'!$H$4,UsefulSeries!$C35,0)</f>
        <v>1.65737354611688E-2</v>
      </c>
      <c r="AG36" s="23">
        <f ca="1">OFFSET('Time agg. bias corr.'!$F$5,UsefulSeries!$C35,0)</f>
        <v>0.25841506319722302</v>
      </c>
      <c r="AH36" s="23">
        <f ca="1">OFFSET('Time agg. bias corr.'!$G$5,UsefulSeries!$C35,0)</f>
        <v>-0.50549877155343503</v>
      </c>
      <c r="AI36" s="23">
        <f ca="1">OFFSET('Time agg. bias corr.'!$H$5,UsefulSeries!$C35,0)</f>
        <v>0.24708370835621199</v>
      </c>
      <c r="AJ36" s="23">
        <f ca="1">OFFSET('Time agg. bias corr.'!$F$6,UsefulSeries!$C35,0)</f>
        <v>3.7475151815029702E-2</v>
      </c>
      <c r="AK36" s="23">
        <f ca="1">OFFSET('Time agg. bias corr.'!$G$6,UsefulSeries!$C35,0)</f>
        <v>7.1625565983482201E-2</v>
      </c>
      <c r="AL36" s="23">
        <f ca="1">OFFSET('Time agg. bias corr.'!$H$6,UsefulSeries!$C35,0)</f>
        <v>-0.10910071779851099</v>
      </c>
    </row>
    <row r="37" spans="1:38" x14ac:dyDescent="0.35">
      <c r="A37" s="62" t="str">
        <f>'Input - Gross flows &amp; stocks'!A37</f>
        <v>Jan-Mar 2010</v>
      </c>
      <c r="B37" s="76">
        <f>'Input - Gross flows &amp; stocks'!B37</f>
        <v>28232</v>
      </c>
      <c r="C37" s="76">
        <f>'Input - Gross flows &amp; stocks'!C37</f>
        <v>2501</v>
      </c>
      <c r="D37" s="76">
        <f>'Input - Gross flows &amp; stocks'!D37</f>
        <v>9487</v>
      </c>
      <c r="E37" s="65">
        <f>'Input - Gross flows &amp; stocks'!E37</f>
        <v>0.7019393336648434</v>
      </c>
      <c r="F37" s="65">
        <f>'Input - Gross flows &amp; stocks'!F37</f>
        <v>6.2182993535554454E-2</v>
      </c>
      <c r="G37" s="65">
        <f>'Input - Gross flows &amp; stocks'!G37</f>
        <v>0.2358776727996022</v>
      </c>
      <c r="H37" s="65">
        <f>'Input - Gross flows &amp; stocks'!H37</f>
        <v>8.1378322975303424E-2</v>
      </c>
      <c r="I37" s="24"/>
      <c r="J37" s="23">
        <f>'Input - Gross flows &amp; stocks'!I37/('Input - Gross flows &amp; stocks'!$I37+'Input - Gross flows &amp; stocks'!$J37+'Input - Gross flows &amp; stocks'!$K37)</f>
        <v>0.96517894951200578</v>
      </c>
      <c r="K37" s="23">
        <f>'Input - Gross flows &amp; stocks'!J37/('Input - Gross flows &amp; stocks'!$I37+'Input - Gross flows &amp; stocks'!$J37+'Input - Gross flows &amp; stocks'!$K37)</f>
        <v>1.4720593308967425E-2</v>
      </c>
      <c r="L37" s="23">
        <f>'Input - Gross flows &amp; stocks'!K37/('Input - Gross flows &amp; stocks'!$I37+'Input - Gross flows &amp; stocks'!$J37+'Input - Gross flows &amp; stocks'!$K37)</f>
        <v>2.0100457179026893E-2</v>
      </c>
      <c r="M37" s="23">
        <f>'Input - Gross flows &amp; stocks'!L37/('Input - Gross flows &amp; stocks'!$L37+'Input - Gross flows &amp; stocks'!$M37+'Input - Gross flows &amp; stocks'!$N37)</f>
        <v>0.20012825714289703</v>
      </c>
      <c r="N37" s="23">
        <f>'Input - Gross flows &amp; stocks'!M37/('Input - Gross flows &amp; stocks'!$L37+'Input - Gross flows &amp; stocks'!$M37+'Input - Gross flows &amp; stocks'!$N37)</f>
        <v>0.63154463341173783</v>
      </c>
      <c r="O37" s="23">
        <f>'Input - Gross flows &amp; stocks'!N37/('Input - Gross flows &amp; stocks'!$L37+'Input - Gross flows &amp; stocks'!$M37+'Input - Gross flows &amp; stocks'!$N37)</f>
        <v>0.16832710944536525</v>
      </c>
      <c r="P37" s="23">
        <f>'Input - Gross flows &amp; stocks'!O37/('Input - Gross flows &amp; stocks'!$O37+'Input - Gross flows &amp; stocks'!$P37+'Input - Gross flows &amp; stocks'!$Q37)</f>
        <v>4.8259320032683073E-2</v>
      </c>
      <c r="Q37" s="23">
        <f>'Input - Gross flows &amp; stocks'!P37/('Input - Gross flows &amp; stocks'!$O37+'Input - Gross flows &amp; stocks'!$P37+'Input - Gross flows &amp; stocks'!$Q37)</f>
        <v>5.7914376964781779E-2</v>
      </c>
      <c r="R37" s="23">
        <f>'Input - Gross flows &amp; stocks'!Q37/('Input - Gross flows &amp; stocks'!$O37+'Input - Gross flows &amp; stocks'!$P37+'Input - Gross flows &amp; stocks'!$Q37)</f>
        <v>0.89382630300253507</v>
      </c>
      <c r="T37" s="23">
        <f t="shared" ca="1" si="0"/>
        <v>0.96334612518878726</v>
      </c>
      <c r="U37" s="23">
        <f ca="1">OFFSET('Margin error adjustment'!$BD$6,UsefulSeries!$M36,0)</f>
        <v>1.5214631661273488E-2</v>
      </c>
      <c r="V37" s="23">
        <f ca="1">OFFSET('Margin error adjustment'!$BD$7,UsefulSeries!$M36,0)</f>
        <v>2.1439243149939304E-2</v>
      </c>
      <c r="W37" s="23">
        <f ca="1">OFFSET('Margin error adjustment'!$BD$8,UsefulSeries!$M36,0)</f>
        <v>0.1933387875885266</v>
      </c>
      <c r="X37" s="23">
        <f t="shared" ca="1" si="1"/>
        <v>0.63251366996757552</v>
      </c>
      <c r="Y37" s="23">
        <f ca="1">OFFSET('Margin error adjustment'!$BD$9,UsefulSeries!$M36,0)</f>
        <v>0.17414754244389788</v>
      </c>
      <c r="Z37" s="23">
        <f ca="1">OFFSET('Margin error adjustment'!$BD$10,UsefulSeries!$M36,0)</f>
        <v>4.520527472930292E-2</v>
      </c>
      <c r="AA37" s="23">
        <f ca="1">OFFSET('Margin error adjustment'!$BD$11,UsefulSeries!$M36,0)</f>
        <v>5.630296336316943E-2</v>
      </c>
      <c r="AB37" s="23">
        <f t="shared" ca="1" si="2"/>
        <v>0.89849176190752766</v>
      </c>
      <c r="AD37" s="23">
        <f ca="1">OFFSET('Time agg. bias corr.'!$F$4,UsefulSeries!$C36,0)</f>
        <v>-3.9805856541678598E-2</v>
      </c>
      <c r="AE37" s="23">
        <f ca="1">OFFSET('Time agg. bias corr.'!$G$4,UsefulSeries!$C36,0)</f>
        <v>1.8589804238557901E-2</v>
      </c>
      <c r="AF37" s="23">
        <f ca="1">OFFSET('Time agg. bias corr.'!$H$4,UsefulSeries!$C36,0)</f>
        <v>2.12160522929166E-2</v>
      </c>
      <c r="AG37" s="23">
        <f ca="1">OFFSET('Time agg. bias corr.'!$F$5,UsefulSeries!$C36,0)</f>
        <v>0.24183612194749199</v>
      </c>
      <c r="AH37" s="23">
        <f ca="1">OFFSET('Time agg. bias corr.'!$G$5,UsefulSeries!$C36,0)</f>
        <v>-0.47032120061954102</v>
      </c>
      <c r="AI37" s="23">
        <f ca="1">OFFSET('Time agg. bias corr.'!$H$5,UsefulSeries!$C36,0)</f>
        <v>0.22848507867335399</v>
      </c>
      <c r="AJ37" s="23">
        <f ca="1">OFFSET('Time agg. bias corr.'!$F$6,UsefulSeries!$C36,0)</f>
        <v>4.0763682794909398E-2</v>
      </c>
      <c r="AK37" s="23">
        <f ca="1">OFFSET('Time agg. bias corr.'!$G$6,UsefulSeries!$C36,0)</f>
        <v>7.4363261794592003E-2</v>
      </c>
      <c r="AL37" s="23">
        <f ca="1">OFFSET('Time agg. bias corr.'!$H$6,UsefulSeries!$C36,0)</f>
        <v>-0.115126944589307</v>
      </c>
    </row>
    <row r="38" spans="1:38" x14ac:dyDescent="0.35">
      <c r="A38" s="62" t="str">
        <f>'Input - Gross flows &amp; stocks'!A38</f>
        <v>Apr-Jun 2010</v>
      </c>
      <c r="B38" s="76">
        <f>'Input - Gross flows &amp; stocks'!B38</f>
        <v>28367</v>
      </c>
      <c r="C38" s="76">
        <f>'Input - Gross flows &amp; stocks'!C38</f>
        <v>2468</v>
      </c>
      <c r="D38" s="76">
        <f>'Input - Gross flows &amp; stocks'!D38</f>
        <v>9446</v>
      </c>
      <c r="E38" s="65">
        <f>'Input - Gross flows &amp; stocks'!E38</f>
        <v>0.70422779970705796</v>
      </c>
      <c r="F38" s="65">
        <f>'Input - Gross flows &amp; stocks'!F38</f>
        <v>6.1269581192125319E-2</v>
      </c>
      <c r="G38" s="65">
        <f>'Input - Gross flows &amp; stocks'!G38</f>
        <v>0.23450261910081677</v>
      </c>
      <c r="H38" s="65">
        <f>'Input - Gross flows &amp; stocks'!H38</f>
        <v>8.0038916815307282E-2</v>
      </c>
      <c r="I38" s="24"/>
      <c r="J38" s="23">
        <f>'Input - Gross flows &amp; stocks'!I38/('Input - Gross flows &amp; stocks'!$I38+'Input - Gross flows &amp; stocks'!$J38+'Input - Gross flows &amp; stocks'!$K38)</f>
        <v>0.96741992262716958</v>
      </c>
      <c r="K38" s="23">
        <f>'Input - Gross flows &amp; stocks'!J38/('Input - Gross flows &amp; stocks'!$I38+'Input - Gross flows &amp; stocks'!$J38+'Input - Gross flows &amp; stocks'!$K38)</f>
        <v>1.4822018086254232E-2</v>
      </c>
      <c r="L38" s="23">
        <f>'Input - Gross flows &amp; stocks'!K38/('Input - Gross flows &amp; stocks'!$I38+'Input - Gross flows &amp; stocks'!$J38+'Input - Gross flows &amp; stocks'!$K38)</f>
        <v>1.7758059286576245E-2</v>
      </c>
      <c r="M38" s="23">
        <f>'Input - Gross flows &amp; stocks'!L38/('Input - Gross flows &amp; stocks'!$L38+'Input - Gross flows &amp; stocks'!$M38+'Input - Gross flows &amp; stocks'!$N38)</f>
        <v>0.23432767272079225</v>
      </c>
      <c r="N38" s="23">
        <f>'Input - Gross flows &amp; stocks'!M38/('Input - Gross flows &amp; stocks'!$L38+'Input - Gross flows &amp; stocks'!$M38+'Input - Gross flows &amp; stocks'!$N38)</f>
        <v>0.60847563966322571</v>
      </c>
      <c r="O38" s="23">
        <f>'Input - Gross flows &amp; stocks'!N38/('Input - Gross flows &amp; stocks'!$L38+'Input - Gross flows &amp; stocks'!$M38+'Input - Gross flows &amp; stocks'!$N38)</f>
        <v>0.15719668761598202</v>
      </c>
      <c r="P38" s="23">
        <f>'Input - Gross flows &amp; stocks'!O38/('Input - Gross flows &amp; stocks'!$O38+'Input - Gross flows &amp; stocks'!$P38+'Input - Gross flows &amp; stocks'!$Q38)</f>
        <v>5.2933806382305021E-2</v>
      </c>
      <c r="Q38" s="23">
        <f>'Input - Gross flows &amp; stocks'!P38/('Input - Gross flows &amp; stocks'!$O38+'Input - Gross flows &amp; stocks'!$P38+'Input - Gross flows &amp; stocks'!$Q38)</f>
        <v>5.5119077702906603E-2</v>
      </c>
      <c r="R38" s="23">
        <f>'Input - Gross flows &amp; stocks'!Q38/('Input - Gross flows &amp; stocks'!$O38+'Input - Gross flows &amp; stocks'!$P38+'Input - Gross flows &amp; stocks'!$Q38)</f>
        <v>0.89194711591478826</v>
      </c>
      <c r="T38" s="23">
        <f t="shared" ca="1" si="0"/>
        <v>0.96611013831137682</v>
      </c>
      <c r="U38" s="23">
        <f ca="1">OFFSET('Margin error adjustment'!$BD$6,UsefulSeries!$M37,0)</f>
        <v>1.5193889879373151E-2</v>
      </c>
      <c r="V38" s="23">
        <f ca="1">OFFSET('Margin error adjustment'!$BD$7,UsefulSeries!$M37,0)</f>
        <v>1.8695971809250027E-2</v>
      </c>
      <c r="W38" s="23">
        <f ca="1">OFFSET('Margin error adjustment'!$BD$8,UsefulSeries!$M37,0)</f>
        <v>0.22856197006564272</v>
      </c>
      <c r="X38" s="23">
        <f t="shared" ca="1" si="1"/>
        <v>0.609593860656651</v>
      </c>
      <c r="Y38" s="23">
        <f ca="1">OFFSET('Margin error adjustment'!$BD$9,UsefulSeries!$M37,0)</f>
        <v>0.16184416927770631</v>
      </c>
      <c r="Z38" s="23">
        <f ca="1">OFFSET('Margin error adjustment'!$BD$10,UsefulSeries!$M37,0)</f>
        <v>5.029906106007237E-2</v>
      </c>
      <c r="AA38" s="23">
        <f ca="1">OFFSET('Margin error adjustment'!$BD$11,UsefulSeries!$M37,0)</f>
        <v>5.3833077998369692E-2</v>
      </c>
      <c r="AB38" s="23">
        <f t="shared" ca="1" si="2"/>
        <v>0.8958678609415579</v>
      </c>
      <c r="AD38" s="23">
        <f ca="1">OFFSET('Time agg. bias corr.'!$F$4,UsefulSeries!$C37,0)</f>
        <v>-3.7343506555983397E-2</v>
      </c>
      <c r="AE38" s="23">
        <f ca="1">OFFSET('Time agg. bias corr.'!$G$4,UsefulSeries!$C37,0)</f>
        <v>1.8999916868473601E-2</v>
      </c>
      <c r="AF38" s="23">
        <f ca="1">OFFSET('Time agg. bias corr.'!$H$4,UsefulSeries!$C37,0)</f>
        <v>1.8343589687509501E-2</v>
      </c>
      <c r="AG38" s="23">
        <f ca="1">OFFSET('Time agg. bias corr.'!$F$5,UsefulSeries!$C37,0)</f>
        <v>0.29118675003474498</v>
      </c>
      <c r="AH38" s="23">
        <f ca="1">OFFSET('Time agg. bias corr.'!$G$5,UsefulSeries!$C37,0)</f>
        <v>-0.507224862428444</v>
      </c>
      <c r="AI38" s="23">
        <f ca="1">OFFSET('Time agg. bias corr.'!$H$5,UsefulSeries!$C37,0)</f>
        <v>0.21603811239369999</v>
      </c>
      <c r="AJ38" s="23">
        <f ca="1">OFFSET('Time agg. bias corr.'!$F$6,UsefulSeries!$C37,0)</f>
        <v>4.4990573410733599E-2</v>
      </c>
      <c r="AK38" s="23">
        <f ca="1">OFFSET('Time agg. bias corr.'!$G$6,UsefulSeries!$C37,0)</f>
        <v>7.2364516960540803E-2</v>
      </c>
      <c r="AL38" s="23">
        <f ca="1">OFFSET('Time agg. bias corr.'!$H$6,UsefulSeries!$C37,0)</f>
        <v>-0.11735509037127501</v>
      </c>
    </row>
    <row r="39" spans="1:38" x14ac:dyDescent="0.35">
      <c r="A39" s="62" t="str">
        <f>'Input - Gross flows &amp; stocks'!A39</f>
        <v>Jul-Sep 2010</v>
      </c>
      <c r="B39" s="76">
        <f>'Input - Gross flows &amp; stocks'!B39</f>
        <v>28526</v>
      </c>
      <c r="C39" s="76">
        <f>'Input - Gross flows &amp; stocks'!C39</f>
        <v>2451</v>
      </c>
      <c r="D39" s="76">
        <f>'Input - Gross flows &amp; stocks'!D39</f>
        <v>9368</v>
      </c>
      <c r="E39" s="65">
        <f>'Input - Gross flows &amp; stocks'!E39</f>
        <v>0.70705167926632795</v>
      </c>
      <c r="F39" s="65">
        <f>'Input - Gross flows &amp; stocks'!F39</f>
        <v>6.0751022431528072E-2</v>
      </c>
      <c r="G39" s="65">
        <f>'Input - Gross flows &amp; stocks'!G39</f>
        <v>0.232197298302144</v>
      </c>
      <c r="H39" s="65">
        <f>'Input - Gross flows &amp; stocks'!H39</f>
        <v>7.9123220453885146E-2</v>
      </c>
      <c r="I39" s="24"/>
      <c r="J39" s="23">
        <f>'Input - Gross flows &amp; stocks'!I39/('Input - Gross flows &amp; stocks'!$I39+'Input - Gross flows &amp; stocks'!$J39+'Input - Gross flows &amp; stocks'!$K39)</f>
        <v>0.96931532369474194</v>
      </c>
      <c r="K39" s="23">
        <f>'Input - Gross flows &amp; stocks'!J39/('Input - Gross flows &amp; stocks'!$I39+'Input - Gross flows &amp; stocks'!$J39+'Input - Gross flows &amp; stocks'!$K39)</f>
        <v>1.4416947900288265E-2</v>
      </c>
      <c r="L39" s="23">
        <f>'Input - Gross flows &amp; stocks'!K39/('Input - Gross flows &amp; stocks'!$I39+'Input - Gross flows &amp; stocks'!$J39+'Input - Gross flows &amp; stocks'!$K39)</f>
        <v>1.626772840496964E-2</v>
      </c>
      <c r="M39" s="23">
        <f>'Input - Gross flows &amp; stocks'!L39/('Input - Gross flows &amp; stocks'!$L39+'Input - Gross flows &amp; stocks'!$M39+'Input - Gross flows &amp; stocks'!$N39)</f>
        <v>0.23946789353140188</v>
      </c>
      <c r="N39" s="23">
        <f>'Input - Gross flows &amp; stocks'!M39/('Input - Gross flows &amp; stocks'!$L39+'Input - Gross flows &amp; stocks'!$M39+'Input - Gross flows &amp; stocks'!$N39)</f>
        <v>0.59683433148263321</v>
      </c>
      <c r="O39" s="23">
        <f>'Input - Gross flows &amp; stocks'!N39/('Input - Gross flows &amp; stocks'!$L39+'Input - Gross flows &amp; stocks'!$M39+'Input - Gross flows &amp; stocks'!$N39)</f>
        <v>0.16369777498596505</v>
      </c>
      <c r="P39" s="23">
        <f>'Input - Gross flows &amp; stocks'!O39/('Input - Gross flows &amp; stocks'!$O39+'Input - Gross flows &amp; stocks'!$P39+'Input - Gross flows &amp; stocks'!$Q39)</f>
        <v>5.2151047851178758E-2</v>
      </c>
      <c r="Q39" s="23">
        <f>'Input - Gross flows &amp; stocks'!P39/('Input - Gross flows &amp; stocks'!$O39+'Input - Gross flows &amp; stocks'!$P39+'Input - Gross flows &amp; stocks'!$Q39)</f>
        <v>5.6510188889076635E-2</v>
      </c>
      <c r="R39" s="23">
        <f>'Input - Gross flows &amp; stocks'!Q39/('Input - Gross flows &amp; stocks'!$O39+'Input - Gross flows &amp; stocks'!$P39+'Input - Gross flows &amp; stocks'!$Q39)</f>
        <v>0.89133876325974459</v>
      </c>
      <c r="T39" s="23">
        <f t="shared" ca="1" si="0"/>
        <v>0.96764403182162229</v>
      </c>
      <c r="U39" s="23">
        <f ca="1">OFFSET('Margin error adjustment'!$BD$6,UsefulSeries!$M38,0)</f>
        <v>1.5119426639382908E-2</v>
      </c>
      <c r="V39" s="23">
        <f ca="1">OFFSET('Margin error adjustment'!$BD$7,UsefulSeries!$M38,0)</f>
        <v>1.7236541538994763E-2</v>
      </c>
      <c r="W39" s="23">
        <f ca="1">OFFSET('Margin error adjustment'!$BD$8,UsefulSeries!$M38,0)</f>
        <v>0.22985529232314134</v>
      </c>
      <c r="X39" s="23">
        <f t="shared" ca="1" si="1"/>
        <v>0.60298685405212127</v>
      </c>
      <c r="Y39" s="23">
        <f ca="1">OFFSET('Margin error adjustment'!$BD$9,UsefulSeries!$M38,0)</f>
        <v>0.16715785362473737</v>
      </c>
      <c r="Z39" s="23">
        <f ca="1">OFFSET('Margin error adjustment'!$BD$10,UsefulSeries!$M38,0)</f>
        <v>4.9153883166364709E-2</v>
      </c>
      <c r="AA39" s="23">
        <f ca="1">OFFSET('Margin error adjustment'!$BD$11,UsefulSeries!$M38,0)</f>
        <v>5.611344519207833E-2</v>
      </c>
      <c r="AB39" s="23">
        <f t="shared" ca="1" si="2"/>
        <v>0.89473267164155701</v>
      </c>
      <c r="AD39" s="23">
        <f ca="1">OFFSET('Time agg. bias corr.'!$F$4,UsefulSeries!$C38,0)</f>
        <v>-3.5721397588380298E-2</v>
      </c>
      <c r="AE39" s="23">
        <f ca="1">OFFSET('Time agg. bias corr.'!$G$4,UsefulSeries!$C38,0)</f>
        <v>1.90189025538238E-2</v>
      </c>
      <c r="AF39" s="23">
        <f ca="1">OFFSET('Time agg. bias corr.'!$H$4,UsefulSeries!$C38,0)</f>
        <v>1.67024950345569E-2</v>
      </c>
      <c r="AG39" s="23">
        <f ca="1">OFFSET('Time agg. bias corr.'!$F$5,UsefulSeries!$C38,0)</f>
        <v>0.29415328399678398</v>
      </c>
      <c r="AH39" s="23">
        <f ca="1">OFFSET('Time agg. bias corr.'!$G$5,UsefulSeries!$C38,0)</f>
        <v>-0.51902514761937402</v>
      </c>
      <c r="AI39" s="23">
        <f ca="1">OFFSET('Time agg. bias corr.'!$H$5,UsefulSeries!$C38,0)</f>
        <v>0.22487186362259001</v>
      </c>
      <c r="AJ39" s="23">
        <f ca="1">OFFSET('Time agg. bias corr.'!$F$6,UsefulSeries!$C38,0)</f>
        <v>4.3236925591385401E-2</v>
      </c>
      <c r="AK39" s="23">
        <f ca="1">OFFSET('Time agg. bias corr.'!$G$6,UsefulSeries!$C38,0)</f>
        <v>7.5942609930585603E-2</v>
      </c>
      <c r="AL39" s="23">
        <f ca="1">OFFSET('Time agg. bias corr.'!$H$6,UsefulSeries!$C38,0)</f>
        <v>-0.119179535521971</v>
      </c>
    </row>
    <row r="40" spans="1:38" x14ac:dyDescent="0.35">
      <c r="A40" s="62" t="str">
        <f>'Input - Gross flows &amp; stocks'!A40</f>
        <v>Oct-Dec 2010</v>
      </c>
      <c r="B40" s="76">
        <f>'Input - Gross flows &amp; stocks'!B40</f>
        <v>28444</v>
      </c>
      <c r="C40" s="76">
        <f>'Input - Gross flows &amp; stocks'!C40</f>
        <v>2482</v>
      </c>
      <c r="D40" s="76">
        <f>'Input - Gross flows &amp; stocks'!D40</f>
        <v>9483</v>
      </c>
      <c r="E40" s="65">
        <f>'Input - Gross flows &amp; stocks'!E40</f>
        <v>0.70390259595634641</v>
      </c>
      <c r="F40" s="65">
        <f>'Input - Gross flows &amp; stocks'!F40</f>
        <v>6.1421960454354226E-2</v>
      </c>
      <c r="G40" s="65">
        <f>'Input - Gross flows &amp; stocks'!G40</f>
        <v>0.23467544358929943</v>
      </c>
      <c r="H40" s="65">
        <f>'Input - Gross flows &amp; stocks'!H40</f>
        <v>8.0256095194981572E-2</v>
      </c>
      <c r="I40" s="24"/>
      <c r="J40" s="23">
        <f>'Input - Gross flows &amp; stocks'!I40/('Input - Gross flows &amp; stocks'!$I40+'Input - Gross flows &amp; stocks'!$J40+'Input - Gross flows &amp; stocks'!$K40)</f>
        <v>0.96400092082948263</v>
      </c>
      <c r="K40" s="23">
        <f>'Input - Gross flows &amp; stocks'!J40/('Input - Gross flows &amp; stocks'!$I40+'Input - Gross flows &amp; stocks'!$J40+'Input - Gross flows &amp; stocks'!$K40)</f>
        <v>1.4879203880983708E-2</v>
      </c>
      <c r="L40" s="23">
        <f>'Input - Gross flows &amp; stocks'!K40/('Input - Gross flows &amp; stocks'!$I40+'Input - Gross flows &amp; stocks'!$J40+'Input - Gross flows &amp; stocks'!$K40)</f>
        <v>2.1119875289533688E-2</v>
      </c>
      <c r="M40" s="23">
        <f>'Input - Gross flows &amp; stocks'!L40/('Input - Gross flows &amp; stocks'!$L40+'Input - Gross flows &amp; stocks'!$M40+'Input - Gross flows &amp; stocks'!$N40)</f>
        <v>0.21890303837806485</v>
      </c>
      <c r="N40" s="23">
        <f>'Input - Gross flows &amp; stocks'!M40/('Input - Gross flows &amp; stocks'!$L40+'Input - Gross flows &amp; stocks'!$M40+'Input - Gross flows &amp; stocks'!$N40)</f>
        <v>0.60742549028329773</v>
      </c>
      <c r="O40" s="23">
        <f>'Input - Gross flows &amp; stocks'!N40/('Input - Gross flows &amp; stocks'!$L40+'Input - Gross flows &amp; stocks'!$M40+'Input - Gross flows &amp; stocks'!$N40)</f>
        <v>0.17367147133863733</v>
      </c>
      <c r="P40" s="23">
        <f>'Input - Gross flows &amp; stocks'!O40/('Input - Gross flows &amp; stocks'!$O40+'Input - Gross flows &amp; stocks'!$P40+'Input - Gross flows &amp; stocks'!$Q40)</f>
        <v>4.8231338686479858E-2</v>
      </c>
      <c r="Q40" s="23">
        <f>'Input - Gross flows &amp; stocks'!P40/('Input - Gross flows &amp; stocks'!$O40+'Input - Gross flows &amp; stocks'!$P40+'Input - Gross flows &amp; stocks'!$Q40)</f>
        <v>5.9551168667397264E-2</v>
      </c>
      <c r="R40" s="23">
        <f>'Input - Gross flows &amp; stocks'!Q40/('Input - Gross flows &amp; stocks'!$O40+'Input - Gross flows &amp; stocks'!$P40+'Input - Gross flows &amp; stocks'!$Q40)</f>
        <v>0.89221749264612282</v>
      </c>
      <c r="T40" s="23">
        <f t="shared" ca="1" si="0"/>
        <v>0.96233002079031338</v>
      </c>
      <c r="U40" s="23">
        <f ca="1">OFFSET('Margin error adjustment'!$BD$6,UsefulSeries!$M39,0)</f>
        <v>1.5355690842140399E-2</v>
      </c>
      <c r="V40" s="23">
        <f ca="1">OFFSET('Margin error adjustment'!$BD$7,UsefulSeries!$M39,0)</f>
        <v>2.23142883675462E-2</v>
      </c>
      <c r="W40" s="23">
        <f ca="1">OFFSET('Margin error adjustment'!$BD$8,UsefulSeries!$M39,0)</f>
        <v>0.21219854394558182</v>
      </c>
      <c r="X40" s="23">
        <f t="shared" ca="1" si="1"/>
        <v>0.60932630294406143</v>
      </c>
      <c r="Y40" s="23">
        <f ca="1">OFFSET('Margin error adjustment'!$BD$9,UsefulSeries!$M39,0)</f>
        <v>0.17847515311035672</v>
      </c>
      <c r="Z40" s="23">
        <f ca="1">OFFSET('Margin error adjustment'!$BD$10,UsefulSeries!$M39,0)</f>
        <v>4.5626113320206399E-2</v>
      </c>
      <c r="AA40" s="23">
        <f ca="1">OFFSET('Margin error adjustment'!$BD$11,UsefulSeries!$M39,0)</f>
        <v>5.8344768259194046E-2</v>
      </c>
      <c r="AB40" s="23">
        <f t="shared" ca="1" si="2"/>
        <v>0.89602911842059951</v>
      </c>
      <c r="AD40" s="23">
        <f ca="1">OFFSET('Time agg. bias corr.'!$F$4,UsefulSeries!$C39,0)</f>
        <v>-4.1145637527197201E-2</v>
      </c>
      <c r="AE40" s="23">
        <f ca="1">OFFSET('Time agg. bias corr.'!$G$4,UsefulSeries!$C39,0)</f>
        <v>1.9044450673945099E-2</v>
      </c>
      <c r="AF40" s="23">
        <f ca="1">OFFSET('Time agg. bias corr.'!$H$4,UsefulSeries!$C39,0)</f>
        <v>2.2101186853252498E-2</v>
      </c>
      <c r="AG40" s="23">
        <f ca="1">OFFSET('Time agg. bias corr.'!$F$5,UsefulSeries!$C39,0)</f>
        <v>0.27076948195251199</v>
      </c>
      <c r="AH40" s="23">
        <f ca="1">OFFSET('Time agg. bias corr.'!$G$5,UsefulSeries!$C39,0)</f>
        <v>-0.50922627432843404</v>
      </c>
      <c r="AI40" s="23">
        <f ca="1">OFFSET('Time agg. bias corr.'!$H$5,UsefulSeries!$C39,0)</f>
        <v>0.23845679237592199</v>
      </c>
      <c r="AJ40" s="23">
        <f ca="1">OFFSET('Time agg. bias corr.'!$F$6,UsefulSeries!$C39,0)</f>
        <v>3.9972922945070502E-2</v>
      </c>
      <c r="AK40" s="23">
        <f ca="1">OFFSET('Time agg. bias corr.'!$G$6,UsefulSeries!$C39,0)</f>
        <v>7.8609921942698099E-2</v>
      </c>
      <c r="AL40" s="23">
        <f ca="1">OFFSET('Time agg. bias corr.'!$H$6,UsefulSeries!$C39,0)</f>
        <v>-0.118582844887768</v>
      </c>
    </row>
    <row r="41" spans="1:38" x14ac:dyDescent="0.35">
      <c r="A41" s="62" t="str">
        <f>'Input - Gross flows &amp; stocks'!A41</f>
        <v>Jan-Mar 2011</v>
      </c>
      <c r="B41" s="76">
        <f>'Input - Gross flows &amp; stocks'!B41</f>
        <v>28552</v>
      </c>
      <c r="C41" s="76">
        <f>'Input - Gross flows &amp; stocks'!C41</f>
        <v>2466</v>
      </c>
      <c r="D41" s="76">
        <f>'Input - Gross flows &amp; stocks'!D41</f>
        <v>9455</v>
      </c>
      <c r="E41" s="65">
        <f>'Input - Gross flows &amp; stocks'!E41</f>
        <v>0.70545795962740587</v>
      </c>
      <c r="F41" s="65">
        <f>'Input - Gross flows &amp; stocks'!F41</f>
        <v>6.0929508561263064E-2</v>
      </c>
      <c r="G41" s="65">
        <f>'Input - Gross flows &amp; stocks'!G41</f>
        <v>0.23361253181133101</v>
      </c>
      <c r="H41" s="65">
        <f>'Input - Gross flows &amp; stocks'!H41</f>
        <v>7.9502224514797853E-2</v>
      </c>
      <c r="I41" s="24"/>
      <c r="J41" s="23">
        <f>'Input - Gross flows &amp; stocks'!I41/('Input - Gross flows &amp; stocks'!$I41+'Input - Gross flows &amp; stocks'!$J41+'Input - Gross flows &amp; stocks'!$K41)</f>
        <v>0.96938597788685466</v>
      </c>
      <c r="K41" s="23">
        <f>'Input - Gross flows &amp; stocks'!J41/('Input - Gross flows &amp; stocks'!$I41+'Input - Gross flows &amp; stocks'!$J41+'Input - Gross flows &amp; stocks'!$K41)</f>
        <v>1.3886319760406347E-2</v>
      </c>
      <c r="L41" s="23">
        <f>'Input - Gross flows &amp; stocks'!K41/('Input - Gross flows &amp; stocks'!$I41+'Input - Gross flows &amp; stocks'!$J41+'Input - Gross flows &amp; stocks'!$K41)</f>
        <v>1.6727702352739071E-2</v>
      </c>
      <c r="M41" s="23">
        <f>'Input - Gross flows &amp; stocks'!L41/('Input - Gross flows &amp; stocks'!$L41+'Input - Gross flows &amp; stocks'!$M41+'Input - Gross flows &amp; stocks'!$N41)</f>
        <v>0.22394413409909039</v>
      </c>
      <c r="N41" s="23">
        <f>'Input - Gross flows &amp; stocks'!M41/('Input - Gross flows &amp; stocks'!$L41+'Input - Gross flows &amp; stocks'!$M41+'Input - Gross flows &amp; stocks'!$N41)</f>
        <v>0.60410220890859534</v>
      </c>
      <c r="O41" s="23">
        <f>'Input - Gross flows &amp; stocks'!N41/('Input - Gross flows &amp; stocks'!$L41+'Input - Gross flows &amp; stocks'!$M41+'Input - Gross flows &amp; stocks'!$N41)</f>
        <v>0.17195365699231432</v>
      </c>
      <c r="P41" s="23">
        <f>'Input - Gross flows &amp; stocks'!O41/('Input - Gross flows &amp; stocks'!$O41+'Input - Gross flows &amp; stocks'!$P41+'Input - Gross flows &amp; stocks'!$Q41)</f>
        <v>4.9798995366017187E-2</v>
      </c>
      <c r="Q41" s="23">
        <f>'Input - Gross flows &amp; stocks'!P41/('Input - Gross flows &amp; stocks'!$O41+'Input - Gross flows &amp; stocks'!$P41+'Input - Gross flows &amp; stocks'!$Q41)</f>
        <v>5.9551036471937248E-2</v>
      </c>
      <c r="R41" s="23">
        <f>'Input - Gross flows &amp; stocks'!Q41/('Input - Gross flows &amp; stocks'!$O41+'Input - Gross flows &amp; stocks'!$P41+'Input - Gross flows &amp; stocks'!$Q41)</f>
        <v>0.89064996816204556</v>
      </c>
      <c r="T41" s="23">
        <f t="shared" ca="1" si="0"/>
        <v>0.96777987033485324</v>
      </c>
      <c r="U41" s="23">
        <f ca="1">OFFSET('Margin error adjustment'!$BD$6,UsefulSeries!$M40,0)</f>
        <v>1.4373406079868917E-2</v>
      </c>
      <c r="V41" s="23">
        <f ca="1">OFFSET('Margin error adjustment'!$BD$7,UsefulSeries!$M40,0)</f>
        <v>1.7846723585277828E-2</v>
      </c>
      <c r="W41" s="23">
        <f ca="1">OFFSET('Margin error adjustment'!$BD$8,UsefulSeries!$M40,0)</f>
        <v>0.21633478827175709</v>
      </c>
      <c r="X41" s="23">
        <f t="shared" ca="1" si="1"/>
        <v>0.60576636849772936</v>
      </c>
      <c r="Y41" s="23">
        <f ca="1">OFFSET('Margin error adjustment'!$BD$9,UsefulSeries!$M40,0)</f>
        <v>0.17789884323051353</v>
      </c>
      <c r="Z41" s="23">
        <f ca="1">OFFSET('Margin error adjustment'!$BD$10,UsefulSeries!$M40,0)</f>
        <v>4.664949006525098E-2</v>
      </c>
      <c r="AA41" s="23">
        <f ca="1">OFFSET('Margin error adjustment'!$BD$11,UsefulSeries!$M40,0)</f>
        <v>5.7972289602965618E-2</v>
      </c>
      <c r="AB41" s="23">
        <f t="shared" ca="1" si="2"/>
        <v>0.89537822033178338</v>
      </c>
      <c r="AD41" s="23">
        <f ca="1">OFFSET('Time agg. bias corr.'!$F$4,UsefulSeries!$C40,0)</f>
        <v>-3.5301905486249799E-2</v>
      </c>
      <c r="AE41" s="23">
        <f ca="1">OFFSET('Time agg. bias corr.'!$G$4,UsefulSeries!$C40,0)</f>
        <v>1.79586876484585E-2</v>
      </c>
      <c r="AF41" s="23">
        <f ca="1">OFFSET('Time agg. bias corr.'!$H$4,UsefulSeries!$C40,0)</f>
        <v>1.7343217837790598E-2</v>
      </c>
      <c r="AG41" s="23">
        <f ca="1">OFFSET('Time agg. bias corr.'!$F$5,UsefulSeries!$C40,0)</f>
        <v>0.27590302762379898</v>
      </c>
      <c r="AH41" s="23">
        <f ca="1">OFFSET('Time agg. bias corr.'!$G$5,UsefulSeries!$C40,0)</f>
        <v>-0.51497209559135004</v>
      </c>
      <c r="AI41" s="23">
        <f ca="1">OFFSET('Time agg. bias corr.'!$H$5,UsefulSeries!$C40,0)</f>
        <v>0.23906906796755201</v>
      </c>
      <c r="AJ41" s="23">
        <f ca="1">OFFSET('Time agg. bias corr.'!$F$6,UsefulSeries!$C40,0)</f>
        <v>4.08240130641562E-2</v>
      </c>
      <c r="AK41" s="23">
        <f ca="1">OFFSET('Time agg. bias corr.'!$G$6,UsefulSeries!$C40,0)</f>
        <v>7.8360468973794603E-2</v>
      </c>
      <c r="AL41" s="23">
        <f ca="1">OFFSET('Time agg. bias corr.'!$H$6,UsefulSeries!$C40,0)</f>
        <v>-0.119184482037951</v>
      </c>
    </row>
    <row r="42" spans="1:38" x14ac:dyDescent="0.35">
      <c r="A42" s="62" t="str">
        <f>'Input - Gross flows &amp; stocks'!A42</f>
        <v>Apr-Jun 2011</v>
      </c>
      <c r="B42" s="76">
        <f>'Input - Gross flows &amp; stocks'!B42</f>
        <v>28558</v>
      </c>
      <c r="C42" s="76">
        <f>'Input - Gross flows &amp; stocks'!C42</f>
        <v>2522</v>
      </c>
      <c r="D42" s="76">
        <f>'Input - Gross flows &amp; stocks'!D42</f>
        <v>9457</v>
      </c>
      <c r="E42" s="65">
        <f>'Input - Gross flows &amp; stocks'!E42</f>
        <v>0.7044921923181291</v>
      </c>
      <c r="F42" s="65">
        <f>'Input - Gross flows &amp; stocks'!F42</f>
        <v>6.2214766756296717E-2</v>
      </c>
      <c r="G42" s="65">
        <f>'Input - Gross flows &amp; stocks'!G42</f>
        <v>0.23329304092557418</v>
      </c>
      <c r="H42" s="65">
        <f>'Input - Gross flows &amp; stocks'!H42</f>
        <v>8.1145431145431143E-2</v>
      </c>
      <c r="I42" s="24"/>
      <c r="J42" s="23">
        <f>'Input - Gross flows &amp; stocks'!I42/('Input - Gross flows &amp; stocks'!$I42+'Input - Gross flows &amp; stocks'!$J42+'Input - Gross flows &amp; stocks'!$K42)</f>
        <v>0.96709665054215355</v>
      </c>
      <c r="K42" s="23">
        <f>'Input - Gross flows &amp; stocks'!J42/('Input - Gross flows &amp; stocks'!$I42+'Input - Gross flows &amp; stocks'!$J42+'Input - Gross flows &amp; stocks'!$K42)</f>
        <v>1.6285393428407357E-2</v>
      </c>
      <c r="L42" s="23">
        <f>'Input - Gross flows &amp; stocks'!K42/('Input - Gross flows &amp; stocks'!$I42+'Input - Gross flows &amp; stocks'!$J42+'Input - Gross flows &amp; stocks'!$K42)</f>
        <v>1.6617956029439104E-2</v>
      </c>
      <c r="M42" s="23">
        <f>'Input - Gross flows &amp; stocks'!L42/('Input - Gross flows &amp; stocks'!$L42+'Input - Gross flows &amp; stocks'!$M42+'Input - Gross flows &amp; stocks'!$N42)</f>
        <v>0.21789790169180789</v>
      </c>
      <c r="N42" s="23">
        <f>'Input - Gross flows &amp; stocks'!M42/('Input - Gross flows &amp; stocks'!$L42+'Input - Gross flows &amp; stocks'!$M42+'Input - Gross flows &amp; stocks'!$N42)</f>
        <v>0.6103042181094932</v>
      </c>
      <c r="O42" s="23">
        <f>'Input - Gross flows &amp; stocks'!N42/('Input - Gross flows &amp; stocks'!$L42+'Input - Gross flows &amp; stocks'!$M42+'Input - Gross flows &amp; stocks'!$N42)</f>
        <v>0.17179788019869888</v>
      </c>
      <c r="P42" s="23">
        <f>'Input - Gross flows &amp; stocks'!O42/('Input - Gross flows &amp; stocks'!$O42+'Input - Gross flows &amp; stocks'!$P42+'Input - Gross flows &amp; stocks'!$Q42)</f>
        <v>4.6385118240998259E-2</v>
      </c>
      <c r="Q42" s="23">
        <f>'Input - Gross flows &amp; stocks'!P42/('Input - Gross flows &amp; stocks'!$O42+'Input - Gross flows &amp; stocks'!$P42+'Input - Gross flows &amp; stocks'!$Q42)</f>
        <v>5.7215372836528312E-2</v>
      </c>
      <c r="R42" s="23">
        <f>'Input - Gross flows &amp; stocks'!Q42/('Input - Gross flows &amp; stocks'!$O42+'Input - Gross flows &amp; stocks'!$P42+'Input - Gross flows &amp; stocks'!$Q42)</f>
        <v>0.89639950892247344</v>
      </c>
      <c r="T42" s="23">
        <f t="shared" ca="1" si="0"/>
        <v>0.9657471104662545</v>
      </c>
      <c r="U42" s="23">
        <f ca="1">OFFSET('Margin error adjustment'!$BD$6,UsefulSeries!$M41,0)</f>
        <v>1.6761429689628068E-2</v>
      </c>
      <c r="V42" s="23">
        <f ca="1">OFFSET('Margin error adjustment'!$BD$7,UsefulSeries!$M41,0)</f>
        <v>1.7491459844117461E-2</v>
      </c>
      <c r="W42" s="23">
        <f ca="1">OFFSET('Margin error adjustment'!$BD$8,UsefulSeries!$M41,0)</f>
        <v>0.2118051556088848</v>
      </c>
      <c r="X42" s="23">
        <f t="shared" ca="1" si="1"/>
        <v>0.6119305908700039</v>
      </c>
      <c r="Y42" s="23">
        <f ca="1">OFFSET('Margin error adjustment'!$BD$9,UsefulSeries!$M41,0)</f>
        <v>0.1762642535211113</v>
      </c>
      <c r="Z42" s="23">
        <f ca="1">OFFSET('Margin error adjustment'!$BD$10,UsefulSeries!$M41,0)</f>
        <v>4.4060231404297601E-2</v>
      </c>
      <c r="AA42" s="23">
        <f ca="1">OFFSET('Margin error adjustment'!$BD$11,UsefulSeries!$M41,0)</f>
        <v>5.6099955298139242E-2</v>
      </c>
      <c r="AB42" s="23">
        <f t="shared" ca="1" si="2"/>
        <v>0.89983981329756313</v>
      </c>
      <c r="AD42" s="23">
        <f ca="1">OFFSET('Time agg. bias corr.'!$F$4,UsefulSeries!$C41,0)</f>
        <v>-3.7685088238666897E-2</v>
      </c>
      <c r="AE42" s="23">
        <f ca="1">OFFSET('Time agg. bias corr.'!$G$4,UsefulSeries!$C41,0)</f>
        <v>2.10422971011512E-2</v>
      </c>
      <c r="AF42" s="23">
        <f ca="1">OFFSET('Time agg. bias corr.'!$H$4,UsefulSeries!$C41,0)</f>
        <v>1.6642791137513799E-2</v>
      </c>
      <c r="AG42" s="23">
        <f ca="1">OFFSET('Time agg. bias corr.'!$F$5,UsefulSeries!$C41,0)</f>
        <v>0.26943706505684101</v>
      </c>
      <c r="AH42" s="23">
        <f ca="1">OFFSET('Time agg. bias corr.'!$G$5,UsefulSeries!$C41,0)</f>
        <v>-0.50463184958406704</v>
      </c>
      <c r="AI42" s="23">
        <f ca="1">OFFSET('Time agg. bias corr.'!$H$5,UsefulSeries!$C41,0)</f>
        <v>0.235194784527225</v>
      </c>
      <c r="AJ42" s="23">
        <f ca="1">OFFSET('Time agg. bias corr.'!$F$6,UsefulSeries!$C41,0)</f>
        <v>3.8533944902955301E-2</v>
      </c>
      <c r="AK42" s="23">
        <f ca="1">OFFSET('Time agg. bias corr.'!$G$6,UsefulSeries!$C41,0)</f>
        <v>7.51923934245151E-2</v>
      </c>
      <c r="AL42" s="23">
        <f ca="1">OFFSET('Time agg. bias corr.'!$H$6,UsefulSeries!$C41,0)</f>
        <v>-0.113726338327472</v>
      </c>
    </row>
    <row r="43" spans="1:38" x14ac:dyDescent="0.35">
      <c r="A43" s="62" t="str">
        <f>'Input - Gross flows &amp; stocks'!A43</f>
        <v>Jul-Sep 2011</v>
      </c>
      <c r="B43" s="76">
        <f>'Input - Gross flows &amp; stocks'!B43</f>
        <v>28422</v>
      </c>
      <c r="C43" s="76">
        <f>'Input - Gross flows &amp; stocks'!C43</f>
        <v>2637</v>
      </c>
      <c r="D43" s="76">
        <f>'Input - Gross flows &amp; stocks'!D43</f>
        <v>9489</v>
      </c>
      <c r="E43" s="65">
        <f>'Input - Gross flows &amp; stocks'!E43</f>
        <v>0.70094702574726253</v>
      </c>
      <c r="F43" s="65">
        <f>'Input - Gross flows &amp; stocks'!F43</f>
        <v>6.5034033737792249E-2</v>
      </c>
      <c r="G43" s="65">
        <f>'Input - Gross flows &amp; stocks'!G43</f>
        <v>0.23401894051494526</v>
      </c>
      <c r="H43" s="65">
        <f>'Input - Gross flows &amp; stocks'!H43</f>
        <v>8.4902926687916547E-2</v>
      </c>
      <c r="I43" s="24"/>
      <c r="J43" s="23">
        <f>'Input - Gross flows &amp; stocks'!I43/('Input - Gross flows &amp; stocks'!$I43+'Input - Gross flows &amp; stocks'!$J43+'Input - Gross flows &amp; stocks'!$K43)</f>
        <v>0.96625381559422929</v>
      </c>
      <c r="K43" s="23">
        <f>'Input - Gross flows &amp; stocks'!J43/('Input - Gross flows &amp; stocks'!$I43+'Input - Gross flows &amp; stocks'!$J43+'Input - Gross flows &amp; stocks'!$K43)</f>
        <v>1.451583097133524E-2</v>
      </c>
      <c r="L43" s="23">
        <f>'Input - Gross flows &amp; stocks'!K43/('Input - Gross flows &amp; stocks'!$I43+'Input - Gross flows &amp; stocks'!$J43+'Input - Gross flows &amp; stocks'!$K43)</f>
        <v>1.9230353434435549E-2</v>
      </c>
      <c r="M43" s="23">
        <f>'Input - Gross flows &amp; stocks'!L43/('Input - Gross flows &amp; stocks'!$L43+'Input - Gross flows &amp; stocks'!$M43+'Input - Gross flows &amp; stocks'!$N43)</f>
        <v>0.20499181323818913</v>
      </c>
      <c r="N43" s="23">
        <f>'Input - Gross flows &amp; stocks'!M43/('Input - Gross flows &amp; stocks'!$L43+'Input - Gross flows &amp; stocks'!$M43+'Input - Gross flows &amp; stocks'!$N43)</f>
        <v>0.65753410577492111</v>
      </c>
      <c r="O43" s="23">
        <f>'Input - Gross flows &amp; stocks'!N43/('Input - Gross flows &amp; stocks'!$L43+'Input - Gross flows &amp; stocks'!$M43+'Input - Gross flows &amp; stocks'!$N43)</f>
        <v>0.13747408098688974</v>
      </c>
      <c r="P43" s="23">
        <f>'Input - Gross flows &amp; stocks'!O43/('Input - Gross flows &amp; stocks'!$O43+'Input - Gross flows &amp; stocks'!$P43+'Input - Gross flows &amp; stocks'!$Q43)</f>
        <v>4.0610931432440669E-2</v>
      </c>
      <c r="Q43" s="23">
        <f>'Input - Gross flows &amp; stocks'!P43/('Input - Gross flows &amp; stocks'!$O43+'Input - Gross flows &amp; stocks'!$P43+'Input - Gross flows &amp; stocks'!$Q43)</f>
        <v>5.6983852914388226E-2</v>
      </c>
      <c r="R43" s="23">
        <f>'Input - Gross flows &amp; stocks'!Q43/('Input - Gross flows &amp; stocks'!$O43+'Input - Gross flows &amp; stocks'!$P43+'Input - Gross flows &amp; stocks'!$Q43)</f>
        <v>0.90240521565317111</v>
      </c>
      <c r="T43" s="23">
        <f t="shared" ca="1" si="0"/>
        <v>0.96470410729478595</v>
      </c>
      <c r="U43" s="23">
        <f ca="1">OFFSET('Margin error adjustment'!$BD$6,UsefulSeries!$M42,0)</f>
        <v>1.5098843636818451E-2</v>
      </c>
      <c r="V43" s="23">
        <f ca="1">OFFSET('Margin error adjustment'!$BD$7,UsefulSeries!$M42,0)</f>
        <v>2.0197049068395641E-2</v>
      </c>
      <c r="W43" s="23">
        <f ca="1">OFFSET('Margin error adjustment'!$BD$8,UsefulSeries!$M42,0)</f>
        <v>0.1979001365651217</v>
      </c>
      <c r="X43" s="23">
        <f t="shared" ca="1" si="1"/>
        <v>0.66225048258780694</v>
      </c>
      <c r="Y43" s="23">
        <f ca="1">OFFSET('Margin error adjustment'!$BD$9,UsefulSeries!$M42,0)</f>
        <v>0.13984938084707138</v>
      </c>
      <c r="Z43" s="23">
        <f ca="1">OFFSET('Margin error adjustment'!$BD$10,UsefulSeries!$M42,0)</f>
        <v>3.8613253904520375E-2</v>
      </c>
      <c r="AA43" s="23">
        <f ca="1">OFFSET('Margin error adjustment'!$BD$11,UsefulSeries!$M42,0)</f>
        <v>5.6560868347485881E-2</v>
      </c>
      <c r="AB43" s="23">
        <f t="shared" ca="1" si="2"/>
        <v>0.90482587774799372</v>
      </c>
      <c r="AD43" s="23">
        <f ca="1">OFFSET('Time agg. bias corr.'!$F$4,UsefulSeries!$C42,0)</f>
        <v>-3.8281794487511803E-2</v>
      </c>
      <c r="AE43" s="23">
        <f ca="1">OFFSET('Time agg. bias corr.'!$G$4,UsefulSeries!$C42,0)</f>
        <v>1.80686656009609E-2</v>
      </c>
      <c r="AF43" s="23">
        <f ca="1">OFFSET('Time agg. bias corr.'!$H$4,UsefulSeries!$C42,0)</f>
        <v>2.0213128886550601E-2</v>
      </c>
      <c r="AG43" s="23">
        <f ca="1">OFFSET('Time agg. bias corr.'!$F$5,UsefulSeries!$C42,0)</f>
        <v>0.24375352226469499</v>
      </c>
      <c r="AH43" s="23">
        <f ca="1">OFFSET('Time agg. bias corr.'!$G$5,UsefulSeries!$C42,0)</f>
        <v>-0.42191126336854101</v>
      </c>
      <c r="AI43" s="23">
        <f ca="1">OFFSET('Time agg. bias corr.'!$H$5,UsefulSeries!$C42,0)</f>
        <v>0.17815774110384699</v>
      </c>
      <c r="AJ43" s="23">
        <f ca="1">OFFSET('Time agg. bias corr.'!$F$6,UsefulSeries!$C42,0)</f>
        <v>3.3474471193852197E-2</v>
      </c>
      <c r="AK43" s="23">
        <f ca="1">OFFSET('Time agg. bias corr.'!$G$6,UsefulSeries!$C42,0)</f>
        <v>7.2805258841193904E-2</v>
      </c>
      <c r="AL43" s="23">
        <f ca="1">OFFSET('Time agg. bias corr.'!$H$6,UsefulSeries!$C42,0)</f>
        <v>-0.106279730035046</v>
      </c>
    </row>
    <row r="44" spans="1:38" x14ac:dyDescent="0.35">
      <c r="A44" s="62" t="str">
        <f>'Input - Gross flows &amp; stocks'!A44</f>
        <v>Oct-Dec 2011</v>
      </c>
      <c r="B44" s="76">
        <f>'Input - Gross flows &amp; stocks'!B44</f>
        <v>28459</v>
      </c>
      <c r="C44" s="76">
        <f>'Input - Gross flows &amp; stocks'!C44</f>
        <v>2657</v>
      </c>
      <c r="D44" s="76">
        <f>'Input - Gross flows &amp; stocks'!D44</f>
        <v>9417</v>
      </c>
      <c r="E44" s="65">
        <f>'Input - Gross flows &amp; stocks'!E44</f>
        <v>0.70211926084918463</v>
      </c>
      <c r="F44" s="65">
        <f>'Input - Gross flows &amp; stocks'!F44</f>
        <v>6.5551525917153922E-2</v>
      </c>
      <c r="G44" s="65">
        <f>'Input - Gross flows &amp; stocks'!G44</f>
        <v>0.23232921323366146</v>
      </c>
      <c r="H44" s="65">
        <f>'Input - Gross flows &amp; stocks'!H44</f>
        <v>8.539015297596092E-2</v>
      </c>
      <c r="I44" s="24"/>
      <c r="J44" s="23">
        <f>'Input - Gross flows &amp; stocks'!I44/('Input - Gross flows &amp; stocks'!$I44+'Input - Gross flows &amp; stocks'!$J44+'Input - Gross flows &amp; stocks'!$K44)</f>
        <v>0.96748821184663192</v>
      </c>
      <c r="K44" s="23">
        <f>'Input - Gross flows &amp; stocks'!J44/('Input - Gross flows &amp; stocks'!$I44+'Input - Gross flows &amp; stocks'!$J44+'Input - Gross flows &amp; stocks'!$K44)</f>
        <v>1.5293386063798481E-2</v>
      </c>
      <c r="L44" s="23">
        <f>'Input - Gross flows &amp; stocks'!K44/('Input - Gross flows &amp; stocks'!$I44+'Input - Gross flows &amp; stocks'!$J44+'Input - Gross flows &amp; stocks'!$K44)</f>
        <v>1.7218402089569453E-2</v>
      </c>
      <c r="M44" s="23">
        <f>'Input - Gross flows &amp; stocks'!L44/('Input - Gross flows &amp; stocks'!$L44+'Input - Gross flows &amp; stocks'!$M44+'Input - Gross flows &amp; stocks'!$N44)</f>
        <v>0.20722260803483691</v>
      </c>
      <c r="N44" s="23">
        <f>'Input - Gross flows &amp; stocks'!M44/('Input - Gross flows &amp; stocks'!$L44+'Input - Gross flows &amp; stocks'!$M44+'Input - Gross flows &amp; stocks'!$N44)</f>
        <v>0.65804081912394685</v>
      </c>
      <c r="O44" s="23">
        <f>'Input - Gross flows &amp; stocks'!N44/('Input - Gross flows &amp; stocks'!$L44+'Input - Gross flows &amp; stocks'!$M44+'Input - Gross flows &amp; stocks'!$N44)</f>
        <v>0.13473657284121626</v>
      </c>
      <c r="P44" s="23">
        <f>'Input - Gross flows &amp; stocks'!O44/('Input - Gross flows &amp; stocks'!$O44+'Input - Gross flows &amp; stocks'!$P44+'Input - Gross flows &amp; stocks'!$Q44)</f>
        <v>4.8822349572336075E-2</v>
      </c>
      <c r="Q44" s="23">
        <f>'Input - Gross flows &amp; stocks'!P44/('Input - Gross flows &amp; stocks'!$O44+'Input - Gross flows &amp; stocks'!$P44+'Input - Gross flows &amp; stocks'!$Q44)</f>
        <v>5.1385908483530203E-2</v>
      </c>
      <c r="R44" s="23">
        <f>'Input - Gross flows &amp; stocks'!Q44/('Input - Gross flows &amp; stocks'!$O44+'Input - Gross flows &amp; stocks'!$P44+'Input - Gross flows &amp; stocks'!$Q44)</f>
        <v>0.8997917419441338</v>
      </c>
      <c r="T44" s="23">
        <f t="shared" ca="1" si="0"/>
        <v>0.96681705156994313</v>
      </c>
      <c r="U44" s="23">
        <f ca="1">OFFSET('Margin error adjustment'!$BD$6,UsefulSeries!$M43,0)</f>
        <v>1.5486823523037563E-2</v>
      </c>
      <c r="V44" s="23">
        <f ca="1">OFFSET('Margin error adjustment'!$BD$7,UsefulSeries!$M43,0)</f>
        <v>1.7696124907019356E-2</v>
      </c>
      <c r="W44" s="23">
        <f ca="1">OFFSET('Margin error adjustment'!$BD$8,UsefulSeries!$M43,0)</f>
        <v>0.20460924031092673</v>
      </c>
      <c r="X44" s="23">
        <f t="shared" ca="1" si="1"/>
        <v>0.65852168280381906</v>
      </c>
      <c r="Y44" s="23">
        <f ca="1">OFFSET('Margin error adjustment'!$BD$9,UsefulSeries!$M43,0)</f>
        <v>0.13686907688525415</v>
      </c>
      <c r="Z44" s="23">
        <f ca="1">OFFSET('Margin error adjustment'!$BD$10,UsefulSeries!$M43,0)</f>
        <v>4.7539570291063468E-2</v>
      </c>
      <c r="AA44" s="23">
        <f ca="1">OFFSET('Margin error adjustment'!$BD$11,UsefulSeries!$M43,0)</f>
        <v>5.0721371816135799E-2</v>
      </c>
      <c r="AB44" s="23">
        <f t="shared" ca="1" si="2"/>
        <v>0.90173905789280073</v>
      </c>
      <c r="AD44" s="23">
        <f ca="1">OFFSET('Time agg. bias corr.'!$F$4,UsefulSeries!$C43,0)</f>
        <v>-3.6263330732936701E-2</v>
      </c>
      <c r="AE44" s="23">
        <f ca="1">OFFSET('Time agg. bias corr.'!$G$4,UsefulSeries!$C43,0)</f>
        <v>1.8750520620337999E-2</v>
      </c>
      <c r="AF44" s="23">
        <f ca="1">OFFSET('Time agg. bias corr.'!$H$4,UsefulSeries!$C43,0)</f>
        <v>1.7512810112598299E-2</v>
      </c>
      <c r="AG44" s="23">
        <f ca="1">OFFSET('Time agg. bias corr.'!$F$5,UsefulSeries!$C43,0)</f>
        <v>0.25161015392626901</v>
      </c>
      <c r="AH44" s="23">
        <f ca="1">OFFSET('Time agg. bias corr.'!$G$5,UsefulSeries!$C43,0)</f>
        <v>-0.42690516334489997</v>
      </c>
      <c r="AI44" s="23">
        <f ca="1">OFFSET('Time agg. bias corr.'!$H$5,UsefulSeries!$C43,0)</f>
        <v>0.17529500941863099</v>
      </c>
      <c r="AJ44" s="23">
        <f ca="1">OFFSET('Time agg. bias corr.'!$F$6,UsefulSeries!$C43,0)</f>
        <v>4.36515342526256E-2</v>
      </c>
      <c r="AK44" s="23">
        <f ca="1">OFFSET('Time agg. bias corr.'!$G$6,UsefulSeries!$C43,0)</f>
        <v>6.5400924281782194E-2</v>
      </c>
      <c r="AL44" s="23">
        <f ca="1">OFFSET('Time agg. bias corr.'!$H$6,UsefulSeries!$C43,0)</f>
        <v>-0.10905245853440799</v>
      </c>
    </row>
    <row r="45" spans="1:38" x14ac:dyDescent="0.35">
      <c r="A45" s="62" t="str">
        <f>'Input - Gross flows &amp; stocks'!A45</f>
        <v>Jan-Mar 2012</v>
      </c>
      <c r="B45" s="76">
        <f>'Input - Gross flows &amp; stocks'!B45</f>
        <v>28558</v>
      </c>
      <c r="C45" s="76">
        <f>'Input - Gross flows &amp; stocks'!C45</f>
        <v>2604</v>
      </c>
      <c r="D45" s="76">
        <f>'Input - Gross flows &amp; stocks'!D45</f>
        <v>9356</v>
      </c>
      <c r="E45" s="65">
        <f>'Input - Gross flows &amp; stocks'!E45</f>
        <v>0.70482254800335653</v>
      </c>
      <c r="F45" s="65">
        <f>'Input - Gross flows &amp; stocks'!F45</f>
        <v>6.4267732859469864E-2</v>
      </c>
      <c r="G45" s="65">
        <f>'Input - Gross flows &amp; stocks'!G45</f>
        <v>0.23090971913717359</v>
      </c>
      <c r="H45" s="65">
        <f>'Input - Gross flows &amp; stocks'!H45</f>
        <v>8.3563314293049223E-2</v>
      </c>
      <c r="I45" s="24"/>
      <c r="J45" s="23">
        <f>'Input - Gross flows &amp; stocks'!I45/('Input - Gross flows &amp; stocks'!$I45+'Input - Gross flows &amp; stocks'!$J45+'Input - Gross flows &amp; stocks'!$K45)</f>
        <v>0.96845887811134546</v>
      </c>
      <c r="K45" s="23">
        <f>'Input - Gross flows &amp; stocks'!J45/('Input - Gross flows &amp; stocks'!$I45+'Input - Gross flows &amp; stocks'!$J45+'Input - Gross flows &amp; stocks'!$K45)</f>
        <v>1.415410690354655E-2</v>
      </c>
      <c r="L45" s="23">
        <f>'Input - Gross flows &amp; stocks'!K45/('Input - Gross flows &amp; stocks'!$I45+'Input - Gross flows &amp; stocks'!$J45+'Input - Gross flows &amp; stocks'!$K45)</f>
        <v>1.7387014985107998E-2</v>
      </c>
      <c r="M45" s="23">
        <f>'Input - Gross flows &amp; stocks'!L45/('Input - Gross flows &amp; stocks'!$L45+'Input - Gross flows &amp; stocks'!$M45+'Input - Gross flows &amp; stocks'!$N45)</f>
        <v>0.22878417503950885</v>
      </c>
      <c r="N45" s="23">
        <f>'Input - Gross flows &amp; stocks'!M45/('Input - Gross flows &amp; stocks'!$L45+'Input - Gross flows &amp; stocks'!$M45+'Input - Gross flows &amp; stocks'!$N45)</f>
        <v>0.62648442299698215</v>
      </c>
      <c r="O45" s="23">
        <f>'Input - Gross flows &amp; stocks'!N45/('Input - Gross flows &amp; stocks'!$L45+'Input - Gross flows &amp; stocks'!$M45+'Input - Gross flows &amp; stocks'!$N45)</f>
        <v>0.14473140196350903</v>
      </c>
      <c r="P45" s="23">
        <f>'Input - Gross flows &amp; stocks'!O45/('Input - Gross flows &amp; stocks'!$O45+'Input - Gross flows &amp; stocks'!$P45+'Input - Gross flows &amp; stocks'!$Q45)</f>
        <v>4.5618308920240942E-2</v>
      </c>
      <c r="Q45" s="23">
        <f>'Input - Gross flows &amp; stocks'!P45/('Input - Gross flows &amp; stocks'!$O45+'Input - Gross flows &amp; stocks'!$P45+'Input - Gross flows &amp; stocks'!$Q45)</f>
        <v>5.449116871471029E-2</v>
      </c>
      <c r="R45" s="23">
        <f>'Input - Gross flows &amp; stocks'!Q45/('Input - Gross flows &amp; stocks'!$O45+'Input - Gross flows &amp; stocks'!$P45+'Input - Gross flows &amp; stocks'!$Q45)</f>
        <v>0.89989052236504874</v>
      </c>
      <c r="T45" s="23">
        <f t="shared" ca="1" si="0"/>
        <v>0.96793162693887758</v>
      </c>
      <c r="U45" s="23">
        <f ca="1">OFFSET('Margin error adjustment'!$BD$6,UsefulSeries!$M44,0)</f>
        <v>1.44636580618446E-2</v>
      </c>
      <c r="V45" s="23">
        <f ca="1">OFFSET('Margin error adjustment'!$BD$7,UsefulSeries!$M44,0)</f>
        <v>1.7604714999277828E-2</v>
      </c>
      <c r="W45" s="23">
        <f ca="1">OFFSET('Margin error adjustment'!$BD$8,UsefulSeries!$M44,0)</f>
        <v>0.22513889325926484</v>
      </c>
      <c r="X45" s="23">
        <f t="shared" ca="1" si="1"/>
        <v>0.63054479672826991</v>
      </c>
      <c r="Y45" s="23">
        <f ca="1">OFFSET('Margin error adjustment'!$BD$9,UsefulSeries!$M44,0)</f>
        <v>0.14431631001246523</v>
      </c>
      <c r="Z45" s="23">
        <f ca="1">OFFSET('Margin error adjustment'!$BD$10,UsefulSeries!$M44,0)</f>
        <v>4.5026242728752885E-2</v>
      </c>
      <c r="AA45" s="23">
        <f ca="1">OFFSET('Margin error adjustment'!$BD$11,UsefulSeries!$M44,0)</f>
        <v>5.5005335701799225E-2</v>
      </c>
      <c r="AB45" s="23">
        <f t="shared" ca="1" si="2"/>
        <v>0.8999684215694479</v>
      </c>
      <c r="AD45" s="23">
        <f ca="1">OFFSET('Time agg. bias corr.'!$F$4,UsefulSeries!$C44,0)</f>
        <v>-3.5186007362715502E-2</v>
      </c>
      <c r="AE45" s="23">
        <f ca="1">OFFSET('Time agg. bias corr.'!$G$4,UsefulSeries!$C44,0)</f>
        <v>1.77713337727936E-2</v>
      </c>
      <c r="AF45" s="23">
        <f ca="1">OFFSET('Time agg. bias corr.'!$H$4,UsefulSeries!$C44,0)</f>
        <v>1.7414673600199E-2</v>
      </c>
      <c r="AG45" s="23">
        <f ca="1">OFFSET('Time agg. bias corr.'!$F$5,UsefulSeries!$C44,0)</f>
        <v>0.28303001641811298</v>
      </c>
      <c r="AH45" s="23">
        <f ca="1">OFFSET('Time agg. bias corr.'!$G$5,UsefulSeries!$C44,0)</f>
        <v>-0.47191979340707002</v>
      </c>
      <c r="AI45" s="23">
        <f ca="1">OFFSET('Time agg. bias corr.'!$H$5,UsefulSeries!$C44,0)</f>
        <v>0.188889776974869</v>
      </c>
      <c r="AJ45" s="23">
        <f ca="1">OFFSET('Time agg. bias corr.'!$F$6,UsefulSeries!$C44,0)</f>
        <v>3.9282407102892603E-2</v>
      </c>
      <c r="AK45" s="23">
        <f ca="1">OFFSET('Time agg. bias corr.'!$G$6,UsefulSeries!$C44,0)</f>
        <v>7.2637178766767396E-2</v>
      </c>
      <c r="AL45" s="23">
        <f ca="1">OFFSET('Time agg. bias corr.'!$H$6,UsefulSeries!$C44,0)</f>
        <v>-0.111919585869446</v>
      </c>
    </row>
    <row r="46" spans="1:38" x14ac:dyDescent="0.35">
      <c r="A46" s="62" t="str">
        <f>'Input - Gross flows &amp; stocks'!A46</f>
        <v>Apr-Jun 2012</v>
      </c>
      <c r="B46" s="76">
        <f>'Input - Gross flows &amp; stocks'!B46</f>
        <v>28716</v>
      </c>
      <c r="C46" s="76">
        <f>'Input - Gross flows &amp; stocks'!C46</f>
        <v>2562</v>
      </c>
      <c r="D46" s="76">
        <f>'Input - Gross flows &amp; stocks'!D46</f>
        <v>9223</v>
      </c>
      <c r="E46" s="65">
        <f>'Input - Gross flows &amp; stocks'!E46</f>
        <v>0.70901953038196586</v>
      </c>
      <c r="F46" s="65">
        <f>'Input - Gross flows &amp; stocks'!F46</f>
        <v>6.3257697340806399E-2</v>
      </c>
      <c r="G46" s="65">
        <f>'Input - Gross flows &amp; stocks'!G46</f>
        <v>0.22772277227722773</v>
      </c>
      <c r="H46" s="65">
        <f>'Input - Gross flows &amp; stocks'!H46</f>
        <v>8.1910608095146747E-2</v>
      </c>
      <c r="I46" s="24"/>
      <c r="J46" s="23">
        <f>'Input - Gross flows &amp; stocks'!I46/('Input - Gross flows &amp; stocks'!$I46+'Input - Gross flows &amp; stocks'!$J46+'Input - Gross flows &amp; stocks'!$K46)</f>
        <v>0.96966763292728764</v>
      </c>
      <c r="K46" s="23">
        <f>'Input - Gross flows &amp; stocks'!J46/('Input - Gross flows &amp; stocks'!$I46+'Input - Gross flows &amp; stocks'!$J46+'Input - Gross flows &amp; stocks'!$K46)</f>
        <v>1.3336149557978806E-2</v>
      </c>
      <c r="L46" s="23">
        <f>'Input - Gross flows &amp; stocks'!K46/('Input - Gross flows &amp; stocks'!$I46+'Input - Gross flows &amp; stocks'!$J46+'Input - Gross flows &amp; stocks'!$K46)</f>
        <v>1.6996217514733632E-2</v>
      </c>
      <c r="M46" s="23">
        <f>'Input - Gross flows &amp; stocks'!L46/('Input - Gross flows &amp; stocks'!$L46+'Input - Gross flows &amp; stocks'!$M46+'Input - Gross flows &amp; stocks'!$N46)</f>
        <v>0.23275197744210938</v>
      </c>
      <c r="N46" s="23">
        <f>'Input - Gross flows &amp; stocks'!M46/('Input - Gross flows &amp; stocks'!$L46+'Input - Gross flows &amp; stocks'!$M46+'Input - Gross flows &amp; stocks'!$N46)</f>
        <v>0.61626591855756363</v>
      </c>
      <c r="O46" s="23">
        <f>'Input - Gross flows &amp; stocks'!N46/('Input - Gross flows &amp; stocks'!$L46+'Input - Gross flows &amp; stocks'!$M46+'Input - Gross flows &amp; stocks'!$N46)</f>
        <v>0.15098210400032688</v>
      </c>
      <c r="P46" s="23">
        <f>'Input - Gross flows &amp; stocks'!O46/('Input - Gross flows &amp; stocks'!$O46+'Input - Gross flows &amp; stocks'!$P46+'Input - Gross flows &amp; stocks'!$Q46)</f>
        <v>5.3507220697234126E-2</v>
      </c>
      <c r="Q46" s="23">
        <f>'Input - Gross flows &amp; stocks'!P46/('Input - Gross flows &amp; stocks'!$O46+'Input - Gross flows &amp; stocks'!$P46+'Input - Gross flows &amp; stocks'!$Q46)</f>
        <v>6.0587571341061013E-2</v>
      </c>
      <c r="R46" s="23">
        <f>'Input - Gross flows &amp; stocks'!Q46/('Input - Gross flows &amp; stocks'!$O46+'Input - Gross flows &amp; stocks'!$P46+'Input - Gross flows &amp; stocks'!$Q46)</f>
        <v>0.88590520796170491</v>
      </c>
      <c r="T46" s="23">
        <f t="shared" ca="1" si="0"/>
        <v>0.96850582190735424</v>
      </c>
      <c r="U46" s="23">
        <f ca="1">OFFSET('Margin error adjustment'!$BD$6,UsefulSeries!$M45,0)</f>
        <v>1.3721178905307465E-2</v>
      </c>
      <c r="V46" s="23">
        <f ca="1">OFFSET('Margin error adjustment'!$BD$7,UsefulSeries!$M45,0)</f>
        <v>1.7772999187338375E-2</v>
      </c>
      <c r="W46" s="23">
        <f ca="1">OFFSET('Margin error adjustment'!$BD$8,UsefulSeries!$M45,0)</f>
        <v>0.22679075135449492</v>
      </c>
      <c r="X46" s="23">
        <f t="shared" ca="1" si="1"/>
        <v>0.61901282053447704</v>
      </c>
      <c r="Y46" s="23">
        <f ca="1">OFFSET('Margin error adjustment'!$BD$9,UsefulSeries!$M45,0)</f>
        <v>0.15419642811102807</v>
      </c>
      <c r="Z46" s="23">
        <f ca="1">OFFSET('Margin error adjustment'!$BD$10,UsefulSeries!$M45,0)</f>
        <v>5.1186506355191119E-2</v>
      </c>
      <c r="AA46" s="23">
        <f ca="1">OFFSET('Margin error adjustment'!$BD$11,UsefulSeries!$M45,0)</f>
        <v>5.9781591385767947E-2</v>
      </c>
      <c r="AB46" s="23">
        <f t="shared" ca="1" si="2"/>
        <v>0.88903190225904094</v>
      </c>
      <c r="AD46" s="23">
        <f ca="1">OFFSET('Time agg. bias corr.'!$F$4,UsefulSeries!$C45,0)</f>
        <v>-3.4563246001329997E-2</v>
      </c>
      <c r="AE46" s="23">
        <f ca="1">OFFSET('Time agg. bias corr.'!$G$4,UsefulSeries!$C45,0)</f>
        <v>1.6895776602724299E-2</v>
      </c>
      <c r="AF46" s="23">
        <f ca="1">OFFSET('Time agg. bias corr.'!$H$4,UsefulSeries!$C45,0)</f>
        <v>1.7667469398605699E-2</v>
      </c>
      <c r="AG46" s="23">
        <f ca="1">OFFSET('Time agg. bias corr.'!$F$5,UsefulSeries!$C45,0)</f>
        <v>0.28663643978453301</v>
      </c>
      <c r="AH46" s="23">
        <f ca="1">OFFSET('Time agg. bias corr.'!$G$5,UsefulSeries!$C45,0)</f>
        <v>-0.491868704741598</v>
      </c>
      <c r="AI46" s="23">
        <f ca="1">OFFSET('Time agg. bias corr.'!$H$5,UsefulSeries!$C45,0)</f>
        <v>0.20523226495706401</v>
      </c>
      <c r="AJ46" s="23">
        <f ca="1">OFFSET('Time agg. bias corr.'!$F$6,UsefulSeries!$C45,0)</f>
        <v>4.5194552956076502E-2</v>
      </c>
      <c r="AK46" s="23">
        <f ca="1">OFFSET('Time agg. bias corr.'!$G$6,UsefulSeries!$C45,0)</f>
        <v>8.0225890284960105E-2</v>
      </c>
      <c r="AL46" s="23">
        <f ca="1">OFFSET('Time agg. bias corr.'!$H$6,UsefulSeries!$C45,0)</f>
        <v>-0.12542044324103699</v>
      </c>
    </row>
    <row r="47" spans="1:38" x14ac:dyDescent="0.35">
      <c r="A47" s="62" t="str">
        <f>'Input - Gross flows &amp; stocks'!A47</f>
        <v>Jul-Sep 2012</v>
      </c>
      <c r="B47" s="76">
        <f>'Input - Gross flows &amp; stocks'!B47</f>
        <v>28802</v>
      </c>
      <c r="C47" s="76">
        <f>'Input - Gross flows &amp; stocks'!C47</f>
        <v>2522</v>
      </c>
      <c r="D47" s="76">
        <f>'Input - Gross flows &amp; stocks'!D47</f>
        <v>9180</v>
      </c>
      <c r="E47" s="65">
        <f>'Input - Gross flows &amp; stocks'!E47</f>
        <v>0.71109026269010467</v>
      </c>
      <c r="F47" s="65">
        <f>'Input - Gross flows &amp; stocks'!F47</f>
        <v>6.226545526367766E-2</v>
      </c>
      <c r="G47" s="65">
        <f>'Input - Gross flows &amp; stocks'!G47</f>
        <v>0.22664428204621767</v>
      </c>
      <c r="H47" s="65">
        <f>'Input - Gross flows &amp; stocks'!H47</f>
        <v>8.0513344400459708E-2</v>
      </c>
      <c r="I47" s="24"/>
      <c r="J47" s="23">
        <f>'Input - Gross flows &amp; stocks'!I47/('Input - Gross flows &amp; stocks'!$I47+'Input - Gross flows &amp; stocks'!$J47+'Input - Gross flows &amp; stocks'!$K47)</f>
        <v>0.969198689630141</v>
      </c>
      <c r="K47" s="23">
        <f>'Input - Gross flows &amp; stocks'!J47/('Input - Gross flows &amp; stocks'!$I47+'Input - Gross flows &amp; stocks'!$J47+'Input - Gross flows &amp; stocks'!$K47)</f>
        <v>1.3798179331727422E-2</v>
      </c>
      <c r="L47" s="23">
        <f>'Input - Gross flows &amp; stocks'!K47/('Input - Gross flows &amp; stocks'!$I47+'Input - Gross flows &amp; stocks'!$J47+'Input - Gross flows &amp; stocks'!$K47)</f>
        <v>1.7003131038131596E-2</v>
      </c>
      <c r="M47" s="23">
        <f>'Input - Gross flows &amp; stocks'!L47/('Input - Gross flows &amp; stocks'!$L47+'Input - Gross flows &amp; stocks'!$M47+'Input - Gross flows &amp; stocks'!$N47)</f>
        <v>0.22949395187436666</v>
      </c>
      <c r="N47" s="23">
        <f>'Input - Gross flows &amp; stocks'!M47/('Input - Gross flows &amp; stocks'!$L47+'Input - Gross flows &amp; stocks'!$M47+'Input - Gross flows &amp; stocks'!$N47)</f>
        <v>0.61288574465803225</v>
      </c>
      <c r="O47" s="23">
        <f>'Input - Gross flows &amp; stocks'!N47/('Input - Gross flows &amp; stocks'!$L47+'Input - Gross flows &amp; stocks'!$M47+'Input - Gross flows &amp; stocks'!$N47)</f>
        <v>0.15762030346760103</v>
      </c>
      <c r="P47" s="23">
        <f>'Input - Gross flows &amp; stocks'!O47/('Input - Gross flows &amp; stocks'!$O47+'Input - Gross flows &amp; stocks'!$P47+'Input - Gross flows &amp; stocks'!$Q47)</f>
        <v>4.9322216961633872E-2</v>
      </c>
      <c r="Q47" s="23">
        <f>'Input - Gross flows &amp; stocks'!P47/('Input - Gross flows &amp; stocks'!$O47+'Input - Gross flows &amp; stocks'!$P47+'Input - Gross flows &amp; stocks'!$Q47)</f>
        <v>5.7271691218409394E-2</v>
      </c>
      <c r="R47" s="23">
        <f>'Input - Gross flows &amp; stocks'!Q47/('Input - Gross flows &amp; stocks'!$O47+'Input - Gross flows &amp; stocks'!$P47+'Input - Gross flows &amp; stocks'!$Q47)</f>
        <v>0.89340609181995678</v>
      </c>
      <c r="T47" s="23">
        <f t="shared" ca="1" si="0"/>
        <v>0.96792331868853632</v>
      </c>
      <c r="U47" s="23">
        <f ca="1">OFFSET('Margin error adjustment'!$BD$6,UsefulSeries!$M46,0)</f>
        <v>1.4331408971588327E-2</v>
      </c>
      <c r="V47" s="23">
        <f ca="1">OFFSET('Margin error adjustment'!$BD$7,UsefulSeries!$M46,0)</f>
        <v>1.7745272339875304E-2</v>
      </c>
      <c r="W47" s="23">
        <f ca="1">OFFSET('Margin error adjustment'!$BD$8,UsefulSeries!$M46,0)</f>
        <v>0.22224686755610185</v>
      </c>
      <c r="X47" s="23">
        <f t="shared" ca="1" si="1"/>
        <v>0.61802312966834361</v>
      </c>
      <c r="Y47" s="23">
        <f ca="1">OFFSET('Margin error adjustment'!$BD$9,UsefulSeries!$M46,0)</f>
        <v>0.15973000277555452</v>
      </c>
      <c r="Z47" s="23">
        <f ca="1">OFFSET('Margin error adjustment'!$BD$10,UsefulSeries!$M46,0)</f>
        <v>4.7228042401950228E-2</v>
      </c>
      <c r="AA47" s="23">
        <f ca="1">OFFSET('Margin error adjustment'!$BD$11,UsefulSeries!$M46,0)</f>
        <v>5.7128613834520413E-2</v>
      </c>
      <c r="AB47" s="23">
        <f t="shared" ca="1" si="2"/>
        <v>0.89564334376352939</v>
      </c>
      <c r="AD47" s="23">
        <f ca="1">OFFSET('Time agg. bias corr.'!$F$4,UsefulSeries!$C46,0)</f>
        <v>-3.5188135460316697E-2</v>
      </c>
      <c r="AE47" s="23">
        <f ca="1">OFFSET('Time agg. bias corr.'!$G$4,UsefulSeries!$C46,0)</f>
        <v>1.77417638954608E-2</v>
      </c>
      <c r="AF47" s="23">
        <f ca="1">OFFSET('Time agg. bias corr.'!$H$4,UsefulSeries!$C46,0)</f>
        <v>1.7446371554666398E-2</v>
      </c>
      <c r="AG47" s="23">
        <f ca="1">OFFSET('Time agg. bias corr.'!$F$5,UsefulSeries!$C46,0)</f>
        <v>0.28135026240524902</v>
      </c>
      <c r="AH47" s="23">
        <f ca="1">OFFSET('Time agg. bias corr.'!$G$5,UsefulSeries!$C46,0)</f>
        <v>-0.493433723134234</v>
      </c>
      <c r="AI47" s="23">
        <f ca="1">OFFSET('Time agg. bias corr.'!$H$5,UsefulSeries!$C46,0)</f>
        <v>0.21208346074435899</v>
      </c>
      <c r="AJ47" s="23">
        <f ca="1">OFFSET('Time agg. bias corr.'!$F$6,UsefulSeries!$C46,0)</f>
        <v>4.1418563221239102E-2</v>
      </c>
      <c r="AK47" s="23">
        <f ca="1">OFFSET('Time agg. bias corr.'!$G$6,UsefulSeries!$C46,0)</f>
        <v>7.64129325148665E-2</v>
      </c>
      <c r="AL47" s="23">
        <f ca="1">OFFSET('Time agg. bias corr.'!$H$6,UsefulSeries!$C46,0)</f>
        <v>-0.117831495746945</v>
      </c>
    </row>
    <row r="48" spans="1:38" x14ac:dyDescent="0.35">
      <c r="A48" s="62" t="str">
        <f>'Input - Gross flows &amp; stocks'!A48</f>
        <v>Oct-Dec 2012</v>
      </c>
      <c r="B48" s="76">
        <f>'Input - Gross flows &amp; stocks'!B48</f>
        <v>28927</v>
      </c>
      <c r="C48" s="76">
        <f>'Input - Gross flows &amp; stocks'!C48</f>
        <v>2507</v>
      </c>
      <c r="D48" s="76">
        <f>'Input - Gross flows &amp; stocks'!D48</f>
        <v>9082</v>
      </c>
      <c r="E48" s="65">
        <f>'Input - Gross flows &amp; stocks'!E48</f>
        <v>0.71396485339125282</v>
      </c>
      <c r="F48" s="65">
        <f>'Input - Gross flows &amp; stocks'!F48</f>
        <v>6.1876789416526808E-2</v>
      </c>
      <c r="G48" s="65">
        <f>'Input - Gross flows &amp; stocks'!G48</f>
        <v>0.22415835719222035</v>
      </c>
      <c r="H48" s="65">
        <f>'Input - Gross flows &amp; stocks'!H48</f>
        <v>7.9754406057135588E-2</v>
      </c>
      <c r="I48" s="24"/>
      <c r="J48" s="23">
        <f>'Input - Gross flows &amp; stocks'!I48/('Input - Gross flows &amp; stocks'!$I48+'Input - Gross flows &amp; stocks'!$J48+'Input - Gross flows &amp; stocks'!$K48)</f>
        <v>0.96987238105037987</v>
      </c>
      <c r="K48" s="23">
        <f>'Input - Gross flows &amp; stocks'!J48/('Input - Gross flows &amp; stocks'!$I48+'Input - Gross flows &amp; stocks'!$J48+'Input - Gross flows &amp; stocks'!$K48)</f>
        <v>1.4516096891988049E-2</v>
      </c>
      <c r="L48" s="23">
        <f>'Input - Gross flows &amp; stocks'!K48/('Input - Gross flows &amp; stocks'!$I48+'Input - Gross flows &amp; stocks'!$J48+'Input - Gross flows &amp; stocks'!$K48)</f>
        <v>1.5611522057632037E-2</v>
      </c>
      <c r="M48" s="23">
        <f>'Input - Gross flows &amp; stocks'!L48/('Input - Gross flows &amp; stocks'!$L48+'Input - Gross flows &amp; stocks'!$M48+'Input - Gross flows &amp; stocks'!$N48)</f>
        <v>0.23248110085542043</v>
      </c>
      <c r="N48" s="23">
        <f>'Input - Gross flows &amp; stocks'!M48/('Input - Gross flows &amp; stocks'!$L48+'Input - Gross flows &amp; stocks'!$M48+'Input - Gross flows &amp; stocks'!$N48)</f>
        <v>0.61959820227864648</v>
      </c>
      <c r="O48" s="23">
        <f>'Input - Gross flows &amp; stocks'!N48/('Input - Gross flows &amp; stocks'!$L48+'Input - Gross flows &amp; stocks'!$M48+'Input - Gross flows &amp; stocks'!$N48)</f>
        <v>0.14792069686593298</v>
      </c>
      <c r="P48" s="23">
        <f>'Input - Gross flows &amp; stocks'!O48/('Input - Gross flows &amp; stocks'!$O48+'Input - Gross flows &amp; stocks'!$P48+'Input - Gross flows &amp; stocks'!$Q48)</f>
        <v>4.7390743261097247E-2</v>
      </c>
      <c r="Q48" s="23">
        <f>'Input - Gross flows &amp; stocks'!P48/('Input - Gross flows &amp; stocks'!$O48+'Input - Gross flows &amp; stocks'!$P48+'Input - Gross flows &amp; stocks'!$Q48)</f>
        <v>5.8013219691443969E-2</v>
      </c>
      <c r="R48" s="23">
        <f>'Input - Gross flows &amp; stocks'!Q48/('Input - Gross flows &amp; stocks'!$O48+'Input - Gross flows &amp; stocks'!$P48+'Input - Gross flows &amp; stocks'!$Q48)</f>
        <v>0.89459603704745883</v>
      </c>
      <c r="T48" s="23">
        <f t="shared" ca="1" si="0"/>
        <v>0.96924554923086703</v>
      </c>
      <c r="U48" s="23">
        <f ca="1">OFFSET('Margin error adjustment'!$BD$6,UsefulSeries!$M47,0)</f>
        <v>1.4657348317692496E-2</v>
      </c>
      <c r="V48" s="23">
        <f ca="1">OFFSET('Margin error adjustment'!$BD$7,UsefulSeries!$M47,0)</f>
        <v>1.6097102451440439E-2</v>
      </c>
      <c r="W48" s="23">
        <f ca="1">OFFSET('Margin error adjustment'!$BD$8,UsefulSeries!$M47,0)</f>
        <v>0.22989449736966491</v>
      </c>
      <c r="X48" s="23">
        <f t="shared" ca="1" si="1"/>
        <v>0.61913406004661831</v>
      </c>
      <c r="Y48" s="23">
        <f ca="1">OFFSET('Margin error adjustment'!$BD$9,UsefulSeries!$M47,0)</f>
        <v>0.15097144258371675</v>
      </c>
      <c r="Z48" s="23">
        <f ca="1">OFFSET('Margin error adjustment'!$BD$10,UsefulSeries!$M47,0)</f>
        <v>4.6016142750062779E-2</v>
      </c>
      <c r="AA48" s="23">
        <f ca="1">OFFSET('Margin error adjustment'!$BD$11,UsefulSeries!$M47,0)</f>
        <v>5.6932509024319317E-2</v>
      </c>
      <c r="AB48" s="23">
        <f t="shared" ca="1" si="2"/>
        <v>0.89705134822561783</v>
      </c>
      <c r="AD48" s="23">
        <f ca="1">OFFSET('Time agg. bias corr.'!$F$4,UsefulSeries!$C47,0)</f>
        <v>-3.3902366043850801E-2</v>
      </c>
      <c r="AE48" s="23">
        <f ca="1">OFFSET('Time agg. bias corr.'!$G$4,UsefulSeries!$C47,0)</f>
        <v>1.8204728816244901E-2</v>
      </c>
      <c r="AF48" s="23">
        <f ca="1">OFFSET('Time agg. bias corr.'!$H$4,UsefulSeries!$C47,0)</f>
        <v>1.5697637227606299E-2</v>
      </c>
      <c r="AG48" s="23">
        <f ca="1">OFFSET('Time agg. bias corr.'!$F$5,UsefulSeries!$C47,0)</f>
        <v>0.29115134633413298</v>
      </c>
      <c r="AH48" s="23">
        <f ca="1">OFFSET('Time agg. bias corr.'!$G$5,UsefulSeries!$C47,0)</f>
        <v>-0.491243327586945</v>
      </c>
      <c r="AI48" s="23">
        <f ca="1">OFFSET('Time agg. bias corr.'!$H$5,UsefulSeries!$C47,0)</f>
        <v>0.20009198125281299</v>
      </c>
      <c r="AJ48" s="23">
        <f ca="1">OFFSET('Time agg. bias corr.'!$F$6,UsefulSeries!$C47,0)</f>
        <v>3.9759772644368203E-2</v>
      </c>
      <c r="AK48" s="23">
        <f ca="1">OFFSET('Time agg. bias corr.'!$G$6,UsefulSeries!$C47,0)</f>
        <v>7.6001835220181294E-2</v>
      </c>
      <c r="AL48" s="23">
        <f ca="1">OFFSET('Time agg. bias corr.'!$H$6,UsefulSeries!$C47,0)</f>
        <v>-0.115761607864549</v>
      </c>
    </row>
    <row r="49" spans="1:38" x14ac:dyDescent="0.35">
      <c r="A49" s="62" t="str">
        <f>'Input - Gross flows &amp; stocks'!A49</f>
        <v>Jan-Mar 2013</v>
      </c>
      <c r="B49" s="76">
        <f>'Input - Gross flows &amp; stocks'!B49</f>
        <v>28855</v>
      </c>
      <c r="C49" s="76">
        <f>'Input - Gross flows &amp; stocks'!C49</f>
        <v>2523</v>
      </c>
      <c r="D49" s="76">
        <f>'Input - Gross flows &amp; stocks'!D49</f>
        <v>9150</v>
      </c>
      <c r="E49" s="65">
        <f>'Input - Gross flows &amp; stocks'!E49</f>
        <v>0.71197690485590204</v>
      </c>
      <c r="F49" s="65">
        <f>'Input - Gross flows &amp; stocks'!F49</f>
        <v>6.2253257007500985E-2</v>
      </c>
      <c r="G49" s="65">
        <f>'Input - Gross flows &amp; stocks'!G49</f>
        <v>0.22576983813659693</v>
      </c>
      <c r="H49" s="65">
        <f>'Input - Gross flows &amp; stocks'!H49</f>
        <v>8.0406654343807768E-2</v>
      </c>
      <c r="I49" s="24"/>
      <c r="J49" s="23">
        <f>'Input - Gross flows &amp; stocks'!I49/('Input - Gross flows &amp; stocks'!$I49+'Input - Gross flows &amp; stocks'!$J49+'Input - Gross flows &amp; stocks'!$K49)</f>
        <v>0.96576083808192426</v>
      </c>
      <c r="K49" s="23">
        <f>'Input - Gross flows &amp; stocks'!J49/('Input - Gross flows &amp; stocks'!$I49+'Input - Gross flows &amp; stocks'!$J49+'Input - Gross flows &amp; stocks'!$K49)</f>
        <v>1.478929503627037E-2</v>
      </c>
      <c r="L49" s="23">
        <f>'Input - Gross flows &amp; stocks'!K49/('Input - Gross flows &amp; stocks'!$I49+'Input - Gross flows &amp; stocks'!$J49+'Input - Gross flows &amp; stocks'!$K49)</f>
        <v>1.944986688180543E-2</v>
      </c>
      <c r="M49" s="23">
        <f>'Input - Gross flows &amp; stocks'!L49/('Input - Gross flows &amp; stocks'!$L49+'Input - Gross flows &amp; stocks'!$M49+'Input - Gross flows &amp; stocks'!$N49)</f>
        <v>0.22555976872715755</v>
      </c>
      <c r="N49" s="23">
        <f>'Input - Gross flows &amp; stocks'!M49/('Input - Gross flows &amp; stocks'!$L49+'Input - Gross flows &amp; stocks'!$M49+'Input - Gross flows &amp; stocks'!$N49)</f>
        <v>0.62161210791446375</v>
      </c>
      <c r="O49" s="23">
        <f>'Input - Gross flows &amp; stocks'!N49/('Input - Gross flows &amp; stocks'!$L49+'Input - Gross flows &amp; stocks'!$M49+'Input - Gross flows &amp; stocks'!$N49)</f>
        <v>0.15282812335837873</v>
      </c>
      <c r="P49" s="23">
        <f>'Input - Gross flows &amp; stocks'!O49/('Input - Gross flows &amp; stocks'!$O49+'Input - Gross flows &amp; stocks'!$P49+'Input - Gross flows &amp; stocks'!$Q49)</f>
        <v>4.2828739394715494E-2</v>
      </c>
      <c r="Q49" s="23">
        <f>'Input - Gross flows &amp; stocks'!P49/('Input - Gross flows &amp; stocks'!$O49+'Input - Gross flows &amp; stocks'!$P49+'Input - Gross flows &amp; stocks'!$Q49)</f>
        <v>5.7472126128545499E-2</v>
      </c>
      <c r="R49" s="23">
        <f>'Input - Gross flows &amp; stocks'!Q49/('Input - Gross flows &amp; stocks'!$O49+'Input - Gross flows &amp; stocks'!$P49+'Input - Gross flows &amp; stocks'!$Q49)</f>
        <v>0.89969913447673899</v>
      </c>
      <c r="T49" s="23">
        <f t="shared" ca="1" si="0"/>
        <v>0.96492468829559919</v>
      </c>
      <c r="U49" s="23">
        <f ca="1">OFFSET('Margin error adjustment'!$BD$6,UsefulSeries!$M48,0)</f>
        <v>1.5108559217174028E-2</v>
      </c>
      <c r="V49" s="23">
        <f ca="1">OFFSET('Margin error adjustment'!$BD$7,UsefulSeries!$M48,0)</f>
        <v>1.9966752487226808E-2</v>
      </c>
      <c r="W49" s="23">
        <f ca="1">OFFSET('Margin error adjustment'!$BD$8,UsefulSeries!$M48,0)</f>
        <v>0.22146562924931479</v>
      </c>
      <c r="X49" s="23">
        <f t="shared" ca="1" si="1"/>
        <v>0.62428646604563465</v>
      </c>
      <c r="Y49" s="23">
        <f ca="1">OFFSET('Margin error adjustment'!$BD$9,UsefulSeries!$M48,0)</f>
        <v>0.15424790470505054</v>
      </c>
      <c r="Z49" s="23">
        <f ca="1">OFFSET('Margin error adjustment'!$BD$10,UsefulSeries!$M48,0)</f>
        <v>4.1716085255108823E-2</v>
      </c>
      <c r="AA49" s="23">
        <f ca="1">OFFSET('Margin error adjustment'!$BD$11,UsefulSeries!$M48,0)</f>
        <v>5.7269488886182641E-2</v>
      </c>
      <c r="AB49" s="23">
        <f t="shared" ca="1" si="2"/>
        <v>0.9010144258587085</v>
      </c>
      <c r="AD49" s="23">
        <f ca="1">OFFSET('Time agg. bias corr.'!$F$4,UsefulSeries!$C48,0)</f>
        <v>-3.8390363898209698E-2</v>
      </c>
      <c r="AE49" s="23">
        <f ca="1">OFFSET('Time agg. bias corr.'!$G$4,UsefulSeries!$C48,0)</f>
        <v>1.8592438411658301E-2</v>
      </c>
      <c r="AF49" s="23">
        <f ca="1">OFFSET('Time agg. bias corr.'!$H$4,UsefulSeries!$C48,0)</f>
        <v>1.9797925486551599E-2</v>
      </c>
      <c r="AG49" s="23">
        <f ca="1">OFFSET('Time agg. bias corr.'!$F$5,UsefulSeries!$C48,0)</f>
        <v>0.28031371719756298</v>
      </c>
      <c r="AH49" s="23">
        <f ca="1">OFFSET('Time agg. bias corr.'!$G$5,UsefulSeries!$C48,0)</f>
        <v>-0.48300511278161801</v>
      </c>
      <c r="AI49" s="23">
        <f ca="1">OFFSET('Time agg. bias corr.'!$H$5,UsefulSeries!$C48,0)</f>
        <v>0.202691395584055</v>
      </c>
      <c r="AJ49" s="23">
        <f ca="1">OFFSET('Time agg. bias corr.'!$F$6,UsefulSeries!$C48,0)</f>
        <v>3.5481917770056298E-2</v>
      </c>
      <c r="AK49" s="23">
        <f ca="1">OFFSET('Time agg. bias corr.'!$G$6,UsefulSeries!$C48,0)</f>
        <v>7.6019469994342406E-2</v>
      </c>
      <c r="AL49" s="23">
        <f ca="1">OFFSET('Time agg. bias corr.'!$H$6,UsefulSeries!$C48,0)</f>
        <v>-0.111501387764398</v>
      </c>
    </row>
    <row r="50" spans="1:38" x14ac:dyDescent="0.35">
      <c r="A50" s="62" t="str">
        <f>'Input - Gross flows &amp; stocks'!A50</f>
        <v>Apr-Jun 2013</v>
      </c>
      <c r="B50" s="76">
        <f>'Input - Gross flows &amp; stocks'!B50</f>
        <v>28910</v>
      </c>
      <c r="C50" s="76">
        <f>'Input - Gross flows &amp; stocks'!C50</f>
        <v>2501</v>
      </c>
      <c r="D50" s="76">
        <f>'Input - Gross flows &amp; stocks'!D50</f>
        <v>9129</v>
      </c>
      <c r="E50" s="65">
        <f>'Input - Gross flows &amp; stocks'!E50</f>
        <v>0.71312284163788853</v>
      </c>
      <c r="F50" s="65">
        <f>'Input - Gross flows &amp; stocks'!F50</f>
        <v>6.1692155895411938E-2</v>
      </c>
      <c r="G50" s="65">
        <f>'Input - Gross flows &amp; stocks'!G50</f>
        <v>0.22518500246669956</v>
      </c>
      <c r="H50" s="65">
        <f>'Input - Gross flows &amp; stocks'!H50</f>
        <v>7.9621788545414032E-2</v>
      </c>
      <c r="I50" s="24"/>
      <c r="J50" s="23">
        <f>'Input - Gross flows &amp; stocks'!I50/('Input - Gross flows &amp; stocks'!$I50+'Input - Gross flows &amp; stocks'!$J50+'Input - Gross flows &amp; stocks'!$K50)</f>
        <v>0.97011977041339692</v>
      </c>
      <c r="K50" s="23">
        <f>'Input - Gross flows &amp; stocks'!J50/('Input - Gross flows &amp; stocks'!$I50+'Input - Gross flows &amp; stocks'!$J50+'Input - Gross flows &amp; stocks'!$K50)</f>
        <v>1.381346960123166E-2</v>
      </c>
      <c r="L50" s="23">
        <f>'Input - Gross flows &amp; stocks'!K50/('Input - Gross flows &amp; stocks'!$I50+'Input - Gross flows &amp; stocks'!$J50+'Input - Gross flows &amp; stocks'!$K50)</f>
        <v>1.6066759985371461E-2</v>
      </c>
      <c r="M50" s="23">
        <f>'Input - Gross flows &amp; stocks'!L50/('Input - Gross flows &amp; stocks'!$L50+'Input - Gross flows &amp; stocks'!$M50+'Input - Gross flows &amp; stocks'!$N50)</f>
        <v>0.22157754407079405</v>
      </c>
      <c r="N50" s="23">
        <f>'Input - Gross flows &amp; stocks'!M50/('Input - Gross flows &amp; stocks'!$L50+'Input - Gross flows &amp; stocks'!$M50+'Input - Gross flows &amp; stocks'!$N50)</f>
        <v>0.61746458179742014</v>
      </c>
      <c r="O50" s="23">
        <f>'Input - Gross flows &amp; stocks'!N50/('Input - Gross flows &amp; stocks'!$L50+'Input - Gross flows &amp; stocks'!$M50+'Input - Gross flows &amp; stocks'!$N50)</f>
        <v>0.16095787413178578</v>
      </c>
      <c r="P50" s="23">
        <f>'Input - Gross flows &amp; stocks'!O50/('Input - Gross flows &amp; stocks'!$O50+'Input - Gross flows &amp; stocks'!$P50+'Input - Gross flows &amp; stocks'!$Q50)</f>
        <v>4.9153349306509823E-2</v>
      </c>
      <c r="Q50" s="23">
        <f>'Input - Gross flows &amp; stocks'!P50/('Input - Gross flows &amp; stocks'!$O50+'Input - Gross flows &amp; stocks'!$P50+'Input - Gross flows &amp; stocks'!$Q50)</f>
        <v>5.7184944532083178E-2</v>
      </c>
      <c r="R50" s="23">
        <f>'Input - Gross flows &amp; stocks'!Q50/('Input - Gross flows &amp; stocks'!$O50+'Input - Gross flows &amp; stocks'!$P50+'Input - Gross flows &amp; stocks'!$Q50)</f>
        <v>0.89366170616140694</v>
      </c>
      <c r="T50" s="23">
        <f t="shared" ca="1" si="0"/>
        <v>0.96842124030966603</v>
      </c>
      <c r="U50" s="23">
        <f ca="1">OFFSET('Margin error adjustment'!$BD$6,UsefulSeries!$M49,0)</f>
        <v>1.4442383901560343E-2</v>
      </c>
      <c r="V50" s="23">
        <f ca="1">OFFSET('Margin error adjustment'!$BD$7,UsefulSeries!$M49,0)</f>
        <v>1.7136375788773611E-2</v>
      </c>
      <c r="W50" s="23">
        <f ca="1">OFFSET('Margin error adjustment'!$BD$8,UsefulSeries!$M49,0)</f>
        <v>0.2126721292363416</v>
      </c>
      <c r="X50" s="23">
        <f t="shared" ca="1" si="1"/>
        <v>0.62184175362684868</v>
      </c>
      <c r="Y50" s="23">
        <f ca="1">OFFSET('Margin error adjustment'!$BD$9,UsefulSeries!$M49,0)</f>
        <v>0.16548611713680972</v>
      </c>
      <c r="Z50" s="23">
        <f ca="1">OFFSET('Margin error adjustment'!$BD$10,UsefulSeries!$M49,0)</f>
        <v>4.6019219093075943E-2</v>
      </c>
      <c r="AA50" s="23">
        <f ca="1">OFFSET('Margin error adjustment'!$BD$11,UsefulSeries!$M49,0)</f>
        <v>5.6242400245813354E-2</v>
      </c>
      <c r="AB50" s="23">
        <f t="shared" ca="1" si="2"/>
        <v>0.89773838066111067</v>
      </c>
      <c r="AD50" s="23">
        <f ca="1">OFFSET('Time agg. bias corr.'!$F$4,UsefulSeries!$C49,0)</f>
        <v>-3.4564141798183498E-2</v>
      </c>
      <c r="AE50" s="23">
        <f ca="1">OFFSET('Time agg. bias corr.'!$G$4,UsefulSeries!$C49,0)</f>
        <v>1.7868640072184298E-2</v>
      </c>
      <c r="AF50" s="23">
        <f ca="1">OFFSET('Time agg. bias corr.'!$H$4,UsefulSeries!$C49,0)</f>
        <v>1.6695501715738199E-2</v>
      </c>
      <c r="AG50" s="23">
        <f ca="1">OFFSET('Time agg. bias corr.'!$F$5,UsefulSeries!$C49,0)</f>
        <v>0.26809688723519798</v>
      </c>
      <c r="AH50" s="23">
        <f ca="1">OFFSET('Time agg. bias corr.'!$G$5,UsefulSeries!$C49,0)</f>
        <v>-0.48725057745295802</v>
      </c>
      <c r="AI50" s="23">
        <f ca="1">OFFSET('Time agg. bias corr.'!$H$5,UsefulSeries!$C49,0)</f>
        <v>0.21915369021800801</v>
      </c>
      <c r="AJ50" s="23">
        <f ca="1">OFFSET('Time agg. bias corr.'!$F$6,UsefulSeries!$C49,0)</f>
        <v>4.0651417430270703E-2</v>
      </c>
      <c r="AK50" s="23">
        <f ca="1">OFFSET('Time agg. bias corr.'!$G$6,UsefulSeries!$C49,0)</f>
        <v>7.4917437630233202E-2</v>
      </c>
      <c r="AL50" s="23">
        <f ca="1">OFFSET('Time agg. bias corr.'!$H$6,UsefulSeries!$C49,0)</f>
        <v>-0.11556885504971</v>
      </c>
    </row>
    <row r="51" spans="1:38" x14ac:dyDescent="0.35">
      <c r="A51" s="62" t="str">
        <f>'Input - Gross flows &amp; stocks'!A51</f>
        <v>Jul-Sep 2013</v>
      </c>
      <c r="B51" s="76">
        <f>'Input - Gross flows &amp; stocks'!B51</f>
        <v>29045</v>
      </c>
      <c r="C51" s="76">
        <f>'Input - Gross flows &amp; stocks'!C51</f>
        <v>2467</v>
      </c>
      <c r="D51" s="76">
        <f>'Input - Gross flows &amp; stocks'!D51</f>
        <v>9046</v>
      </c>
      <c r="E51" s="65">
        <f>'Input - Gross flows &amp; stocks'!E51</f>
        <v>0.71613491789535977</v>
      </c>
      <c r="F51" s="65">
        <f>'Input - Gross flows &amp; stocks'!F51</f>
        <v>6.0826470733270868E-2</v>
      </c>
      <c r="G51" s="65">
        <f>'Input - Gross flows &amp; stocks'!G51</f>
        <v>0.22303861137136941</v>
      </c>
      <c r="H51" s="65">
        <f>'Input - Gross flows &amp; stocks'!H51</f>
        <v>7.8287636455953283E-2</v>
      </c>
      <c r="I51" s="24"/>
      <c r="J51" s="23">
        <f>'Input - Gross flows &amp; stocks'!I51/('Input - Gross flows &amp; stocks'!$I51+'Input - Gross flows &amp; stocks'!$J51+'Input - Gross flows &amp; stocks'!$K51)</f>
        <v>0.97002113652767397</v>
      </c>
      <c r="K51" s="23">
        <f>'Input - Gross flows &amp; stocks'!J51/('Input - Gross flows &amp; stocks'!$I51+'Input - Gross flows &amp; stocks'!$J51+'Input - Gross flows &amp; stocks'!$K51)</f>
        <v>1.3792823555666049E-2</v>
      </c>
      <c r="L51" s="23">
        <f>'Input - Gross flows &amp; stocks'!K51/('Input - Gross flows &amp; stocks'!$I51+'Input - Gross flows &amp; stocks'!$J51+'Input - Gross flows &amp; stocks'!$K51)</f>
        <v>1.6186039916659966E-2</v>
      </c>
      <c r="M51" s="23">
        <f>'Input - Gross flows &amp; stocks'!L51/('Input - Gross flows &amp; stocks'!$L51+'Input - Gross flows &amp; stocks'!$M51+'Input - Gross flows &amp; stocks'!$N51)</f>
        <v>0.23651464418025392</v>
      </c>
      <c r="N51" s="23">
        <f>'Input - Gross flows &amp; stocks'!M51/('Input - Gross flows &amp; stocks'!$L51+'Input - Gross flows &amp; stocks'!$M51+'Input - Gross flows &amp; stocks'!$N51)</f>
        <v>0.62268956552077859</v>
      </c>
      <c r="O51" s="23">
        <f>'Input - Gross flows &amp; stocks'!N51/('Input - Gross flows &amp; stocks'!$L51+'Input - Gross flows &amp; stocks'!$M51+'Input - Gross flows &amp; stocks'!$N51)</f>
        <v>0.14079579029896747</v>
      </c>
      <c r="P51" s="23">
        <f>'Input - Gross flows &amp; stocks'!O51/('Input - Gross flows &amp; stocks'!$O51+'Input - Gross flows &amp; stocks'!$P51+'Input - Gross flows &amp; stocks'!$Q51)</f>
        <v>5.1678551989832892E-2</v>
      </c>
      <c r="Q51" s="23">
        <f>'Input - Gross flows &amp; stocks'!P51/('Input - Gross flows &amp; stocks'!$O51+'Input - Gross flows &amp; stocks'!$P51+'Input - Gross flows &amp; stocks'!$Q51)</f>
        <v>5.459635564009814E-2</v>
      </c>
      <c r="R51" s="23">
        <f>'Input - Gross flows &amp; stocks'!Q51/('Input - Gross flows &amp; stocks'!$O51+'Input - Gross flows &amp; stocks'!$P51+'Input - Gross flows &amp; stocks'!$Q51)</f>
        <v>0.89372509237006892</v>
      </c>
      <c r="T51" s="23">
        <f t="shared" ca="1" si="0"/>
        <v>0.96878240123541248</v>
      </c>
      <c r="U51" s="23">
        <f ca="1">OFFSET('Margin error adjustment'!$BD$6,UsefulSeries!$M50,0)</f>
        <v>1.4213737377705499E-2</v>
      </c>
      <c r="V51" s="23">
        <f ca="1">OFFSET('Margin error adjustment'!$BD$7,UsefulSeries!$M50,0)</f>
        <v>1.7003861386882077E-2</v>
      </c>
      <c r="W51" s="23">
        <f ca="1">OFFSET('Margin error adjustment'!$BD$8,UsefulSeries!$M50,0)</f>
        <v>0.23010712672943456</v>
      </c>
      <c r="X51" s="23">
        <f t="shared" ca="1" si="1"/>
        <v>0.6256177449502458</v>
      </c>
      <c r="Y51" s="23">
        <f ca="1">OFFSET('Margin error adjustment'!$BD$9,UsefulSeries!$M50,0)</f>
        <v>0.14427512832031958</v>
      </c>
      <c r="Z51" s="23">
        <f ca="1">OFFSET('Margin error adjustment'!$BD$10,UsefulSeries!$M50,0)</f>
        <v>4.9196234835337409E-2</v>
      </c>
      <c r="AA51" s="23">
        <f ca="1">OFFSET('Margin error adjustment'!$BD$11,UsefulSeries!$M50,0)</f>
        <v>5.3709715830514843E-2</v>
      </c>
      <c r="AB51" s="23">
        <f t="shared" ca="1" si="2"/>
        <v>0.89709404933414771</v>
      </c>
      <c r="AD51" s="23">
        <f ca="1">OFFSET('Time agg. bias corr.'!$F$4,UsefulSeries!$C50,0)</f>
        <v>-3.4350625588914899E-2</v>
      </c>
      <c r="AE51" s="23">
        <f ca="1">OFFSET('Time agg. bias corr.'!$G$4,UsefulSeries!$C50,0)</f>
        <v>1.7545689854111701E-2</v>
      </c>
      <c r="AF51" s="23">
        <f ca="1">OFFSET('Time agg. bias corr.'!$H$4,UsefulSeries!$C50,0)</f>
        <v>1.6804935734804499E-2</v>
      </c>
      <c r="AG51" s="23">
        <f ca="1">OFFSET('Time agg. bias corr.'!$F$5,UsefulSeries!$C50,0)</f>
        <v>0.289827405850137</v>
      </c>
      <c r="AH51" s="23">
        <f ca="1">OFFSET('Time agg. bias corr.'!$G$5,UsefulSeries!$C50,0)</f>
        <v>-0.47971284189545099</v>
      </c>
      <c r="AI51" s="23">
        <f ca="1">OFFSET('Time agg. bias corr.'!$H$5,UsefulSeries!$C50,0)</f>
        <v>0.18988543604531399</v>
      </c>
      <c r="AJ51" s="23">
        <f ca="1">OFFSET('Time agg. bias corr.'!$F$6,UsefulSeries!$C50,0)</f>
        <v>4.3793982001925497E-2</v>
      </c>
      <c r="AK51" s="23">
        <f ca="1">OFFSET('Time agg. bias corr.'!$G$6,UsefulSeries!$C50,0)</f>
        <v>7.1259645261329205E-2</v>
      </c>
      <c r="AL51" s="23">
        <f ca="1">OFFSET('Time agg. bias corr.'!$H$6,UsefulSeries!$C50,0)</f>
        <v>-0.11505362726325399</v>
      </c>
    </row>
    <row r="52" spans="1:38" x14ac:dyDescent="0.35">
      <c r="A52" s="62" t="str">
        <f>'Input - Gross flows &amp; stocks'!A52</f>
        <v>Oct-Dec 2013</v>
      </c>
      <c r="B52" s="76">
        <f>'Input - Gross flows &amp; stocks'!B52</f>
        <v>29213</v>
      </c>
      <c r="C52" s="76">
        <f>'Input - Gross flows &amp; stocks'!C52</f>
        <v>2318</v>
      </c>
      <c r="D52" s="76">
        <f>'Input - Gross flows &amp; stocks'!D52</f>
        <v>9047</v>
      </c>
      <c r="E52" s="65">
        <f>'Input - Gross flows &amp; stocks'!E52</f>
        <v>0.71992212528956578</v>
      </c>
      <c r="F52" s="65">
        <f>'Input - Gross flows &amp; stocks'!F52</f>
        <v>5.7124550248903345E-2</v>
      </c>
      <c r="G52" s="65">
        <f>'Input - Gross flows &amp; stocks'!G52</f>
        <v>0.22295332446153088</v>
      </c>
      <c r="H52" s="65">
        <f>'Input - Gross flows &amp; stocks'!H52</f>
        <v>7.3514953537788211E-2</v>
      </c>
      <c r="I52" s="24"/>
      <c r="J52" s="23">
        <f>'Input - Gross flows &amp; stocks'!I52/('Input - Gross flows &amp; stocks'!$I52+'Input - Gross flows &amp; stocks'!$J52+'Input - Gross flows &amp; stocks'!$K52)</f>
        <v>0.96968124893686924</v>
      </c>
      <c r="K52" s="23">
        <f>'Input - Gross flows &amp; stocks'!J52/('Input - Gross flows &amp; stocks'!$I52+'Input - Gross flows &amp; stocks'!$J52+'Input - Gross flows &amp; stocks'!$K52)</f>
        <v>1.2682850015103234E-2</v>
      </c>
      <c r="L52" s="23">
        <f>'Input - Gross flows &amp; stocks'!K52/('Input - Gross flows &amp; stocks'!$I52+'Input - Gross flows &amp; stocks'!$J52+'Input - Gross flows &amp; stocks'!$K52)</f>
        <v>1.7635901048027407E-2</v>
      </c>
      <c r="M52" s="23">
        <f>'Input - Gross flows &amp; stocks'!L52/('Input - Gross flows &amp; stocks'!$L52+'Input - Gross flows &amp; stocks'!$M52+'Input - Gross flows &amp; stocks'!$N52)</f>
        <v>0.23800580936414756</v>
      </c>
      <c r="N52" s="23">
        <f>'Input - Gross flows &amp; stocks'!M52/('Input - Gross flows &amp; stocks'!$L52+'Input - Gross flows &amp; stocks'!$M52+'Input - Gross flows &amp; stocks'!$N52)</f>
        <v>0.59034684276813598</v>
      </c>
      <c r="O52" s="23">
        <f>'Input - Gross flows &amp; stocks'!N52/('Input - Gross flows &amp; stocks'!$L52+'Input - Gross flows &amp; stocks'!$M52+'Input - Gross flows &amp; stocks'!$N52)</f>
        <v>0.17164734786771643</v>
      </c>
      <c r="P52" s="23">
        <f>'Input - Gross flows &amp; stocks'!O52/('Input - Gross flows &amp; stocks'!$O52+'Input - Gross flows &amp; stocks'!$P52+'Input - Gross flows &amp; stocks'!$Q52)</f>
        <v>5.6726621983031959E-2</v>
      </c>
      <c r="Q52" s="23">
        <f>'Input - Gross flows &amp; stocks'!P52/('Input - Gross flows &amp; stocks'!$O52+'Input - Gross flows &amp; stocks'!$P52+'Input - Gross flows &amp; stocks'!$Q52)</f>
        <v>5.5551719688493581E-2</v>
      </c>
      <c r="R52" s="23">
        <f>'Input - Gross flows &amp; stocks'!Q52/('Input - Gross flows &amp; stocks'!$O52+'Input - Gross flows &amp; stocks'!$P52+'Input - Gross flows &amp; stocks'!$Q52)</f>
        <v>0.88772165832847438</v>
      </c>
      <c r="T52" s="23">
        <f t="shared" ca="1" si="0"/>
        <v>0.96860069078249766</v>
      </c>
      <c r="U52" s="23">
        <f ca="1">OFFSET('Margin error adjustment'!$BD$6,UsefulSeries!$M51,0)</f>
        <v>1.2890782914669946E-2</v>
      </c>
      <c r="V52" s="23">
        <f ca="1">OFFSET('Margin error adjustment'!$BD$7,UsefulSeries!$M51,0)</f>
        <v>1.8508526302832375E-2</v>
      </c>
      <c r="W52" s="23">
        <f ca="1">OFFSET('Margin error adjustment'!$BD$8,UsefulSeries!$M51,0)</f>
        <v>0.23347873271157152</v>
      </c>
      <c r="X52" s="23">
        <f t="shared" ca="1" si="1"/>
        <v>0.58945440727295784</v>
      </c>
      <c r="Y52" s="23">
        <f ca="1">OFFSET('Margin error adjustment'!$BD$9,UsefulSeries!$M51,0)</f>
        <v>0.1770668600154707</v>
      </c>
      <c r="Z52" s="23">
        <f ca="1">OFFSET('Margin error adjustment'!$BD$10,UsefulSeries!$M51,0)</f>
        <v>5.41236414014057E-2</v>
      </c>
      <c r="AA52" s="23">
        <f ca="1">OFFSET('Margin error adjustment'!$BD$11,UsefulSeries!$M51,0)</f>
        <v>5.3975314669030092E-2</v>
      </c>
      <c r="AB52" s="23">
        <f t="shared" ca="1" si="2"/>
        <v>0.89190104392956426</v>
      </c>
      <c r="AD52" s="23">
        <f ca="1">OFFSET('Time agg. bias corr.'!$F$4,UsefulSeries!$C51,0)</f>
        <v>-3.4499876308311299E-2</v>
      </c>
      <c r="AE52" s="23">
        <f ca="1">OFFSET('Time agg. bias corr.'!$G$4,UsefulSeries!$C51,0)</f>
        <v>1.6237878836390399E-2</v>
      </c>
      <c r="AF52" s="23">
        <f ca="1">OFFSET('Time agg. bias corr.'!$H$4,UsefulSeries!$C51,0)</f>
        <v>1.8261997471919499E-2</v>
      </c>
      <c r="AG52" s="23">
        <f ca="1">OFFSET('Time agg. bias corr.'!$F$5,UsefulSeries!$C51,0)</f>
        <v>0.30078054166228402</v>
      </c>
      <c r="AH52" s="23">
        <f ca="1">OFFSET('Time agg. bias corr.'!$G$5,UsefulSeries!$C51,0)</f>
        <v>-0.54183975964047804</v>
      </c>
      <c r="AI52" s="23">
        <f ca="1">OFFSET('Time agg. bias corr.'!$H$5,UsefulSeries!$C51,0)</f>
        <v>0.24105921796388899</v>
      </c>
      <c r="AJ52" s="23">
        <f ca="1">OFFSET('Time agg. bias corr.'!$F$6,UsefulSeries!$C51,0)</f>
        <v>4.8754599867156703E-2</v>
      </c>
      <c r="AK52" s="23">
        <f ca="1">OFFSET('Time agg. bias corr.'!$G$6,UsefulSeries!$C51,0)</f>
        <v>7.3969503144810503E-2</v>
      </c>
      <c r="AL52" s="23">
        <f ca="1">OFFSET('Time agg. bias corr.'!$H$6,UsefulSeries!$C51,0)</f>
        <v>-0.12272410300091501</v>
      </c>
    </row>
    <row r="53" spans="1:38" x14ac:dyDescent="0.35">
      <c r="A53" s="62" t="str">
        <f>'Input - Gross flows &amp; stocks'!A53</f>
        <v>Jan-Mar 2014</v>
      </c>
      <c r="B53" s="76">
        <f>'Input - Gross flows &amp; stocks'!B53</f>
        <v>29434</v>
      </c>
      <c r="C53" s="76">
        <f>'Input - Gross flows &amp; stocks'!C53</f>
        <v>2186</v>
      </c>
      <c r="D53" s="76">
        <f>'Input - Gross flows &amp; stocks'!D53</f>
        <v>8979</v>
      </c>
      <c r="E53" s="65">
        <f>'Input - Gross flows &amp; stocks'!E53</f>
        <v>0.72499322643414865</v>
      </c>
      <c r="F53" s="65">
        <f>'Input - Gross flows &amp; stocks'!F53</f>
        <v>5.3843690731298799E-2</v>
      </c>
      <c r="G53" s="65">
        <f>'Input - Gross flows &amp; stocks'!G53</f>
        <v>0.22116308283455258</v>
      </c>
      <c r="H53" s="65">
        <f>'Input - Gross flows &amp; stocks'!H53</f>
        <v>6.9133459835547126E-2</v>
      </c>
      <c r="I53" s="24"/>
      <c r="J53" s="23">
        <f>'Input - Gross flows &amp; stocks'!I53/('Input - Gross flows &amp; stocks'!$I53+'Input - Gross flows &amp; stocks'!$J53+'Input - Gross flows &amp; stocks'!$K53)</f>
        <v>0.97228099842997229</v>
      </c>
      <c r="K53" s="23">
        <f>'Input - Gross flows &amp; stocks'!J53/('Input - Gross flows &amp; stocks'!$I53+'Input - Gross flows &amp; stocks'!$J53+'Input - Gross flows &amp; stocks'!$K53)</f>
        <v>1.1627168306220763E-2</v>
      </c>
      <c r="L53" s="23">
        <f>'Input - Gross flows &amp; stocks'!K53/('Input - Gross flows &amp; stocks'!$I53+'Input - Gross flows &amp; stocks'!$J53+'Input - Gross flows &amp; stocks'!$K53)</f>
        <v>1.6091833263806938E-2</v>
      </c>
      <c r="M53" s="23">
        <f>'Input - Gross flows &amp; stocks'!L53/('Input - Gross flows &amp; stocks'!$L53+'Input - Gross flows &amp; stocks'!$M53+'Input - Gross flows &amp; stocks'!$N53)</f>
        <v>0.24224479765827533</v>
      </c>
      <c r="N53" s="23">
        <f>'Input - Gross flows &amp; stocks'!M53/('Input - Gross flows &amp; stocks'!$L53+'Input - Gross flows &amp; stocks'!$M53+'Input - Gross flows &amp; stocks'!$N53)</f>
        <v>0.58029056298618409</v>
      </c>
      <c r="O53" s="23">
        <f>'Input - Gross flows &amp; stocks'!N53/('Input - Gross flows &amp; stocks'!$L53+'Input - Gross flows &amp; stocks'!$M53+'Input - Gross flows &amp; stocks'!$N53)</f>
        <v>0.17746463935554049</v>
      </c>
      <c r="P53" s="23">
        <f>'Input - Gross flows &amp; stocks'!O53/('Input - Gross flows &amp; stocks'!$O53+'Input - Gross flows &amp; stocks'!$P53+'Input - Gross flows &amp; stocks'!$Q53)</f>
        <v>5.3282079005016754E-2</v>
      </c>
      <c r="Q53" s="23">
        <f>'Input - Gross flows &amp; stocks'!P53/('Input - Gross flows &amp; stocks'!$O53+'Input - Gross flows &amp; stocks'!$P53+'Input - Gross flows &amp; stocks'!$Q53)</f>
        <v>5.4101763921045057E-2</v>
      </c>
      <c r="R53" s="23">
        <f>'Input - Gross flows &amp; stocks'!Q53/('Input - Gross flows &amp; stocks'!$O53+'Input - Gross flows &amp; stocks'!$P53+'Input - Gross flows &amp; stocks'!$Q53)</f>
        <v>0.89261615707393815</v>
      </c>
      <c r="T53" s="23">
        <f t="shared" ca="1" si="0"/>
        <v>0.97182854376746564</v>
      </c>
      <c r="U53" s="23">
        <f ca="1">OFFSET('Margin error adjustment'!$BD$6,UsefulSeries!$M52,0)</f>
        <v>1.1811819294348642E-2</v>
      </c>
      <c r="V53" s="23">
        <f ca="1">OFFSET('Margin error adjustment'!$BD$7,UsefulSeries!$M52,0)</f>
        <v>1.6359636938185769E-2</v>
      </c>
      <c r="W53" s="23">
        <f ca="1">OFFSET('Margin error adjustment'!$BD$8,UsefulSeries!$M52,0)</f>
        <v>0.23921150060255955</v>
      </c>
      <c r="X53" s="23">
        <f t="shared" ca="1" si="1"/>
        <v>0.58251001693177273</v>
      </c>
      <c r="Y53" s="23">
        <f ca="1">OFFSET('Margin error adjustment'!$BD$9,UsefulSeries!$M52,0)</f>
        <v>0.17827848246566769</v>
      </c>
      <c r="Z53" s="23">
        <f ca="1">OFFSET('Margin error adjustment'!$BD$10,UsefulSeries!$M52,0)</f>
        <v>5.2421314774972722E-2</v>
      </c>
      <c r="AA53" s="23">
        <f ca="1">OFFSET('Margin error adjustment'!$BD$11,UsefulSeries!$M52,0)</f>
        <v>5.4112124041227665E-2</v>
      </c>
      <c r="AB53" s="23">
        <f t="shared" ca="1" si="2"/>
        <v>0.89346656118379963</v>
      </c>
      <c r="AD53" s="23">
        <f ca="1">OFFSET('Time agg. bias corr.'!$F$4,UsefulSeries!$C52,0)</f>
        <v>-3.0976269072460101E-2</v>
      </c>
      <c r="AE53" s="23">
        <f ca="1">OFFSET('Time agg. bias corr.'!$G$4,UsefulSeries!$C52,0)</f>
        <v>1.49560570596924E-2</v>
      </c>
      <c r="AF53" s="23">
        <f ca="1">OFFSET('Time agg. bias corr.'!$H$4,UsefulSeries!$C52,0)</f>
        <v>1.60202120127662E-2</v>
      </c>
      <c r="AG53" s="23">
        <f ca="1">OFFSET('Time agg. bias corr.'!$F$5,UsefulSeries!$C52,0)</f>
        <v>0.30964764652238702</v>
      </c>
      <c r="AH53" s="23">
        <f ca="1">OFFSET('Time agg. bias corr.'!$G$5,UsefulSeries!$C52,0)</f>
        <v>-0.553810028537709</v>
      </c>
      <c r="AI53" s="23">
        <f ca="1">OFFSET('Time agg. bias corr.'!$H$5,UsefulSeries!$C52,0)</f>
        <v>0.244162382015322</v>
      </c>
      <c r="AJ53" s="23">
        <f ca="1">OFFSET('Time agg. bias corr.'!$F$6,UsefulSeries!$C52,0)</f>
        <v>4.6456529727891403E-2</v>
      </c>
      <c r="AK53" s="23">
        <f ca="1">OFFSET('Time agg. bias corr.'!$G$6,UsefulSeries!$C52,0)</f>
        <v>7.4558395664949401E-2</v>
      </c>
      <c r="AL53" s="23">
        <f ca="1">OFFSET('Time agg. bias corr.'!$H$6,UsefulSeries!$C52,0)</f>
        <v>-0.121014925392842</v>
      </c>
    </row>
    <row r="54" spans="1:38" x14ac:dyDescent="0.35">
      <c r="A54" s="62" t="str">
        <f>'Input - Gross flows &amp; stocks'!A54</f>
        <v>Apr-Jun 2014</v>
      </c>
      <c r="B54" s="76">
        <f>'Input - Gross flows &amp; stocks'!B54</f>
        <v>29580</v>
      </c>
      <c r="C54" s="76">
        <f>'Input - Gross flows &amp; stocks'!C54</f>
        <v>2047</v>
      </c>
      <c r="D54" s="76">
        <f>'Input - Gross flows &amp; stocks'!D54</f>
        <v>8992</v>
      </c>
      <c r="E54" s="65">
        <f>'Input - Gross flows &amp; stocks'!E54</f>
        <v>0.72823063098549945</v>
      </c>
      <c r="F54" s="65">
        <f>'Input - Gross flows &amp; stocks'!F54</f>
        <v>5.0395135281518504E-2</v>
      </c>
      <c r="G54" s="65">
        <f>'Input - Gross flows &amp; stocks'!G54</f>
        <v>0.2213742337329821</v>
      </c>
      <c r="H54" s="65">
        <f>'Input - Gross flows &amp; stocks'!H54</f>
        <v>6.4723179561766847E-2</v>
      </c>
      <c r="I54" s="24"/>
      <c r="J54" s="23">
        <f>'Input - Gross flows &amp; stocks'!I54/('Input - Gross flows &amp; stocks'!$I54+'Input - Gross flows &amp; stocks'!$J54+'Input - Gross flows &amp; stocks'!$K54)</f>
        <v>0.97014944368252487</v>
      </c>
      <c r="K54" s="23">
        <f>'Input - Gross flows &amp; stocks'!J54/('Input - Gross flows &amp; stocks'!$I54+'Input - Gross flows &amp; stocks'!$J54+'Input - Gross flows &amp; stocks'!$K54)</f>
        <v>1.197656342688944E-2</v>
      </c>
      <c r="L54" s="23">
        <f>'Input - Gross flows &amp; stocks'!K54/('Input - Gross flows &amp; stocks'!$I54+'Input - Gross flows &amp; stocks'!$J54+'Input - Gross flows &amp; stocks'!$K54)</f>
        <v>1.787399289058568E-2</v>
      </c>
      <c r="M54" s="23">
        <f>'Input - Gross flows &amp; stocks'!L54/('Input - Gross flows &amp; stocks'!$L54+'Input - Gross flows &amp; stocks'!$M54+'Input - Gross flows &amp; stocks'!$N54)</f>
        <v>0.26485107148545173</v>
      </c>
      <c r="N54" s="23">
        <f>'Input - Gross flows &amp; stocks'!M54/('Input - Gross flows &amp; stocks'!$L54+'Input - Gross flows &amp; stocks'!$M54+'Input - Gross flows &amp; stocks'!$N54)</f>
        <v>0.55802060424228794</v>
      </c>
      <c r="O54" s="23">
        <f>'Input - Gross flows &amp; stocks'!N54/('Input - Gross flows &amp; stocks'!$L54+'Input - Gross flows &amp; stocks'!$M54+'Input - Gross flows &amp; stocks'!$N54)</f>
        <v>0.1771283242722603</v>
      </c>
      <c r="P54" s="23">
        <f>'Input - Gross flows &amp; stocks'!O54/('Input - Gross flows &amp; stocks'!$O54+'Input - Gross flows &amp; stocks'!$P54+'Input - Gross flows &amp; stocks'!$Q54)</f>
        <v>5.8134367346906364E-2</v>
      </c>
      <c r="Q54" s="23">
        <f>'Input - Gross flows &amp; stocks'!P54/('Input - Gross flows &amp; stocks'!$O54+'Input - Gross flows &amp; stocks'!$P54+'Input - Gross flows &amp; stocks'!$Q54)</f>
        <v>4.9556079449639835E-2</v>
      </c>
      <c r="R54" s="23">
        <f>'Input - Gross flows &amp; stocks'!Q54/('Input - Gross flows &amp; stocks'!$O54+'Input - Gross flows &amp; stocks'!$P54+'Input - Gross flows &amp; stocks'!$Q54)</f>
        <v>0.89230955320345384</v>
      </c>
      <c r="T54" s="23">
        <f t="shared" ca="1" si="0"/>
        <v>0.96866402290304021</v>
      </c>
      <c r="U54" s="23">
        <f ca="1">OFFSET('Margin error adjustment'!$BD$6,UsefulSeries!$M53,0)</f>
        <v>1.2525592867876007E-2</v>
      </c>
      <c r="V54" s="23">
        <f ca="1">OFFSET('Margin error adjustment'!$BD$7,UsefulSeries!$M53,0)</f>
        <v>1.8810384229083765E-2</v>
      </c>
      <c r="W54" s="23">
        <f ca="1">OFFSET('Margin error adjustment'!$BD$8,UsefulSeries!$M53,0)</f>
        <v>0.25532017751428104</v>
      </c>
      <c r="X54" s="23">
        <f t="shared" ca="1" si="1"/>
        <v>0.56437492395310773</v>
      </c>
      <c r="Y54" s="23">
        <f ca="1">OFFSET('Margin error adjustment'!$BD$9,UsefulSeries!$M53,0)</f>
        <v>0.18030489853261122</v>
      </c>
      <c r="Z54" s="23">
        <f ca="1">OFFSET('Margin error adjustment'!$BD$10,UsefulSeries!$M53,0)</f>
        <v>5.5200871946317717E-2</v>
      </c>
      <c r="AA54" s="23">
        <f ca="1">OFFSET('Margin error adjustment'!$BD$11,UsefulSeries!$M53,0)</f>
        <v>4.9403075293441782E-2</v>
      </c>
      <c r="AB54" s="23">
        <f t="shared" ca="1" si="2"/>
        <v>0.89539605276024048</v>
      </c>
      <c r="AD54" s="23">
        <f ca="1">OFFSET('Time agg. bias corr.'!$F$4,UsefulSeries!$C53,0)</f>
        <v>-3.4649103364296802E-2</v>
      </c>
      <c r="AE54" s="23">
        <f ca="1">OFFSET('Time agg. bias corr.'!$G$4,UsefulSeries!$C53,0)</f>
        <v>1.61238906087811E-2</v>
      </c>
      <c r="AF54" s="23">
        <f ca="1">OFFSET('Time agg. bias corr.'!$H$4,UsefulSeries!$C53,0)</f>
        <v>1.85252127555155E-2</v>
      </c>
      <c r="AG54" s="23">
        <f ca="1">OFFSET('Time agg. bias corr.'!$F$5,UsefulSeries!$C53,0)</f>
        <v>0.335908716381696</v>
      </c>
      <c r="AH54" s="23">
        <f ca="1">OFFSET('Time agg. bias corr.'!$G$5,UsefulSeries!$C53,0)</f>
        <v>-0.58550159382967304</v>
      </c>
      <c r="AI54" s="23">
        <f ca="1">OFFSET('Time agg. bias corr.'!$H$5,UsefulSeries!$C53,0)</f>
        <v>0.24959287744797701</v>
      </c>
      <c r="AJ54" s="23">
        <f ca="1">OFFSET('Time agg. bias corr.'!$F$6,UsefulSeries!$C53,0)</f>
        <v>4.9553960581026298E-2</v>
      </c>
      <c r="AK54" s="23">
        <f ca="1">OFFSET('Time agg. bias corr.'!$G$6,UsefulSeries!$C53,0)</f>
        <v>6.8894190731138893E-2</v>
      </c>
      <c r="AL54" s="23">
        <f ca="1">OFFSET('Time agg. bias corr.'!$H$6,UsefulSeries!$C53,0)</f>
        <v>-0.118448151312165</v>
      </c>
    </row>
    <row r="55" spans="1:38" x14ac:dyDescent="0.35">
      <c r="A55" s="62" t="str">
        <f>'Input - Gross flows &amp; stocks'!A55</f>
        <v>Jul-Sep 2014</v>
      </c>
      <c r="B55" s="76">
        <f>'Input - Gross flows &amp; stocks'!B55</f>
        <v>29674</v>
      </c>
      <c r="C55" s="76">
        <f>'Input - Gross flows &amp; stocks'!C55</f>
        <v>1937</v>
      </c>
      <c r="D55" s="76">
        <f>'Input - Gross flows &amp; stocks'!D55</f>
        <v>9030</v>
      </c>
      <c r="E55" s="65">
        <f>'Input - Gross flows &amp; stocks'!E55</f>
        <v>0.73014935656110824</v>
      </c>
      <c r="F55" s="65">
        <f>'Input - Gross flows &amp; stocks'!F55</f>
        <v>4.7661228808346251E-2</v>
      </c>
      <c r="G55" s="65">
        <f>'Input - Gross flows &amp; stocks'!G55</f>
        <v>0.22218941463054551</v>
      </c>
      <c r="H55" s="65">
        <f>'Input - Gross flows &amp; stocks'!H55</f>
        <v>6.1276138053209327E-2</v>
      </c>
      <c r="I55" s="24"/>
      <c r="J55" s="23">
        <f>'Input - Gross flows &amp; stocks'!I55/('Input - Gross flows &amp; stocks'!$I55+'Input - Gross flows &amp; stocks'!$J55+'Input - Gross flows &amp; stocks'!$K55)</f>
        <v>0.97072227480690965</v>
      </c>
      <c r="K55" s="23">
        <f>'Input - Gross flows &amp; stocks'!J55/('Input - Gross flows &amp; stocks'!$I55+'Input - Gross flows &amp; stocks'!$J55+'Input - Gross flows &amp; stocks'!$K55)</f>
        <v>1.1417977076630654E-2</v>
      </c>
      <c r="L55" s="23">
        <f>'Input - Gross flows &amp; stocks'!K55/('Input - Gross flows &amp; stocks'!$I55+'Input - Gross flows &amp; stocks'!$J55+'Input - Gross flows &amp; stocks'!$K55)</f>
        <v>1.785974811645967E-2</v>
      </c>
      <c r="M55" s="23">
        <f>'Input - Gross flows &amp; stocks'!L55/('Input - Gross flows &amp; stocks'!$L55+'Input - Gross flows &amp; stocks'!$M55+'Input - Gross flows &amp; stocks'!$N55)</f>
        <v>0.23970098867792647</v>
      </c>
      <c r="N55" s="23">
        <f>'Input - Gross flows &amp; stocks'!M55/('Input - Gross flows &amp; stocks'!$L55+'Input - Gross flows &amp; stocks'!$M55+'Input - Gross flows &amp; stocks'!$N55)</f>
        <v>0.57040276327943551</v>
      </c>
      <c r="O55" s="23">
        <f>'Input - Gross flows &amp; stocks'!N55/('Input - Gross flows &amp; stocks'!$L55+'Input - Gross flows &amp; stocks'!$M55+'Input - Gross flows &amp; stocks'!$N55)</f>
        <v>0.18989624804263808</v>
      </c>
      <c r="P55" s="23">
        <f>'Input - Gross flows &amp; stocks'!O55/('Input - Gross flows &amp; stocks'!$O55+'Input - Gross flows &amp; stocks'!$P55+'Input - Gross flows &amp; stocks'!$Q55)</f>
        <v>5.7724117676999552E-2</v>
      </c>
      <c r="Q55" s="23">
        <f>'Input - Gross flows &amp; stocks'!P55/('Input - Gross flows &amp; stocks'!$O55+'Input - Gross flows &amp; stocks'!$P55+'Input - Gross flows &amp; stocks'!$Q55)</f>
        <v>4.9234867025752298E-2</v>
      </c>
      <c r="R55" s="23">
        <f>'Input - Gross flows &amp; stocks'!Q55/('Input - Gross flows &amp; stocks'!$O55+'Input - Gross flows &amp; stocks'!$P55+'Input - Gross flows &amp; stocks'!$Q55)</f>
        <v>0.89304101529724822</v>
      </c>
      <c r="T55" s="23">
        <f t="shared" ca="1" si="0"/>
        <v>0.9696432865093858</v>
      </c>
      <c r="U55" s="23">
        <f ca="1">OFFSET('Margin error adjustment'!$BD$6,UsefulSeries!$M54,0)</f>
        <v>1.1589201081550758E-2</v>
      </c>
      <c r="V55" s="23">
        <f ca="1">OFFSET('Margin error adjustment'!$BD$7,UsefulSeries!$M54,0)</f>
        <v>1.8767512409063502E-2</v>
      </c>
      <c r="W55" s="23">
        <f ca="1">OFFSET('Margin error adjustment'!$BD$8,UsefulSeries!$M54,0)</f>
        <v>0.23513449624643479</v>
      </c>
      <c r="X55" s="23">
        <f t="shared" ca="1" si="1"/>
        <v>0.56872392330317612</v>
      </c>
      <c r="Y55" s="23">
        <f ca="1">OFFSET('Margin error adjustment'!$BD$9,UsefulSeries!$M54,0)</f>
        <v>0.19614158045038912</v>
      </c>
      <c r="Z55" s="23">
        <f ca="1">OFFSET('Margin error adjustment'!$BD$10,UsefulSeries!$M54,0)</f>
        <v>5.500088805511251E-2</v>
      </c>
      <c r="AA55" s="23">
        <f ca="1">OFFSET('Margin error adjustment'!$BD$11,UsefulSeries!$M54,0)</f>
        <v>4.7705183938205449E-2</v>
      </c>
      <c r="AB55" s="23">
        <f t="shared" ca="1" si="2"/>
        <v>0.89729392800668206</v>
      </c>
      <c r="AD55" s="23">
        <f ca="1">OFFSET('Time agg. bias corr.'!$F$4,UsefulSeries!$C54,0)</f>
        <v>-3.3277064282872297E-2</v>
      </c>
      <c r="AE55" s="23">
        <f ca="1">OFFSET('Time agg. bias corr.'!$G$4,UsefulSeries!$C54,0)</f>
        <v>1.4831379507274801E-2</v>
      </c>
      <c r="AF55" s="23">
        <f ca="1">OFFSET('Time agg. bias corr.'!$H$4,UsefulSeries!$C54,0)</f>
        <v>1.8445684775596799E-2</v>
      </c>
      <c r="AG55" s="23">
        <f ca="1">OFFSET('Time agg. bias corr.'!$F$5,UsefulSeries!$C54,0)</f>
        <v>0.30680584950120898</v>
      </c>
      <c r="AH55" s="23">
        <f ca="1">OFFSET('Time agg. bias corr.'!$G$5,UsefulSeries!$C54,0)</f>
        <v>-0.57769885799922205</v>
      </c>
      <c r="AI55" s="23">
        <f ca="1">OFFSET('Time agg. bias corr.'!$H$5,UsefulSeries!$C54,0)</f>
        <v>0.27089300849801301</v>
      </c>
      <c r="AJ55" s="23">
        <f ca="1">OFFSET('Time agg. bias corr.'!$F$6,UsefulSeries!$C54,0)</f>
        <v>5.0424105190501098E-2</v>
      </c>
      <c r="AK55" s="23">
        <f ca="1">OFFSET('Time agg. bias corr.'!$G$6,UsefulSeries!$C54,0)</f>
        <v>6.6235278520378693E-2</v>
      </c>
      <c r="AL55" s="23">
        <f ca="1">OFFSET('Time agg. bias corr.'!$H$6,UsefulSeries!$C54,0)</f>
        <v>-0.11665938371088</v>
      </c>
    </row>
    <row r="56" spans="1:38" x14ac:dyDescent="0.35">
      <c r="A56" s="62" t="str">
        <f>'Input - Gross flows &amp; stocks'!A56</f>
        <v>Oct-Dec 2014</v>
      </c>
      <c r="B56" s="76">
        <f>'Input - Gross flows &amp; stocks'!B56</f>
        <v>29769</v>
      </c>
      <c r="C56" s="76">
        <f>'Input - Gross flows &amp; stocks'!C56</f>
        <v>1844</v>
      </c>
      <c r="D56" s="76">
        <f>'Input - Gross flows &amp; stocks'!D56</f>
        <v>9052</v>
      </c>
      <c r="E56" s="65">
        <f>'Input - Gross flows &amp; stocks'!E56</f>
        <v>0.73205459240132797</v>
      </c>
      <c r="F56" s="65">
        <f>'Input - Gross flows &amp; stocks'!F56</f>
        <v>4.5346120742653387E-2</v>
      </c>
      <c r="G56" s="65">
        <f>'Input - Gross flows &amp; stocks'!G56</f>
        <v>0.22259928685601868</v>
      </c>
      <c r="H56" s="65">
        <f>'Input - Gross flows &amp; stocks'!H56</f>
        <v>5.8330433682345868E-2</v>
      </c>
      <c r="I56" s="24"/>
      <c r="J56" s="23">
        <f>'Input - Gross flows &amp; stocks'!I56/('Input - Gross flows &amp; stocks'!$I56+'Input - Gross flows &amp; stocks'!$J56+'Input - Gross flows &amp; stocks'!$K56)</f>
        <v>0.97087792442978493</v>
      </c>
      <c r="K56" s="23">
        <f>'Input - Gross flows &amp; stocks'!J56/('Input - Gross flows &amp; stocks'!$I56+'Input - Gross flows &amp; stocks'!$J56+'Input - Gross flows &amp; stocks'!$K56)</f>
        <v>1.1425635229118462E-2</v>
      </c>
      <c r="L56" s="23">
        <f>'Input - Gross flows &amp; stocks'!K56/('Input - Gross flows &amp; stocks'!$I56+'Input - Gross flows &amp; stocks'!$J56+'Input - Gross flows &amp; stocks'!$K56)</f>
        <v>1.7696440341096582E-2</v>
      </c>
      <c r="M56" s="23">
        <f>'Input - Gross flows &amp; stocks'!L56/('Input - Gross flows &amp; stocks'!$L56+'Input - Gross flows &amp; stocks'!$M56+'Input - Gross flows &amp; stocks'!$N56)</f>
        <v>0.26846245943951658</v>
      </c>
      <c r="N56" s="23">
        <f>'Input - Gross flows &amp; stocks'!M56/('Input - Gross flows &amp; stocks'!$L56+'Input - Gross flows &amp; stocks'!$M56+'Input - Gross flows &amp; stocks'!$N56)</f>
        <v>0.54515279471172573</v>
      </c>
      <c r="O56" s="23">
        <f>'Input - Gross flows &amp; stocks'!N56/('Input - Gross flows &amp; stocks'!$L56+'Input - Gross flows &amp; stocks'!$M56+'Input - Gross flows &amp; stocks'!$N56)</f>
        <v>0.18638474584875769</v>
      </c>
      <c r="P56" s="23">
        <f>'Input - Gross flows &amp; stocks'!O56/('Input - Gross flows &amp; stocks'!$O56+'Input - Gross flows &amp; stocks'!$P56+'Input - Gross flows &amp; stocks'!$Q56)</f>
        <v>5.4923110402856745E-2</v>
      </c>
      <c r="Q56" s="23">
        <f>'Input - Gross flows &amp; stocks'!P56/('Input - Gross flows &amp; stocks'!$O56+'Input - Gross flows &amp; stocks'!$P56+'Input - Gross flows &amp; stocks'!$Q56)</f>
        <v>4.7646201528935499E-2</v>
      </c>
      <c r="R56" s="23">
        <f>'Input - Gross flows &amp; stocks'!Q56/('Input - Gross flows &amp; stocks'!$O56+'Input - Gross flows &amp; stocks'!$P56+'Input - Gross flows &amp; stocks'!$Q56)</f>
        <v>0.8974306880682078</v>
      </c>
      <c r="T56" s="23">
        <f t="shared" ca="1" si="0"/>
        <v>0.96963693653727234</v>
      </c>
      <c r="U56" s="23">
        <f ca="1">OFFSET('Margin error adjustment'!$BD$6,UsefulSeries!$M55,0)</f>
        <v>1.1839456162067072E-2</v>
      </c>
      <c r="V56" s="23">
        <f ca="1">OFFSET('Margin error adjustment'!$BD$7,UsefulSeries!$M55,0)</f>
        <v>1.8523607300660608E-2</v>
      </c>
      <c r="W56" s="23">
        <f ca="1">OFFSET('Margin error adjustment'!$BD$8,UsefulSeries!$M55,0)</f>
        <v>0.26057187890702077</v>
      </c>
      <c r="X56" s="23">
        <f t="shared" ca="1" si="1"/>
        <v>0.54957131398512304</v>
      </c>
      <c r="Y56" s="23">
        <f ca="1">OFFSET('Margin error adjustment'!$BD$9,UsefulSeries!$M55,0)</f>
        <v>0.18985680710785616</v>
      </c>
      <c r="Z56" s="23">
        <f ca="1">OFFSET('Margin error adjustment'!$BD$10,UsefulSeries!$M55,0)</f>
        <v>5.245808477657278E-2</v>
      </c>
      <c r="AA56" s="23">
        <f ca="1">OFFSET('Margin error adjustment'!$BD$11,UsefulSeries!$M55,0)</f>
        <v>4.7294356119580785E-2</v>
      </c>
      <c r="AB56" s="23">
        <f t="shared" ca="1" si="2"/>
        <v>0.90024755910384646</v>
      </c>
      <c r="AD56" s="23">
        <f ca="1">OFFSET('Time agg. bias corr.'!$F$4,UsefulSeries!$C55,0)</f>
        <v>-3.3560035122649802E-2</v>
      </c>
      <c r="AE56" s="23">
        <f ca="1">OFFSET('Time agg. bias corr.'!$G$4,UsefulSeries!$C55,0)</f>
        <v>1.5420986996513199E-2</v>
      </c>
      <c r="AF56" s="23">
        <f ca="1">OFFSET('Time agg. bias corr.'!$H$4,UsefulSeries!$C55,0)</f>
        <v>1.8139048126226898E-2</v>
      </c>
      <c r="AG56" s="23">
        <f ca="1">OFFSET('Time agg. bias corr.'!$F$5,UsefulSeries!$C55,0)</f>
        <v>0.346991566392018</v>
      </c>
      <c r="AH56" s="23">
        <f ca="1">OFFSET('Time agg. bias corr.'!$G$5,UsefulSeries!$C55,0)</f>
        <v>-0.61247860755254702</v>
      </c>
      <c r="AI56" s="23">
        <f ca="1">OFFSET('Time agg. bias corr.'!$H$5,UsefulSeries!$C55,0)</f>
        <v>0.26548704116201099</v>
      </c>
      <c r="AJ56" s="23">
        <f ca="1">OFFSET('Time agg. bias corr.'!$F$6,UsefulSeries!$C55,0)</f>
        <v>4.6525239953028499E-2</v>
      </c>
      <c r="AK56" s="23">
        <f ca="1">OFFSET('Time agg. bias corr.'!$G$6,UsefulSeries!$C55,0)</f>
        <v>6.6610555122335394E-2</v>
      </c>
      <c r="AL56" s="23">
        <f ca="1">OFFSET('Time agg. bias corr.'!$H$6,UsefulSeries!$C55,0)</f>
        <v>-0.113135795085955</v>
      </c>
    </row>
    <row r="57" spans="1:38" x14ac:dyDescent="0.35">
      <c r="A57" s="62" t="str">
        <f>'Input - Gross flows &amp; stocks'!A57</f>
        <v>Jan-Mar 2015</v>
      </c>
      <c r="B57" s="76">
        <f>'Input - Gross flows &amp; stocks'!B57</f>
        <v>29902</v>
      </c>
      <c r="C57" s="76">
        <f>'Input - Gross flows &amp; stocks'!C57</f>
        <v>1805</v>
      </c>
      <c r="D57" s="76">
        <f>'Input - Gross flows &amp; stocks'!D57</f>
        <v>8983</v>
      </c>
      <c r="E57" s="65">
        <f>'Input - Gross flows &amp; stocks'!E57</f>
        <v>0.7348734332759892</v>
      </c>
      <c r="F57" s="65">
        <f>'Input - Gross flows &amp; stocks'!F57</f>
        <v>4.4359793561071517E-2</v>
      </c>
      <c r="G57" s="65">
        <f>'Input - Gross flows &amp; stocks'!G57</f>
        <v>0.2207667731629393</v>
      </c>
      <c r="H57" s="65">
        <f>'Input - Gross flows &amp; stocks'!H57</f>
        <v>5.6927492351846597E-2</v>
      </c>
      <c r="I57" s="24"/>
      <c r="J57" s="23">
        <f>'Input - Gross flows &amp; stocks'!I57/('Input - Gross flows &amp; stocks'!$I57+'Input - Gross flows &amp; stocks'!$J57+'Input - Gross flows &amp; stocks'!$K57)</f>
        <v>0.97017314243701813</v>
      </c>
      <c r="K57" s="23">
        <f>'Input - Gross flows &amp; stocks'!J57/('Input - Gross flows &amp; stocks'!$I57+'Input - Gross flows &amp; stocks'!$J57+'Input - Gross flows &amp; stocks'!$K57)</f>
        <v>1.1443391375705847E-2</v>
      </c>
      <c r="L57" s="23">
        <f>'Input - Gross flows &amp; stocks'!K57/('Input - Gross flows &amp; stocks'!$I57+'Input - Gross flows &amp; stocks'!$J57+'Input - Gross flows &amp; stocks'!$K57)</f>
        <v>1.8383466187275977E-2</v>
      </c>
      <c r="M57" s="23">
        <f>'Input - Gross flows &amp; stocks'!L57/('Input - Gross flows &amp; stocks'!$L57+'Input - Gross flows &amp; stocks'!$M57+'Input - Gross flows &amp; stocks'!$N57)</f>
        <v>0.27472848876458716</v>
      </c>
      <c r="N57" s="23">
        <f>'Input - Gross flows &amp; stocks'!M57/('Input - Gross flows &amp; stocks'!$L57+'Input - Gross flows &amp; stocks'!$M57+'Input - Gross flows &amp; stocks'!$N57)</f>
        <v>0.5451736408581489</v>
      </c>
      <c r="O57" s="23">
        <f>'Input - Gross flows &amp; stocks'!N57/('Input - Gross flows &amp; stocks'!$L57+'Input - Gross flows &amp; stocks'!$M57+'Input - Gross flows &amp; stocks'!$N57)</f>
        <v>0.18009787037726394</v>
      </c>
      <c r="P57" s="23">
        <f>'Input - Gross flows &amp; stocks'!O57/('Input - Gross flows &amp; stocks'!$O57+'Input - Gross flows &amp; stocks'!$P57+'Input - Gross flows &amp; stocks'!$Q57)</f>
        <v>6.374683761130466E-2</v>
      </c>
      <c r="Q57" s="23">
        <f>'Input - Gross flows &amp; stocks'!P57/('Input - Gross flows &amp; stocks'!$O57+'Input - Gross flows &amp; stocks'!$P57+'Input - Gross flows &amp; stocks'!$Q57)</f>
        <v>4.8305389478680752E-2</v>
      </c>
      <c r="R57" s="23">
        <f>'Input - Gross flows &amp; stocks'!Q57/('Input - Gross flows &amp; stocks'!$O57+'Input - Gross flows &amp; stocks'!$P57+'Input - Gross flows &amp; stocks'!$Q57)</f>
        <v>0.88794777291001459</v>
      </c>
      <c r="T57" s="23">
        <f t="shared" ca="1" si="0"/>
        <v>0.96885291491566305</v>
      </c>
      <c r="U57" s="23">
        <f ca="1">OFFSET('Margin error adjustment'!$BD$6,UsefulSeries!$M56,0)</f>
        <v>1.1889507737650632E-2</v>
      </c>
      <c r="V57" s="23">
        <f ca="1">OFFSET('Margin error adjustment'!$BD$7,UsefulSeries!$M56,0)</f>
        <v>1.9257577346686369E-2</v>
      </c>
      <c r="W57" s="23">
        <f ca="1">OFFSET('Margin error adjustment'!$BD$8,UsefulSeries!$M56,0)</f>
        <v>0.26626581146197015</v>
      </c>
      <c r="X57" s="23">
        <f t="shared" ca="1" si="1"/>
        <v>0.55037550234028176</v>
      </c>
      <c r="Y57" s="23">
        <f ca="1">OFFSET('Margin error adjustment'!$BD$9,UsefulSeries!$M56,0)</f>
        <v>0.18335868619774812</v>
      </c>
      <c r="Z57" s="23">
        <f ca="1">OFFSET('Margin error adjustment'!$BD$10,UsefulSeries!$M56,0)</f>
        <v>6.0854129883766421E-2</v>
      </c>
      <c r="AA57" s="23">
        <f ca="1">OFFSET('Margin error adjustment'!$BD$11,UsefulSeries!$M56,0)</f>
        <v>4.8062287119241293E-2</v>
      </c>
      <c r="AB57" s="23">
        <f t="shared" ca="1" si="2"/>
        <v>0.89108358299699231</v>
      </c>
      <c r="AD57" s="23">
        <f ca="1">OFFSET('Time agg. bias corr.'!$F$4,UsefulSeries!$C56,0)</f>
        <v>-3.4529426665036E-2</v>
      </c>
      <c r="AE57" s="23">
        <f ca="1">OFFSET('Time agg. bias corr.'!$G$4,UsefulSeries!$C56,0)</f>
        <v>1.5441018037748101E-2</v>
      </c>
      <c r="AF57" s="23">
        <f ca="1">OFFSET('Time agg. bias corr.'!$H$4,UsefulSeries!$C56,0)</f>
        <v>1.9088408627286699E-2</v>
      </c>
      <c r="AG57" s="23">
        <f ca="1">OFFSET('Time agg. bias corr.'!$F$5,UsefulSeries!$C56,0)</f>
        <v>0.353654618016157</v>
      </c>
      <c r="AH57" s="23">
        <f ca="1">OFFSET('Time agg. bias corr.'!$G$5,UsefulSeries!$C56,0)</f>
        <v>-0.61093225017372899</v>
      </c>
      <c r="AI57" s="23">
        <f ca="1">OFFSET('Time agg. bias corr.'!$H$5,UsefulSeries!$C56,0)</f>
        <v>0.25727763215757299</v>
      </c>
      <c r="AJ57" s="23">
        <f ca="1">OFFSET('Time agg. bias corr.'!$F$6,UsefulSeries!$C56,0)</f>
        <v>5.5482128000125502E-2</v>
      </c>
      <c r="AK57" s="23">
        <f ca="1">OFFSET('Time agg. bias corr.'!$G$6,UsefulSeries!$C56,0)</f>
        <v>6.7950338117177697E-2</v>
      </c>
      <c r="AL57" s="23">
        <f ca="1">OFFSET('Time agg. bias corr.'!$H$6,UsefulSeries!$C56,0)</f>
        <v>-0.123432466117304</v>
      </c>
    </row>
    <row r="58" spans="1:38" x14ac:dyDescent="0.35">
      <c r="A58" s="62" t="str">
        <f>'Input - Gross flows &amp; stocks'!A58</f>
        <v>Apr-Jun 2015</v>
      </c>
      <c r="B58" s="76">
        <f>'Input - Gross flows &amp; stocks'!B58</f>
        <v>29894</v>
      </c>
      <c r="C58" s="76">
        <f>'Input - Gross flows &amp; stocks'!C58</f>
        <v>1829</v>
      </c>
      <c r="D58" s="76">
        <f>'Input - Gross flows &amp; stocks'!D58</f>
        <v>8990</v>
      </c>
      <c r="E58" s="65">
        <f>'Input - Gross flows &amp; stocks'!E58</f>
        <v>0.73426178370545037</v>
      </c>
      <c r="F58" s="65">
        <f>'Input - Gross flows &amp; stocks'!F58</f>
        <v>4.4924225677302088E-2</v>
      </c>
      <c r="G58" s="65">
        <f>'Input - Gross flows &amp; stocks'!G58</f>
        <v>0.22081399061724757</v>
      </c>
      <c r="H58" s="65">
        <f>'Input - Gross flows &amp; stocks'!H58</f>
        <v>5.7655328941146805E-2</v>
      </c>
      <c r="I58" s="24"/>
      <c r="J58" s="23">
        <f>'Input - Gross flows &amp; stocks'!I58/('Input - Gross flows &amp; stocks'!$I58+'Input - Gross flows &amp; stocks'!$J58+'Input - Gross flows &amp; stocks'!$K58)</f>
        <v>0.96986041513697563</v>
      </c>
      <c r="K58" s="23">
        <f>'Input - Gross flows &amp; stocks'!J58/('Input - Gross flows &amp; stocks'!$I58+'Input - Gross flows &amp; stocks'!$J58+'Input - Gross flows &amp; stocks'!$K58)</f>
        <v>1.1575888056718541E-2</v>
      </c>
      <c r="L58" s="23">
        <f>'Input - Gross flows &amp; stocks'!K58/('Input - Gross flows &amp; stocks'!$I58+'Input - Gross flows &amp; stocks'!$J58+'Input - Gross flows &amp; stocks'!$K58)</f>
        <v>1.8563696806305839E-2</v>
      </c>
      <c r="M58" s="23">
        <f>'Input - Gross flows &amp; stocks'!L58/('Input - Gross flows &amp; stocks'!$L58+'Input - Gross flows &amp; stocks'!$M58+'Input - Gross flows &amp; stocks'!$N58)</f>
        <v>0.25984108651321852</v>
      </c>
      <c r="N58" s="23">
        <f>'Input - Gross flows &amp; stocks'!M58/('Input - Gross flows &amp; stocks'!$L58+'Input - Gross flows &amp; stocks'!$M58+'Input - Gross flows &amp; stocks'!$N58)</f>
        <v>0.54976449568775165</v>
      </c>
      <c r="O58" s="23">
        <f>'Input - Gross flows &amp; stocks'!N58/('Input - Gross flows &amp; stocks'!$L58+'Input - Gross flows &amp; stocks'!$M58+'Input - Gross flows &amp; stocks'!$N58)</f>
        <v>0.19039441779902988</v>
      </c>
      <c r="P58" s="23">
        <f>'Input - Gross flows &amp; stocks'!O58/('Input - Gross flows &amp; stocks'!$O58+'Input - Gross flows &amp; stocks'!$P58+'Input - Gross flows &amp; stocks'!$Q58)</f>
        <v>5.4804127383184499E-2</v>
      </c>
      <c r="Q58" s="23">
        <f>'Input - Gross flows &amp; stocks'!P58/('Input - Gross flows &amp; stocks'!$O58+'Input - Gross flows &amp; stocks'!$P58+'Input - Gross flows &amp; stocks'!$Q58)</f>
        <v>5.2300820110538056E-2</v>
      </c>
      <c r="R58" s="23">
        <f>'Input - Gross flows &amp; stocks'!Q58/('Input - Gross flows &amp; stocks'!$O58+'Input - Gross flows &amp; stocks'!$P58+'Input - Gross flows &amp; stocks'!$Q58)</f>
        <v>0.89289505250627743</v>
      </c>
      <c r="T58" s="23">
        <f t="shared" ca="1" si="0"/>
        <v>0.96839330699021664</v>
      </c>
      <c r="U58" s="23">
        <f ca="1">OFFSET('Margin error adjustment'!$BD$6,UsefulSeries!$M57,0)</f>
        <v>1.2057776564813855E-2</v>
      </c>
      <c r="V58" s="23">
        <f ca="1">OFFSET('Margin error adjustment'!$BD$7,UsefulSeries!$M57,0)</f>
        <v>1.9548916444969467E-2</v>
      </c>
      <c r="W58" s="23">
        <f ca="1">OFFSET('Margin error adjustment'!$BD$8,UsefulSeries!$M57,0)</f>
        <v>0.2509778358633431</v>
      </c>
      <c r="X58" s="23">
        <f t="shared" ca="1" si="1"/>
        <v>0.55472945681305841</v>
      </c>
      <c r="Y58" s="23">
        <f ca="1">OFFSET('Margin error adjustment'!$BD$9,UsefulSeries!$M57,0)</f>
        <v>0.19429270732359855</v>
      </c>
      <c r="Z58" s="23">
        <f ca="1">OFFSET('Margin error adjustment'!$BD$10,UsefulSeries!$M57,0)</f>
        <v>5.2009386576865359E-2</v>
      </c>
      <c r="AA58" s="23">
        <f ca="1">OFFSET('Margin error adjustment'!$BD$11,UsefulSeries!$M57,0)</f>
        <v>5.1890063277389251E-2</v>
      </c>
      <c r="AB58" s="23">
        <f t="shared" ca="1" si="2"/>
        <v>0.89610055014574541</v>
      </c>
      <c r="AD58" s="23">
        <f ca="1">OFFSET('Time agg. bias corr.'!$F$4,UsefulSeries!$C57,0)</f>
        <v>-3.4802511703714102E-2</v>
      </c>
      <c r="AE58" s="23">
        <f ca="1">OFFSET('Time agg. bias corr.'!$G$4,UsefulSeries!$C57,0)</f>
        <v>1.55592460325424E-2</v>
      </c>
      <c r="AF58" s="23">
        <f ca="1">OFFSET('Time agg. bias corr.'!$H$4,UsefulSeries!$C57,0)</f>
        <v>1.9243265660992499E-2</v>
      </c>
      <c r="AG58" s="23">
        <f ca="1">OFFSET('Time agg. bias corr.'!$F$5,UsefulSeries!$C57,0)</f>
        <v>0.332825836239381</v>
      </c>
      <c r="AH58" s="23">
        <f ca="1">OFFSET('Time agg. bias corr.'!$G$5,UsefulSeries!$C57,0)</f>
        <v>-0.60423452658866905</v>
      </c>
      <c r="AI58" s="23">
        <f ca="1">OFFSET('Time agg. bias corr.'!$H$5,UsefulSeries!$C57,0)</f>
        <v>0.27140869035111798</v>
      </c>
      <c r="AJ58" s="23">
        <f ca="1">OFFSET('Time agg. bias corr.'!$F$6,UsefulSeries!$C57,0)</f>
        <v>4.5678963736404503E-2</v>
      </c>
      <c r="AK58" s="23">
        <f ca="1">OFFSET('Time agg. bias corr.'!$G$6,UsefulSeries!$C57,0)</f>
        <v>7.3045790518783807E-2</v>
      </c>
      <c r="AL58" s="23">
        <f ca="1">OFFSET('Time agg. bias corr.'!$H$6,UsefulSeries!$C57,0)</f>
        <v>-0.118724754254973</v>
      </c>
    </row>
    <row r="59" spans="1:38" x14ac:dyDescent="0.35">
      <c r="A59" s="62" t="str">
        <f>'Input - Gross flows &amp; stocks'!A59</f>
        <v>Jul-Sep 2015</v>
      </c>
      <c r="B59" s="76">
        <f>'Input - Gross flows &amp; stocks'!B59</f>
        <v>30043</v>
      </c>
      <c r="C59" s="76">
        <f>'Input - Gross flows &amp; stocks'!C59</f>
        <v>1729</v>
      </c>
      <c r="D59" s="76">
        <f>'Input - Gross flows &amp; stocks'!D59</f>
        <v>8968</v>
      </c>
      <c r="E59" s="65">
        <f>'Input - Gross flows &amp; stocks'!E59</f>
        <v>0.737432498772705</v>
      </c>
      <c r="F59" s="65">
        <f>'Input - Gross flows &amp; stocks'!F59</f>
        <v>4.2439862542955328E-2</v>
      </c>
      <c r="G59" s="65">
        <f>'Input - Gross flows &amp; stocks'!G59</f>
        <v>0.22012763868433971</v>
      </c>
      <c r="H59" s="65">
        <f>'Input - Gross flows &amp; stocks'!H59</f>
        <v>5.4418985270049097E-2</v>
      </c>
      <c r="I59" s="24"/>
      <c r="J59" s="23">
        <f>'Input - Gross flows &amp; stocks'!I59/('Input - Gross flows &amp; stocks'!$I59+'Input - Gross flows &amp; stocks'!$J59+'Input - Gross flows &amp; stocks'!$K59)</f>
        <v>0.97215643289214193</v>
      </c>
      <c r="K59" s="23">
        <f>'Input - Gross flows &amp; stocks'!J59/('Input - Gross flows &amp; stocks'!$I59+'Input - Gross flows &amp; stocks'!$J59+'Input - Gross flows &amp; stocks'!$K59)</f>
        <v>9.4583674775470614E-3</v>
      </c>
      <c r="L59" s="23">
        <f>'Input - Gross flows &amp; stocks'!K59/('Input - Gross flows &amp; stocks'!$I59+'Input - Gross flows &amp; stocks'!$J59+'Input - Gross flows &amp; stocks'!$K59)</f>
        <v>1.838519963031101E-2</v>
      </c>
      <c r="M59" s="23">
        <f>'Input - Gross flows &amp; stocks'!L59/('Input - Gross flows &amp; stocks'!$L59+'Input - Gross flows &amp; stocks'!$M59+'Input - Gross flows &amp; stocks'!$N59)</f>
        <v>0.28142574262409059</v>
      </c>
      <c r="N59" s="23">
        <f>'Input - Gross flows &amp; stocks'!M59/('Input - Gross flows &amp; stocks'!$L59+'Input - Gross flows &amp; stocks'!$M59+'Input - Gross flows &amp; stocks'!$N59)</f>
        <v>0.53693917119263046</v>
      </c>
      <c r="O59" s="23">
        <f>'Input - Gross flows &amp; stocks'!N59/('Input - Gross flows &amp; stocks'!$L59+'Input - Gross flows &amp; stocks'!$M59+'Input - Gross flows &amp; stocks'!$N59)</f>
        <v>0.181635086183279</v>
      </c>
      <c r="P59" s="23">
        <f>'Input - Gross flows &amp; stocks'!O59/('Input - Gross flows &amp; stocks'!$O59+'Input - Gross flows &amp; stocks'!$P59+'Input - Gross flows &amp; stocks'!$Q59)</f>
        <v>6.0754278489663797E-2</v>
      </c>
      <c r="Q59" s="23">
        <f>'Input - Gross flows &amp; stocks'!P59/('Input - Gross flows &amp; stocks'!$O59+'Input - Gross flows &amp; stocks'!$P59+'Input - Gross flows &amp; stocks'!$Q59)</f>
        <v>5.1746166335711538E-2</v>
      </c>
      <c r="R59" s="23">
        <f>'Input - Gross flows &amp; stocks'!Q59/('Input - Gross flows &amp; stocks'!$O59+'Input - Gross flows &amp; stocks'!$P59+'Input - Gross flows &amp; stocks'!$Q59)</f>
        <v>0.88749955517462475</v>
      </c>
      <c r="T59" s="23">
        <f t="shared" ref="T59:T60" ca="1" si="3">1-U59-V59</f>
        <v>0.97056247024002829</v>
      </c>
      <c r="U59" s="23">
        <f ca="1">OFFSET('Margin error adjustment'!$BD$6,UsefulSeries!$M58,0)</f>
        <v>9.7684114187409233E-3</v>
      </c>
      <c r="V59" s="23">
        <f ca="1">OFFSET('Margin error adjustment'!$BD$7,UsefulSeries!$M58,0)</f>
        <v>1.966911834123072E-2</v>
      </c>
      <c r="W59" s="23">
        <f ca="1">OFFSET('Margin error adjustment'!$BD$8,UsefulSeries!$M58,0)</f>
        <v>0.27257114719228287</v>
      </c>
      <c r="X59" s="23">
        <f t="shared" ref="X59:X60" ca="1" si="4">1-Y59-W59</f>
        <v>0.53852643184835247</v>
      </c>
      <c r="Y59" s="23">
        <f ca="1">OFFSET('Margin error adjustment'!$BD$9,UsefulSeries!$M58,0)</f>
        <v>0.1889024209593646</v>
      </c>
      <c r="Z59" s="23">
        <f ca="1">OFFSET('Margin error adjustment'!$BD$10,UsefulSeries!$M58,0)</f>
        <v>5.6792236814576749E-2</v>
      </c>
      <c r="AA59" s="23">
        <f ca="1">OFFSET('Margin error adjustment'!$BD$11,UsefulSeries!$M58,0)</f>
        <v>5.0152657275735521E-2</v>
      </c>
      <c r="AB59" s="23">
        <f t="shared" ref="AB59:AB60" ca="1" si="5">1-Z59-AA59</f>
        <v>0.89305510590968773</v>
      </c>
      <c r="AD59" s="23">
        <f ca="1">OFFSET('Time agg. bias corr.'!$F$4,UsefulSeries!$C58,0)</f>
        <v>-3.2367938427111199E-2</v>
      </c>
      <c r="AE59" s="23">
        <f ca="1">OFFSET('Time agg. bias corr.'!$G$4,UsefulSeries!$C58,0)</f>
        <v>1.2614764072679399E-2</v>
      </c>
      <c r="AF59" s="23">
        <f ca="1">OFFSET('Time agg. bias corr.'!$H$4,UsefulSeries!$C58,0)</f>
        <v>1.9753174364598801E-2</v>
      </c>
      <c r="AG59" s="23">
        <f ca="1">OFFSET('Time agg. bias corr.'!$F$5,UsefulSeries!$C58,0)</f>
        <v>0.36590922932275599</v>
      </c>
      <c r="AH59" s="23">
        <f ca="1">OFFSET('Time agg. bias corr.'!$G$5,UsefulSeries!$C58,0)</f>
        <v>-0.63330575621840002</v>
      </c>
      <c r="AI59" s="23">
        <f ca="1">OFFSET('Time agg. bias corr.'!$H$5,UsefulSeries!$C58,0)</f>
        <v>0.26739652689362298</v>
      </c>
      <c r="AJ59" s="23">
        <f ca="1">OFFSET('Time agg. bias corr.'!$F$6,UsefulSeries!$C58,0)</f>
        <v>5.01332225768936E-2</v>
      </c>
      <c r="AK59" s="23">
        <f ca="1">OFFSET('Time agg. bias corr.'!$G$6,UsefulSeries!$C58,0)</f>
        <v>7.1715125428854595E-2</v>
      </c>
      <c r="AL59" s="23">
        <f ca="1">OFFSET('Time agg. bias corr.'!$H$6,UsefulSeries!$C58,0)</f>
        <v>-0.121848348005984</v>
      </c>
    </row>
    <row r="60" spans="1:38" x14ac:dyDescent="0.35">
      <c r="A60" s="62" t="str">
        <f>'Input - Gross flows &amp; stocks'!A60</f>
        <v>Oct-Dec 2015</v>
      </c>
      <c r="B60" s="76">
        <f>'Input - Gross flows &amp; stocks'!B60</f>
        <v>30215</v>
      </c>
      <c r="C60" s="76">
        <f>'Input - Gross flows &amp; stocks'!C60</f>
        <v>1671</v>
      </c>
      <c r="D60" s="76">
        <f>'Input - Gross flows &amp; stocks'!D60</f>
        <v>8880</v>
      </c>
      <c r="E60" s="65">
        <f>'Input - Gross flows &amp; stocks'!E60</f>
        <v>0.74118137663739392</v>
      </c>
      <c r="F60" s="65">
        <f>'Input - Gross flows &amp; stocks'!F60</f>
        <v>4.0990040720208017E-2</v>
      </c>
      <c r="G60" s="65">
        <f>'Input - Gross flows &amp; stocks'!G60</f>
        <v>0.21782858264239807</v>
      </c>
      <c r="H60" s="65">
        <f>'Input - Gross flows &amp; stocks'!H60</f>
        <v>5.2405444395659535E-2</v>
      </c>
      <c r="I60" s="24"/>
      <c r="J60" s="23">
        <f>'Input - Gross flows &amp; stocks'!I60/('Input - Gross flows &amp; stocks'!$I60+'Input - Gross flows &amp; stocks'!$J60+'Input - Gross flows &amp; stocks'!$K60)</f>
        <v>0.97021275354574688</v>
      </c>
      <c r="K60" s="23">
        <f>'Input - Gross flows &amp; stocks'!J60/('Input - Gross flows &amp; stocks'!$I60+'Input - Gross flows &amp; stocks'!$J60+'Input - Gross flows &amp; stocks'!$K60)</f>
        <v>1.166992202332293E-2</v>
      </c>
      <c r="L60" s="23">
        <f>'Input - Gross flows &amp; stocks'!K60/('Input - Gross flows &amp; stocks'!$I60+'Input - Gross flows &amp; stocks'!$J60+'Input - Gross flows &amp; stocks'!$K60)</f>
        <v>1.8117324430930119E-2</v>
      </c>
      <c r="M60" s="23">
        <f>'Input - Gross flows &amp; stocks'!L60/('Input - Gross flows &amp; stocks'!$L60+'Input - Gross flows &amp; stocks'!$M60+'Input - Gross flows &amp; stocks'!$N60)</f>
        <v>0.29855571547292115</v>
      </c>
      <c r="N60" s="23">
        <f>'Input - Gross flows &amp; stocks'!M60/('Input - Gross flows &amp; stocks'!$L60+'Input - Gross flows &amp; stocks'!$M60+'Input - Gross flows &amp; stocks'!$N60)</f>
        <v>0.50908869084880959</v>
      </c>
      <c r="O60" s="23">
        <f>'Input - Gross flows &amp; stocks'!N60/('Input - Gross flows &amp; stocks'!$L60+'Input - Gross flows &amp; stocks'!$M60+'Input - Gross flows &amp; stocks'!$N60)</f>
        <v>0.19235559367826927</v>
      </c>
      <c r="P60" s="23">
        <f>'Input - Gross flows &amp; stocks'!O60/('Input - Gross flows &amp; stocks'!$O60+'Input - Gross flows &amp; stocks'!$P60+'Input - Gross flows &amp; stocks'!$Q60)</f>
        <v>6.6420356875064313E-2</v>
      </c>
      <c r="Q60" s="23">
        <f>'Input - Gross flows &amp; stocks'!P60/('Input - Gross flows &amp; stocks'!$O60+'Input - Gross flows &amp; stocks'!$P60+'Input - Gross flows &amp; stocks'!$Q60)</f>
        <v>4.7681770484637474E-2</v>
      </c>
      <c r="R60" s="23">
        <f>'Input - Gross flows &amp; stocks'!Q60/('Input - Gross flows &amp; stocks'!$O60+'Input - Gross flows &amp; stocks'!$P60+'Input - Gross flows &amp; stocks'!$Q60)</f>
        <v>0.88589787264029818</v>
      </c>
      <c r="T60" s="23">
        <f t="shared" ca="1" si="3"/>
        <v>0.96918650580986243</v>
      </c>
      <c r="U60" s="23">
        <f ca="1">OFFSET('Margin error adjustment'!$BD$6,UsefulSeries!$M59,0)</f>
        <v>1.1989473328997484E-2</v>
      </c>
      <c r="V60" s="23">
        <f ca="1">OFFSET('Margin error adjustment'!$BD$7,UsefulSeries!$M59,0)</f>
        <v>1.8824020861140073E-2</v>
      </c>
      <c r="W60" s="23">
        <f ca="1">OFFSET('Margin error adjustment'!$BD$8,UsefulSeries!$M59,0)</f>
        <v>0.29193219320646802</v>
      </c>
      <c r="X60" s="23">
        <f t="shared" ca="1" si="4"/>
        <v>0.51227304738125135</v>
      </c>
      <c r="Y60" s="23">
        <f ca="1">OFFSET('Margin error adjustment'!$BD$9,UsefulSeries!$M59,0)</f>
        <v>0.19579475941228061</v>
      </c>
      <c r="Z60" s="23">
        <f ca="1">OFFSET('Margin error adjustment'!$BD$10,UsefulSeries!$M59,0)</f>
        <v>6.3972828736367768E-2</v>
      </c>
      <c r="AA60" s="23">
        <f ca="1">OFFSET('Margin error adjustment'!$BD$11,UsefulSeries!$M59,0)</f>
        <v>4.7280822122660507E-2</v>
      </c>
      <c r="AB60" s="23">
        <f t="shared" ca="1" si="5"/>
        <v>0.88874634914097173</v>
      </c>
      <c r="AD60" s="23">
        <f ca="1">OFFSET('Time agg. bias corr.'!$F$4,UsefulSeries!$C59,0)</f>
        <v>-3.4553028828304799E-2</v>
      </c>
      <c r="AE60" s="23">
        <f ca="1">OFFSET('Time agg. bias corr.'!$G$4,UsefulSeries!$C59,0)</f>
        <v>1.61237226332764E-2</v>
      </c>
      <c r="AF60" s="23">
        <f ca="1">OFFSET('Time agg. bias corr.'!$H$4,UsefulSeries!$C59,0)</f>
        <v>1.8429306205207399E-2</v>
      </c>
      <c r="AG60" s="23">
        <f ca="1">OFFSET('Time agg. bias corr.'!$F$5,UsefulSeries!$C59,0)</f>
        <v>0.40045263925629498</v>
      </c>
      <c r="AH60" s="23">
        <f ca="1">OFFSET('Time agg. bias corr.'!$G$5,UsefulSeries!$C59,0)</f>
        <v>-0.68500624616692296</v>
      </c>
      <c r="AI60" s="23">
        <f ca="1">OFFSET('Time agg. bias corr.'!$H$5,UsefulSeries!$C59,0)</f>
        <v>0.28455360690840098</v>
      </c>
      <c r="AJ60" s="23">
        <f ca="1">OFFSET('Time agg. bias corr.'!$F$6,UsefulSeries!$C59,0)</f>
        <v>5.7636313717942603E-2</v>
      </c>
      <c r="AK60" s="23">
        <f ca="1">OFFSET('Time agg. bias corr.'!$G$6,UsefulSeries!$C59,0)</f>
        <v>6.9197602596479404E-2</v>
      </c>
      <c r="AL60" s="23">
        <f ca="1">OFFSET('Time agg. bias corr.'!$H$6,UsefulSeries!$C59,0)</f>
        <v>-0.12683391631469601</v>
      </c>
    </row>
    <row r="61" spans="1:38" x14ac:dyDescent="0.35">
      <c r="A61" s="62"/>
      <c r="B61" s="64"/>
      <c r="C61" s="64"/>
      <c r="D61" s="64"/>
      <c r="E61" s="65"/>
      <c r="F61" s="65"/>
      <c r="G61" s="65"/>
      <c r="H61" s="65"/>
      <c r="I61" s="24"/>
      <c r="J61" s="23"/>
      <c r="K61" s="23"/>
      <c r="L61" s="23"/>
      <c r="M61" s="23"/>
      <c r="N61" s="23"/>
      <c r="O61" s="23"/>
      <c r="P61" s="23"/>
      <c r="Q61" s="23"/>
      <c r="R61" s="23"/>
      <c r="T61" s="23"/>
      <c r="U61" s="23"/>
      <c r="V61" s="23"/>
      <c r="W61" s="23"/>
      <c r="X61" s="23"/>
      <c r="Y61" s="23"/>
      <c r="Z61" s="23"/>
      <c r="AA61" s="23"/>
      <c r="AB61" s="23"/>
      <c r="AD61" s="23"/>
      <c r="AE61" s="23"/>
      <c r="AF61" s="23"/>
      <c r="AG61" s="23"/>
      <c r="AH61" s="23"/>
      <c r="AI61" s="23"/>
      <c r="AJ61" s="23"/>
      <c r="AK61" s="23"/>
      <c r="AL61" s="23"/>
    </row>
    <row r="62" spans="1:38" x14ac:dyDescent="0.35">
      <c r="A62" s="62"/>
      <c r="B62" s="64"/>
      <c r="C62" s="64"/>
      <c r="D62" s="64"/>
      <c r="E62" s="65"/>
      <c r="F62" s="65"/>
      <c r="G62" s="65"/>
      <c r="H62" s="65"/>
      <c r="I62" s="24"/>
      <c r="J62" s="23"/>
      <c r="K62" s="23"/>
      <c r="L62" s="23"/>
      <c r="M62" s="23"/>
      <c r="N62" s="23"/>
      <c r="O62" s="23"/>
      <c r="P62" s="23"/>
      <c r="Q62" s="23"/>
      <c r="R62" s="23"/>
      <c r="T62" s="23"/>
      <c r="U62" s="23"/>
      <c r="V62" s="23"/>
      <c r="W62" s="23"/>
      <c r="X62" s="23"/>
      <c r="Y62" s="23"/>
      <c r="Z62" s="23"/>
      <c r="AA62" s="23"/>
      <c r="AB62" s="23"/>
      <c r="AD62" s="23"/>
      <c r="AE62" s="23"/>
      <c r="AF62" s="23"/>
      <c r="AG62" s="23"/>
      <c r="AH62" s="23"/>
      <c r="AI62" s="23"/>
      <c r="AJ62" s="23"/>
      <c r="AK62" s="23"/>
      <c r="AL62" s="23"/>
    </row>
    <row r="63" spans="1:38" x14ac:dyDescent="0.35">
      <c r="A63" s="62"/>
      <c r="B63" s="64"/>
      <c r="C63" s="64"/>
      <c r="D63" s="64"/>
      <c r="E63" s="65"/>
      <c r="F63" s="65"/>
      <c r="G63" s="65"/>
      <c r="H63" s="65"/>
      <c r="I63" s="24"/>
      <c r="J63" s="23"/>
      <c r="K63" s="23"/>
      <c r="L63" s="23"/>
      <c r="M63" s="23"/>
      <c r="N63" s="23"/>
      <c r="O63" s="23"/>
      <c r="P63" s="23"/>
      <c r="Q63" s="23"/>
      <c r="R63" s="23"/>
      <c r="T63" s="23"/>
      <c r="U63" s="23"/>
      <c r="V63" s="23"/>
      <c r="W63" s="23"/>
      <c r="X63" s="23"/>
      <c r="Y63" s="23"/>
      <c r="Z63" s="23"/>
      <c r="AA63" s="23"/>
      <c r="AB63" s="23"/>
      <c r="AD63" s="23"/>
      <c r="AE63" s="23"/>
      <c r="AF63" s="23"/>
      <c r="AG63" s="23"/>
      <c r="AH63" s="23"/>
      <c r="AI63" s="23"/>
      <c r="AJ63" s="23"/>
      <c r="AK63" s="23"/>
      <c r="AL63" s="23"/>
    </row>
    <row r="64" spans="1:38" x14ac:dyDescent="0.35">
      <c r="A64" s="62"/>
      <c r="B64" s="64"/>
      <c r="C64" s="64"/>
      <c r="D64" s="64"/>
      <c r="E64" s="65"/>
      <c r="F64" s="65"/>
      <c r="G64" s="65"/>
      <c r="H64" s="65"/>
      <c r="I64" s="24"/>
      <c r="J64" s="23"/>
      <c r="K64" s="23"/>
      <c r="L64" s="23"/>
      <c r="M64" s="23"/>
      <c r="N64" s="23"/>
      <c r="O64" s="23"/>
      <c r="P64" s="23"/>
      <c r="Q64" s="23"/>
      <c r="R64" s="23"/>
      <c r="T64" s="23"/>
      <c r="U64" s="23"/>
      <c r="V64" s="23"/>
      <c r="W64" s="23"/>
      <c r="X64" s="23"/>
      <c r="Y64" s="23"/>
      <c r="Z64" s="23"/>
      <c r="AA64" s="23"/>
      <c r="AB64" s="23"/>
      <c r="AD64" s="23"/>
      <c r="AE64" s="23"/>
      <c r="AF64" s="23"/>
      <c r="AG64" s="23"/>
      <c r="AH64" s="23"/>
      <c r="AI64" s="23"/>
      <c r="AJ64" s="23"/>
      <c r="AK64" s="23"/>
      <c r="AL64" s="23"/>
    </row>
    <row r="65" spans="1:38" x14ac:dyDescent="0.35">
      <c r="A65" s="62"/>
      <c r="B65" s="64"/>
      <c r="C65" s="64"/>
      <c r="D65" s="64"/>
      <c r="E65" s="65"/>
      <c r="F65" s="65"/>
      <c r="G65" s="65"/>
      <c r="H65" s="65"/>
      <c r="I65" s="24"/>
      <c r="J65" s="23"/>
      <c r="K65" s="23"/>
      <c r="L65" s="23"/>
      <c r="M65" s="23"/>
      <c r="N65" s="23"/>
      <c r="O65" s="23"/>
      <c r="P65" s="23"/>
      <c r="Q65" s="23"/>
      <c r="R65" s="23"/>
      <c r="T65" s="23"/>
      <c r="U65" s="23"/>
      <c r="V65" s="23"/>
      <c r="W65" s="23"/>
      <c r="X65" s="23"/>
      <c r="Y65" s="23"/>
      <c r="Z65" s="23"/>
      <c r="AA65" s="23"/>
      <c r="AB65" s="23"/>
      <c r="AD65" s="23"/>
      <c r="AE65" s="23"/>
      <c r="AF65" s="23"/>
      <c r="AG65" s="23"/>
      <c r="AH65" s="23"/>
      <c r="AI65" s="23"/>
      <c r="AJ65" s="23"/>
      <c r="AK65" s="23"/>
      <c r="AL65" s="23"/>
    </row>
    <row r="66" spans="1:38" x14ac:dyDescent="0.35">
      <c r="A66" s="62"/>
      <c r="B66" s="64"/>
      <c r="C66" s="64"/>
      <c r="D66" s="64"/>
      <c r="E66" s="65"/>
      <c r="F66" s="65"/>
      <c r="G66" s="65"/>
      <c r="H66" s="65"/>
      <c r="I66" s="24"/>
      <c r="J66" s="23"/>
      <c r="K66" s="23"/>
      <c r="L66" s="23"/>
      <c r="M66" s="23"/>
      <c r="N66" s="23"/>
      <c r="O66" s="23"/>
      <c r="P66" s="23"/>
      <c r="Q66" s="23"/>
      <c r="R66" s="23"/>
      <c r="T66" s="23"/>
      <c r="U66" s="23"/>
      <c r="V66" s="23"/>
      <c r="W66" s="23"/>
      <c r="X66" s="23"/>
      <c r="Y66" s="23"/>
      <c r="Z66" s="23"/>
      <c r="AA66" s="23"/>
      <c r="AB66" s="23"/>
      <c r="AD66" s="23"/>
      <c r="AE66" s="23"/>
      <c r="AF66" s="23"/>
      <c r="AG66" s="23"/>
      <c r="AH66" s="23"/>
      <c r="AI66" s="23"/>
      <c r="AJ66" s="23"/>
      <c r="AK66" s="23"/>
      <c r="AL66" s="23"/>
    </row>
    <row r="67" spans="1:38" x14ac:dyDescent="0.35">
      <c r="A67" s="62"/>
      <c r="B67" s="64"/>
      <c r="C67" s="64"/>
      <c r="D67" s="64"/>
      <c r="E67" s="65"/>
      <c r="F67" s="65"/>
      <c r="G67" s="65"/>
      <c r="H67" s="65"/>
      <c r="I67" s="24"/>
      <c r="J67" s="23"/>
      <c r="K67" s="23"/>
      <c r="L67" s="23"/>
      <c r="M67" s="23"/>
      <c r="N67" s="23"/>
      <c r="O67" s="23"/>
      <c r="P67" s="23"/>
      <c r="Q67" s="23"/>
      <c r="R67" s="23"/>
      <c r="T67" s="23"/>
      <c r="U67" s="23"/>
      <c r="V67" s="23"/>
      <c r="W67" s="23"/>
      <c r="X67" s="23"/>
      <c r="Y67" s="23"/>
      <c r="Z67" s="23"/>
      <c r="AA67" s="23"/>
      <c r="AB67" s="23"/>
      <c r="AD67" s="23"/>
      <c r="AE67" s="23"/>
      <c r="AF67" s="23"/>
      <c r="AG67" s="23"/>
      <c r="AH67" s="23"/>
      <c r="AI67" s="23"/>
      <c r="AJ67" s="23"/>
      <c r="AK67" s="23"/>
      <c r="AL67" s="23"/>
    </row>
    <row r="68" spans="1:38" x14ac:dyDescent="0.35">
      <c r="A68" s="62"/>
      <c r="B68" s="64"/>
      <c r="C68" s="64"/>
      <c r="D68" s="64"/>
      <c r="E68" s="65"/>
      <c r="F68" s="65"/>
      <c r="G68" s="65"/>
      <c r="H68" s="65"/>
      <c r="I68" s="24"/>
      <c r="J68" s="23"/>
      <c r="K68" s="23"/>
      <c r="L68" s="23"/>
      <c r="M68" s="23"/>
      <c r="N68" s="23"/>
      <c r="O68" s="23"/>
      <c r="P68" s="23"/>
      <c r="Q68" s="23"/>
      <c r="R68" s="23"/>
      <c r="T68" s="23"/>
      <c r="U68" s="23"/>
      <c r="V68" s="23"/>
      <c r="W68" s="23"/>
      <c r="X68" s="23"/>
      <c r="Y68" s="23"/>
      <c r="Z68" s="23"/>
      <c r="AA68" s="23"/>
      <c r="AB68" s="23"/>
      <c r="AD68" s="23"/>
      <c r="AE68" s="23"/>
      <c r="AF68" s="23"/>
      <c r="AG68" s="23"/>
      <c r="AH68" s="23"/>
      <c r="AI68" s="23"/>
      <c r="AJ68" s="23"/>
      <c r="AK68" s="23"/>
      <c r="AL68" s="23"/>
    </row>
    <row r="69" spans="1:38" x14ac:dyDescent="0.35">
      <c r="A69" s="62"/>
      <c r="B69" s="64"/>
      <c r="C69" s="64"/>
      <c r="D69" s="64"/>
      <c r="E69" s="65"/>
      <c r="F69" s="65"/>
      <c r="G69" s="65"/>
      <c r="H69" s="65"/>
      <c r="I69" s="24"/>
      <c r="J69" s="23"/>
      <c r="K69" s="23"/>
      <c r="L69" s="23"/>
      <c r="M69" s="23"/>
      <c r="N69" s="23"/>
      <c r="O69" s="23"/>
      <c r="P69" s="23"/>
      <c r="Q69" s="23"/>
      <c r="R69" s="23"/>
      <c r="T69" s="23"/>
      <c r="U69" s="23"/>
      <c r="V69" s="23"/>
      <c r="W69" s="23"/>
      <c r="X69" s="23"/>
      <c r="Y69" s="23"/>
      <c r="Z69" s="23"/>
      <c r="AA69" s="23"/>
      <c r="AB69" s="23"/>
      <c r="AD69" s="23"/>
      <c r="AE69" s="23"/>
      <c r="AF69" s="23"/>
      <c r="AG69" s="23"/>
      <c r="AH69" s="23"/>
      <c r="AI69" s="23"/>
      <c r="AJ69" s="23"/>
      <c r="AK69" s="23"/>
      <c r="AL69" s="23"/>
    </row>
    <row r="70" spans="1:38" x14ac:dyDescent="0.35">
      <c r="A70" s="62"/>
      <c r="B70" s="64"/>
      <c r="C70" s="64"/>
      <c r="D70" s="64"/>
      <c r="E70" s="65"/>
      <c r="F70" s="65"/>
      <c r="G70" s="65"/>
      <c r="H70" s="65"/>
      <c r="I70" s="24"/>
      <c r="J70" s="23"/>
      <c r="K70" s="23"/>
      <c r="L70" s="23"/>
      <c r="M70" s="23"/>
      <c r="N70" s="23"/>
      <c r="O70" s="23"/>
      <c r="P70" s="23"/>
      <c r="Q70" s="23"/>
      <c r="R70" s="23"/>
      <c r="T70" s="23"/>
      <c r="U70" s="23"/>
      <c r="V70" s="23"/>
      <c r="W70" s="23"/>
      <c r="X70" s="23"/>
      <c r="Y70" s="23"/>
      <c r="Z70" s="23"/>
      <c r="AA70" s="23"/>
      <c r="AB70" s="23"/>
      <c r="AD70" s="23"/>
      <c r="AE70" s="23"/>
      <c r="AF70" s="23"/>
      <c r="AG70" s="23"/>
      <c r="AH70" s="23"/>
      <c r="AI70" s="23"/>
      <c r="AJ70" s="23"/>
      <c r="AK70" s="23"/>
      <c r="AL70" s="23"/>
    </row>
    <row r="71" spans="1:38" x14ac:dyDescent="0.35">
      <c r="A71" s="62"/>
      <c r="B71" s="64"/>
      <c r="C71" s="64"/>
      <c r="D71" s="64"/>
      <c r="E71" s="65"/>
      <c r="F71" s="65"/>
      <c r="G71" s="65"/>
      <c r="H71" s="65"/>
      <c r="I71" s="24"/>
      <c r="J71" s="23"/>
      <c r="K71" s="23"/>
      <c r="L71" s="23"/>
      <c r="M71" s="23"/>
      <c r="N71" s="23"/>
      <c r="O71" s="23"/>
      <c r="P71" s="23"/>
      <c r="Q71" s="23"/>
      <c r="R71" s="23"/>
      <c r="T71" s="23"/>
      <c r="U71" s="23"/>
      <c r="V71" s="23"/>
      <c r="W71" s="23"/>
      <c r="X71" s="23"/>
      <c r="Y71" s="23"/>
      <c r="Z71" s="23"/>
      <c r="AA71" s="23"/>
      <c r="AB71" s="23"/>
      <c r="AD71" s="23"/>
      <c r="AE71" s="23"/>
      <c r="AF71" s="23"/>
      <c r="AG71" s="23"/>
      <c r="AH71" s="23"/>
      <c r="AI71" s="23"/>
      <c r="AJ71" s="23"/>
      <c r="AK71" s="23"/>
      <c r="AL71" s="23"/>
    </row>
    <row r="72" spans="1:38" x14ac:dyDescent="0.35">
      <c r="A72" s="62"/>
      <c r="B72" s="64"/>
      <c r="C72" s="64"/>
      <c r="D72" s="64"/>
      <c r="E72" s="65"/>
      <c r="F72" s="65"/>
      <c r="G72" s="65"/>
      <c r="H72" s="65"/>
      <c r="I72" s="24"/>
      <c r="J72" s="23"/>
      <c r="K72" s="23"/>
      <c r="L72" s="23"/>
      <c r="M72" s="23"/>
      <c r="N72" s="23"/>
      <c r="O72" s="23"/>
      <c r="P72" s="23"/>
      <c r="Q72" s="23"/>
      <c r="R72" s="23"/>
      <c r="T72" s="23"/>
      <c r="U72" s="23"/>
      <c r="V72" s="23"/>
      <c r="W72" s="23"/>
      <c r="X72" s="23"/>
      <c r="Y72" s="23"/>
      <c r="Z72" s="23"/>
      <c r="AA72" s="23"/>
      <c r="AB72" s="23"/>
      <c r="AD72" s="23"/>
      <c r="AE72" s="23"/>
      <c r="AF72" s="23"/>
      <c r="AG72" s="23"/>
      <c r="AH72" s="23"/>
      <c r="AI72" s="23"/>
      <c r="AJ72" s="23"/>
      <c r="AK72" s="23"/>
      <c r="AL72" s="23"/>
    </row>
    <row r="73" spans="1:38" x14ac:dyDescent="0.35">
      <c r="A73" s="62"/>
      <c r="B73" s="64"/>
      <c r="C73" s="64"/>
      <c r="D73" s="64"/>
      <c r="E73" s="65"/>
      <c r="F73" s="65"/>
      <c r="G73" s="65"/>
      <c r="H73" s="65"/>
      <c r="I73" s="24"/>
      <c r="J73" s="23"/>
      <c r="K73" s="23"/>
      <c r="L73" s="23"/>
      <c r="M73" s="23"/>
      <c r="N73" s="23"/>
      <c r="O73" s="23"/>
      <c r="P73" s="23"/>
      <c r="Q73" s="23"/>
      <c r="R73" s="23"/>
      <c r="T73" s="23"/>
      <c r="U73" s="23"/>
      <c r="V73" s="23"/>
      <c r="W73" s="23"/>
      <c r="X73" s="23"/>
      <c r="Y73" s="23"/>
      <c r="Z73" s="23"/>
      <c r="AA73" s="23"/>
      <c r="AB73" s="23"/>
      <c r="AD73" s="23"/>
      <c r="AE73" s="23"/>
      <c r="AF73" s="23"/>
      <c r="AG73" s="23"/>
      <c r="AH73" s="23"/>
      <c r="AI73" s="23"/>
      <c r="AJ73" s="23"/>
      <c r="AK73" s="23"/>
      <c r="AL73" s="23"/>
    </row>
    <row r="74" spans="1:38" x14ac:dyDescent="0.35">
      <c r="A74" s="62"/>
      <c r="B74" s="64"/>
      <c r="C74" s="64"/>
      <c r="D74" s="64"/>
      <c r="E74" s="65"/>
      <c r="F74" s="65"/>
      <c r="G74" s="65"/>
      <c r="H74" s="65"/>
      <c r="I74" s="24"/>
      <c r="J74" s="23"/>
      <c r="K74" s="23"/>
      <c r="L74" s="23"/>
      <c r="M74" s="23"/>
      <c r="N74" s="23"/>
      <c r="O74" s="23"/>
      <c r="P74" s="23"/>
      <c r="Q74" s="23"/>
      <c r="R74" s="23"/>
      <c r="T74" s="23"/>
      <c r="U74" s="23"/>
      <c r="V74" s="23"/>
      <c r="W74" s="23"/>
      <c r="X74" s="23"/>
      <c r="Y74" s="23"/>
      <c r="Z74" s="23"/>
      <c r="AA74" s="23"/>
      <c r="AB74" s="23"/>
      <c r="AD74" s="23"/>
      <c r="AE74" s="23"/>
      <c r="AF74" s="23"/>
      <c r="AG74" s="23"/>
      <c r="AH74" s="23"/>
      <c r="AI74" s="23"/>
      <c r="AJ74" s="23"/>
      <c r="AK74" s="23"/>
      <c r="AL74" s="23"/>
    </row>
    <row r="75" spans="1:38" x14ac:dyDescent="0.35">
      <c r="A75" s="62"/>
      <c r="B75" s="64"/>
      <c r="C75" s="64"/>
      <c r="D75" s="64"/>
      <c r="E75" s="65"/>
      <c r="F75" s="65"/>
      <c r="G75" s="65"/>
      <c r="H75" s="65"/>
      <c r="I75" s="24"/>
      <c r="J75" s="23"/>
      <c r="K75" s="23"/>
      <c r="L75" s="23"/>
      <c r="M75" s="23"/>
      <c r="N75" s="23"/>
      <c r="O75" s="23"/>
      <c r="P75" s="23"/>
      <c r="Q75" s="23"/>
      <c r="R75" s="23"/>
      <c r="T75" s="23"/>
      <c r="U75" s="23"/>
      <c r="V75" s="23"/>
      <c r="W75" s="23"/>
      <c r="X75" s="23"/>
      <c r="Y75" s="23"/>
      <c r="Z75" s="23"/>
      <c r="AA75" s="23"/>
      <c r="AB75" s="23"/>
      <c r="AD75" s="23"/>
      <c r="AE75" s="23"/>
      <c r="AF75" s="23"/>
      <c r="AG75" s="23"/>
      <c r="AH75" s="23"/>
      <c r="AI75" s="23"/>
      <c r="AJ75" s="23"/>
      <c r="AK75" s="23"/>
      <c r="AL75" s="23"/>
    </row>
    <row r="76" spans="1:38" x14ac:dyDescent="0.35">
      <c r="A76" s="62"/>
      <c r="B76" s="64"/>
      <c r="C76" s="64"/>
      <c r="D76" s="64"/>
      <c r="E76" s="65"/>
      <c r="F76" s="65"/>
      <c r="G76" s="65"/>
      <c r="H76" s="65"/>
      <c r="I76" s="24"/>
      <c r="J76" s="23"/>
      <c r="K76" s="23"/>
      <c r="L76" s="23"/>
      <c r="M76" s="23"/>
      <c r="N76" s="23"/>
      <c r="O76" s="23"/>
      <c r="P76" s="23"/>
      <c r="Q76" s="23"/>
      <c r="R76" s="23"/>
      <c r="T76" s="23"/>
      <c r="U76" s="23"/>
      <c r="V76" s="23"/>
      <c r="W76" s="23"/>
      <c r="X76" s="23"/>
      <c r="Y76" s="23"/>
      <c r="Z76" s="23"/>
      <c r="AA76" s="23"/>
      <c r="AB76" s="23"/>
      <c r="AD76" s="23"/>
      <c r="AE76" s="23"/>
      <c r="AF76" s="23"/>
      <c r="AG76" s="23"/>
      <c r="AH76" s="23"/>
      <c r="AI76" s="23"/>
      <c r="AJ76" s="23"/>
      <c r="AK76" s="23"/>
      <c r="AL76" s="23"/>
    </row>
    <row r="77" spans="1:38" x14ac:dyDescent="0.35">
      <c r="A77" s="62"/>
      <c r="B77" s="64"/>
      <c r="C77" s="64"/>
      <c r="D77" s="64"/>
      <c r="E77" s="65"/>
      <c r="F77" s="65"/>
      <c r="G77" s="65"/>
      <c r="H77" s="65"/>
      <c r="I77" s="24"/>
      <c r="J77" s="23"/>
      <c r="K77" s="23"/>
      <c r="L77" s="23"/>
      <c r="M77" s="23"/>
      <c r="N77" s="23"/>
      <c r="O77" s="23"/>
      <c r="P77" s="23"/>
      <c r="Q77" s="23"/>
      <c r="R77" s="23"/>
      <c r="T77" s="23"/>
      <c r="U77" s="23"/>
      <c r="V77" s="23"/>
      <c r="W77" s="23"/>
      <c r="X77" s="23"/>
      <c r="Y77" s="23"/>
      <c r="Z77" s="23"/>
      <c r="AA77" s="23"/>
      <c r="AB77" s="23"/>
      <c r="AD77" s="23"/>
      <c r="AE77" s="23"/>
      <c r="AF77" s="23"/>
      <c r="AG77" s="23"/>
      <c r="AH77" s="23"/>
      <c r="AI77" s="23"/>
      <c r="AJ77" s="23"/>
      <c r="AK77" s="23"/>
      <c r="AL77" s="23"/>
    </row>
    <row r="78" spans="1:38" x14ac:dyDescent="0.35">
      <c r="A78" s="62"/>
      <c r="B78" s="64"/>
      <c r="C78" s="64"/>
      <c r="D78" s="64"/>
      <c r="E78" s="65"/>
      <c r="F78" s="65"/>
      <c r="G78" s="65"/>
      <c r="H78" s="65"/>
      <c r="I78" s="24"/>
      <c r="J78" s="23"/>
      <c r="K78" s="23"/>
      <c r="L78" s="23"/>
      <c r="M78" s="23"/>
      <c r="N78" s="23"/>
      <c r="O78" s="23"/>
      <c r="P78" s="23"/>
      <c r="Q78" s="23"/>
      <c r="R78" s="23"/>
      <c r="T78" s="23"/>
      <c r="U78" s="23"/>
      <c r="V78" s="23"/>
      <c r="W78" s="23"/>
      <c r="X78" s="23"/>
      <c r="Y78" s="23"/>
      <c r="Z78" s="23"/>
      <c r="AA78" s="23"/>
      <c r="AB78" s="23"/>
      <c r="AD78" s="23"/>
      <c r="AE78" s="23"/>
      <c r="AF78" s="23"/>
      <c r="AG78" s="23"/>
      <c r="AH78" s="23"/>
      <c r="AI78" s="23"/>
      <c r="AJ78" s="23"/>
      <c r="AK78" s="23"/>
      <c r="AL78" s="23"/>
    </row>
    <row r="79" spans="1:38" x14ac:dyDescent="0.35">
      <c r="A79" s="62"/>
      <c r="B79" s="64"/>
      <c r="C79" s="64"/>
      <c r="D79" s="64"/>
      <c r="E79" s="65"/>
      <c r="F79" s="65"/>
      <c r="G79" s="65"/>
      <c r="H79" s="65"/>
      <c r="I79" s="24"/>
      <c r="J79" s="23"/>
      <c r="K79" s="23"/>
      <c r="L79" s="23"/>
      <c r="M79" s="23"/>
      <c r="N79" s="23"/>
      <c r="O79" s="23"/>
      <c r="P79" s="23"/>
      <c r="Q79" s="23"/>
      <c r="R79" s="23"/>
      <c r="T79" s="23"/>
      <c r="U79" s="23"/>
      <c r="V79" s="23"/>
      <c r="W79" s="23"/>
      <c r="X79" s="23"/>
      <c r="Y79" s="23"/>
      <c r="Z79" s="23"/>
      <c r="AA79" s="23"/>
      <c r="AB79" s="23"/>
      <c r="AD79" s="23"/>
      <c r="AE79" s="23"/>
      <c r="AF79" s="23"/>
      <c r="AG79" s="23"/>
      <c r="AH79" s="23"/>
      <c r="AI79" s="23"/>
      <c r="AJ79" s="23"/>
      <c r="AK79" s="23"/>
      <c r="AL79" s="23"/>
    </row>
    <row r="80" spans="1:38" x14ac:dyDescent="0.35">
      <c r="A80" s="62"/>
      <c r="B80" s="64"/>
      <c r="C80" s="64"/>
      <c r="D80" s="64"/>
      <c r="E80" s="65"/>
      <c r="F80" s="65"/>
      <c r="G80" s="65"/>
      <c r="H80" s="65"/>
      <c r="I80" s="24"/>
      <c r="J80" s="23"/>
      <c r="K80" s="23"/>
      <c r="L80" s="23"/>
      <c r="M80" s="23"/>
      <c r="N80" s="23"/>
      <c r="O80" s="23"/>
      <c r="P80" s="23"/>
      <c r="Q80" s="23"/>
      <c r="R80" s="23"/>
      <c r="T80" s="23"/>
      <c r="U80" s="23"/>
      <c r="V80" s="23"/>
      <c r="W80" s="23"/>
      <c r="X80" s="23"/>
      <c r="Y80" s="23"/>
      <c r="Z80" s="23"/>
      <c r="AA80" s="23"/>
      <c r="AB80" s="23"/>
      <c r="AD80" s="23"/>
      <c r="AE80" s="23"/>
      <c r="AF80" s="23"/>
      <c r="AG80" s="23"/>
      <c r="AH80" s="23"/>
      <c r="AI80" s="23"/>
      <c r="AJ80" s="23"/>
      <c r="AK80" s="23"/>
      <c r="AL80" s="23"/>
    </row>
    <row r="81" spans="1:38" x14ac:dyDescent="0.35">
      <c r="A81" s="62"/>
      <c r="B81" s="64"/>
      <c r="C81" s="64"/>
      <c r="D81" s="64"/>
      <c r="E81" s="65"/>
      <c r="F81" s="65"/>
      <c r="G81" s="65"/>
      <c r="H81" s="65"/>
      <c r="I81" s="24"/>
      <c r="J81" s="23"/>
      <c r="K81" s="23"/>
      <c r="L81" s="23"/>
      <c r="M81" s="23"/>
      <c r="N81" s="23"/>
      <c r="O81" s="23"/>
      <c r="P81" s="23"/>
      <c r="Q81" s="23"/>
      <c r="R81" s="23"/>
      <c r="T81" s="23"/>
      <c r="U81" s="23"/>
      <c r="V81" s="23"/>
      <c r="W81" s="23"/>
      <c r="X81" s="23"/>
      <c r="Y81" s="23"/>
      <c r="Z81" s="23"/>
      <c r="AA81" s="23"/>
      <c r="AB81" s="23"/>
      <c r="AD81" s="23"/>
      <c r="AE81" s="23"/>
      <c r="AF81" s="23"/>
      <c r="AG81" s="23"/>
      <c r="AH81" s="23"/>
      <c r="AI81" s="23"/>
      <c r="AJ81" s="23"/>
      <c r="AK81" s="23"/>
      <c r="AL81" s="23"/>
    </row>
    <row r="82" spans="1:38" x14ac:dyDescent="0.35">
      <c r="A82" s="62"/>
      <c r="B82" s="64"/>
      <c r="C82" s="64"/>
      <c r="D82" s="64"/>
      <c r="E82" s="65"/>
      <c r="F82" s="65"/>
      <c r="G82" s="65"/>
      <c r="H82" s="65"/>
      <c r="I82" s="24"/>
      <c r="J82" s="23"/>
      <c r="K82" s="23"/>
      <c r="L82" s="23"/>
      <c r="M82" s="23"/>
      <c r="N82" s="23"/>
      <c r="O82" s="23"/>
      <c r="P82" s="23"/>
      <c r="Q82" s="23"/>
      <c r="R82" s="23"/>
      <c r="T82" s="23"/>
      <c r="U82" s="23"/>
      <c r="V82" s="23"/>
      <c r="W82" s="23"/>
      <c r="X82" s="23"/>
      <c r="Y82" s="23"/>
      <c r="Z82" s="23"/>
      <c r="AA82" s="23"/>
      <c r="AB82" s="23"/>
      <c r="AD82" s="23"/>
      <c r="AE82" s="23"/>
      <c r="AF82" s="23"/>
      <c r="AG82" s="23"/>
      <c r="AH82" s="23"/>
      <c r="AI82" s="23"/>
      <c r="AJ82" s="23"/>
      <c r="AK82" s="23"/>
      <c r="AL82" s="23"/>
    </row>
    <row r="83" spans="1:38" x14ac:dyDescent="0.35">
      <c r="A83" s="62"/>
      <c r="B83" s="64"/>
      <c r="C83" s="64"/>
      <c r="D83" s="64"/>
      <c r="E83" s="65"/>
      <c r="F83" s="65"/>
      <c r="G83" s="65"/>
      <c r="H83" s="65"/>
      <c r="I83" s="24"/>
      <c r="J83" s="23"/>
      <c r="K83" s="23"/>
      <c r="L83" s="23"/>
      <c r="M83" s="23"/>
      <c r="N83" s="23"/>
      <c r="O83" s="23"/>
      <c r="P83" s="23"/>
      <c r="Q83" s="23"/>
      <c r="R83" s="23"/>
      <c r="T83" s="23"/>
      <c r="U83" s="23"/>
      <c r="V83" s="23"/>
      <c r="W83" s="23"/>
      <c r="X83" s="23"/>
      <c r="Y83" s="23"/>
      <c r="Z83" s="23"/>
      <c r="AA83" s="23"/>
      <c r="AB83" s="23"/>
      <c r="AD83" s="23"/>
      <c r="AE83" s="23"/>
      <c r="AF83" s="23"/>
      <c r="AG83" s="23"/>
      <c r="AH83" s="23"/>
      <c r="AI83" s="23"/>
      <c r="AJ83" s="23"/>
      <c r="AK83" s="23"/>
      <c r="AL83" s="23"/>
    </row>
    <row r="84" spans="1:38" x14ac:dyDescent="0.35">
      <c r="A84" s="62"/>
      <c r="B84" s="64"/>
      <c r="C84" s="64"/>
      <c r="D84" s="64"/>
      <c r="E84" s="65"/>
      <c r="F84" s="65"/>
      <c r="G84" s="65"/>
      <c r="H84" s="65"/>
      <c r="I84" s="24"/>
      <c r="J84" s="23"/>
      <c r="K84" s="23"/>
      <c r="L84" s="23"/>
      <c r="M84" s="23"/>
      <c r="N84" s="23"/>
      <c r="O84" s="23"/>
      <c r="P84" s="23"/>
      <c r="Q84" s="23"/>
      <c r="R84" s="23"/>
      <c r="T84" s="23"/>
      <c r="U84" s="23"/>
      <c r="V84" s="23"/>
      <c r="W84" s="23"/>
      <c r="X84" s="23"/>
      <c r="Y84" s="23"/>
      <c r="Z84" s="23"/>
      <c r="AA84" s="23"/>
      <c r="AB84" s="23"/>
      <c r="AD84" s="23"/>
      <c r="AE84" s="23"/>
      <c r="AF84" s="23"/>
      <c r="AG84" s="23"/>
      <c r="AH84" s="23"/>
      <c r="AI84" s="23"/>
      <c r="AJ84" s="23"/>
      <c r="AK84" s="23"/>
      <c r="AL84" s="23"/>
    </row>
    <row r="85" spans="1:38" x14ac:dyDescent="0.35">
      <c r="A85" s="62"/>
      <c r="B85" s="64"/>
      <c r="C85" s="64"/>
      <c r="D85" s="64"/>
      <c r="E85" s="65"/>
      <c r="F85" s="65"/>
      <c r="G85" s="65"/>
      <c r="H85" s="65"/>
      <c r="I85" s="24"/>
      <c r="J85" s="23"/>
      <c r="K85" s="23"/>
      <c r="L85" s="23"/>
      <c r="M85" s="23"/>
      <c r="N85" s="23"/>
      <c r="O85" s="23"/>
      <c r="P85" s="23"/>
      <c r="Q85" s="23"/>
      <c r="R85" s="23"/>
      <c r="T85" s="23"/>
      <c r="U85" s="23"/>
      <c r="V85" s="23"/>
      <c r="W85" s="23"/>
      <c r="X85" s="23"/>
      <c r="Y85" s="23"/>
      <c r="Z85" s="23"/>
      <c r="AA85" s="23"/>
      <c r="AB85" s="23"/>
      <c r="AD85" s="23"/>
      <c r="AE85" s="23"/>
      <c r="AF85" s="23"/>
      <c r="AG85" s="23"/>
      <c r="AH85" s="23"/>
      <c r="AI85" s="23"/>
      <c r="AJ85" s="23"/>
      <c r="AK85" s="23"/>
      <c r="AL85" s="23"/>
    </row>
    <row r="86" spans="1:38" x14ac:dyDescent="0.35">
      <c r="A86" s="62"/>
      <c r="B86" s="64"/>
      <c r="C86" s="64"/>
      <c r="D86" s="64"/>
      <c r="E86" s="65"/>
      <c r="F86" s="65"/>
      <c r="G86" s="65"/>
      <c r="H86" s="65"/>
      <c r="I86" s="24"/>
      <c r="J86" s="23"/>
      <c r="K86" s="23"/>
      <c r="L86" s="23"/>
      <c r="M86" s="23"/>
      <c r="N86" s="23"/>
      <c r="O86" s="23"/>
      <c r="P86" s="23"/>
      <c r="Q86" s="23"/>
      <c r="R86" s="23"/>
      <c r="T86" s="23"/>
      <c r="U86" s="23"/>
      <c r="V86" s="23"/>
      <c r="W86" s="23"/>
      <c r="X86" s="23"/>
      <c r="Y86" s="23"/>
      <c r="Z86" s="23"/>
      <c r="AA86" s="23"/>
      <c r="AB86" s="23"/>
      <c r="AD86" s="23"/>
      <c r="AE86" s="23"/>
      <c r="AF86" s="23"/>
      <c r="AG86" s="23"/>
      <c r="AH86" s="23"/>
      <c r="AI86" s="23"/>
      <c r="AJ86" s="23"/>
      <c r="AK86" s="23"/>
      <c r="AL86" s="23"/>
    </row>
    <row r="87" spans="1:38" x14ac:dyDescent="0.35">
      <c r="A87" s="62"/>
      <c r="B87" s="64"/>
      <c r="C87" s="64"/>
      <c r="D87" s="64"/>
      <c r="E87" s="65"/>
      <c r="F87" s="65"/>
      <c r="G87" s="65"/>
      <c r="H87" s="65"/>
      <c r="I87" s="24"/>
      <c r="J87" s="23"/>
      <c r="K87" s="23"/>
      <c r="L87" s="23"/>
      <c r="M87" s="23"/>
      <c r="N87" s="23"/>
      <c r="O87" s="23"/>
      <c r="P87" s="23"/>
      <c r="Q87" s="23"/>
      <c r="R87" s="23"/>
      <c r="T87" s="23"/>
      <c r="U87" s="23"/>
      <c r="V87" s="23"/>
      <c r="W87" s="23"/>
      <c r="X87" s="23"/>
      <c r="Y87" s="23"/>
      <c r="Z87" s="23"/>
      <c r="AA87" s="23"/>
      <c r="AB87" s="23"/>
      <c r="AD87" s="23"/>
      <c r="AE87" s="23"/>
      <c r="AF87" s="23"/>
      <c r="AG87" s="23"/>
      <c r="AH87" s="23"/>
      <c r="AI87" s="23"/>
      <c r="AJ87" s="23"/>
      <c r="AK87" s="23"/>
      <c r="AL87" s="23"/>
    </row>
    <row r="88" spans="1:38" x14ac:dyDescent="0.35">
      <c r="A88" s="62"/>
      <c r="B88" s="64"/>
      <c r="C88" s="64"/>
      <c r="D88" s="64"/>
      <c r="E88" s="65"/>
      <c r="F88" s="65"/>
      <c r="G88" s="65"/>
      <c r="H88" s="65"/>
      <c r="I88" s="24"/>
      <c r="J88" s="23"/>
      <c r="K88" s="23"/>
      <c r="L88" s="23"/>
      <c r="M88" s="23"/>
      <c r="N88" s="23"/>
      <c r="O88" s="23"/>
      <c r="P88" s="23"/>
      <c r="Q88" s="23"/>
      <c r="R88" s="23"/>
      <c r="T88" s="23"/>
      <c r="U88" s="23"/>
      <c r="V88" s="23"/>
      <c r="W88" s="23"/>
      <c r="X88" s="23"/>
      <c r="Y88" s="23"/>
      <c r="Z88" s="23"/>
      <c r="AA88" s="23"/>
      <c r="AB88" s="23"/>
      <c r="AD88" s="23"/>
      <c r="AE88" s="23"/>
      <c r="AF88" s="23"/>
      <c r="AG88" s="23"/>
      <c r="AH88" s="23"/>
      <c r="AI88" s="23"/>
      <c r="AJ88" s="23"/>
      <c r="AK88" s="23"/>
      <c r="AL88" s="23"/>
    </row>
    <row r="89" spans="1:38" x14ac:dyDescent="0.35">
      <c r="A89" s="62"/>
      <c r="B89" s="64"/>
      <c r="C89" s="64"/>
      <c r="D89" s="64"/>
      <c r="E89" s="65"/>
      <c r="F89" s="65"/>
      <c r="G89" s="65"/>
      <c r="H89" s="65"/>
      <c r="I89" s="24"/>
      <c r="J89" s="23"/>
      <c r="K89" s="23"/>
      <c r="L89" s="23"/>
      <c r="M89" s="23"/>
      <c r="N89" s="23"/>
      <c r="O89" s="23"/>
      <c r="P89" s="23"/>
      <c r="Q89" s="23"/>
      <c r="R89" s="23"/>
      <c r="T89" s="23"/>
      <c r="U89" s="23"/>
      <c r="V89" s="23"/>
      <c r="W89" s="23"/>
      <c r="X89" s="23"/>
      <c r="Y89" s="23"/>
      <c r="Z89" s="23"/>
      <c r="AA89" s="23"/>
      <c r="AB89" s="23"/>
      <c r="AD89" s="23"/>
      <c r="AE89" s="23"/>
      <c r="AF89" s="23"/>
      <c r="AG89" s="23"/>
      <c r="AH89" s="23"/>
      <c r="AI89" s="23"/>
      <c r="AJ89" s="23"/>
      <c r="AK89" s="23"/>
      <c r="AL89" s="23"/>
    </row>
    <row r="90" spans="1:38" x14ac:dyDescent="0.35">
      <c r="A90" s="62"/>
      <c r="B90" s="64"/>
      <c r="C90" s="64"/>
      <c r="D90" s="64"/>
      <c r="E90" s="65"/>
      <c r="F90" s="65"/>
      <c r="G90" s="65"/>
      <c r="H90" s="65"/>
      <c r="I90" s="24"/>
      <c r="J90" s="23"/>
      <c r="K90" s="23"/>
      <c r="L90" s="23"/>
      <c r="M90" s="23"/>
      <c r="N90" s="23"/>
      <c r="O90" s="23"/>
      <c r="P90" s="23"/>
      <c r="Q90" s="23"/>
      <c r="R90" s="23"/>
      <c r="T90" s="23"/>
      <c r="U90" s="23"/>
      <c r="V90" s="23"/>
      <c r="W90" s="23"/>
      <c r="X90" s="23"/>
      <c r="Y90" s="23"/>
      <c r="Z90" s="23"/>
      <c r="AA90" s="23"/>
      <c r="AB90" s="23"/>
      <c r="AD90" s="23"/>
      <c r="AE90" s="23"/>
      <c r="AF90" s="23"/>
      <c r="AG90" s="23"/>
      <c r="AH90" s="23"/>
      <c r="AI90" s="23"/>
      <c r="AJ90" s="23"/>
      <c r="AK90" s="23"/>
      <c r="AL90" s="23"/>
    </row>
    <row r="91" spans="1:38" x14ac:dyDescent="0.35">
      <c r="A91" s="62"/>
      <c r="B91" s="64"/>
      <c r="C91" s="64"/>
      <c r="D91" s="64"/>
      <c r="E91" s="65"/>
      <c r="F91" s="65"/>
      <c r="G91" s="65"/>
      <c r="H91" s="65"/>
      <c r="I91" s="24"/>
      <c r="J91" s="23"/>
      <c r="K91" s="23"/>
      <c r="L91" s="23"/>
      <c r="M91" s="23"/>
      <c r="N91" s="23"/>
      <c r="O91" s="23"/>
      <c r="P91" s="23"/>
      <c r="Q91" s="23"/>
      <c r="R91" s="23"/>
      <c r="T91" s="23"/>
      <c r="U91" s="23"/>
      <c r="V91" s="23"/>
      <c r="W91" s="23"/>
      <c r="X91" s="23"/>
      <c r="Y91" s="23"/>
      <c r="Z91" s="23"/>
      <c r="AA91" s="23"/>
      <c r="AB91" s="23"/>
      <c r="AD91" s="23"/>
      <c r="AE91" s="23"/>
      <c r="AF91" s="23"/>
      <c r="AG91" s="23"/>
      <c r="AH91" s="23"/>
      <c r="AI91" s="23"/>
      <c r="AJ91" s="23"/>
      <c r="AK91" s="23"/>
      <c r="AL91" s="23"/>
    </row>
    <row r="92" spans="1:38" x14ac:dyDescent="0.35">
      <c r="A92" s="62"/>
      <c r="B92" s="64"/>
      <c r="C92" s="64"/>
      <c r="D92" s="64"/>
      <c r="E92" s="65"/>
      <c r="F92" s="65"/>
      <c r="G92" s="65"/>
      <c r="H92" s="65"/>
      <c r="I92" s="24"/>
      <c r="J92" s="23"/>
      <c r="K92" s="23"/>
      <c r="L92" s="23"/>
      <c r="M92" s="23"/>
      <c r="N92" s="23"/>
      <c r="O92" s="23"/>
      <c r="P92" s="23"/>
      <c r="Q92" s="23"/>
      <c r="R92" s="23"/>
      <c r="T92" s="23"/>
      <c r="U92" s="23"/>
      <c r="V92" s="23"/>
      <c r="W92" s="23"/>
      <c r="X92" s="23"/>
      <c r="Y92" s="23"/>
      <c r="Z92" s="23"/>
      <c r="AA92" s="23"/>
      <c r="AB92" s="23"/>
      <c r="AD92" s="23"/>
      <c r="AE92" s="23"/>
      <c r="AF92" s="23"/>
      <c r="AG92" s="23"/>
      <c r="AH92" s="23"/>
      <c r="AI92" s="23"/>
      <c r="AJ92" s="23"/>
      <c r="AK92" s="23"/>
      <c r="AL92" s="23"/>
    </row>
    <row r="93" spans="1:38" x14ac:dyDescent="0.35">
      <c r="A93" s="62"/>
      <c r="B93" s="64"/>
      <c r="C93" s="64"/>
      <c r="D93" s="64"/>
      <c r="E93" s="65"/>
      <c r="F93" s="65"/>
      <c r="G93" s="65"/>
      <c r="H93" s="65"/>
      <c r="I93" s="24"/>
      <c r="J93" s="23"/>
      <c r="K93" s="23"/>
      <c r="L93" s="23"/>
      <c r="M93" s="23"/>
      <c r="N93" s="23"/>
      <c r="O93" s="23"/>
      <c r="P93" s="23"/>
      <c r="Q93" s="23"/>
      <c r="R93" s="23"/>
      <c r="T93" s="23"/>
      <c r="U93" s="23"/>
      <c r="V93" s="23"/>
      <c r="W93" s="23"/>
      <c r="X93" s="23"/>
      <c r="Y93" s="23"/>
      <c r="Z93" s="23"/>
      <c r="AA93" s="23"/>
      <c r="AB93" s="23"/>
      <c r="AD93" s="23"/>
      <c r="AE93" s="23"/>
      <c r="AF93" s="23"/>
      <c r="AG93" s="23"/>
      <c r="AH93" s="23"/>
      <c r="AI93" s="23"/>
      <c r="AJ93" s="23"/>
      <c r="AK93" s="23"/>
      <c r="AL93" s="23"/>
    </row>
    <row r="94" spans="1:38" x14ac:dyDescent="0.35">
      <c r="A94" s="62"/>
      <c r="B94" s="64"/>
      <c r="C94" s="64"/>
      <c r="D94" s="64"/>
      <c r="E94" s="65"/>
      <c r="F94" s="65"/>
      <c r="G94" s="65"/>
      <c r="H94" s="65"/>
      <c r="I94" s="24"/>
      <c r="J94" s="23"/>
      <c r="K94" s="23"/>
      <c r="L94" s="23"/>
      <c r="M94" s="23"/>
      <c r="N94" s="23"/>
      <c r="O94" s="23"/>
      <c r="P94" s="23"/>
      <c r="Q94" s="23"/>
      <c r="R94" s="23"/>
      <c r="T94" s="23"/>
      <c r="U94" s="23"/>
      <c r="V94" s="23"/>
      <c r="W94" s="23"/>
      <c r="X94" s="23"/>
      <c r="Y94" s="23"/>
      <c r="Z94" s="23"/>
      <c r="AA94" s="23"/>
      <c r="AB94" s="23"/>
      <c r="AD94" s="23"/>
      <c r="AE94" s="23"/>
      <c r="AF94" s="23"/>
      <c r="AG94" s="23"/>
      <c r="AH94" s="23"/>
      <c r="AI94" s="23"/>
      <c r="AJ94" s="23"/>
      <c r="AK94" s="23"/>
      <c r="AL94" s="23"/>
    </row>
    <row r="95" spans="1:38" x14ac:dyDescent="0.35">
      <c r="A95" s="62"/>
      <c r="B95" s="64"/>
      <c r="C95" s="64"/>
      <c r="D95" s="64"/>
      <c r="E95" s="65"/>
      <c r="F95" s="65"/>
      <c r="G95" s="65"/>
      <c r="H95" s="65"/>
      <c r="I95" s="24"/>
      <c r="J95" s="23"/>
      <c r="K95" s="23"/>
      <c r="L95" s="23"/>
      <c r="M95" s="23"/>
      <c r="N95" s="23"/>
      <c r="O95" s="23"/>
      <c r="P95" s="23"/>
      <c r="Q95" s="23"/>
      <c r="R95" s="23"/>
      <c r="T95" s="23"/>
      <c r="U95" s="23"/>
      <c r="V95" s="23"/>
      <c r="W95" s="23"/>
      <c r="X95" s="23"/>
      <c r="Y95" s="23"/>
      <c r="Z95" s="23"/>
      <c r="AA95" s="23"/>
      <c r="AB95" s="23"/>
      <c r="AD95" s="23"/>
      <c r="AE95" s="23"/>
      <c r="AF95" s="23"/>
      <c r="AG95" s="23"/>
      <c r="AH95" s="23"/>
      <c r="AI95" s="23"/>
      <c r="AJ95" s="23"/>
      <c r="AK95" s="23"/>
      <c r="AL95" s="23"/>
    </row>
    <row r="96" spans="1:38" x14ac:dyDescent="0.35">
      <c r="A96" s="62"/>
      <c r="B96" s="64"/>
      <c r="C96" s="64"/>
      <c r="D96" s="64"/>
      <c r="E96" s="65"/>
      <c r="F96" s="65"/>
      <c r="G96" s="65"/>
      <c r="H96" s="65"/>
      <c r="I96" s="24"/>
      <c r="J96" s="23"/>
      <c r="K96" s="23"/>
      <c r="L96" s="23"/>
      <c r="M96" s="23"/>
      <c r="N96" s="23"/>
      <c r="O96" s="23"/>
      <c r="P96" s="23"/>
      <c r="Q96" s="23"/>
      <c r="R96" s="23"/>
      <c r="T96" s="23"/>
      <c r="U96" s="23"/>
      <c r="V96" s="23"/>
      <c r="W96" s="23"/>
      <c r="X96" s="23"/>
      <c r="Y96" s="23"/>
      <c r="Z96" s="23"/>
      <c r="AA96" s="23"/>
      <c r="AB96" s="23"/>
      <c r="AD96" s="23"/>
      <c r="AE96" s="23"/>
      <c r="AF96" s="23"/>
      <c r="AG96" s="23"/>
      <c r="AH96" s="23"/>
      <c r="AI96" s="23"/>
      <c r="AJ96" s="23"/>
      <c r="AK96" s="23"/>
      <c r="AL96" s="23"/>
    </row>
    <row r="97" spans="1:38" x14ac:dyDescent="0.35">
      <c r="A97" s="62"/>
      <c r="B97" s="64"/>
      <c r="C97" s="64"/>
      <c r="D97" s="64"/>
      <c r="E97" s="65"/>
      <c r="F97" s="65"/>
      <c r="G97" s="65"/>
      <c r="H97" s="65"/>
      <c r="I97" s="24"/>
      <c r="J97" s="23"/>
      <c r="K97" s="23"/>
      <c r="L97" s="23"/>
      <c r="M97" s="23"/>
      <c r="N97" s="23"/>
      <c r="O97" s="23"/>
      <c r="P97" s="23"/>
      <c r="Q97" s="23"/>
      <c r="R97" s="23"/>
      <c r="T97" s="23"/>
      <c r="U97" s="23"/>
      <c r="V97" s="23"/>
      <c r="W97" s="23"/>
      <c r="X97" s="23"/>
      <c r="Y97" s="23"/>
      <c r="Z97" s="23"/>
      <c r="AA97" s="23"/>
      <c r="AB97" s="23"/>
      <c r="AD97" s="23"/>
      <c r="AE97" s="23"/>
      <c r="AF97" s="23"/>
      <c r="AG97" s="23"/>
      <c r="AH97" s="23"/>
      <c r="AI97" s="23"/>
      <c r="AJ97" s="23"/>
      <c r="AK97" s="23"/>
      <c r="AL97" s="23"/>
    </row>
    <row r="98" spans="1:38" x14ac:dyDescent="0.35">
      <c r="A98" s="62"/>
      <c r="B98" s="64"/>
      <c r="C98" s="64"/>
      <c r="D98" s="64"/>
      <c r="E98" s="65"/>
      <c r="F98" s="65"/>
      <c r="G98" s="65"/>
      <c r="H98" s="65"/>
      <c r="I98" s="24"/>
      <c r="J98" s="23"/>
      <c r="K98" s="23"/>
      <c r="L98" s="23"/>
      <c r="M98" s="23"/>
      <c r="N98" s="23"/>
      <c r="O98" s="23"/>
      <c r="P98" s="23"/>
      <c r="Q98" s="23"/>
      <c r="R98" s="23"/>
      <c r="T98" s="23"/>
      <c r="U98" s="23"/>
      <c r="V98" s="23"/>
      <c r="W98" s="23"/>
      <c r="X98" s="23"/>
      <c r="Y98" s="23"/>
      <c r="Z98" s="23"/>
      <c r="AA98" s="23"/>
      <c r="AB98" s="23"/>
      <c r="AD98" s="23"/>
      <c r="AE98" s="23"/>
      <c r="AF98" s="23"/>
      <c r="AG98" s="23"/>
      <c r="AH98" s="23"/>
      <c r="AI98" s="23"/>
      <c r="AJ98" s="23"/>
      <c r="AK98" s="23"/>
      <c r="AL98" s="23"/>
    </row>
    <row r="99" spans="1:38" x14ac:dyDescent="0.35">
      <c r="A99" s="62"/>
      <c r="B99" s="64"/>
      <c r="C99" s="64"/>
      <c r="D99" s="64"/>
      <c r="E99" s="65"/>
      <c r="F99" s="65"/>
      <c r="G99" s="65"/>
      <c r="H99" s="65"/>
      <c r="I99" s="24"/>
      <c r="J99" s="23"/>
      <c r="K99" s="23"/>
      <c r="L99" s="23"/>
      <c r="M99" s="23"/>
      <c r="N99" s="23"/>
      <c r="O99" s="23"/>
      <c r="P99" s="23"/>
      <c r="Q99" s="23"/>
      <c r="R99" s="23"/>
      <c r="T99" s="23"/>
      <c r="U99" s="23"/>
      <c r="V99" s="23"/>
      <c r="W99" s="23"/>
      <c r="X99" s="23"/>
      <c r="Y99" s="23"/>
      <c r="Z99" s="23"/>
      <c r="AA99" s="23"/>
      <c r="AB99" s="23"/>
      <c r="AD99" s="23"/>
      <c r="AE99" s="23"/>
      <c r="AF99" s="23"/>
      <c r="AG99" s="23"/>
      <c r="AH99" s="23"/>
      <c r="AI99" s="23"/>
      <c r="AJ99" s="23"/>
      <c r="AK99" s="23"/>
      <c r="AL99" s="23"/>
    </row>
    <row r="100" spans="1:38" x14ac:dyDescent="0.35">
      <c r="A100" s="62"/>
      <c r="B100" s="64"/>
      <c r="C100" s="64"/>
      <c r="D100" s="64"/>
      <c r="E100" s="65"/>
      <c r="F100" s="65"/>
      <c r="G100" s="65"/>
      <c r="H100" s="65"/>
      <c r="I100" s="24"/>
      <c r="J100" s="23"/>
      <c r="K100" s="23"/>
      <c r="L100" s="23"/>
      <c r="M100" s="23"/>
      <c r="N100" s="23"/>
      <c r="O100" s="23"/>
      <c r="P100" s="23"/>
      <c r="Q100" s="23"/>
      <c r="R100" s="23"/>
      <c r="T100" s="23"/>
      <c r="U100" s="23"/>
      <c r="V100" s="23"/>
      <c r="W100" s="23"/>
      <c r="X100" s="23"/>
      <c r="Y100" s="23"/>
      <c r="Z100" s="23"/>
      <c r="AA100" s="23"/>
      <c r="AB100" s="23"/>
      <c r="AD100" s="23"/>
      <c r="AE100" s="23"/>
      <c r="AF100" s="23"/>
      <c r="AG100" s="23"/>
      <c r="AH100" s="23"/>
      <c r="AI100" s="23"/>
      <c r="AJ100" s="23"/>
      <c r="AK100" s="23"/>
      <c r="AL100" s="23"/>
    </row>
    <row r="101" spans="1:38" x14ac:dyDescent="0.35">
      <c r="A101" s="62"/>
      <c r="B101" s="64"/>
      <c r="C101" s="64"/>
      <c r="D101" s="64"/>
      <c r="E101" s="65"/>
      <c r="F101" s="65"/>
      <c r="G101" s="65"/>
      <c r="H101" s="65"/>
      <c r="I101" s="24"/>
      <c r="J101" s="23"/>
      <c r="K101" s="23"/>
      <c r="L101" s="23"/>
      <c r="M101" s="23"/>
      <c r="N101" s="23"/>
      <c r="O101" s="23"/>
      <c r="P101" s="23"/>
      <c r="Q101" s="23"/>
      <c r="R101" s="23"/>
      <c r="T101" s="23"/>
      <c r="U101" s="23"/>
      <c r="V101" s="23"/>
      <c r="W101" s="23"/>
      <c r="X101" s="23"/>
      <c r="Y101" s="23"/>
      <c r="Z101" s="23"/>
      <c r="AA101" s="23"/>
      <c r="AB101" s="23"/>
      <c r="AD101" s="23"/>
      <c r="AE101" s="23"/>
      <c r="AF101" s="23"/>
      <c r="AG101" s="23"/>
      <c r="AH101" s="23"/>
      <c r="AI101" s="23"/>
      <c r="AJ101" s="23"/>
      <c r="AK101" s="23"/>
      <c r="AL101" s="23"/>
    </row>
    <row r="102" spans="1:38" x14ac:dyDescent="0.35">
      <c r="A102" s="62"/>
      <c r="B102" s="64"/>
      <c r="C102" s="64"/>
      <c r="D102" s="64"/>
      <c r="E102" s="65"/>
      <c r="F102" s="65"/>
      <c r="G102" s="65"/>
      <c r="H102" s="65"/>
      <c r="I102" s="24"/>
      <c r="J102" s="23"/>
      <c r="K102" s="23"/>
      <c r="L102" s="23"/>
      <c r="M102" s="23"/>
      <c r="N102" s="23"/>
      <c r="O102" s="23"/>
      <c r="P102" s="23"/>
      <c r="Q102" s="23"/>
      <c r="R102" s="23"/>
      <c r="T102" s="23"/>
      <c r="U102" s="23"/>
      <c r="V102" s="23"/>
      <c r="W102" s="23"/>
      <c r="X102" s="23"/>
      <c r="Y102" s="23"/>
      <c r="Z102" s="23"/>
      <c r="AA102" s="23"/>
      <c r="AB102" s="23"/>
      <c r="AD102" s="23"/>
      <c r="AE102" s="23"/>
      <c r="AF102" s="23"/>
      <c r="AG102" s="23"/>
      <c r="AH102" s="23"/>
      <c r="AI102" s="23"/>
      <c r="AJ102" s="23"/>
      <c r="AK102" s="23"/>
      <c r="AL102" s="23"/>
    </row>
    <row r="103" spans="1:38" x14ac:dyDescent="0.35">
      <c r="A103" s="62"/>
      <c r="B103" s="64"/>
      <c r="C103" s="64"/>
      <c r="D103" s="64"/>
      <c r="E103" s="65"/>
      <c r="F103" s="65"/>
      <c r="G103" s="65"/>
      <c r="H103" s="65"/>
      <c r="I103" s="24"/>
      <c r="J103" s="23"/>
      <c r="K103" s="23"/>
      <c r="L103" s="23"/>
      <c r="M103" s="23"/>
      <c r="N103" s="23"/>
      <c r="O103" s="23"/>
      <c r="P103" s="23"/>
      <c r="Q103" s="23"/>
      <c r="R103" s="23"/>
      <c r="T103" s="23"/>
      <c r="U103" s="23"/>
      <c r="V103" s="23"/>
      <c r="W103" s="23"/>
      <c r="X103" s="23"/>
      <c r="Y103" s="23"/>
      <c r="Z103" s="23"/>
      <c r="AA103" s="23"/>
      <c r="AB103" s="23"/>
      <c r="AD103" s="23"/>
      <c r="AE103" s="23"/>
      <c r="AF103" s="23"/>
      <c r="AG103" s="23"/>
      <c r="AH103" s="23"/>
      <c r="AI103" s="23"/>
      <c r="AJ103" s="23"/>
      <c r="AK103" s="23"/>
      <c r="AL103" s="23"/>
    </row>
    <row r="104" spans="1:38" x14ac:dyDescent="0.35">
      <c r="A104" s="62"/>
      <c r="B104" s="64"/>
      <c r="C104" s="64"/>
      <c r="D104" s="64"/>
      <c r="E104" s="65"/>
      <c r="F104" s="65"/>
      <c r="G104" s="65"/>
      <c r="H104" s="65"/>
      <c r="I104" s="24"/>
      <c r="J104" s="23"/>
      <c r="K104" s="23"/>
      <c r="L104" s="23"/>
      <c r="M104" s="23"/>
      <c r="N104" s="23"/>
      <c r="O104" s="23"/>
      <c r="P104" s="23"/>
      <c r="Q104" s="23"/>
      <c r="R104" s="23"/>
      <c r="T104" s="23"/>
      <c r="U104" s="23"/>
      <c r="V104" s="23"/>
      <c r="W104" s="23"/>
      <c r="X104" s="23"/>
      <c r="Y104" s="23"/>
      <c r="Z104" s="23"/>
      <c r="AA104" s="23"/>
      <c r="AB104" s="23"/>
      <c r="AD104" s="23"/>
      <c r="AE104" s="23"/>
      <c r="AF104" s="23"/>
      <c r="AG104" s="23"/>
      <c r="AH104" s="23"/>
      <c r="AI104" s="23"/>
      <c r="AJ104" s="23"/>
      <c r="AK104" s="23"/>
      <c r="AL104" s="23"/>
    </row>
    <row r="105" spans="1:38" x14ac:dyDescent="0.35">
      <c r="A105" s="62"/>
      <c r="B105" s="64"/>
      <c r="C105" s="64"/>
      <c r="D105" s="64"/>
      <c r="E105" s="65"/>
      <c r="F105" s="65"/>
      <c r="G105" s="65"/>
      <c r="H105" s="65"/>
      <c r="I105" s="24"/>
      <c r="J105" s="23"/>
      <c r="K105" s="23"/>
      <c r="L105" s="23"/>
      <c r="M105" s="23"/>
      <c r="N105" s="23"/>
      <c r="O105" s="23"/>
      <c r="P105" s="23"/>
      <c r="Q105" s="23"/>
      <c r="R105" s="23"/>
      <c r="T105" s="23"/>
      <c r="U105" s="23"/>
      <c r="V105" s="23"/>
      <c r="W105" s="23"/>
      <c r="X105" s="23"/>
      <c r="Y105" s="23"/>
      <c r="Z105" s="23"/>
      <c r="AA105" s="23"/>
      <c r="AB105" s="23"/>
      <c r="AD105" s="23"/>
      <c r="AE105" s="23"/>
      <c r="AF105" s="23"/>
      <c r="AG105" s="23"/>
      <c r="AH105" s="23"/>
      <c r="AI105" s="23"/>
      <c r="AJ105" s="23"/>
      <c r="AK105" s="23"/>
      <c r="AL105" s="23"/>
    </row>
    <row r="106" spans="1:38" x14ac:dyDescent="0.35">
      <c r="A106" s="62"/>
      <c r="B106" s="64"/>
      <c r="C106" s="64"/>
      <c r="D106" s="64"/>
      <c r="E106" s="65"/>
      <c r="F106" s="65"/>
      <c r="G106" s="65"/>
      <c r="H106" s="65"/>
      <c r="I106" s="24"/>
      <c r="J106" s="23"/>
      <c r="K106" s="23"/>
      <c r="L106" s="23"/>
      <c r="M106" s="23"/>
      <c r="N106" s="23"/>
      <c r="O106" s="23"/>
      <c r="P106" s="23"/>
      <c r="Q106" s="23"/>
      <c r="R106" s="23"/>
      <c r="T106" s="23"/>
      <c r="U106" s="23"/>
      <c r="V106" s="23"/>
      <c r="W106" s="23"/>
      <c r="X106" s="23"/>
      <c r="Y106" s="23"/>
      <c r="Z106" s="23"/>
      <c r="AA106" s="23"/>
      <c r="AB106" s="23"/>
      <c r="AD106" s="23"/>
      <c r="AE106" s="23"/>
      <c r="AF106" s="23"/>
      <c r="AG106" s="23"/>
      <c r="AH106" s="23"/>
      <c r="AI106" s="23"/>
      <c r="AJ106" s="23"/>
      <c r="AK106" s="23"/>
      <c r="AL106" s="23"/>
    </row>
    <row r="107" spans="1:38" x14ac:dyDescent="0.35">
      <c r="A107" s="62"/>
      <c r="B107" s="64"/>
      <c r="C107" s="64"/>
      <c r="D107" s="64"/>
      <c r="E107" s="65"/>
      <c r="F107" s="65"/>
      <c r="G107" s="65"/>
      <c r="H107" s="65"/>
      <c r="I107" s="24"/>
      <c r="J107" s="23"/>
      <c r="K107" s="23"/>
      <c r="L107" s="23"/>
      <c r="M107" s="23"/>
      <c r="N107" s="23"/>
      <c r="O107" s="23"/>
      <c r="P107" s="23"/>
      <c r="Q107" s="23"/>
      <c r="R107" s="23"/>
      <c r="T107" s="23"/>
      <c r="U107" s="23"/>
      <c r="V107" s="23"/>
      <c r="W107" s="23"/>
      <c r="X107" s="23"/>
      <c r="Y107" s="23"/>
      <c r="Z107" s="23"/>
      <c r="AA107" s="23"/>
      <c r="AB107" s="23"/>
      <c r="AD107" s="23"/>
      <c r="AE107" s="23"/>
      <c r="AF107" s="23"/>
      <c r="AG107" s="23"/>
      <c r="AH107" s="23"/>
      <c r="AI107" s="23"/>
      <c r="AJ107" s="23"/>
      <c r="AK107" s="23"/>
      <c r="AL107" s="23"/>
    </row>
    <row r="108" spans="1:38" x14ac:dyDescent="0.35">
      <c r="A108" s="62"/>
      <c r="B108" s="64"/>
      <c r="C108" s="64"/>
      <c r="D108" s="64"/>
      <c r="E108" s="65"/>
      <c r="F108" s="65"/>
      <c r="G108" s="65"/>
      <c r="H108" s="65"/>
      <c r="I108" s="24"/>
      <c r="J108" s="23"/>
      <c r="K108" s="23"/>
      <c r="L108" s="23"/>
      <c r="M108" s="23"/>
      <c r="N108" s="23"/>
      <c r="O108" s="23"/>
      <c r="P108" s="23"/>
      <c r="Q108" s="23"/>
      <c r="R108" s="23"/>
      <c r="T108" s="23"/>
      <c r="U108" s="23"/>
      <c r="V108" s="23"/>
      <c r="W108" s="23"/>
      <c r="X108" s="23"/>
      <c r="Y108" s="23"/>
      <c r="Z108" s="23"/>
      <c r="AA108" s="23"/>
      <c r="AB108" s="23"/>
      <c r="AD108" s="23"/>
      <c r="AE108" s="23"/>
      <c r="AF108" s="23"/>
      <c r="AG108" s="23"/>
      <c r="AH108" s="23"/>
      <c r="AI108" s="23"/>
      <c r="AJ108" s="23"/>
      <c r="AK108" s="23"/>
      <c r="AL108" s="23"/>
    </row>
    <row r="109" spans="1:38" x14ac:dyDescent="0.35">
      <c r="A109" s="62"/>
      <c r="B109" s="64"/>
      <c r="C109" s="64"/>
      <c r="D109" s="64"/>
      <c r="E109" s="65"/>
      <c r="F109" s="65"/>
      <c r="G109" s="65"/>
      <c r="H109" s="65"/>
      <c r="I109" s="24"/>
      <c r="J109" s="23"/>
      <c r="K109" s="23"/>
      <c r="L109" s="23"/>
      <c r="M109" s="23"/>
      <c r="N109" s="23"/>
      <c r="O109" s="23"/>
      <c r="P109" s="23"/>
      <c r="Q109" s="23"/>
      <c r="R109" s="23"/>
      <c r="T109" s="23"/>
      <c r="U109" s="23"/>
      <c r="V109" s="23"/>
      <c r="W109" s="23"/>
      <c r="X109" s="23"/>
      <c r="Y109" s="23"/>
      <c r="Z109" s="23"/>
      <c r="AA109" s="23"/>
      <c r="AB109" s="23"/>
      <c r="AD109" s="23"/>
      <c r="AE109" s="23"/>
      <c r="AF109" s="23"/>
      <c r="AG109" s="23"/>
      <c r="AH109" s="23"/>
      <c r="AI109" s="23"/>
      <c r="AJ109" s="23"/>
      <c r="AK109" s="23"/>
      <c r="AL109" s="23"/>
    </row>
    <row r="110" spans="1:38" x14ac:dyDescent="0.35">
      <c r="A110" s="62"/>
      <c r="B110" s="64"/>
      <c r="C110" s="64"/>
      <c r="D110" s="64"/>
      <c r="E110" s="65"/>
      <c r="F110" s="65"/>
      <c r="G110" s="65"/>
      <c r="H110" s="65"/>
      <c r="I110" s="24"/>
      <c r="J110" s="23"/>
      <c r="K110" s="23"/>
      <c r="L110" s="23"/>
      <c r="M110" s="23"/>
      <c r="N110" s="23"/>
      <c r="O110" s="23"/>
      <c r="P110" s="23"/>
      <c r="Q110" s="23"/>
      <c r="R110" s="23"/>
      <c r="T110" s="23"/>
      <c r="U110" s="23"/>
      <c r="V110" s="23"/>
      <c r="W110" s="23"/>
      <c r="X110" s="23"/>
      <c r="Y110" s="23"/>
      <c r="Z110" s="23"/>
      <c r="AA110" s="23"/>
      <c r="AB110" s="23"/>
      <c r="AD110" s="23"/>
      <c r="AE110" s="23"/>
      <c r="AF110" s="23"/>
      <c r="AG110" s="23"/>
      <c r="AH110" s="23"/>
      <c r="AI110" s="23"/>
      <c r="AJ110" s="23"/>
      <c r="AK110" s="23"/>
      <c r="AL110" s="23"/>
    </row>
    <row r="111" spans="1:38" x14ac:dyDescent="0.35">
      <c r="A111" s="62"/>
      <c r="B111" s="64"/>
      <c r="C111" s="64"/>
      <c r="D111" s="64"/>
      <c r="E111" s="65"/>
      <c r="F111" s="65"/>
      <c r="G111" s="65"/>
      <c r="H111" s="65"/>
      <c r="I111" s="24"/>
      <c r="J111" s="23"/>
      <c r="K111" s="23"/>
      <c r="L111" s="23"/>
      <c r="M111" s="23"/>
      <c r="N111" s="23"/>
      <c r="O111" s="23"/>
      <c r="P111" s="23"/>
      <c r="Q111" s="23"/>
      <c r="R111" s="23"/>
      <c r="T111" s="23"/>
      <c r="U111" s="23"/>
      <c r="V111" s="23"/>
      <c r="W111" s="23"/>
      <c r="X111" s="23"/>
      <c r="Y111" s="23"/>
      <c r="Z111" s="23"/>
      <c r="AA111" s="23"/>
      <c r="AB111" s="23"/>
      <c r="AD111" s="23"/>
      <c r="AE111" s="23"/>
      <c r="AF111" s="23"/>
      <c r="AG111" s="23"/>
      <c r="AH111" s="23"/>
      <c r="AI111" s="23"/>
      <c r="AJ111" s="23"/>
      <c r="AK111" s="23"/>
      <c r="AL111" s="23"/>
    </row>
    <row r="112" spans="1:38" x14ac:dyDescent="0.35">
      <c r="A112" s="62"/>
      <c r="B112" s="64"/>
      <c r="C112" s="64"/>
      <c r="D112" s="64"/>
      <c r="E112" s="65"/>
      <c r="F112" s="65"/>
      <c r="G112" s="65"/>
      <c r="H112" s="65"/>
      <c r="I112" s="24"/>
      <c r="J112" s="23"/>
      <c r="K112" s="23"/>
      <c r="L112" s="23"/>
      <c r="M112" s="23"/>
      <c r="N112" s="23"/>
      <c r="O112" s="23"/>
      <c r="P112" s="23"/>
      <c r="Q112" s="23"/>
      <c r="R112" s="23"/>
      <c r="T112" s="23"/>
      <c r="U112" s="23"/>
      <c r="V112" s="23"/>
      <c r="W112" s="23"/>
      <c r="X112" s="23"/>
      <c r="Y112" s="23"/>
      <c r="Z112" s="23"/>
      <c r="AA112" s="23"/>
      <c r="AB112" s="23"/>
      <c r="AD112" s="23"/>
      <c r="AE112" s="23"/>
      <c r="AF112" s="23"/>
      <c r="AG112" s="23"/>
      <c r="AH112" s="23"/>
      <c r="AI112" s="23"/>
      <c r="AJ112" s="23"/>
      <c r="AK112" s="23"/>
      <c r="AL112" s="23"/>
    </row>
    <row r="113" spans="1:38" x14ac:dyDescent="0.35">
      <c r="A113" s="62"/>
      <c r="B113" s="64"/>
      <c r="C113" s="64"/>
      <c r="D113" s="64"/>
      <c r="E113" s="65"/>
      <c r="F113" s="65"/>
      <c r="G113" s="65"/>
      <c r="H113" s="65"/>
      <c r="I113" s="24"/>
      <c r="J113" s="23"/>
      <c r="K113" s="23"/>
      <c r="L113" s="23"/>
      <c r="M113" s="23"/>
      <c r="N113" s="23"/>
      <c r="O113" s="23"/>
      <c r="P113" s="23"/>
      <c r="Q113" s="23"/>
      <c r="R113" s="23"/>
      <c r="T113" s="23"/>
      <c r="U113" s="23"/>
      <c r="V113" s="23"/>
      <c r="W113" s="23"/>
      <c r="X113" s="23"/>
      <c r="Y113" s="23"/>
      <c r="Z113" s="23"/>
      <c r="AA113" s="23"/>
      <c r="AB113" s="23"/>
      <c r="AD113" s="23"/>
      <c r="AE113" s="23"/>
      <c r="AF113" s="23"/>
      <c r="AG113" s="23"/>
      <c r="AH113" s="23"/>
      <c r="AI113" s="23"/>
      <c r="AJ113" s="23"/>
      <c r="AK113" s="23"/>
      <c r="AL113" s="23"/>
    </row>
    <row r="114" spans="1:38" x14ac:dyDescent="0.35">
      <c r="A114" s="62"/>
      <c r="B114" s="64"/>
      <c r="C114" s="64"/>
      <c r="D114" s="64"/>
      <c r="E114" s="65"/>
      <c r="F114" s="65"/>
      <c r="G114" s="65"/>
      <c r="H114" s="65"/>
      <c r="I114" s="24"/>
      <c r="J114" s="23"/>
      <c r="K114" s="23"/>
      <c r="L114" s="23"/>
      <c r="M114" s="23"/>
      <c r="N114" s="23"/>
      <c r="O114" s="23"/>
      <c r="P114" s="23"/>
      <c r="Q114" s="23"/>
      <c r="R114" s="23"/>
      <c r="T114" s="23"/>
      <c r="U114" s="23"/>
      <c r="V114" s="23"/>
      <c r="W114" s="23"/>
      <c r="X114" s="23"/>
      <c r="Y114" s="23"/>
      <c r="Z114" s="23"/>
      <c r="AA114" s="23"/>
      <c r="AB114" s="23"/>
      <c r="AD114" s="23"/>
      <c r="AE114" s="23"/>
      <c r="AF114" s="23"/>
      <c r="AG114" s="23"/>
      <c r="AH114" s="23"/>
      <c r="AI114" s="23"/>
      <c r="AJ114" s="23"/>
      <c r="AK114" s="23"/>
      <c r="AL114" s="23"/>
    </row>
    <row r="115" spans="1:38" x14ac:dyDescent="0.35">
      <c r="A115" s="62"/>
      <c r="B115" s="64"/>
      <c r="C115" s="64"/>
      <c r="D115" s="64"/>
      <c r="E115" s="65"/>
      <c r="F115" s="65"/>
      <c r="G115" s="65"/>
      <c r="H115" s="65"/>
      <c r="I115" s="24"/>
      <c r="J115" s="23"/>
      <c r="K115" s="23"/>
      <c r="L115" s="23"/>
      <c r="M115" s="23"/>
      <c r="N115" s="23"/>
      <c r="O115" s="23"/>
      <c r="P115" s="23"/>
      <c r="Q115" s="23"/>
      <c r="R115" s="23"/>
      <c r="T115" s="23"/>
      <c r="U115" s="23"/>
      <c r="V115" s="23"/>
      <c r="W115" s="23"/>
      <c r="X115" s="23"/>
      <c r="Y115" s="23"/>
      <c r="Z115" s="23"/>
      <c r="AA115" s="23"/>
      <c r="AB115" s="23"/>
      <c r="AD115" s="23"/>
      <c r="AE115" s="23"/>
      <c r="AF115" s="23"/>
      <c r="AG115" s="23"/>
      <c r="AH115" s="23"/>
      <c r="AI115" s="23"/>
      <c r="AJ115" s="23"/>
      <c r="AK115" s="23"/>
      <c r="AL115" s="23"/>
    </row>
    <row r="116" spans="1:38" x14ac:dyDescent="0.35">
      <c r="A116" s="62"/>
      <c r="B116" s="64"/>
      <c r="C116" s="64"/>
      <c r="D116" s="64"/>
      <c r="E116" s="65"/>
      <c r="F116" s="65"/>
      <c r="G116" s="65"/>
      <c r="H116" s="65"/>
      <c r="I116" s="24"/>
      <c r="J116" s="23"/>
      <c r="K116" s="23"/>
      <c r="L116" s="23"/>
      <c r="M116" s="23"/>
      <c r="N116" s="23"/>
      <c r="O116" s="23"/>
      <c r="P116" s="23"/>
      <c r="Q116" s="23"/>
      <c r="R116" s="23"/>
      <c r="T116" s="23"/>
      <c r="U116" s="23"/>
      <c r="V116" s="23"/>
      <c r="W116" s="23"/>
      <c r="X116" s="23"/>
      <c r="Y116" s="23"/>
      <c r="Z116" s="23"/>
      <c r="AA116" s="23"/>
      <c r="AB116" s="23"/>
      <c r="AD116" s="23"/>
      <c r="AE116" s="23"/>
      <c r="AF116" s="23"/>
      <c r="AG116" s="23"/>
      <c r="AH116" s="23"/>
      <c r="AI116" s="23"/>
      <c r="AJ116" s="23"/>
      <c r="AK116" s="23"/>
      <c r="AL116" s="23"/>
    </row>
    <row r="117" spans="1:38" x14ac:dyDescent="0.35">
      <c r="A117" s="62"/>
      <c r="B117" s="64"/>
      <c r="C117" s="64"/>
      <c r="D117" s="64"/>
      <c r="E117" s="65"/>
      <c r="F117" s="65"/>
      <c r="G117" s="65"/>
      <c r="H117" s="65"/>
      <c r="I117" s="24"/>
      <c r="J117" s="23"/>
      <c r="K117" s="23"/>
      <c r="L117" s="23"/>
      <c r="M117" s="23"/>
      <c r="N117" s="23"/>
      <c r="O117" s="23"/>
      <c r="P117" s="23"/>
      <c r="Q117" s="23"/>
      <c r="R117" s="23"/>
      <c r="T117" s="23"/>
      <c r="U117" s="23"/>
      <c r="V117" s="23"/>
      <c r="W117" s="23"/>
      <c r="X117" s="23"/>
      <c r="Y117" s="23"/>
      <c r="Z117" s="23"/>
      <c r="AA117" s="23"/>
      <c r="AB117" s="23"/>
      <c r="AD117" s="23"/>
      <c r="AE117" s="23"/>
      <c r="AF117" s="23"/>
      <c r="AG117" s="23"/>
      <c r="AH117" s="23"/>
      <c r="AI117" s="23"/>
      <c r="AJ117" s="23"/>
      <c r="AK117" s="23"/>
      <c r="AL117" s="23"/>
    </row>
    <row r="118" spans="1:38" x14ac:dyDescent="0.35">
      <c r="A118" s="62"/>
      <c r="B118" s="64"/>
      <c r="C118" s="64"/>
      <c r="D118" s="64"/>
      <c r="E118" s="65"/>
      <c r="F118" s="65"/>
      <c r="G118" s="65"/>
      <c r="H118" s="65"/>
      <c r="I118" s="24"/>
      <c r="J118" s="23"/>
      <c r="K118" s="23"/>
      <c r="L118" s="23"/>
      <c r="M118" s="23"/>
      <c r="N118" s="23"/>
      <c r="O118" s="23"/>
      <c r="P118" s="23"/>
      <c r="Q118" s="23"/>
      <c r="R118" s="23"/>
      <c r="T118" s="23"/>
      <c r="U118" s="23"/>
      <c r="V118" s="23"/>
      <c r="W118" s="23"/>
      <c r="X118" s="23"/>
      <c r="Y118" s="23"/>
      <c r="Z118" s="23"/>
      <c r="AA118" s="23"/>
      <c r="AB118" s="23"/>
      <c r="AD118" s="23"/>
      <c r="AE118" s="23"/>
      <c r="AF118" s="23"/>
      <c r="AG118" s="23"/>
      <c r="AH118" s="23"/>
      <c r="AI118" s="23"/>
      <c r="AJ118" s="23"/>
      <c r="AK118" s="23"/>
      <c r="AL118" s="23"/>
    </row>
    <row r="119" spans="1:38" x14ac:dyDescent="0.35">
      <c r="A119" s="62"/>
      <c r="B119" s="64"/>
      <c r="C119" s="64"/>
      <c r="D119" s="64"/>
      <c r="E119" s="65"/>
      <c r="F119" s="65"/>
      <c r="G119" s="65"/>
      <c r="H119" s="65"/>
      <c r="I119" s="24"/>
      <c r="J119" s="23"/>
      <c r="K119" s="23"/>
      <c r="L119" s="23"/>
      <c r="M119" s="23"/>
      <c r="N119" s="23"/>
      <c r="O119" s="23"/>
      <c r="P119" s="23"/>
      <c r="Q119" s="23"/>
      <c r="R119" s="23"/>
      <c r="T119" s="23"/>
      <c r="U119" s="23"/>
      <c r="V119" s="23"/>
      <c r="W119" s="23"/>
      <c r="X119" s="23"/>
      <c r="Y119" s="23"/>
      <c r="Z119" s="23"/>
      <c r="AA119" s="23"/>
      <c r="AB119" s="23"/>
      <c r="AD119" s="23"/>
      <c r="AE119" s="23"/>
      <c r="AF119" s="23"/>
      <c r="AG119" s="23"/>
      <c r="AH119" s="23"/>
      <c r="AI119" s="23"/>
      <c r="AJ119" s="23"/>
      <c r="AK119" s="23"/>
      <c r="AL119" s="23"/>
    </row>
    <row r="120" spans="1:38" x14ac:dyDescent="0.35">
      <c r="A120" s="62"/>
      <c r="B120" s="64"/>
      <c r="C120" s="64"/>
      <c r="D120" s="64"/>
      <c r="E120" s="65"/>
      <c r="F120" s="65"/>
      <c r="G120" s="65"/>
      <c r="H120" s="65"/>
      <c r="I120" s="24"/>
      <c r="J120" s="23"/>
      <c r="K120" s="23"/>
      <c r="L120" s="23"/>
      <c r="M120" s="23"/>
      <c r="N120" s="23"/>
      <c r="O120" s="23"/>
      <c r="P120" s="23"/>
      <c r="Q120" s="23"/>
      <c r="R120" s="23"/>
      <c r="T120" s="23"/>
      <c r="U120" s="23"/>
      <c r="V120" s="23"/>
      <c r="W120" s="23"/>
      <c r="X120" s="23"/>
      <c r="Y120" s="23"/>
      <c r="Z120" s="23"/>
      <c r="AA120" s="23"/>
      <c r="AB120" s="23"/>
      <c r="AD120" s="23"/>
      <c r="AE120" s="23"/>
      <c r="AF120" s="23"/>
      <c r="AG120" s="23"/>
      <c r="AH120" s="23"/>
      <c r="AI120" s="23"/>
      <c r="AJ120" s="23"/>
      <c r="AK120" s="23"/>
      <c r="AL120" s="23"/>
    </row>
    <row r="121" spans="1:38" x14ac:dyDescent="0.35">
      <c r="A121" s="62"/>
      <c r="B121" s="64"/>
      <c r="C121" s="64"/>
      <c r="D121" s="64"/>
      <c r="E121" s="65"/>
      <c r="F121" s="65"/>
      <c r="G121" s="65"/>
      <c r="H121" s="65"/>
      <c r="I121" s="24"/>
      <c r="J121" s="23"/>
      <c r="K121" s="23"/>
      <c r="L121" s="23"/>
      <c r="M121" s="23"/>
      <c r="N121" s="23"/>
      <c r="O121" s="23"/>
      <c r="P121" s="23"/>
      <c r="Q121" s="23"/>
      <c r="R121" s="23"/>
      <c r="T121" s="23"/>
      <c r="U121" s="23"/>
      <c r="V121" s="23"/>
      <c r="W121" s="23"/>
      <c r="X121" s="23"/>
      <c r="Y121" s="23"/>
      <c r="Z121" s="23"/>
      <c r="AA121" s="23"/>
      <c r="AB121" s="23"/>
      <c r="AD121" s="23"/>
      <c r="AE121" s="23"/>
      <c r="AF121" s="23"/>
      <c r="AG121" s="23"/>
      <c r="AH121" s="23"/>
      <c r="AI121" s="23"/>
      <c r="AJ121" s="23"/>
      <c r="AK121" s="23"/>
      <c r="AL121" s="23"/>
    </row>
    <row r="122" spans="1:38" x14ac:dyDescent="0.35">
      <c r="A122" s="62"/>
      <c r="B122" s="64"/>
      <c r="C122" s="64"/>
      <c r="D122" s="64"/>
      <c r="E122" s="65"/>
      <c r="F122" s="65"/>
      <c r="G122" s="65"/>
      <c r="H122" s="65"/>
      <c r="I122" s="24"/>
      <c r="J122" s="23"/>
      <c r="K122" s="23"/>
      <c r="L122" s="23"/>
      <c r="M122" s="23"/>
      <c r="N122" s="23"/>
      <c r="O122" s="23"/>
      <c r="P122" s="23"/>
      <c r="Q122" s="23"/>
      <c r="R122" s="23"/>
      <c r="T122" s="23"/>
      <c r="U122" s="23"/>
      <c r="V122" s="23"/>
      <c r="W122" s="23"/>
      <c r="X122" s="23"/>
      <c r="Y122" s="23"/>
      <c r="Z122" s="23"/>
      <c r="AA122" s="23"/>
      <c r="AB122" s="23"/>
      <c r="AD122" s="23"/>
      <c r="AE122" s="23"/>
      <c r="AF122" s="23"/>
      <c r="AG122" s="23"/>
      <c r="AH122" s="23"/>
      <c r="AI122" s="23"/>
      <c r="AJ122" s="23"/>
      <c r="AK122" s="23"/>
      <c r="AL122" s="23"/>
    </row>
    <row r="123" spans="1:38" x14ac:dyDescent="0.35">
      <c r="A123" s="62"/>
      <c r="B123" s="64"/>
      <c r="C123" s="64"/>
      <c r="D123" s="64"/>
      <c r="E123" s="65"/>
      <c r="F123" s="65"/>
      <c r="G123" s="65"/>
      <c r="H123" s="65"/>
      <c r="I123" s="24"/>
      <c r="J123" s="23"/>
      <c r="K123" s="23"/>
      <c r="L123" s="23"/>
      <c r="M123" s="23"/>
      <c r="N123" s="23"/>
      <c r="O123" s="23"/>
      <c r="P123" s="23"/>
      <c r="Q123" s="23"/>
      <c r="R123" s="23"/>
      <c r="T123" s="23"/>
      <c r="U123" s="23"/>
      <c r="V123" s="23"/>
      <c r="W123" s="23"/>
      <c r="X123" s="23"/>
      <c r="Y123" s="23"/>
      <c r="Z123" s="23"/>
      <c r="AA123" s="23"/>
      <c r="AB123" s="23"/>
      <c r="AD123" s="23"/>
      <c r="AE123" s="23"/>
      <c r="AF123" s="23"/>
      <c r="AG123" s="23"/>
      <c r="AH123" s="23"/>
      <c r="AI123" s="23"/>
      <c r="AJ123" s="23"/>
      <c r="AK123" s="23"/>
      <c r="AL123" s="23"/>
    </row>
    <row r="124" spans="1:38" x14ac:dyDescent="0.35">
      <c r="A124" s="62"/>
      <c r="B124" s="64"/>
      <c r="C124" s="64"/>
      <c r="D124" s="64"/>
      <c r="E124" s="65"/>
      <c r="F124" s="65"/>
      <c r="G124" s="65"/>
      <c r="H124" s="65"/>
      <c r="I124" s="24"/>
      <c r="J124" s="23"/>
      <c r="K124" s="23"/>
      <c r="L124" s="23"/>
      <c r="M124" s="23"/>
      <c r="N124" s="23"/>
      <c r="O124" s="23"/>
      <c r="P124" s="23"/>
      <c r="Q124" s="23"/>
      <c r="R124" s="23"/>
      <c r="T124" s="23"/>
      <c r="U124" s="23"/>
      <c r="V124" s="23"/>
      <c r="W124" s="23"/>
      <c r="X124" s="23"/>
      <c r="Y124" s="23"/>
      <c r="Z124" s="23"/>
      <c r="AA124" s="23"/>
      <c r="AB124" s="23"/>
      <c r="AD124" s="23"/>
      <c r="AE124" s="23"/>
      <c r="AF124" s="23"/>
      <c r="AG124" s="23"/>
      <c r="AH124" s="23"/>
      <c r="AI124" s="23"/>
      <c r="AJ124" s="23"/>
      <c r="AK124" s="23"/>
      <c r="AL124" s="23"/>
    </row>
    <row r="125" spans="1:38" x14ac:dyDescent="0.35">
      <c r="A125" s="62"/>
      <c r="B125" s="64"/>
      <c r="C125" s="64"/>
      <c r="D125" s="64"/>
      <c r="E125" s="65"/>
      <c r="F125" s="65"/>
      <c r="G125" s="65"/>
      <c r="H125" s="65"/>
      <c r="I125" s="24"/>
      <c r="J125" s="23"/>
      <c r="K125" s="23"/>
      <c r="L125" s="23"/>
      <c r="M125" s="23"/>
      <c r="N125" s="23"/>
      <c r="O125" s="23"/>
      <c r="P125" s="23"/>
      <c r="Q125" s="23"/>
      <c r="R125" s="23"/>
      <c r="T125" s="23"/>
      <c r="U125" s="23"/>
      <c r="V125" s="23"/>
      <c r="W125" s="23"/>
      <c r="X125" s="23"/>
      <c r="Y125" s="23"/>
      <c r="Z125" s="23"/>
      <c r="AA125" s="23"/>
      <c r="AB125" s="23"/>
      <c r="AD125" s="23"/>
      <c r="AE125" s="23"/>
      <c r="AF125" s="23"/>
      <c r="AG125" s="23"/>
      <c r="AH125" s="23"/>
      <c r="AI125" s="23"/>
      <c r="AJ125" s="23"/>
      <c r="AK125" s="23"/>
      <c r="AL125" s="23"/>
    </row>
    <row r="126" spans="1:38" x14ac:dyDescent="0.35">
      <c r="A126" s="62"/>
      <c r="B126" s="64"/>
      <c r="C126" s="64"/>
      <c r="D126" s="64"/>
      <c r="E126" s="65"/>
      <c r="F126" s="65"/>
      <c r="G126" s="65"/>
      <c r="H126" s="65"/>
      <c r="I126" s="24"/>
      <c r="J126" s="23"/>
      <c r="K126" s="23"/>
      <c r="L126" s="23"/>
      <c r="M126" s="23"/>
      <c r="N126" s="23"/>
      <c r="O126" s="23"/>
      <c r="P126" s="23"/>
      <c r="Q126" s="23"/>
      <c r="R126" s="23"/>
      <c r="T126" s="23"/>
      <c r="U126" s="23"/>
      <c r="V126" s="23"/>
      <c r="W126" s="23"/>
      <c r="X126" s="23"/>
      <c r="Y126" s="23"/>
      <c r="Z126" s="23"/>
      <c r="AA126" s="23"/>
      <c r="AB126" s="23"/>
      <c r="AD126" s="23"/>
      <c r="AE126" s="23"/>
      <c r="AF126" s="23"/>
      <c r="AG126" s="23"/>
      <c r="AH126" s="23"/>
      <c r="AI126" s="23"/>
      <c r="AJ126" s="23"/>
      <c r="AK126" s="23"/>
      <c r="AL126" s="23"/>
    </row>
    <row r="127" spans="1:38" x14ac:dyDescent="0.35">
      <c r="A127" s="62"/>
      <c r="B127" s="64"/>
      <c r="C127" s="64"/>
      <c r="D127" s="64"/>
      <c r="E127" s="65"/>
      <c r="F127" s="65"/>
      <c r="G127" s="65"/>
      <c r="H127" s="65"/>
      <c r="I127" s="24"/>
      <c r="J127" s="23"/>
      <c r="K127" s="23"/>
      <c r="L127" s="23"/>
      <c r="M127" s="23"/>
      <c r="N127" s="23"/>
      <c r="O127" s="23"/>
      <c r="P127" s="23"/>
      <c r="Q127" s="23"/>
      <c r="R127" s="23"/>
      <c r="T127" s="23"/>
      <c r="U127" s="23"/>
      <c r="V127" s="23"/>
      <c r="W127" s="23"/>
      <c r="X127" s="23"/>
      <c r="Y127" s="23"/>
      <c r="Z127" s="23"/>
      <c r="AA127" s="23"/>
      <c r="AB127" s="23"/>
      <c r="AD127" s="23"/>
      <c r="AE127" s="23"/>
      <c r="AF127" s="23"/>
      <c r="AG127" s="23"/>
      <c r="AH127" s="23"/>
      <c r="AI127" s="23"/>
      <c r="AJ127" s="23"/>
      <c r="AK127" s="23"/>
      <c r="AL127" s="23"/>
    </row>
    <row r="128" spans="1:38" x14ac:dyDescent="0.35">
      <c r="A128" s="62"/>
      <c r="B128" s="64"/>
      <c r="C128" s="64"/>
      <c r="D128" s="64"/>
      <c r="E128" s="65"/>
      <c r="F128" s="65"/>
      <c r="G128" s="65"/>
      <c r="H128" s="65"/>
      <c r="I128" s="24"/>
      <c r="J128" s="23"/>
      <c r="K128" s="23"/>
      <c r="L128" s="23"/>
      <c r="M128" s="23"/>
      <c r="N128" s="23"/>
      <c r="O128" s="23"/>
      <c r="P128" s="23"/>
      <c r="Q128" s="23"/>
      <c r="R128" s="23"/>
      <c r="T128" s="23"/>
      <c r="U128" s="23"/>
      <c r="V128" s="23"/>
      <c r="W128" s="23"/>
      <c r="X128" s="23"/>
      <c r="Y128" s="23"/>
      <c r="Z128" s="23"/>
      <c r="AA128" s="23"/>
      <c r="AB128" s="23"/>
      <c r="AD128" s="23"/>
      <c r="AE128" s="23"/>
      <c r="AF128" s="23"/>
      <c r="AG128" s="23"/>
      <c r="AH128" s="23"/>
      <c r="AI128" s="23"/>
      <c r="AJ128" s="23"/>
      <c r="AK128" s="23"/>
      <c r="AL128" s="23"/>
    </row>
    <row r="129" spans="1:38" x14ac:dyDescent="0.35">
      <c r="A129" s="62"/>
      <c r="B129" s="64"/>
      <c r="C129" s="64"/>
      <c r="D129" s="64"/>
      <c r="E129" s="65"/>
      <c r="F129" s="65"/>
      <c r="G129" s="65"/>
      <c r="H129" s="65"/>
      <c r="I129" s="24"/>
      <c r="J129" s="23"/>
      <c r="K129" s="23"/>
      <c r="L129" s="23"/>
      <c r="M129" s="23"/>
      <c r="N129" s="23"/>
      <c r="O129" s="23"/>
      <c r="P129" s="23"/>
      <c r="Q129" s="23"/>
      <c r="R129" s="23"/>
      <c r="T129" s="23"/>
      <c r="U129" s="23"/>
      <c r="V129" s="23"/>
      <c r="W129" s="23"/>
      <c r="X129" s="23"/>
      <c r="Y129" s="23"/>
      <c r="Z129" s="23"/>
      <c r="AA129" s="23"/>
      <c r="AB129" s="23"/>
      <c r="AD129" s="23"/>
      <c r="AE129" s="23"/>
      <c r="AF129" s="23"/>
      <c r="AG129" s="23"/>
      <c r="AH129" s="23"/>
      <c r="AI129" s="23"/>
      <c r="AJ129" s="23"/>
      <c r="AK129" s="23"/>
      <c r="AL129" s="23"/>
    </row>
    <row r="130" spans="1:38" x14ac:dyDescent="0.35">
      <c r="A130" s="62"/>
      <c r="B130" s="64"/>
      <c r="C130" s="64"/>
      <c r="D130" s="64"/>
      <c r="E130" s="65"/>
      <c r="F130" s="65"/>
      <c r="G130" s="65"/>
      <c r="H130" s="65"/>
      <c r="I130" s="24"/>
      <c r="J130" s="23"/>
      <c r="K130" s="23"/>
      <c r="L130" s="23"/>
      <c r="M130" s="23"/>
      <c r="N130" s="23"/>
      <c r="O130" s="23"/>
      <c r="P130" s="23"/>
      <c r="Q130" s="23"/>
      <c r="R130" s="23"/>
      <c r="T130" s="23"/>
      <c r="U130" s="23"/>
      <c r="V130" s="23"/>
      <c r="W130" s="23"/>
      <c r="X130" s="23"/>
      <c r="Y130" s="23"/>
      <c r="Z130" s="23"/>
      <c r="AA130" s="23"/>
      <c r="AB130" s="23"/>
      <c r="AD130" s="23"/>
      <c r="AE130" s="23"/>
      <c r="AF130" s="23"/>
      <c r="AG130" s="23"/>
      <c r="AH130" s="23"/>
      <c r="AI130" s="23"/>
      <c r="AJ130" s="23"/>
      <c r="AK130" s="23"/>
      <c r="AL130" s="23"/>
    </row>
    <row r="131" spans="1:38" x14ac:dyDescent="0.35">
      <c r="A131" s="62"/>
      <c r="B131" s="64"/>
      <c r="C131" s="64"/>
      <c r="D131" s="64"/>
      <c r="E131" s="65"/>
      <c r="F131" s="65"/>
      <c r="G131" s="65"/>
      <c r="H131" s="65"/>
      <c r="I131" s="24"/>
      <c r="J131" s="23"/>
      <c r="K131" s="23"/>
      <c r="L131" s="23"/>
      <c r="M131" s="23"/>
      <c r="N131" s="23"/>
      <c r="O131" s="23"/>
      <c r="P131" s="23"/>
      <c r="Q131" s="23"/>
      <c r="R131" s="23"/>
      <c r="T131" s="23"/>
      <c r="U131" s="23"/>
      <c r="V131" s="23"/>
      <c r="W131" s="23"/>
      <c r="X131" s="23"/>
      <c r="Y131" s="23"/>
      <c r="Z131" s="23"/>
      <c r="AA131" s="23"/>
      <c r="AB131" s="23"/>
      <c r="AD131" s="23"/>
      <c r="AE131" s="23"/>
      <c r="AF131" s="23"/>
      <c r="AG131" s="23"/>
      <c r="AH131" s="23"/>
      <c r="AI131" s="23"/>
      <c r="AJ131" s="23"/>
      <c r="AK131" s="23"/>
      <c r="AL131" s="23"/>
    </row>
    <row r="132" spans="1:38" x14ac:dyDescent="0.35">
      <c r="A132" s="62"/>
      <c r="B132" s="64"/>
      <c r="C132" s="64"/>
      <c r="D132" s="64"/>
      <c r="E132" s="65"/>
      <c r="F132" s="65"/>
      <c r="G132" s="65"/>
      <c r="H132" s="65"/>
      <c r="I132" s="24"/>
      <c r="J132" s="23"/>
      <c r="K132" s="23"/>
      <c r="L132" s="23"/>
      <c r="M132" s="23"/>
      <c r="N132" s="23"/>
      <c r="O132" s="23"/>
      <c r="P132" s="23"/>
      <c r="Q132" s="23"/>
      <c r="R132" s="23"/>
      <c r="T132" s="23"/>
      <c r="U132" s="23"/>
      <c r="V132" s="23"/>
      <c r="W132" s="23"/>
      <c r="X132" s="23"/>
      <c r="Y132" s="23"/>
      <c r="Z132" s="23"/>
      <c r="AA132" s="23"/>
      <c r="AB132" s="23"/>
      <c r="AD132" s="23"/>
      <c r="AE132" s="23"/>
      <c r="AF132" s="23"/>
      <c r="AG132" s="23"/>
      <c r="AH132" s="23"/>
      <c r="AI132" s="23"/>
      <c r="AJ132" s="23"/>
      <c r="AK132" s="23"/>
      <c r="AL132" s="23"/>
    </row>
    <row r="133" spans="1:38" x14ac:dyDescent="0.35">
      <c r="A133" s="62"/>
      <c r="B133" s="64"/>
      <c r="C133" s="64"/>
      <c r="D133" s="64"/>
      <c r="E133" s="65"/>
      <c r="F133" s="65"/>
      <c r="G133" s="65"/>
      <c r="H133" s="65"/>
      <c r="I133" s="24"/>
      <c r="J133" s="23"/>
      <c r="K133" s="23"/>
      <c r="L133" s="23"/>
      <c r="M133" s="23"/>
      <c r="N133" s="23"/>
      <c r="O133" s="23"/>
      <c r="P133" s="23"/>
      <c r="Q133" s="23"/>
      <c r="R133" s="23"/>
      <c r="T133" s="23"/>
      <c r="U133" s="23"/>
      <c r="V133" s="23"/>
      <c r="W133" s="23"/>
      <c r="X133" s="23"/>
      <c r="Y133" s="23"/>
      <c r="Z133" s="23"/>
      <c r="AA133" s="23"/>
      <c r="AB133" s="23"/>
      <c r="AD133" s="23"/>
      <c r="AE133" s="23"/>
      <c r="AF133" s="23"/>
      <c r="AG133" s="23"/>
      <c r="AH133" s="23"/>
      <c r="AI133" s="23"/>
      <c r="AJ133" s="23"/>
      <c r="AK133" s="23"/>
      <c r="AL133" s="23"/>
    </row>
    <row r="134" spans="1:38" x14ac:dyDescent="0.35">
      <c r="A134" s="62"/>
      <c r="B134" s="64"/>
      <c r="C134" s="64"/>
      <c r="D134" s="64"/>
      <c r="E134" s="65"/>
      <c r="F134" s="65"/>
      <c r="G134" s="65"/>
      <c r="H134" s="65"/>
      <c r="I134" s="24"/>
      <c r="J134" s="23"/>
      <c r="K134" s="23"/>
      <c r="L134" s="23"/>
      <c r="M134" s="23"/>
      <c r="N134" s="23"/>
      <c r="O134" s="23"/>
      <c r="P134" s="23"/>
      <c r="Q134" s="23"/>
      <c r="R134" s="23"/>
      <c r="T134" s="23"/>
      <c r="U134" s="23"/>
      <c r="V134" s="23"/>
      <c r="W134" s="23"/>
      <c r="X134" s="23"/>
      <c r="Y134" s="23"/>
      <c r="Z134" s="23"/>
      <c r="AA134" s="23"/>
      <c r="AB134" s="23"/>
      <c r="AD134" s="23"/>
      <c r="AE134" s="23"/>
      <c r="AF134" s="23"/>
      <c r="AG134" s="23"/>
      <c r="AH134" s="23"/>
      <c r="AI134" s="23"/>
      <c r="AJ134" s="23"/>
      <c r="AK134" s="23"/>
      <c r="AL134" s="23"/>
    </row>
    <row r="135" spans="1:38" x14ac:dyDescent="0.35">
      <c r="A135" s="62"/>
      <c r="B135" s="64"/>
      <c r="C135" s="64"/>
      <c r="D135" s="64"/>
      <c r="E135" s="65"/>
      <c r="F135" s="65"/>
      <c r="G135" s="65"/>
      <c r="H135" s="65"/>
      <c r="I135" s="24"/>
      <c r="J135" s="23"/>
      <c r="K135" s="23"/>
      <c r="L135" s="23"/>
      <c r="M135" s="23"/>
      <c r="N135" s="23"/>
      <c r="O135" s="23"/>
      <c r="P135" s="23"/>
      <c r="Q135" s="23"/>
      <c r="R135" s="23"/>
      <c r="T135" s="23"/>
      <c r="U135" s="23"/>
      <c r="V135" s="23"/>
      <c r="W135" s="23"/>
      <c r="X135" s="23"/>
      <c r="Y135" s="23"/>
      <c r="Z135" s="23"/>
      <c r="AA135" s="23"/>
      <c r="AB135" s="23"/>
      <c r="AD135" s="23"/>
      <c r="AE135" s="23"/>
      <c r="AF135" s="23"/>
      <c r="AG135" s="23"/>
      <c r="AH135" s="23"/>
      <c r="AI135" s="23"/>
      <c r="AJ135" s="23"/>
      <c r="AK135" s="23"/>
      <c r="AL135" s="23"/>
    </row>
    <row r="136" spans="1:38" x14ac:dyDescent="0.35">
      <c r="A136" s="62"/>
      <c r="B136" s="64"/>
      <c r="C136" s="64"/>
      <c r="D136" s="64"/>
      <c r="E136" s="65"/>
      <c r="F136" s="65"/>
      <c r="G136" s="65"/>
      <c r="H136" s="65"/>
      <c r="I136" s="24"/>
      <c r="J136" s="23"/>
      <c r="K136" s="23"/>
      <c r="L136" s="23"/>
      <c r="M136" s="23"/>
      <c r="N136" s="23"/>
      <c r="O136" s="23"/>
      <c r="P136" s="23"/>
      <c r="Q136" s="23"/>
      <c r="R136" s="23"/>
      <c r="T136" s="23"/>
      <c r="U136" s="23"/>
      <c r="V136" s="23"/>
      <c r="W136" s="23"/>
      <c r="X136" s="23"/>
      <c r="Y136" s="23"/>
      <c r="Z136" s="23"/>
      <c r="AA136" s="23"/>
      <c r="AB136" s="23"/>
      <c r="AD136" s="23"/>
      <c r="AE136" s="23"/>
      <c r="AF136" s="23"/>
      <c r="AG136" s="23"/>
      <c r="AH136" s="23"/>
      <c r="AI136" s="23"/>
      <c r="AJ136" s="23"/>
      <c r="AK136" s="23"/>
      <c r="AL136" s="23"/>
    </row>
    <row r="137" spans="1:38" x14ac:dyDescent="0.35">
      <c r="A137" s="62"/>
      <c r="B137" s="64"/>
      <c r="C137" s="64"/>
      <c r="D137" s="64"/>
      <c r="E137" s="65"/>
      <c r="F137" s="65"/>
      <c r="G137" s="65"/>
      <c r="H137" s="65"/>
      <c r="I137" s="24"/>
      <c r="J137" s="23"/>
      <c r="K137" s="23"/>
      <c r="L137" s="23"/>
      <c r="M137" s="23"/>
      <c r="N137" s="23"/>
      <c r="O137" s="23"/>
      <c r="P137" s="23"/>
      <c r="Q137" s="23"/>
      <c r="R137" s="23"/>
      <c r="T137" s="23"/>
      <c r="U137" s="23"/>
      <c r="V137" s="23"/>
      <c r="W137" s="23"/>
      <c r="X137" s="23"/>
      <c r="Y137" s="23"/>
      <c r="Z137" s="23"/>
      <c r="AA137" s="23"/>
      <c r="AB137" s="23"/>
      <c r="AD137" s="23"/>
      <c r="AE137" s="23"/>
      <c r="AF137" s="23"/>
      <c r="AG137" s="23"/>
      <c r="AH137" s="23"/>
      <c r="AI137" s="23"/>
      <c r="AJ137" s="23"/>
      <c r="AK137" s="23"/>
      <c r="AL137" s="23"/>
    </row>
    <row r="138" spans="1:38" x14ac:dyDescent="0.35">
      <c r="A138" s="62"/>
      <c r="B138" s="64"/>
      <c r="C138" s="64"/>
      <c r="D138" s="64"/>
      <c r="E138" s="65"/>
      <c r="F138" s="65"/>
      <c r="G138" s="65"/>
      <c r="H138" s="65"/>
      <c r="I138" s="24"/>
      <c r="J138" s="23"/>
      <c r="K138" s="23"/>
      <c r="L138" s="23"/>
      <c r="M138" s="23"/>
      <c r="N138" s="23"/>
      <c r="O138" s="23"/>
      <c r="P138" s="23"/>
      <c r="Q138" s="23"/>
      <c r="R138" s="23"/>
      <c r="T138" s="23"/>
      <c r="U138" s="23"/>
      <c r="V138" s="23"/>
      <c r="W138" s="23"/>
      <c r="X138" s="23"/>
      <c r="Y138" s="23"/>
      <c r="Z138" s="23"/>
      <c r="AA138" s="23"/>
      <c r="AB138" s="23"/>
      <c r="AD138" s="23"/>
      <c r="AE138" s="23"/>
      <c r="AF138" s="23"/>
      <c r="AG138" s="23"/>
      <c r="AH138" s="23"/>
      <c r="AI138" s="23"/>
      <c r="AJ138" s="23"/>
      <c r="AK138" s="23"/>
      <c r="AL138" s="23"/>
    </row>
    <row r="139" spans="1:38" x14ac:dyDescent="0.35">
      <c r="A139" s="62"/>
      <c r="B139" s="64"/>
      <c r="C139" s="64"/>
      <c r="D139" s="64"/>
      <c r="E139" s="65"/>
      <c r="F139" s="65"/>
      <c r="G139" s="65"/>
      <c r="H139" s="65"/>
      <c r="I139" s="24"/>
      <c r="J139" s="23"/>
      <c r="K139" s="23"/>
      <c r="L139" s="23"/>
      <c r="M139" s="23"/>
      <c r="N139" s="23"/>
      <c r="O139" s="23"/>
      <c r="P139" s="23"/>
      <c r="Q139" s="23"/>
      <c r="R139" s="23"/>
      <c r="T139" s="23"/>
      <c r="U139" s="23"/>
      <c r="V139" s="23"/>
      <c r="W139" s="23"/>
      <c r="X139" s="23"/>
      <c r="Y139" s="23"/>
      <c r="Z139" s="23"/>
      <c r="AA139" s="23"/>
      <c r="AB139" s="23"/>
      <c r="AD139" s="23"/>
      <c r="AE139" s="23"/>
      <c r="AF139" s="23"/>
      <c r="AG139" s="23"/>
      <c r="AH139" s="23"/>
      <c r="AI139" s="23"/>
      <c r="AJ139" s="23"/>
      <c r="AK139" s="23"/>
      <c r="AL139" s="23"/>
    </row>
    <row r="140" spans="1:38" x14ac:dyDescent="0.35">
      <c r="A140" s="62"/>
      <c r="B140" s="64"/>
      <c r="C140" s="64"/>
      <c r="D140" s="64"/>
      <c r="E140" s="65"/>
      <c r="F140" s="65"/>
      <c r="G140" s="65"/>
      <c r="H140" s="65"/>
      <c r="I140" s="24"/>
      <c r="J140" s="23"/>
      <c r="K140" s="23"/>
      <c r="L140" s="23"/>
      <c r="M140" s="23"/>
      <c r="N140" s="23"/>
      <c r="O140" s="23"/>
      <c r="P140" s="23"/>
      <c r="Q140" s="23"/>
      <c r="R140" s="23"/>
      <c r="T140" s="23"/>
      <c r="U140" s="23"/>
      <c r="V140" s="23"/>
      <c r="W140" s="23"/>
      <c r="X140" s="23"/>
      <c r="Y140" s="23"/>
      <c r="Z140" s="23"/>
      <c r="AA140" s="23"/>
      <c r="AB140" s="23"/>
      <c r="AD140" s="23"/>
      <c r="AE140" s="23"/>
      <c r="AF140" s="23"/>
      <c r="AG140" s="23"/>
      <c r="AH140" s="23"/>
      <c r="AI140" s="23"/>
      <c r="AJ140" s="23"/>
      <c r="AK140" s="23"/>
      <c r="AL140" s="23"/>
    </row>
    <row r="141" spans="1:38" x14ac:dyDescent="0.35">
      <c r="A141" s="62"/>
      <c r="B141" s="64"/>
      <c r="C141" s="64"/>
      <c r="D141" s="64"/>
      <c r="E141" s="65"/>
      <c r="F141" s="65"/>
      <c r="G141" s="65"/>
      <c r="H141" s="65"/>
      <c r="I141" s="24"/>
      <c r="J141" s="23"/>
      <c r="K141" s="23"/>
      <c r="L141" s="23"/>
      <c r="M141" s="23"/>
      <c r="N141" s="23"/>
      <c r="O141" s="23"/>
      <c r="P141" s="23"/>
      <c r="Q141" s="23"/>
      <c r="R141" s="23"/>
      <c r="T141" s="23"/>
      <c r="U141" s="23"/>
      <c r="V141" s="23"/>
      <c r="W141" s="23"/>
      <c r="X141" s="23"/>
      <c r="Y141" s="23"/>
      <c r="Z141" s="23"/>
      <c r="AA141" s="23"/>
      <c r="AB141" s="23"/>
      <c r="AD141" s="23"/>
      <c r="AE141" s="23"/>
      <c r="AF141" s="23"/>
      <c r="AG141" s="23"/>
      <c r="AH141" s="23"/>
      <c r="AI141" s="23"/>
      <c r="AJ141" s="23"/>
      <c r="AK141" s="23"/>
      <c r="AL141" s="23"/>
    </row>
    <row r="142" spans="1:38" x14ac:dyDescent="0.35">
      <c r="A142" s="62"/>
      <c r="B142" s="64"/>
      <c r="C142" s="64"/>
      <c r="D142" s="64"/>
      <c r="E142" s="65"/>
      <c r="F142" s="65"/>
      <c r="G142" s="65"/>
      <c r="H142" s="65"/>
      <c r="I142" s="24"/>
      <c r="J142" s="23"/>
      <c r="K142" s="23"/>
      <c r="L142" s="23"/>
      <c r="M142" s="23"/>
      <c r="N142" s="23"/>
      <c r="O142" s="23"/>
      <c r="P142" s="23"/>
      <c r="Q142" s="23"/>
      <c r="R142" s="23"/>
      <c r="T142" s="23"/>
      <c r="U142" s="23"/>
      <c r="V142" s="23"/>
      <c r="W142" s="23"/>
      <c r="X142" s="23"/>
      <c r="Y142" s="23"/>
      <c r="Z142" s="23"/>
      <c r="AA142" s="23"/>
      <c r="AB142" s="23"/>
      <c r="AD142" s="23"/>
      <c r="AE142" s="23"/>
      <c r="AF142" s="23"/>
      <c r="AG142" s="23"/>
      <c r="AH142" s="23"/>
      <c r="AI142" s="23"/>
      <c r="AJ142" s="23"/>
      <c r="AK142" s="23"/>
      <c r="AL142" s="23"/>
    </row>
    <row r="143" spans="1:38" x14ac:dyDescent="0.35">
      <c r="A143" s="62"/>
      <c r="B143" s="64"/>
      <c r="C143" s="64"/>
      <c r="D143" s="64"/>
      <c r="E143" s="65"/>
      <c r="F143" s="65"/>
      <c r="G143" s="65"/>
      <c r="H143" s="65"/>
      <c r="I143" s="24"/>
      <c r="J143" s="23"/>
      <c r="K143" s="23"/>
      <c r="L143" s="23"/>
      <c r="M143" s="23"/>
      <c r="N143" s="23"/>
      <c r="O143" s="23"/>
      <c r="P143" s="23"/>
      <c r="Q143" s="23"/>
      <c r="R143" s="23"/>
      <c r="T143" s="23"/>
      <c r="U143" s="23"/>
      <c r="V143" s="23"/>
      <c r="W143" s="23"/>
      <c r="X143" s="23"/>
      <c r="Y143" s="23"/>
      <c r="Z143" s="23"/>
      <c r="AA143" s="23"/>
      <c r="AB143" s="23"/>
      <c r="AD143" s="23"/>
      <c r="AE143" s="23"/>
      <c r="AF143" s="23"/>
      <c r="AG143" s="23"/>
      <c r="AH143" s="23"/>
      <c r="AI143" s="23"/>
      <c r="AJ143" s="23"/>
      <c r="AK143" s="23"/>
      <c r="AL143" s="23"/>
    </row>
    <row r="144" spans="1:38" x14ac:dyDescent="0.35">
      <c r="A144" s="62"/>
      <c r="B144" s="64"/>
      <c r="C144" s="64"/>
      <c r="D144" s="64"/>
      <c r="E144" s="65"/>
      <c r="F144" s="65"/>
      <c r="G144" s="65"/>
      <c r="H144" s="65"/>
      <c r="I144" s="24"/>
      <c r="J144" s="23"/>
      <c r="K144" s="23"/>
      <c r="L144" s="23"/>
      <c r="M144" s="23"/>
      <c r="N144" s="23"/>
      <c r="O144" s="23"/>
      <c r="P144" s="23"/>
      <c r="Q144" s="23"/>
      <c r="R144" s="23"/>
      <c r="T144" s="23"/>
      <c r="U144" s="23"/>
      <c r="V144" s="23"/>
      <c r="W144" s="23"/>
      <c r="X144" s="23"/>
      <c r="Y144" s="23"/>
      <c r="Z144" s="23"/>
      <c r="AA144" s="23"/>
      <c r="AB144" s="23"/>
      <c r="AD144" s="23"/>
      <c r="AE144" s="23"/>
      <c r="AF144" s="23"/>
      <c r="AG144" s="23"/>
      <c r="AH144" s="23"/>
      <c r="AI144" s="23"/>
      <c r="AJ144" s="23"/>
      <c r="AK144" s="23"/>
      <c r="AL144" s="23"/>
    </row>
    <row r="145" spans="1:38" x14ac:dyDescent="0.35">
      <c r="A145" s="62"/>
      <c r="B145" s="64"/>
      <c r="C145" s="64"/>
      <c r="D145" s="64"/>
      <c r="E145" s="65"/>
      <c r="F145" s="65"/>
      <c r="G145" s="65"/>
      <c r="H145" s="65"/>
      <c r="I145" s="24"/>
      <c r="J145" s="23"/>
      <c r="K145" s="23"/>
      <c r="L145" s="23"/>
      <c r="M145" s="23"/>
      <c r="N145" s="23"/>
      <c r="O145" s="23"/>
      <c r="P145" s="23"/>
      <c r="Q145" s="23"/>
      <c r="R145" s="23"/>
      <c r="T145" s="23"/>
      <c r="U145" s="23"/>
      <c r="V145" s="23"/>
      <c r="W145" s="23"/>
      <c r="X145" s="23"/>
      <c r="Y145" s="23"/>
      <c r="Z145" s="23"/>
      <c r="AA145" s="23"/>
      <c r="AB145" s="23"/>
      <c r="AD145" s="23"/>
      <c r="AE145" s="23"/>
      <c r="AF145" s="23"/>
      <c r="AG145" s="23"/>
      <c r="AH145" s="23"/>
      <c r="AI145" s="23"/>
      <c r="AJ145" s="23"/>
      <c r="AK145" s="23"/>
      <c r="AL145" s="23"/>
    </row>
    <row r="146" spans="1:38" x14ac:dyDescent="0.35">
      <c r="A146" s="62"/>
      <c r="B146" s="64"/>
      <c r="C146" s="64"/>
      <c r="D146" s="64"/>
      <c r="E146" s="65"/>
      <c r="F146" s="65"/>
      <c r="G146" s="65"/>
      <c r="H146" s="65"/>
      <c r="I146" s="24"/>
      <c r="J146" s="23"/>
      <c r="K146" s="23"/>
      <c r="L146" s="23"/>
      <c r="M146" s="23"/>
      <c r="N146" s="23"/>
      <c r="O146" s="23"/>
      <c r="P146" s="23"/>
      <c r="Q146" s="23"/>
      <c r="R146" s="23"/>
      <c r="T146" s="23"/>
      <c r="U146" s="23"/>
      <c r="V146" s="23"/>
      <c r="W146" s="23"/>
      <c r="X146" s="23"/>
      <c r="Y146" s="23"/>
      <c r="Z146" s="23"/>
      <c r="AA146" s="23"/>
      <c r="AB146" s="23"/>
      <c r="AD146" s="23"/>
      <c r="AE146" s="23"/>
      <c r="AF146" s="23"/>
      <c r="AG146" s="23"/>
      <c r="AH146" s="23"/>
      <c r="AI146" s="23"/>
      <c r="AJ146" s="23"/>
      <c r="AK146" s="23"/>
      <c r="AL146" s="23"/>
    </row>
    <row r="147" spans="1:38" x14ac:dyDescent="0.35">
      <c r="A147" s="62"/>
      <c r="B147" s="64"/>
      <c r="C147" s="64"/>
      <c r="D147" s="64"/>
      <c r="E147" s="65"/>
      <c r="F147" s="65"/>
      <c r="G147" s="65"/>
      <c r="H147" s="65"/>
      <c r="I147" s="24"/>
      <c r="J147" s="23"/>
      <c r="K147" s="23"/>
      <c r="L147" s="23"/>
      <c r="M147" s="23"/>
      <c r="N147" s="23"/>
      <c r="O147" s="23"/>
      <c r="P147" s="23"/>
      <c r="Q147" s="23"/>
      <c r="R147" s="23"/>
      <c r="T147" s="23"/>
      <c r="U147" s="23"/>
      <c r="V147" s="23"/>
      <c r="W147" s="23"/>
      <c r="X147" s="23"/>
      <c r="Y147" s="23"/>
      <c r="Z147" s="23"/>
      <c r="AA147" s="23"/>
      <c r="AB147" s="23"/>
      <c r="AD147" s="23"/>
      <c r="AE147" s="23"/>
      <c r="AF147" s="23"/>
      <c r="AG147" s="23"/>
      <c r="AH147" s="23"/>
      <c r="AI147" s="23"/>
      <c r="AJ147" s="23"/>
      <c r="AK147" s="23"/>
      <c r="AL147" s="23"/>
    </row>
    <row r="148" spans="1:38" x14ac:dyDescent="0.35">
      <c r="A148" s="62"/>
      <c r="B148" s="64"/>
      <c r="C148" s="64"/>
      <c r="D148" s="64"/>
      <c r="E148" s="65"/>
      <c r="F148" s="65"/>
      <c r="G148" s="65"/>
      <c r="H148" s="65"/>
      <c r="I148" s="24"/>
      <c r="J148" s="23"/>
      <c r="K148" s="23"/>
      <c r="L148" s="23"/>
      <c r="M148" s="23"/>
      <c r="N148" s="23"/>
      <c r="O148" s="23"/>
      <c r="P148" s="23"/>
      <c r="Q148" s="23"/>
      <c r="R148" s="23"/>
      <c r="T148" s="23"/>
      <c r="U148" s="23"/>
      <c r="V148" s="23"/>
      <c r="W148" s="23"/>
      <c r="X148" s="23"/>
      <c r="Y148" s="23"/>
      <c r="Z148" s="23"/>
      <c r="AA148" s="23"/>
      <c r="AB148" s="23"/>
      <c r="AD148" s="23"/>
      <c r="AE148" s="23"/>
      <c r="AF148" s="23"/>
      <c r="AG148" s="23"/>
      <c r="AH148" s="23"/>
      <c r="AI148" s="23"/>
      <c r="AJ148" s="23"/>
      <c r="AK148" s="23"/>
      <c r="AL148" s="23"/>
    </row>
    <row r="149" spans="1:38" x14ac:dyDescent="0.35">
      <c r="A149" s="62"/>
      <c r="B149" s="64"/>
      <c r="C149" s="64"/>
      <c r="D149" s="64"/>
      <c r="E149" s="65"/>
      <c r="F149" s="65"/>
      <c r="G149" s="65"/>
      <c r="H149" s="65"/>
      <c r="I149" s="24"/>
      <c r="J149" s="23"/>
      <c r="K149" s="23"/>
      <c r="L149" s="23"/>
      <c r="M149" s="23"/>
      <c r="N149" s="23"/>
      <c r="O149" s="23"/>
      <c r="P149" s="23"/>
      <c r="Q149" s="23"/>
      <c r="R149" s="23"/>
      <c r="T149" s="23"/>
      <c r="U149" s="23"/>
      <c r="V149" s="23"/>
      <c r="W149" s="23"/>
      <c r="X149" s="23"/>
      <c r="Y149" s="23"/>
      <c r="Z149" s="23"/>
      <c r="AA149" s="23"/>
      <c r="AB149" s="23"/>
      <c r="AD149" s="23"/>
      <c r="AE149" s="23"/>
      <c r="AF149" s="23"/>
      <c r="AG149" s="23"/>
      <c r="AH149" s="23"/>
      <c r="AI149" s="23"/>
      <c r="AJ149" s="23"/>
      <c r="AK149" s="23"/>
      <c r="AL149" s="23"/>
    </row>
    <row r="150" spans="1:38" x14ac:dyDescent="0.35">
      <c r="A150" s="62"/>
      <c r="B150" s="64"/>
      <c r="C150" s="64"/>
      <c r="D150" s="64"/>
      <c r="E150" s="65"/>
      <c r="F150" s="65"/>
      <c r="G150" s="65"/>
      <c r="H150" s="65"/>
      <c r="I150" s="24"/>
      <c r="J150" s="23"/>
      <c r="K150" s="23"/>
      <c r="L150" s="23"/>
      <c r="M150" s="23"/>
      <c r="N150" s="23"/>
      <c r="O150" s="23"/>
      <c r="P150" s="23"/>
      <c r="Q150" s="23"/>
      <c r="R150" s="23"/>
      <c r="T150" s="23"/>
      <c r="U150" s="23"/>
      <c r="V150" s="23"/>
      <c r="W150" s="23"/>
      <c r="X150" s="23"/>
      <c r="Y150" s="23"/>
      <c r="Z150" s="23"/>
      <c r="AA150" s="23"/>
      <c r="AB150" s="23"/>
      <c r="AD150" s="23"/>
      <c r="AE150" s="23"/>
      <c r="AF150" s="23"/>
      <c r="AG150" s="23"/>
      <c r="AH150" s="23"/>
      <c r="AI150" s="23"/>
      <c r="AJ150" s="23"/>
      <c r="AK150" s="23"/>
      <c r="AL150" s="23"/>
    </row>
    <row r="151" spans="1:38" x14ac:dyDescent="0.35">
      <c r="A151" s="62"/>
      <c r="B151" s="64"/>
      <c r="C151" s="64"/>
      <c r="D151" s="64"/>
      <c r="E151" s="65"/>
      <c r="F151" s="65"/>
      <c r="G151" s="65"/>
      <c r="H151" s="65"/>
      <c r="I151" s="24"/>
      <c r="J151" s="23"/>
      <c r="K151" s="23"/>
      <c r="L151" s="23"/>
      <c r="M151" s="23"/>
      <c r="N151" s="23"/>
      <c r="O151" s="23"/>
      <c r="P151" s="23"/>
      <c r="Q151" s="23"/>
      <c r="R151" s="23"/>
      <c r="T151" s="23"/>
      <c r="U151" s="23"/>
      <c r="V151" s="23"/>
      <c r="W151" s="23"/>
      <c r="X151" s="23"/>
      <c r="Y151" s="23"/>
      <c r="Z151" s="23"/>
      <c r="AA151" s="23"/>
      <c r="AB151" s="23"/>
      <c r="AD151" s="23"/>
      <c r="AE151" s="23"/>
      <c r="AF151" s="23"/>
      <c r="AG151" s="23"/>
      <c r="AH151" s="23"/>
      <c r="AI151" s="23"/>
      <c r="AJ151" s="23"/>
      <c r="AK151" s="23"/>
      <c r="AL151" s="23"/>
    </row>
    <row r="152" spans="1:38" x14ac:dyDescent="0.35">
      <c r="A152" s="62"/>
      <c r="B152" s="64"/>
      <c r="C152" s="64"/>
      <c r="D152" s="64"/>
      <c r="E152" s="65"/>
      <c r="F152" s="65"/>
      <c r="G152" s="65"/>
      <c r="H152" s="65"/>
      <c r="I152" s="24"/>
      <c r="J152" s="23"/>
      <c r="K152" s="23"/>
      <c r="L152" s="23"/>
      <c r="M152" s="23"/>
      <c r="N152" s="23"/>
      <c r="O152" s="23"/>
      <c r="P152" s="23"/>
      <c r="Q152" s="23"/>
      <c r="R152" s="23"/>
      <c r="T152" s="23"/>
      <c r="U152" s="23"/>
      <c r="V152" s="23"/>
      <c r="W152" s="23"/>
      <c r="X152" s="23"/>
      <c r="Y152" s="23"/>
      <c r="Z152" s="23"/>
      <c r="AA152" s="23"/>
      <c r="AB152" s="23"/>
      <c r="AD152" s="23"/>
      <c r="AE152" s="23"/>
      <c r="AF152" s="23"/>
      <c r="AG152" s="23"/>
      <c r="AH152" s="23"/>
      <c r="AI152" s="23"/>
      <c r="AJ152" s="23"/>
      <c r="AK152" s="23"/>
      <c r="AL152" s="23"/>
    </row>
    <row r="153" spans="1:38" x14ac:dyDescent="0.35">
      <c r="A153" s="62"/>
      <c r="B153" s="64"/>
      <c r="C153" s="64"/>
      <c r="D153" s="64"/>
      <c r="E153" s="65"/>
      <c r="F153" s="65"/>
      <c r="G153" s="65"/>
      <c r="H153" s="65"/>
      <c r="I153" s="24"/>
      <c r="J153" s="23"/>
      <c r="K153" s="23"/>
      <c r="L153" s="23"/>
      <c r="M153" s="23"/>
      <c r="N153" s="23"/>
      <c r="O153" s="23"/>
      <c r="P153" s="23"/>
      <c r="Q153" s="23"/>
      <c r="R153" s="23"/>
      <c r="T153" s="23"/>
      <c r="U153" s="23"/>
      <c r="V153" s="23"/>
      <c r="W153" s="23"/>
      <c r="X153" s="23"/>
      <c r="Y153" s="23"/>
      <c r="Z153" s="23"/>
      <c r="AA153" s="23"/>
      <c r="AB153" s="23"/>
      <c r="AD153" s="23"/>
      <c r="AE153" s="23"/>
      <c r="AF153" s="23"/>
      <c r="AG153" s="23"/>
      <c r="AH153" s="23"/>
      <c r="AI153" s="23"/>
      <c r="AJ153" s="23"/>
      <c r="AK153" s="23"/>
      <c r="AL153" s="23"/>
    </row>
    <row r="154" spans="1:38" x14ac:dyDescent="0.35">
      <c r="A154" s="62"/>
      <c r="B154" s="64"/>
      <c r="C154" s="64"/>
      <c r="D154" s="64"/>
      <c r="E154" s="65"/>
      <c r="F154" s="65"/>
      <c r="G154" s="65"/>
      <c r="H154" s="65"/>
      <c r="I154" s="24"/>
      <c r="J154" s="23"/>
      <c r="K154" s="23"/>
      <c r="L154" s="23"/>
      <c r="M154" s="23"/>
      <c r="N154" s="23"/>
      <c r="O154" s="23"/>
      <c r="P154" s="23"/>
      <c r="Q154" s="23"/>
      <c r="R154" s="23"/>
      <c r="T154" s="23"/>
      <c r="U154" s="23"/>
      <c r="V154" s="23"/>
      <c r="W154" s="23"/>
      <c r="X154" s="23"/>
      <c r="Y154" s="23"/>
      <c r="Z154" s="23"/>
      <c r="AA154" s="23"/>
      <c r="AB154" s="23"/>
      <c r="AD154" s="23"/>
      <c r="AE154" s="23"/>
      <c r="AF154" s="23"/>
      <c r="AG154" s="23"/>
      <c r="AH154" s="23"/>
      <c r="AI154" s="23"/>
      <c r="AJ154" s="23"/>
      <c r="AK154" s="23"/>
      <c r="AL154" s="23"/>
    </row>
    <row r="155" spans="1:38" x14ac:dyDescent="0.35">
      <c r="A155" s="62"/>
      <c r="B155" s="64"/>
      <c r="C155" s="64"/>
      <c r="D155" s="64"/>
      <c r="E155" s="65"/>
      <c r="F155" s="65"/>
      <c r="G155" s="65"/>
      <c r="H155" s="65"/>
      <c r="I155" s="24"/>
      <c r="J155" s="23"/>
      <c r="K155" s="23"/>
      <c r="L155" s="23"/>
      <c r="M155" s="23"/>
      <c r="N155" s="23"/>
      <c r="O155" s="23"/>
      <c r="P155" s="23"/>
      <c r="Q155" s="23"/>
      <c r="R155" s="23"/>
      <c r="T155" s="23"/>
      <c r="U155" s="23"/>
      <c r="V155" s="23"/>
      <c r="W155" s="23"/>
      <c r="X155" s="23"/>
      <c r="Y155" s="23"/>
      <c r="Z155" s="23"/>
      <c r="AA155" s="23"/>
      <c r="AB155" s="23"/>
      <c r="AD155" s="23"/>
      <c r="AE155" s="23"/>
      <c r="AF155" s="23"/>
      <c r="AG155" s="23"/>
      <c r="AH155" s="23"/>
      <c r="AI155" s="23"/>
      <c r="AJ155" s="23"/>
      <c r="AK155" s="23"/>
      <c r="AL155" s="23"/>
    </row>
    <row r="156" spans="1:38" x14ac:dyDescent="0.35">
      <c r="A156" s="62"/>
      <c r="B156" s="64"/>
      <c r="C156" s="64"/>
      <c r="D156" s="64"/>
      <c r="E156" s="65"/>
      <c r="F156" s="65"/>
      <c r="G156" s="65"/>
      <c r="H156" s="65"/>
      <c r="I156" s="24"/>
      <c r="J156" s="23"/>
      <c r="K156" s="23"/>
      <c r="L156" s="23"/>
      <c r="M156" s="23"/>
      <c r="N156" s="23"/>
      <c r="O156" s="23"/>
      <c r="P156" s="23"/>
      <c r="Q156" s="23"/>
      <c r="R156" s="23"/>
      <c r="T156" s="23"/>
      <c r="U156" s="23"/>
      <c r="V156" s="23"/>
      <c r="W156" s="23"/>
      <c r="X156" s="23"/>
      <c r="Y156" s="23"/>
      <c r="Z156" s="23"/>
      <c r="AA156" s="23"/>
      <c r="AB156" s="23"/>
      <c r="AD156" s="23"/>
      <c r="AE156" s="23"/>
      <c r="AF156" s="23"/>
      <c r="AG156" s="23"/>
      <c r="AH156" s="23"/>
      <c r="AI156" s="23"/>
      <c r="AJ156" s="23"/>
      <c r="AK156" s="23"/>
      <c r="AL156" s="23"/>
    </row>
    <row r="157" spans="1:38" x14ac:dyDescent="0.35">
      <c r="A157" s="62"/>
      <c r="B157" s="64"/>
      <c r="C157" s="64"/>
      <c r="D157" s="64"/>
      <c r="E157" s="65"/>
      <c r="F157" s="65"/>
      <c r="G157" s="65"/>
      <c r="H157" s="65"/>
      <c r="I157" s="24"/>
      <c r="J157" s="23"/>
      <c r="K157" s="23"/>
      <c r="L157" s="23"/>
      <c r="M157" s="23"/>
      <c r="N157" s="23"/>
      <c r="O157" s="23"/>
      <c r="P157" s="23"/>
      <c r="Q157" s="23"/>
      <c r="R157" s="23"/>
      <c r="T157" s="23"/>
      <c r="U157" s="23"/>
      <c r="V157" s="23"/>
      <c r="W157" s="23"/>
      <c r="X157" s="23"/>
      <c r="Y157" s="23"/>
      <c r="Z157" s="23"/>
      <c r="AA157" s="23"/>
      <c r="AB157" s="23"/>
      <c r="AD157" s="23"/>
      <c r="AE157" s="23"/>
      <c r="AF157" s="23"/>
      <c r="AG157" s="23"/>
      <c r="AH157" s="23"/>
      <c r="AI157" s="23"/>
      <c r="AJ157" s="23"/>
      <c r="AK157" s="23"/>
      <c r="AL157" s="23"/>
    </row>
    <row r="158" spans="1:38" x14ac:dyDescent="0.35">
      <c r="A158" s="62"/>
      <c r="B158" s="64"/>
      <c r="C158" s="64"/>
      <c r="D158" s="64"/>
      <c r="E158" s="65"/>
      <c r="F158" s="65"/>
      <c r="G158" s="65"/>
      <c r="H158" s="65"/>
      <c r="I158" s="24"/>
      <c r="J158" s="23"/>
      <c r="K158" s="23"/>
      <c r="L158" s="23"/>
      <c r="M158" s="23"/>
      <c r="N158" s="23"/>
      <c r="O158" s="23"/>
      <c r="P158" s="23"/>
      <c r="Q158" s="23"/>
      <c r="R158" s="23"/>
      <c r="T158" s="23"/>
      <c r="U158" s="23"/>
      <c r="V158" s="23"/>
      <c r="W158" s="23"/>
      <c r="X158" s="23"/>
      <c r="Y158" s="23"/>
      <c r="Z158" s="23"/>
      <c r="AA158" s="23"/>
      <c r="AB158" s="23"/>
      <c r="AD158" s="23"/>
      <c r="AE158" s="23"/>
      <c r="AF158" s="23"/>
      <c r="AG158" s="23"/>
      <c r="AH158" s="23"/>
      <c r="AI158" s="23"/>
      <c r="AJ158" s="23"/>
      <c r="AK158" s="23"/>
      <c r="AL158" s="23"/>
    </row>
    <row r="159" spans="1:38" x14ac:dyDescent="0.35">
      <c r="A159" s="62"/>
      <c r="B159" s="64"/>
      <c r="C159" s="64"/>
      <c r="D159" s="64"/>
      <c r="E159" s="65"/>
      <c r="F159" s="65"/>
      <c r="G159" s="65"/>
      <c r="H159" s="65"/>
      <c r="I159" s="24"/>
      <c r="J159" s="23"/>
      <c r="K159" s="23"/>
      <c r="L159" s="23"/>
      <c r="M159" s="23"/>
      <c r="N159" s="23"/>
      <c r="O159" s="23"/>
      <c r="P159" s="23"/>
      <c r="Q159" s="23"/>
      <c r="R159" s="23"/>
      <c r="T159" s="23"/>
      <c r="U159" s="23"/>
      <c r="V159" s="23"/>
      <c r="W159" s="23"/>
      <c r="X159" s="23"/>
      <c r="Y159" s="23"/>
      <c r="Z159" s="23"/>
      <c r="AA159" s="23"/>
      <c r="AB159" s="23"/>
      <c r="AD159" s="23"/>
      <c r="AE159" s="23"/>
      <c r="AF159" s="23"/>
      <c r="AG159" s="23"/>
      <c r="AH159" s="23"/>
      <c r="AI159" s="23"/>
      <c r="AJ159" s="23"/>
      <c r="AK159" s="23"/>
      <c r="AL159" s="23"/>
    </row>
    <row r="160" spans="1:38" x14ac:dyDescent="0.35">
      <c r="A160" s="62"/>
      <c r="B160" s="64"/>
      <c r="C160" s="64"/>
      <c r="D160" s="64"/>
      <c r="E160" s="65"/>
      <c r="F160" s="65"/>
      <c r="G160" s="65"/>
      <c r="H160" s="65"/>
      <c r="I160" s="24"/>
      <c r="J160" s="23"/>
      <c r="K160" s="23"/>
      <c r="L160" s="23"/>
      <c r="M160" s="23"/>
      <c r="N160" s="23"/>
      <c r="O160" s="23"/>
      <c r="P160" s="23"/>
      <c r="Q160" s="23"/>
      <c r="R160" s="23"/>
      <c r="T160" s="23"/>
      <c r="U160" s="23"/>
      <c r="V160" s="23"/>
      <c r="W160" s="23"/>
      <c r="X160" s="23"/>
      <c r="Y160" s="23"/>
      <c r="Z160" s="23"/>
      <c r="AA160" s="23"/>
      <c r="AB160" s="23"/>
      <c r="AD160" s="23"/>
      <c r="AE160" s="23"/>
      <c r="AF160" s="23"/>
      <c r="AG160" s="23"/>
      <c r="AH160" s="23"/>
      <c r="AI160" s="23"/>
      <c r="AJ160" s="23"/>
      <c r="AK160" s="23"/>
      <c r="AL160" s="23"/>
    </row>
    <row r="161" spans="1:38" x14ac:dyDescent="0.35">
      <c r="A161" s="62"/>
      <c r="B161" s="64"/>
      <c r="C161" s="64"/>
      <c r="D161" s="64"/>
      <c r="E161" s="65"/>
      <c r="F161" s="65"/>
      <c r="G161" s="65"/>
      <c r="H161" s="65"/>
      <c r="I161" s="24"/>
      <c r="J161" s="23"/>
      <c r="K161" s="23"/>
      <c r="L161" s="23"/>
      <c r="M161" s="23"/>
      <c r="N161" s="23"/>
      <c r="O161" s="23"/>
      <c r="P161" s="23"/>
      <c r="Q161" s="23"/>
      <c r="R161" s="23"/>
      <c r="T161" s="23"/>
      <c r="U161" s="23"/>
      <c r="V161" s="23"/>
      <c r="W161" s="23"/>
      <c r="X161" s="23"/>
      <c r="Y161" s="23"/>
      <c r="Z161" s="23"/>
      <c r="AA161" s="23"/>
      <c r="AB161" s="23"/>
      <c r="AD161" s="23"/>
      <c r="AE161" s="23"/>
      <c r="AF161" s="23"/>
      <c r="AG161" s="23"/>
      <c r="AH161" s="23"/>
      <c r="AI161" s="23"/>
      <c r="AJ161" s="23"/>
      <c r="AK161" s="23"/>
      <c r="AL161" s="23"/>
    </row>
    <row r="162" spans="1:38" x14ac:dyDescent="0.35">
      <c r="A162" s="62"/>
      <c r="B162" s="64"/>
      <c r="C162" s="64"/>
      <c r="D162" s="64"/>
      <c r="E162" s="65"/>
      <c r="F162" s="65"/>
      <c r="G162" s="65"/>
      <c r="H162" s="65"/>
      <c r="I162" s="24"/>
      <c r="J162" s="23"/>
      <c r="K162" s="23"/>
      <c r="L162" s="23"/>
      <c r="M162" s="23"/>
      <c r="N162" s="23"/>
      <c r="O162" s="23"/>
      <c r="P162" s="23"/>
      <c r="Q162" s="23"/>
      <c r="R162" s="23"/>
      <c r="T162" s="23"/>
      <c r="U162" s="23"/>
      <c r="V162" s="23"/>
      <c r="W162" s="23"/>
      <c r="X162" s="23"/>
      <c r="Y162" s="23"/>
      <c r="Z162" s="23"/>
      <c r="AA162" s="23"/>
      <c r="AB162" s="23"/>
      <c r="AD162" s="23"/>
      <c r="AE162" s="23"/>
      <c r="AF162" s="23"/>
      <c r="AG162" s="23"/>
      <c r="AH162" s="23"/>
      <c r="AI162" s="23"/>
      <c r="AJ162" s="23"/>
      <c r="AK162" s="23"/>
      <c r="AL162" s="23"/>
    </row>
    <row r="163" spans="1:38" x14ac:dyDescent="0.35">
      <c r="A163" s="62"/>
      <c r="B163" s="64"/>
      <c r="C163" s="64"/>
      <c r="D163" s="64"/>
      <c r="E163" s="65"/>
      <c r="F163" s="65"/>
      <c r="G163" s="65"/>
      <c r="H163" s="65"/>
      <c r="I163" s="24"/>
      <c r="J163" s="23"/>
      <c r="K163" s="23"/>
      <c r="L163" s="23"/>
      <c r="M163" s="23"/>
      <c r="N163" s="23"/>
      <c r="O163" s="23"/>
      <c r="P163" s="23"/>
      <c r="Q163" s="23"/>
      <c r="R163" s="23"/>
      <c r="T163" s="23"/>
      <c r="U163" s="23"/>
      <c r="V163" s="23"/>
      <c r="W163" s="23"/>
      <c r="X163" s="23"/>
      <c r="Y163" s="23"/>
      <c r="Z163" s="23"/>
      <c r="AA163" s="23"/>
      <c r="AB163" s="23"/>
      <c r="AD163" s="23"/>
      <c r="AE163" s="23"/>
      <c r="AF163" s="23"/>
      <c r="AG163" s="23"/>
      <c r="AH163" s="23"/>
      <c r="AI163" s="23"/>
      <c r="AJ163" s="23"/>
      <c r="AK163" s="23"/>
      <c r="AL163" s="23"/>
    </row>
    <row r="164" spans="1:38" x14ac:dyDescent="0.35">
      <c r="A164" s="62"/>
      <c r="B164" s="64"/>
      <c r="C164" s="64"/>
      <c r="D164" s="64"/>
      <c r="E164" s="65"/>
      <c r="F164" s="65"/>
      <c r="G164" s="65"/>
      <c r="H164" s="65"/>
      <c r="I164" s="24"/>
      <c r="J164" s="23"/>
      <c r="K164" s="23"/>
      <c r="L164" s="23"/>
      <c r="M164" s="23"/>
      <c r="N164" s="23"/>
      <c r="O164" s="23"/>
      <c r="P164" s="23"/>
      <c r="Q164" s="23"/>
      <c r="R164" s="23"/>
      <c r="T164" s="23"/>
      <c r="U164" s="23"/>
      <c r="V164" s="23"/>
      <c r="W164" s="23"/>
      <c r="X164" s="23"/>
      <c r="Y164" s="23"/>
      <c r="Z164" s="23"/>
      <c r="AA164" s="23"/>
      <c r="AB164" s="23"/>
      <c r="AD164" s="23"/>
      <c r="AE164" s="23"/>
      <c r="AF164" s="23"/>
      <c r="AG164" s="23"/>
      <c r="AH164" s="23"/>
      <c r="AI164" s="23"/>
      <c r="AJ164" s="23"/>
      <c r="AK164" s="23"/>
      <c r="AL164" s="23"/>
    </row>
    <row r="165" spans="1:38" x14ac:dyDescent="0.35">
      <c r="A165" s="62"/>
      <c r="B165" s="64"/>
      <c r="C165" s="64"/>
      <c r="D165" s="64"/>
      <c r="E165" s="65"/>
      <c r="F165" s="65"/>
      <c r="G165" s="65"/>
      <c r="H165" s="65"/>
      <c r="I165" s="24"/>
      <c r="J165" s="23"/>
      <c r="K165" s="23"/>
      <c r="L165" s="23"/>
      <c r="M165" s="23"/>
      <c r="N165" s="23"/>
      <c r="O165" s="23"/>
      <c r="P165" s="23"/>
      <c r="Q165" s="23"/>
      <c r="R165" s="23"/>
      <c r="T165" s="23"/>
      <c r="U165" s="23"/>
      <c r="V165" s="23"/>
      <c r="W165" s="23"/>
      <c r="X165" s="23"/>
      <c r="Y165" s="23"/>
      <c r="Z165" s="23"/>
      <c r="AA165" s="23"/>
      <c r="AB165" s="23"/>
      <c r="AD165" s="23"/>
      <c r="AE165" s="23"/>
      <c r="AF165" s="23"/>
      <c r="AG165" s="23"/>
      <c r="AH165" s="23"/>
      <c r="AI165" s="23"/>
      <c r="AJ165" s="23"/>
      <c r="AK165" s="23"/>
      <c r="AL165" s="23"/>
    </row>
    <row r="166" spans="1:38" x14ac:dyDescent="0.35">
      <c r="A166" s="62"/>
      <c r="B166" s="64"/>
      <c r="C166" s="64"/>
      <c r="D166" s="64"/>
      <c r="E166" s="65"/>
      <c r="F166" s="65"/>
      <c r="G166" s="65"/>
      <c r="H166" s="65"/>
      <c r="I166" s="24"/>
      <c r="J166" s="23"/>
      <c r="K166" s="23"/>
      <c r="L166" s="23"/>
      <c r="M166" s="23"/>
      <c r="N166" s="23"/>
      <c r="O166" s="23"/>
      <c r="P166" s="23"/>
      <c r="Q166" s="23"/>
      <c r="R166" s="23"/>
      <c r="T166" s="23"/>
      <c r="U166" s="23"/>
      <c r="V166" s="23"/>
      <c r="W166" s="23"/>
      <c r="X166" s="23"/>
      <c r="Y166" s="23"/>
      <c r="Z166" s="23"/>
      <c r="AA166" s="23"/>
      <c r="AB166" s="23"/>
      <c r="AD166" s="23"/>
      <c r="AE166" s="23"/>
      <c r="AF166" s="23"/>
      <c r="AG166" s="23"/>
      <c r="AH166" s="23"/>
      <c r="AI166" s="23"/>
      <c r="AJ166" s="23"/>
      <c r="AK166" s="23"/>
      <c r="AL166" s="23"/>
    </row>
    <row r="167" spans="1:38" x14ac:dyDescent="0.35">
      <c r="A167" s="62"/>
      <c r="B167" s="64"/>
      <c r="C167" s="64"/>
      <c r="D167" s="64"/>
      <c r="E167" s="65"/>
      <c r="F167" s="65"/>
      <c r="G167" s="65"/>
      <c r="H167" s="65"/>
      <c r="I167" s="24"/>
      <c r="J167" s="23"/>
      <c r="K167" s="23"/>
      <c r="L167" s="23"/>
      <c r="M167" s="23"/>
      <c r="N167" s="23"/>
      <c r="O167" s="23"/>
      <c r="P167" s="23"/>
      <c r="Q167" s="23"/>
      <c r="R167" s="23"/>
      <c r="T167" s="23"/>
      <c r="U167" s="23"/>
      <c r="V167" s="23"/>
      <c r="W167" s="23"/>
      <c r="X167" s="23"/>
      <c r="Y167" s="23"/>
      <c r="Z167" s="23"/>
      <c r="AA167" s="23"/>
      <c r="AB167" s="23"/>
      <c r="AD167" s="23"/>
      <c r="AE167" s="23"/>
      <c r="AF167" s="23"/>
      <c r="AG167" s="23"/>
      <c r="AH167" s="23"/>
      <c r="AI167" s="23"/>
      <c r="AJ167" s="23"/>
      <c r="AK167" s="23"/>
      <c r="AL167" s="23"/>
    </row>
    <row r="168" spans="1:38" x14ac:dyDescent="0.35">
      <c r="A168" s="62"/>
      <c r="B168" s="64"/>
      <c r="C168" s="64"/>
      <c r="D168" s="64"/>
      <c r="E168" s="65"/>
      <c r="F168" s="65"/>
      <c r="G168" s="65"/>
      <c r="H168" s="65"/>
      <c r="I168" s="24"/>
      <c r="J168" s="23"/>
      <c r="K168" s="23"/>
      <c r="L168" s="23"/>
      <c r="M168" s="23"/>
      <c r="N168" s="23"/>
      <c r="O168" s="23"/>
      <c r="P168" s="23"/>
      <c r="Q168" s="23"/>
      <c r="R168" s="23"/>
      <c r="T168" s="23"/>
      <c r="U168" s="23"/>
      <c r="V168" s="23"/>
      <c r="W168" s="23"/>
      <c r="X168" s="23"/>
      <c r="Y168" s="23"/>
      <c r="Z168" s="23"/>
      <c r="AA168" s="23"/>
      <c r="AB168" s="23"/>
      <c r="AD168" s="23"/>
      <c r="AE168" s="23"/>
      <c r="AF168" s="23"/>
      <c r="AG168" s="23"/>
      <c r="AH168" s="23"/>
      <c r="AI168" s="23"/>
      <c r="AJ168" s="23"/>
      <c r="AK168" s="23"/>
      <c r="AL168" s="23"/>
    </row>
    <row r="169" spans="1:38" x14ac:dyDescent="0.35">
      <c r="A169" s="62"/>
      <c r="B169" s="64"/>
      <c r="C169" s="64"/>
      <c r="D169" s="64"/>
      <c r="E169" s="65"/>
      <c r="F169" s="65"/>
      <c r="G169" s="65"/>
      <c r="H169" s="65"/>
      <c r="I169" s="24"/>
      <c r="J169" s="23"/>
      <c r="K169" s="23"/>
      <c r="L169" s="23"/>
      <c r="M169" s="23"/>
      <c r="N169" s="23"/>
      <c r="O169" s="23"/>
      <c r="P169" s="23"/>
      <c r="Q169" s="23"/>
      <c r="R169" s="23"/>
      <c r="T169" s="23"/>
      <c r="U169" s="23"/>
      <c r="V169" s="23"/>
      <c r="W169" s="23"/>
      <c r="X169" s="23"/>
      <c r="Y169" s="23"/>
      <c r="Z169" s="23"/>
      <c r="AA169" s="23"/>
      <c r="AB169" s="23"/>
      <c r="AD169" s="23"/>
      <c r="AE169" s="23"/>
      <c r="AF169" s="23"/>
      <c r="AG169" s="23"/>
      <c r="AH169" s="23"/>
      <c r="AI169" s="23"/>
      <c r="AJ169" s="23"/>
      <c r="AK169" s="23"/>
      <c r="AL169" s="23"/>
    </row>
    <row r="170" spans="1:38" x14ac:dyDescent="0.35">
      <c r="A170" s="62"/>
      <c r="B170" s="64"/>
      <c r="C170" s="64"/>
      <c r="D170" s="64"/>
      <c r="E170" s="65"/>
      <c r="F170" s="65"/>
      <c r="G170" s="65"/>
      <c r="H170" s="65"/>
      <c r="I170" s="24"/>
      <c r="J170" s="23"/>
      <c r="K170" s="23"/>
      <c r="L170" s="23"/>
      <c r="M170" s="23"/>
      <c r="N170" s="23"/>
      <c r="O170" s="23"/>
      <c r="P170" s="23"/>
      <c r="Q170" s="23"/>
      <c r="R170" s="23"/>
      <c r="T170" s="23"/>
      <c r="U170" s="23"/>
      <c r="V170" s="23"/>
      <c r="W170" s="23"/>
      <c r="X170" s="23"/>
      <c r="Y170" s="23"/>
      <c r="Z170" s="23"/>
      <c r="AA170" s="23"/>
      <c r="AB170" s="23"/>
      <c r="AD170" s="23"/>
      <c r="AE170" s="23"/>
      <c r="AF170" s="23"/>
      <c r="AG170" s="23"/>
      <c r="AH170" s="23"/>
      <c r="AI170" s="23"/>
      <c r="AJ170" s="23"/>
      <c r="AK170" s="23"/>
      <c r="AL170" s="23"/>
    </row>
    <row r="171" spans="1:38" x14ac:dyDescent="0.35">
      <c r="A171" s="62"/>
      <c r="B171" s="64"/>
      <c r="C171" s="64"/>
      <c r="D171" s="64"/>
      <c r="E171" s="65"/>
      <c r="F171" s="65"/>
      <c r="G171" s="65"/>
      <c r="H171" s="65"/>
      <c r="I171" s="24"/>
      <c r="J171" s="23"/>
      <c r="K171" s="23"/>
      <c r="L171" s="23"/>
      <c r="M171" s="23"/>
      <c r="N171" s="23"/>
      <c r="O171" s="23"/>
      <c r="P171" s="23"/>
      <c r="Q171" s="23"/>
      <c r="R171" s="23"/>
      <c r="T171" s="23"/>
      <c r="U171" s="23"/>
      <c r="V171" s="23"/>
      <c r="W171" s="23"/>
      <c r="X171" s="23"/>
      <c r="Y171" s="23"/>
      <c r="Z171" s="23"/>
      <c r="AA171" s="23"/>
      <c r="AB171" s="23"/>
      <c r="AD171" s="23"/>
      <c r="AE171" s="23"/>
      <c r="AF171" s="23"/>
      <c r="AG171" s="23"/>
      <c r="AH171" s="23"/>
      <c r="AI171" s="23"/>
      <c r="AJ171" s="23"/>
      <c r="AK171" s="23"/>
      <c r="AL171" s="23"/>
    </row>
    <row r="172" spans="1:38" x14ac:dyDescent="0.35">
      <c r="A172" s="62"/>
      <c r="B172" s="64"/>
      <c r="C172" s="64"/>
      <c r="D172" s="64"/>
      <c r="E172" s="65"/>
      <c r="F172" s="65"/>
      <c r="G172" s="65"/>
      <c r="H172" s="65"/>
      <c r="I172" s="24"/>
      <c r="J172" s="23"/>
      <c r="K172" s="23"/>
      <c r="L172" s="23"/>
      <c r="M172" s="23"/>
      <c r="N172" s="23"/>
      <c r="O172" s="23"/>
      <c r="P172" s="23"/>
      <c r="Q172" s="23"/>
      <c r="R172" s="23"/>
      <c r="T172" s="23"/>
      <c r="U172" s="23"/>
      <c r="V172" s="23"/>
      <c r="W172" s="23"/>
      <c r="X172" s="23"/>
      <c r="Y172" s="23"/>
      <c r="Z172" s="23"/>
      <c r="AA172" s="23"/>
      <c r="AB172" s="23"/>
      <c r="AD172" s="23"/>
      <c r="AE172" s="23"/>
      <c r="AF172" s="23"/>
      <c r="AG172" s="23"/>
      <c r="AH172" s="23"/>
      <c r="AI172" s="23"/>
      <c r="AJ172" s="23"/>
      <c r="AK172" s="23"/>
      <c r="AL172" s="23"/>
    </row>
    <row r="173" spans="1:38" x14ac:dyDescent="0.35">
      <c r="A173" s="62"/>
      <c r="B173" s="64"/>
      <c r="C173" s="64"/>
      <c r="D173" s="64"/>
      <c r="E173" s="65"/>
      <c r="F173" s="65"/>
      <c r="G173" s="65"/>
      <c r="H173" s="65"/>
      <c r="I173" s="24"/>
      <c r="J173" s="23"/>
      <c r="K173" s="23"/>
      <c r="L173" s="23"/>
      <c r="M173" s="23"/>
      <c r="N173" s="23"/>
      <c r="O173" s="23"/>
      <c r="P173" s="23"/>
      <c r="Q173" s="23"/>
      <c r="R173" s="23"/>
      <c r="T173" s="23"/>
      <c r="U173" s="23"/>
      <c r="V173" s="23"/>
      <c r="W173" s="23"/>
      <c r="X173" s="23"/>
      <c r="Y173" s="23"/>
      <c r="Z173" s="23"/>
      <c r="AA173" s="23"/>
      <c r="AB173" s="23"/>
      <c r="AD173" s="23"/>
      <c r="AE173" s="23"/>
      <c r="AF173" s="23"/>
      <c r="AG173" s="23"/>
      <c r="AH173" s="23"/>
      <c r="AI173" s="23"/>
      <c r="AJ173" s="23"/>
      <c r="AK173" s="23"/>
      <c r="AL173" s="23"/>
    </row>
    <row r="174" spans="1:38" x14ac:dyDescent="0.35">
      <c r="A174" s="62"/>
      <c r="B174" s="64"/>
      <c r="C174" s="64"/>
      <c r="D174" s="64"/>
      <c r="E174" s="65"/>
      <c r="F174" s="65"/>
      <c r="G174" s="65"/>
      <c r="H174" s="65"/>
      <c r="I174" s="24"/>
      <c r="J174" s="23"/>
      <c r="K174" s="23"/>
      <c r="L174" s="23"/>
      <c r="M174" s="23"/>
      <c r="N174" s="23"/>
      <c r="O174" s="23"/>
      <c r="P174" s="23"/>
      <c r="Q174" s="23"/>
      <c r="R174" s="23"/>
      <c r="T174" s="23"/>
      <c r="U174" s="23"/>
      <c r="V174" s="23"/>
      <c r="W174" s="23"/>
      <c r="X174" s="23"/>
      <c r="Y174" s="23"/>
      <c r="Z174" s="23"/>
      <c r="AA174" s="23"/>
      <c r="AB174" s="23"/>
      <c r="AD174" s="23"/>
      <c r="AE174" s="23"/>
      <c r="AF174" s="23"/>
      <c r="AG174" s="23"/>
      <c r="AH174" s="23"/>
      <c r="AI174" s="23"/>
      <c r="AJ174" s="23"/>
      <c r="AK174" s="23"/>
      <c r="AL174" s="23"/>
    </row>
    <row r="175" spans="1:38" x14ac:dyDescent="0.35">
      <c r="A175" s="62"/>
      <c r="B175" s="64"/>
      <c r="C175" s="64"/>
      <c r="D175" s="64"/>
      <c r="E175" s="65"/>
      <c r="F175" s="65"/>
      <c r="G175" s="65"/>
      <c r="H175" s="65"/>
      <c r="I175" s="24"/>
      <c r="J175" s="23"/>
      <c r="K175" s="23"/>
      <c r="L175" s="23"/>
      <c r="M175" s="23"/>
      <c r="N175" s="23"/>
      <c r="O175" s="23"/>
      <c r="P175" s="23"/>
      <c r="Q175" s="23"/>
      <c r="R175" s="23"/>
      <c r="T175" s="23"/>
      <c r="U175" s="23"/>
      <c r="V175" s="23"/>
      <c r="W175" s="23"/>
      <c r="X175" s="23"/>
      <c r="Y175" s="23"/>
      <c r="Z175" s="23"/>
      <c r="AA175" s="23"/>
      <c r="AB175" s="23"/>
      <c r="AD175" s="23"/>
      <c r="AE175" s="23"/>
      <c r="AF175" s="23"/>
      <c r="AG175" s="23"/>
      <c r="AH175" s="23"/>
      <c r="AI175" s="23"/>
      <c r="AJ175" s="23"/>
      <c r="AK175" s="23"/>
      <c r="AL175" s="23"/>
    </row>
    <row r="176" spans="1:38" x14ac:dyDescent="0.35">
      <c r="A176" s="62"/>
      <c r="B176" s="64"/>
      <c r="C176" s="64"/>
      <c r="D176" s="64"/>
      <c r="E176" s="65"/>
      <c r="F176" s="65"/>
      <c r="G176" s="65"/>
      <c r="H176" s="65"/>
      <c r="I176" s="24"/>
      <c r="J176" s="23"/>
      <c r="K176" s="23"/>
      <c r="L176" s="23"/>
      <c r="M176" s="23"/>
      <c r="N176" s="23"/>
      <c r="O176" s="23"/>
      <c r="P176" s="23"/>
      <c r="Q176" s="23"/>
      <c r="R176" s="23"/>
      <c r="T176" s="23"/>
      <c r="U176" s="23"/>
      <c r="V176" s="23"/>
      <c r="W176" s="23"/>
      <c r="X176" s="23"/>
      <c r="Y176" s="23"/>
      <c r="Z176" s="23"/>
      <c r="AA176" s="23"/>
      <c r="AB176" s="23"/>
      <c r="AD176" s="23"/>
      <c r="AE176" s="23"/>
      <c r="AF176" s="23"/>
      <c r="AG176" s="23"/>
      <c r="AH176" s="23"/>
      <c r="AI176" s="23"/>
      <c r="AJ176" s="23"/>
      <c r="AK176" s="23"/>
      <c r="AL176" s="23"/>
    </row>
    <row r="177" spans="1:38" x14ac:dyDescent="0.35">
      <c r="A177" s="62"/>
      <c r="B177" s="64"/>
      <c r="C177" s="64"/>
      <c r="D177" s="64"/>
      <c r="E177" s="65"/>
      <c r="F177" s="65"/>
      <c r="G177" s="65"/>
      <c r="H177" s="65"/>
      <c r="I177" s="24"/>
      <c r="J177" s="23"/>
      <c r="K177" s="23"/>
      <c r="L177" s="23"/>
      <c r="M177" s="23"/>
      <c r="N177" s="23"/>
      <c r="O177" s="23"/>
      <c r="P177" s="23"/>
      <c r="Q177" s="23"/>
      <c r="R177" s="23"/>
      <c r="T177" s="23"/>
      <c r="U177" s="23"/>
      <c r="V177" s="23"/>
      <c r="W177" s="23"/>
      <c r="X177" s="23"/>
      <c r="Y177" s="23"/>
      <c r="Z177" s="23"/>
      <c r="AA177" s="23"/>
      <c r="AB177" s="23"/>
      <c r="AD177" s="23"/>
      <c r="AE177" s="23"/>
      <c r="AF177" s="23"/>
      <c r="AG177" s="23"/>
      <c r="AH177" s="23"/>
      <c r="AI177" s="23"/>
      <c r="AJ177" s="23"/>
      <c r="AK177" s="23"/>
      <c r="AL177" s="23"/>
    </row>
    <row r="178" spans="1:38" x14ac:dyDescent="0.35">
      <c r="A178" s="62"/>
      <c r="B178" s="64"/>
      <c r="C178" s="64"/>
      <c r="D178" s="64"/>
      <c r="E178" s="65"/>
      <c r="F178" s="65"/>
      <c r="G178" s="65"/>
      <c r="H178" s="65"/>
      <c r="I178" s="24"/>
      <c r="J178" s="23"/>
      <c r="K178" s="23"/>
      <c r="L178" s="23"/>
      <c r="M178" s="23"/>
      <c r="N178" s="23"/>
      <c r="O178" s="23"/>
      <c r="P178" s="23"/>
      <c r="Q178" s="23"/>
      <c r="R178" s="23"/>
      <c r="T178" s="23"/>
      <c r="U178" s="23"/>
      <c r="V178" s="23"/>
      <c r="W178" s="23"/>
      <c r="X178" s="23"/>
      <c r="Y178" s="23"/>
      <c r="Z178" s="23"/>
      <c r="AA178" s="23"/>
      <c r="AB178" s="23"/>
      <c r="AD178" s="23"/>
      <c r="AE178" s="23"/>
      <c r="AF178" s="23"/>
      <c r="AG178" s="23"/>
      <c r="AH178" s="23"/>
      <c r="AI178" s="23"/>
      <c r="AJ178" s="23"/>
      <c r="AK178" s="23"/>
      <c r="AL178" s="23"/>
    </row>
    <row r="179" spans="1:38" x14ac:dyDescent="0.35">
      <c r="A179" s="62"/>
      <c r="B179" s="64"/>
      <c r="C179" s="64"/>
      <c r="D179" s="64"/>
      <c r="E179" s="65"/>
      <c r="F179" s="65"/>
      <c r="G179" s="65"/>
      <c r="H179" s="65"/>
      <c r="I179" s="24"/>
      <c r="J179" s="23"/>
      <c r="K179" s="23"/>
      <c r="L179" s="23"/>
      <c r="M179" s="23"/>
      <c r="N179" s="23"/>
      <c r="O179" s="23"/>
      <c r="P179" s="23"/>
      <c r="Q179" s="23"/>
      <c r="R179" s="23"/>
      <c r="T179" s="23"/>
      <c r="U179" s="23"/>
      <c r="V179" s="23"/>
      <c r="W179" s="23"/>
      <c r="X179" s="23"/>
      <c r="Y179" s="23"/>
      <c r="Z179" s="23"/>
      <c r="AA179" s="23"/>
      <c r="AB179" s="23"/>
      <c r="AD179" s="23"/>
      <c r="AE179" s="23"/>
      <c r="AF179" s="23"/>
      <c r="AG179" s="23"/>
      <c r="AH179" s="23"/>
      <c r="AI179" s="23"/>
      <c r="AJ179" s="23"/>
      <c r="AK179" s="23"/>
      <c r="AL179" s="23"/>
    </row>
    <row r="180" spans="1:38" x14ac:dyDescent="0.35">
      <c r="A180" s="62"/>
      <c r="B180" s="64"/>
      <c r="C180" s="64"/>
      <c r="D180" s="64"/>
      <c r="E180" s="65"/>
      <c r="F180" s="65"/>
      <c r="G180" s="65"/>
      <c r="H180" s="65"/>
      <c r="I180" s="24"/>
      <c r="J180" s="23"/>
      <c r="K180" s="23"/>
      <c r="L180" s="23"/>
      <c r="M180" s="23"/>
      <c r="N180" s="23"/>
      <c r="O180" s="23"/>
      <c r="P180" s="23"/>
      <c r="Q180" s="23"/>
      <c r="R180" s="23"/>
      <c r="T180" s="23"/>
      <c r="U180" s="23"/>
      <c r="V180" s="23"/>
      <c r="W180" s="23"/>
      <c r="X180" s="23"/>
      <c r="Y180" s="23"/>
      <c r="Z180" s="23"/>
      <c r="AA180" s="23"/>
      <c r="AB180" s="23"/>
      <c r="AD180" s="23"/>
      <c r="AE180" s="23"/>
      <c r="AF180" s="23"/>
      <c r="AG180" s="23"/>
      <c r="AH180" s="23"/>
      <c r="AI180" s="23"/>
      <c r="AJ180" s="23"/>
      <c r="AK180" s="23"/>
      <c r="AL180" s="23"/>
    </row>
    <row r="181" spans="1:38" x14ac:dyDescent="0.35">
      <c r="A181" s="62"/>
      <c r="B181" s="64"/>
      <c r="C181" s="64"/>
      <c r="D181" s="64"/>
      <c r="E181" s="65"/>
      <c r="F181" s="65"/>
      <c r="G181" s="65"/>
      <c r="H181" s="65"/>
      <c r="I181" s="24"/>
      <c r="J181" s="23"/>
      <c r="K181" s="23"/>
      <c r="L181" s="23"/>
      <c r="M181" s="23"/>
      <c r="N181" s="23"/>
      <c r="O181" s="23"/>
      <c r="P181" s="23"/>
      <c r="Q181" s="23"/>
      <c r="R181" s="23"/>
      <c r="T181" s="23"/>
      <c r="U181" s="23"/>
      <c r="V181" s="23"/>
      <c r="W181" s="23"/>
      <c r="X181" s="23"/>
      <c r="Y181" s="23"/>
      <c r="Z181" s="23"/>
      <c r="AA181" s="23"/>
      <c r="AB181" s="23"/>
      <c r="AD181" s="23"/>
      <c r="AE181" s="23"/>
      <c r="AF181" s="23"/>
      <c r="AG181" s="23"/>
      <c r="AH181" s="23"/>
      <c r="AI181" s="23"/>
      <c r="AJ181" s="23"/>
      <c r="AK181" s="23"/>
      <c r="AL181" s="23"/>
    </row>
    <row r="182" spans="1:38" x14ac:dyDescent="0.35">
      <c r="A182" s="62"/>
      <c r="B182" s="64"/>
      <c r="C182" s="64"/>
      <c r="D182" s="64"/>
      <c r="E182" s="65"/>
      <c r="F182" s="65"/>
      <c r="G182" s="65"/>
      <c r="H182" s="65"/>
      <c r="I182" s="24"/>
      <c r="J182" s="23"/>
      <c r="K182" s="23"/>
      <c r="L182" s="23"/>
      <c r="M182" s="23"/>
      <c r="N182" s="23"/>
      <c r="O182" s="23"/>
      <c r="P182" s="23"/>
      <c r="Q182" s="23"/>
      <c r="R182" s="23"/>
      <c r="T182" s="23"/>
      <c r="U182" s="23"/>
      <c r="V182" s="23"/>
      <c r="W182" s="23"/>
      <c r="X182" s="23"/>
      <c r="Y182" s="23"/>
      <c r="Z182" s="23"/>
      <c r="AA182" s="23"/>
      <c r="AB182" s="23"/>
      <c r="AD182" s="23"/>
      <c r="AE182" s="23"/>
      <c r="AF182" s="23"/>
      <c r="AG182" s="23"/>
      <c r="AH182" s="23"/>
      <c r="AI182" s="23"/>
      <c r="AJ182" s="23"/>
      <c r="AK182" s="23"/>
      <c r="AL182" s="23"/>
    </row>
    <row r="183" spans="1:38" x14ac:dyDescent="0.35">
      <c r="A183" s="62"/>
      <c r="B183" s="64"/>
      <c r="C183" s="64"/>
      <c r="D183" s="64"/>
      <c r="E183" s="65"/>
      <c r="F183" s="65"/>
      <c r="G183" s="65"/>
      <c r="H183" s="65"/>
      <c r="I183" s="24"/>
      <c r="J183" s="23"/>
      <c r="K183" s="23"/>
      <c r="L183" s="23"/>
      <c r="M183" s="23"/>
      <c r="N183" s="23"/>
      <c r="O183" s="23"/>
      <c r="P183" s="23"/>
      <c r="Q183" s="23"/>
      <c r="R183" s="23"/>
      <c r="T183" s="23"/>
      <c r="U183" s="23"/>
      <c r="V183" s="23"/>
      <c r="W183" s="23"/>
      <c r="X183" s="23"/>
      <c r="Y183" s="23"/>
      <c r="Z183" s="23"/>
      <c r="AA183" s="23"/>
      <c r="AB183" s="23"/>
      <c r="AD183" s="23"/>
      <c r="AE183" s="23"/>
      <c r="AF183" s="23"/>
      <c r="AG183" s="23"/>
      <c r="AH183" s="23"/>
      <c r="AI183" s="23"/>
      <c r="AJ183" s="23"/>
      <c r="AK183" s="23"/>
      <c r="AL183" s="23"/>
    </row>
    <row r="184" spans="1:38" x14ac:dyDescent="0.35">
      <c r="A184" s="62"/>
      <c r="B184" s="64"/>
      <c r="C184" s="64"/>
      <c r="D184" s="64"/>
      <c r="E184" s="65"/>
      <c r="F184" s="65"/>
      <c r="G184" s="65"/>
      <c r="H184" s="65"/>
      <c r="I184" s="24"/>
      <c r="J184" s="23"/>
      <c r="K184" s="23"/>
      <c r="L184" s="23"/>
      <c r="M184" s="23"/>
      <c r="N184" s="23"/>
      <c r="O184" s="23"/>
      <c r="P184" s="23"/>
      <c r="Q184" s="23"/>
      <c r="R184" s="23"/>
      <c r="T184" s="23"/>
      <c r="U184" s="23"/>
      <c r="V184" s="23"/>
      <c r="W184" s="23"/>
      <c r="X184" s="23"/>
      <c r="Y184" s="23"/>
      <c r="Z184" s="23"/>
      <c r="AA184" s="23"/>
      <c r="AB184" s="23"/>
      <c r="AD184" s="23"/>
      <c r="AE184" s="23"/>
      <c r="AF184" s="23"/>
      <c r="AG184" s="23"/>
      <c r="AH184" s="23"/>
      <c r="AI184" s="23"/>
      <c r="AJ184" s="23"/>
      <c r="AK184" s="23"/>
      <c r="AL184" s="23"/>
    </row>
    <row r="185" spans="1:38" x14ac:dyDescent="0.35">
      <c r="A185" s="62"/>
      <c r="B185" s="64"/>
      <c r="C185" s="64"/>
      <c r="D185" s="64"/>
      <c r="E185" s="65"/>
      <c r="F185" s="65"/>
      <c r="G185" s="65"/>
      <c r="H185" s="65"/>
      <c r="I185" s="24"/>
      <c r="J185" s="23"/>
      <c r="K185" s="23"/>
      <c r="L185" s="23"/>
      <c r="M185" s="23"/>
      <c r="N185" s="23"/>
      <c r="O185" s="23"/>
      <c r="P185" s="23"/>
      <c r="Q185" s="23"/>
      <c r="R185" s="23"/>
      <c r="T185" s="23"/>
      <c r="U185" s="23"/>
      <c r="V185" s="23"/>
      <c r="W185" s="23"/>
      <c r="X185" s="23"/>
      <c r="Y185" s="23"/>
      <c r="Z185" s="23"/>
      <c r="AA185" s="23"/>
      <c r="AB185" s="23"/>
      <c r="AD185" s="23"/>
      <c r="AE185" s="23"/>
      <c r="AF185" s="23"/>
      <c r="AG185" s="23"/>
      <c r="AH185" s="23"/>
      <c r="AI185" s="23"/>
      <c r="AJ185" s="23"/>
      <c r="AK185" s="23"/>
      <c r="AL185" s="23"/>
    </row>
    <row r="186" spans="1:38" x14ac:dyDescent="0.35">
      <c r="A186" s="62"/>
      <c r="B186" s="64"/>
      <c r="C186" s="64"/>
      <c r="D186" s="64"/>
      <c r="E186" s="65"/>
      <c r="F186" s="65"/>
      <c r="G186" s="65"/>
      <c r="H186" s="65"/>
      <c r="I186" s="24"/>
      <c r="J186" s="23"/>
      <c r="K186" s="23"/>
      <c r="L186" s="23"/>
      <c r="M186" s="23"/>
      <c r="N186" s="23"/>
      <c r="O186" s="23"/>
      <c r="P186" s="23"/>
      <c r="Q186" s="23"/>
      <c r="R186" s="23"/>
      <c r="T186" s="23"/>
      <c r="U186" s="23"/>
      <c r="V186" s="23"/>
      <c r="W186" s="23"/>
      <c r="X186" s="23"/>
      <c r="Y186" s="23"/>
      <c r="Z186" s="23"/>
      <c r="AA186" s="23"/>
      <c r="AB186" s="23"/>
      <c r="AD186" s="23"/>
      <c r="AE186" s="23"/>
      <c r="AF186" s="23"/>
      <c r="AG186" s="23"/>
      <c r="AH186" s="23"/>
      <c r="AI186" s="23"/>
      <c r="AJ186" s="23"/>
      <c r="AK186" s="23"/>
      <c r="AL186" s="23"/>
    </row>
    <row r="187" spans="1:38" x14ac:dyDescent="0.35">
      <c r="A187" s="62"/>
      <c r="B187" s="64"/>
      <c r="C187" s="64"/>
      <c r="D187" s="64"/>
      <c r="E187" s="65"/>
      <c r="F187" s="65"/>
      <c r="G187" s="65"/>
      <c r="H187" s="65"/>
      <c r="I187" s="24"/>
      <c r="J187" s="23"/>
      <c r="K187" s="23"/>
      <c r="L187" s="23"/>
      <c r="M187" s="23"/>
      <c r="N187" s="23"/>
      <c r="O187" s="23"/>
      <c r="P187" s="23"/>
      <c r="Q187" s="23"/>
      <c r="R187" s="23"/>
      <c r="T187" s="23"/>
      <c r="U187" s="23"/>
      <c r="V187" s="23"/>
      <c r="W187" s="23"/>
      <c r="X187" s="23"/>
      <c r="Y187" s="23"/>
      <c r="Z187" s="23"/>
      <c r="AA187" s="23"/>
      <c r="AB187" s="23"/>
      <c r="AD187" s="23"/>
      <c r="AE187" s="23"/>
      <c r="AF187" s="23"/>
      <c r="AG187" s="23"/>
      <c r="AH187" s="23"/>
      <c r="AI187" s="23"/>
      <c r="AJ187" s="23"/>
      <c r="AK187" s="23"/>
      <c r="AL187" s="23"/>
    </row>
    <row r="188" spans="1:38" x14ac:dyDescent="0.35">
      <c r="A188" s="62"/>
      <c r="B188" s="64"/>
      <c r="C188" s="64"/>
      <c r="D188" s="64"/>
      <c r="E188" s="65"/>
      <c r="F188" s="65"/>
      <c r="G188" s="65"/>
      <c r="H188" s="65"/>
      <c r="I188" s="24"/>
      <c r="J188" s="23"/>
      <c r="K188" s="23"/>
      <c r="L188" s="23"/>
      <c r="M188" s="23"/>
      <c r="N188" s="23"/>
      <c r="O188" s="23"/>
      <c r="P188" s="23"/>
      <c r="Q188" s="23"/>
      <c r="R188" s="23"/>
      <c r="T188" s="23"/>
      <c r="U188" s="23"/>
      <c r="V188" s="23"/>
      <c r="W188" s="23"/>
      <c r="X188" s="23"/>
      <c r="Y188" s="23"/>
      <c r="Z188" s="23"/>
      <c r="AA188" s="23"/>
      <c r="AB188" s="23"/>
      <c r="AD188" s="23"/>
      <c r="AE188" s="23"/>
      <c r="AF188" s="23"/>
      <c r="AG188" s="23"/>
      <c r="AH188" s="23"/>
      <c r="AI188" s="23"/>
      <c r="AJ188" s="23"/>
      <c r="AK188" s="23"/>
      <c r="AL188" s="23"/>
    </row>
    <row r="189" spans="1:38" x14ac:dyDescent="0.35">
      <c r="A189" s="62"/>
      <c r="B189" s="64"/>
      <c r="C189" s="64"/>
      <c r="D189" s="64"/>
      <c r="E189" s="65"/>
      <c r="F189" s="65"/>
      <c r="G189" s="65"/>
      <c r="H189" s="65"/>
      <c r="I189" s="24"/>
      <c r="J189" s="23"/>
      <c r="K189" s="23"/>
      <c r="L189" s="23"/>
      <c r="M189" s="23"/>
      <c r="N189" s="23"/>
      <c r="O189" s="23"/>
      <c r="P189" s="23"/>
      <c r="Q189" s="23"/>
      <c r="R189" s="23"/>
      <c r="T189" s="23"/>
      <c r="U189" s="23"/>
      <c r="V189" s="23"/>
      <c r="W189" s="23"/>
      <c r="X189" s="23"/>
      <c r="Y189" s="23"/>
      <c r="Z189" s="23"/>
      <c r="AA189" s="23"/>
      <c r="AB189" s="23"/>
      <c r="AD189" s="23"/>
      <c r="AE189" s="23"/>
      <c r="AF189" s="23"/>
      <c r="AG189" s="23"/>
      <c r="AH189" s="23"/>
      <c r="AI189" s="23"/>
      <c r="AJ189" s="23"/>
      <c r="AK189" s="23"/>
      <c r="AL189" s="23"/>
    </row>
    <row r="190" spans="1:38" x14ac:dyDescent="0.35">
      <c r="A190" s="62"/>
      <c r="B190" s="64"/>
      <c r="C190" s="64"/>
      <c r="D190" s="64"/>
      <c r="E190" s="65"/>
      <c r="F190" s="65"/>
      <c r="G190" s="65"/>
      <c r="H190" s="65"/>
      <c r="I190" s="24"/>
      <c r="J190" s="23"/>
      <c r="K190" s="23"/>
      <c r="L190" s="23"/>
      <c r="M190" s="23"/>
      <c r="N190" s="23"/>
      <c r="O190" s="23"/>
      <c r="P190" s="23"/>
      <c r="Q190" s="23"/>
      <c r="R190" s="23"/>
      <c r="T190" s="23"/>
      <c r="U190" s="23"/>
      <c r="V190" s="23"/>
      <c r="W190" s="23"/>
      <c r="X190" s="23"/>
      <c r="Y190" s="23"/>
      <c r="Z190" s="23"/>
      <c r="AA190" s="23"/>
      <c r="AB190" s="23"/>
      <c r="AD190" s="23"/>
      <c r="AE190" s="23"/>
      <c r="AF190" s="23"/>
      <c r="AG190" s="23"/>
      <c r="AH190" s="23"/>
      <c r="AI190" s="23"/>
      <c r="AJ190" s="23"/>
      <c r="AK190" s="23"/>
      <c r="AL190" s="23"/>
    </row>
    <row r="191" spans="1:38" x14ac:dyDescent="0.35">
      <c r="A191" s="62"/>
      <c r="B191" s="64"/>
      <c r="C191" s="64"/>
      <c r="D191" s="64"/>
      <c r="E191" s="65"/>
      <c r="F191" s="65"/>
      <c r="G191" s="65"/>
      <c r="H191" s="65"/>
      <c r="I191" s="24"/>
      <c r="J191" s="23"/>
      <c r="K191" s="23"/>
      <c r="L191" s="23"/>
      <c r="M191" s="23"/>
      <c r="N191" s="23"/>
      <c r="O191" s="23"/>
      <c r="P191" s="23"/>
      <c r="Q191" s="23"/>
      <c r="R191" s="23"/>
      <c r="T191" s="23"/>
      <c r="U191" s="23"/>
      <c r="V191" s="23"/>
      <c r="W191" s="23"/>
      <c r="X191" s="23"/>
      <c r="Y191" s="23"/>
      <c r="Z191" s="23"/>
      <c r="AA191" s="23"/>
      <c r="AB191" s="23"/>
      <c r="AD191" s="23"/>
      <c r="AE191" s="23"/>
      <c r="AF191" s="23"/>
      <c r="AG191" s="23"/>
      <c r="AH191" s="23"/>
      <c r="AI191" s="23"/>
      <c r="AJ191" s="23"/>
      <c r="AK191" s="23"/>
      <c r="AL191" s="23"/>
    </row>
    <row r="192" spans="1:38" x14ac:dyDescent="0.35">
      <c r="A192" s="62"/>
      <c r="B192" s="64"/>
      <c r="C192" s="64"/>
      <c r="D192" s="64"/>
      <c r="E192" s="65"/>
      <c r="F192" s="65"/>
      <c r="G192" s="65"/>
      <c r="H192" s="65"/>
      <c r="I192" s="24"/>
      <c r="J192" s="23"/>
      <c r="K192" s="23"/>
      <c r="L192" s="23"/>
      <c r="M192" s="23"/>
      <c r="N192" s="23"/>
      <c r="O192" s="23"/>
      <c r="P192" s="23"/>
      <c r="Q192" s="23"/>
      <c r="R192" s="23"/>
      <c r="T192" s="23"/>
      <c r="U192" s="23"/>
      <c r="V192" s="23"/>
      <c r="W192" s="23"/>
      <c r="X192" s="23"/>
      <c r="Y192" s="23"/>
      <c r="Z192" s="23"/>
      <c r="AA192" s="23"/>
      <c r="AB192" s="23"/>
      <c r="AD192" s="23"/>
      <c r="AE192" s="23"/>
      <c r="AF192" s="23"/>
      <c r="AG192" s="23"/>
      <c r="AH192" s="23"/>
      <c r="AI192" s="23"/>
      <c r="AJ192" s="23"/>
      <c r="AK192" s="23"/>
      <c r="AL192" s="23"/>
    </row>
    <row r="193" spans="1:38" x14ac:dyDescent="0.35">
      <c r="A193" s="62"/>
      <c r="B193" s="64"/>
      <c r="C193" s="64"/>
      <c r="D193" s="64"/>
      <c r="E193" s="65"/>
      <c r="F193" s="65"/>
      <c r="G193" s="65"/>
      <c r="H193" s="65"/>
      <c r="I193" s="24"/>
      <c r="J193" s="23"/>
      <c r="K193" s="23"/>
      <c r="L193" s="23"/>
      <c r="M193" s="23"/>
      <c r="N193" s="23"/>
      <c r="O193" s="23"/>
      <c r="P193" s="23"/>
      <c r="Q193" s="23"/>
      <c r="R193" s="23"/>
      <c r="T193" s="23"/>
      <c r="U193" s="23"/>
      <c r="V193" s="23"/>
      <c r="W193" s="23"/>
      <c r="X193" s="23"/>
      <c r="Y193" s="23"/>
      <c r="Z193" s="23"/>
      <c r="AA193" s="23"/>
      <c r="AB193" s="23"/>
      <c r="AD193" s="23"/>
      <c r="AE193" s="23"/>
      <c r="AF193" s="23"/>
      <c r="AG193" s="23"/>
      <c r="AH193" s="23"/>
      <c r="AI193" s="23"/>
      <c r="AJ193" s="23"/>
      <c r="AK193" s="23"/>
      <c r="AL193" s="23"/>
    </row>
    <row r="194" spans="1:38" x14ac:dyDescent="0.35">
      <c r="A194" s="62"/>
      <c r="B194" s="64"/>
      <c r="C194" s="64"/>
      <c r="D194" s="64"/>
      <c r="E194" s="65"/>
      <c r="F194" s="65"/>
      <c r="G194" s="65"/>
      <c r="H194" s="65"/>
      <c r="I194" s="24"/>
      <c r="J194" s="23"/>
      <c r="K194" s="23"/>
      <c r="L194" s="23"/>
      <c r="M194" s="23"/>
      <c r="N194" s="23"/>
      <c r="O194" s="23"/>
      <c r="P194" s="23"/>
      <c r="Q194" s="23"/>
      <c r="R194" s="23"/>
      <c r="T194" s="23"/>
      <c r="U194" s="23"/>
      <c r="V194" s="23"/>
      <c r="W194" s="23"/>
      <c r="X194" s="23"/>
      <c r="Y194" s="23"/>
      <c r="Z194" s="23"/>
      <c r="AA194" s="23"/>
      <c r="AB194" s="23"/>
      <c r="AD194" s="23"/>
      <c r="AE194" s="23"/>
      <c r="AF194" s="23"/>
      <c r="AG194" s="23"/>
      <c r="AH194" s="23"/>
      <c r="AI194" s="23"/>
      <c r="AJ194" s="23"/>
      <c r="AK194" s="23"/>
      <c r="AL194" s="23"/>
    </row>
    <row r="195" spans="1:38" x14ac:dyDescent="0.35">
      <c r="A195" s="62"/>
      <c r="B195" s="64"/>
      <c r="C195" s="64"/>
      <c r="D195" s="64"/>
      <c r="E195" s="65"/>
      <c r="F195" s="65"/>
      <c r="G195" s="65"/>
      <c r="H195" s="65"/>
      <c r="I195" s="24"/>
      <c r="J195" s="23"/>
      <c r="K195" s="23"/>
      <c r="L195" s="23"/>
      <c r="M195" s="23"/>
      <c r="N195" s="23"/>
      <c r="O195" s="23"/>
      <c r="P195" s="23"/>
      <c r="Q195" s="23"/>
      <c r="R195" s="23"/>
      <c r="T195" s="23"/>
      <c r="U195" s="23"/>
      <c r="V195" s="23"/>
      <c r="W195" s="23"/>
      <c r="X195" s="23"/>
      <c r="Y195" s="23"/>
      <c r="Z195" s="23"/>
      <c r="AA195" s="23"/>
      <c r="AB195" s="23"/>
      <c r="AD195" s="23"/>
      <c r="AE195" s="23"/>
      <c r="AF195" s="23"/>
      <c r="AG195" s="23"/>
      <c r="AH195" s="23"/>
      <c r="AI195" s="23"/>
      <c r="AJ195" s="23"/>
      <c r="AK195" s="23"/>
      <c r="AL195" s="23"/>
    </row>
    <row r="196" spans="1:38" x14ac:dyDescent="0.35">
      <c r="A196" s="62"/>
      <c r="B196" s="64"/>
      <c r="C196" s="64"/>
      <c r="D196" s="64"/>
      <c r="E196" s="65"/>
      <c r="F196" s="65"/>
      <c r="G196" s="65"/>
      <c r="H196" s="65"/>
      <c r="I196" s="24"/>
      <c r="J196" s="23"/>
      <c r="K196" s="23"/>
      <c r="L196" s="23"/>
      <c r="M196" s="23"/>
      <c r="N196" s="23"/>
      <c r="O196" s="23"/>
      <c r="P196" s="23"/>
      <c r="Q196" s="23"/>
      <c r="R196" s="23"/>
      <c r="T196" s="23"/>
      <c r="U196" s="23"/>
      <c r="V196" s="23"/>
      <c r="W196" s="23"/>
      <c r="X196" s="23"/>
      <c r="Y196" s="23"/>
      <c r="Z196" s="23"/>
      <c r="AA196" s="23"/>
      <c r="AB196" s="23"/>
      <c r="AD196" s="23"/>
      <c r="AE196" s="23"/>
      <c r="AF196" s="23"/>
      <c r="AG196" s="23"/>
      <c r="AH196" s="23"/>
      <c r="AI196" s="23"/>
      <c r="AJ196" s="23"/>
      <c r="AK196" s="23"/>
      <c r="AL196" s="23"/>
    </row>
    <row r="197" spans="1:38" x14ac:dyDescent="0.35">
      <c r="A197" s="62"/>
      <c r="B197" s="64"/>
      <c r="C197" s="64"/>
      <c r="D197" s="64"/>
      <c r="E197" s="65"/>
      <c r="F197" s="65"/>
      <c r="G197" s="65"/>
      <c r="H197" s="65"/>
      <c r="I197" s="24"/>
      <c r="J197" s="23"/>
      <c r="K197" s="23"/>
      <c r="L197" s="23"/>
      <c r="M197" s="23"/>
      <c r="N197" s="23"/>
      <c r="O197" s="23"/>
      <c r="P197" s="23"/>
      <c r="Q197" s="23"/>
      <c r="R197" s="23"/>
      <c r="T197" s="23"/>
      <c r="U197" s="23"/>
      <c r="V197" s="23"/>
      <c r="W197" s="23"/>
      <c r="X197" s="23"/>
      <c r="Y197" s="23"/>
      <c r="Z197" s="23"/>
      <c r="AA197" s="23"/>
      <c r="AB197" s="23"/>
      <c r="AD197" s="23"/>
      <c r="AE197" s="23"/>
      <c r="AF197" s="23"/>
      <c r="AG197" s="23"/>
      <c r="AH197" s="23"/>
      <c r="AI197" s="23"/>
      <c r="AJ197" s="23"/>
      <c r="AK197" s="23"/>
      <c r="AL197" s="23"/>
    </row>
    <row r="198" spans="1:38" x14ac:dyDescent="0.35">
      <c r="A198" s="62"/>
      <c r="B198" s="64"/>
      <c r="C198" s="64"/>
      <c r="D198" s="64"/>
      <c r="E198" s="65"/>
      <c r="F198" s="65"/>
      <c r="G198" s="65"/>
      <c r="H198" s="65"/>
      <c r="I198" s="24"/>
      <c r="J198" s="23"/>
      <c r="K198" s="23"/>
      <c r="L198" s="23"/>
      <c r="M198" s="23"/>
      <c r="N198" s="23"/>
      <c r="O198" s="23"/>
      <c r="P198" s="23"/>
      <c r="Q198" s="23"/>
      <c r="R198" s="23"/>
      <c r="T198" s="23"/>
      <c r="U198" s="23"/>
      <c r="V198" s="23"/>
      <c r="W198" s="23"/>
      <c r="X198" s="23"/>
      <c r="Y198" s="23"/>
      <c r="Z198" s="23"/>
      <c r="AA198" s="23"/>
      <c r="AB198" s="23"/>
      <c r="AD198" s="23"/>
      <c r="AE198" s="23"/>
      <c r="AF198" s="23"/>
      <c r="AG198" s="23"/>
      <c r="AH198" s="23"/>
      <c r="AI198" s="23"/>
      <c r="AJ198" s="23"/>
      <c r="AK198" s="23"/>
      <c r="AL198" s="23"/>
    </row>
    <row r="199" spans="1:38" x14ac:dyDescent="0.35">
      <c r="A199" s="62"/>
      <c r="B199" s="64"/>
      <c r="C199" s="64"/>
      <c r="D199" s="64"/>
      <c r="E199" s="65"/>
      <c r="F199" s="65"/>
      <c r="G199" s="65"/>
      <c r="H199" s="65"/>
      <c r="I199" s="24"/>
      <c r="J199" s="23"/>
      <c r="K199" s="23"/>
      <c r="L199" s="23"/>
      <c r="M199" s="23"/>
      <c r="N199" s="23"/>
      <c r="O199" s="23"/>
      <c r="P199" s="23"/>
      <c r="Q199" s="23"/>
      <c r="R199" s="23"/>
      <c r="T199" s="23"/>
      <c r="U199" s="23"/>
      <c r="V199" s="23"/>
      <c r="W199" s="23"/>
      <c r="X199" s="23"/>
      <c r="Y199" s="23"/>
      <c r="Z199" s="23"/>
      <c r="AA199" s="23"/>
      <c r="AB199" s="23"/>
      <c r="AD199" s="23"/>
      <c r="AE199" s="23"/>
      <c r="AF199" s="23"/>
      <c r="AG199" s="23"/>
      <c r="AH199" s="23"/>
      <c r="AI199" s="23"/>
      <c r="AJ199" s="23"/>
      <c r="AK199" s="23"/>
      <c r="AL199" s="23"/>
    </row>
    <row r="200" spans="1:38" x14ac:dyDescent="0.35">
      <c r="A200" s="62"/>
      <c r="B200" s="64"/>
      <c r="C200" s="64"/>
      <c r="D200" s="64"/>
      <c r="E200" s="65"/>
      <c r="F200" s="65"/>
      <c r="G200" s="65"/>
      <c r="H200" s="65"/>
      <c r="I200" s="24"/>
      <c r="J200" s="23"/>
      <c r="K200" s="23"/>
      <c r="L200" s="23"/>
      <c r="M200" s="23"/>
      <c r="N200" s="23"/>
      <c r="O200" s="23"/>
      <c r="P200" s="23"/>
      <c r="Q200" s="23"/>
      <c r="R200" s="23"/>
      <c r="T200" s="23"/>
      <c r="U200" s="23"/>
      <c r="V200" s="23"/>
      <c r="W200" s="23"/>
      <c r="X200" s="23"/>
      <c r="Y200" s="23"/>
      <c r="Z200" s="23"/>
      <c r="AA200" s="23"/>
      <c r="AB200" s="23"/>
      <c r="AD200" s="23"/>
      <c r="AE200" s="23"/>
      <c r="AF200" s="23"/>
      <c r="AG200" s="23"/>
      <c r="AH200" s="23"/>
      <c r="AI200" s="23"/>
      <c r="AJ200" s="23"/>
      <c r="AK200" s="23"/>
      <c r="AL200" s="23"/>
    </row>
    <row r="201" spans="1:38" x14ac:dyDescent="0.35">
      <c r="A201" s="62"/>
      <c r="B201" s="64"/>
      <c r="C201" s="64"/>
      <c r="D201" s="64"/>
      <c r="E201" s="65"/>
      <c r="F201" s="65"/>
      <c r="G201" s="65"/>
      <c r="H201" s="65"/>
      <c r="I201" s="24"/>
      <c r="J201" s="23"/>
      <c r="K201" s="23"/>
      <c r="L201" s="23"/>
      <c r="M201" s="23"/>
      <c r="N201" s="23"/>
      <c r="O201" s="23"/>
      <c r="P201" s="23"/>
      <c r="Q201" s="23"/>
      <c r="R201" s="23"/>
      <c r="T201" s="23"/>
      <c r="U201" s="23"/>
      <c r="V201" s="23"/>
      <c r="W201" s="23"/>
      <c r="X201" s="23"/>
      <c r="Y201" s="23"/>
      <c r="Z201" s="23"/>
      <c r="AA201" s="23"/>
      <c r="AB201" s="23"/>
      <c r="AD201" s="23"/>
      <c r="AE201" s="23"/>
      <c r="AF201" s="23"/>
      <c r="AG201" s="23"/>
      <c r="AH201" s="23"/>
      <c r="AI201" s="23"/>
      <c r="AJ201" s="23"/>
      <c r="AK201" s="23"/>
      <c r="AL201" s="23"/>
    </row>
    <row r="202" spans="1:38" x14ac:dyDescent="0.35">
      <c r="A202" s="62"/>
      <c r="B202" s="64"/>
      <c r="C202" s="64"/>
      <c r="D202" s="64"/>
      <c r="E202" s="65"/>
      <c r="F202" s="65"/>
      <c r="G202" s="65"/>
      <c r="H202" s="65"/>
      <c r="I202" s="24"/>
      <c r="J202" s="23"/>
      <c r="K202" s="23"/>
      <c r="L202" s="23"/>
      <c r="M202" s="23"/>
      <c r="N202" s="23"/>
      <c r="O202" s="23"/>
      <c r="P202" s="23"/>
      <c r="Q202" s="23"/>
      <c r="R202" s="23"/>
      <c r="T202" s="23"/>
      <c r="U202" s="23"/>
      <c r="V202" s="23"/>
      <c r="W202" s="23"/>
      <c r="X202" s="23"/>
      <c r="Y202" s="23"/>
      <c r="Z202" s="23"/>
      <c r="AA202" s="23"/>
      <c r="AB202" s="23"/>
      <c r="AD202" s="23"/>
      <c r="AE202" s="23"/>
      <c r="AF202" s="23"/>
      <c r="AG202" s="23"/>
      <c r="AH202" s="23"/>
      <c r="AI202" s="23"/>
      <c r="AJ202" s="23"/>
      <c r="AK202" s="23"/>
      <c r="AL202" s="23"/>
    </row>
    <row r="203" spans="1:38" x14ac:dyDescent="0.35">
      <c r="A203" s="62"/>
      <c r="B203" s="64"/>
      <c r="C203" s="64"/>
      <c r="D203" s="64"/>
      <c r="E203" s="65"/>
      <c r="F203" s="65"/>
      <c r="G203" s="65"/>
      <c r="H203" s="65"/>
      <c r="I203" s="24"/>
      <c r="J203" s="23"/>
      <c r="K203" s="23"/>
      <c r="L203" s="23"/>
      <c r="M203" s="23"/>
      <c r="N203" s="23"/>
      <c r="O203" s="23"/>
      <c r="P203" s="23"/>
      <c r="Q203" s="23"/>
      <c r="R203" s="23"/>
      <c r="T203" s="23"/>
      <c r="U203" s="23"/>
      <c r="V203" s="23"/>
      <c r="W203" s="23"/>
      <c r="X203" s="23"/>
      <c r="Y203" s="23"/>
      <c r="Z203" s="23"/>
      <c r="AA203" s="23"/>
      <c r="AB203" s="23"/>
      <c r="AD203" s="23"/>
      <c r="AE203" s="23"/>
      <c r="AF203" s="23"/>
      <c r="AG203" s="23"/>
      <c r="AH203" s="23"/>
      <c r="AI203" s="23"/>
      <c r="AJ203" s="23"/>
      <c r="AK203" s="23"/>
      <c r="AL203" s="23"/>
    </row>
    <row r="204" spans="1:38" x14ac:dyDescent="0.35">
      <c r="A204" s="62"/>
      <c r="B204" s="64"/>
      <c r="C204" s="64"/>
      <c r="D204" s="64"/>
      <c r="E204" s="65"/>
      <c r="F204" s="65"/>
      <c r="G204" s="65"/>
      <c r="H204" s="65"/>
      <c r="I204" s="24"/>
      <c r="J204" s="23"/>
      <c r="K204" s="23"/>
      <c r="L204" s="23"/>
      <c r="M204" s="23"/>
      <c r="N204" s="23"/>
      <c r="O204" s="23"/>
      <c r="P204" s="23"/>
      <c r="Q204" s="23"/>
      <c r="R204" s="23"/>
      <c r="T204" s="23"/>
      <c r="U204" s="23"/>
      <c r="V204" s="23"/>
      <c r="W204" s="23"/>
      <c r="X204" s="23"/>
      <c r="Y204" s="23"/>
      <c r="Z204" s="23"/>
      <c r="AA204" s="23"/>
      <c r="AB204" s="23"/>
      <c r="AD204" s="23"/>
      <c r="AE204" s="23"/>
      <c r="AF204" s="23"/>
      <c r="AG204" s="23"/>
      <c r="AH204" s="23"/>
      <c r="AI204" s="23"/>
      <c r="AJ204" s="23"/>
      <c r="AK204" s="23"/>
      <c r="AL204" s="23"/>
    </row>
    <row r="205" spans="1:38" x14ac:dyDescent="0.35">
      <c r="A205" s="62"/>
      <c r="B205" s="64"/>
      <c r="C205" s="64"/>
      <c r="D205" s="64"/>
      <c r="E205" s="65"/>
      <c r="F205" s="65"/>
      <c r="G205" s="65"/>
      <c r="H205" s="65"/>
      <c r="I205" s="24"/>
      <c r="J205" s="23"/>
      <c r="K205" s="23"/>
      <c r="L205" s="23"/>
      <c r="M205" s="23"/>
      <c r="N205" s="23"/>
      <c r="O205" s="23"/>
      <c r="P205" s="23"/>
      <c r="Q205" s="23"/>
      <c r="R205" s="23"/>
      <c r="T205" s="23"/>
      <c r="U205" s="23"/>
      <c r="V205" s="23"/>
      <c r="W205" s="23"/>
      <c r="X205" s="23"/>
      <c r="Y205" s="23"/>
      <c r="Z205" s="23"/>
      <c r="AA205" s="23"/>
      <c r="AB205" s="23"/>
      <c r="AD205" s="23"/>
      <c r="AE205" s="23"/>
      <c r="AF205" s="23"/>
      <c r="AG205" s="23"/>
      <c r="AH205" s="23"/>
      <c r="AI205" s="23"/>
      <c r="AJ205" s="23"/>
      <c r="AK205" s="23"/>
      <c r="AL205" s="23"/>
    </row>
    <row r="206" spans="1:38" x14ac:dyDescent="0.35">
      <c r="A206" s="62"/>
      <c r="B206" s="64"/>
      <c r="C206" s="64"/>
      <c r="D206" s="64"/>
      <c r="E206" s="65"/>
      <c r="F206" s="65"/>
      <c r="G206" s="65"/>
      <c r="H206" s="65"/>
      <c r="I206" s="24"/>
      <c r="J206" s="23"/>
      <c r="K206" s="23"/>
      <c r="L206" s="23"/>
      <c r="M206" s="23"/>
      <c r="N206" s="23"/>
      <c r="O206" s="23"/>
      <c r="P206" s="23"/>
      <c r="Q206" s="23"/>
      <c r="R206" s="23"/>
      <c r="T206" s="23"/>
      <c r="U206" s="23"/>
      <c r="V206" s="23"/>
      <c r="W206" s="23"/>
      <c r="X206" s="23"/>
      <c r="Y206" s="23"/>
      <c r="Z206" s="23"/>
      <c r="AA206" s="23"/>
      <c r="AB206" s="23"/>
      <c r="AD206" s="23"/>
      <c r="AE206" s="23"/>
      <c r="AF206" s="23"/>
      <c r="AG206" s="23"/>
      <c r="AH206" s="23"/>
      <c r="AI206" s="23"/>
      <c r="AJ206" s="23"/>
      <c r="AK206" s="23"/>
      <c r="AL206" s="23"/>
    </row>
    <row r="207" spans="1:38" x14ac:dyDescent="0.35">
      <c r="A207" s="62"/>
      <c r="B207" s="64"/>
      <c r="C207" s="64"/>
      <c r="D207" s="64"/>
      <c r="E207" s="65"/>
      <c r="F207" s="65"/>
      <c r="G207" s="65"/>
      <c r="H207" s="65"/>
      <c r="I207" s="24"/>
      <c r="J207" s="23"/>
      <c r="K207" s="23"/>
      <c r="L207" s="23"/>
      <c r="M207" s="23"/>
      <c r="N207" s="23"/>
      <c r="O207" s="23"/>
      <c r="P207" s="23"/>
      <c r="Q207" s="23"/>
      <c r="R207" s="23"/>
      <c r="T207" s="23"/>
      <c r="U207" s="23"/>
      <c r="V207" s="23"/>
      <c r="W207" s="23"/>
      <c r="X207" s="23"/>
      <c r="Y207" s="23"/>
      <c r="Z207" s="23"/>
      <c r="AA207" s="23"/>
      <c r="AB207" s="23"/>
      <c r="AD207" s="23"/>
      <c r="AE207" s="23"/>
      <c r="AF207" s="23"/>
      <c r="AG207" s="23"/>
      <c r="AH207" s="23"/>
      <c r="AI207" s="23"/>
      <c r="AJ207" s="23"/>
      <c r="AK207" s="23"/>
      <c r="AL207" s="23"/>
    </row>
    <row r="208" spans="1:38" x14ac:dyDescent="0.35">
      <c r="A208" s="62"/>
      <c r="B208" s="64"/>
      <c r="C208" s="64"/>
      <c r="D208" s="64"/>
      <c r="E208" s="65"/>
      <c r="F208" s="65"/>
      <c r="G208" s="65"/>
      <c r="H208" s="65"/>
      <c r="I208" s="24"/>
      <c r="J208" s="23"/>
      <c r="K208" s="23"/>
      <c r="L208" s="23"/>
      <c r="M208" s="23"/>
      <c r="N208" s="23"/>
      <c r="O208" s="23"/>
      <c r="P208" s="23"/>
      <c r="Q208" s="23"/>
      <c r="R208" s="23"/>
      <c r="T208" s="23"/>
      <c r="U208" s="23"/>
      <c r="V208" s="23"/>
      <c r="W208" s="23"/>
      <c r="X208" s="23"/>
      <c r="Y208" s="23"/>
      <c r="Z208" s="23"/>
      <c r="AA208" s="23"/>
      <c r="AB208" s="23"/>
      <c r="AD208" s="23"/>
      <c r="AE208" s="23"/>
      <c r="AF208" s="23"/>
      <c r="AG208" s="23"/>
      <c r="AH208" s="23"/>
      <c r="AI208" s="23"/>
      <c r="AJ208" s="23"/>
      <c r="AK208" s="23"/>
      <c r="AL208" s="23"/>
    </row>
    <row r="209" spans="1:38" x14ac:dyDescent="0.35">
      <c r="A209" s="62"/>
      <c r="B209" s="64"/>
      <c r="C209" s="64"/>
      <c r="D209" s="64"/>
      <c r="E209" s="65"/>
      <c r="F209" s="65"/>
      <c r="G209" s="65"/>
      <c r="H209" s="65"/>
      <c r="I209" s="24"/>
      <c r="J209" s="23"/>
      <c r="K209" s="23"/>
      <c r="L209" s="23"/>
      <c r="M209" s="23"/>
      <c r="N209" s="23"/>
      <c r="O209" s="23"/>
      <c r="P209" s="23"/>
      <c r="Q209" s="23"/>
      <c r="R209" s="23"/>
      <c r="T209" s="23"/>
      <c r="U209" s="23"/>
      <c r="V209" s="23"/>
      <c r="W209" s="23"/>
      <c r="X209" s="23"/>
      <c r="Y209" s="23"/>
      <c r="Z209" s="23"/>
      <c r="AA209" s="23"/>
      <c r="AB209" s="23"/>
      <c r="AD209" s="23"/>
      <c r="AE209" s="23"/>
      <c r="AF209" s="23"/>
      <c r="AG209" s="23"/>
      <c r="AH209" s="23"/>
      <c r="AI209" s="23"/>
      <c r="AJ209" s="23"/>
      <c r="AK209" s="23"/>
      <c r="AL209" s="23"/>
    </row>
    <row r="210" spans="1:38" x14ac:dyDescent="0.35">
      <c r="A210" s="62"/>
      <c r="B210" s="64"/>
      <c r="C210" s="64"/>
      <c r="D210" s="64"/>
      <c r="E210" s="65"/>
      <c r="F210" s="65"/>
      <c r="G210" s="65"/>
      <c r="H210" s="65"/>
      <c r="I210" s="24"/>
      <c r="J210" s="23"/>
      <c r="K210" s="23"/>
      <c r="L210" s="23"/>
      <c r="M210" s="23"/>
      <c r="N210" s="23"/>
      <c r="O210" s="23"/>
      <c r="P210" s="23"/>
      <c r="Q210" s="23"/>
      <c r="R210" s="23"/>
      <c r="T210" s="23"/>
      <c r="U210" s="23"/>
      <c r="V210" s="23"/>
      <c r="W210" s="23"/>
      <c r="X210" s="23"/>
      <c r="Y210" s="23"/>
      <c r="Z210" s="23"/>
      <c r="AA210" s="23"/>
      <c r="AB210" s="23"/>
      <c r="AD210" s="23"/>
      <c r="AE210" s="23"/>
      <c r="AF210" s="23"/>
      <c r="AG210" s="23"/>
      <c r="AH210" s="23"/>
      <c r="AI210" s="23"/>
      <c r="AJ210" s="23"/>
      <c r="AK210" s="23"/>
      <c r="AL210" s="23"/>
    </row>
    <row r="211" spans="1:38" x14ac:dyDescent="0.35">
      <c r="A211" s="62"/>
      <c r="B211" s="64"/>
      <c r="C211" s="64"/>
      <c r="D211" s="64"/>
      <c r="E211" s="65"/>
      <c r="F211" s="65"/>
      <c r="G211" s="65"/>
      <c r="H211" s="65"/>
      <c r="I211" s="24"/>
      <c r="J211" s="23"/>
      <c r="K211" s="23"/>
      <c r="L211" s="23"/>
      <c r="M211" s="23"/>
      <c r="N211" s="23"/>
      <c r="O211" s="23"/>
      <c r="P211" s="23"/>
      <c r="Q211" s="23"/>
      <c r="R211" s="23"/>
      <c r="T211" s="23"/>
      <c r="U211" s="23"/>
      <c r="V211" s="23"/>
      <c r="W211" s="23"/>
      <c r="X211" s="23"/>
      <c r="Y211" s="23"/>
      <c r="Z211" s="23"/>
      <c r="AA211" s="23"/>
      <c r="AB211" s="23"/>
      <c r="AD211" s="23"/>
      <c r="AE211" s="23"/>
      <c r="AF211" s="23"/>
      <c r="AG211" s="23"/>
      <c r="AH211" s="23"/>
      <c r="AI211" s="23"/>
      <c r="AJ211" s="23"/>
      <c r="AK211" s="23"/>
      <c r="AL211" s="23"/>
    </row>
    <row r="212" spans="1:38" x14ac:dyDescent="0.35">
      <c r="A212" s="62"/>
      <c r="B212" s="64"/>
      <c r="C212" s="64"/>
      <c r="D212" s="64"/>
      <c r="E212" s="65"/>
      <c r="F212" s="65"/>
      <c r="G212" s="65"/>
      <c r="H212" s="65"/>
      <c r="I212" s="24"/>
      <c r="J212" s="23"/>
      <c r="K212" s="23"/>
      <c r="L212" s="23"/>
      <c r="M212" s="23"/>
      <c r="N212" s="23"/>
      <c r="O212" s="23"/>
      <c r="P212" s="23"/>
      <c r="Q212" s="23"/>
      <c r="R212" s="23"/>
      <c r="T212" s="23"/>
      <c r="U212" s="23"/>
      <c r="V212" s="23"/>
      <c r="W212" s="23"/>
      <c r="X212" s="23"/>
      <c r="Y212" s="23"/>
      <c r="Z212" s="23"/>
      <c r="AA212" s="23"/>
      <c r="AB212" s="23"/>
      <c r="AD212" s="23"/>
      <c r="AE212" s="23"/>
      <c r="AF212" s="23"/>
      <c r="AG212" s="23"/>
      <c r="AH212" s="23"/>
      <c r="AI212" s="23"/>
      <c r="AJ212" s="23"/>
      <c r="AK212" s="23"/>
      <c r="AL212" s="23"/>
    </row>
    <row r="213" spans="1:38" x14ac:dyDescent="0.35">
      <c r="A213" s="62"/>
      <c r="B213" s="64"/>
      <c r="C213" s="64"/>
      <c r="D213" s="64"/>
      <c r="E213" s="65"/>
      <c r="F213" s="65"/>
      <c r="G213" s="65"/>
      <c r="H213" s="65"/>
      <c r="I213" s="24"/>
      <c r="J213" s="23"/>
      <c r="K213" s="23"/>
      <c r="L213" s="23"/>
      <c r="M213" s="23"/>
      <c r="N213" s="23"/>
      <c r="O213" s="23"/>
      <c r="P213" s="23"/>
      <c r="Q213" s="23"/>
      <c r="R213" s="23"/>
      <c r="T213" s="23"/>
      <c r="U213" s="23"/>
      <c r="V213" s="23"/>
      <c r="W213" s="23"/>
      <c r="X213" s="23"/>
      <c r="Y213" s="23"/>
      <c r="Z213" s="23"/>
      <c r="AA213" s="23"/>
      <c r="AB213" s="23"/>
      <c r="AD213" s="23"/>
      <c r="AE213" s="23"/>
      <c r="AF213" s="23"/>
      <c r="AG213" s="23"/>
      <c r="AH213" s="23"/>
      <c r="AI213" s="23"/>
      <c r="AJ213" s="23"/>
      <c r="AK213" s="23"/>
      <c r="AL213" s="23"/>
    </row>
    <row r="214" spans="1:38" x14ac:dyDescent="0.35">
      <c r="A214" s="62"/>
      <c r="B214" s="64"/>
      <c r="C214" s="64"/>
      <c r="D214" s="64"/>
      <c r="E214" s="65"/>
      <c r="F214" s="65"/>
      <c r="G214" s="65"/>
      <c r="H214" s="65"/>
      <c r="I214" s="24"/>
      <c r="J214" s="23"/>
      <c r="K214" s="23"/>
      <c r="L214" s="23"/>
      <c r="M214" s="23"/>
      <c r="N214" s="23"/>
      <c r="O214" s="23"/>
      <c r="P214" s="23"/>
      <c r="Q214" s="23"/>
      <c r="R214" s="23"/>
      <c r="T214" s="23"/>
      <c r="U214" s="23"/>
      <c r="V214" s="23"/>
      <c r="W214" s="23"/>
      <c r="X214" s="23"/>
      <c r="Y214" s="23"/>
      <c r="Z214" s="23"/>
      <c r="AA214" s="23"/>
      <c r="AB214" s="23"/>
      <c r="AD214" s="23"/>
      <c r="AE214" s="23"/>
      <c r="AF214" s="23"/>
      <c r="AG214" s="23"/>
      <c r="AH214" s="23"/>
      <c r="AI214" s="23"/>
      <c r="AJ214" s="23"/>
      <c r="AK214" s="23"/>
      <c r="AL214" s="23"/>
    </row>
    <row r="215" spans="1:38" x14ac:dyDescent="0.35">
      <c r="A215" s="62"/>
      <c r="B215" s="64"/>
      <c r="C215" s="64"/>
      <c r="D215" s="64"/>
      <c r="E215" s="65"/>
      <c r="F215" s="65"/>
      <c r="G215" s="65"/>
      <c r="H215" s="65"/>
      <c r="I215" s="24"/>
      <c r="J215" s="23"/>
      <c r="K215" s="23"/>
      <c r="L215" s="23"/>
      <c r="M215" s="23"/>
      <c r="N215" s="23"/>
      <c r="O215" s="23"/>
      <c r="P215" s="23"/>
      <c r="Q215" s="23"/>
      <c r="R215" s="23"/>
      <c r="T215" s="23"/>
      <c r="U215" s="23"/>
      <c r="V215" s="23"/>
      <c r="W215" s="23"/>
      <c r="X215" s="23"/>
      <c r="Y215" s="23"/>
      <c r="Z215" s="23"/>
      <c r="AA215" s="23"/>
      <c r="AB215" s="23"/>
      <c r="AD215" s="23"/>
      <c r="AE215" s="23"/>
      <c r="AF215" s="23"/>
      <c r="AG215" s="23"/>
      <c r="AH215" s="23"/>
      <c r="AI215" s="23"/>
      <c r="AJ215" s="23"/>
      <c r="AK215" s="23"/>
      <c r="AL215" s="23"/>
    </row>
    <row r="216" spans="1:38" x14ac:dyDescent="0.35">
      <c r="A216" s="62"/>
      <c r="B216" s="64"/>
      <c r="C216" s="64"/>
      <c r="D216" s="64"/>
      <c r="E216" s="65"/>
      <c r="F216" s="65"/>
      <c r="G216" s="65"/>
      <c r="H216" s="65"/>
      <c r="I216" s="24"/>
      <c r="J216" s="23"/>
      <c r="K216" s="23"/>
      <c r="L216" s="23"/>
      <c r="M216" s="23"/>
      <c r="N216" s="23"/>
      <c r="O216" s="23"/>
      <c r="P216" s="23"/>
      <c r="Q216" s="23"/>
      <c r="R216" s="23"/>
      <c r="T216" s="23"/>
      <c r="U216" s="23"/>
      <c r="V216" s="23"/>
      <c r="W216" s="23"/>
      <c r="X216" s="23"/>
      <c r="Y216" s="23"/>
      <c r="Z216" s="23"/>
      <c r="AA216" s="23"/>
      <c r="AB216" s="23"/>
      <c r="AD216" s="23"/>
      <c r="AE216" s="23"/>
      <c r="AF216" s="23"/>
      <c r="AG216" s="23"/>
      <c r="AH216" s="23"/>
      <c r="AI216" s="23"/>
      <c r="AJ216" s="23"/>
      <c r="AK216" s="23"/>
      <c r="AL216" s="23"/>
    </row>
    <row r="217" spans="1:38" x14ac:dyDescent="0.35">
      <c r="A217" s="62"/>
      <c r="B217" s="64"/>
      <c r="C217" s="64"/>
      <c r="D217" s="64"/>
      <c r="E217" s="65"/>
      <c r="F217" s="65"/>
      <c r="G217" s="65"/>
      <c r="H217" s="65"/>
      <c r="I217" s="24"/>
      <c r="J217" s="23"/>
      <c r="K217" s="23"/>
      <c r="L217" s="23"/>
      <c r="M217" s="23"/>
      <c r="N217" s="23"/>
      <c r="O217" s="23"/>
      <c r="P217" s="23"/>
      <c r="Q217" s="23"/>
      <c r="R217" s="23"/>
      <c r="T217" s="23"/>
      <c r="U217" s="23"/>
      <c r="V217" s="23"/>
      <c r="W217" s="23"/>
      <c r="X217" s="23"/>
      <c r="Y217" s="23"/>
      <c r="Z217" s="23"/>
      <c r="AA217" s="23"/>
      <c r="AB217" s="23"/>
      <c r="AD217" s="23"/>
      <c r="AE217" s="23"/>
      <c r="AF217" s="23"/>
      <c r="AG217" s="23"/>
      <c r="AH217" s="23"/>
      <c r="AI217" s="23"/>
      <c r="AJ217" s="23"/>
      <c r="AK217" s="23"/>
      <c r="AL217" s="23"/>
    </row>
    <row r="218" spans="1:38" x14ac:dyDescent="0.35">
      <c r="A218" s="62"/>
      <c r="B218" s="64"/>
      <c r="C218" s="64"/>
      <c r="D218" s="64"/>
      <c r="E218" s="65"/>
      <c r="F218" s="65"/>
      <c r="G218" s="65"/>
      <c r="H218" s="65"/>
      <c r="I218" s="24"/>
      <c r="J218" s="23"/>
      <c r="K218" s="23"/>
      <c r="L218" s="23"/>
      <c r="M218" s="23"/>
      <c r="N218" s="23"/>
      <c r="O218" s="23"/>
      <c r="P218" s="23"/>
      <c r="Q218" s="23"/>
      <c r="R218" s="23"/>
      <c r="T218" s="23"/>
      <c r="U218" s="23"/>
      <c r="V218" s="23"/>
      <c r="W218" s="23"/>
      <c r="X218" s="23"/>
      <c r="Y218" s="23"/>
      <c r="Z218" s="23"/>
      <c r="AA218" s="23"/>
      <c r="AB218" s="23"/>
      <c r="AD218" s="23"/>
      <c r="AE218" s="23"/>
      <c r="AF218" s="23"/>
      <c r="AG218" s="23"/>
      <c r="AH218" s="23"/>
      <c r="AI218" s="23"/>
      <c r="AJ218" s="23"/>
      <c r="AK218" s="23"/>
      <c r="AL218" s="23"/>
    </row>
    <row r="219" spans="1:38" x14ac:dyDescent="0.35">
      <c r="A219" s="62"/>
      <c r="B219" s="64"/>
      <c r="C219" s="64"/>
      <c r="D219" s="64"/>
      <c r="E219" s="65"/>
      <c r="F219" s="65"/>
      <c r="G219" s="65"/>
      <c r="H219" s="65"/>
      <c r="I219" s="24"/>
      <c r="J219" s="23"/>
      <c r="K219" s="23"/>
      <c r="L219" s="23"/>
      <c r="M219" s="23"/>
      <c r="N219" s="23"/>
      <c r="O219" s="23"/>
      <c r="P219" s="23"/>
      <c r="Q219" s="23"/>
      <c r="R219" s="23"/>
      <c r="T219" s="23"/>
      <c r="U219" s="23"/>
      <c r="V219" s="23"/>
      <c r="W219" s="23"/>
      <c r="X219" s="23"/>
      <c r="Y219" s="23"/>
      <c r="Z219" s="23"/>
      <c r="AA219" s="23"/>
      <c r="AB219" s="23"/>
      <c r="AD219" s="23"/>
      <c r="AE219" s="23"/>
      <c r="AF219" s="23"/>
      <c r="AG219" s="23"/>
      <c r="AH219" s="23"/>
      <c r="AI219" s="23"/>
      <c r="AJ219" s="23"/>
      <c r="AK219" s="23"/>
      <c r="AL219" s="23"/>
    </row>
    <row r="220" spans="1:38" x14ac:dyDescent="0.35">
      <c r="A220" s="62"/>
      <c r="B220" s="64"/>
      <c r="C220" s="64"/>
      <c r="D220" s="64"/>
      <c r="E220" s="65"/>
      <c r="F220" s="65"/>
      <c r="G220" s="65"/>
      <c r="H220" s="65"/>
      <c r="I220" s="24"/>
      <c r="J220" s="23"/>
      <c r="K220" s="23"/>
      <c r="L220" s="23"/>
      <c r="M220" s="23"/>
      <c r="N220" s="23"/>
      <c r="O220" s="23"/>
      <c r="P220" s="23"/>
      <c r="Q220" s="23"/>
      <c r="R220" s="23"/>
      <c r="T220" s="23"/>
      <c r="U220" s="23"/>
      <c r="V220" s="23"/>
      <c r="W220" s="23"/>
      <c r="X220" s="23"/>
      <c r="Y220" s="23"/>
      <c r="Z220" s="23"/>
      <c r="AA220" s="23"/>
      <c r="AB220" s="23"/>
      <c r="AD220" s="23"/>
      <c r="AE220" s="23"/>
      <c r="AF220" s="23"/>
      <c r="AG220" s="23"/>
      <c r="AH220" s="23"/>
      <c r="AI220" s="23"/>
      <c r="AJ220" s="23"/>
      <c r="AK220" s="23"/>
      <c r="AL220" s="23"/>
    </row>
    <row r="221" spans="1:38" x14ac:dyDescent="0.35">
      <c r="A221" s="62"/>
      <c r="B221" s="64"/>
      <c r="C221" s="64"/>
      <c r="D221" s="64"/>
      <c r="E221" s="65"/>
      <c r="F221" s="65"/>
      <c r="G221" s="65"/>
      <c r="H221" s="65"/>
      <c r="I221" s="24"/>
      <c r="J221" s="23"/>
      <c r="K221" s="23"/>
      <c r="L221" s="23"/>
      <c r="M221" s="23"/>
      <c r="N221" s="23"/>
      <c r="O221" s="23"/>
      <c r="P221" s="23"/>
      <c r="Q221" s="23"/>
      <c r="R221" s="23"/>
      <c r="T221" s="23"/>
      <c r="U221" s="23"/>
      <c r="V221" s="23"/>
      <c r="W221" s="23"/>
      <c r="X221" s="23"/>
      <c r="Y221" s="23"/>
      <c r="Z221" s="23"/>
      <c r="AA221" s="23"/>
      <c r="AB221" s="23"/>
      <c r="AD221" s="23"/>
      <c r="AE221" s="23"/>
      <c r="AF221" s="23"/>
      <c r="AG221" s="23"/>
      <c r="AH221" s="23"/>
      <c r="AI221" s="23"/>
      <c r="AJ221" s="23"/>
      <c r="AK221" s="23"/>
      <c r="AL221" s="23"/>
    </row>
    <row r="222" spans="1:38" x14ac:dyDescent="0.35">
      <c r="A222" s="62"/>
      <c r="B222" s="64"/>
      <c r="C222" s="64"/>
      <c r="D222" s="64"/>
      <c r="E222" s="65"/>
      <c r="F222" s="65"/>
      <c r="G222" s="65"/>
      <c r="H222" s="65"/>
      <c r="I222" s="24"/>
      <c r="J222" s="23"/>
      <c r="K222" s="23"/>
      <c r="L222" s="23"/>
      <c r="M222" s="23"/>
      <c r="N222" s="23"/>
      <c r="O222" s="23"/>
      <c r="P222" s="23"/>
      <c r="Q222" s="23"/>
      <c r="R222" s="23"/>
      <c r="T222" s="23"/>
      <c r="U222" s="23"/>
      <c r="V222" s="23"/>
      <c r="W222" s="23"/>
      <c r="X222" s="23"/>
      <c r="Y222" s="23"/>
      <c r="Z222" s="23"/>
      <c r="AA222" s="23"/>
      <c r="AB222" s="23"/>
      <c r="AD222" s="23"/>
      <c r="AE222" s="23"/>
      <c r="AF222" s="23"/>
      <c r="AG222" s="23"/>
      <c r="AH222" s="23"/>
      <c r="AI222" s="23"/>
      <c r="AJ222" s="23"/>
      <c r="AK222" s="23"/>
      <c r="AL222" s="23"/>
    </row>
    <row r="223" spans="1:38" x14ac:dyDescent="0.35">
      <c r="A223" s="62"/>
      <c r="B223" s="64"/>
      <c r="C223" s="64"/>
      <c r="D223" s="64"/>
      <c r="E223" s="65"/>
      <c r="F223" s="65"/>
      <c r="G223" s="65"/>
      <c r="H223" s="65"/>
      <c r="I223" s="24"/>
      <c r="J223" s="23"/>
      <c r="K223" s="23"/>
      <c r="L223" s="23"/>
      <c r="M223" s="23"/>
      <c r="N223" s="23"/>
      <c r="O223" s="23"/>
      <c r="P223" s="23"/>
      <c r="Q223" s="23"/>
      <c r="R223" s="23"/>
      <c r="T223" s="23"/>
      <c r="U223" s="23"/>
      <c r="V223" s="23"/>
      <c r="W223" s="23"/>
      <c r="X223" s="23"/>
      <c r="Y223" s="23"/>
      <c r="Z223" s="23"/>
      <c r="AA223" s="23"/>
      <c r="AB223" s="23"/>
      <c r="AD223" s="23"/>
      <c r="AE223" s="23"/>
      <c r="AF223" s="23"/>
      <c r="AG223" s="23"/>
      <c r="AH223" s="23"/>
      <c r="AI223" s="23"/>
      <c r="AJ223" s="23"/>
      <c r="AK223" s="23"/>
      <c r="AL223" s="23"/>
    </row>
    <row r="224" spans="1:38" x14ac:dyDescent="0.35">
      <c r="A224" s="62"/>
      <c r="B224" s="64"/>
      <c r="C224" s="64"/>
      <c r="D224" s="64"/>
      <c r="E224" s="65"/>
      <c r="F224" s="65"/>
      <c r="G224" s="65"/>
      <c r="H224" s="65"/>
      <c r="I224" s="24"/>
      <c r="J224" s="23"/>
      <c r="K224" s="23"/>
      <c r="L224" s="23"/>
      <c r="M224" s="23"/>
      <c r="N224" s="23"/>
      <c r="O224" s="23"/>
      <c r="P224" s="23"/>
      <c r="Q224" s="23"/>
      <c r="R224" s="23"/>
      <c r="T224" s="23"/>
      <c r="U224" s="23"/>
      <c r="V224" s="23"/>
      <c r="W224" s="23"/>
      <c r="X224" s="23"/>
      <c r="Y224" s="23"/>
      <c r="Z224" s="23"/>
      <c r="AA224" s="23"/>
      <c r="AB224" s="23"/>
      <c r="AD224" s="23"/>
      <c r="AE224" s="23"/>
      <c r="AF224" s="23"/>
      <c r="AG224" s="23"/>
      <c r="AH224" s="23"/>
      <c r="AI224" s="23"/>
      <c r="AJ224" s="23"/>
      <c r="AK224" s="23"/>
      <c r="AL224" s="23"/>
    </row>
    <row r="225" spans="1:38" x14ac:dyDescent="0.35">
      <c r="A225" s="62"/>
      <c r="B225" s="64"/>
      <c r="C225" s="64"/>
      <c r="D225" s="64"/>
      <c r="E225" s="65"/>
      <c r="F225" s="65"/>
      <c r="G225" s="65"/>
      <c r="H225" s="65"/>
      <c r="I225" s="24"/>
      <c r="J225" s="23"/>
      <c r="K225" s="23"/>
      <c r="L225" s="23"/>
      <c r="M225" s="23"/>
      <c r="N225" s="23"/>
      <c r="O225" s="23"/>
      <c r="P225" s="23"/>
      <c r="Q225" s="23"/>
      <c r="R225" s="23"/>
      <c r="T225" s="23"/>
      <c r="U225" s="23"/>
      <c r="V225" s="23"/>
      <c r="W225" s="23"/>
      <c r="X225" s="23"/>
      <c r="Y225" s="23"/>
      <c r="Z225" s="23"/>
      <c r="AA225" s="23"/>
      <c r="AB225" s="23"/>
      <c r="AD225" s="23"/>
      <c r="AE225" s="23"/>
      <c r="AF225" s="23"/>
      <c r="AG225" s="23"/>
      <c r="AH225" s="23"/>
      <c r="AI225" s="23"/>
      <c r="AJ225" s="23"/>
      <c r="AK225" s="23"/>
      <c r="AL225" s="23"/>
    </row>
    <row r="226" spans="1:38" x14ac:dyDescent="0.35">
      <c r="A226" s="62"/>
      <c r="B226" s="64"/>
      <c r="C226" s="64"/>
      <c r="D226" s="64"/>
      <c r="E226" s="65"/>
      <c r="F226" s="65"/>
      <c r="G226" s="65"/>
      <c r="H226" s="65"/>
      <c r="I226" s="24"/>
      <c r="J226" s="23"/>
      <c r="K226" s="23"/>
      <c r="L226" s="23"/>
      <c r="M226" s="23"/>
      <c r="N226" s="23"/>
      <c r="O226" s="23"/>
      <c r="P226" s="23"/>
      <c r="Q226" s="23"/>
      <c r="R226" s="23"/>
      <c r="T226" s="23"/>
      <c r="U226" s="23"/>
      <c r="V226" s="23"/>
      <c r="W226" s="23"/>
      <c r="X226" s="23"/>
      <c r="Y226" s="23"/>
      <c r="Z226" s="23"/>
      <c r="AA226" s="23"/>
      <c r="AB226" s="23"/>
      <c r="AD226" s="23"/>
      <c r="AE226" s="23"/>
      <c r="AF226" s="23"/>
      <c r="AG226" s="23"/>
      <c r="AH226" s="23"/>
      <c r="AI226" s="23"/>
      <c r="AJ226" s="23"/>
      <c r="AK226" s="23"/>
      <c r="AL226" s="23"/>
    </row>
    <row r="227" spans="1:38" x14ac:dyDescent="0.35">
      <c r="A227" s="62"/>
      <c r="B227" s="64"/>
      <c r="C227" s="64"/>
      <c r="D227" s="64"/>
      <c r="E227" s="65"/>
      <c r="F227" s="65"/>
      <c r="G227" s="65"/>
      <c r="H227" s="65"/>
      <c r="I227" s="24"/>
      <c r="J227" s="23"/>
      <c r="K227" s="23"/>
      <c r="L227" s="23"/>
      <c r="M227" s="23"/>
      <c r="N227" s="23"/>
      <c r="O227" s="23"/>
      <c r="P227" s="23"/>
      <c r="Q227" s="23"/>
      <c r="R227" s="23"/>
      <c r="T227" s="23"/>
      <c r="U227" s="23"/>
      <c r="V227" s="23"/>
      <c r="W227" s="23"/>
      <c r="X227" s="23"/>
      <c r="Y227" s="23"/>
      <c r="Z227" s="23"/>
      <c r="AA227" s="23"/>
      <c r="AB227" s="23"/>
      <c r="AD227" s="23"/>
      <c r="AE227" s="23"/>
      <c r="AF227" s="23"/>
      <c r="AG227" s="23"/>
      <c r="AH227" s="23"/>
      <c r="AI227" s="23"/>
      <c r="AJ227" s="23"/>
      <c r="AK227" s="23"/>
      <c r="AL227" s="23"/>
    </row>
    <row r="228" spans="1:38" x14ac:dyDescent="0.35">
      <c r="A228" s="62"/>
      <c r="B228" s="64"/>
      <c r="C228" s="64"/>
      <c r="D228" s="64"/>
      <c r="E228" s="65"/>
      <c r="F228" s="65"/>
      <c r="G228" s="65"/>
      <c r="H228" s="65"/>
      <c r="I228" s="24"/>
      <c r="J228" s="23"/>
      <c r="K228" s="23"/>
      <c r="L228" s="23"/>
      <c r="M228" s="23"/>
      <c r="N228" s="23"/>
      <c r="O228" s="23"/>
      <c r="P228" s="23"/>
      <c r="Q228" s="23"/>
      <c r="R228" s="23"/>
      <c r="T228" s="23"/>
      <c r="U228" s="23"/>
      <c r="V228" s="23"/>
      <c r="W228" s="23"/>
      <c r="X228" s="23"/>
      <c r="Y228" s="23"/>
      <c r="Z228" s="23"/>
      <c r="AA228" s="23"/>
      <c r="AB228" s="23"/>
      <c r="AD228" s="23"/>
      <c r="AE228" s="23"/>
      <c r="AF228" s="23"/>
      <c r="AG228" s="23"/>
      <c r="AH228" s="23"/>
      <c r="AI228" s="23"/>
      <c r="AJ228" s="23"/>
      <c r="AK228" s="23"/>
      <c r="AL228" s="23"/>
    </row>
    <row r="229" spans="1:38" x14ac:dyDescent="0.35">
      <c r="A229" s="62"/>
      <c r="B229" s="64"/>
      <c r="C229" s="64"/>
      <c r="D229" s="64"/>
      <c r="E229" s="65"/>
      <c r="F229" s="65"/>
      <c r="G229" s="65"/>
      <c r="H229" s="65"/>
      <c r="I229" s="24"/>
      <c r="J229" s="23"/>
      <c r="K229" s="23"/>
      <c r="L229" s="23"/>
      <c r="M229" s="23"/>
      <c r="N229" s="23"/>
      <c r="O229" s="23"/>
      <c r="P229" s="23"/>
      <c r="Q229" s="23"/>
      <c r="R229" s="23"/>
      <c r="T229" s="23"/>
      <c r="U229" s="23"/>
      <c r="V229" s="23"/>
      <c r="W229" s="23"/>
      <c r="X229" s="23"/>
      <c r="Y229" s="23"/>
      <c r="Z229" s="23"/>
      <c r="AA229" s="23"/>
      <c r="AB229" s="23"/>
      <c r="AD229" s="23"/>
      <c r="AE229" s="23"/>
      <c r="AF229" s="23"/>
      <c r="AG229" s="23"/>
      <c r="AH229" s="23"/>
      <c r="AI229" s="23"/>
      <c r="AJ229" s="23"/>
      <c r="AK229" s="23"/>
      <c r="AL229" s="23"/>
    </row>
    <row r="230" spans="1:38" x14ac:dyDescent="0.35">
      <c r="A230" s="62"/>
      <c r="B230" s="64"/>
      <c r="C230" s="64"/>
      <c r="D230" s="64"/>
      <c r="E230" s="65"/>
      <c r="F230" s="65"/>
      <c r="G230" s="65"/>
      <c r="H230" s="65"/>
      <c r="I230" s="24"/>
      <c r="J230" s="23"/>
      <c r="K230" s="23"/>
      <c r="L230" s="23"/>
      <c r="M230" s="23"/>
      <c r="N230" s="23"/>
      <c r="O230" s="23"/>
      <c r="P230" s="23"/>
      <c r="Q230" s="23"/>
      <c r="R230" s="23"/>
      <c r="T230" s="23"/>
      <c r="U230" s="23"/>
      <c r="V230" s="23"/>
      <c r="W230" s="23"/>
      <c r="X230" s="23"/>
      <c r="Y230" s="23"/>
      <c r="Z230" s="23"/>
      <c r="AA230" s="23"/>
      <c r="AB230" s="23"/>
      <c r="AD230" s="23"/>
      <c r="AE230" s="23"/>
      <c r="AF230" s="23"/>
      <c r="AG230" s="23"/>
      <c r="AH230" s="23"/>
      <c r="AI230" s="23"/>
      <c r="AJ230" s="23"/>
      <c r="AK230" s="23"/>
      <c r="AL230" s="23"/>
    </row>
    <row r="231" spans="1:38" x14ac:dyDescent="0.35">
      <c r="A231" s="62"/>
      <c r="B231" s="64"/>
      <c r="C231" s="64"/>
      <c r="D231" s="64"/>
      <c r="E231" s="65"/>
      <c r="F231" s="65"/>
      <c r="G231" s="65"/>
      <c r="H231" s="65"/>
      <c r="I231" s="24"/>
      <c r="J231" s="23"/>
      <c r="K231" s="23"/>
      <c r="L231" s="23"/>
      <c r="M231" s="23"/>
      <c r="N231" s="23"/>
      <c r="O231" s="23"/>
      <c r="P231" s="23"/>
      <c r="Q231" s="23"/>
      <c r="R231" s="23"/>
      <c r="T231" s="23"/>
      <c r="U231" s="23"/>
      <c r="V231" s="23"/>
      <c r="W231" s="23"/>
      <c r="X231" s="23"/>
      <c r="Y231" s="23"/>
      <c r="Z231" s="23"/>
      <c r="AA231" s="23"/>
      <c r="AB231" s="23"/>
      <c r="AD231" s="23"/>
      <c r="AE231" s="23"/>
      <c r="AF231" s="23"/>
      <c r="AG231" s="23"/>
      <c r="AH231" s="23"/>
      <c r="AI231" s="23"/>
      <c r="AJ231" s="23"/>
      <c r="AK231" s="23"/>
      <c r="AL231" s="23"/>
    </row>
    <row r="232" spans="1:38" x14ac:dyDescent="0.35">
      <c r="A232" s="62"/>
      <c r="B232" s="64"/>
      <c r="C232" s="64"/>
      <c r="D232" s="64"/>
      <c r="E232" s="65"/>
      <c r="F232" s="65"/>
      <c r="G232" s="65"/>
      <c r="H232" s="65"/>
      <c r="I232" s="24"/>
      <c r="J232" s="23"/>
      <c r="K232" s="23"/>
      <c r="L232" s="23"/>
      <c r="M232" s="23"/>
      <c r="N232" s="23"/>
      <c r="O232" s="23"/>
      <c r="P232" s="23"/>
      <c r="Q232" s="23"/>
      <c r="R232" s="23"/>
      <c r="T232" s="23"/>
      <c r="U232" s="23"/>
      <c r="V232" s="23"/>
      <c r="W232" s="23"/>
      <c r="X232" s="23"/>
      <c r="Y232" s="23"/>
      <c r="Z232" s="23"/>
      <c r="AA232" s="23"/>
      <c r="AB232" s="23"/>
      <c r="AD232" s="23"/>
      <c r="AE232" s="23"/>
      <c r="AF232" s="23"/>
      <c r="AG232" s="23"/>
      <c r="AH232" s="23"/>
      <c r="AI232" s="23"/>
      <c r="AJ232" s="23"/>
      <c r="AK232" s="23"/>
      <c r="AL232" s="23"/>
    </row>
    <row r="233" spans="1:38" x14ac:dyDescent="0.35">
      <c r="A233" s="62"/>
      <c r="B233" s="64"/>
      <c r="C233" s="64"/>
      <c r="D233" s="64"/>
      <c r="E233" s="65"/>
      <c r="F233" s="65"/>
      <c r="G233" s="65"/>
      <c r="H233" s="65"/>
      <c r="I233" s="24"/>
      <c r="J233" s="23"/>
      <c r="K233" s="23"/>
      <c r="L233" s="23"/>
      <c r="M233" s="23"/>
      <c r="N233" s="23"/>
      <c r="O233" s="23"/>
      <c r="P233" s="23"/>
      <c r="Q233" s="23"/>
      <c r="R233" s="23"/>
      <c r="T233" s="23"/>
      <c r="U233" s="23"/>
      <c r="V233" s="23"/>
      <c r="W233" s="23"/>
      <c r="X233" s="23"/>
      <c r="Y233" s="23"/>
      <c r="Z233" s="23"/>
      <c r="AA233" s="23"/>
      <c r="AB233" s="23"/>
      <c r="AD233" s="23"/>
      <c r="AE233" s="23"/>
      <c r="AF233" s="23"/>
      <c r="AG233" s="23"/>
      <c r="AH233" s="23"/>
      <c r="AI233" s="23"/>
      <c r="AJ233" s="23"/>
      <c r="AK233" s="23"/>
      <c r="AL233" s="23"/>
    </row>
    <row r="234" spans="1:38" x14ac:dyDescent="0.35">
      <c r="A234" s="62"/>
      <c r="B234" s="64"/>
      <c r="C234" s="64"/>
      <c r="D234" s="64"/>
      <c r="E234" s="65"/>
      <c r="F234" s="65"/>
      <c r="G234" s="65"/>
      <c r="H234" s="65"/>
      <c r="I234" s="24"/>
      <c r="J234" s="23"/>
      <c r="K234" s="23"/>
      <c r="L234" s="23"/>
      <c r="M234" s="23"/>
      <c r="N234" s="23"/>
      <c r="O234" s="23"/>
      <c r="P234" s="23"/>
      <c r="Q234" s="23"/>
      <c r="R234" s="23"/>
      <c r="T234" s="23"/>
      <c r="U234" s="23"/>
      <c r="V234" s="23"/>
      <c r="W234" s="23"/>
      <c r="X234" s="23"/>
      <c r="Y234" s="23"/>
      <c r="Z234" s="23"/>
      <c r="AA234" s="23"/>
      <c r="AB234" s="23"/>
      <c r="AD234" s="23"/>
      <c r="AE234" s="23"/>
      <c r="AF234" s="23"/>
      <c r="AG234" s="23"/>
      <c r="AH234" s="23"/>
      <c r="AI234" s="23"/>
      <c r="AJ234" s="23"/>
      <c r="AK234" s="23"/>
      <c r="AL234" s="23"/>
    </row>
    <row r="235" spans="1:38" x14ac:dyDescent="0.35">
      <c r="A235" s="62"/>
      <c r="B235" s="64"/>
      <c r="C235" s="64"/>
      <c r="D235" s="64"/>
      <c r="E235" s="65"/>
      <c r="F235" s="65"/>
      <c r="G235" s="65"/>
      <c r="H235" s="65"/>
      <c r="I235" s="24"/>
      <c r="J235" s="23"/>
      <c r="K235" s="23"/>
      <c r="L235" s="23"/>
      <c r="M235" s="23"/>
      <c r="N235" s="23"/>
      <c r="O235" s="23"/>
      <c r="P235" s="23"/>
      <c r="Q235" s="23"/>
      <c r="R235" s="23"/>
      <c r="T235" s="23"/>
      <c r="U235" s="23"/>
      <c r="V235" s="23"/>
      <c r="W235" s="23"/>
      <c r="X235" s="23"/>
      <c r="Y235" s="23"/>
      <c r="Z235" s="23"/>
      <c r="AA235" s="23"/>
      <c r="AB235" s="23"/>
      <c r="AD235" s="23"/>
      <c r="AE235" s="23"/>
      <c r="AF235" s="23"/>
      <c r="AG235" s="23"/>
      <c r="AH235" s="23"/>
      <c r="AI235" s="23"/>
      <c r="AJ235" s="23"/>
      <c r="AK235" s="23"/>
      <c r="AL235" s="23"/>
    </row>
    <row r="236" spans="1:38" x14ac:dyDescent="0.35">
      <c r="A236" s="62"/>
      <c r="B236" s="64"/>
      <c r="C236" s="64"/>
      <c r="D236" s="64"/>
      <c r="E236" s="65"/>
      <c r="F236" s="65"/>
      <c r="G236" s="65"/>
      <c r="H236" s="65"/>
      <c r="I236" s="24"/>
      <c r="J236" s="23"/>
      <c r="K236" s="23"/>
      <c r="L236" s="23"/>
      <c r="M236" s="23"/>
      <c r="N236" s="23"/>
      <c r="O236" s="23"/>
      <c r="P236" s="23"/>
      <c r="Q236" s="23"/>
      <c r="R236" s="23"/>
      <c r="T236" s="23"/>
      <c r="U236" s="23"/>
      <c r="V236" s="23"/>
      <c r="W236" s="23"/>
      <c r="X236" s="23"/>
      <c r="Y236" s="23"/>
      <c r="Z236" s="23"/>
      <c r="AA236" s="23"/>
      <c r="AB236" s="23"/>
      <c r="AD236" s="23"/>
      <c r="AE236" s="23"/>
      <c r="AF236" s="23"/>
      <c r="AG236" s="23"/>
      <c r="AH236" s="23"/>
      <c r="AI236" s="23"/>
      <c r="AJ236" s="23"/>
      <c r="AK236" s="23"/>
      <c r="AL236" s="23"/>
    </row>
    <row r="237" spans="1:38" x14ac:dyDescent="0.35">
      <c r="A237" s="62"/>
      <c r="B237" s="64"/>
      <c r="C237" s="64"/>
      <c r="D237" s="64"/>
      <c r="E237" s="65"/>
      <c r="F237" s="65"/>
      <c r="G237" s="65"/>
      <c r="H237" s="65"/>
      <c r="I237" s="24"/>
      <c r="J237" s="23"/>
      <c r="K237" s="23"/>
      <c r="L237" s="23"/>
      <c r="M237" s="23"/>
      <c r="N237" s="23"/>
      <c r="O237" s="23"/>
      <c r="P237" s="23"/>
      <c r="Q237" s="23"/>
      <c r="R237" s="23"/>
      <c r="T237" s="23"/>
      <c r="U237" s="23"/>
      <c r="V237" s="23"/>
      <c r="W237" s="23"/>
      <c r="X237" s="23"/>
      <c r="Y237" s="23"/>
      <c r="Z237" s="23"/>
      <c r="AA237" s="23"/>
      <c r="AB237" s="23"/>
      <c r="AD237" s="23"/>
      <c r="AE237" s="23"/>
      <c r="AF237" s="23"/>
      <c r="AG237" s="23"/>
      <c r="AH237" s="23"/>
      <c r="AI237" s="23"/>
      <c r="AJ237" s="23"/>
      <c r="AK237" s="23"/>
      <c r="AL237" s="23"/>
    </row>
    <row r="238" spans="1:38" x14ac:dyDescent="0.35">
      <c r="A238" s="62"/>
      <c r="B238" s="64"/>
      <c r="C238" s="64"/>
      <c r="D238" s="64"/>
      <c r="E238" s="65"/>
      <c r="F238" s="65"/>
      <c r="G238" s="65"/>
      <c r="H238" s="65"/>
      <c r="I238" s="24"/>
      <c r="J238" s="23"/>
      <c r="K238" s="23"/>
      <c r="L238" s="23"/>
      <c r="M238" s="23"/>
      <c r="N238" s="23"/>
      <c r="O238" s="23"/>
      <c r="P238" s="23"/>
      <c r="Q238" s="23"/>
      <c r="R238" s="23"/>
      <c r="T238" s="23"/>
      <c r="U238" s="23"/>
      <c r="V238" s="23"/>
      <c r="W238" s="23"/>
      <c r="X238" s="23"/>
      <c r="Y238" s="23"/>
      <c r="Z238" s="23"/>
      <c r="AA238" s="23"/>
      <c r="AB238" s="23"/>
      <c r="AD238" s="23"/>
      <c r="AE238" s="23"/>
      <c r="AF238" s="23"/>
      <c r="AG238" s="23"/>
      <c r="AH238" s="23"/>
      <c r="AI238" s="23"/>
      <c r="AJ238" s="23"/>
      <c r="AK238" s="23"/>
      <c r="AL238" s="23"/>
    </row>
    <row r="239" spans="1:38" x14ac:dyDescent="0.35">
      <c r="A239" s="62"/>
      <c r="B239" s="64"/>
      <c r="C239" s="64"/>
      <c r="D239" s="64"/>
      <c r="E239" s="65"/>
      <c r="F239" s="65"/>
      <c r="G239" s="65"/>
      <c r="H239" s="65"/>
      <c r="I239" s="24"/>
      <c r="J239" s="23"/>
      <c r="K239" s="23"/>
      <c r="L239" s="23"/>
      <c r="M239" s="23"/>
      <c r="N239" s="23"/>
      <c r="O239" s="23"/>
      <c r="P239" s="23"/>
      <c r="Q239" s="23"/>
      <c r="R239" s="23"/>
      <c r="T239" s="23"/>
      <c r="U239" s="23"/>
      <c r="V239" s="23"/>
      <c r="W239" s="23"/>
      <c r="X239" s="23"/>
      <c r="Y239" s="23"/>
      <c r="Z239" s="23"/>
      <c r="AA239" s="23"/>
      <c r="AB239" s="23"/>
      <c r="AD239" s="23"/>
      <c r="AE239" s="23"/>
      <c r="AF239" s="23"/>
      <c r="AG239" s="23"/>
      <c r="AH239" s="23"/>
      <c r="AI239" s="23"/>
      <c r="AJ239" s="23"/>
      <c r="AK239" s="23"/>
      <c r="AL239" s="23"/>
    </row>
    <row r="240" spans="1:38" x14ac:dyDescent="0.35">
      <c r="A240" s="62"/>
      <c r="B240" s="64"/>
      <c r="C240" s="64"/>
      <c r="D240" s="64"/>
      <c r="E240" s="65"/>
      <c r="F240" s="65"/>
      <c r="G240" s="65"/>
      <c r="H240" s="65"/>
      <c r="I240" s="24"/>
      <c r="J240" s="23"/>
      <c r="K240" s="23"/>
      <c r="L240" s="23"/>
      <c r="M240" s="23"/>
      <c r="N240" s="23"/>
      <c r="O240" s="23"/>
      <c r="P240" s="23"/>
      <c r="Q240" s="23"/>
      <c r="R240" s="23"/>
      <c r="T240" s="23"/>
      <c r="U240" s="23"/>
      <c r="V240" s="23"/>
      <c r="W240" s="23"/>
      <c r="X240" s="23"/>
      <c r="Y240" s="23"/>
      <c r="Z240" s="23"/>
      <c r="AA240" s="23"/>
      <c r="AB240" s="23"/>
      <c r="AD240" s="23"/>
      <c r="AE240" s="23"/>
      <c r="AF240" s="23"/>
      <c r="AG240" s="23"/>
      <c r="AH240" s="23"/>
      <c r="AI240" s="23"/>
      <c r="AJ240" s="23"/>
      <c r="AK240" s="23"/>
      <c r="AL240" s="23"/>
    </row>
    <row r="241" spans="1:38" x14ac:dyDescent="0.35">
      <c r="A241" s="62"/>
      <c r="B241" s="64"/>
      <c r="C241" s="64"/>
      <c r="D241" s="64"/>
      <c r="E241" s="65"/>
      <c r="F241" s="65"/>
      <c r="G241" s="65"/>
      <c r="H241" s="65"/>
      <c r="I241" s="24"/>
      <c r="J241" s="23"/>
      <c r="K241" s="23"/>
      <c r="L241" s="23"/>
      <c r="M241" s="23"/>
      <c r="N241" s="23"/>
      <c r="O241" s="23"/>
      <c r="P241" s="23"/>
      <c r="Q241" s="23"/>
      <c r="R241" s="23"/>
      <c r="T241" s="23"/>
      <c r="U241" s="23"/>
      <c r="V241" s="23"/>
      <c r="W241" s="23"/>
      <c r="X241" s="23"/>
      <c r="Y241" s="23"/>
      <c r="Z241" s="23"/>
      <c r="AA241" s="23"/>
      <c r="AB241" s="23"/>
      <c r="AD241" s="23"/>
      <c r="AE241" s="23"/>
      <c r="AF241" s="23"/>
      <c r="AG241" s="23"/>
      <c r="AH241" s="23"/>
      <c r="AI241" s="23"/>
      <c r="AJ241" s="23"/>
      <c r="AK241" s="23"/>
      <c r="AL241" s="23"/>
    </row>
    <row r="242" spans="1:38" x14ac:dyDescent="0.35">
      <c r="A242" s="62"/>
      <c r="B242" s="64"/>
      <c r="C242" s="64"/>
      <c r="D242" s="64"/>
      <c r="E242" s="65"/>
      <c r="F242" s="65"/>
      <c r="G242" s="65"/>
      <c r="H242" s="65"/>
      <c r="I242" s="24"/>
      <c r="J242" s="23"/>
      <c r="K242" s="23"/>
      <c r="L242" s="23"/>
      <c r="M242" s="23"/>
      <c r="N242" s="23"/>
      <c r="O242" s="23"/>
      <c r="P242" s="23"/>
      <c r="Q242" s="23"/>
      <c r="R242" s="23"/>
      <c r="T242" s="23"/>
      <c r="U242" s="23"/>
      <c r="V242" s="23"/>
      <c r="W242" s="23"/>
      <c r="X242" s="23"/>
      <c r="Y242" s="23"/>
      <c r="Z242" s="23"/>
      <c r="AA242" s="23"/>
      <c r="AB242" s="23"/>
      <c r="AD242" s="23"/>
      <c r="AE242" s="23"/>
      <c r="AF242" s="23"/>
      <c r="AG242" s="23"/>
      <c r="AH242" s="23"/>
      <c r="AI242" s="23"/>
      <c r="AJ242" s="23"/>
      <c r="AK242" s="23"/>
      <c r="AL242" s="23"/>
    </row>
    <row r="243" spans="1:38" x14ac:dyDescent="0.35">
      <c r="A243" s="62"/>
      <c r="B243" s="64"/>
      <c r="C243" s="64"/>
      <c r="D243" s="64"/>
      <c r="E243" s="65"/>
      <c r="F243" s="65"/>
      <c r="G243" s="65"/>
      <c r="H243" s="65"/>
      <c r="I243" s="24"/>
      <c r="J243" s="23"/>
      <c r="K243" s="23"/>
      <c r="L243" s="23"/>
      <c r="M243" s="23"/>
      <c r="N243" s="23"/>
      <c r="O243" s="23"/>
      <c r="P243" s="23"/>
      <c r="Q243" s="23"/>
      <c r="R243" s="23"/>
      <c r="T243" s="23"/>
      <c r="U243" s="23"/>
      <c r="V243" s="23"/>
      <c r="W243" s="23"/>
      <c r="X243" s="23"/>
      <c r="Y243" s="23"/>
      <c r="Z243" s="23"/>
      <c r="AA243" s="23"/>
      <c r="AB243" s="23"/>
      <c r="AD243" s="23"/>
      <c r="AE243" s="23"/>
      <c r="AF243" s="23"/>
      <c r="AG243" s="23"/>
      <c r="AH243" s="23"/>
      <c r="AI243" s="23"/>
      <c r="AJ243" s="23"/>
      <c r="AK243" s="23"/>
      <c r="AL243" s="23"/>
    </row>
    <row r="244" spans="1:38" x14ac:dyDescent="0.35">
      <c r="A244" s="62"/>
      <c r="B244" s="64"/>
      <c r="C244" s="64"/>
      <c r="D244" s="64"/>
      <c r="E244" s="65"/>
      <c r="F244" s="65"/>
      <c r="G244" s="65"/>
      <c r="H244" s="65"/>
      <c r="I244" s="24"/>
      <c r="J244" s="23"/>
      <c r="K244" s="23"/>
      <c r="L244" s="23"/>
      <c r="M244" s="23"/>
      <c r="N244" s="23"/>
      <c r="O244" s="23"/>
      <c r="P244" s="23"/>
      <c r="Q244" s="23"/>
      <c r="R244" s="23"/>
      <c r="T244" s="23"/>
      <c r="U244" s="23"/>
      <c r="V244" s="23"/>
      <c r="W244" s="23"/>
      <c r="X244" s="23"/>
      <c r="Y244" s="23"/>
      <c r="Z244" s="23"/>
      <c r="AA244" s="23"/>
      <c r="AB244" s="23"/>
      <c r="AD244" s="23"/>
      <c r="AE244" s="23"/>
      <c r="AF244" s="23"/>
      <c r="AG244" s="23"/>
      <c r="AH244" s="23"/>
      <c r="AI244" s="23"/>
      <c r="AJ244" s="23"/>
      <c r="AK244" s="23"/>
      <c r="AL244" s="23"/>
    </row>
    <row r="245" spans="1:38" x14ac:dyDescent="0.35">
      <c r="A245" s="62"/>
      <c r="B245" s="64"/>
      <c r="C245" s="64"/>
      <c r="D245" s="64"/>
      <c r="E245" s="65"/>
      <c r="F245" s="65"/>
      <c r="G245" s="65"/>
      <c r="H245" s="65"/>
      <c r="I245" s="24"/>
      <c r="J245" s="23"/>
      <c r="K245" s="23"/>
      <c r="L245" s="23"/>
      <c r="M245" s="23"/>
      <c r="N245" s="23"/>
      <c r="O245" s="23"/>
      <c r="P245" s="23"/>
      <c r="Q245" s="23"/>
      <c r="R245" s="23"/>
      <c r="T245" s="23"/>
      <c r="U245" s="23"/>
      <c r="V245" s="23"/>
      <c r="W245" s="23"/>
      <c r="X245" s="23"/>
      <c r="Y245" s="23"/>
      <c r="Z245" s="23"/>
      <c r="AA245" s="23"/>
      <c r="AB245" s="23"/>
      <c r="AD245" s="23"/>
      <c r="AE245" s="23"/>
      <c r="AF245" s="23"/>
      <c r="AG245" s="23"/>
      <c r="AH245" s="23"/>
      <c r="AI245" s="23"/>
      <c r="AJ245" s="23"/>
      <c r="AK245" s="23"/>
      <c r="AL245" s="23"/>
    </row>
    <row r="246" spans="1:38" x14ac:dyDescent="0.35">
      <c r="A246" s="62"/>
      <c r="B246" s="64"/>
      <c r="C246" s="64"/>
      <c r="D246" s="64"/>
      <c r="E246" s="65"/>
      <c r="F246" s="65"/>
      <c r="G246" s="65"/>
      <c r="H246" s="65"/>
      <c r="I246" s="24"/>
      <c r="J246" s="23"/>
      <c r="K246" s="23"/>
      <c r="L246" s="23"/>
      <c r="M246" s="23"/>
      <c r="N246" s="23"/>
      <c r="O246" s="23"/>
      <c r="P246" s="23"/>
      <c r="Q246" s="23"/>
      <c r="R246" s="23"/>
      <c r="T246" s="23"/>
      <c r="U246" s="23"/>
      <c r="V246" s="23"/>
      <c r="W246" s="23"/>
      <c r="X246" s="23"/>
      <c r="Y246" s="23"/>
      <c r="Z246" s="23"/>
      <c r="AA246" s="23"/>
      <c r="AB246" s="23"/>
      <c r="AD246" s="23"/>
      <c r="AE246" s="23"/>
      <c r="AF246" s="23"/>
      <c r="AG246" s="23"/>
      <c r="AH246" s="23"/>
      <c r="AI246" s="23"/>
      <c r="AJ246" s="23"/>
      <c r="AK246" s="23"/>
      <c r="AL246" s="23"/>
    </row>
    <row r="247" spans="1:38" x14ac:dyDescent="0.35">
      <c r="A247" s="62"/>
      <c r="B247" s="64"/>
      <c r="C247" s="64"/>
      <c r="D247" s="64"/>
      <c r="E247" s="65"/>
      <c r="F247" s="65"/>
      <c r="G247" s="65"/>
      <c r="H247" s="65"/>
      <c r="I247" s="24"/>
      <c r="J247" s="23"/>
      <c r="K247" s="23"/>
      <c r="L247" s="23"/>
      <c r="M247" s="23"/>
      <c r="N247" s="23"/>
      <c r="O247" s="23"/>
      <c r="P247" s="23"/>
      <c r="Q247" s="23"/>
      <c r="R247" s="23"/>
      <c r="T247" s="23"/>
      <c r="U247" s="23"/>
      <c r="V247" s="23"/>
      <c r="W247" s="23"/>
      <c r="X247" s="23"/>
      <c r="Y247" s="23"/>
      <c r="Z247" s="23"/>
      <c r="AA247" s="23"/>
      <c r="AB247" s="23"/>
      <c r="AD247" s="23"/>
      <c r="AE247" s="23"/>
      <c r="AF247" s="23"/>
      <c r="AG247" s="23"/>
      <c r="AH247" s="23"/>
      <c r="AI247" s="23"/>
      <c r="AJ247" s="23"/>
      <c r="AK247" s="23"/>
      <c r="AL247" s="23"/>
    </row>
    <row r="248" spans="1:38" x14ac:dyDescent="0.35">
      <c r="A248" s="62"/>
      <c r="B248" s="64"/>
      <c r="C248" s="64"/>
      <c r="D248" s="64"/>
      <c r="E248" s="65"/>
      <c r="F248" s="65"/>
      <c r="G248" s="65"/>
      <c r="H248" s="65"/>
      <c r="I248" s="24"/>
      <c r="J248" s="23"/>
      <c r="K248" s="23"/>
      <c r="L248" s="23"/>
      <c r="M248" s="23"/>
      <c r="N248" s="23"/>
      <c r="O248" s="23"/>
      <c r="P248" s="23"/>
      <c r="Q248" s="23"/>
      <c r="R248" s="23"/>
      <c r="T248" s="23"/>
      <c r="U248" s="23"/>
      <c r="V248" s="23"/>
      <c r="W248" s="23"/>
      <c r="X248" s="23"/>
      <c r="Y248" s="23"/>
      <c r="Z248" s="23"/>
      <c r="AA248" s="23"/>
      <c r="AB248" s="23"/>
      <c r="AD248" s="23"/>
      <c r="AE248" s="23"/>
      <c r="AF248" s="23"/>
      <c r="AG248" s="23"/>
      <c r="AH248" s="23"/>
      <c r="AI248" s="23"/>
      <c r="AJ248" s="23"/>
      <c r="AK248" s="23"/>
      <c r="AL248" s="23"/>
    </row>
    <row r="249" spans="1:38" x14ac:dyDescent="0.35">
      <c r="A249" s="62"/>
      <c r="B249" s="64"/>
      <c r="C249" s="64"/>
      <c r="D249" s="64"/>
      <c r="E249" s="65"/>
      <c r="F249" s="65"/>
      <c r="G249" s="65"/>
      <c r="H249" s="65"/>
      <c r="I249" s="24"/>
      <c r="J249" s="23"/>
      <c r="K249" s="23"/>
      <c r="L249" s="23"/>
      <c r="M249" s="23"/>
      <c r="N249" s="23"/>
      <c r="O249" s="23"/>
      <c r="P249" s="23"/>
      <c r="Q249" s="23"/>
      <c r="R249" s="23"/>
      <c r="T249" s="23"/>
      <c r="U249" s="23"/>
      <c r="V249" s="23"/>
      <c r="W249" s="23"/>
      <c r="X249" s="23"/>
      <c r="Y249" s="23"/>
      <c r="Z249" s="23"/>
      <c r="AA249" s="23"/>
      <c r="AB249" s="23"/>
      <c r="AD249" s="23"/>
      <c r="AE249" s="23"/>
      <c r="AF249" s="23"/>
      <c r="AG249" s="23"/>
      <c r="AH249" s="23"/>
      <c r="AI249" s="23"/>
      <c r="AJ249" s="23"/>
      <c r="AK249" s="23"/>
      <c r="AL249" s="23"/>
    </row>
    <row r="250" spans="1:38" x14ac:dyDescent="0.35">
      <c r="A250" s="62"/>
      <c r="B250" s="64"/>
      <c r="C250" s="64"/>
      <c r="D250" s="64"/>
      <c r="E250" s="65"/>
      <c r="F250" s="65"/>
      <c r="G250" s="65"/>
      <c r="H250" s="65"/>
      <c r="I250" s="24"/>
      <c r="J250" s="23"/>
      <c r="K250" s="23"/>
      <c r="L250" s="23"/>
      <c r="M250" s="23"/>
      <c r="N250" s="23"/>
      <c r="O250" s="23"/>
      <c r="P250" s="23"/>
      <c r="Q250" s="23"/>
      <c r="R250" s="23"/>
      <c r="T250" s="23"/>
      <c r="U250" s="23"/>
      <c r="V250" s="23"/>
      <c r="W250" s="23"/>
      <c r="X250" s="23"/>
      <c r="Y250" s="23"/>
      <c r="Z250" s="23"/>
      <c r="AA250" s="23"/>
      <c r="AB250" s="23"/>
      <c r="AD250" s="23"/>
      <c r="AE250" s="23"/>
      <c r="AF250" s="23"/>
      <c r="AG250" s="23"/>
      <c r="AH250" s="23"/>
      <c r="AI250" s="23"/>
      <c r="AJ250" s="23"/>
      <c r="AK250" s="23"/>
      <c r="AL250" s="23"/>
    </row>
    <row r="251" spans="1:38" x14ac:dyDescent="0.35">
      <c r="A251" s="62"/>
      <c r="B251" s="64"/>
      <c r="C251" s="64"/>
      <c r="D251" s="64"/>
      <c r="E251" s="65"/>
      <c r="F251" s="65"/>
      <c r="G251" s="65"/>
      <c r="H251" s="65"/>
      <c r="I251" s="24"/>
      <c r="J251" s="23"/>
      <c r="K251" s="23"/>
      <c r="L251" s="23"/>
      <c r="M251" s="23"/>
      <c r="N251" s="23"/>
      <c r="O251" s="23"/>
      <c r="P251" s="23"/>
      <c r="Q251" s="23"/>
      <c r="R251" s="23"/>
      <c r="T251" s="23"/>
      <c r="U251" s="23"/>
      <c r="V251" s="23"/>
      <c r="W251" s="23"/>
      <c r="X251" s="23"/>
      <c r="Y251" s="23"/>
      <c r="Z251" s="23"/>
      <c r="AA251" s="23"/>
      <c r="AB251" s="23"/>
      <c r="AD251" s="23"/>
      <c r="AE251" s="23"/>
      <c r="AF251" s="23"/>
      <c r="AG251" s="23"/>
      <c r="AH251" s="23"/>
      <c r="AI251" s="23"/>
      <c r="AJ251" s="23"/>
      <c r="AK251" s="23"/>
      <c r="AL251" s="23"/>
    </row>
    <row r="252" spans="1:38" x14ac:dyDescent="0.35">
      <c r="A252" s="62"/>
      <c r="B252" s="64"/>
      <c r="C252" s="64"/>
      <c r="D252" s="64"/>
      <c r="E252" s="65"/>
      <c r="F252" s="65"/>
      <c r="G252" s="65"/>
      <c r="H252" s="65"/>
      <c r="I252" s="24"/>
      <c r="J252" s="23"/>
      <c r="K252" s="23"/>
      <c r="L252" s="23"/>
      <c r="M252" s="23"/>
      <c r="N252" s="23"/>
      <c r="O252" s="23"/>
      <c r="P252" s="23"/>
      <c r="Q252" s="23"/>
      <c r="R252" s="23"/>
      <c r="T252" s="23"/>
      <c r="U252" s="23"/>
      <c r="V252" s="23"/>
      <c r="W252" s="23"/>
      <c r="X252" s="23"/>
      <c r="Y252" s="23"/>
      <c r="Z252" s="23"/>
      <c r="AA252" s="23"/>
      <c r="AB252" s="23"/>
      <c r="AD252" s="23"/>
      <c r="AE252" s="23"/>
      <c r="AF252" s="23"/>
      <c r="AG252" s="23"/>
      <c r="AH252" s="23"/>
      <c r="AI252" s="23"/>
      <c r="AJ252" s="23"/>
      <c r="AK252" s="23"/>
      <c r="AL252" s="23"/>
    </row>
    <row r="253" spans="1:38" x14ac:dyDescent="0.35">
      <c r="A253" s="62"/>
      <c r="B253" s="64"/>
      <c r="C253" s="64"/>
      <c r="D253" s="64"/>
      <c r="E253" s="65"/>
      <c r="F253" s="65"/>
      <c r="G253" s="65"/>
      <c r="H253" s="65"/>
      <c r="I253" s="24"/>
      <c r="J253" s="23"/>
      <c r="K253" s="23"/>
      <c r="L253" s="23"/>
      <c r="M253" s="23"/>
      <c r="N253" s="23"/>
      <c r="O253" s="23"/>
      <c r="P253" s="23"/>
      <c r="Q253" s="23"/>
      <c r="R253" s="23"/>
      <c r="T253" s="23"/>
      <c r="U253" s="23"/>
      <c r="V253" s="23"/>
      <c r="W253" s="23"/>
      <c r="X253" s="23"/>
      <c r="Y253" s="23"/>
      <c r="Z253" s="23"/>
      <c r="AA253" s="23"/>
      <c r="AB253" s="23"/>
      <c r="AD253" s="23"/>
      <c r="AE253" s="23"/>
      <c r="AF253" s="23"/>
      <c r="AG253" s="23"/>
      <c r="AH253" s="23"/>
      <c r="AI253" s="23"/>
      <c r="AJ253" s="23"/>
      <c r="AK253" s="23"/>
      <c r="AL253" s="23"/>
    </row>
    <row r="254" spans="1:38" x14ac:dyDescent="0.35">
      <c r="A254" s="62"/>
      <c r="B254" s="64"/>
      <c r="C254" s="64"/>
      <c r="D254" s="64"/>
      <c r="E254" s="65"/>
      <c r="F254" s="65"/>
      <c r="G254" s="65"/>
      <c r="H254" s="65"/>
      <c r="I254" s="24"/>
      <c r="J254" s="23"/>
      <c r="K254" s="23"/>
      <c r="L254" s="23"/>
      <c r="M254" s="23"/>
      <c r="N254" s="23"/>
      <c r="O254" s="23"/>
      <c r="P254" s="23"/>
      <c r="Q254" s="23"/>
      <c r="R254" s="23"/>
      <c r="T254" s="23"/>
      <c r="U254" s="23"/>
      <c r="V254" s="23"/>
      <c r="W254" s="23"/>
      <c r="X254" s="23"/>
      <c r="Y254" s="23"/>
      <c r="Z254" s="23"/>
      <c r="AA254" s="23"/>
      <c r="AB254" s="23"/>
      <c r="AD254" s="23"/>
      <c r="AE254" s="23"/>
      <c r="AF254" s="23"/>
      <c r="AG254" s="23"/>
      <c r="AH254" s="23"/>
      <c r="AI254" s="23"/>
      <c r="AJ254" s="23"/>
      <c r="AK254" s="23"/>
      <c r="AL254" s="23"/>
    </row>
    <row r="255" spans="1:38" x14ac:dyDescent="0.35">
      <c r="A255" s="62"/>
      <c r="B255" s="64"/>
      <c r="C255" s="64"/>
      <c r="D255" s="64"/>
      <c r="E255" s="65"/>
      <c r="F255" s="65"/>
      <c r="G255" s="65"/>
      <c r="H255" s="65"/>
      <c r="I255" s="24"/>
      <c r="J255" s="23"/>
      <c r="K255" s="23"/>
      <c r="L255" s="23"/>
      <c r="M255" s="23"/>
      <c r="N255" s="23"/>
      <c r="O255" s="23"/>
      <c r="P255" s="23"/>
      <c r="Q255" s="23"/>
      <c r="R255" s="23"/>
      <c r="T255" s="23"/>
      <c r="U255" s="23"/>
      <c r="V255" s="23"/>
      <c r="W255" s="23"/>
      <c r="X255" s="23"/>
      <c r="Y255" s="23"/>
      <c r="Z255" s="23"/>
      <c r="AA255" s="23"/>
      <c r="AB255" s="23"/>
      <c r="AD255" s="23"/>
      <c r="AE255" s="23"/>
      <c r="AF255" s="23"/>
      <c r="AG255" s="23"/>
      <c r="AH255" s="23"/>
      <c r="AI255" s="23"/>
      <c r="AJ255" s="23"/>
      <c r="AK255" s="23"/>
      <c r="AL255" s="23"/>
    </row>
    <row r="256" spans="1:38" x14ac:dyDescent="0.35">
      <c r="A256" s="62"/>
      <c r="B256" s="64"/>
      <c r="C256" s="64"/>
      <c r="D256" s="64"/>
      <c r="E256" s="65"/>
      <c r="F256" s="65"/>
      <c r="G256" s="65"/>
      <c r="H256" s="65"/>
      <c r="I256" s="24"/>
      <c r="J256" s="23"/>
      <c r="K256" s="23"/>
      <c r="L256" s="23"/>
      <c r="M256" s="23"/>
      <c r="N256" s="23"/>
      <c r="O256" s="23"/>
      <c r="P256" s="23"/>
      <c r="Q256" s="23"/>
      <c r="R256" s="23"/>
      <c r="T256" s="23"/>
      <c r="U256" s="23"/>
      <c r="V256" s="23"/>
      <c r="W256" s="23"/>
      <c r="X256" s="23"/>
      <c r="Y256" s="23"/>
      <c r="Z256" s="23"/>
      <c r="AA256" s="23"/>
      <c r="AB256" s="23"/>
      <c r="AD256" s="23"/>
      <c r="AE256" s="23"/>
      <c r="AF256" s="23"/>
      <c r="AG256" s="23"/>
      <c r="AH256" s="23"/>
      <c r="AI256" s="23"/>
      <c r="AJ256" s="23"/>
      <c r="AK256" s="23"/>
      <c r="AL256" s="23"/>
    </row>
    <row r="257" spans="1:38" x14ac:dyDescent="0.35">
      <c r="A257" s="62"/>
      <c r="B257" s="64"/>
      <c r="C257" s="64"/>
      <c r="D257" s="64"/>
      <c r="E257" s="65"/>
      <c r="F257" s="65"/>
      <c r="G257" s="65"/>
      <c r="H257" s="65"/>
      <c r="I257" s="24"/>
      <c r="J257" s="23"/>
      <c r="K257" s="23"/>
      <c r="L257" s="23"/>
      <c r="M257" s="23"/>
      <c r="N257" s="23"/>
      <c r="O257" s="23"/>
      <c r="P257" s="23"/>
      <c r="Q257" s="23"/>
      <c r="R257" s="23"/>
      <c r="T257" s="23"/>
      <c r="U257" s="23"/>
      <c r="V257" s="23"/>
      <c r="W257" s="23"/>
      <c r="X257" s="23"/>
      <c r="Y257" s="23"/>
      <c r="Z257" s="23"/>
      <c r="AA257" s="23"/>
      <c r="AB257" s="23"/>
      <c r="AD257" s="23"/>
      <c r="AE257" s="23"/>
      <c r="AF257" s="23"/>
      <c r="AG257" s="23"/>
      <c r="AH257" s="23"/>
      <c r="AI257" s="23"/>
      <c r="AJ257" s="23"/>
      <c r="AK257" s="23"/>
      <c r="AL257" s="23"/>
    </row>
    <row r="258" spans="1:38" x14ac:dyDescent="0.35">
      <c r="A258" s="62"/>
      <c r="B258" s="64"/>
      <c r="C258" s="64"/>
      <c r="D258" s="64"/>
      <c r="E258" s="65"/>
      <c r="F258" s="65"/>
      <c r="G258" s="65"/>
      <c r="H258" s="65"/>
      <c r="I258" s="24"/>
      <c r="J258" s="23"/>
      <c r="K258" s="23"/>
      <c r="L258" s="23"/>
      <c r="M258" s="23"/>
      <c r="N258" s="23"/>
      <c r="O258" s="23"/>
      <c r="P258" s="23"/>
      <c r="Q258" s="23"/>
      <c r="R258" s="23"/>
      <c r="T258" s="23"/>
      <c r="U258" s="23"/>
      <c r="V258" s="23"/>
      <c r="W258" s="23"/>
      <c r="X258" s="23"/>
      <c r="Y258" s="23"/>
      <c r="Z258" s="23"/>
      <c r="AA258" s="23"/>
      <c r="AB258" s="23"/>
      <c r="AD258" s="23"/>
      <c r="AE258" s="23"/>
      <c r="AF258" s="23"/>
      <c r="AG258" s="23"/>
      <c r="AH258" s="23"/>
      <c r="AI258" s="23"/>
      <c r="AJ258" s="23"/>
      <c r="AK258" s="23"/>
      <c r="AL258" s="23"/>
    </row>
    <row r="259" spans="1:38" x14ac:dyDescent="0.35">
      <c r="A259" s="62"/>
      <c r="B259" s="64"/>
      <c r="C259" s="64"/>
      <c r="D259" s="64"/>
      <c r="E259" s="65"/>
      <c r="F259" s="65"/>
      <c r="G259" s="65"/>
      <c r="H259" s="65"/>
      <c r="I259" s="24"/>
      <c r="J259" s="23"/>
      <c r="K259" s="23"/>
      <c r="L259" s="23"/>
      <c r="M259" s="23"/>
      <c r="N259" s="23"/>
      <c r="O259" s="23"/>
      <c r="P259" s="23"/>
      <c r="Q259" s="23"/>
      <c r="R259" s="23"/>
      <c r="T259" s="23"/>
      <c r="U259" s="23"/>
      <c r="V259" s="23"/>
      <c r="W259" s="23"/>
      <c r="X259" s="23"/>
      <c r="Y259" s="23"/>
      <c r="Z259" s="23"/>
      <c r="AA259" s="23"/>
      <c r="AB259" s="23"/>
      <c r="AD259" s="23"/>
      <c r="AE259" s="23"/>
      <c r="AF259" s="23"/>
      <c r="AG259" s="23"/>
      <c r="AH259" s="23"/>
      <c r="AI259" s="23"/>
      <c r="AJ259" s="23"/>
      <c r="AK259" s="23"/>
      <c r="AL259" s="23"/>
    </row>
    <row r="260" spans="1:38" x14ac:dyDescent="0.35">
      <c r="A260" s="62"/>
      <c r="B260" s="64"/>
      <c r="C260" s="64"/>
      <c r="D260" s="64"/>
      <c r="E260" s="65"/>
      <c r="F260" s="65"/>
      <c r="G260" s="65"/>
      <c r="H260" s="65"/>
      <c r="I260" s="24"/>
      <c r="J260" s="23"/>
      <c r="K260" s="23"/>
      <c r="L260" s="23"/>
      <c r="M260" s="23"/>
      <c r="N260" s="23"/>
      <c r="O260" s="23"/>
      <c r="P260" s="23"/>
      <c r="Q260" s="23"/>
      <c r="R260" s="23"/>
      <c r="T260" s="23"/>
      <c r="U260" s="23"/>
      <c r="V260" s="23"/>
      <c r="W260" s="23"/>
      <c r="X260" s="23"/>
      <c r="Y260" s="23"/>
      <c r="Z260" s="23"/>
      <c r="AA260" s="23"/>
      <c r="AB260" s="23"/>
      <c r="AD260" s="23"/>
      <c r="AE260" s="23"/>
      <c r="AF260" s="23"/>
      <c r="AG260" s="23"/>
      <c r="AH260" s="23"/>
      <c r="AI260" s="23"/>
      <c r="AJ260" s="23"/>
      <c r="AK260" s="23"/>
      <c r="AL260" s="23"/>
    </row>
    <row r="261" spans="1:38" x14ac:dyDescent="0.35">
      <c r="A261" s="62"/>
      <c r="B261" s="64"/>
      <c r="C261" s="64"/>
      <c r="D261" s="64"/>
      <c r="E261" s="65"/>
      <c r="F261" s="65"/>
      <c r="G261" s="65"/>
      <c r="H261" s="65"/>
      <c r="I261" s="24"/>
      <c r="J261" s="23"/>
      <c r="K261" s="23"/>
      <c r="L261" s="23"/>
      <c r="M261" s="23"/>
      <c r="N261" s="23"/>
      <c r="O261" s="23"/>
      <c r="P261" s="23"/>
      <c r="Q261" s="23"/>
      <c r="R261" s="23"/>
      <c r="T261" s="23"/>
      <c r="U261" s="23"/>
      <c r="V261" s="23"/>
      <c r="W261" s="23"/>
      <c r="X261" s="23"/>
      <c r="Y261" s="23"/>
      <c r="Z261" s="23"/>
      <c r="AA261" s="23"/>
      <c r="AB261" s="23"/>
      <c r="AD261" s="23"/>
      <c r="AE261" s="23"/>
      <c r="AF261" s="23"/>
      <c r="AG261" s="23"/>
      <c r="AH261" s="23"/>
      <c r="AI261" s="23"/>
      <c r="AJ261" s="23"/>
      <c r="AK261" s="23"/>
      <c r="AL261" s="23"/>
    </row>
    <row r="262" spans="1:38" x14ac:dyDescent="0.35">
      <c r="A262" s="62"/>
      <c r="B262" s="64"/>
      <c r="C262" s="64"/>
      <c r="D262" s="64"/>
      <c r="E262" s="65"/>
      <c r="F262" s="65"/>
      <c r="G262" s="65"/>
      <c r="H262" s="65"/>
      <c r="I262" s="24"/>
      <c r="J262" s="23"/>
      <c r="K262" s="23"/>
      <c r="L262" s="23"/>
      <c r="M262" s="23"/>
      <c r="N262" s="23"/>
      <c r="O262" s="23"/>
      <c r="P262" s="23"/>
      <c r="Q262" s="23"/>
      <c r="R262" s="23"/>
      <c r="T262" s="23"/>
      <c r="U262" s="23"/>
      <c r="V262" s="23"/>
      <c r="W262" s="23"/>
      <c r="X262" s="23"/>
      <c r="Y262" s="23"/>
      <c r="Z262" s="23"/>
      <c r="AA262" s="23"/>
      <c r="AB262" s="23"/>
      <c r="AD262" s="23"/>
      <c r="AE262" s="23"/>
      <c r="AF262" s="23"/>
      <c r="AG262" s="23"/>
      <c r="AH262" s="23"/>
      <c r="AI262" s="23"/>
      <c r="AJ262" s="23"/>
      <c r="AK262" s="23"/>
      <c r="AL262" s="23"/>
    </row>
    <row r="263" spans="1:38" x14ac:dyDescent="0.35">
      <c r="A263" s="62"/>
      <c r="B263" s="64"/>
      <c r="C263" s="64"/>
      <c r="D263" s="64"/>
      <c r="E263" s="65"/>
      <c r="F263" s="65"/>
      <c r="G263" s="65"/>
      <c r="H263" s="65"/>
      <c r="I263" s="24"/>
      <c r="J263" s="23"/>
      <c r="K263" s="23"/>
      <c r="L263" s="23"/>
      <c r="M263" s="23"/>
      <c r="N263" s="23"/>
      <c r="O263" s="23"/>
      <c r="P263" s="23"/>
      <c r="Q263" s="23"/>
      <c r="R263" s="23"/>
      <c r="T263" s="23"/>
      <c r="U263" s="23"/>
      <c r="V263" s="23"/>
      <c r="W263" s="23"/>
      <c r="X263" s="23"/>
      <c r="Y263" s="23"/>
      <c r="Z263" s="23"/>
      <c r="AA263" s="23"/>
      <c r="AB263" s="23"/>
      <c r="AD263" s="23"/>
      <c r="AE263" s="23"/>
      <c r="AF263" s="23"/>
      <c r="AG263" s="23"/>
      <c r="AH263" s="23"/>
      <c r="AI263" s="23"/>
      <c r="AJ263" s="23"/>
      <c r="AK263" s="23"/>
      <c r="AL263" s="23"/>
    </row>
    <row r="264" spans="1:38" x14ac:dyDescent="0.35">
      <c r="A264" s="62"/>
      <c r="B264" s="64"/>
      <c r="C264" s="64"/>
      <c r="D264" s="64"/>
      <c r="E264" s="65"/>
      <c r="F264" s="65"/>
      <c r="G264" s="65"/>
      <c r="H264" s="65"/>
      <c r="I264" s="24"/>
      <c r="J264" s="23"/>
      <c r="K264" s="23"/>
      <c r="L264" s="23"/>
      <c r="M264" s="23"/>
      <c r="N264" s="23"/>
      <c r="O264" s="23"/>
      <c r="P264" s="23"/>
      <c r="Q264" s="23"/>
      <c r="R264" s="23"/>
      <c r="T264" s="23"/>
      <c r="U264" s="23"/>
      <c r="V264" s="23"/>
      <c r="W264" s="23"/>
      <c r="X264" s="23"/>
      <c r="Y264" s="23"/>
      <c r="Z264" s="23"/>
      <c r="AA264" s="23"/>
      <c r="AB264" s="23"/>
      <c r="AD264" s="23"/>
      <c r="AE264" s="23"/>
      <c r="AF264" s="23"/>
      <c r="AG264" s="23"/>
      <c r="AH264" s="23"/>
      <c r="AI264" s="23"/>
      <c r="AJ264" s="23"/>
      <c r="AK264" s="23"/>
      <c r="AL264" s="23"/>
    </row>
    <row r="265" spans="1:38" x14ac:dyDescent="0.35">
      <c r="A265" s="62"/>
      <c r="B265" s="64"/>
      <c r="C265" s="64"/>
      <c r="D265" s="64"/>
      <c r="E265" s="65"/>
      <c r="F265" s="65"/>
      <c r="G265" s="65"/>
      <c r="H265" s="65"/>
      <c r="I265" s="24"/>
      <c r="J265" s="23"/>
      <c r="K265" s="23"/>
      <c r="L265" s="23"/>
      <c r="M265" s="23"/>
      <c r="N265" s="23"/>
      <c r="O265" s="23"/>
      <c r="P265" s="23"/>
      <c r="Q265" s="23"/>
      <c r="R265" s="23"/>
      <c r="T265" s="23"/>
      <c r="U265" s="23"/>
      <c r="V265" s="23"/>
      <c r="W265" s="23"/>
      <c r="X265" s="23"/>
      <c r="Y265" s="23"/>
      <c r="Z265" s="23"/>
      <c r="AA265" s="23"/>
      <c r="AB265" s="23"/>
      <c r="AD265" s="23"/>
      <c r="AE265" s="23"/>
      <c r="AF265" s="23"/>
      <c r="AG265" s="23"/>
      <c r="AH265" s="23"/>
      <c r="AI265" s="23"/>
      <c r="AJ265" s="23"/>
      <c r="AK265" s="23"/>
      <c r="AL265" s="23"/>
    </row>
    <row r="266" spans="1:38" x14ac:dyDescent="0.35">
      <c r="A266" s="62"/>
      <c r="B266" s="64"/>
      <c r="C266" s="64"/>
      <c r="D266" s="64"/>
      <c r="E266" s="65"/>
      <c r="F266" s="65"/>
      <c r="G266" s="65"/>
      <c r="H266" s="65"/>
      <c r="I266" s="24"/>
      <c r="J266" s="23"/>
      <c r="K266" s="23"/>
      <c r="L266" s="23"/>
      <c r="M266" s="23"/>
      <c r="N266" s="23"/>
      <c r="O266" s="23"/>
      <c r="P266" s="23"/>
      <c r="Q266" s="23"/>
      <c r="R266" s="23"/>
      <c r="T266" s="23"/>
      <c r="U266" s="23"/>
      <c r="V266" s="23"/>
      <c r="W266" s="23"/>
      <c r="X266" s="23"/>
      <c r="Y266" s="23"/>
      <c r="Z266" s="23"/>
      <c r="AA266" s="23"/>
      <c r="AB266" s="23"/>
      <c r="AD266" s="23"/>
      <c r="AE266" s="23"/>
      <c r="AF266" s="23"/>
      <c r="AG266" s="23"/>
      <c r="AH266" s="23"/>
      <c r="AI266" s="23"/>
      <c r="AJ266" s="23"/>
      <c r="AK266" s="23"/>
      <c r="AL266" s="23"/>
    </row>
    <row r="267" spans="1:38" x14ac:dyDescent="0.35">
      <c r="A267" s="62"/>
      <c r="B267" s="64"/>
      <c r="C267" s="64"/>
      <c r="D267" s="64"/>
      <c r="E267" s="65"/>
      <c r="F267" s="65"/>
      <c r="G267" s="65"/>
      <c r="H267" s="65"/>
      <c r="I267" s="24"/>
      <c r="J267" s="23"/>
      <c r="K267" s="23"/>
      <c r="L267" s="23"/>
      <c r="M267" s="23"/>
      <c r="N267" s="23"/>
      <c r="O267" s="23"/>
      <c r="P267" s="23"/>
      <c r="Q267" s="23"/>
      <c r="R267" s="23"/>
      <c r="T267" s="23"/>
      <c r="U267" s="23"/>
      <c r="V267" s="23"/>
      <c r="W267" s="23"/>
      <c r="X267" s="23"/>
      <c r="Y267" s="23"/>
      <c r="Z267" s="23"/>
      <c r="AA267" s="23"/>
      <c r="AB267" s="23"/>
      <c r="AD267" s="23"/>
      <c r="AE267" s="23"/>
      <c r="AF267" s="23"/>
      <c r="AG267" s="23"/>
      <c r="AH267" s="23"/>
      <c r="AI267" s="23"/>
      <c r="AJ267" s="23"/>
      <c r="AK267" s="23"/>
      <c r="AL267" s="23"/>
    </row>
    <row r="268" spans="1:38" x14ac:dyDescent="0.35">
      <c r="A268" s="62"/>
      <c r="B268" s="64"/>
      <c r="C268" s="64"/>
      <c r="D268" s="64"/>
      <c r="E268" s="65"/>
      <c r="F268" s="65"/>
      <c r="G268" s="65"/>
      <c r="H268" s="65"/>
      <c r="I268" s="24"/>
      <c r="J268" s="23"/>
      <c r="K268" s="23"/>
      <c r="L268" s="23"/>
      <c r="M268" s="23"/>
      <c r="N268" s="23"/>
      <c r="O268" s="23"/>
      <c r="P268" s="23"/>
      <c r="Q268" s="23"/>
      <c r="R268" s="23"/>
      <c r="T268" s="23"/>
      <c r="U268" s="23"/>
      <c r="V268" s="23"/>
      <c r="W268" s="23"/>
      <c r="X268" s="23"/>
      <c r="Y268" s="23"/>
      <c r="Z268" s="23"/>
      <c r="AA268" s="23"/>
      <c r="AB268" s="23"/>
      <c r="AD268" s="23"/>
      <c r="AE268" s="23"/>
      <c r="AF268" s="23"/>
      <c r="AG268" s="23"/>
      <c r="AH268" s="23"/>
      <c r="AI268" s="23"/>
      <c r="AJ268" s="23"/>
      <c r="AK268" s="23"/>
      <c r="AL268" s="23"/>
    </row>
    <row r="269" spans="1:38" x14ac:dyDescent="0.35">
      <c r="A269" s="62"/>
      <c r="B269" s="64"/>
      <c r="C269" s="64"/>
      <c r="D269" s="64"/>
      <c r="E269" s="65"/>
      <c r="F269" s="65"/>
      <c r="G269" s="65"/>
      <c r="H269" s="65"/>
      <c r="I269" s="24"/>
      <c r="J269" s="23"/>
      <c r="K269" s="23"/>
      <c r="L269" s="23"/>
      <c r="M269" s="23"/>
      <c r="N269" s="23"/>
      <c r="O269" s="23"/>
      <c r="P269" s="23"/>
      <c r="Q269" s="23"/>
      <c r="R269" s="23"/>
      <c r="T269" s="23"/>
      <c r="U269" s="23"/>
      <c r="V269" s="23"/>
      <c r="W269" s="23"/>
      <c r="X269" s="23"/>
      <c r="Y269" s="23"/>
      <c r="Z269" s="23"/>
      <c r="AA269" s="23"/>
      <c r="AB269" s="23"/>
      <c r="AD269" s="23"/>
      <c r="AE269" s="23"/>
      <c r="AF269" s="23"/>
      <c r="AG269" s="23"/>
      <c r="AH269" s="23"/>
      <c r="AI269" s="23"/>
      <c r="AJ269" s="23"/>
      <c r="AK269" s="23"/>
      <c r="AL269" s="23"/>
    </row>
    <row r="270" spans="1:38" x14ac:dyDescent="0.35">
      <c r="A270" s="62"/>
      <c r="B270" s="64"/>
      <c r="C270" s="64"/>
      <c r="D270" s="64"/>
      <c r="E270" s="65"/>
      <c r="F270" s="65"/>
      <c r="G270" s="65"/>
      <c r="H270" s="65"/>
      <c r="I270" s="24"/>
      <c r="J270" s="23"/>
      <c r="K270" s="23"/>
      <c r="L270" s="23"/>
      <c r="M270" s="23"/>
      <c r="N270" s="23"/>
      <c r="O270" s="23"/>
      <c r="P270" s="23"/>
      <c r="Q270" s="23"/>
      <c r="R270" s="23"/>
      <c r="T270" s="23"/>
      <c r="U270" s="23"/>
      <c r="V270" s="23"/>
      <c r="W270" s="23"/>
      <c r="X270" s="23"/>
      <c r="Y270" s="23"/>
      <c r="Z270" s="23"/>
      <c r="AA270" s="23"/>
      <c r="AB270" s="23"/>
      <c r="AD270" s="23"/>
      <c r="AE270" s="23"/>
      <c r="AF270" s="23"/>
      <c r="AG270" s="23"/>
      <c r="AH270" s="23"/>
      <c r="AI270" s="23"/>
      <c r="AJ270" s="23"/>
      <c r="AK270" s="23"/>
      <c r="AL270" s="23"/>
    </row>
    <row r="271" spans="1:38" x14ac:dyDescent="0.35">
      <c r="A271" s="62"/>
      <c r="B271" s="64"/>
      <c r="C271" s="64"/>
      <c r="D271" s="64"/>
      <c r="E271" s="65"/>
      <c r="F271" s="65"/>
      <c r="G271" s="65"/>
      <c r="H271" s="65"/>
      <c r="I271" s="24"/>
      <c r="J271" s="23"/>
      <c r="K271" s="23"/>
      <c r="L271" s="23"/>
      <c r="M271" s="23"/>
      <c r="N271" s="23"/>
      <c r="O271" s="23"/>
      <c r="P271" s="23"/>
      <c r="Q271" s="23"/>
      <c r="R271" s="23"/>
      <c r="T271" s="23"/>
      <c r="U271" s="23"/>
      <c r="V271" s="23"/>
      <c r="W271" s="23"/>
      <c r="X271" s="23"/>
      <c r="Y271" s="23"/>
      <c r="Z271" s="23"/>
      <c r="AA271" s="23"/>
      <c r="AB271" s="23"/>
      <c r="AD271" s="23"/>
      <c r="AE271" s="23"/>
      <c r="AF271" s="23"/>
      <c r="AG271" s="23"/>
      <c r="AH271" s="23"/>
      <c r="AI271" s="23"/>
      <c r="AJ271" s="23"/>
      <c r="AK271" s="23"/>
      <c r="AL271" s="23"/>
    </row>
    <row r="272" spans="1:38" x14ac:dyDescent="0.35">
      <c r="A272" s="62"/>
      <c r="B272" s="64"/>
      <c r="C272" s="64"/>
      <c r="D272" s="64"/>
      <c r="E272" s="65"/>
      <c r="F272" s="65"/>
      <c r="G272" s="65"/>
      <c r="H272" s="65"/>
      <c r="I272" s="24"/>
      <c r="J272" s="23"/>
      <c r="K272" s="23"/>
      <c r="L272" s="23"/>
      <c r="M272" s="23"/>
      <c r="N272" s="23"/>
      <c r="O272" s="23"/>
      <c r="P272" s="23"/>
      <c r="Q272" s="23"/>
      <c r="R272" s="23"/>
      <c r="T272" s="23"/>
      <c r="U272" s="23"/>
      <c r="V272" s="23"/>
      <c r="W272" s="23"/>
      <c r="X272" s="23"/>
      <c r="Y272" s="23"/>
      <c r="Z272" s="23"/>
      <c r="AA272" s="23"/>
      <c r="AB272" s="23"/>
      <c r="AD272" s="23"/>
      <c r="AE272" s="23"/>
      <c r="AF272" s="23"/>
      <c r="AG272" s="23"/>
      <c r="AH272" s="23"/>
      <c r="AI272" s="23"/>
      <c r="AJ272" s="23"/>
      <c r="AK272" s="23"/>
      <c r="AL272" s="23"/>
    </row>
    <row r="273" spans="1:38" x14ac:dyDescent="0.35">
      <c r="A273" s="62"/>
      <c r="B273" s="64"/>
      <c r="C273" s="64"/>
      <c r="D273" s="64"/>
      <c r="E273" s="65"/>
      <c r="F273" s="65"/>
      <c r="G273" s="65"/>
      <c r="H273" s="65"/>
      <c r="I273" s="24"/>
      <c r="J273" s="23"/>
      <c r="K273" s="23"/>
      <c r="L273" s="23"/>
      <c r="M273" s="23"/>
      <c r="N273" s="23"/>
      <c r="O273" s="23"/>
      <c r="P273" s="23"/>
      <c r="Q273" s="23"/>
      <c r="R273" s="23"/>
      <c r="T273" s="23"/>
      <c r="U273" s="23"/>
      <c r="V273" s="23"/>
      <c r="W273" s="23"/>
      <c r="X273" s="23"/>
      <c r="Y273" s="23"/>
      <c r="Z273" s="23"/>
      <c r="AA273" s="23"/>
      <c r="AB273" s="23"/>
      <c r="AD273" s="23"/>
      <c r="AE273" s="23"/>
      <c r="AF273" s="23"/>
      <c r="AG273" s="23"/>
      <c r="AH273" s="23"/>
      <c r="AI273" s="23"/>
      <c r="AJ273" s="23"/>
      <c r="AK273" s="23"/>
      <c r="AL273" s="23"/>
    </row>
    <row r="274" spans="1:38" x14ac:dyDescent="0.35">
      <c r="A274" s="62"/>
      <c r="B274" s="64"/>
      <c r="C274" s="64"/>
      <c r="D274" s="64"/>
      <c r="E274" s="65"/>
      <c r="F274" s="65"/>
      <c r="G274" s="65"/>
      <c r="H274" s="65"/>
      <c r="I274" s="24"/>
      <c r="J274" s="23"/>
      <c r="K274" s="23"/>
      <c r="L274" s="23"/>
      <c r="M274" s="23"/>
      <c r="N274" s="23"/>
      <c r="O274" s="23"/>
      <c r="P274" s="23"/>
      <c r="Q274" s="23"/>
      <c r="R274" s="23"/>
      <c r="T274" s="23"/>
      <c r="U274" s="23"/>
      <c r="V274" s="23"/>
      <c r="W274" s="23"/>
      <c r="X274" s="23"/>
      <c r="Y274" s="23"/>
      <c r="Z274" s="23"/>
      <c r="AA274" s="23"/>
      <c r="AB274" s="23"/>
      <c r="AD274" s="23"/>
      <c r="AE274" s="23"/>
      <c r="AF274" s="23"/>
      <c r="AG274" s="23"/>
      <c r="AH274" s="23"/>
      <c r="AI274" s="23"/>
      <c r="AJ274" s="23"/>
      <c r="AK274" s="23"/>
      <c r="AL274" s="23"/>
    </row>
    <row r="275" spans="1:38" x14ac:dyDescent="0.35">
      <c r="A275" s="62"/>
      <c r="B275" s="64"/>
      <c r="C275" s="64"/>
      <c r="D275" s="64"/>
      <c r="E275" s="65"/>
      <c r="F275" s="65"/>
      <c r="G275" s="65"/>
      <c r="H275" s="65"/>
      <c r="I275" s="24"/>
      <c r="J275" s="23"/>
      <c r="K275" s="23"/>
      <c r="L275" s="23"/>
      <c r="M275" s="23"/>
      <c r="N275" s="23"/>
      <c r="O275" s="23"/>
      <c r="P275" s="23"/>
      <c r="Q275" s="23"/>
      <c r="R275" s="23"/>
      <c r="T275" s="23"/>
      <c r="U275" s="23"/>
      <c r="V275" s="23"/>
      <c r="W275" s="23"/>
      <c r="X275" s="23"/>
      <c r="Y275" s="23"/>
      <c r="Z275" s="23"/>
      <c r="AA275" s="23"/>
      <c r="AB275" s="23"/>
      <c r="AD275" s="23"/>
      <c r="AE275" s="23"/>
      <c r="AF275" s="23"/>
      <c r="AG275" s="23"/>
      <c r="AH275" s="23"/>
      <c r="AI275" s="23"/>
      <c r="AJ275" s="23"/>
      <c r="AK275" s="23"/>
      <c r="AL275" s="23"/>
    </row>
    <row r="276" spans="1:38" x14ac:dyDescent="0.35">
      <c r="A276" s="62"/>
      <c r="B276" s="64"/>
      <c r="C276" s="64"/>
      <c r="D276" s="64"/>
      <c r="E276" s="65"/>
      <c r="F276" s="65"/>
      <c r="G276" s="65"/>
      <c r="H276" s="65"/>
      <c r="I276" s="24"/>
      <c r="J276" s="23"/>
      <c r="K276" s="23"/>
      <c r="L276" s="23"/>
      <c r="M276" s="23"/>
      <c r="N276" s="23"/>
      <c r="O276" s="23"/>
      <c r="P276" s="23"/>
      <c r="Q276" s="23"/>
      <c r="R276" s="23"/>
      <c r="T276" s="23"/>
      <c r="U276" s="23"/>
      <c r="V276" s="23"/>
      <c r="W276" s="23"/>
      <c r="X276" s="23"/>
      <c r="Y276" s="23"/>
      <c r="Z276" s="23"/>
      <c r="AA276" s="23"/>
      <c r="AB276" s="23"/>
      <c r="AD276" s="23"/>
      <c r="AE276" s="23"/>
      <c r="AF276" s="23"/>
      <c r="AG276" s="23"/>
      <c r="AH276" s="23"/>
      <c r="AI276" s="23"/>
      <c r="AJ276" s="23"/>
      <c r="AK276" s="23"/>
      <c r="AL276" s="23"/>
    </row>
    <row r="277" spans="1:38" x14ac:dyDescent="0.35">
      <c r="A277" s="62"/>
      <c r="B277" s="64"/>
      <c r="C277" s="64"/>
      <c r="D277" s="64"/>
      <c r="E277" s="65"/>
      <c r="F277" s="65"/>
      <c r="G277" s="65"/>
      <c r="H277" s="65"/>
      <c r="I277" s="24"/>
      <c r="J277" s="23"/>
      <c r="K277" s="23"/>
      <c r="L277" s="23"/>
      <c r="M277" s="23"/>
      <c r="N277" s="23"/>
      <c r="O277" s="23"/>
      <c r="P277" s="23"/>
      <c r="Q277" s="23"/>
      <c r="R277" s="23"/>
      <c r="T277" s="23"/>
      <c r="U277" s="23"/>
      <c r="V277" s="23"/>
      <c r="W277" s="23"/>
      <c r="X277" s="23"/>
      <c r="Y277" s="23"/>
      <c r="Z277" s="23"/>
      <c r="AA277" s="23"/>
      <c r="AB277" s="23"/>
      <c r="AD277" s="23"/>
      <c r="AE277" s="23"/>
      <c r="AF277" s="23"/>
      <c r="AG277" s="23"/>
      <c r="AH277" s="23"/>
      <c r="AI277" s="23"/>
      <c r="AJ277" s="23"/>
      <c r="AK277" s="23"/>
      <c r="AL277" s="23"/>
    </row>
    <row r="278" spans="1:38" x14ac:dyDescent="0.35">
      <c r="A278" s="62"/>
      <c r="B278" s="64"/>
      <c r="C278" s="64"/>
      <c r="D278" s="64"/>
      <c r="E278" s="65"/>
      <c r="F278" s="65"/>
      <c r="G278" s="65"/>
      <c r="H278" s="65"/>
      <c r="I278" s="24"/>
      <c r="J278" s="23"/>
      <c r="K278" s="23"/>
      <c r="L278" s="23"/>
      <c r="M278" s="23"/>
      <c r="N278" s="23"/>
      <c r="O278" s="23"/>
      <c r="P278" s="23"/>
      <c r="Q278" s="23"/>
      <c r="R278" s="23"/>
      <c r="T278" s="23"/>
      <c r="U278" s="23"/>
      <c r="V278" s="23"/>
      <c r="W278" s="23"/>
      <c r="X278" s="23"/>
      <c r="Y278" s="23"/>
      <c r="Z278" s="23"/>
      <c r="AA278" s="23"/>
      <c r="AB278" s="23"/>
      <c r="AD278" s="23"/>
      <c r="AE278" s="23"/>
      <c r="AF278" s="23"/>
      <c r="AG278" s="23"/>
      <c r="AH278" s="23"/>
      <c r="AI278" s="23"/>
      <c r="AJ278" s="23"/>
      <c r="AK278" s="23"/>
      <c r="AL278" s="23"/>
    </row>
    <row r="279" spans="1:38" x14ac:dyDescent="0.35">
      <c r="A279" s="62"/>
      <c r="B279" s="64"/>
      <c r="C279" s="64"/>
      <c r="D279" s="64"/>
      <c r="E279" s="65"/>
      <c r="F279" s="65"/>
      <c r="G279" s="65"/>
      <c r="H279" s="65"/>
      <c r="I279" s="24"/>
      <c r="J279" s="23"/>
      <c r="K279" s="23"/>
      <c r="L279" s="23"/>
      <c r="M279" s="23"/>
      <c r="N279" s="23"/>
      <c r="O279" s="23"/>
      <c r="P279" s="23"/>
      <c r="Q279" s="23"/>
      <c r="R279" s="23"/>
      <c r="T279" s="23"/>
      <c r="U279" s="23"/>
      <c r="V279" s="23"/>
      <c r="W279" s="23"/>
      <c r="X279" s="23"/>
      <c r="Y279" s="23"/>
      <c r="Z279" s="23"/>
      <c r="AA279" s="23"/>
      <c r="AB279" s="23"/>
      <c r="AD279" s="23"/>
      <c r="AE279" s="23"/>
      <c r="AF279" s="23"/>
      <c r="AG279" s="23"/>
      <c r="AH279" s="23"/>
      <c r="AI279" s="23"/>
      <c r="AJ279" s="23"/>
      <c r="AK279" s="23"/>
      <c r="AL279" s="23"/>
    </row>
    <row r="280" spans="1:38" x14ac:dyDescent="0.35">
      <c r="A280" s="62"/>
      <c r="B280" s="64"/>
      <c r="C280" s="64"/>
      <c r="D280" s="64"/>
      <c r="E280" s="65"/>
      <c r="F280" s="65"/>
      <c r="G280" s="65"/>
      <c r="H280" s="65"/>
      <c r="I280" s="24"/>
      <c r="J280" s="23"/>
      <c r="K280" s="23"/>
      <c r="L280" s="23"/>
      <c r="M280" s="23"/>
      <c r="N280" s="23"/>
      <c r="O280" s="23"/>
      <c r="P280" s="23"/>
      <c r="Q280" s="23"/>
      <c r="R280" s="23"/>
      <c r="T280" s="23"/>
      <c r="U280" s="23"/>
      <c r="V280" s="23"/>
      <c r="W280" s="23"/>
      <c r="X280" s="23"/>
      <c r="Y280" s="23"/>
      <c r="Z280" s="23"/>
      <c r="AA280" s="23"/>
      <c r="AB280" s="23"/>
      <c r="AD280" s="23"/>
      <c r="AE280" s="23"/>
      <c r="AF280" s="23"/>
      <c r="AG280" s="23"/>
      <c r="AH280" s="23"/>
      <c r="AI280" s="23"/>
      <c r="AJ280" s="23"/>
      <c r="AK280" s="23"/>
      <c r="AL280" s="23"/>
    </row>
    <row r="281" spans="1:38" x14ac:dyDescent="0.35">
      <c r="A281" s="62"/>
      <c r="B281" s="64"/>
      <c r="C281" s="64"/>
      <c r="D281" s="64"/>
      <c r="E281" s="65"/>
      <c r="F281" s="65"/>
      <c r="G281" s="65"/>
      <c r="H281" s="65"/>
      <c r="I281" s="24"/>
      <c r="J281" s="23"/>
      <c r="K281" s="23"/>
      <c r="L281" s="23"/>
      <c r="M281" s="23"/>
      <c r="N281" s="23"/>
      <c r="O281" s="23"/>
      <c r="P281" s="23"/>
      <c r="Q281" s="23"/>
      <c r="R281" s="23"/>
      <c r="T281" s="23"/>
      <c r="U281" s="23"/>
      <c r="V281" s="23"/>
      <c r="W281" s="23"/>
      <c r="X281" s="23"/>
      <c r="Y281" s="23"/>
      <c r="Z281" s="23"/>
      <c r="AA281" s="23"/>
      <c r="AB281" s="23"/>
      <c r="AD281" s="23"/>
      <c r="AE281" s="23"/>
      <c r="AF281" s="23"/>
      <c r="AG281" s="23"/>
      <c r="AH281" s="23"/>
      <c r="AI281" s="23"/>
      <c r="AJ281" s="23"/>
      <c r="AK281" s="23"/>
      <c r="AL281" s="23"/>
    </row>
    <row r="282" spans="1:38" x14ac:dyDescent="0.35">
      <c r="A282" s="62"/>
      <c r="B282" s="64"/>
      <c r="C282" s="64"/>
      <c r="D282" s="64"/>
      <c r="E282" s="65"/>
      <c r="F282" s="65"/>
      <c r="G282" s="65"/>
      <c r="H282" s="65"/>
      <c r="I282" s="24"/>
      <c r="J282" s="23"/>
      <c r="K282" s="23"/>
      <c r="L282" s="23"/>
      <c r="M282" s="23"/>
      <c r="N282" s="23"/>
      <c r="O282" s="23"/>
      <c r="P282" s="23"/>
      <c r="Q282" s="23"/>
      <c r="R282" s="23"/>
      <c r="T282" s="23"/>
      <c r="U282" s="23"/>
      <c r="V282" s="23"/>
      <c r="W282" s="23"/>
      <c r="X282" s="23"/>
      <c r="Y282" s="23"/>
      <c r="Z282" s="23"/>
      <c r="AA282" s="23"/>
      <c r="AB282" s="23"/>
      <c r="AD282" s="23"/>
      <c r="AE282" s="23"/>
      <c r="AF282" s="23"/>
      <c r="AG282" s="23"/>
      <c r="AH282" s="23"/>
      <c r="AI282" s="23"/>
      <c r="AJ282" s="23"/>
      <c r="AK282" s="23"/>
      <c r="AL282" s="23"/>
    </row>
    <row r="283" spans="1:38" x14ac:dyDescent="0.35">
      <c r="A283" s="62"/>
      <c r="B283" s="64"/>
      <c r="C283" s="64"/>
      <c r="D283" s="64"/>
      <c r="E283" s="65"/>
      <c r="F283" s="65"/>
      <c r="G283" s="65"/>
      <c r="H283" s="65"/>
      <c r="I283" s="24"/>
      <c r="J283" s="23"/>
      <c r="K283" s="23"/>
      <c r="L283" s="23"/>
      <c r="M283" s="23"/>
      <c r="N283" s="23"/>
      <c r="O283" s="23"/>
      <c r="P283" s="23"/>
      <c r="Q283" s="23"/>
      <c r="R283" s="23"/>
      <c r="T283" s="23"/>
      <c r="U283" s="23"/>
      <c r="V283" s="23"/>
      <c r="W283" s="23"/>
      <c r="X283" s="23"/>
      <c r="Y283" s="23"/>
      <c r="Z283" s="23"/>
      <c r="AA283" s="23"/>
      <c r="AB283" s="23"/>
      <c r="AD283" s="23"/>
      <c r="AE283" s="23"/>
      <c r="AF283" s="23"/>
      <c r="AG283" s="23"/>
      <c r="AH283" s="23"/>
      <c r="AI283" s="23"/>
      <c r="AJ283" s="23"/>
      <c r="AK283" s="23"/>
      <c r="AL283" s="23"/>
    </row>
    <row r="284" spans="1:38" x14ac:dyDescent="0.35">
      <c r="A284" s="62"/>
      <c r="B284" s="64"/>
      <c r="C284" s="64"/>
      <c r="D284" s="64"/>
      <c r="E284" s="65"/>
      <c r="F284" s="65"/>
      <c r="G284" s="65"/>
      <c r="H284" s="65"/>
      <c r="I284" s="24"/>
      <c r="J284" s="23"/>
      <c r="K284" s="23"/>
      <c r="L284" s="23"/>
      <c r="M284" s="23"/>
      <c r="N284" s="23"/>
      <c r="O284" s="23"/>
      <c r="P284" s="23"/>
      <c r="Q284" s="23"/>
      <c r="R284" s="23"/>
      <c r="T284" s="23"/>
      <c r="U284" s="23"/>
      <c r="V284" s="23"/>
      <c r="W284" s="23"/>
      <c r="X284" s="23"/>
      <c r="Y284" s="23"/>
      <c r="Z284" s="23"/>
      <c r="AA284" s="23"/>
      <c r="AB284" s="23"/>
      <c r="AD284" s="23"/>
      <c r="AE284" s="23"/>
      <c r="AF284" s="23"/>
      <c r="AG284" s="23"/>
      <c r="AH284" s="23"/>
      <c r="AI284" s="23"/>
      <c r="AJ284" s="23"/>
      <c r="AK284" s="23"/>
      <c r="AL284" s="23"/>
    </row>
    <row r="285" spans="1:38" x14ac:dyDescent="0.35">
      <c r="A285" s="62"/>
      <c r="B285" s="64"/>
      <c r="C285" s="64"/>
      <c r="D285" s="64"/>
      <c r="E285" s="65"/>
      <c r="F285" s="65"/>
      <c r="G285" s="65"/>
      <c r="H285" s="65"/>
      <c r="I285" s="24"/>
      <c r="J285" s="23"/>
      <c r="K285" s="23"/>
      <c r="L285" s="23"/>
      <c r="M285" s="23"/>
      <c r="N285" s="23"/>
      <c r="O285" s="23"/>
      <c r="P285" s="23"/>
      <c r="Q285" s="23"/>
      <c r="R285" s="23"/>
      <c r="T285" s="23"/>
      <c r="U285" s="23"/>
      <c r="V285" s="23"/>
      <c r="W285" s="23"/>
      <c r="X285" s="23"/>
      <c r="Y285" s="23"/>
      <c r="Z285" s="23"/>
      <c r="AA285" s="23"/>
      <c r="AB285" s="23"/>
      <c r="AD285" s="23"/>
      <c r="AE285" s="23"/>
      <c r="AF285" s="23"/>
      <c r="AG285" s="23"/>
      <c r="AH285" s="23"/>
      <c r="AI285" s="23"/>
      <c r="AJ285" s="23"/>
      <c r="AK285" s="23"/>
      <c r="AL285" s="23"/>
    </row>
    <row r="286" spans="1:38" x14ac:dyDescent="0.35">
      <c r="A286" s="62"/>
      <c r="B286" s="64"/>
      <c r="C286" s="64"/>
      <c r="D286" s="64"/>
      <c r="E286" s="65"/>
      <c r="F286" s="65"/>
      <c r="G286" s="65"/>
      <c r="H286" s="65"/>
      <c r="I286" s="24"/>
      <c r="J286" s="23"/>
      <c r="K286" s="23"/>
      <c r="L286" s="23"/>
      <c r="M286" s="23"/>
      <c r="N286" s="23"/>
      <c r="O286" s="23"/>
      <c r="P286" s="23"/>
      <c r="Q286" s="23"/>
      <c r="R286" s="23"/>
      <c r="T286" s="23"/>
      <c r="U286" s="23"/>
      <c r="V286" s="23"/>
      <c r="W286" s="23"/>
      <c r="X286" s="23"/>
      <c r="Y286" s="23"/>
      <c r="Z286" s="23"/>
      <c r="AA286" s="23"/>
      <c r="AB286" s="23"/>
      <c r="AD286" s="23"/>
      <c r="AE286" s="23"/>
      <c r="AF286" s="23"/>
      <c r="AG286" s="23"/>
      <c r="AH286" s="23"/>
      <c r="AI286" s="23"/>
      <c r="AJ286" s="23"/>
      <c r="AK286" s="23"/>
      <c r="AL286" s="23"/>
    </row>
    <row r="287" spans="1:38" x14ac:dyDescent="0.35">
      <c r="A287" s="62"/>
      <c r="B287" s="64"/>
      <c r="C287" s="64"/>
      <c r="D287" s="64"/>
      <c r="E287" s="65"/>
      <c r="F287" s="65"/>
      <c r="G287" s="65"/>
      <c r="H287" s="65"/>
      <c r="I287" s="24"/>
      <c r="J287" s="23"/>
      <c r="K287" s="23"/>
      <c r="L287" s="23"/>
      <c r="M287" s="23"/>
      <c r="N287" s="23"/>
      <c r="O287" s="23"/>
      <c r="P287" s="23"/>
      <c r="Q287" s="23"/>
      <c r="R287" s="23"/>
      <c r="T287" s="23"/>
      <c r="U287" s="23"/>
      <c r="V287" s="23"/>
      <c r="W287" s="23"/>
      <c r="X287" s="23"/>
      <c r="Y287" s="23"/>
      <c r="Z287" s="23"/>
      <c r="AA287" s="23"/>
      <c r="AB287" s="23"/>
      <c r="AD287" s="23"/>
      <c r="AE287" s="23"/>
      <c r="AF287" s="23"/>
      <c r="AG287" s="23"/>
      <c r="AH287" s="23"/>
      <c r="AI287" s="23"/>
      <c r="AJ287" s="23"/>
      <c r="AK287" s="23"/>
      <c r="AL287" s="23"/>
    </row>
    <row r="288" spans="1:38" x14ac:dyDescent="0.35">
      <c r="A288" s="62"/>
      <c r="B288" s="64"/>
      <c r="C288" s="64"/>
      <c r="D288" s="64"/>
      <c r="E288" s="65"/>
      <c r="F288" s="65"/>
      <c r="G288" s="65"/>
      <c r="H288" s="65"/>
      <c r="I288" s="24"/>
      <c r="J288" s="23"/>
      <c r="K288" s="23"/>
      <c r="L288" s="23"/>
      <c r="M288" s="23"/>
      <c r="N288" s="23"/>
      <c r="O288" s="23"/>
      <c r="P288" s="23"/>
      <c r="Q288" s="23"/>
      <c r="R288" s="23"/>
      <c r="T288" s="23"/>
      <c r="U288" s="23"/>
      <c r="V288" s="23"/>
      <c r="W288" s="23"/>
      <c r="X288" s="23"/>
      <c r="Y288" s="23"/>
      <c r="Z288" s="23"/>
      <c r="AA288" s="23"/>
      <c r="AB288" s="23"/>
      <c r="AD288" s="23"/>
      <c r="AE288" s="23"/>
      <c r="AF288" s="23"/>
      <c r="AG288" s="23"/>
      <c r="AH288" s="23"/>
      <c r="AI288" s="23"/>
      <c r="AJ288" s="23"/>
      <c r="AK288" s="23"/>
      <c r="AL288" s="23"/>
    </row>
    <row r="289" spans="1:38" x14ac:dyDescent="0.35">
      <c r="A289" s="62"/>
      <c r="B289" s="64"/>
      <c r="C289" s="64"/>
      <c r="D289" s="64"/>
      <c r="E289" s="65"/>
      <c r="F289" s="65"/>
      <c r="G289" s="65"/>
      <c r="H289" s="65"/>
      <c r="I289" s="24"/>
      <c r="J289" s="23"/>
      <c r="K289" s="23"/>
      <c r="L289" s="23"/>
      <c r="M289" s="23"/>
      <c r="N289" s="23"/>
      <c r="O289" s="23"/>
      <c r="P289" s="23"/>
      <c r="Q289" s="23"/>
      <c r="R289" s="23"/>
      <c r="T289" s="23"/>
      <c r="U289" s="23"/>
      <c r="V289" s="23"/>
      <c r="W289" s="23"/>
      <c r="X289" s="23"/>
      <c r="Y289" s="23"/>
      <c r="Z289" s="23"/>
      <c r="AA289" s="23"/>
      <c r="AB289" s="23"/>
      <c r="AD289" s="23"/>
      <c r="AE289" s="23"/>
      <c r="AF289" s="23"/>
      <c r="AG289" s="23"/>
      <c r="AH289" s="23"/>
      <c r="AI289" s="23"/>
      <c r="AJ289" s="23"/>
      <c r="AK289" s="23"/>
      <c r="AL289" s="23"/>
    </row>
    <row r="290" spans="1:38" x14ac:dyDescent="0.35">
      <c r="A290" s="62"/>
      <c r="B290" s="64"/>
      <c r="C290" s="64"/>
      <c r="D290" s="64"/>
      <c r="E290" s="65"/>
      <c r="F290" s="65"/>
      <c r="G290" s="65"/>
      <c r="H290" s="65"/>
      <c r="I290" s="24"/>
      <c r="J290" s="23"/>
      <c r="K290" s="23"/>
      <c r="L290" s="23"/>
      <c r="M290" s="23"/>
      <c r="N290" s="23"/>
      <c r="O290" s="23"/>
      <c r="P290" s="23"/>
      <c r="Q290" s="23"/>
      <c r="R290" s="23"/>
      <c r="T290" s="23"/>
      <c r="U290" s="23"/>
      <c r="V290" s="23"/>
      <c r="W290" s="23"/>
      <c r="X290" s="23"/>
      <c r="Y290" s="23"/>
      <c r="Z290" s="23"/>
      <c r="AA290" s="23"/>
      <c r="AB290" s="23"/>
      <c r="AD290" s="23"/>
      <c r="AE290" s="23"/>
      <c r="AF290" s="23"/>
      <c r="AG290" s="23"/>
      <c r="AH290" s="23"/>
      <c r="AI290" s="23"/>
      <c r="AJ290" s="23"/>
      <c r="AK290" s="23"/>
      <c r="AL290" s="23"/>
    </row>
    <row r="291" spans="1:38" x14ac:dyDescent="0.35">
      <c r="A291" s="62"/>
      <c r="B291" s="64"/>
      <c r="C291" s="64"/>
      <c r="D291" s="64"/>
      <c r="E291" s="65"/>
      <c r="F291" s="65"/>
      <c r="G291" s="65"/>
      <c r="H291" s="65"/>
      <c r="I291" s="24"/>
      <c r="J291" s="23"/>
      <c r="K291" s="23"/>
      <c r="L291" s="23"/>
      <c r="M291" s="23"/>
      <c r="N291" s="23"/>
      <c r="O291" s="23"/>
      <c r="P291" s="23"/>
      <c r="Q291" s="23"/>
      <c r="R291" s="23"/>
      <c r="T291" s="23"/>
      <c r="U291" s="23"/>
      <c r="V291" s="23"/>
      <c r="W291" s="23"/>
      <c r="X291" s="23"/>
      <c r="Y291" s="23"/>
      <c r="Z291" s="23"/>
      <c r="AA291" s="23"/>
      <c r="AB291" s="23"/>
      <c r="AD291" s="23"/>
      <c r="AE291" s="23"/>
      <c r="AF291" s="23"/>
      <c r="AG291" s="23"/>
      <c r="AH291" s="23"/>
      <c r="AI291" s="23"/>
      <c r="AJ291" s="23"/>
      <c r="AK291" s="23"/>
      <c r="AL291" s="23"/>
    </row>
    <row r="292" spans="1:38" x14ac:dyDescent="0.35">
      <c r="A292" s="62"/>
      <c r="B292" s="64"/>
      <c r="C292" s="64"/>
      <c r="D292" s="64"/>
      <c r="E292" s="65"/>
      <c r="F292" s="65"/>
      <c r="G292" s="65"/>
      <c r="H292" s="65"/>
      <c r="I292" s="24"/>
      <c r="J292" s="23"/>
      <c r="K292" s="23"/>
      <c r="L292" s="23"/>
      <c r="M292" s="23"/>
      <c r="N292" s="23"/>
      <c r="O292" s="23"/>
      <c r="P292" s="23"/>
      <c r="Q292" s="23"/>
      <c r="R292" s="23"/>
      <c r="T292" s="23"/>
      <c r="U292" s="23"/>
      <c r="V292" s="23"/>
      <c r="W292" s="23"/>
      <c r="X292" s="23"/>
      <c r="Y292" s="23"/>
      <c r="Z292" s="23"/>
      <c r="AA292" s="23"/>
      <c r="AB292" s="23"/>
      <c r="AD292" s="23"/>
      <c r="AE292" s="23"/>
      <c r="AF292" s="23"/>
      <c r="AG292" s="23"/>
      <c r="AH292" s="23"/>
      <c r="AI292" s="23"/>
      <c r="AJ292" s="23"/>
      <c r="AK292" s="23"/>
      <c r="AL292" s="23"/>
    </row>
    <row r="293" spans="1:38" x14ac:dyDescent="0.35">
      <c r="A293" s="62"/>
      <c r="B293" s="64"/>
      <c r="C293" s="64"/>
      <c r="D293" s="64"/>
      <c r="E293" s="65"/>
      <c r="F293" s="65"/>
      <c r="G293" s="65"/>
      <c r="H293" s="65"/>
      <c r="I293" s="24"/>
      <c r="J293" s="23"/>
      <c r="K293" s="23"/>
      <c r="L293" s="23"/>
      <c r="M293" s="23"/>
      <c r="N293" s="23"/>
      <c r="O293" s="23"/>
      <c r="P293" s="23"/>
      <c r="Q293" s="23"/>
      <c r="R293" s="23"/>
      <c r="T293" s="23"/>
      <c r="U293" s="23"/>
      <c r="V293" s="23"/>
      <c r="W293" s="23"/>
      <c r="X293" s="23"/>
      <c r="Y293" s="23"/>
      <c r="Z293" s="23"/>
      <c r="AA293" s="23"/>
      <c r="AB293" s="23"/>
      <c r="AD293" s="23"/>
      <c r="AE293" s="23"/>
      <c r="AF293" s="23"/>
      <c r="AG293" s="23"/>
      <c r="AH293" s="23"/>
      <c r="AI293" s="23"/>
      <c r="AJ293" s="23"/>
      <c r="AK293" s="23"/>
      <c r="AL293" s="23"/>
    </row>
    <row r="294" spans="1:38" x14ac:dyDescent="0.35">
      <c r="A294" s="62"/>
      <c r="B294" s="64"/>
      <c r="C294" s="64"/>
      <c r="D294" s="64"/>
      <c r="E294" s="65"/>
      <c r="F294" s="65"/>
      <c r="G294" s="65"/>
      <c r="H294" s="65"/>
      <c r="I294" s="24"/>
      <c r="J294" s="23"/>
      <c r="K294" s="23"/>
      <c r="L294" s="23"/>
      <c r="M294" s="23"/>
      <c r="N294" s="23"/>
      <c r="O294" s="23"/>
      <c r="P294" s="23"/>
      <c r="Q294" s="23"/>
      <c r="R294" s="23"/>
      <c r="T294" s="23"/>
      <c r="U294" s="23"/>
      <c r="V294" s="23"/>
      <c r="W294" s="23"/>
      <c r="X294" s="23"/>
      <c r="Y294" s="23"/>
      <c r="Z294" s="23"/>
      <c r="AA294" s="23"/>
      <c r="AB294" s="23"/>
      <c r="AD294" s="23"/>
      <c r="AE294" s="23"/>
      <c r="AF294" s="23"/>
      <c r="AG294" s="23"/>
      <c r="AH294" s="23"/>
      <c r="AI294" s="23"/>
      <c r="AJ294" s="23"/>
      <c r="AK294" s="23"/>
      <c r="AL294" s="23"/>
    </row>
    <row r="295" spans="1:38" x14ac:dyDescent="0.35">
      <c r="A295" s="62"/>
      <c r="B295" s="64"/>
      <c r="C295" s="64"/>
      <c r="D295" s="64"/>
      <c r="E295" s="65"/>
      <c r="F295" s="65"/>
      <c r="G295" s="65"/>
      <c r="H295" s="65"/>
      <c r="I295" s="24"/>
      <c r="J295" s="23"/>
      <c r="K295" s="23"/>
      <c r="L295" s="23"/>
      <c r="M295" s="23"/>
      <c r="N295" s="23"/>
      <c r="O295" s="23"/>
      <c r="P295" s="23"/>
      <c r="Q295" s="23"/>
      <c r="R295" s="23"/>
      <c r="T295" s="23"/>
      <c r="U295" s="23"/>
      <c r="V295" s="23"/>
      <c r="W295" s="23"/>
      <c r="X295" s="23"/>
      <c r="Y295" s="23"/>
      <c r="Z295" s="23"/>
      <c r="AA295" s="23"/>
      <c r="AB295" s="23"/>
      <c r="AD295" s="23"/>
      <c r="AE295" s="23"/>
      <c r="AF295" s="23"/>
      <c r="AG295" s="23"/>
      <c r="AH295" s="23"/>
      <c r="AI295" s="23"/>
      <c r="AJ295" s="23"/>
      <c r="AK295" s="23"/>
      <c r="AL295" s="23"/>
    </row>
    <row r="296" spans="1:38" x14ac:dyDescent="0.35">
      <c r="A296" s="62"/>
      <c r="B296" s="64"/>
      <c r="C296" s="64"/>
      <c r="D296" s="64"/>
      <c r="E296" s="65"/>
      <c r="F296" s="65"/>
      <c r="G296" s="65"/>
      <c r="H296" s="65"/>
      <c r="I296" s="24"/>
      <c r="J296" s="23"/>
      <c r="K296" s="23"/>
      <c r="L296" s="23"/>
      <c r="M296" s="23"/>
      <c r="N296" s="23"/>
      <c r="O296" s="23"/>
      <c r="P296" s="23"/>
      <c r="Q296" s="23"/>
      <c r="R296" s="23"/>
      <c r="T296" s="23"/>
      <c r="U296" s="23"/>
      <c r="V296" s="23"/>
      <c r="W296" s="23"/>
      <c r="X296" s="23"/>
      <c r="Y296" s="23"/>
      <c r="Z296" s="23"/>
      <c r="AA296" s="23"/>
      <c r="AB296" s="23"/>
      <c r="AD296" s="23"/>
      <c r="AE296" s="23"/>
      <c r="AF296" s="23"/>
      <c r="AG296" s="23"/>
      <c r="AH296" s="23"/>
      <c r="AI296" s="23"/>
      <c r="AJ296" s="23"/>
      <c r="AK296" s="23"/>
      <c r="AL296" s="23"/>
    </row>
    <row r="297" spans="1:38" x14ac:dyDescent="0.35">
      <c r="A297" s="62"/>
      <c r="B297" s="64"/>
      <c r="C297" s="64"/>
      <c r="D297" s="64"/>
      <c r="E297" s="65"/>
      <c r="F297" s="65"/>
      <c r="G297" s="65"/>
      <c r="H297" s="65"/>
      <c r="I297" s="24"/>
      <c r="J297" s="23"/>
      <c r="K297" s="23"/>
      <c r="L297" s="23"/>
      <c r="M297" s="23"/>
      <c r="N297" s="23"/>
      <c r="O297" s="23"/>
      <c r="P297" s="23"/>
      <c r="Q297" s="23"/>
      <c r="R297" s="23"/>
      <c r="T297" s="23"/>
      <c r="U297" s="23"/>
      <c r="V297" s="23"/>
      <c r="W297" s="23"/>
      <c r="X297" s="23"/>
      <c r="Y297" s="23"/>
      <c r="Z297" s="23"/>
      <c r="AA297" s="23"/>
      <c r="AB297" s="23"/>
      <c r="AD297" s="23"/>
      <c r="AE297" s="23"/>
      <c r="AF297" s="23"/>
      <c r="AG297" s="23"/>
      <c r="AH297" s="23"/>
      <c r="AI297" s="23"/>
      <c r="AJ297" s="23"/>
      <c r="AK297" s="23"/>
      <c r="AL297" s="23"/>
    </row>
    <row r="298" spans="1:38" x14ac:dyDescent="0.35">
      <c r="A298" s="62"/>
      <c r="B298" s="64"/>
      <c r="C298" s="64"/>
      <c r="D298" s="64"/>
      <c r="E298" s="65"/>
      <c r="F298" s="65"/>
      <c r="G298" s="65"/>
      <c r="H298" s="65"/>
      <c r="I298" s="24"/>
      <c r="J298" s="23"/>
      <c r="K298" s="23"/>
      <c r="L298" s="23"/>
      <c r="M298" s="23"/>
      <c r="N298" s="23"/>
      <c r="O298" s="23"/>
      <c r="P298" s="23"/>
      <c r="Q298" s="23"/>
      <c r="R298" s="23"/>
      <c r="T298" s="23"/>
      <c r="U298" s="23"/>
      <c r="V298" s="23"/>
      <c r="W298" s="23"/>
      <c r="X298" s="23"/>
      <c r="Y298" s="23"/>
      <c r="Z298" s="23"/>
      <c r="AA298" s="23"/>
      <c r="AB298" s="23"/>
      <c r="AD298" s="23"/>
      <c r="AE298" s="23"/>
      <c r="AF298" s="23"/>
      <c r="AG298" s="23"/>
      <c r="AH298" s="23"/>
      <c r="AI298" s="23"/>
      <c r="AJ298" s="23"/>
      <c r="AK298" s="23"/>
      <c r="AL298" s="23"/>
    </row>
    <row r="299" spans="1:38" x14ac:dyDescent="0.35">
      <c r="A299" s="62"/>
      <c r="B299" s="64"/>
      <c r="C299" s="64"/>
      <c r="D299" s="64"/>
      <c r="E299" s="65"/>
      <c r="F299" s="65"/>
      <c r="G299" s="65"/>
      <c r="H299" s="65"/>
      <c r="I299" s="24"/>
      <c r="J299" s="23"/>
      <c r="K299" s="23"/>
      <c r="L299" s="23"/>
      <c r="M299" s="23"/>
      <c r="N299" s="23"/>
      <c r="O299" s="23"/>
      <c r="P299" s="23"/>
      <c r="Q299" s="23"/>
      <c r="R299" s="23"/>
      <c r="T299" s="23"/>
      <c r="U299" s="23"/>
      <c r="V299" s="23"/>
      <c r="W299" s="23"/>
      <c r="X299" s="23"/>
      <c r="Y299" s="23"/>
      <c r="Z299" s="23"/>
      <c r="AA299" s="23"/>
      <c r="AB299" s="23"/>
      <c r="AD299" s="23"/>
      <c r="AE299" s="23"/>
      <c r="AF299" s="23"/>
      <c r="AG299" s="23"/>
      <c r="AH299" s="23"/>
      <c r="AI299" s="23"/>
      <c r="AJ299" s="23"/>
      <c r="AK299" s="23"/>
      <c r="AL299" s="23"/>
    </row>
    <row r="300" spans="1:38" x14ac:dyDescent="0.35">
      <c r="A300" s="62"/>
      <c r="B300" s="64"/>
      <c r="C300" s="64"/>
      <c r="D300" s="64"/>
      <c r="E300" s="65"/>
      <c r="F300" s="65"/>
      <c r="G300" s="65"/>
      <c r="H300" s="65"/>
      <c r="I300" s="24"/>
      <c r="J300" s="23"/>
      <c r="K300" s="23"/>
      <c r="L300" s="23"/>
      <c r="M300" s="23"/>
      <c r="N300" s="23"/>
      <c r="O300" s="23"/>
      <c r="P300" s="23"/>
      <c r="Q300" s="23"/>
      <c r="R300" s="23"/>
      <c r="T300" s="23"/>
      <c r="U300" s="23"/>
      <c r="V300" s="23"/>
      <c r="W300" s="23"/>
      <c r="X300" s="23"/>
      <c r="Y300" s="23"/>
      <c r="Z300" s="23"/>
      <c r="AA300" s="23"/>
      <c r="AB300" s="23"/>
      <c r="AD300" s="23"/>
      <c r="AE300" s="23"/>
      <c r="AF300" s="23"/>
      <c r="AG300" s="23"/>
      <c r="AH300" s="23"/>
      <c r="AI300" s="23"/>
      <c r="AJ300" s="23"/>
      <c r="AK300" s="23"/>
      <c r="AL300" s="23"/>
    </row>
    <row r="301" spans="1:38" x14ac:dyDescent="0.35">
      <c r="A301" s="62"/>
      <c r="B301" s="64"/>
      <c r="C301" s="64"/>
      <c r="D301" s="64"/>
      <c r="E301" s="65"/>
      <c r="F301" s="65"/>
      <c r="G301" s="65"/>
      <c r="H301" s="65"/>
      <c r="I301" s="24"/>
      <c r="J301" s="23"/>
      <c r="K301" s="23"/>
      <c r="L301" s="23"/>
      <c r="M301" s="23"/>
      <c r="N301" s="23"/>
      <c r="O301" s="23"/>
      <c r="P301" s="23"/>
      <c r="Q301" s="23"/>
      <c r="R301" s="23"/>
      <c r="T301" s="23"/>
      <c r="U301" s="23"/>
      <c r="V301" s="23"/>
      <c r="W301" s="23"/>
      <c r="X301" s="23"/>
      <c r="Y301" s="23"/>
      <c r="Z301" s="23"/>
      <c r="AA301" s="23"/>
      <c r="AB301" s="23"/>
      <c r="AD301" s="23"/>
      <c r="AE301" s="23"/>
      <c r="AF301" s="23"/>
      <c r="AG301" s="23"/>
      <c r="AH301" s="23"/>
      <c r="AI301" s="23"/>
      <c r="AJ301" s="23"/>
      <c r="AK301" s="23"/>
      <c r="AL301" s="23"/>
    </row>
    <row r="302" spans="1:38" x14ac:dyDescent="0.35">
      <c r="A302" s="62"/>
      <c r="B302" s="64"/>
      <c r="C302" s="64"/>
      <c r="D302" s="64"/>
      <c r="E302" s="65"/>
      <c r="F302" s="65"/>
      <c r="G302" s="65"/>
      <c r="H302" s="65"/>
      <c r="I302" s="24"/>
      <c r="J302" s="23"/>
      <c r="K302" s="23"/>
      <c r="L302" s="23"/>
      <c r="M302" s="23"/>
      <c r="N302" s="23"/>
      <c r="O302" s="23"/>
      <c r="P302" s="23"/>
      <c r="Q302" s="23"/>
      <c r="R302" s="23"/>
      <c r="T302" s="23"/>
      <c r="U302" s="23"/>
      <c r="V302" s="23"/>
      <c r="W302" s="23"/>
      <c r="X302" s="23"/>
      <c r="Y302" s="23"/>
      <c r="Z302" s="23"/>
      <c r="AA302" s="23"/>
      <c r="AB302" s="23"/>
      <c r="AD302" s="23"/>
      <c r="AE302" s="23"/>
      <c r="AF302" s="23"/>
      <c r="AG302" s="23"/>
      <c r="AH302" s="23"/>
      <c r="AI302" s="23"/>
      <c r="AJ302" s="23"/>
      <c r="AK302" s="23"/>
      <c r="AL302" s="23"/>
    </row>
    <row r="303" spans="1:38" x14ac:dyDescent="0.35">
      <c r="A303" s="62"/>
      <c r="B303" s="64"/>
      <c r="C303" s="64"/>
      <c r="D303" s="64"/>
      <c r="E303" s="65"/>
      <c r="F303" s="65"/>
      <c r="G303" s="65"/>
      <c r="H303" s="65"/>
      <c r="I303" s="24"/>
      <c r="J303" s="23"/>
      <c r="K303" s="23"/>
      <c r="L303" s="23"/>
      <c r="M303" s="23"/>
      <c r="N303" s="23"/>
      <c r="O303" s="23"/>
      <c r="P303" s="23"/>
      <c r="Q303" s="23"/>
      <c r="R303" s="23"/>
      <c r="T303" s="23"/>
      <c r="U303" s="23"/>
      <c r="V303" s="23"/>
      <c r="W303" s="23"/>
      <c r="X303" s="23"/>
      <c r="Y303" s="23"/>
      <c r="Z303" s="23"/>
      <c r="AA303" s="23"/>
      <c r="AB303" s="23"/>
      <c r="AD303" s="23"/>
      <c r="AE303" s="23"/>
      <c r="AF303" s="23"/>
      <c r="AG303" s="23"/>
      <c r="AH303" s="23"/>
      <c r="AI303" s="23"/>
      <c r="AJ303" s="23"/>
      <c r="AK303" s="23"/>
      <c r="AL303" s="23"/>
    </row>
    <row r="304" spans="1:38" x14ac:dyDescent="0.35">
      <c r="A304" s="62"/>
      <c r="B304" s="64"/>
      <c r="C304" s="64"/>
      <c r="D304" s="64"/>
      <c r="E304" s="65"/>
      <c r="F304" s="65"/>
      <c r="G304" s="65"/>
      <c r="H304" s="65"/>
      <c r="I304" s="24"/>
      <c r="J304" s="23"/>
      <c r="K304" s="23"/>
      <c r="L304" s="23"/>
      <c r="M304" s="23"/>
      <c r="N304" s="23"/>
      <c r="O304" s="23"/>
      <c r="P304" s="23"/>
      <c r="Q304" s="23"/>
      <c r="R304" s="23"/>
      <c r="T304" s="23"/>
      <c r="U304" s="23"/>
      <c r="V304" s="23"/>
      <c r="W304" s="23"/>
      <c r="X304" s="23"/>
      <c r="Y304" s="23"/>
      <c r="Z304" s="23"/>
      <c r="AA304" s="23"/>
      <c r="AB304" s="23"/>
      <c r="AD304" s="23"/>
      <c r="AE304" s="23"/>
      <c r="AF304" s="23"/>
      <c r="AG304" s="23"/>
      <c r="AH304" s="23"/>
      <c r="AI304" s="23"/>
      <c r="AJ304" s="23"/>
      <c r="AK304" s="23"/>
      <c r="AL304" s="23"/>
    </row>
    <row r="305" spans="1:38" x14ac:dyDescent="0.35">
      <c r="A305" s="62"/>
      <c r="B305" s="64"/>
      <c r="C305" s="64"/>
      <c r="D305" s="64"/>
      <c r="E305" s="65"/>
      <c r="F305" s="65"/>
      <c r="G305" s="65"/>
      <c r="H305" s="65"/>
      <c r="I305" s="24"/>
      <c r="J305" s="23"/>
      <c r="K305" s="23"/>
      <c r="L305" s="23"/>
      <c r="M305" s="23"/>
      <c r="N305" s="23"/>
      <c r="O305" s="23"/>
      <c r="P305" s="23"/>
      <c r="Q305" s="23"/>
      <c r="R305" s="23"/>
      <c r="T305" s="23"/>
      <c r="U305" s="23"/>
      <c r="V305" s="23"/>
      <c r="W305" s="23"/>
      <c r="X305" s="23"/>
      <c r="Y305" s="23"/>
      <c r="Z305" s="23"/>
      <c r="AA305" s="23"/>
      <c r="AB305" s="23"/>
      <c r="AD305" s="23"/>
      <c r="AE305" s="23"/>
      <c r="AF305" s="23"/>
      <c r="AG305" s="23"/>
      <c r="AH305" s="23"/>
      <c r="AI305" s="23"/>
      <c r="AJ305" s="23"/>
      <c r="AK305" s="23"/>
      <c r="AL305" s="23"/>
    </row>
    <row r="306" spans="1:38" x14ac:dyDescent="0.35">
      <c r="A306" s="62"/>
      <c r="B306" s="64"/>
      <c r="C306" s="64"/>
      <c r="D306" s="64"/>
      <c r="E306" s="65"/>
      <c r="F306" s="65"/>
      <c r="G306" s="65"/>
      <c r="H306" s="65"/>
      <c r="I306" s="24"/>
      <c r="J306" s="23"/>
      <c r="K306" s="23"/>
      <c r="L306" s="23"/>
      <c r="M306" s="23"/>
      <c r="N306" s="23"/>
      <c r="O306" s="23"/>
      <c r="P306" s="23"/>
      <c r="Q306" s="23"/>
      <c r="R306" s="23"/>
      <c r="T306" s="23"/>
      <c r="U306" s="23"/>
      <c r="V306" s="23"/>
      <c r="W306" s="23"/>
      <c r="X306" s="23"/>
      <c r="Y306" s="23"/>
      <c r="Z306" s="23"/>
      <c r="AA306" s="23"/>
      <c r="AB306" s="23"/>
      <c r="AD306" s="23"/>
      <c r="AE306" s="23"/>
      <c r="AF306" s="23"/>
      <c r="AG306" s="23"/>
      <c r="AH306" s="23"/>
      <c r="AI306" s="23"/>
      <c r="AJ306" s="23"/>
      <c r="AK306" s="23"/>
      <c r="AL306" s="23"/>
    </row>
    <row r="307" spans="1:38" x14ac:dyDescent="0.35">
      <c r="A307" s="62"/>
      <c r="B307" s="64"/>
      <c r="C307" s="64"/>
      <c r="D307" s="64"/>
      <c r="E307" s="65"/>
      <c r="F307" s="65"/>
      <c r="G307" s="65"/>
      <c r="H307" s="65"/>
      <c r="I307" s="24"/>
      <c r="J307" s="23"/>
      <c r="K307" s="23"/>
      <c r="L307" s="23"/>
      <c r="M307" s="23"/>
      <c r="N307" s="23"/>
      <c r="O307" s="23"/>
      <c r="P307" s="23"/>
      <c r="Q307" s="23"/>
      <c r="R307" s="23"/>
      <c r="T307" s="23"/>
      <c r="U307" s="23"/>
      <c r="V307" s="23"/>
      <c r="W307" s="23"/>
      <c r="X307" s="23"/>
      <c r="Y307" s="23"/>
      <c r="Z307" s="23"/>
      <c r="AA307" s="23"/>
      <c r="AB307" s="23"/>
      <c r="AD307" s="23"/>
      <c r="AE307" s="23"/>
      <c r="AF307" s="23"/>
      <c r="AG307" s="23"/>
      <c r="AH307" s="23"/>
      <c r="AI307" s="23"/>
      <c r="AJ307" s="23"/>
      <c r="AK307" s="23"/>
      <c r="AL307" s="23"/>
    </row>
    <row r="308" spans="1:38" x14ac:dyDescent="0.35">
      <c r="A308" s="62"/>
      <c r="B308" s="64"/>
      <c r="C308" s="64"/>
      <c r="D308" s="64"/>
      <c r="E308" s="65"/>
      <c r="F308" s="65"/>
      <c r="G308" s="65"/>
      <c r="H308" s="65"/>
      <c r="I308" s="24"/>
      <c r="J308" s="23"/>
      <c r="K308" s="23"/>
      <c r="L308" s="23"/>
      <c r="M308" s="23"/>
      <c r="N308" s="23"/>
      <c r="O308" s="23"/>
      <c r="P308" s="23"/>
      <c r="Q308" s="23"/>
      <c r="R308" s="23"/>
      <c r="T308" s="23"/>
      <c r="U308" s="23"/>
      <c r="V308" s="23"/>
      <c r="W308" s="23"/>
      <c r="X308" s="23"/>
      <c r="Y308" s="23"/>
      <c r="Z308" s="23"/>
      <c r="AA308" s="23"/>
      <c r="AB308" s="23"/>
      <c r="AD308" s="23"/>
      <c r="AE308" s="23"/>
      <c r="AF308" s="23"/>
      <c r="AG308" s="23"/>
      <c r="AH308" s="23"/>
      <c r="AI308" s="23"/>
      <c r="AJ308" s="23"/>
      <c r="AK308" s="23"/>
      <c r="AL308" s="23"/>
    </row>
    <row r="309" spans="1:38" x14ac:dyDescent="0.35">
      <c r="B309" s="3"/>
      <c r="C309" s="3"/>
      <c r="D309" s="3"/>
      <c r="E309" s="3"/>
      <c r="F309" s="3"/>
      <c r="G309" s="3"/>
      <c r="H309" s="3"/>
      <c r="I309" s="3"/>
    </row>
    <row r="310" spans="1:38" x14ac:dyDescent="0.35">
      <c r="B310" s="3"/>
      <c r="C310" s="3"/>
      <c r="D310" s="3"/>
      <c r="E310" s="3"/>
      <c r="F310" s="3"/>
      <c r="G310" s="3"/>
      <c r="H310" s="3"/>
      <c r="I310" s="3"/>
    </row>
  </sheetData>
  <mergeCells count="4">
    <mergeCell ref="AD2:AL2"/>
    <mergeCell ref="T2:AB2"/>
    <mergeCell ref="B2:H2"/>
    <mergeCell ref="J2:R2"/>
  </mergeCells>
  <pageMargins left="0.7" right="0.7" top="0.75" bottom="0.75" header="0.3" footer="0.3"/>
  <pageSetup paperSize="9" orientation="portrait" r:id="rId1"/>
  <legacy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6">
    <tabColor theme="0"/>
  </sheetPr>
  <dimension ref="A1:BD2437"/>
  <sheetViews>
    <sheetView topLeftCell="A4" zoomScale="85" zoomScaleNormal="85" workbookViewId="0">
      <selection activeCell="A13" sqref="A13"/>
    </sheetView>
  </sheetViews>
  <sheetFormatPr defaultRowHeight="14.5" x14ac:dyDescent="0.35"/>
  <cols>
    <col min="1" max="6" width="10.26953125" bestFit="1" customWidth="1"/>
    <col min="7" max="7" width="10.26953125" customWidth="1"/>
    <col min="9" max="9" width="9.54296875" bestFit="1" customWidth="1"/>
    <col min="11" max="12" width="10.26953125" bestFit="1" customWidth="1"/>
    <col min="14" max="14" width="12.26953125" bestFit="1" customWidth="1"/>
    <col min="16" max="17" width="10.54296875" bestFit="1" customWidth="1"/>
    <col min="18" max="19" width="9.54296875" bestFit="1" customWidth="1"/>
    <col min="20" max="21" width="10.54296875" bestFit="1" customWidth="1"/>
    <col min="22" max="22" width="10.453125" customWidth="1"/>
    <col min="23" max="23" width="0.54296875" customWidth="1"/>
    <col min="24" max="24" width="4.1796875" hidden="1" customWidth="1"/>
    <col min="25" max="25" width="10.54296875" hidden="1" customWidth="1"/>
    <col min="26" max="26" width="9.7265625" hidden="1" customWidth="1"/>
    <col min="27" max="27" width="7.54296875" hidden="1" customWidth="1"/>
    <col min="28" max="28" width="7.26953125" hidden="1" customWidth="1"/>
    <col min="29" max="29" width="12.453125" hidden="1" customWidth="1"/>
    <col min="30" max="30" width="8" hidden="1" customWidth="1"/>
    <col min="31" max="31" width="13.26953125" hidden="1" customWidth="1"/>
    <col min="32" max="32" width="8.81640625" hidden="1" customWidth="1"/>
    <col min="33" max="33" width="9.54296875" hidden="1" customWidth="1"/>
    <col min="34" max="34" width="13.54296875" hidden="1" customWidth="1"/>
    <col min="35" max="35" width="8.7265625" hidden="1" customWidth="1"/>
    <col min="36" max="36" width="9.453125" hidden="1" customWidth="1"/>
    <col min="37" max="37" width="1.81640625" hidden="1" customWidth="1"/>
    <col min="38" max="38" width="10.81640625" hidden="1" customWidth="1"/>
    <col min="39" max="39" width="6.81640625" hidden="1" customWidth="1"/>
    <col min="40" max="40" width="11.54296875" hidden="1" customWidth="1"/>
    <col min="41" max="41" width="6.7265625" hidden="1" customWidth="1"/>
    <col min="42" max="42" width="10.26953125" hidden="1" customWidth="1"/>
    <col min="43" max="43" width="11.7265625" hidden="1" customWidth="1"/>
    <col min="44" max="44" width="16.1796875" hidden="1" customWidth="1"/>
    <col min="45" max="45" width="12.453125" hidden="1" customWidth="1"/>
    <col min="46" max="46" width="14.26953125" hidden="1" customWidth="1"/>
    <col min="47" max="47" width="14.81640625" hidden="1" customWidth="1"/>
    <col min="48" max="48" width="10.7265625" hidden="1" customWidth="1"/>
    <col min="49" max="49" width="11.26953125" hidden="1" customWidth="1"/>
    <col min="50" max="50" width="12.453125" hidden="1" customWidth="1"/>
    <col min="51" max="51" width="10.81640625" hidden="1" customWidth="1"/>
    <col min="52" max="52" width="15" hidden="1" customWidth="1"/>
    <col min="53" max="53" width="14.81640625" hidden="1" customWidth="1"/>
    <col min="54" max="54" width="13.54296875" hidden="1" customWidth="1"/>
    <col min="55" max="55" width="12" hidden="1" customWidth="1"/>
    <col min="56" max="56" width="10.26953125" style="30" bestFit="1" customWidth="1"/>
  </cols>
  <sheetData>
    <row r="1" spans="1:56" ht="19" x14ac:dyDescent="0.4">
      <c r="A1" s="25" t="s">
        <v>149</v>
      </c>
      <c r="BD1" s="69" t="s">
        <v>247</v>
      </c>
    </row>
    <row r="2" spans="1:56" x14ac:dyDescent="0.35">
      <c r="A2" t="s">
        <v>150</v>
      </c>
    </row>
    <row r="4" spans="1:56" x14ac:dyDescent="0.35">
      <c r="A4" s="83" t="s">
        <v>161</v>
      </c>
      <c r="B4" s="83"/>
      <c r="C4" s="83"/>
      <c r="D4" s="83"/>
      <c r="E4" s="83"/>
      <c r="F4" s="83"/>
      <c r="G4" s="83"/>
      <c r="H4" s="83"/>
      <c r="I4" s="83"/>
      <c r="J4" s="83"/>
      <c r="K4" s="83"/>
      <c r="L4" s="83"/>
      <c r="M4" s="83"/>
      <c r="N4" s="83"/>
      <c r="O4" s="83"/>
      <c r="P4" s="83"/>
      <c r="Q4" s="83"/>
      <c r="R4" s="83"/>
      <c r="S4" s="83"/>
      <c r="T4" s="83"/>
      <c r="U4" s="83"/>
      <c r="BD4" s="39" t="s">
        <v>151</v>
      </c>
    </row>
    <row r="5" spans="1:56" s="3" customFormat="1" x14ac:dyDescent="0.35">
      <c r="A5" s="3" t="s">
        <v>82</v>
      </c>
      <c r="I5" s="3" t="s">
        <v>83</v>
      </c>
      <c r="K5" s="3" t="s">
        <v>84</v>
      </c>
      <c r="N5" s="3" t="s">
        <v>85</v>
      </c>
      <c r="P5" s="3" t="s">
        <v>81</v>
      </c>
      <c r="BD5" s="39" t="s">
        <v>152</v>
      </c>
    </row>
    <row r="6" spans="1:56" x14ac:dyDescent="0.35">
      <c r="A6" s="23">
        <f>INDEX('Flow probs &amp; rates'!$K$5:$K$5999,UsefulSeries!$E4,0)*(1-INDEX('Flow probs &amp; rates'!$K$5:$K$5999,UsefulSeries!$E4,0))/INDEX('Flow probs &amp; rates'!$E$4:$E$599999,UsefulSeries!$E4,0)</f>
        <v>1.7675923657633617E-2</v>
      </c>
      <c r="B6" s="23">
        <f>-INDEX('Flow probs &amp; rates'!$K$5:$K$5999,UsefulSeries!$E4,0)*(INDEX('Flow probs &amp; rates'!$L$5:$L$5999,UsefulSeries!$E4,0))/INDEX('Flow probs &amp; rates'!$E$4:$E$599999,UsefulSeries!$E4,0)</f>
        <v>-3.7410018949760255E-4</v>
      </c>
      <c r="C6" s="23">
        <v>0</v>
      </c>
      <c r="D6" s="23">
        <v>0</v>
      </c>
      <c r="E6" s="23">
        <v>0</v>
      </c>
      <c r="F6" s="23">
        <v>0</v>
      </c>
      <c r="G6" s="23"/>
      <c r="H6" s="53" t="s">
        <v>65</v>
      </c>
      <c r="I6" s="23">
        <f>INDEX('Flow probs &amp; rates'!$K$5:$K$5999,UsefulSeries!$E4)</f>
        <v>1.2998526161474819E-2</v>
      </c>
      <c r="J6" s="23"/>
      <c r="K6" s="23">
        <f>-INDEX('Flow probs &amp; rates'!$E$4:$E$599999,UsefulSeries!$E4)</f>
        <v>-0.72582144659601033</v>
      </c>
      <c r="L6" s="23">
        <f>INDEX('Flow probs &amp; rates'!$E$4:$E$599999,UsefulSeries!$E4)</f>
        <v>0.72582144659601033</v>
      </c>
      <c r="M6" s="23"/>
      <c r="N6" s="23">
        <f>INDEX('Flow probs &amp; rates'!$E$5:$E$5999,UsefulSeries!$G4)-INDEX('Flow probs &amp; rates'!$E$4:$E$599999,UsefulSeries!$G4)</f>
        <v>-1.2391076938623735E-3</v>
      </c>
      <c r="O6" s="23"/>
      <c r="P6" s="23">
        <f t="array" ref="P6:U11">MINVERSE(A6:F11)</f>
        <v>56.590030237132019</v>
      </c>
      <c r="Q6" s="23">
        <v>0.75128070665000246</v>
      </c>
      <c r="R6" s="23">
        <v>0</v>
      </c>
      <c r="S6" s="23">
        <v>0</v>
      </c>
      <c r="T6" s="23">
        <v>0</v>
      </c>
      <c r="U6" s="23">
        <v>0</v>
      </c>
      <c r="V6" s="23"/>
      <c r="W6" s="23">
        <f>INDEX(P$6:P$6003,UsefulSeries!$I4)</f>
        <v>56.590030237132019</v>
      </c>
      <c r="X6" s="23">
        <f>INDEX(Q$6:Q$6003,UsefulSeries!$I4)</f>
        <v>0.75128070665000246</v>
      </c>
      <c r="Y6" s="23">
        <f>INDEX(R$6:R$6003,UsefulSeries!$I4)</f>
        <v>0</v>
      </c>
      <c r="Z6" s="23">
        <f>INDEX(S$6:S$6003,UsefulSeries!$I4)</f>
        <v>0</v>
      </c>
      <c r="AA6" s="23">
        <f>INDEX(T$6:T$6003,UsefulSeries!$I4)</f>
        <v>0</v>
      </c>
      <c r="AB6" s="23">
        <f>INDEX(U$6:U$6003,UsefulSeries!$I4)</f>
        <v>0</v>
      </c>
      <c r="AC6" s="23">
        <f>INDEX( K$6:K$6003,UsefulSeries!$I4)</f>
        <v>-0.72582144659601033</v>
      </c>
      <c r="AD6" s="23">
        <f>INDEX(L$6:L$6003,UsefulSeries!$I4)</f>
        <v>0.72582144659601033</v>
      </c>
      <c r="AE6" s="23"/>
      <c r="AF6" s="23"/>
      <c r="AG6" s="23"/>
      <c r="AH6" s="23"/>
      <c r="AI6" s="23"/>
      <c r="AJ6" s="23"/>
      <c r="AK6" s="23"/>
      <c r="AL6" s="23"/>
      <c r="AM6" s="23"/>
      <c r="AN6" s="23">
        <f>W6+AE6</f>
        <v>56.590030237132019</v>
      </c>
      <c r="AO6" s="23">
        <f t="shared" ref="AO6:AU6" si="0">X6+AF6</f>
        <v>0.75128070665000246</v>
      </c>
      <c r="AP6" s="23">
        <f t="shared" si="0"/>
        <v>0</v>
      </c>
      <c r="AQ6" s="23">
        <f t="shared" si="0"/>
        <v>0</v>
      </c>
      <c r="AR6" s="23">
        <f t="shared" si="0"/>
        <v>0</v>
      </c>
      <c r="AS6" s="23">
        <f t="shared" si="0"/>
        <v>0</v>
      </c>
      <c r="AT6" s="23">
        <f t="shared" si="0"/>
        <v>-0.72582144659601033</v>
      </c>
      <c r="AU6" s="23">
        <f t="shared" si="0"/>
        <v>0.72582144659601033</v>
      </c>
      <c r="AV6" s="23"/>
      <c r="AW6" s="23">
        <f>INDEX(I$6:I$6003,UsefulSeries!$I4)</f>
        <v>1.2998526161474819E-2</v>
      </c>
      <c r="AX6" s="23"/>
      <c r="AY6" s="23"/>
      <c r="AZ6" s="23">
        <f t="array" ref="AZ6:AZ11">MMULT(W6:AB11,AW6:AW11)</f>
        <v>0.75128070665000235</v>
      </c>
      <c r="BA6" s="23"/>
      <c r="BB6" s="23">
        <f>AZ6+AX6</f>
        <v>0.75128070665000235</v>
      </c>
      <c r="BC6" s="53" t="s">
        <v>65</v>
      </c>
      <c r="BD6" s="50">
        <f t="array" ref="BD6:BD13">MMULT(MINVERSE(AN6:AU13),BB6:BB13)</f>
        <v>1.326561013504331E-2</v>
      </c>
    </row>
    <row r="7" spans="1:56" x14ac:dyDescent="0.35">
      <c r="A7" s="23">
        <f>-INDEX('Flow probs &amp; rates'!$K$5:$K$5999,UsefulSeries!$E4,0)*(INDEX('Flow probs &amp; rates'!$L$5:$L$5999,UsefulSeries!$E4,0))/INDEX('Flow probs &amp; rates'!$E$4:$E$599999,UsefulSeries!$E4,0)</f>
        <v>-3.7410018949760255E-4</v>
      </c>
      <c r="B7" s="23">
        <f>INDEX('Flow probs &amp; rates'!$L$5:$L$5999,UsefulSeries!$E4,0)*(1-INDEX('Flow probs &amp; rates'!$L$5:$L$5999,UsefulSeries!$E4,0))/INDEX('Flow probs &amp; rates'!$E$4:$E$599999,UsefulSeries!$E4,0)</f>
        <v>2.8179002665708983E-2</v>
      </c>
      <c r="C7" s="23">
        <v>0</v>
      </c>
      <c r="D7" s="23">
        <v>0</v>
      </c>
      <c r="E7" s="23">
        <v>0</v>
      </c>
      <c r="F7" s="23">
        <v>0</v>
      </c>
      <c r="G7" s="23"/>
      <c r="H7" s="53" t="s">
        <v>66</v>
      </c>
      <c r="I7" s="23">
        <f>INDEX('Flow probs &amp; rates'!$L$5:$L$5999,UsefulSeries!$E4)</f>
        <v>2.0889286780662486E-2</v>
      </c>
      <c r="J7" s="23"/>
      <c r="K7" s="23">
        <f>-INDEX('Flow probs &amp; rates'!$E$4:$E$599999,UsefulSeries!$E4)</f>
        <v>-0.72582144659601033</v>
      </c>
      <c r="L7" s="23"/>
      <c r="M7" s="23"/>
      <c r="N7" s="23">
        <f>INDEX('Flow probs &amp; rates'!$F$5:$F$5999,UsefulSeries!$G4)-INDEX('Flow probs &amp; rates'!$F$4:$F$599999,UsefulSeries!$G4)</f>
        <v>-2.7919830319245859E-4</v>
      </c>
      <c r="O7" s="23"/>
      <c r="P7" s="23">
        <v>0.75128070665000246</v>
      </c>
      <c r="Q7" s="23">
        <v>35.49739024198913</v>
      </c>
      <c r="R7" s="23">
        <v>0</v>
      </c>
      <c r="S7" s="23">
        <v>0</v>
      </c>
      <c r="T7" s="23">
        <v>0</v>
      </c>
      <c r="U7" s="23">
        <v>0</v>
      </c>
      <c r="V7" s="23"/>
      <c r="W7" s="23">
        <f>INDEX(P$7:P$6003,UsefulSeries!$I4)</f>
        <v>0.75128070665000246</v>
      </c>
      <c r="X7" s="23">
        <f>INDEX(Q$7:Q$6003,UsefulSeries!$I4)</f>
        <v>35.49739024198913</v>
      </c>
      <c r="Y7" s="23">
        <f>INDEX(R$7:R$6003,UsefulSeries!$I4)</f>
        <v>0</v>
      </c>
      <c r="Z7" s="23">
        <f>INDEX(S$7:S$6003,UsefulSeries!$I4)</f>
        <v>0</v>
      </c>
      <c r="AA7" s="23">
        <f>INDEX(T$7:T$6003,UsefulSeries!$I4)</f>
        <v>0</v>
      </c>
      <c r="AB7" s="23">
        <f>INDEX(U$7:U$6003,UsefulSeries!$I4)</f>
        <v>0</v>
      </c>
      <c r="AC7" s="23">
        <f>INDEX( K$7:K$6003,UsefulSeries!$I4,1)</f>
        <v>-0.72582144659601033</v>
      </c>
      <c r="AD7" s="23">
        <f>INDEX(L$7:L$6003,UsefulSeries!$I4,1)</f>
        <v>0</v>
      </c>
      <c r="AE7" s="23"/>
      <c r="AF7" s="23"/>
      <c r="AG7" s="23"/>
      <c r="AH7" s="23"/>
      <c r="AI7" s="23"/>
      <c r="AJ7" s="23"/>
      <c r="AK7" s="23"/>
      <c r="AL7" s="23"/>
      <c r="AM7" s="23"/>
      <c r="AN7" s="23">
        <f t="shared" ref="AN7:AN14" si="1">W7+AE7</f>
        <v>0.75128070665000246</v>
      </c>
      <c r="AO7" s="23">
        <f t="shared" ref="AO7:AO14" si="2">X7+AF7</f>
        <v>35.49739024198913</v>
      </c>
      <c r="AP7" s="23">
        <f t="shared" ref="AP7:AP14" si="3">Y7+AG7</f>
        <v>0</v>
      </c>
      <c r="AQ7" s="23">
        <f t="shared" ref="AQ7:AQ14" si="4">Z7+AH7</f>
        <v>0</v>
      </c>
      <c r="AR7" s="23">
        <f t="shared" ref="AR7:AR14" si="5">AA7+AI7</f>
        <v>0</v>
      </c>
      <c r="AS7" s="23">
        <f t="shared" ref="AS7:AS14" si="6">AB7+AJ7</f>
        <v>0</v>
      </c>
      <c r="AT7" s="23">
        <f t="shared" ref="AT7:AT14" si="7">AC7+AK7</f>
        <v>-0.72582144659601033</v>
      </c>
      <c r="AU7" s="23">
        <f t="shared" ref="AU7:AU14" si="8">AD7+AL7</f>
        <v>0</v>
      </c>
      <c r="AV7" s="23"/>
      <c r="AW7" s="23">
        <f>INDEX(I$7:I$6003,UsefulSeries!$I4)</f>
        <v>2.0889286780662486E-2</v>
      </c>
      <c r="AX7" s="23"/>
      <c r="AY7" s="23"/>
      <c r="AZ7" s="23">
        <v>0.75128070665000246</v>
      </c>
      <c r="BA7" s="23"/>
      <c r="BB7" s="23">
        <f t="shared" ref="BB7:BB70" si="9">AZ7+AX7</f>
        <v>0.75128070665000246</v>
      </c>
      <c r="BC7" s="53" t="s">
        <v>66</v>
      </c>
      <c r="BD7" s="50">
        <v>2.1269935631027945E-2</v>
      </c>
    </row>
    <row r="8" spans="1:56" x14ac:dyDescent="0.35">
      <c r="A8" s="23">
        <v>0</v>
      </c>
      <c r="B8" s="23">
        <v>0</v>
      </c>
      <c r="C8" s="23">
        <f>INDEX('Flow probs &amp; rates'!$M$5:$M$5999,UsefulSeries!$E4,0)*(1-INDEX('Flow probs &amp; rates'!$M$5:$M$5999,UsefulSeries!$E4,0))/INDEX('Flow probs &amp; rates'!$F$4:$F$599999,UsefulSeries!$E4,0)</f>
        <v>5.1633458730696145</v>
      </c>
      <c r="D8" s="23">
        <f>-INDEX('Flow probs &amp; rates'!$M$5:$M$5999,UsefulSeries!$E4,0)*(INDEX('Flow probs &amp; rates'!$O$5:$O$5999,UsefulSeries!$E4,0))/INDEX('Flow probs &amp; rates'!$F$4:$F$599999,UsefulSeries!$E4,0)</f>
        <v>-1.2872486444703444</v>
      </c>
      <c r="E8" s="23">
        <v>0</v>
      </c>
      <c r="F8" s="23">
        <v>0</v>
      </c>
      <c r="G8" s="23"/>
      <c r="H8" s="53" t="s">
        <v>67</v>
      </c>
      <c r="I8" s="23">
        <f>INDEX('Flow probs &amp; rates'!$M$5:$M$5999,UsefulSeries!$E4)</f>
        <v>0.29320553938447663</v>
      </c>
      <c r="J8" s="23"/>
      <c r="K8" s="23">
        <f>INDEX('Flow probs &amp; rates'!$F$4:$F$599999,UsefulSeries!$E4)</f>
        <v>4.0136000212500335E-2</v>
      </c>
      <c r="L8" s="23">
        <f>-INDEX('Flow probs &amp; rates'!$F$4:$F$599999,UsefulSeries!$E4)</f>
        <v>-4.0136000212500335E-2</v>
      </c>
      <c r="M8" s="23"/>
      <c r="N8" s="23">
        <f>INDEX('Flow probs &amp; rates'!$E$5:$E$5999,UsefulSeries!$G6)-INDEX('Flow probs &amp; rates'!$E$4:$E$599999,UsefulSeries!$G6)</f>
        <v>2.274047596859341E-3</v>
      </c>
      <c r="O8" s="23"/>
      <c r="P8" s="23">
        <v>0</v>
      </c>
      <c r="Q8" s="23">
        <v>0</v>
      </c>
      <c r="R8" s="23">
        <v>0.21253143622926646</v>
      </c>
      <c r="S8" s="23">
        <v>7.5644526463654826E-2</v>
      </c>
      <c r="T8" s="23">
        <v>0</v>
      </c>
      <c r="U8" s="23">
        <v>0</v>
      </c>
      <c r="V8" s="23"/>
      <c r="W8" s="23">
        <f>INDEX(P$8:P$6003,UsefulSeries!$I4)</f>
        <v>0</v>
      </c>
      <c r="X8" s="23">
        <f>INDEX(Q$8:Q$6003,UsefulSeries!$I4)</f>
        <v>0</v>
      </c>
      <c r="Y8" s="23">
        <f>INDEX(R$8:R$6003,UsefulSeries!$I4)</f>
        <v>0.21253143622926646</v>
      </c>
      <c r="Z8" s="23">
        <f>INDEX(S$8:S$6003,UsefulSeries!$I4)</f>
        <v>7.5644526463654826E-2</v>
      </c>
      <c r="AA8" s="23">
        <f>INDEX(T$8:T$6003,UsefulSeries!$I4)</f>
        <v>0</v>
      </c>
      <c r="AB8" s="23">
        <f>INDEX(U$8:U$6003,UsefulSeries!$I4)</f>
        <v>0</v>
      </c>
      <c r="AC8" s="23">
        <f>INDEX( K$8:K$6003,UsefulSeries!$I4)</f>
        <v>4.0136000212500335E-2</v>
      </c>
      <c r="AD8" s="23">
        <f>INDEX(L$8:L$6003,UsefulSeries!$I4)</f>
        <v>-4.0136000212500335E-2</v>
      </c>
      <c r="AE8" s="23"/>
      <c r="AF8" s="23"/>
      <c r="AG8" s="23"/>
      <c r="AH8" s="23"/>
      <c r="AI8" s="23"/>
      <c r="AJ8" s="23"/>
      <c r="AK8" s="23"/>
      <c r="AL8" s="23"/>
      <c r="AM8" s="23"/>
      <c r="AN8" s="23">
        <f t="shared" si="1"/>
        <v>0</v>
      </c>
      <c r="AO8" s="23">
        <f t="shared" si="2"/>
        <v>0</v>
      </c>
      <c r="AP8" s="23">
        <f t="shared" si="3"/>
        <v>0.21253143622926646</v>
      </c>
      <c r="AQ8" s="23">
        <f t="shared" si="4"/>
        <v>7.5644526463654826E-2</v>
      </c>
      <c r="AR8" s="23">
        <f t="shared" si="5"/>
        <v>0</v>
      </c>
      <c r="AS8" s="23">
        <f t="shared" si="6"/>
        <v>0</v>
      </c>
      <c r="AT8" s="23">
        <f t="shared" si="7"/>
        <v>4.0136000212500335E-2</v>
      </c>
      <c r="AU8" s="23">
        <f t="shared" si="8"/>
        <v>-4.0136000212500335E-2</v>
      </c>
      <c r="AV8" s="23"/>
      <c r="AW8" s="23">
        <f>INDEX(I$8:I$6003,UsefulSeries!$I4)</f>
        <v>0.29320553938447663</v>
      </c>
      <c r="AX8" s="23"/>
      <c r="AY8" s="23"/>
      <c r="AZ8" s="23">
        <v>7.564452646365484E-2</v>
      </c>
      <c r="BA8" s="23"/>
      <c r="BB8" s="23">
        <f t="shared" si="9"/>
        <v>7.564452646365484E-2</v>
      </c>
      <c r="BC8" s="53" t="s">
        <v>67</v>
      </c>
      <c r="BD8" s="50">
        <v>0.28892858983381264</v>
      </c>
    </row>
    <row r="9" spans="1:56" x14ac:dyDescent="0.35">
      <c r="A9" s="23">
        <v>0</v>
      </c>
      <c r="B9" s="23">
        <v>0</v>
      </c>
      <c r="C9" s="23">
        <f>-INDEX('Flow probs &amp; rates'!$M$5:$M$5999,UsefulSeries!$E4,0)*(INDEX('Flow probs &amp; rates'!$O$5:$O$5999,UsefulSeries!$E4,0))/INDEX('Flow probs &amp; rates'!$F$4:$F$599999,UsefulSeries!$E4,0)</f>
        <v>-1.2872486444703444</v>
      </c>
      <c r="D9" s="23">
        <f>INDEX('Flow probs &amp; rates'!$O$5:$O$5999,UsefulSeries!$E4,0)*(1-INDEX('Flow probs &amp; rates'!$O$5:$O$5999,UsefulSeries!$E4,0))/INDEX('Flow probs &amp; rates'!$F$4:$F$599999,UsefulSeries!$E4,0)</f>
        <v>3.6166635708256685</v>
      </c>
      <c r="E9" s="23">
        <v>0</v>
      </c>
      <c r="F9" s="23">
        <v>0</v>
      </c>
      <c r="G9" s="23"/>
      <c r="H9" s="53" t="s">
        <v>69</v>
      </c>
      <c r="I9" s="23">
        <f>INDEX('Flow probs &amp; rates'!$O$5:$O$5999,UsefulSeries!$E4)</f>
        <v>0.1762074890415179</v>
      </c>
      <c r="J9" s="23"/>
      <c r="K9" s="23"/>
      <c r="L9" s="23">
        <f>-INDEX('Flow probs &amp; rates'!$F$4:$F$599999,UsefulSeries!$E4)</f>
        <v>-4.0136000212500335E-2</v>
      </c>
      <c r="M9" s="23"/>
      <c r="N9" s="23">
        <f>INDEX('Flow probs &amp; rates'!$F$5:$F$5999,UsefulSeries!$G6)-INDEX('Flow probs &amp; rates'!$F$4:$F$599999,UsefulSeries!$G6)</f>
        <v>1.0835416966115119E-5</v>
      </c>
      <c r="O9" s="23"/>
      <c r="P9" s="23">
        <v>0</v>
      </c>
      <c r="Q9" s="23">
        <v>0</v>
      </c>
      <c r="R9" s="23">
        <v>7.5644526463654826E-2</v>
      </c>
      <c r="S9" s="23">
        <v>0.30342145257968112</v>
      </c>
      <c r="T9" s="23">
        <v>0</v>
      </c>
      <c r="U9" s="23">
        <v>0</v>
      </c>
      <c r="V9" s="23"/>
      <c r="W9" s="23">
        <f>INDEX(P$9:P$6003,UsefulSeries!$I4)</f>
        <v>0</v>
      </c>
      <c r="X9" s="23">
        <f>INDEX(Q$9:Q$6003,UsefulSeries!$I4)</f>
        <v>0</v>
      </c>
      <c r="Y9" s="23">
        <f>INDEX(R$9:R$6003,UsefulSeries!$I4)</f>
        <v>7.5644526463654826E-2</v>
      </c>
      <c r="Z9" s="23">
        <f>INDEX(S$9:S$6003,UsefulSeries!$I4)</f>
        <v>0.30342145257968112</v>
      </c>
      <c r="AA9" s="23">
        <f>INDEX(T$9:T$6003,UsefulSeries!$I4)</f>
        <v>0</v>
      </c>
      <c r="AB9" s="23">
        <f>INDEX(U$9:U$6003,UsefulSeries!$I4)</f>
        <v>0</v>
      </c>
      <c r="AC9" s="23">
        <f>INDEX( K$9:K$6003,UsefulSeries!$I4)</f>
        <v>0</v>
      </c>
      <c r="AD9" s="23">
        <f>INDEX(L$9:L$6003,UsefulSeries!$I4)</f>
        <v>-4.0136000212500335E-2</v>
      </c>
      <c r="AE9" s="23"/>
      <c r="AF9" s="23"/>
      <c r="AG9" s="23"/>
      <c r="AH9" s="23"/>
      <c r="AI9" s="23"/>
      <c r="AJ9" s="23"/>
      <c r="AK9" s="23"/>
      <c r="AL9" s="23"/>
      <c r="AM9" s="23"/>
      <c r="AN9" s="23">
        <f t="shared" si="1"/>
        <v>0</v>
      </c>
      <c r="AO9" s="23">
        <f t="shared" si="2"/>
        <v>0</v>
      </c>
      <c r="AP9" s="23">
        <f t="shared" si="3"/>
        <v>7.5644526463654826E-2</v>
      </c>
      <c r="AQ9" s="23">
        <f t="shared" si="4"/>
        <v>0.30342145257968112</v>
      </c>
      <c r="AR9" s="23">
        <f t="shared" si="5"/>
        <v>0</v>
      </c>
      <c r="AS9" s="23">
        <f t="shared" si="6"/>
        <v>0</v>
      </c>
      <c r="AT9" s="23">
        <f t="shared" si="7"/>
        <v>0</v>
      </c>
      <c r="AU9" s="23">
        <f t="shared" si="8"/>
        <v>-4.0136000212500335E-2</v>
      </c>
      <c r="AV9" s="23"/>
      <c r="AW9" s="23">
        <f>INDEX(I$9:I$6003,UsefulSeries!$I4)</f>
        <v>0.1762074890415179</v>
      </c>
      <c r="AX9" s="23"/>
      <c r="AY9" s="23"/>
      <c r="AZ9" s="23">
        <v>7.5644526463654826E-2</v>
      </c>
      <c r="BA9" s="23"/>
      <c r="BB9" s="23">
        <f t="shared" si="9"/>
        <v>7.5644526463654826E-2</v>
      </c>
      <c r="BC9" s="53" t="s">
        <v>69</v>
      </c>
      <c r="BD9" s="50">
        <v>0.17696620192592682</v>
      </c>
    </row>
    <row r="10" spans="1:56" x14ac:dyDescent="0.35">
      <c r="A10" s="23">
        <v>0</v>
      </c>
      <c r="B10" s="23">
        <v>0</v>
      </c>
      <c r="C10" s="23">
        <v>0</v>
      </c>
      <c r="D10" s="23">
        <v>0</v>
      </c>
      <c r="E10" s="23">
        <f>INDEX('Flow probs &amp; rates'!$P$5:$P$5999,UsefulSeries!$E4,0)*(1-INDEX('Flow probs &amp; rates'!$P$5:$P$5999,UsefulSeries!$E4,0))/INDEX('Flow probs &amp; rates'!$G$4:$G$599999,UsefulSeries!$E4,0)</f>
        <v>0.21527986428123957</v>
      </c>
      <c r="F10" s="23">
        <f>-INDEX('Flow probs &amp; rates'!$P$5:$P$5999,UsefulSeries!$E4,0)*(INDEX('Flow probs &amp; rates'!$Q$5:$Q$5999,UsefulSeries!$E4,0))/INDEX('Flow probs &amp; rates'!$G$4:$G$599999,UsefulSeries!$E4,0)</f>
        <v>-8.5136186896841957E-3</v>
      </c>
      <c r="G10" s="23"/>
      <c r="H10" s="53" t="s">
        <v>70</v>
      </c>
      <c r="I10" s="23">
        <f>INDEX('Flow probs &amp; rates'!$P$5:$P$5999,UsefulSeries!$E4)</f>
        <v>5.3216662225524153E-2</v>
      </c>
      <c r="J10" s="23"/>
      <c r="K10" s="23">
        <f>INDEX('Flow probs &amp; rates'!$G$4:$G$599999,UsefulSeries!$E4)</f>
        <v>0.23404255319148937</v>
      </c>
      <c r="L10" s="23"/>
      <c r="M10" s="23"/>
      <c r="N10" s="23">
        <f>INDEX('Flow probs &amp; rates'!$E$5:$E$5999,UsefulSeries!$G8)-INDEX('Flow probs &amp; rates'!$E$4:$E$599999,UsefulSeries!$G8)</f>
        <v>-1.1381741671627754E-3</v>
      </c>
      <c r="O10" s="23"/>
      <c r="P10" s="23">
        <v>0</v>
      </c>
      <c r="Q10" s="23">
        <v>0</v>
      </c>
      <c r="R10" s="23">
        <v>0</v>
      </c>
      <c r="S10" s="23">
        <v>0</v>
      </c>
      <c r="T10" s="23">
        <v>4.6552946518323877</v>
      </c>
      <c r="U10" s="23">
        <v>0.25737596614607972</v>
      </c>
      <c r="V10" s="23"/>
      <c r="W10" s="23">
        <f>INDEX(P$10:P$6003,UsefulSeries!$I4)</f>
        <v>0</v>
      </c>
      <c r="X10" s="23">
        <f>INDEX(Q$10:Q$6003,UsefulSeries!$I4)</f>
        <v>0</v>
      </c>
      <c r="Y10" s="23">
        <f>INDEX(R$10:R$6003,UsefulSeries!$I4)</f>
        <v>0</v>
      </c>
      <c r="Z10" s="23">
        <f>INDEX(S$10:S$6003,UsefulSeries!$I4)</f>
        <v>0</v>
      </c>
      <c r="AA10" s="23">
        <f>INDEX(T$10:T$6003,UsefulSeries!$I4)</f>
        <v>4.6552946518323877</v>
      </c>
      <c r="AB10" s="23">
        <f>INDEX(U$10:U$6003,UsefulSeries!$I4)</f>
        <v>0.25737596614607972</v>
      </c>
      <c r="AC10" s="23">
        <f>INDEX( K$10:K$6003,UsefulSeries!$I4)</f>
        <v>0.23404255319148937</v>
      </c>
      <c r="AD10" s="23">
        <f>INDEX(L$10:L$6003,UsefulSeries!$I4)</f>
        <v>0</v>
      </c>
      <c r="AE10" s="23"/>
      <c r="AF10" s="23"/>
      <c r="AG10" s="23"/>
      <c r="AH10" s="23"/>
      <c r="AI10" s="23"/>
      <c r="AJ10" s="23"/>
      <c r="AK10" s="23"/>
      <c r="AL10" s="23"/>
      <c r="AM10" s="23"/>
      <c r="AN10" s="23">
        <f t="shared" si="1"/>
        <v>0</v>
      </c>
      <c r="AO10" s="23">
        <f t="shared" si="2"/>
        <v>0</v>
      </c>
      <c r="AP10" s="23">
        <f t="shared" si="3"/>
        <v>0</v>
      </c>
      <c r="AQ10" s="23">
        <f t="shared" si="4"/>
        <v>0</v>
      </c>
      <c r="AR10" s="23">
        <f t="shared" si="5"/>
        <v>4.6552946518323877</v>
      </c>
      <c r="AS10" s="23">
        <f t="shared" si="6"/>
        <v>0.25737596614607972</v>
      </c>
      <c r="AT10" s="23">
        <f t="shared" si="7"/>
        <v>0.23404255319148937</v>
      </c>
      <c r="AU10" s="23">
        <f t="shared" si="8"/>
        <v>0</v>
      </c>
      <c r="AV10" s="23"/>
      <c r="AW10" s="23">
        <f>INDEX(I$10:I$6003,UsefulSeries!$I4)</f>
        <v>5.3216662225524153E-2</v>
      </c>
      <c r="AX10" s="23"/>
      <c r="AY10" s="23"/>
      <c r="AZ10" s="23">
        <v>0.25737596614607972</v>
      </c>
      <c r="BA10" s="23"/>
      <c r="BB10" s="23">
        <f t="shared" si="9"/>
        <v>0.25737596614607972</v>
      </c>
      <c r="BC10" s="53" t="s">
        <v>70</v>
      </c>
      <c r="BD10" s="50">
        <v>5.2260129550354036E-2</v>
      </c>
    </row>
    <row r="11" spans="1:56" x14ac:dyDescent="0.35">
      <c r="A11" s="23">
        <v>0</v>
      </c>
      <c r="B11" s="23">
        <v>0</v>
      </c>
      <c r="C11" s="23">
        <v>0</v>
      </c>
      <c r="D11" s="23">
        <v>0</v>
      </c>
      <c r="E11" s="23">
        <f>-INDEX('Flow probs &amp; rates'!$P$5:$P$5999,UsefulSeries!$E4,0)*(INDEX('Flow probs &amp; rates'!$Q$5:$Q$5999,UsefulSeries!$E4,0))/INDEX('Flow probs &amp; rates'!$G$4:$G$599999,UsefulSeries!$E4,0)</f>
        <v>-8.5136186896841957E-3</v>
      </c>
      <c r="F11" s="23">
        <f>INDEX('Flow probs &amp; rates'!$Q$5:$Q$5999,UsefulSeries!$E4,0)*(1-INDEX('Flow probs &amp; rates'!$Q$5:$Q$5999,UsefulSeries!$E4,0))/INDEX('Flow probs &amp; rates'!$G$4:$G$599999,UsefulSeries!$E4,0)</f>
        <v>0.15399030510615833</v>
      </c>
      <c r="G11" s="23"/>
      <c r="H11" s="53" t="s">
        <v>71</v>
      </c>
      <c r="I11" s="23">
        <f>INDEX('Flow probs &amp; rates'!$Q$5:$Q$5999,UsefulSeries!$E4)</f>
        <v>3.7442202718170302E-2</v>
      </c>
      <c r="J11" s="23"/>
      <c r="K11" s="23"/>
      <c r="L11" s="23">
        <f>INDEX('Flow probs &amp; rates'!$G$4:$G$599999,UsefulSeries!$E4)</f>
        <v>0.23404255319148937</v>
      </c>
      <c r="M11" s="23"/>
      <c r="N11" s="23">
        <f>INDEX('Flow probs &amp; rates'!$F$5:$F$5999,UsefulSeries!$G8)-INDEX('Flow probs &amp; rates'!$F$4:$F$599999,UsefulSeries!$G8)</f>
        <v>1.1768429443605732E-3</v>
      </c>
      <c r="O11" s="23"/>
      <c r="P11" s="23">
        <v>0</v>
      </c>
      <c r="Q11" s="23">
        <v>0</v>
      </c>
      <c r="R11" s="23">
        <v>0</v>
      </c>
      <c r="S11" s="23">
        <v>0</v>
      </c>
      <c r="T11" s="23">
        <v>0.25737596614607977</v>
      </c>
      <c r="U11" s="23">
        <v>6.5081447831716615</v>
      </c>
      <c r="V11" s="23"/>
      <c r="W11" s="23">
        <f>INDEX(P$11:P$6003,UsefulSeries!$I4)</f>
        <v>0</v>
      </c>
      <c r="X11" s="23">
        <f>INDEX(Q$11:Q$6003,UsefulSeries!$I4)</f>
        <v>0</v>
      </c>
      <c r="Y11" s="23">
        <f>INDEX(R$11:R$6003,UsefulSeries!$I4)</f>
        <v>0</v>
      </c>
      <c r="Z11" s="23">
        <f>INDEX(S$11:S$6003,UsefulSeries!$I4)</f>
        <v>0</v>
      </c>
      <c r="AA11" s="23">
        <f>INDEX(T$11:T$6003,UsefulSeries!$I4)</f>
        <v>0.25737596614607977</v>
      </c>
      <c r="AB11" s="23">
        <f>INDEX(U$11:U$6003,UsefulSeries!$I4)</f>
        <v>6.5081447831716615</v>
      </c>
      <c r="AC11" s="23">
        <f>INDEX( K$11:K$6003,UsefulSeries!$I4)</f>
        <v>0</v>
      </c>
      <c r="AD11" s="23">
        <f>INDEX(L$11:L$6003,UsefulSeries!$I4)</f>
        <v>0.23404255319148937</v>
      </c>
      <c r="AE11" s="23"/>
      <c r="AF11" s="23"/>
      <c r="AG11" s="23"/>
      <c r="AH11" s="23"/>
      <c r="AI11" s="23"/>
      <c r="AJ11" s="23"/>
      <c r="AK11" s="23"/>
      <c r="AL11" s="23"/>
      <c r="AM11" s="23"/>
      <c r="AN11" s="23">
        <f t="shared" si="1"/>
        <v>0</v>
      </c>
      <c r="AO11" s="23">
        <f t="shared" si="2"/>
        <v>0</v>
      </c>
      <c r="AP11" s="23">
        <f t="shared" si="3"/>
        <v>0</v>
      </c>
      <c r="AQ11" s="23">
        <f t="shared" si="4"/>
        <v>0</v>
      </c>
      <c r="AR11" s="23">
        <f t="shared" si="5"/>
        <v>0.25737596614607977</v>
      </c>
      <c r="AS11" s="23">
        <f t="shared" si="6"/>
        <v>6.5081447831716615</v>
      </c>
      <c r="AT11" s="23">
        <f t="shared" si="7"/>
        <v>0</v>
      </c>
      <c r="AU11" s="23">
        <f t="shared" si="8"/>
        <v>0.23404255319148937</v>
      </c>
      <c r="AV11" s="23"/>
      <c r="AW11" s="23">
        <f>INDEX(I$11:I$6003,UsefulSeries!$I4)</f>
        <v>3.7442202718170302E-2</v>
      </c>
      <c r="AX11" s="23"/>
      <c r="AY11" s="23"/>
      <c r="AZ11" s="23">
        <v>0.25737596614607972</v>
      </c>
      <c r="BA11" s="23"/>
      <c r="BB11" s="23">
        <f t="shared" si="9"/>
        <v>0.25737596614607972</v>
      </c>
      <c r="BC11" s="53" t="s">
        <v>71</v>
      </c>
      <c r="BD11" s="50">
        <v>3.7563642593192753E-2</v>
      </c>
    </row>
    <row r="12" spans="1:56" x14ac:dyDescent="0.35">
      <c r="A12" s="23">
        <f>INDEX('Flow probs &amp; rates'!$K$5:$K$5999,UsefulSeries!$E10,0)*(1-INDEX('Flow probs &amp; rates'!$K$5:$K$5999,UsefulSeries!$E10,0))/INDEX('Flow probs &amp; rates'!$E$4:$E$599999,UsefulSeries!$E10,0)</f>
        <v>1.7652591060554359E-2</v>
      </c>
      <c r="B12" s="23">
        <f>-INDEX('Flow probs &amp; rates'!$K$5:$K$5999,UsefulSeries!$E10,0)*(INDEX('Flow probs &amp; rates'!$L$5:$L$5999,UsefulSeries!$E10,0))/INDEX('Flow probs &amp; rates'!$E$4:$E$599999,UsefulSeries!$E10,0)</f>
        <v>-3.4148563791189983E-4</v>
      </c>
      <c r="C12" s="23">
        <v>0</v>
      </c>
      <c r="D12" s="23">
        <v>0</v>
      </c>
      <c r="E12" s="23">
        <v>0</v>
      </c>
      <c r="F12" s="23">
        <v>0</v>
      </c>
      <c r="G12" s="23"/>
      <c r="H12" s="23" t="s">
        <v>160</v>
      </c>
      <c r="I12" s="23">
        <f>INDEX('Flow probs &amp; rates'!$K$5:$K$5999,UsefulSeries!$E10)</f>
        <v>1.2958683188314736E-2</v>
      </c>
      <c r="J12" s="23"/>
      <c r="K12" s="23">
        <f>-INDEX('Flow probs &amp; rates'!$E$4:$E$307,UsefulSeries!$E10)</f>
        <v>-0.72458233890214796</v>
      </c>
      <c r="L12" s="23">
        <f>INDEX('Flow probs &amp; rates'!$E$4:$E$307,UsefulSeries!$E10)</f>
        <v>0.72458233890214796</v>
      </c>
      <c r="M12" s="23"/>
      <c r="N12" s="23">
        <f>INDEX('Flow probs &amp; rates'!$E$5:$E$5999,UsefulSeries!$G10)-INDEX('Flow probs &amp; rates'!$E$4:$E$307,UsefulSeries!$G10)</f>
        <v>2.988911678709516E-3</v>
      </c>
      <c r="O12" s="23"/>
      <c r="P12" s="23">
        <f t="array" ref="P12:U17">MINVERSE(A12:F17)</f>
        <v>56.663388656258689</v>
      </c>
      <c r="Q12" s="23">
        <v>0.74857629665666114</v>
      </c>
      <c r="R12" s="23">
        <v>0</v>
      </c>
      <c r="S12" s="23">
        <v>0</v>
      </c>
      <c r="T12" s="23">
        <v>0</v>
      </c>
      <c r="U12" s="23">
        <v>0</v>
      </c>
      <c r="V12" s="23"/>
      <c r="W12" s="23"/>
      <c r="X12" s="23"/>
      <c r="Y12" s="23"/>
      <c r="Z12" s="23"/>
      <c r="AA12" s="23"/>
      <c r="AB12" s="23"/>
      <c r="AC12" s="23"/>
      <c r="AD12" s="23"/>
      <c r="AE12" s="23">
        <f t="array" ref="AE12:AJ13">TRANSPOSE(AC6:AD11)</f>
        <v>-0.72582144659601033</v>
      </c>
      <c r="AF12" s="23">
        <v>-0.72582144659601033</v>
      </c>
      <c r="AG12" s="23">
        <v>4.0136000212500335E-2</v>
      </c>
      <c r="AH12" s="23">
        <v>0</v>
      </c>
      <c r="AI12" s="23">
        <v>0.23404255319148937</v>
      </c>
      <c r="AJ12" s="23">
        <v>0</v>
      </c>
      <c r="AK12" s="23"/>
      <c r="AL12" s="23"/>
      <c r="AM12" s="23"/>
      <c r="AN12" s="23">
        <f t="shared" si="1"/>
        <v>-0.72582144659601033</v>
      </c>
      <c r="AO12" s="23">
        <f t="shared" si="2"/>
        <v>-0.72582144659601033</v>
      </c>
      <c r="AP12" s="23">
        <f t="shared" si="3"/>
        <v>4.0136000212500335E-2</v>
      </c>
      <c r="AQ12" s="23">
        <f t="shared" si="4"/>
        <v>0</v>
      </c>
      <c r="AR12" s="23">
        <f t="shared" si="5"/>
        <v>0.23404255319148937</v>
      </c>
      <c r="AS12" s="23">
        <f t="shared" si="6"/>
        <v>0</v>
      </c>
      <c r="AT12" s="23">
        <f t="shared" si="7"/>
        <v>0</v>
      </c>
      <c r="AU12" s="23">
        <f t="shared" si="8"/>
        <v>0</v>
      </c>
      <c r="AV12" s="23"/>
      <c r="AW12" s="23"/>
      <c r="AX12" s="23">
        <f>INDEX($N$6:$N$6003,UsefulSeries!$K4)</f>
        <v>-1.2391076938623735E-3</v>
      </c>
      <c r="AY12" s="23"/>
      <c r="AZ12" s="23"/>
      <c r="BA12" s="23"/>
      <c r="BB12" s="23">
        <f t="shared" si="9"/>
        <v>-1.2391076938623735E-3</v>
      </c>
      <c r="BC12" s="53"/>
      <c r="BD12" s="50">
        <v>1.8892657260673684E-2</v>
      </c>
    </row>
    <row r="13" spans="1:56" x14ac:dyDescent="0.35">
      <c r="A13" s="23">
        <f>-INDEX('Flow probs &amp; rates'!$K$5:$K$5999,UsefulSeries!$E10,0)*(INDEX('Flow probs &amp; rates'!$L$5:$L$5999,UsefulSeries!$E10,0))/INDEX('Flow probs &amp; rates'!$E$4:$E$599999,UsefulSeries!$E10,0)</f>
        <v>-3.4148563791189983E-4</v>
      </c>
      <c r="B13" s="23">
        <f>INDEX('Flow probs &amp; rates'!$L$5:$L$5999,UsefulSeries!$E10,0)*(1-INDEX('Flow probs &amp; rates'!$L$5:$L$5999,UsefulSeries!$E10,0))/INDEX('Flow probs &amp; rates'!$E$4:$E$599999,UsefulSeries!$E10,0)</f>
        <v>2.5848712426446593E-2</v>
      </c>
      <c r="C13" s="23">
        <v>0</v>
      </c>
      <c r="D13" s="23">
        <v>0</v>
      </c>
      <c r="E13" s="23">
        <v>0</v>
      </c>
      <c r="F13" s="23">
        <v>0</v>
      </c>
      <c r="G13" s="23"/>
      <c r="H13" s="23"/>
      <c r="I13" s="23">
        <f>INDEX('Flow probs &amp; rates'!$L$5:$L$5999,UsefulSeries!$E10)</f>
        <v>1.9094105367342882E-2</v>
      </c>
      <c r="J13" s="23"/>
      <c r="K13" s="23">
        <f>-INDEX('Flow probs &amp; rates'!$E$4:$E$307,UsefulSeries!$E10)</f>
        <v>-0.72458233890214796</v>
      </c>
      <c r="L13" s="23"/>
      <c r="M13" s="23"/>
      <c r="N13" s="23">
        <f>INDEX('Flow probs &amp; rates'!$F$5:$F$5999,UsefulSeries!$G10)-INDEX('Flow probs &amp; rates'!$F$4:$F$307,UsefulSeries!$G10)</f>
        <v>-1.2555620648298169E-3</v>
      </c>
      <c r="O13" s="23"/>
      <c r="P13" s="23">
        <v>0.74857629665666114</v>
      </c>
      <c r="Q13" s="23">
        <v>38.696535887443197</v>
      </c>
      <c r="R13" s="23">
        <v>0</v>
      </c>
      <c r="S13" s="23">
        <v>0</v>
      </c>
      <c r="T13" s="23">
        <v>0</v>
      </c>
      <c r="U13" s="23">
        <v>0</v>
      </c>
      <c r="V13" s="23"/>
      <c r="W13" s="23"/>
      <c r="X13" s="23"/>
      <c r="Y13" s="23"/>
      <c r="Z13" s="23"/>
      <c r="AA13" s="23"/>
      <c r="AB13" s="23"/>
      <c r="AC13" s="23"/>
      <c r="AD13" s="23"/>
      <c r="AE13" s="23">
        <v>0.72582144659601033</v>
      </c>
      <c r="AF13" s="23">
        <v>0</v>
      </c>
      <c r="AG13" s="23">
        <v>-4.0136000212500335E-2</v>
      </c>
      <c r="AH13" s="23">
        <v>-4.0136000212500335E-2</v>
      </c>
      <c r="AI13" s="23">
        <v>0</v>
      </c>
      <c r="AJ13" s="23">
        <v>0.23404255319148937</v>
      </c>
      <c r="AK13" s="23"/>
      <c r="AL13" s="23"/>
      <c r="AM13" s="23"/>
      <c r="AN13" s="23">
        <f t="shared" si="1"/>
        <v>0.72582144659601033</v>
      </c>
      <c r="AO13" s="23">
        <f t="shared" si="2"/>
        <v>0</v>
      </c>
      <c r="AP13" s="23">
        <f t="shared" si="3"/>
        <v>-4.0136000212500335E-2</v>
      </c>
      <c r="AQ13" s="23">
        <f t="shared" si="4"/>
        <v>-4.0136000212500335E-2</v>
      </c>
      <c r="AR13" s="23">
        <f t="shared" si="5"/>
        <v>0</v>
      </c>
      <c r="AS13" s="23">
        <f t="shared" si="6"/>
        <v>0.23404255319148937</v>
      </c>
      <c r="AT13" s="23">
        <f t="shared" si="7"/>
        <v>0</v>
      </c>
      <c r="AU13" s="23">
        <f t="shared" si="8"/>
        <v>0</v>
      </c>
      <c r="AV13" s="23"/>
      <c r="AW13" s="23"/>
      <c r="AX13" s="23">
        <f>INDEX('Margin error adjustment'!N$7:N$6003,UsefulSeries!$K4)</f>
        <v>-2.7919830319245859E-4</v>
      </c>
      <c r="AY13" s="23"/>
      <c r="AZ13" s="23"/>
      <c r="BA13" s="23"/>
      <c r="BB13" s="23">
        <f t="shared" si="9"/>
        <v>-2.7919830319245859E-4</v>
      </c>
      <c r="BC13" s="23"/>
      <c r="BD13" s="50">
        <v>-2.3250462800621739E-3</v>
      </c>
    </row>
    <row r="14" spans="1:56" x14ac:dyDescent="0.35">
      <c r="A14" s="23">
        <v>0</v>
      </c>
      <c r="B14" s="23">
        <v>0</v>
      </c>
      <c r="C14" s="23">
        <f>INDEX('Flow probs &amp; rates'!$M$5:$M$5999,UsefulSeries!$E10,0)*(1-INDEX('Flow probs &amp; rates'!$M$5:$M$5999,UsefulSeries!$E10,0))/INDEX('Flow probs &amp; rates'!$F$4:$F$599999,UsefulSeries!$E10,0)</f>
        <v>5.4355171393291064</v>
      </c>
      <c r="D14" s="23">
        <f>-INDEX('Flow probs &amp; rates'!$M$5:$M$5999,UsefulSeries!$E10,0)*(INDEX('Flow probs &amp; rates'!$O$5:$O$5999,UsefulSeries!$E10,0))/INDEX('Flow probs &amp; rates'!$F$4:$F$599999,UsefulSeries!$E10,0)</f>
        <v>-1.3603197726031095</v>
      </c>
      <c r="E14" s="23">
        <v>0</v>
      </c>
      <c r="F14" s="23">
        <v>0</v>
      </c>
      <c r="G14" s="23"/>
      <c r="H14" s="23"/>
      <c r="I14" s="23">
        <f>INDEX('Flow probs &amp; rates'!$M$5:$M$5999,UsefulSeries!$E10)</f>
        <v>0.31735917733674113</v>
      </c>
      <c r="J14" s="23"/>
      <c r="K14" s="23">
        <f>INDEX('Flow probs &amp; rates'!$F$4:$F$307,UsefulSeries!$E10)</f>
        <v>3.9856801909307876E-2</v>
      </c>
      <c r="L14" s="23">
        <f>-INDEX('Flow probs &amp; rates'!$F$4:$F$307,UsefulSeries!$E10)</f>
        <v>-3.9856801909307876E-2</v>
      </c>
      <c r="M14" s="23"/>
      <c r="N14" s="23">
        <f>INDEX('Flow probs &amp; rates'!$E$5:$E$5999,UsefulSeries!$G12)-INDEX('Flow probs &amp; rates'!$E$4:$E$307,UsefulSeries!$G12)</f>
        <v>-1.8894211654539861E-3</v>
      </c>
      <c r="O14" s="23"/>
      <c r="P14" s="23">
        <v>0</v>
      </c>
      <c r="Q14" s="23">
        <v>0</v>
      </c>
      <c r="R14" s="23">
        <v>0.20346471848837355</v>
      </c>
      <c r="S14" s="23">
        <v>7.7875780919957421E-2</v>
      </c>
      <c r="T14" s="23">
        <v>0</v>
      </c>
      <c r="U14" s="23">
        <v>0</v>
      </c>
      <c r="V14" s="23"/>
      <c r="W14" s="23">
        <f>INDEX(P$6:P$6003,UsefulSeries!$I12)</f>
        <v>56.663388656258689</v>
      </c>
      <c r="X14" s="23">
        <f>INDEX(Q$6:Q$6003,UsefulSeries!$I12)</f>
        <v>0.74857629665666114</v>
      </c>
      <c r="Y14" s="23">
        <f>INDEX(R$6:R$6003,UsefulSeries!$I12)</f>
        <v>0</v>
      </c>
      <c r="Z14" s="23">
        <f>INDEX(S$6:S$6003,UsefulSeries!$I12)</f>
        <v>0</v>
      </c>
      <c r="AA14" s="23">
        <f>INDEX(T$6:T$6003,UsefulSeries!$I12)</f>
        <v>0</v>
      </c>
      <c r="AB14" s="23">
        <f>INDEX(U$6:U$6003,UsefulSeries!$I12)</f>
        <v>0</v>
      </c>
      <c r="AC14" s="23">
        <f>INDEX( K$6:K$6003,UsefulSeries!$I12)</f>
        <v>-0.72458233890214796</v>
      </c>
      <c r="AD14" s="23">
        <f>INDEX(L$6:L$6003,UsefulSeries!$I12)</f>
        <v>0.72458233890214796</v>
      </c>
      <c r="AE14" s="23"/>
      <c r="AF14" s="23"/>
      <c r="AG14" s="23"/>
      <c r="AH14" s="23"/>
      <c r="AI14" s="23"/>
      <c r="AJ14" s="23"/>
      <c r="AK14" s="23"/>
      <c r="AL14" s="23"/>
      <c r="AM14" s="23"/>
      <c r="AN14" s="23">
        <f t="shared" si="1"/>
        <v>56.663388656258689</v>
      </c>
      <c r="AO14" s="23">
        <f t="shared" si="2"/>
        <v>0.74857629665666114</v>
      </c>
      <c r="AP14" s="23">
        <f t="shared" si="3"/>
        <v>0</v>
      </c>
      <c r="AQ14" s="23">
        <f t="shared" si="4"/>
        <v>0</v>
      </c>
      <c r="AR14" s="23">
        <f t="shared" si="5"/>
        <v>0</v>
      </c>
      <c r="AS14" s="23">
        <f t="shared" si="6"/>
        <v>0</v>
      </c>
      <c r="AT14" s="23">
        <f t="shared" si="7"/>
        <v>-0.72458233890214796</v>
      </c>
      <c r="AU14" s="23">
        <f t="shared" si="8"/>
        <v>0.72458233890214796</v>
      </c>
      <c r="AV14" s="23"/>
      <c r="AW14" s="23">
        <f>INDEX(I$6:I$6003,UsefulSeries!$I12)</f>
        <v>1.2958683188314736E-2</v>
      </c>
      <c r="AX14" s="23"/>
      <c r="AY14" s="23"/>
      <c r="AZ14" s="23">
        <f t="array" ref="AZ14:AZ19">MMULT(W14:AB19,AW14:AW19)</f>
        <v>0.74857629665666092</v>
      </c>
      <c r="BA14" s="23"/>
      <c r="BB14" s="23">
        <f t="shared" si="9"/>
        <v>0.74857629665666092</v>
      </c>
      <c r="BC14" s="53" t="s">
        <v>65</v>
      </c>
      <c r="BD14" s="50">
        <f t="array" ref="BD14:BD21">MMULT(MINVERSE(AN14:AU21),BB14:BB21)</f>
        <v>1.329054654452484E-2</v>
      </c>
    </row>
    <row r="15" spans="1:56" x14ac:dyDescent="0.35">
      <c r="A15" s="23">
        <v>0</v>
      </c>
      <c r="B15" s="23">
        <v>0</v>
      </c>
      <c r="C15" s="23">
        <f>-INDEX('Flow probs &amp; rates'!$M$5:$M$5999,UsefulSeries!$E10,0)*(INDEX('Flow probs &amp; rates'!$O$5:$O$5999,UsefulSeries!$E10,0))/INDEX('Flow probs &amp; rates'!$F$4:$F$599999,UsefulSeries!$E10,0)</f>
        <v>-1.3603197726031095</v>
      </c>
      <c r="D15" s="23">
        <f>INDEX('Flow probs &amp; rates'!$O$5:$O$5999,UsefulSeries!$E10,0)*(1-INDEX('Flow probs &amp; rates'!$O$5:$O$5999,UsefulSeries!$E10,0))/INDEX('Flow probs &amp; rates'!$F$4:$F$599999,UsefulSeries!$E10,0)</f>
        <v>3.5540841622036257</v>
      </c>
      <c r="E15" s="23">
        <v>0</v>
      </c>
      <c r="F15" s="23">
        <v>0</v>
      </c>
      <c r="G15" s="23"/>
      <c r="H15" s="23"/>
      <c r="I15" s="23">
        <f>INDEX('Flow probs &amp; rates'!$O$5:$O$5999,UsefulSeries!$E10)</f>
        <v>0.17084111499453392</v>
      </c>
      <c r="J15" s="23"/>
      <c r="K15" s="23"/>
      <c r="L15" s="23">
        <f>-INDEX('Flow probs &amp; rates'!$F$4:$F$307,UsefulSeries!$E10)</f>
        <v>-3.9856801909307876E-2</v>
      </c>
      <c r="M15" s="23"/>
      <c r="N15" s="23">
        <f>INDEX('Flow probs &amp; rates'!$F$5:$F$5999,UsefulSeries!$G12)-INDEX('Flow probs &amp; rates'!$F$4:$F$307,UsefulSeries!$G12)</f>
        <v>2.2688790589177332E-4</v>
      </c>
      <c r="O15" s="23"/>
      <c r="P15" s="23">
        <v>0</v>
      </c>
      <c r="Q15" s="23">
        <v>0</v>
      </c>
      <c r="R15" s="23">
        <v>7.7875780919957421E-2</v>
      </c>
      <c r="S15" s="23">
        <v>0.31117326268003082</v>
      </c>
      <c r="T15" s="23">
        <v>0</v>
      </c>
      <c r="U15" s="23">
        <v>0</v>
      </c>
      <c r="V15" s="23"/>
      <c r="W15" s="23">
        <f>INDEX(P$7:P$6003,UsefulSeries!$I12)</f>
        <v>0.74857629665666114</v>
      </c>
      <c r="X15" s="23">
        <f>INDEX(Q$7:Q$6003,UsefulSeries!$I12)</f>
        <v>38.696535887443197</v>
      </c>
      <c r="Y15" s="23">
        <f>INDEX(R$7:R$6003,UsefulSeries!$I12)</f>
        <v>0</v>
      </c>
      <c r="Z15" s="23">
        <f>INDEX(S$7:S$6003,UsefulSeries!$I12)</f>
        <v>0</v>
      </c>
      <c r="AA15" s="23">
        <f>INDEX(T$7:T$6003,UsefulSeries!$I12)</f>
        <v>0</v>
      </c>
      <c r="AB15" s="23">
        <f>INDEX(U$7:U$6003,UsefulSeries!$I12)</f>
        <v>0</v>
      </c>
      <c r="AC15" s="23">
        <f>INDEX( K$7:K$6003,UsefulSeries!$I12,1)</f>
        <v>-0.72458233890214796</v>
      </c>
      <c r="AD15" s="23">
        <f>INDEX(L$7:L$6003,UsefulSeries!$I12,1)</f>
        <v>0</v>
      </c>
      <c r="AE15" s="23"/>
      <c r="AF15" s="23"/>
      <c r="AG15" s="23"/>
      <c r="AH15" s="23"/>
      <c r="AI15" s="23"/>
      <c r="AJ15" s="23"/>
      <c r="AK15" s="23"/>
      <c r="AL15" s="23"/>
      <c r="AM15" s="23"/>
      <c r="AN15" s="23">
        <f t="shared" ref="AN15:AN78" si="10">W15+AE15</f>
        <v>0.74857629665666114</v>
      </c>
      <c r="AO15" s="23">
        <f t="shared" ref="AO15:AO78" si="11">X15+AF15</f>
        <v>38.696535887443197</v>
      </c>
      <c r="AP15" s="23">
        <f t="shared" ref="AP15:AP78" si="12">Y15+AG15</f>
        <v>0</v>
      </c>
      <c r="AQ15" s="23">
        <f t="shared" ref="AQ15:AQ78" si="13">Z15+AH15</f>
        <v>0</v>
      </c>
      <c r="AR15" s="23">
        <f t="shared" ref="AR15:AR78" si="14">AA15+AI15</f>
        <v>0</v>
      </c>
      <c r="AS15" s="23">
        <f t="shared" ref="AS15:AS78" si="15">AB15+AJ15</f>
        <v>0</v>
      </c>
      <c r="AT15" s="23">
        <f t="shared" ref="AT15:AT78" si="16">AC15+AK15</f>
        <v>-0.72458233890214796</v>
      </c>
      <c r="AU15" s="23">
        <f t="shared" ref="AU15:AU78" si="17">AD15+AL15</f>
        <v>0</v>
      </c>
      <c r="AV15" s="23"/>
      <c r="AW15" s="23">
        <f>INDEX(I$7:I$6003,UsefulSeries!$I12)</f>
        <v>1.9094105367342882E-2</v>
      </c>
      <c r="AX15" s="23"/>
      <c r="AY15" s="23"/>
      <c r="AZ15" s="23">
        <v>0.74857629665666114</v>
      </c>
      <c r="BA15" s="23"/>
      <c r="BB15" s="23">
        <f t="shared" si="9"/>
        <v>0.74857629665666114</v>
      </c>
      <c r="BC15" s="53" t="s">
        <v>66</v>
      </c>
      <c r="BD15" s="50">
        <v>1.9872209016595126E-2</v>
      </c>
    </row>
    <row r="16" spans="1:56" x14ac:dyDescent="0.35">
      <c r="A16" s="23">
        <v>0</v>
      </c>
      <c r="B16" s="23">
        <v>0</v>
      </c>
      <c r="C16" s="23">
        <v>0</v>
      </c>
      <c r="D16" s="23">
        <v>0</v>
      </c>
      <c r="E16" s="23">
        <f>INDEX('Flow probs &amp; rates'!$P$5:$P$5999,UsefulSeries!$E10,0)*(1-INDEX('Flow probs &amp; rates'!$P$5:$P$5999,UsefulSeries!$E10,0))/INDEX('Flow probs &amp; rates'!$G$4:$G$599999,UsefulSeries!$E10,0)</f>
        <v>0.24488351502243438</v>
      </c>
      <c r="F16" s="23">
        <f>-INDEX('Flow probs &amp; rates'!$P$5:$P$5999,UsefulSeries!$E10,0)*(INDEX('Flow probs &amp; rates'!$Q$5:$Q$5999,UsefulSeries!$E10,0))/INDEX('Flow probs &amp; rates'!$G$4:$G$599999,UsefulSeries!$E10,0)</f>
        <v>-1.0894661385423356E-2</v>
      </c>
      <c r="G16" s="23"/>
      <c r="H16" s="23"/>
      <c r="I16" s="23">
        <f>INDEX('Flow probs &amp; rates'!$P$5:$P$5999,UsefulSeries!$E10)</f>
        <v>6.1462625537794559E-2</v>
      </c>
      <c r="J16" s="23"/>
      <c r="K16" s="23">
        <f>INDEX('Flow probs &amp; rates'!$G$4:$G$307,UsefulSeries!$E10)</f>
        <v>0.23556085918854416</v>
      </c>
      <c r="L16" s="23"/>
      <c r="M16" s="23"/>
      <c r="N16" s="23">
        <f>INDEX('Flow probs &amp; rates'!$E$5:$E$5999,UsefulSeries!$G14)-INDEX('Flow probs &amp; rates'!$E$4:$E$307,UsefulSeries!$G14)</f>
        <v>1.9971937936880124E-3</v>
      </c>
      <c r="O16" s="23"/>
      <c r="P16" s="23">
        <v>0</v>
      </c>
      <c r="Q16" s="23">
        <v>0</v>
      </c>
      <c r="R16" s="23">
        <v>0</v>
      </c>
      <c r="S16" s="23">
        <v>0</v>
      </c>
      <c r="T16" s="23">
        <v>4.0952602980319535</v>
      </c>
      <c r="U16" s="23">
        <v>0.26267330508461767</v>
      </c>
      <c r="V16" s="23"/>
      <c r="W16" s="23">
        <f>INDEX(P$8:P$6003,UsefulSeries!$I12)</f>
        <v>0</v>
      </c>
      <c r="X16" s="23">
        <f>INDEX(Q$8:Q$6003,UsefulSeries!$I12)</f>
        <v>0</v>
      </c>
      <c r="Y16" s="23">
        <f>INDEX(R$8:R$6003,UsefulSeries!$I12)</f>
        <v>0.20346471848837355</v>
      </c>
      <c r="Z16" s="23">
        <f>INDEX(S$8:S$6003,UsefulSeries!$I12)</f>
        <v>7.7875780919957421E-2</v>
      </c>
      <c r="AA16" s="23">
        <f>INDEX(T$8:T$6003,UsefulSeries!$I12)</f>
        <v>0</v>
      </c>
      <c r="AB16" s="23">
        <f>INDEX(U$8:U$6003,UsefulSeries!$I12)</f>
        <v>0</v>
      </c>
      <c r="AC16" s="23">
        <f>INDEX( K$8:K$6003,UsefulSeries!$I12)</f>
        <v>3.9856801909307876E-2</v>
      </c>
      <c r="AD16" s="23">
        <f>INDEX(L$8:L$6003,UsefulSeries!$I12)</f>
        <v>-3.9856801909307876E-2</v>
      </c>
      <c r="AE16" s="23"/>
      <c r="AF16" s="23"/>
      <c r="AG16" s="23"/>
      <c r="AH16" s="23"/>
      <c r="AI16" s="23"/>
      <c r="AJ16" s="23"/>
      <c r="AK16" s="23"/>
      <c r="AL16" s="23"/>
      <c r="AM16" s="23"/>
      <c r="AN16" s="23">
        <f t="shared" si="10"/>
        <v>0</v>
      </c>
      <c r="AO16" s="23">
        <f t="shared" si="11"/>
        <v>0</v>
      </c>
      <c r="AP16" s="23">
        <f t="shared" si="12"/>
        <v>0.20346471848837355</v>
      </c>
      <c r="AQ16" s="23">
        <f t="shared" si="13"/>
        <v>7.7875780919957421E-2</v>
      </c>
      <c r="AR16" s="23">
        <f t="shared" si="14"/>
        <v>0</v>
      </c>
      <c r="AS16" s="23">
        <f t="shared" si="15"/>
        <v>0</v>
      </c>
      <c r="AT16" s="23">
        <f t="shared" si="16"/>
        <v>3.9856801909307876E-2</v>
      </c>
      <c r="AU16" s="23">
        <f t="shared" si="17"/>
        <v>-3.9856801909307876E-2</v>
      </c>
      <c r="AV16" s="23"/>
      <c r="AW16" s="23">
        <f>INDEX(I$8:I$6003,UsefulSeries!$I12)</f>
        <v>0.31735917733674113</v>
      </c>
      <c r="AX16" s="23"/>
      <c r="AY16" s="23"/>
      <c r="AZ16" s="23">
        <v>7.7875780919957435E-2</v>
      </c>
      <c r="BA16" s="23"/>
      <c r="BB16" s="23">
        <f t="shared" si="9"/>
        <v>7.7875780919957435E-2</v>
      </c>
      <c r="BC16" s="53" t="s">
        <v>67</v>
      </c>
      <c r="BD16" s="50">
        <v>0.31074173139552302</v>
      </c>
    </row>
    <row r="17" spans="1:56" x14ac:dyDescent="0.35">
      <c r="A17" s="23">
        <v>0</v>
      </c>
      <c r="B17" s="23">
        <v>0</v>
      </c>
      <c r="C17" s="23">
        <v>0</v>
      </c>
      <c r="D17" s="23">
        <v>0</v>
      </c>
      <c r="E17" s="23">
        <f>-INDEX('Flow probs &amp; rates'!$P$5:$P$5999,UsefulSeries!$E10,0)*(INDEX('Flow probs &amp; rates'!$Q$5:$Q$5999,UsefulSeries!$E10,0))/INDEX('Flow probs &amp; rates'!$G$4:$G$599999,UsefulSeries!$E10,0)</f>
        <v>-1.0894661385423356E-2</v>
      </c>
      <c r="F17" s="23">
        <f>INDEX('Flow probs &amp; rates'!$Q$5:$Q$5999,UsefulSeries!$E10,0)*(1-INDEX('Flow probs &amp; rates'!$Q$5:$Q$5999,UsefulSeries!$E10,0))/INDEX('Flow probs &amp; rates'!$G$4:$G$599999,UsefulSeries!$E10,0)</f>
        <v>0.16985538068991554</v>
      </c>
      <c r="G17" s="23"/>
      <c r="H17" s="23"/>
      <c r="I17" s="23">
        <f>INDEX('Flow probs &amp; rates'!$Q$5:$Q$5999,UsefulSeries!$E10)</f>
        <v>4.1754737518339156E-2</v>
      </c>
      <c r="J17" s="23"/>
      <c r="K17" s="23"/>
      <c r="L17" s="23">
        <f>INDEX('Flow probs &amp; rates'!$G$4:$G$307,UsefulSeries!$E10)</f>
        <v>0.23556085918854416</v>
      </c>
      <c r="M17" s="23"/>
      <c r="N17" s="23">
        <f>INDEX('Flow probs &amp; rates'!$F$5:$F$5999,UsefulSeries!$G14)-INDEX('Flow probs &amp; rates'!$F$4:$F$307,UsefulSeries!$G14)</f>
        <v>-1.7747877539036616E-3</v>
      </c>
      <c r="O17" s="23"/>
      <c r="P17" s="23">
        <v>0</v>
      </c>
      <c r="Q17" s="23">
        <v>0</v>
      </c>
      <c r="R17" s="23">
        <v>0</v>
      </c>
      <c r="S17" s="23">
        <v>0</v>
      </c>
      <c r="T17" s="23">
        <v>0.26267330508461773</v>
      </c>
      <c r="U17" s="23">
        <v>5.90420940826532</v>
      </c>
      <c r="V17" s="23"/>
      <c r="W17" s="23">
        <f>INDEX(P$9:P$6003,UsefulSeries!$I12)</f>
        <v>0</v>
      </c>
      <c r="X17" s="23">
        <f>INDEX(Q$9:Q$6003,UsefulSeries!$I12)</f>
        <v>0</v>
      </c>
      <c r="Y17" s="23">
        <f>INDEX(R$9:R$6003,UsefulSeries!$I12)</f>
        <v>7.7875780919957421E-2</v>
      </c>
      <c r="Z17" s="23">
        <f>INDEX(S$9:S$6003,UsefulSeries!$I12)</f>
        <v>0.31117326268003082</v>
      </c>
      <c r="AA17" s="23">
        <f>INDEX(T$9:T$6003,UsefulSeries!$I12)</f>
        <v>0</v>
      </c>
      <c r="AB17" s="23">
        <f>INDEX(U$9:U$6003,UsefulSeries!$I12)</f>
        <v>0</v>
      </c>
      <c r="AC17" s="23">
        <f>INDEX( K$9:K$6003,UsefulSeries!$I12)</f>
        <v>0</v>
      </c>
      <c r="AD17" s="23">
        <f>INDEX(L$9:L$6003,UsefulSeries!$I12)</f>
        <v>-3.9856801909307876E-2</v>
      </c>
      <c r="AE17" s="23"/>
      <c r="AF17" s="23"/>
      <c r="AG17" s="23"/>
      <c r="AH17" s="23"/>
      <c r="AI17" s="23"/>
      <c r="AJ17" s="23"/>
      <c r="AK17" s="23"/>
      <c r="AL17" s="23"/>
      <c r="AM17" s="23"/>
      <c r="AN17" s="23">
        <f t="shared" si="10"/>
        <v>0</v>
      </c>
      <c r="AO17" s="23">
        <f t="shared" si="11"/>
        <v>0</v>
      </c>
      <c r="AP17" s="23">
        <f t="shared" si="12"/>
        <v>7.7875780919957421E-2</v>
      </c>
      <c r="AQ17" s="23">
        <f t="shared" si="13"/>
        <v>0.31117326268003082</v>
      </c>
      <c r="AR17" s="23">
        <f t="shared" si="14"/>
        <v>0</v>
      </c>
      <c r="AS17" s="23">
        <f t="shared" si="15"/>
        <v>0</v>
      </c>
      <c r="AT17" s="23">
        <f t="shared" si="16"/>
        <v>0</v>
      </c>
      <c r="AU17" s="23">
        <f t="shared" si="17"/>
        <v>-3.9856801909307876E-2</v>
      </c>
      <c r="AV17" s="23"/>
      <c r="AW17" s="23">
        <f>INDEX(I$9:I$6003,UsefulSeries!$I12)</f>
        <v>0.17084111499453392</v>
      </c>
      <c r="AX17" s="23"/>
      <c r="AY17" s="23"/>
      <c r="AZ17" s="23">
        <v>7.7875780919957421E-2</v>
      </c>
      <c r="BA17" s="23"/>
      <c r="BB17" s="23">
        <f t="shared" si="9"/>
        <v>7.7875780919957421E-2</v>
      </c>
      <c r="BC17" s="53" t="s">
        <v>69</v>
      </c>
      <c r="BD17" s="50">
        <v>0.17443665628883817</v>
      </c>
    </row>
    <row r="18" spans="1:56" x14ac:dyDescent="0.35">
      <c r="A18" s="23">
        <f>INDEX('Flow probs &amp; rates'!$K$5:$K$5999,UsefulSeries!$E16,0)*(1-INDEX('Flow probs &amp; rates'!$K$5:$K$5999,UsefulSeries!$E16,0))/INDEX('Flow probs &amp; rates'!$E$4:$E$599999,UsefulSeries!$E16,0)</f>
        <v>1.8547223417377242E-2</v>
      </c>
      <c r="B18" s="23">
        <f>-INDEX('Flow probs &amp; rates'!$K$5:$K$5999,UsefulSeries!$E16,0)*(INDEX('Flow probs &amp; rates'!$L$5:$L$5999,UsefulSeries!$E16,0))/INDEX('Flow probs &amp; rates'!$E$4:$E$599999,UsefulSeries!$E16,0)</f>
        <v>-3.6535570038760153E-4</v>
      </c>
      <c r="C18" s="23">
        <v>0</v>
      </c>
      <c r="D18" s="23">
        <v>0</v>
      </c>
      <c r="E18" s="23">
        <v>0</v>
      </c>
      <c r="F18" s="23">
        <v>0</v>
      </c>
      <c r="G18" s="23"/>
      <c r="H18" s="23"/>
      <c r="I18" s="23">
        <f>INDEX('Flow probs &amp; rates'!$K$5:$K$5999,UsefulSeries!$E16)</f>
        <v>1.3667981511338894E-2</v>
      </c>
      <c r="J18" s="23"/>
      <c r="K18" s="23">
        <f>-INDEX('Flow probs &amp; rates'!$E$4:$E$307,UsefulSeries!$E16)</f>
        <v>-0.7268563864990073</v>
      </c>
      <c r="L18" s="23">
        <f>INDEX('Flow probs &amp; rates'!$E$4:$E$307,UsefulSeries!$E16)</f>
        <v>0.7268563864990073</v>
      </c>
      <c r="M18" s="23"/>
      <c r="N18" s="23">
        <f>INDEX('Flow probs &amp; rates'!$E$5:$E$5999,UsefulSeries!$G16)-INDEX('Flow probs &amp; rates'!$E$4:$E$307,UsefulSeries!$G16)</f>
        <v>-1.0171385204986727E-3</v>
      </c>
      <c r="O18" s="23"/>
      <c r="P18" s="23">
        <f t="array" ref="P18:U23">MINVERSE(A18:F23)</f>
        <v>53.931234280449871</v>
      </c>
      <c r="Q18" s="23">
        <v>0.75173693506565076</v>
      </c>
      <c r="R18" s="23">
        <v>0</v>
      </c>
      <c r="S18" s="23">
        <v>0</v>
      </c>
      <c r="T18" s="23">
        <v>0</v>
      </c>
      <c r="U18" s="23">
        <v>0</v>
      </c>
      <c r="V18" s="23"/>
      <c r="W18" s="23">
        <f>INDEX(P$10:P$6003,UsefulSeries!$I12)</f>
        <v>0</v>
      </c>
      <c r="X18" s="23">
        <f>INDEX(Q$10:Q$6003,UsefulSeries!$I12)</f>
        <v>0</v>
      </c>
      <c r="Y18" s="23">
        <f>INDEX(R$10:R$6003,UsefulSeries!$I12)</f>
        <v>0</v>
      </c>
      <c r="Z18" s="23">
        <f>INDEX(S$10:S$6003,UsefulSeries!$I12)</f>
        <v>0</v>
      </c>
      <c r="AA18" s="23">
        <f>INDEX(T$10:T$6003,UsefulSeries!$I12)</f>
        <v>4.0952602980319535</v>
      </c>
      <c r="AB18" s="23">
        <f>INDEX(U$10:U$6003,UsefulSeries!$I12)</f>
        <v>0.26267330508461767</v>
      </c>
      <c r="AC18" s="23">
        <f>INDEX( K$10:K$6003,UsefulSeries!$I12)</f>
        <v>0.23556085918854416</v>
      </c>
      <c r="AD18" s="23">
        <f>INDEX(L$10:L$6003,UsefulSeries!$I12)</f>
        <v>0</v>
      </c>
      <c r="AE18" s="23"/>
      <c r="AF18" s="23"/>
      <c r="AG18" s="23"/>
      <c r="AH18" s="23"/>
      <c r="AI18" s="23"/>
      <c r="AJ18" s="23"/>
      <c r="AK18" s="23"/>
      <c r="AL18" s="23"/>
      <c r="AM18" s="23"/>
      <c r="AN18" s="23">
        <f t="shared" si="10"/>
        <v>0</v>
      </c>
      <c r="AO18" s="23">
        <f t="shared" si="11"/>
        <v>0</v>
      </c>
      <c r="AP18" s="23">
        <f t="shared" si="12"/>
        <v>0</v>
      </c>
      <c r="AQ18" s="23">
        <f t="shared" si="13"/>
        <v>0</v>
      </c>
      <c r="AR18" s="23">
        <f t="shared" si="14"/>
        <v>4.0952602980319535</v>
      </c>
      <c r="AS18" s="23">
        <f t="shared" si="15"/>
        <v>0.26267330508461767</v>
      </c>
      <c r="AT18" s="23">
        <f t="shared" si="16"/>
        <v>0.23556085918854416</v>
      </c>
      <c r="AU18" s="23">
        <f t="shared" si="17"/>
        <v>0</v>
      </c>
      <c r="AV18" s="23"/>
      <c r="AW18" s="23">
        <f>INDEX(I$10:I$6003,UsefulSeries!$I12)</f>
        <v>6.1462625537794559E-2</v>
      </c>
      <c r="AX18" s="23"/>
      <c r="AY18" s="23"/>
      <c r="AZ18" s="23">
        <v>0.26267330508461773</v>
      </c>
      <c r="BA18" s="23"/>
      <c r="BB18" s="23">
        <f t="shared" si="9"/>
        <v>0.26267330508461773</v>
      </c>
      <c r="BC18" s="53" t="s">
        <v>70</v>
      </c>
      <c r="BD18" s="50">
        <v>5.9084616181710764E-2</v>
      </c>
    </row>
    <row r="19" spans="1:56" x14ac:dyDescent="0.35">
      <c r="A19" s="23">
        <f>-INDEX('Flow probs &amp; rates'!$K$5:$K$5999,UsefulSeries!$E16,0)*(INDEX('Flow probs &amp; rates'!$L$5:$L$5999,UsefulSeries!$E16,0))/INDEX('Flow probs &amp; rates'!$E$4:$E$599999,UsefulSeries!$E16,0)</f>
        <v>-3.6535570038760153E-4</v>
      </c>
      <c r="B19" s="23">
        <f>INDEX('Flow probs &amp; rates'!$L$5:$L$5999,UsefulSeries!$E16,0)*(1-INDEX('Flow probs &amp; rates'!$L$5:$L$5999,UsefulSeries!$E16,0))/INDEX('Flow probs &amp; rates'!$E$4:$E$599999,UsefulSeries!$E16,0)</f>
        <v>2.6211408478393827E-2</v>
      </c>
      <c r="C19" s="23">
        <v>0</v>
      </c>
      <c r="D19" s="23">
        <v>0</v>
      </c>
      <c r="E19" s="23">
        <v>0</v>
      </c>
      <c r="F19" s="23">
        <v>0</v>
      </c>
      <c r="G19" s="23"/>
      <c r="H19" s="23"/>
      <c r="I19" s="23">
        <f>INDEX('Flow probs &amp; rates'!$L$5:$L$5999,UsefulSeries!$E16)</f>
        <v>1.9429432498883448E-2</v>
      </c>
      <c r="J19" s="23"/>
      <c r="K19" s="23">
        <f>-INDEX('Flow probs &amp; rates'!$E$4:$E$307,UsefulSeries!$E16)</f>
        <v>-0.7268563864990073</v>
      </c>
      <c r="L19" s="23"/>
      <c r="M19" s="23"/>
      <c r="N19" s="23">
        <f>INDEX('Flow probs &amp; rates'!$F$5:$F$5999,UsefulSeries!$G16)-INDEX('Flow probs &amp; rates'!$F$4:$F$307,UsefulSeries!$G16)</f>
        <v>9.0003117886741646E-4</v>
      </c>
      <c r="O19" s="23"/>
      <c r="P19" s="23">
        <v>0.75173693506565087</v>
      </c>
      <c r="Q19" s="23">
        <v>38.161804704197742</v>
      </c>
      <c r="R19" s="23">
        <v>0</v>
      </c>
      <c r="S19" s="23">
        <v>0</v>
      </c>
      <c r="T19" s="23">
        <v>0</v>
      </c>
      <c r="U19" s="23">
        <v>0</v>
      </c>
      <c r="V19" s="23"/>
      <c r="W19" s="23">
        <f>INDEX(P$11:P$6003,UsefulSeries!$I12)</f>
        <v>0</v>
      </c>
      <c r="X19" s="23">
        <f>INDEX(Q$11:Q$6003,UsefulSeries!$I12)</f>
        <v>0</v>
      </c>
      <c r="Y19" s="23">
        <f>INDEX(R$11:R$6003,UsefulSeries!$I12)</f>
        <v>0</v>
      </c>
      <c r="Z19" s="23">
        <f>INDEX(S$11:S$6003,UsefulSeries!$I12)</f>
        <v>0</v>
      </c>
      <c r="AA19" s="23">
        <f>INDEX(T$11:T$6003,UsefulSeries!$I12)</f>
        <v>0.26267330508461773</v>
      </c>
      <c r="AB19" s="23">
        <f>INDEX(U$11:U$6003,UsefulSeries!$I12)</f>
        <v>5.90420940826532</v>
      </c>
      <c r="AC19" s="23">
        <f>INDEX( K$11:K$6003,UsefulSeries!$I12)</f>
        <v>0</v>
      </c>
      <c r="AD19" s="23">
        <f>INDEX(L$11:L$6003,UsefulSeries!$I12)</f>
        <v>0.23556085918854416</v>
      </c>
      <c r="AE19" s="23"/>
      <c r="AF19" s="23"/>
      <c r="AG19" s="23"/>
      <c r="AH19" s="23"/>
      <c r="AI19" s="23"/>
      <c r="AJ19" s="23"/>
      <c r="AK19" s="23"/>
      <c r="AL19" s="23"/>
      <c r="AM19" s="23"/>
      <c r="AN19" s="23">
        <f t="shared" si="10"/>
        <v>0</v>
      </c>
      <c r="AO19" s="23">
        <f t="shared" si="11"/>
        <v>0</v>
      </c>
      <c r="AP19" s="23">
        <f t="shared" si="12"/>
        <v>0</v>
      </c>
      <c r="AQ19" s="23">
        <f t="shared" si="13"/>
        <v>0</v>
      </c>
      <c r="AR19" s="23">
        <f t="shared" si="14"/>
        <v>0.26267330508461773</v>
      </c>
      <c r="AS19" s="23">
        <f t="shared" si="15"/>
        <v>5.90420940826532</v>
      </c>
      <c r="AT19" s="23">
        <f t="shared" si="16"/>
        <v>0</v>
      </c>
      <c r="AU19" s="23">
        <f t="shared" si="17"/>
        <v>0.23556085918854416</v>
      </c>
      <c r="AV19" s="23"/>
      <c r="AW19" s="23">
        <f>INDEX(I$11:I$6003,UsefulSeries!$I12)</f>
        <v>4.1754737518339156E-2</v>
      </c>
      <c r="AX19" s="23"/>
      <c r="AY19" s="23"/>
      <c r="AZ19" s="23">
        <v>0.26267330508461773</v>
      </c>
      <c r="BA19" s="23"/>
      <c r="BB19" s="23">
        <f t="shared" si="9"/>
        <v>0.26267330508461773</v>
      </c>
      <c r="BC19" s="53" t="s">
        <v>71</v>
      </c>
      <c r="BD19" s="50">
        <v>4.1256425360890477E-2</v>
      </c>
    </row>
    <row r="20" spans="1:56" x14ac:dyDescent="0.35">
      <c r="A20" s="23">
        <v>0</v>
      </c>
      <c r="B20" s="23">
        <v>0</v>
      </c>
      <c r="C20" s="23">
        <f>INDEX('Flow probs &amp; rates'!$M$5:$M$5999,UsefulSeries!$E16,0)*(1-INDEX('Flow probs &amp; rates'!$M$5:$M$5999,UsefulSeries!$E16,0))/INDEX('Flow probs &amp; rates'!$F$4:$F$599999,UsefulSeries!$E16,0)</f>
        <v>5.3017287572790499</v>
      </c>
      <c r="D20" s="23">
        <f>-INDEX('Flow probs &amp; rates'!$M$5:$M$5999,UsefulSeries!$E16,0)*(INDEX('Flow probs &amp; rates'!$O$5:$O$5999,UsefulSeries!$E16,0))/INDEX('Flow probs &amp; rates'!$F$4:$F$599999,UsefulSeries!$E16,0)</f>
        <v>-1.293524796502586</v>
      </c>
      <c r="E20" s="23">
        <v>0</v>
      </c>
      <c r="F20" s="23">
        <v>0</v>
      </c>
      <c r="G20" s="23"/>
      <c r="H20" s="23"/>
      <c r="I20" s="23">
        <f>INDEX('Flow probs &amp; rates'!$M$5:$M$5999,UsefulSeries!$E16)</f>
        <v>0.30344822386322345</v>
      </c>
      <c r="J20" s="23"/>
      <c r="K20" s="23">
        <f>INDEX('Flow probs &amp; rates'!$F$4:$F$307,UsefulSeries!$E16)</f>
        <v>3.9867637326273991E-2</v>
      </c>
      <c r="L20" s="23">
        <f>-INDEX('Flow probs &amp; rates'!$F$4:$F$307,UsefulSeries!$E16)</f>
        <v>-3.9867637326273991E-2</v>
      </c>
      <c r="M20" s="23"/>
      <c r="N20" s="23">
        <f>INDEX('Flow probs &amp; rates'!$E$5:$E$5999,UsefulSeries!$G18)-INDEX('Flow probs &amp; rates'!$E$4:$E$307,UsefulSeries!$G18)</f>
        <v>-1.010567794365036E-4</v>
      </c>
      <c r="O20" s="23"/>
      <c r="P20" s="23">
        <v>0</v>
      </c>
      <c r="Q20" s="23">
        <v>0</v>
      </c>
      <c r="R20" s="23">
        <v>0.20708879125509652</v>
      </c>
      <c r="S20" s="23">
        <v>7.5706782098094602E-2</v>
      </c>
      <c r="T20" s="23">
        <v>0</v>
      </c>
      <c r="U20" s="23">
        <v>0</v>
      </c>
      <c r="V20" s="23"/>
      <c r="W20" s="23"/>
      <c r="X20" s="23"/>
      <c r="Y20" s="23"/>
      <c r="Z20" s="23"/>
      <c r="AA20" s="23"/>
      <c r="AB20" s="23"/>
      <c r="AC20" s="23"/>
      <c r="AD20" s="23"/>
      <c r="AE20" s="23">
        <f t="array" ref="AE20:AJ21">TRANSPOSE(AC14:AD19)</f>
        <v>-0.72458233890214796</v>
      </c>
      <c r="AF20" s="23">
        <v>-0.72458233890214796</v>
      </c>
      <c r="AG20" s="23">
        <v>3.9856801909307876E-2</v>
      </c>
      <c r="AH20" s="23">
        <v>0</v>
      </c>
      <c r="AI20" s="23">
        <v>0.23556085918854416</v>
      </c>
      <c r="AJ20" s="23">
        <v>0</v>
      </c>
      <c r="AK20" s="23"/>
      <c r="AL20" s="23"/>
      <c r="AM20" s="23"/>
      <c r="AN20" s="23">
        <f t="shared" si="10"/>
        <v>-0.72458233890214796</v>
      </c>
      <c r="AO20" s="23">
        <f t="shared" si="11"/>
        <v>-0.72458233890214796</v>
      </c>
      <c r="AP20" s="23">
        <f t="shared" si="12"/>
        <v>3.9856801909307876E-2</v>
      </c>
      <c r="AQ20" s="23">
        <f t="shared" si="13"/>
        <v>0</v>
      </c>
      <c r="AR20" s="23">
        <f t="shared" si="14"/>
        <v>0.23556085918854416</v>
      </c>
      <c r="AS20" s="23">
        <f t="shared" si="15"/>
        <v>0</v>
      </c>
      <c r="AT20" s="23">
        <f t="shared" si="16"/>
        <v>0</v>
      </c>
      <c r="AU20" s="23">
        <f t="shared" si="17"/>
        <v>0</v>
      </c>
      <c r="AV20" s="23"/>
      <c r="AW20" s="23"/>
      <c r="AX20" s="23">
        <f>INDEX($N$6:$N$6003,UsefulSeries!$K12)</f>
        <v>2.274047596859341E-3</v>
      </c>
      <c r="AY20" s="23"/>
      <c r="AZ20" s="23"/>
      <c r="BA20" s="23"/>
      <c r="BB20" s="23">
        <f t="shared" si="9"/>
        <v>2.274047596859341E-3</v>
      </c>
      <c r="BC20" s="23"/>
      <c r="BD20" s="50">
        <v>4.1897710170006749E-2</v>
      </c>
    </row>
    <row r="21" spans="1:56" x14ac:dyDescent="0.35">
      <c r="A21" s="23">
        <v>0</v>
      </c>
      <c r="B21" s="23">
        <v>0</v>
      </c>
      <c r="C21" s="23">
        <f>-INDEX('Flow probs &amp; rates'!$M$5:$M$5999,UsefulSeries!$E16,0)*(INDEX('Flow probs &amp; rates'!$O$5:$O$5999,UsefulSeries!$E16,0))/INDEX('Flow probs &amp; rates'!$F$4:$F$599999,UsefulSeries!$E16,0)</f>
        <v>-1.293524796502586</v>
      </c>
      <c r="D21" s="23">
        <f>INDEX('Flow probs &amp; rates'!$O$5:$O$5999,UsefulSeries!$E16,0)*(1-INDEX('Flow probs &amp; rates'!$O$5:$O$5999,UsefulSeries!$E16,0))/INDEX('Flow probs &amp; rates'!$F$4:$F$599999,UsefulSeries!$E16,0)</f>
        <v>3.5383155794301966</v>
      </c>
      <c r="E21" s="23">
        <v>0</v>
      </c>
      <c r="F21" s="23">
        <v>0</v>
      </c>
      <c r="G21" s="23"/>
      <c r="H21" s="23"/>
      <c r="I21" s="23">
        <f>INDEX('Flow probs &amp; rates'!$O$5:$O$5999,UsefulSeries!$E16)</f>
        <v>0.16994588665891178</v>
      </c>
      <c r="J21" s="23"/>
      <c r="K21" s="23"/>
      <c r="L21" s="23">
        <f>-INDEX('Flow probs &amp; rates'!$F$4:$F$307,UsefulSeries!$E16)</f>
        <v>-3.9867637326273991E-2</v>
      </c>
      <c r="M21" s="23"/>
      <c r="N21" s="23">
        <f>INDEX('Flow probs &amp; rates'!$F$5:$F$5999,UsefulSeries!$G18)-INDEX('Flow probs &amp; rates'!$F$4:$F$307,UsefulSeries!$G18)</f>
        <v>-1.3597201159565239E-3</v>
      </c>
      <c r="O21" s="23"/>
      <c r="P21" s="23">
        <v>0</v>
      </c>
      <c r="Q21" s="23">
        <v>0</v>
      </c>
      <c r="R21" s="23">
        <v>7.5706782098094602E-2</v>
      </c>
      <c r="S21" s="23">
        <v>0.31029696906913873</v>
      </c>
      <c r="T21" s="23">
        <v>0</v>
      </c>
      <c r="U21" s="23">
        <v>0</v>
      </c>
      <c r="V21" s="23"/>
      <c r="W21" s="23"/>
      <c r="X21" s="23"/>
      <c r="Y21" s="23"/>
      <c r="Z21" s="23"/>
      <c r="AA21" s="23"/>
      <c r="AB21" s="23"/>
      <c r="AC21" s="23"/>
      <c r="AD21" s="23"/>
      <c r="AE21" s="23">
        <v>0.72458233890214796</v>
      </c>
      <c r="AF21" s="23">
        <v>0</v>
      </c>
      <c r="AG21" s="23">
        <v>-3.9856801909307876E-2</v>
      </c>
      <c r="AH21" s="23">
        <v>-3.9856801909307876E-2</v>
      </c>
      <c r="AI21" s="23">
        <v>0</v>
      </c>
      <c r="AJ21" s="23">
        <v>0.23556085918854416</v>
      </c>
      <c r="AK21" s="23"/>
      <c r="AL21" s="23"/>
      <c r="AM21" s="23"/>
      <c r="AN21" s="23">
        <f t="shared" si="10"/>
        <v>0.72458233890214796</v>
      </c>
      <c r="AO21" s="23">
        <f t="shared" si="11"/>
        <v>0</v>
      </c>
      <c r="AP21" s="23">
        <f t="shared" si="12"/>
        <v>-3.9856801909307876E-2</v>
      </c>
      <c r="AQ21" s="23">
        <f t="shared" si="13"/>
        <v>-3.9856801909307876E-2</v>
      </c>
      <c r="AR21" s="23">
        <f t="shared" si="14"/>
        <v>0</v>
      </c>
      <c r="AS21" s="23">
        <f t="shared" si="15"/>
        <v>0.23556085918854416</v>
      </c>
      <c r="AT21" s="23">
        <f t="shared" si="16"/>
        <v>0</v>
      </c>
      <c r="AU21" s="23">
        <f t="shared" si="17"/>
        <v>0</v>
      </c>
      <c r="AV21" s="23"/>
      <c r="AW21" s="23"/>
      <c r="AX21" s="23">
        <f>INDEX('Margin error adjustment'!N$7:N$6003,UsefulSeries!$K12)</f>
        <v>1.0835416966115119E-5</v>
      </c>
      <c r="AY21" s="23"/>
      <c r="AZ21" s="23"/>
      <c r="BA21" s="23"/>
      <c r="BB21" s="23">
        <f t="shared" si="9"/>
        <v>1.0835416966115119E-5</v>
      </c>
      <c r="BC21" s="23"/>
      <c r="BD21" s="50">
        <v>1.5141644998379156E-2</v>
      </c>
    </row>
    <row r="22" spans="1:56" x14ac:dyDescent="0.35">
      <c r="A22" s="23">
        <v>0</v>
      </c>
      <c r="B22" s="23">
        <v>0</v>
      </c>
      <c r="C22" s="23">
        <v>0</v>
      </c>
      <c r="D22" s="23">
        <v>0</v>
      </c>
      <c r="E22" s="23">
        <f>INDEX('Flow probs &amp; rates'!$P$5:$P$5999,UsefulSeries!$E16,0)*(1-INDEX('Flow probs &amp; rates'!$P$5:$P$5999,UsefulSeries!$E16,0))/INDEX('Flow probs &amp; rates'!$G$4:$G$599999,UsefulSeries!$E16,0)</f>
        <v>0.22715129985335006</v>
      </c>
      <c r="F22" s="23">
        <f>-INDEX('Flow probs &amp; rates'!$P$5:$P$5999,UsefulSeries!$E16,0)*(INDEX('Flow probs &amp; rates'!$Q$5:$Q$5999,UsefulSeries!$E16,0))/INDEX('Flow probs &amp; rates'!$G$4:$G$599999,UsefulSeries!$E16,0)</f>
        <v>-9.5818806550625382E-3</v>
      </c>
      <c r="G22" s="23"/>
      <c r="H22" s="23"/>
      <c r="I22" s="23">
        <f>INDEX('Flow probs &amp; rates'!$P$5:$P$5999,UsefulSeries!$E16)</f>
        <v>5.6140721864064755E-2</v>
      </c>
      <c r="J22" s="23"/>
      <c r="K22" s="23">
        <f>INDEX('Flow probs &amp; rates'!$G$4:$G$307,UsefulSeries!$E16)</f>
        <v>0.23327597617471874</v>
      </c>
      <c r="L22" s="23"/>
      <c r="M22" s="23"/>
      <c r="N22" s="23">
        <f>INDEX('Flow probs &amp; rates'!$E$5:$E$5999,UsefulSeries!$G20)-INDEX('Flow probs &amp; rates'!$E$4:$E$307,UsefulSeries!$G20)</f>
        <v>2.6450784263206684E-3</v>
      </c>
      <c r="O22" s="23"/>
      <c r="P22" s="23">
        <v>0</v>
      </c>
      <c r="Q22" s="23">
        <v>0</v>
      </c>
      <c r="R22" s="23">
        <v>0</v>
      </c>
      <c r="S22" s="23">
        <v>0</v>
      </c>
      <c r="T22" s="23">
        <v>4.4132367716512624</v>
      </c>
      <c r="U22" s="23">
        <v>0.25803590445263569</v>
      </c>
      <c r="V22" s="23"/>
      <c r="W22" s="23">
        <f>INDEX(P$6:P$6003,UsefulSeries!$I20)</f>
        <v>53.931234280449871</v>
      </c>
      <c r="X22" s="23">
        <f>INDEX(Q$6:Q$6003,UsefulSeries!$I20)</f>
        <v>0.75173693506565076</v>
      </c>
      <c r="Y22" s="23">
        <f>INDEX(R$6:R$6003,UsefulSeries!$I20)</f>
        <v>0</v>
      </c>
      <c r="Z22" s="23">
        <f>INDEX(S$6:S$6003,UsefulSeries!$I20)</f>
        <v>0</v>
      </c>
      <c r="AA22" s="23">
        <f>INDEX(T$6:T$6003,UsefulSeries!$I20)</f>
        <v>0</v>
      </c>
      <c r="AB22" s="23">
        <f>INDEX(U$6:U$6003,UsefulSeries!$I20)</f>
        <v>0</v>
      </c>
      <c r="AC22" s="23">
        <f>INDEX( K$6:K$6003,UsefulSeries!$I20)</f>
        <v>-0.7268563864990073</v>
      </c>
      <c r="AD22" s="23">
        <f>INDEX(L$6:L$6003,UsefulSeries!$I20)</f>
        <v>0.7268563864990073</v>
      </c>
      <c r="AE22" s="23"/>
      <c r="AF22" s="23"/>
      <c r="AG22" s="23"/>
      <c r="AH22" s="23"/>
      <c r="AI22" s="23"/>
      <c r="AJ22" s="23"/>
      <c r="AK22" s="23"/>
      <c r="AL22" s="23"/>
      <c r="AM22" s="23"/>
      <c r="AN22" s="23">
        <f t="shared" si="10"/>
        <v>53.931234280449871</v>
      </c>
      <c r="AO22" s="23">
        <f t="shared" si="11"/>
        <v>0.75173693506565076</v>
      </c>
      <c r="AP22" s="23">
        <f t="shared" si="12"/>
        <v>0</v>
      </c>
      <c r="AQ22" s="23">
        <f t="shared" si="13"/>
        <v>0</v>
      </c>
      <c r="AR22" s="23">
        <f t="shared" si="14"/>
        <v>0</v>
      </c>
      <c r="AS22" s="23">
        <f t="shared" si="15"/>
        <v>0</v>
      </c>
      <c r="AT22" s="23">
        <f t="shared" si="16"/>
        <v>-0.7268563864990073</v>
      </c>
      <c r="AU22" s="23">
        <f t="shared" si="17"/>
        <v>0.7268563864990073</v>
      </c>
      <c r="AV22" s="23"/>
      <c r="AW22" s="23">
        <f>INDEX(I$6:I$6003,UsefulSeries!$I20)</f>
        <v>1.3667981511338894E-2</v>
      </c>
      <c r="AX22" s="23"/>
      <c r="AY22" s="23"/>
      <c r="AZ22" s="23">
        <f t="array" ref="AZ22:AZ27">MMULT(W22:AB27,AW22:AW27)</f>
        <v>0.75173693506565087</v>
      </c>
      <c r="BA22" s="23"/>
      <c r="BB22" s="23">
        <f t="shared" si="9"/>
        <v>0.75173693506565087</v>
      </c>
      <c r="BC22" s="23"/>
      <c r="BD22" s="50">
        <f t="array" ref="BD22:BD29">MMULT(MINVERSE(AN22:AU29),BB22:BB29)</f>
        <v>1.4341224031218579E-2</v>
      </c>
    </row>
    <row r="23" spans="1:56" x14ac:dyDescent="0.35">
      <c r="A23" s="23">
        <v>0</v>
      </c>
      <c r="B23" s="23">
        <v>0</v>
      </c>
      <c r="C23" s="23">
        <v>0</v>
      </c>
      <c r="D23" s="23">
        <v>0</v>
      </c>
      <c r="E23" s="23">
        <f>-INDEX('Flow probs &amp; rates'!$P$5:$P$5999,UsefulSeries!$E16,0)*(INDEX('Flow probs &amp; rates'!$Q$5:$Q$5999,UsefulSeries!$E16,0))/INDEX('Flow probs &amp; rates'!$G$4:$G$599999,UsefulSeries!$E16,0)</f>
        <v>-9.5818806550625382E-3</v>
      </c>
      <c r="F23" s="23">
        <f>INDEX('Flow probs &amp; rates'!$Q$5:$Q$5999,UsefulSeries!$E16,0)*(1-INDEX('Flow probs &amp; rates'!$Q$5:$Q$5999,UsefulSeries!$E16,0))/INDEX('Flow probs &amp; rates'!$G$4:$G$599999,UsefulSeries!$E16,0)</f>
        <v>0.16388071318291275</v>
      </c>
      <c r="G23" s="23"/>
      <c r="H23" s="23"/>
      <c r="I23" s="23">
        <f>INDEX('Flow probs &amp; rates'!$Q$5:$Q$5999,UsefulSeries!$E16)</f>
        <v>3.9814638807309594E-2</v>
      </c>
      <c r="J23" s="23"/>
      <c r="K23" s="23"/>
      <c r="L23" s="23">
        <f>INDEX('Flow probs &amp; rates'!$G$4:$G$307,UsefulSeries!$E16)</f>
        <v>0.23327597617471874</v>
      </c>
      <c r="M23" s="23"/>
      <c r="N23" s="23">
        <f>INDEX('Flow probs &amp; rates'!$F$5:$F$5999,UsefulSeries!$G20)-INDEX('Flow probs &amp; rates'!$F$4:$F$307,UsefulSeries!$G20)</f>
        <v>-5.9610936892686567E-4</v>
      </c>
      <c r="O23" s="23"/>
      <c r="P23" s="23">
        <v>0</v>
      </c>
      <c r="Q23" s="23">
        <v>0</v>
      </c>
      <c r="R23" s="23">
        <v>0</v>
      </c>
      <c r="S23" s="23">
        <v>0</v>
      </c>
      <c r="T23" s="23">
        <v>0.25803590445263569</v>
      </c>
      <c r="U23" s="23">
        <v>6.1170863231617325</v>
      </c>
      <c r="V23" s="23"/>
      <c r="W23" s="23">
        <f>INDEX(P$7:P$6003,UsefulSeries!$I20)</f>
        <v>0.75173693506565087</v>
      </c>
      <c r="X23" s="23">
        <f>INDEX(Q$7:Q$6003,UsefulSeries!$I20)</f>
        <v>38.161804704197742</v>
      </c>
      <c r="Y23" s="23">
        <f>INDEX(R$7:R$6003,UsefulSeries!$I20)</f>
        <v>0</v>
      </c>
      <c r="Z23" s="23">
        <f>INDEX(S$7:S$6003,UsefulSeries!$I20)</f>
        <v>0</v>
      </c>
      <c r="AA23" s="23">
        <f>INDEX(T$7:T$6003,UsefulSeries!$I20)</f>
        <v>0</v>
      </c>
      <c r="AB23" s="23">
        <f>INDEX(U$7:U$6003,UsefulSeries!$I20)</f>
        <v>0</v>
      </c>
      <c r="AC23" s="23">
        <f>INDEX( K$7:K$6003,UsefulSeries!$I20,1)</f>
        <v>-0.7268563864990073</v>
      </c>
      <c r="AD23" s="23">
        <f>INDEX(L$7:L$6003,UsefulSeries!$I20,1)</f>
        <v>0</v>
      </c>
      <c r="AE23" s="23"/>
      <c r="AF23" s="23"/>
      <c r="AG23" s="23"/>
      <c r="AH23" s="23"/>
      <c r="AI23" s="23"/>
      <c r="AJ23" s="23"/>
      <c r="AK23" s="23"/>
      <c r="AL23" s="23"/>
      <c r="AM23" s="23"/>
      <c r="AN23" s="23">
        <f t="shared" si="10"/>
        <v>0.75173693506565087</v>
      </c>
      <c r="AO23" s="23">
        <f t="shared" si="11"/>
        <v>38.161804704197742</v>
      </c>
      <c r="AP23" s="23">
        <f t="shared" si="12"/>
        <v>0</v>
      </c>
      <c r="AQ23" s="23">
        <f t="shared" si="13"/>
        <v>0</v>
      </c>
      <c r="AR23" s="23">
        <f t="shared" si="14"/>
        <v>0</v>
      </c>
      <c r="AS23" s="23">
        <f t="shared" si="15"/>
        <v>0</v>
      </c>
      <c r="AT23" s="23">
        <f t="shared" si="16"/>
        <v>-0.7268563864990073</v>
      </c>
      <c r="AU23" s="23">
        <f t="shared" si="17"/>
        <v>0</v>
      </c>
      <c r="AV23" s="23"/>
      <c r="AW23" s="23">
        <f>INDEX(I$7:I$6003,UsefulSeries!$I20)</f>
        <v>1.9429432498883448E-2</v>
      </c>
      <c r="AX23" s="23"/>
      <c r="AY23" s="23"/>
      <c r="AZ23" s="23">
        <v>0.75173693506565065</v>
      </c>
      <c r="BA23" s="23"/>
      <c r="BB23" s="23">
        <f t="shared" si="9"/>
        <v>0.75173693506565065</v>
      </c>
      <c r="BC23" s="23"/>
      <c r="BD23" s="50">
        <v>2.0407774343876622E-2</v>
      </c>
    </row>
    <row r="24" spans="1:56" x14ac:dyDescent="0.35">
      <c r="A24" s="23">
        <f>INDEX('Flow probs &amp; rates'!$K$5:$K$5999,UsefulSeries!$E22,0)*(1-INDEX('Flow probs &amp; rates'!$K$5:$K$5999,UsefulSeries!$E22,0))/INDEX('Flow probs &amp; rates'!$E$4:$E$599999,UsefulSeries!$E22,0)</f>
        <v>1.6939949176501261E-2</v>
      </c>
      <c r="B24" s="23">
        <f>-INDEX('Flow probs &amp; rates'!$K$5:$K$5999,UsefulSeries!$E22,0)*(INDEX('Flow probs &amp; rates'!$L$5:$L$5999,UsefulSeries!$E22,0))/INDEX('Flow probs &amp; rates'!$E$4:$E$599999,UsefulSeries!$E22,0)</f>
        <v>-3.2280628091840797E-4</v>
      </c>
      <c r="C24" s="23">
        <v>0</v>
      </c>
      <c r="D24" s="23">
        <v>0</v>
      </c>
      <c r="E24" s="23">
        <v>0</v>
      </c>
      <c r="F24" s="23">
        <v>0</v>
      </c>
      <c r="G24" s="23"/>
      <c r="H24" s="23"/>
      <c r="I24" s="23">
        <f>INDEX('Flow probs &amp; rates'!$K$5:$K$5999,UsefulSeries!$E22)</f>
        <v>1.2448597205753901E-2</v>
      </c>
      <c r="J24" s="23"/>
      <c r="K24" s="23">
        <f>-INDEX('Flow probs &amp; rates'!$E$4:$E$307,UsefulSeries!$E22)</f>
        <v>-0.72571821233184453</v>
      </c>
      <c r="L24" s="23">
        <f>INDEX('Flow probs &amp; rates'!$E$4:$E$307,UsefulSeries!$E22)</f>
        <v>0.72571821233184453</v>
      </c>
      <c r="M24" s="23"/>
      <c r="N24" s="23">
        <f>INDEX('Flow probs &amp; rates'!$E$5:$E$5999,UsefulSeries!$G22)-INDEX('Flow probs &amp; rates'!$E$4:$E$307,UsefulSeries!$G22)</f>
        <v>-1.5600697745691283E-3</v>
      </c>
      <c r="O24" s="23"/>
      <c r="P24" s="23">
        <f t="array" ref="P24:U29">MINVERSE(A24:F29)</f>
        <v>59.04632990768814</v>
      </c>
      <c r="Q24" s="23">
        <v>0.74914185212085838</v>
      </c>
      <c r="R24" s="23">
        <v>0</v>
      </c>
      <c r="S24" s="23">
        <v>0</v>
      </c>
      <c r="T24" s="23">
        <v>0</v>
      </c>
      <c r="U24" s="23">
        <v>0</v>
      </c>
      <c r="V24" s="23"/>
      <c r="W24" s="23">
        <f>INDEX(P$8:P$6003,UsefulSeries!$I20)</f>
        <v>0</v>
      </c>
      <c r="X24" s="23">
        <f>INDEX(Q$8:Q$6003,UsefulSeries!$I20)</f>
        <v>0</v>
      </c>
      <c r="Y24" s="23">
        <f>INDEX(R$8:R$6003,UsefulSeries!$I20)</f>
        <v>0.20708879125509652</v>
      </c>
      <c r="Z24" s="23">
        <f>INDEX(S$8:S$6003,UsefulSeries!$I20)</f>
        <v>7.5706782098094602E-2</v>
      </c>
      <c r="AA24" s="23">
        <f>INDEX(T$8:T$6003,UsefulSeries!$I20)</f>
        <v>0</v>
      </c>
      <c r="AB24" s="23">
        <f>INDEX(U$8:U$6003,UsefulSeries!$I20)</f>
        <v>0</v>
      </c>
      <c r="AC24" s="23">
        <f>INDEX( K$8:K$6003,UsefulSeries!$I20)</f>
        <v>3.9867637326273991E-2</v>
      </c>
      <c r="AD24" s="23">
        <f>INDEX(L$8:L$6003,UsefulSeries!$I20)</f>
        <v>-3.9867637326273991E-2</v>
      </c>
      <c r="AE24" s="23"/>
      <c r="AF24" s="23"/>
      <c r="AG24" s="23"/>
      <c r="AH24" s="23"/>
      <c r="AI24" s="23"/>
      <c r="AJ24" s="23"/>
      <c r="AK24" s="23"/>
      <c r="AL24" s="23"/>
      <c r="AM24" s="23"/>
      <c r="AN24" s="23">
        <f t="shared" si="10"/>
        <v>0</v>
      </c>
      <c r="AO24" s="23">
        <f t="shared" si="11"/>
        <v>0</v>
      </c>
      <c r="AP24" s="23">
        <f t="shared" si="12"/>
        <v>0.20708879125509652</v>
      </c>
      <c r="AQ24" s="23">
        <f t="shared" si="13"/>
        <v>7.5706782098094602E-2</v>
      </c>
      <c r="AR24" s="23">
        <f t="shared" si="14"/>
        <v>0</v>
      </c>
      <c r="AS24" s="23">
        <f t="shared" si="15"/>
        <v>0</v>
      </c>
      <c r="AT24" s="23">
        <f t="shared" si="16"/>
        <v>3.9867637326273991E-2</v>
      </c>
      <c r="AU24" s="23">
        <f t="shared" si="17"/>
        <v>-3.9867637326273991E-2</v>
      </c>
      <c r="AV24" s="23"/>
      <c r="AW24" s="23">
        <f>INDEX(I$8:I$6003,UsefulSeries!$I20)</f>
        <v>0.30344822386322345</v>
      </c>
      <c r="AX24" s="23"/>
      <c r="AY24" s="23"/>
      <c r="AZ24" s="23">
        <v>7.5706782098094602E-2</v>
      </c>
      <c r="BA24" s="23"/>
      <c r="BB24" s="23">
        <f t="shared" si="9"/>
        <v>7.5706782098094602E-2</v>
      </c>
      <c r="BC24" s="23"/>
      <c r="BD24" s="50">
        <v>0.29261932248900407</v>
      </c>
    </row>
    <row r="25" spans="1:56" x14ac:dyDescent="0.35">
      <c r="A25" s="23">
        <f>-INDEX('Flow probs &amp; rates'!$K$5:$K$5999,UsefulSeries!$E22,0)*(INDEX('Flow probs &amp; rates'!$L$5:$L$5999,UsefulSeries!$E22,0))/INDEX('Flow probs &amp; rates'!$E$4:$E$599999,UsefulSeries!$E22,0)</f>
        <v>-3.2280628091840797E-4</v>
      </c>
      <c r="B25" s="23">
        <f>INDEX('Flow probs &amp; rates'!$L$5:$L$5999,UsefulSeries!$E22,0)*(1-INDEX('Flow probs &amp; rates'!$L$5:$L$5999,UsefulSeries!$E22,0))/INDEX('Flow probs &amp; rates'!$E$4:$E$599999,UsefulSeries!$E22,0)</f>
        <v>2.5443146855860292E-2</v>
      </c>
      <c r="C25" s="23">
        <v>0</v>
      </c>
      <c r="D25" s="23">
        <v>0</v>
      </c>
      <c r="E25" s="23">
        <v>0</v>
      </c>
      <c r="F25" s="23">
        <v>0</v>
      </c>
      <c r="G25" s="23"/>
      <c r="H25" s="23"/>
      <c r="I25" s="23">
        <f>INDEX('Flow probs &amp; rates'!$L$5:$L$5999,UsefulSeries!$E22)</f>
        <v>1.881869846421871E-2</v>
      </c>
      <c r="J25" s="23"/>
      <c r="K25" s="23">
        <f>-INDEX('Flow probs &amp; rates'!$E$4:$E$307,UsefulSeries!$E22)</f>
        <v>-0.72571821233184453</v>
      </c>
      <c r="L25" s="23"/>
      <c r="M25" s="23"/>
      <c r="N25" s="23">
        <f>INDEX('Flow probs &amp; rates'!$F$5:$F$5999,UsefulSeries!$G22)-INDEX('Flow probs &amp; rates'!$F$4:$F$307,UsefulSeries!$G22)</f>
        <v>3.1608427187516941E-5</v>
      </c>
      <c r="O25" s="23"/>
      <c r="P25" s="23">
        <v>0.74914185212085838</v>
      </c>
      <c r="Q25" s="23">
        <v>39.312819022021991</v>
      </c>
      <c r="R25" s="23">
        <v>0</v>
      </c>
      <c r="S25" s="23">
        <v>0</v>
      </c>
      <c r="T25" s="23">
        <v>0</v>
      </c>
      <c r="U25" s="23">
        <v>0</v>
      </c>
      <c r="V25" s="23"/>
      <c r="W25" s="23">
        <f>INDEX(P$9:P$6003,UsefulSeries!$I20)</f>
        <v>0</v>
      </c>
      <c r="X25" s="23">
        <f>INDEX(Q$9:Q$6003,UsefulSeries!$I20)</f>
        <v>0</v>
      </c>
      <c r="Y25" s="23">
        <f>INDEX(R$9:R$6003,UsefulSeries!$I20)</f>
        <v>7.5706782098094602E-2</v>
      </c>
      <c r="Z25" s="23">
        <f>INDEX(S$9:S$6003,UsefulSeries!$I20)</f>
        <v>0.31029696906913873</v>
      </c>
      <c r="AA25" s="23">
        <f>INDEX(T$9:T$6003,UsefulSeries!$I20)</f>
        <v>0</v>
      </c>
      <c r="AB25" s="23">
        <f>INDEX(U$9:U$6003,UsefulSeries!$I20)</f>
        <v>0</v>
      </c>
      <c r="AC25" s="23">
        <f>INDEX( K$9:K$6003,UsefulSeries!$I20)</f>
        <v>0</v>
      </c>
      <c r="AD25" s="23">
        <f>INDEX(L$9:L$6003,UsefulSeries!$I20)</f>
        <v>-3.9867637326273991E-2</v>
      </c>
      <c r="AE25" s="23"/>
      <c r="AF25" s="23"/>
      <c r="AG25" s="23"/>
      <c r="AH25" s="23"/>
      <c r="AI25" s="23"/>
      <c r="AJ25" s="23"/>
      <c r="AK25" s="23"/>
      <c r="AL25" s="23"/>
      <c r="AM25" s="23"/>
      <c r="AN25" s="23">
        <f t="shared" si="10"/>
        <v>0</v>
      </c>
      <c r="AO25" s="23">
        <f t="shared" si="11"/>
        <v>0</v>
      </c>
      <c r="AP25" s="23">
        <f t="shared" si="12"/>
        <v>7.5706782098094602E-2</v>
      </c>
      <c r="AQ25" s="23">
        <f t="shared" si="13"/>
        <v>0.31029696906913873</v>
      </c>
      <c r="AR25" s="23">
        <f t="shared" si="14"/>
        <v>0</v>
      </c>
      <c r="AS25" s="23">
        <f t="shared" si="15"/>
        <v>0</v>
      </c>
      <c r="AT25" s="23">
        <f t="shared" si="16"/>
        <v>0</v>
      </c>
      <c r="AU25" s="23">
        <f t="shared" si="17"/>
        <v>-3.9867637326273991E-2</v>
      </c>
      <c r="AV25" s="23"/>
      <c r="AW25" s="23">
        <f>INDEX(I$9:I$6003,UsefulSeries!$I20)</f>
        <v>0.16994588665891178</v>
      </c>
      <c r="AX25" s="23"/>
      <c r="AY25" s="23"/>
      <c r="AZ25" s="23">
        <v>7.5706782098094588E-2</v>
      </c>
      <c r="BA25" s="23"/>
      <c r="BB25" s="23">
        <f t="shared" si="9"/>
        <v>7.5706782098094588E-2</v>
      </c>
      <c r="BC25" s="23"/>
      <c r="BD25" s="50">
        <v>0.17272884553580148</v>
      </c>
    </row>
    <row r="26" spans="1:56" x14ac:dyDescent="0.35">
      <c r="A26" s="23">
        <v>0</v>
      </c>
      <c r="B26" s="23">
        <v>0</v>
      </c>
      <c r="C26" s="23">
        <f>INDEX('Flow probs &amp; rates'!$M$5:$M$5999,UsefulSeries!$E22,0)*(1-INDEX('Flow probs &amp; rates'!$M$5:$M$5999,UsefulSeries!$E22,0))/INDEX('Flow probs &amp; rates'!$F$4:$F$599999,UsefulSeries!$E22,0)</f>
        <v>5.1777807461594811</v>
      </c>
      <c r="D26" s="23">
        <f>-INDEX('Flow probs &amp; rates'!$M$5:$M$5999,UsefulSeries!$E22,0)*(INDEX('Flow probs &amp; rates'!$O$5:$O$5999,UsefulSeries!$E22,0))/INDEX('Flow probs &amp; rates'!$F$4:$F$599999,UsefulSeries!$E22,0)</f>
        <v>-1.4228425020249262</v>
      </c>
      <c r="E26" s="23">
        <v>0</v>
      </c>
      <c r="F26" s="23">
        <v>0</v>
      </c>
      <c r="G26" s="23"/>
      <c r="H26" s="23"/>
      <c r="I26" s="23">
        <f>INDEX('Flow probs &amp; rates'!$M$5:$M$5999,UsefulSeries!$E22)</f>
        <v>0.30640072231904986</v>
      </c>
      <c r="J26" s="23"/>
      <c r="K26" s="23">
        <f>INDEX('Flow probs &amp; rates'!$F$4:$F$307,UsefulSeries!$E22)</f>
        <v>4.1044480270634565E-2</v>
      </c>
      <c r="L26" s="23">
        <f>-INDEX('Flow probs &amp; rates'!$F$4:$F$307,UsefulSeries!$E22)</f>
        <v>-4.1044480270634565E-2</v>
      </c>
      <c r="M26" s="23"/>
      <c r="N26" s="23">
        <f>INDEX('Flow probs &amp; rates'!$E$5:$E$5999,UsefulSeries!$G24)-INDEX('Flow probs &amp; rates'!$E$4:$E$307,UsefulSeries!$G24)</f>
        <v>-1.0539255673647219E-4</v>
      </c>
      <c r="O26" s="23"/>
      <c r="P26" s="23">
        <v>0</v>
      </c>
      <c r="Q26" s="23">
        <v>0</v>
      </c>
      <c r="R26" s="23">
        <v>0.21555626912262982</v>
      </c>
      <c r="S26" s="23">
        <v>8.1599403877724672E-2</v>
      </c>
      <c r="T26" s="23">
        <v>0</v>
      </c>
      <c r="U26" s="23">
        <v>0</v>
      </c>
      <c r="V26" s="23"/>
      <c r="W26" s="23">
        <f>INDEX(P$10:P$6003,UsefulSeries!$I20)</f>
        <v>0</v>
      </c>
      <c r="X26" s="23">
        <f>INDEX(Q$10:Q$6003,UsefulSeries!$I20)</f>
        <v>0</v>
      </c>
      <c r="Y26" s="23">
        <f>INDEX(R$10:R$6003,UsefulSeries!$I20)</f>
        <v>0</v>
      </c>
      <c r="Z26" s="23">
        <f>INDEX(S$10:S$6003,UsefulSeries!$I20)</f>
        <v>0</v>
      </c>
      <c r="AA26" s="23">
        <f>INDEX(T$10:T$6003,UsefulSeries!$I20)</f>
        <v>4.4132367716512624</v>
      </c>
      <c r="AB26" s="23">
        <f>INDEX(U$10:U$6003,UsefulSeries!$I20)</f>
        <v>0.25803590445263569</v>
      </c>
      <c r="AC26" s="23">
        <f>INDEX( K$10:K$6003,UsefulSeries!$I20)</f>
        <v>0.23327597617471874</v>
      </c>
      <c r="AD26" s="23">
        <f>INDEX(L$10:L$6003,UsefulSeries!$I20)</f>
        <v>0</v>
      </c>
      <c r="AE26" s="23"/>
      <c r="AF26" s="23"/>
      <c r="AG26" s="23"/>
      <c r="AH26" s="23"/>
      <c r="AI26" s="23"/>
      <c r="AJ26" s="23"/>
      <c r="AK26" s="23"/>
      <c r="AL26" s="23"/>
      <c r="AM26" s="23"/>
      <c r="AN26" s="23">
        <f t="shared" si="10"/>
        <v>0</v>
      </c>
      <c r="AO26" s="23">
        <f t="shared" si="11"/>
        <v>0</v>
      </c>
      <c r="AP26" s="23">
        <f t="shared" si="12"/>
        <v>0</v>
      </c>
      <c r="AQ26" s="23">
        <f t="shared" si="13"/>
        <v>0</v>
      </c>
      <c r="AR26" s="23">
        <f t="shared" si="14"/>
        <v>4.4132367716512624</v>
      </c>
      <c r="AS26" s="23">
        <f t="shared" si="15"/>
        <v>0.25803590445263569</v>
      </c>
      <c r="AT26" s="23">
        <f t="shared" si="16"/>
        <v>0.23327597617471874</v>
      </c>
      <c r="AU26" s="23">
        <f t="shared" si="17"/>
        <v>0</v>
      </c>
      <c r="AV26" s="23"/>
      <c r="AW26" s="23">
        <f>INDEX(I$10:I$6003,UsefulSeries!$I20)</f>
        <v>5.6140721864064755E-2</v>
      </c>
      <c r="AX26" s="23"/>
      <c r="AY26" s="23"/>
      <c r="AZ26" s="23">
        <v>0.25803590445263574</v>
      </c>
      <c r="BA26" s="23"/>
      <c r="BB26" s="23">
        <f t="shared" si="9"/>
        <v>0.25803590445263574</v>
      </c>
      <c r="BC26" s="23"/>
      <c r="BD26" s="50">
        <v>5.3384477933723917E-2</v>
      </c>
    </row>
    <row r="27" spans="1:56" x14ac:dyDescent="0.35">
      <c r="A27" s="23">
        <v>0</v>
      </c>
      <c r="B27" s="23">
        <v>0</v>
      </c>
      <c r="C27" s="23">
        <f>-INDEX('Flow probs &amp; rates'!$M$5:$M$5999,UsefulSeries!$E22,0)*(INDEX('Flow probs &amp; rates'!$O$5:$O$5999,UsefulSeries!$E22,0))/INDEX('Flow probs &amp; rates'!$F$4:$F$599999,UsefulSeries!$E22,0)</f>
        <v>-1.4228425020249262</v>
      </c>
      <c r="D27" s="23">
        <f>INDEX('Flow probs &amp; rates'!$O$5:$O$5999,UsefulSeries!$E22,0)*(1-INDEX('Flow probs &amp; rates'!$O$5:$O$5999,UsefulSeries!$E22,0))/INDEX('Flow probs &amp; rates'!$F$4:$F$599999,UsefulSeries!$E22,0)</f>
        <v>3.7586380134000699</v>
      </c>
      <c r="E27" s="23">
        <v>0</v>
      </c>
      <c r="F27" s="23">
        <v>0</v>
      </c>
      <c r="G27" s="23"/>
      <c r="H27" s="23"/>
      <c r="I27" s="23">
        <f>INDEX('Flow probs &amp; rates'!$O$5:$O$5999,UsefulSeries!$E22)</f>
        <v>0.19059952130847674</v>
      </c>
      <c r="J27" s="23"/>
      <c r="K27" s="23"/>
      <c r="L27" s="23">
        <f>-INDEX('Flow probs &amp; rates'!$F$4:$F$307,UsefulSeries!$E22)</f>
        <v>-4.1044480270634565E-2</v>
      </c>
      <c r="M27" s="23"/>
      <c r="N27" s="23">
        <f>INDEX('Flow probs &amp; rates'!$F$5:$F$5999,UsefulSeries!$G24)-INDEX('Flow probs &amp; rates'!$F$4:$F$307,UsefulSeries!$G24)</f>
        <v>-9.743789892747573E-4</v>
      </c>
      <c r="O27" s="23"/>
      <c r="P27" s="23">
        <v>0</v>
      </c>
      <c r="Q27" s="23">
        <v>0</v>
      </c>
      <c r="R27" s="23">
        <v>8.1599403877724672E-2</v>
      </c>
      <c r="S27" s="23">
        <v>0.29694349282853544</v>
      </c>
      <c r="T27" s="23">
        <v>0</v>
      </c>
      <c r="U27" s="23">
        <v>0</v>
      </c>
      <c r="V27" s="23"/>
      <c r="W27" s="23">
        <f>INDEX(P$11:P$6003,UsefulSeries!$I20)</f>
        <v>0</v>
      </c>
      <c r="X27" s="23">
        <f>INDEX(Q$11:Q$6003,UsefulSeries!$I20)</f>
        <v>0</v>
      </c>
      <c r="Y27" s="23">
        <f>INDEX(R$11:R$6003,UsefulSeries!$I20)</f>
        <v>0</v>
      </c>
      <c r="Z27" s="23">
        <f>INDEX(S$11:S$6003,UsefulSeries!$I20)</f>
        <v>0</v>
      </c>
      <c r="AA27" s="23">
        <f>INDEX(T$11:T$6003,UsefulSeries!$I20)</f>
        <v>0.25803590445263569</v>
      </c>
      <c r="AB27" s="23">
        <f>INDEX(U$11:U$6003,UsefulSeries!$I20)</f>
        <v>6.1170863231617325</v>
      </c>
      <c r="AC27" s="23">
        <f>INDEX( K$11:K$6003,UsefulSeries!$I20)</f>
        <v>0</v>
      </c>
      <c r="AD27" s="23">
        <f>INDEX(L$11:L$6003,UsefulSeries!$I20)</f>
        <v>0.23327597617471874</v>
      </c>
      <c r="AE27" s="23"/>
      <c r="AF27" s="23"/>
      <c r="AG27" s="23"/>
      <c r="AH27" s="23"/>
      <c r="AI27" s="23"/>
      <c r="AJ27" s="23"/>
      <c r="AK27" s="23"/>
      <c r="AL27" s="23"/>
      <c r="AM27" s="23"/>
      <c r="AN27" s="23">
        <f t="shared" si="10"/>
        <v>0</v>
      </c>
      <c r="AO27" s="23">
        <f t="shared" si="11"/>
        <v>0</v>
      </c>
      <c r="AP27" s="23">
        <f t="shared" si="12"/>
        <v>0</v>
      </c>
      <c r="AQ27" s="23">
        <f t="shared" si="13"/>
        <v>0</v>
      </c>
      <c r="AR27" s="23">
        <f t="shared" si="14"/>
        <v>0.25803590445263569</v>
      </c>
      <c r="AS27" s="23">
        <f t="shared" si="15"/>
        <v>6.1170863231617325</v>
      </c>
      <c r="AT27" s="23">
        <f t="shared" si="16"/>
        <v>0</v>
      </c>
      <c r="AU27" s="23">
        <f t="shared" si="17"/>
        <v>0.23327597617471874</v>
      </c>
      <c r="AV27" s="23"/>
      <c r="AW27" s="23">
        <f>INDEX(I$11:I$6003,UsefulSeries!$I20)</f>
        <v>3.9814638807309594E-2</v>
      </c>
      <c r="AX27" s="23"/>
      <c r="AY27" s="23"/>
      <c r="AZ27" s="23">
        <v>0.25803590445263569</v>
      </c>
      <c r="BA27" s="23"/>
      <c r="BB27" s="23">
        <f t="shared" si="9"/>
        <v>0.25803590445263569</v>
      </c>
      <c r="BC27" s="23"/>
      <c r="BD27" s="50">
        <v>3.9889082506060977E-2</v>
      </c>
    </row>
    <row r="28" spans="1:56" x14ac:dyDescent="0.35">
      <c r="A28" s="23">
        <v>0</v>
      </c>
      <c r="B28" s="23">
        <v>0</v>
      </c>
      <c r="C28" s="23">
        <v>0</v>
      </c>
      <c r="D28" s="23">
        <v>0</v>
      </c>
      <c r="E28" s="23">
        <f>INDEX('Flow probs &amp; rates'!$P$5:$P$5999,UsefulSeries!$E22,0)*(1-INDEX('Flow probs &amp; rates'!$P$5:$P$5999,UsefulSeries!$E22,0))/INDEX('Flow probs &amp; rates'!$G$4:$G$599999,UsefulSeries!$E22,0)</f>
        <v>0.22735810663076012</v>
      </c>
      <c r="F28" s="23">
        <f>-INDEX('Flow probs &amp; rates'!$P$5:$P$5999,UsefulSeries!$E22,0)*(INDEX('Flow probs &amp; rates'!$Q$5:$Q$5999,UsefulSeries!$E22,0))/INDEX('Flow probs &amp; rates'!$G$4:$G$599999,UsefulSeries!$E22,0)</f>
        <v>-1.0357736787783565E-2</v>
      </c>
      <c r="G28" s="23"/>
      <c r="H28" s="23"/>
      <c r="I28" s="23">
        <f>INDEX('Flow probs &amp; rates'!$P$5:$P$5999,UsefulSeries!$E22)</f>
        <v>5.618516541868155E-2</v>
      </c>
      <c r="J28" s="23"/>
      <c r="K28" s="23">
        <f>INDEX('Flow probs &amp; rates'!$G$4:$G$307,UsefulSeries!$E22)</f>
        <v>0.23323730739752094</v>
      </c>
      <c r="L28" s="23"/>
      <c r="M28" s="23"/>
      <c r="N28" s="23">
        <f>INDEX('Flow probs &amp; rates'!$E$5:$E$5999,UsefulSeries!$G26)-INDEX('Flow probs &amp; rates'!$E$4:$E$307,UsefulSeries!$G26)</f>
        <v>1.7194033804236453E-3</v>
      </c>
      <c r="O28" s="23"/>
      <c r="P28" s="23">
        <v>0</v>
      </c>
      <c r="Q28" s="23">
        <v>0</v>
      </c>
      <c r="R28" s="23">
        <v>0</v>
      </c>
      <c r="S28" s="23">
        <v>0</v>
      </c>
      <c r="T28" s="23">
        <v>4.4101431562952902</v>
      </c>
      <c r="U28" s="23">
        <v>0.2589173717046549</v>
      </c>
      <c r="V28" s="23"/>
      <c r="W28" s="23"/>
      <c r="X28" s="23"/>
      <c r="Y28" s="23"/>
      <c r="Z28" s="23"/>
      <c r="AA28" s="23"/>
      <c r="AB28" s="23"/>
      <c r="AC28" s="23"/>
      <c r="AD28" s="23"/>
      <c r="AE28" s="23">
        <f t="array" ref="AE28:AJ29">TRANSPOSE(AC22:AD27)</f>
        <v>-0.7268563864990073</v>
      </c>
      <c r="AF28" s="23">
        <v>-0.7268563864990073</v>
      </c>
      <c r="AG28" s="23">
        <v>3.9867637326273991E-2</v>
      </c>
      <c r="AH28" s="23">
        <v>0</v>
      </c>
      <c r="AI28" s="23">
        <v>0.23327597617471874</v>
      </c>
      <c r="AJ28" s="23">
        <v>0</v>
      </c>
      <c r="AK28" s="23"/>
      <c r="AL28" s="23"/>
      <c r="AM28" s="23"/>
      <c r="AN28" s="23">
        <f t="shared" si="10"/>
        <v>-0.7268563864990073</v>
      </c>
      <c r="AO28" s="23">
        <f t="shared" si="11"/>
        <v>-0.7268563864990073</v>
      </c>
      <c r="AP28" s="23">
        <f t="shared" si="12"/>
        <v>3.9867637326273991E-2</v>
      </c>
      <c r="AQ28" s="23">
        <f t="shared" si="13"/>
        <v>0</v>
      </c>
      <c r="AR28" s="23">
        <f t="shared" si="14"/>
        <v>0.23327597617471874</v>
      </c>
      <c r="AS28" s="23">
        <f t="shared" si="15"/>
        <v>0</v>
      </c>
      <c r="AT28" s="23">
        <f t="shared" si="16"/>
        <v>0</v>
      </c>
      <c r="AU28" s="23">
        <f t="shared" si="17"/>
        <v>0</v>
      </c>
      <c r="AV28" s="23"/>
      <c r="AW28" s="23"/>
      <c r="AX28" s="23">
        <f>INDEX($N$6:$N$6003,UsefulSeries!$K20)</f>
        <v>-1.1381741671627754E-3</v>
      </c>
      <c r="AY28" s="23"/>
      <c r="AZ28" s="23"/>
      <c r="BA28" s="23"/>
      <c r="BB28" s="23">
        <f t="shared" si="9"/>
        <v>-1.1381741671627754E-3</v>
      </c>
      <c r="BC28" s="23"/>
      <c r="BD28" s="50">
        <v>5.2061717271677424E-2</v>
      </c>
    </row>
    <row r="29" spans="1:56" x14ac:dyDescent="0.35">
      <c r="A29" s="23">
        <v>0</v>
      </c>
      <c r="B29" s="23">
        <v>0</v>
      </c>
      <c r="C29" s="23">
        <v>0</v>
      </c>
      <c r="D29" s="23">
        <v>0</v>
      </c>
      <c r="E29" s="23">
        <f>-INDEX('Flow probs &amp; rates'!$P$5:$P$5999,UsefulSeries!$E22,0)*(INDEX('Flow probs &amp; rates'!$Q$5:$Q$5999,UsefulSeries!$E22,0))/INDEX('Flow probs &amp; rates'!$G$4:$G$599999,UsefulSeries!$E22,0)</f>
        <v>-1.0357736787783565E-2</v>
      </c>
      <c r="F29" s="23">
        <f>INDEX('Flow probs &amp; rates'!$Q$5:$Q$5999,UsefulSeries!$E22,0)*(1-INDEX('Flow probs &amp; rates'!$Q$5:$Q$5999,UsefulSeries!$E22,0))/INDEX('Flow probs &amp; rates'!$G$4:$G$599999,UsefulSeries!$E22,0)</f>
        <v>0.17642347328265581</v>
      </c>
      <c r="G29" s="23"/>
      <c r="H29" s="23"/>
      <c r="I29" s="23">
        <f>INDEX('Flow probs &amp; rates'!$Q$5:$Q$5999,UsefulSeries!$E22)</f>
        <v>4.2997304023450117E-2</v>
      </c>
      <c r="J29" s="23"/>
      <c r="K29" s="23"/>
      <c r="L29" s="23">
        <f>INDEX('Flow probs &amp; rates'!$G$4:$G$307,UsefulSeries!$E22)</f>
        <v>0.23323730739752094</v>
      </c>
      <c r="M29" s="23"/>
      <c r="N29" s="23">
        <f>INDEX('Flow probs &amp; rates'!$F$5:$F$5999,UsefulSeries!$G26)-INDEX('Flow probs &amp; rates'!$F$4:$F$307,UsefulSeries!$G26)</f>
        <v>3.4354967940050662E-4</v>
      </c>
      <c r="O29" s="23"/>
      <c r="P29" s="23">
        <v>0</v>
      </c>
      <c r="Q29" s="23">
        <v>0</v>
      </c>
      <c r="R29" s="23">
        <v>0</v>
      </c>
      <c r="S29" s="23">
        <v>0</v>
      </c>
      <c r="T29" s="23">
        <v>0.25891737170465495</v>
      </c>
      <c r="U29" s="23">
        <v>5.6833808978437972</v>
      </c>
      <c r="V29" s="23"/>
      <c r="W29" s="23"/>
      <c r="X29" s="23"/>
      <c r="Y29" s="23"/>
      <c r="Z29" s="23"/>
      <c r="AA29" s="23"/>
      <c r="AB29" s="23"/>
      <c r="AC29" s="23"/>
      <c r="AD29" s="23"/>
      <c r="AE29" s="23">
        <v>0.7268563864990073</v>
      </c>
      <c r="AF29" s="23">
        <v>0</v>
      </c>
      <c r="AG29" s="23">
        <v>-3.9867637326273991E-2</v>
      </c>
      <c r="AH29" s="23">
        <v>-3.9867637326273991E-2</v>
      </c>
      <c r="AI29" s="23">
        <v>0</v>
      </c>
      <c r="AJ29" s="23">
        <v>0.23327597617471874</v>
      </c>
      <c r="AK29" s="23"/>
      <c r="AL29" s="23"/>
      <c r="AM29" s="23"/>
      <c r="AN29" s="23">
        <f t="shared" si="10"/>
        <v>0.7268563864990073</v>
      </c>
      <c r="AO29" s="23">
        <f t="shared" si="11"/>
        <v>0</v>
      </c>
      <c r="AP29" s="23">
        <f t="shared" si="12"/>
        <v>-3.9867637326273991E-2</v>
      </c>
      <c r="AQ29" s="23">
        <f t="shared" si="13"/>
        <v>-3.9867637326273991E-2</v>
      </c>
      <c r="AR29" s="23">
        <f t="shared" si="14"/>
        <v>0</v>
      </c>
      <c r="AS29" s="23">
        <f t="shared" si="15"/>
        <v>0.23327597617471874</v>
      </c>
      <c r="AT29" s="23">
        <f t="shared" si="16"/>
        <v>0</v>
      </c>
      <c r="AU29" s="23">
        <f t="shared" si="17"/>
        <v>0</v>
      </c>
      <c r="AV29" s="23"/>
      <c r="AW29" s="23"/>
      <c r="AX29" s="23">
        <f>INDEX('Margin error adjustment'!N$7:N$6003,UsefulSeries!$K20)</f>
        <v>1.1768429443605732E-3</v>
      </c>
      <c r="AY29" s="23"/>
      <c r="AZ29" s="23"/>
      <c r="BA29" s="23"/>
      <c r="BB29" s="23">
        <f t="shared" si="9"/>
        <v>1.1768429443605732E-3</v>
      </c>
      <c r="BC29" s="23"/>
      <c r="BD29" s="50">
        <v>1.0966897156538605E-3</v>
      </c>
    </row>
    <row r="30" spans="1:56" x14ac:dyDescent="0.35">
      <c r="A30" s="23">
        <f>INDEX('Flow probs &amp; rates'!$K$5:$K$5999,UsefulSeries!$E28,0)*(1-INDEX('Flow probs &amp; rates'!$K$5:$K$5999,UsefulSeries!$E28,0))/INDEX('Flow probs &amp; rates'!$E$4:$E$599999,UsefulSeries!$E28,0)</f>
        <v>1.7875746229482761E-2</v>
      </c>
      <c r="B30" s="23">
        <f>-INDEX('Flow probs &amp; rates'!$K$5:$K$5999,UsefulSeries!$E28,0)*(INDEX('Flow probs &amp; rates'!$L$5:$L$5999,UsefulSeries!$E28,0))/INDEX('Flow probs &amp; rates'!$E$4:$E$599999,UsefulSeries!$E28,0)</f>
        <v>-3.7656699920627398E-4</v>
      </c>
      <c r="C30" s="23">
        <v>0</v>
      </c>
      <c r="D30" s="23">
        <v>0</v>
      </c>
      <c r="E30" s="23">
        <v>0</v>
      </c>
      <c r="F30" s="23">
        <v>0</v>
      </c>
      <c r="G30" s="23"/>
      <c r="H30" s="23"/>
      <c r="I30" s="23">
        <f>INDEX('Flow probs &amp; rates'!$K$5:$K$5999,UsefulSeries!$E28)</f>
        <v>1.3200435111563486E-2</v>
      </c>
      <c r="J30" s="23"/>
      <c r="K30" s="23">
        <f>-INDEX('Flow probs &amp; rates'!$E$4:$E$307,UsefulSeries!$E28)</f>
        <v>-0.72870712401055404</v>
      </c>
      <c r="L30" s="23">
        <f>INDEX('Flow probs &amp; rates'!$E$4:$E$307,UsefulSeries!$E28)</f>
        <v>0.72870712401055404</v>
      </c>
      <c r="M30" s="23"/>
      <c r="N30" s="23">
        <f>INDEX('Flow probs &amp; rates'!$E$5:$E$5999,UsefulSeries!$G28)-INDEX('Flow probs &amp; rates'!$E$4:$E$307,UsefulSeries!$G28)</f>
        <v>3.8944595595902243E-4</v>
      </c>
      <c r="O30" s="23"/>
      <c r="P30" s="23">
        <f t="array" ref="P30:U35">MINVERSE(A30:F35)</f>
        <v>55.957611444706373</v>
      </c>
      <c r="Q30" s="23">
        <v>0.75434595747922506</v>
      </c>
      <c r="R30" s="23">
        <v>0</v>
      </c>
      <c r="S30" s="23">
        <v>0</v>
      </c>
      <c r="T30" s="23">
        <v>0</v>
      </c>
      <c r="U30" s="23">
        <v>0</v>
      </c>
      <c r="V30" s="23"/>
      <c r="W30" s="23">
        <f>INDEX(P$6:P$6003,UsefulSeries!$I28)</f>
        <v>59.04632990768814</v>
      </c>
      <c r="X30" s="23">
        <f>INDEX(Q$6:Q$6003,UsefulSeries!$I28)</f>
        <v>0.74914185212085838</v>
      </c>
      <c r="Y30" s="23">
        <f>INDEX(R$6:R$6003,UsefulSeries!$I28)</f>
        <v>0</v>
      </c>
      <c r="Z30" s="23">
        <f>INDEX(S$6:S$6003,UsefulSeries!$I28)</f>
        <v>0</v>
      </c>
      <c r="AA30" s="23">
        <f>INDEX(T$6:T$6003,UsefulSeries!$I28)</f>
        <v>0</v>
      </c>
      <c r="AB30" s="23">
        <f>INDEX(U$6:U$6003,UsefulSeries!$I28)</f>
        <v>0</v>
      </c>
      <c r="AC30" s="23">
        <f>INDEX( K$6:K$6003,UsefulSeries!$I28)</f>
        <v>-0.72571821233184453</v>
      </c>
      <c r="AD30" s="23">
        <f>INDEX(L$6:L$6003,UsefulSeries!$I28)</f>
        <v>0.72571821233184453</v>
      </c>
      <c r="AE30" s="23"/>
      <c r="AF30" s="23"/>
      <c r="AG30" s="23"/>
      <c r="AH30" s="23"/>
      <c r="AI30" s="23"/>
      <c r="AJ30" s="23"/>
      <c r="AK30" s="23"/>
      <c r="AL30" s="23"/>
      <c r="AM30" s="23"/>
      <c r="AN30" s="23">
        <f t="shared" si="10"/>
        <v>59.04632990768814</v>
      </c>
      <c r="AO30" s="23">
        <f t="shared" si="11"/>
        <v>0.74914185212085838</v>
      </c>
      <c r="AP30" s="23">
        <f t="shared" si="12"/>
        <v>0</v>
      </c>
      <c r="AQ30" s="23">
        <f t="shared" si="13"/>
        <v>0</v>
      </c>
      <c r="AR30" s="23">
        <f t="shared" si="14"/>
        <v>0</v>
      </c>
      <c r="AS30" s="23">
        <f t="shared" si="15"/>
        <v>0</v>
      </c>
      <c r="AT30" s="23">
        <f t="shared" si="16"/>
        <v>-0.72571821233184453</v>
      </c>
      <c r="AU30" s="23">
        <f t="shared" si="17"/>
        <v>0.72571821233184453</v>
      </c>
      <c r="AV30" s="23"/>
      <c r="AW30" s="23">
        <f>INDEX(I$6:I$6003,UsefulSeries!$I28)</f>
        <v>1.2448597205753901E-2</v>
      </c>
      <c r="AX30" s="23"/>
      <c r="AY30" s="23"/>
      <c r="AZ30" s="23">
        <f t="array" ref="AZ30:AZ35">MMULT(W30:AB35,AW30:AW35)</f>
        <v>0.74914185212085826</v>
      </c>
      <c r="BA30" s="23"/>
      <c r="BB30" s="23">
        <f t="shared" si="9"/>
        <v>0.74914185212085826</v>
      </c>
      <c r="BC30" s="23"/>
      <c r="BD30" s="50">
        <f t="array" ref="BD30:BD37">MMULT(MINVERSE(AN30:AU37),BB30:BB37)</f>
        <v>1.2476341342139629E-2</v>
      </c>
    </row>
    <row r="31" spans="1:56" x14ac:dyDescent="0.35">
      <c r="A31" s="23">
        <f>-INDEX('Flow probs &amp; rates'!$K$5:$K$5999,UsefulSeries!$E28,0)*(INDEX('Flow probs &amp; rates'!$L$5:$L$5999,UsefulSeries!$E28,0))/INDEX('Flow probs &amp; rates'!$E$4:$E$599999,UsefulSeries!$E28,0)</f>
        <v>-3.7656699920627398E-4</v>
      </c>
      <c r="B31" s="23">
        <f>INDEX('Flow probs &amp; rates'!$L$5:$L$5999,UsefulSeries!$E28,0)*(1-INDEX('Flow probs &amp; rates'!$L$5:$L$5999,UsefulSeries!$E28,0))/INDEX('Flow probs &amp; rates'!$E$4:$E$599999,UsefulSeries!$E28,0)</f>
        <v>2.7933853977157499E-2</v>
      </c>
      <c r="C31" s="23">
        <v>0</v>
      </c>
      <c r="D31" s="23">
        <v>0</v>
      </c>
      <c r="E31" s="23">
        <v>0</v>
      </c>
      <c r="F31" s="23">
        <v>0</v>
      </c>
      <c r="G31" s="23"/>
      <c r="H31" s="23"/>
      <c r="I31" s="23">
        <f>INDEX('Flow probs &amp; rates'!$L$5:$L$5999,UsefulSeries!$E28)</f>
        <v>2.0787728030912399E-2</v>
      </c>
      <c r="J31" s="23"/>
      <c r="K31" s="23">
        <f>-INDEX('Flow probs &amp; rates'!$E$4:$E$307,UsefulSeries!$E28)</f>
        <v>-0.72870712401055404</v>
      </c>
      <c r="L31" s="23"/>
      <c r="M31" s="23"/>
      <c r="N31" s="23">
        <f>INDEX('Flow probs &amp; rates'!$F$5:$F$5999,UsefulSeries!$G28)-INDEX('Flow probs &amp; rates'!$F$4:$F$307,UsefulSeries!$G28)</f>
        <v>-2.5390884383637291E-4</v>
      </c>
      <c r="O31" s="23"/>
      <c r="P31" s="23">
        <v>0.75434595747922506</v>
      </c>
      <c r="Q31" s="23">
        <v>35.809024512390558</v>
      </c>
      <c r="R31" s="23">
        <v>0</v>
      </c>
      <c r="S31" s="23">
        <v>0</v>
      </c>
      <c r="T31" s="23">
        <v>0</v>
      </c>
      <c r="U31" s="23">
        <v>0</v>
      </c>
      <c r="V31" s="23"/>
      <c r="W31" s="23">
        <f>INDEX(P$7:P$6003,UsefulSeries!$I28,1)</f>
        <v>0.74914185212085838</v>
      </c>
      <c r="X31" s="23">
        <f>INDEX(Q$7:Q$6003,UsefulSeries!$I28,1)</f>
        <v>39.312819022021991</v>
      </c>
      <c r="Y31" s="23">
        <f>INDEX(R$7:R$6003,UsefulSeries!$I28,1)</f>
        <v>0</v>
      </c>
      <c r="Z31" s="23">
        <f>INDEX(S$7:S$6003,UsefulSeries!$I28,1)</f>
        <v>0</v>
      </c>
      <c r="AA31" s="23">
        <f>INDEX(T$7:T$6003,UsefulSeries!$I28,1)</f>
        <v>0</v>
      </c>
      <c r="AB31" s="23">
        <f>INDEX(U$7:U$6003,UsefulSeries!$I28,1)</f>
        <v>0</v>
      </c>
      <c r="AC31" s="23">
        <f>INDEX( K$7:K$6003,UsefulSeries!$I28,1)</f>
        <v>-0.72571821233184453</v>
      </c>
      <c r="AD31" s="23">
        <f>INDEX(L$7:L$6003,UsefulSeries!$I28,1)</f>
        <v>0</v>
      </c>
      <c r="AE31" s="23"/>
      <c r="AF31" s="23"/>
      <c r="AG31" s="23"/>
      <c r="AH31" s="23"/>
      <c r="AI31" s="23"/>
      <c r="AJ31" s="23"/>
      <c r="AK31" s="23"/>
      <c r="AL31" s="23"/>
      <c r="AM31" s="23"/>
      <c r="AN31" s="23">
        <f t="shared" si="10"/>
        <v>0.74914185212085838</v>
      </c>
      <c r="AO31" s="23">
        <f t="shared" si="11"/>
        <v>39.312819022021991</v>
      </c>
      <c r="AP31" s="23">
        <f t="shared" si="12"/>
        <v>0</v>
      </c>
      <c r="AQ31" s="23">
        <f t="shared" si="13"/>
        <v>0</v>
      </c>
      <c r="AR31" s="23">
        <f t="shared" si="14"/>
        <v>0</v>
      </c>
      <c r="AS31" s="23">
        <f t="shared" si="15"/>
        <v>0</v>
      </c>
      <c r="AT31" s="23">
        <f t="shared" si="16"/>
        <v>-0.72571821233184453</v>
      </c>
      <c r="AU31" s="23">
        <f t="shared" si="17"/>
        <v>0</v>
      </c>
      <c r="AV31" s="23"/>
      <c r="AW31" s="23">
        <f>INDEX(I$7:I$6003,UsefulSeries!$I28)</f>
        <v>1.881869846421871E-2</v>
      </c>
      <c r="AX31" s="23"/>
      <c r="AY31" s="23"/>
      <c r="AZ31" s="23">
        <v>0.74914185212085838</v>
      </c>
      <c r="BA31" s="23"/>
      <c r="BB31" s="23">
        <f t="shared" si="9"/>
        <v>0.74914185212085838</v>
      </c>
      <c r="BC31" s="23"/>
      <c r="BD31" s="50">
        <v>1.8794922609762253E-2</v>
      </c>
    </row>
    <row r="32" spans="1:56" x14ac:dyDescent="0.35">
      <c r="A32" s="23">
        <v>0</v>
      </c>
      <c r="B32" s="23">
        <v>0</v>
      </c>
      <c r="C32" s="23">
        <f>INDEX('Flow probs &amp; rates'!$M$5:$M$5999,UsefulSeries!$E28,0)*(1-INDEX('Flow probs &amp; rates'!$M$5:$M$5999,UsefulSeries!$E28,0))/INDEX('Flow probs &amp; rates'!$F$4:$F$599999,UsefulSeries!$E28,0)</f>
        <v>5.1847460548973165</v>
      </c>
      <c r="D32" s="23">
        <f>-INDEX('Flow probs &amp; rates'!$M$5:$M$5999,UsefulSeries!$E28,0)*(INDEX('Flow probs &amp; rates'!$O$5:$O$5999,UsefulSeries!$E28,0))/INDEX('Flow probs &amp; rates'!$F$4:$F$599999,UsefulSeries!$E28,0)</f>
        <v>-1.4036608557827266</v>
      </c>
      <c r="E32" s="23">
        <v>0</v>
      </c>
      <c r="F32" s="23">
        <v>0</v>
      </c>
      <c r="G32" s="23"/>
      <c r="H32" s="23"/>
      <c r="I32" s="23">
        <f>INDEX('Flow probs &amp; rates'!$M$5:$M$5999,UsefulSeries!$E28)</f>
        <v>0.29094363605998064</v>
      </c>
      <c r="J32" s="23"/>
      <c r="K32" s="23">
        <f>INDEX('Flow probs &amp; rates'!$F$4:$F$307,UsefulSeries!$E28)</f>
        <v>3.9788918205804748E-2</v>
      </c>
      <c r="L32" s="23">
        <f>-INDEX('Flow probs &amp; rates'!$F$4:$F$307,UsefulSeries!$E28)</f>
        <v>-3.9788918205804748E-2</v>
      </c>
      <c r="M32" s="23"/>
      <c r="N32" s="23">
        <f>INDEX('Flow probs &amp; rates'!$E$5:$E$5999,UsefulSeries!$G30)-INDEX('Flow probs &amp; rates'!$E$4:$E$307,UsefulSeries!$G30)</f>
        <v>-1.8337204892588943E-3</v>
      </c>
      <c r="O32" s="23"/>
      <c r="P32" s="23">
        <v>0</v>
      </c>
      <c r="Q32" s="23">
        <v>0</v>
      </c>
      <c r="R32" s="23">
        <v>0.21370529160375551</v>
      </c>
      <c r="S32" s="23">
        <v>7.6947125160816365E-2</v>
      </c>
      <c r="T32" s="23">
        <v>0</v>
      </c>
      <c r="U32" s="23">
        <v>0</v>
      </c>
      <c r="V32" s="23"/>
      <c r="W32" s="23">
        <f>INDEX(P$8:P$6003,UsefulSeries!$I28)</f>
        <v>0</v>
      </c>
      <c r="X32" s="23">
        <f>INDEX(Q$8:Q$6003,UsefulSeries!$I28)</f>
        <v>0</v>
      </c>
      <c r="Y32" s="23">
        <f>INDEX(R$8:R$6003,UsefulSeries!$I28)</f>
        <v>0.21555626912262982</v>
      </c>
      <c r="Z32" s="23">
        <f>INDEX(S$8:S$6003,UsefulSeries!$I28)</f>
        <v>8.1599403877724672E-2</v>
      </c>
      <c r="AA32" s="23">
        <f>INDEX(T$8:T$6003,UsefulSeries!$I28)</f>
        <v>0</v>
      </c>
      <c r="AB32" s="23">
        <f>INDEX(U$8:U$6003,UsefulSeries!$I28)</f>
        <v>0</v>
      </c>
      <c r="AC32" s="23">
        <f>INDEX( K$8:K$6003,UsefulSeries!$I28)</f>
        <v>4.1044480270634565E-2</v>
      </c>
      <c r="AD32" s="23">
        <f>INDEX(L$8:L$6003,UsefulSeries!$I28)</f>
        <v>-4.1044480270634565E-2</v>
      </c>
      <c r="AE32" s="23"/>
      <c r="AF32" s="23"/>
      <c r="AG32" s="23"/>
      <c r="AH32" s="23"/>
      <c r="AI32" s="23"/>
      <c r="AJ32" s="23"/>
      <c r="AK32" s="23"/>
      <c r="AL32" s="23"/>
      <c r="AM32" s="23"/>
      <c r="AN32" s="23">
        <f t="shared" si="10"/>
        <v>0</v>
      </c>
      <c r="AO32" s="23">
        <f t="shared" si="11"/>
        <v>0</v>
      </c>
      <c r="AP32" s="23">
        <f t="shared" si="12"/>
        <v>0.21555626912262982</v>
      </c>
      <c r="AQ32" s="23">
        <f t="shared" si="13"/>
        <v>8.1599403877724672E-2</v>
      </c>
      <c r="AR32" s="23">
        <f t="shared" si="14"/>
        <v>0</v>
      </c>
      <c r="AS32" s="23">
        <f t="shared" si="15"/>
        <v>0</v>
      </c>
      <c r="AT32" s="23">
        <f t="shared" si="16"/>
        <v>4.1044480270634565E-2</v>
      </c>
      <c r="AU32" s="23">
        <f t="shared" si="17"/>
        <v>-4.1044480270634565E-2</v>
      </c>
      <c r="AV32" s="23"/>
      <c r="AW32" s="23">
        <f>INDEX(I$8:I$6003,UsefulSeries!$I28)</f>
        <v>0.30640072231904986</v>
      </c>
      <c r="AX32" s="23"/>
      <c r="AY32" s="23"/>
      <c r="AZ32" s="23">
        <v>8.1599403877724658E-2</v>
      </c>
      <c r="BA32" s="23"/>
      <c r="BB32" s="23">
        <f t="shared" si="9"/>
        <v>8.1599403877724658E-2</v>
      </c>
      <c r="BC32" s="23"/>
      <c r="BD32" s="50">
        <v>0.30613014961549356</v>
      </c>
    </row>
    <row r="33" spans="1:56" x14ac:dyDescent="0.35">
      <c r="A33" s="23">
        <v>0</v>
      </c>
      <c r="B33" s="23">
        <v>0</v>
      </c>
      <c r="C33" s="23">
        <f>-INDEX('Flow probs &amp; rates'!$M$5:$M$5999,UsefulSeries!$E28,0)*(INDEX('Flow probs &amp; rates'!$O$5:$O$5999,UsefulSeries!$E28,0))/INDEX('Flow probs &amp; rates'!$F$4:$F$599999,UsefulSeries!$E28,0)</f>
        <v>-1.4036608557827266</v>
      </c>
      <c r="D33" s="23">
        <f>INDEX('Flow probs &amp; rates'!$O$5:$O$5999,UsefulSeries!$E28,0)*(1-INDEX('Flow probs &amp; rates'!$O$5:$O$5999,UsefulSeries!$E28,0))/INDEX('Flow probs &amp; rates'!$F$4:$F$599999,UsefulSeries!$E28,0)</f>
        <v>3.8983880407604574</v>
      </c>
      <c r="E33" s="23">
        <v>0</v>
      </c>
      <c r="F33" s="23">
        <v>0</v>
      </c>
      <c r="G33" s="23"/>
      <c r="H33" s="23"/>
      <c r="I33" s="23">
        <f>INDEX('Flow probs &amp; rates'!$O$5:$O$5999,UsefulSeries!$E28)</f>
        <v>0.19196208494457256</v>
      </c>
      <c r="J33" s="23"/>
      <c r="K33" s="23"/>
      <c r="L33" s="23">
        <f>-INDEX('Flow probs &amp; rates'!$F$4:$F$307,UsefulSeries!$E28)</f>
        <v>-3.9788918205804748E-2</v>
      </c>
      <c r="M33" s="23"/>
      <c r="N33" s="23">
        <f>INDEX('Flow probs &amp; rates'!$F$5:$F$5999,UsefulSeries!$G30)-INDEX('Flow probs &amp; rates'!$F$4:$F$307,UsefulSeries!$G30)</f>
        <v>5.2224851772142422E-4</v>
      </c>
      <c r="O33" s="23"/>
      <c r="P33" s="23">
        <v>0</v>
      </c>
      <c r="Q33" s="23">
        <v>0</v>
      </c>
      <c r="R33" s="23">
        <v>7.6947125160816365E-2</v>
      </c>
      <c r="S33" s="23">
        <v>0.28422200560032329</v>
      </c>
      <c r="T33" s="23">
        <v>0</v>
      </c>
      <c r="U33" s="23">
        <v>0</v>
      </c>
      <c r="V33" s="23"/>
      <c r="W33" s="23">
        <f>INDEX(P$9:P$6003,UsefulSeries!$I28)</f>
        <v>0</v>
      </c>
      <c r="X33" s="23">
        <f>INDEX(Q$9:Q$6003,UsefulSeries!$I28)</f>
        <v>0</v>
      </c>
      <c r="Y33" s="23">
        <f>INDEX(R$9:R$6003,UsefulSeries!$I28)</f>
        <v>8.1599403877724672E-2</v>
      </c>
      <c r="Z33" s="23">
        <f>INDEX(S$9:S$6003,UsefulSeries!$I28)</f>
        <v>0.29694349282853544</v>
      </c>
      <c r="AA33" s="23">
        <f>INDEX(T$9:T$6003,UsefulSeries!$I28)</f>
        <v>0</v>
      </c>
      <c r="AB33" s="23">
        <f>INDEX(U$9:U$6003,UsefulSeries!$I28)</f>
        <v>0</v>
      </c>
      <c r="AC33" s="23">
        <f>INDEX( K$9:K$6003,UsefulSeries!$I28)</f>
        <v>0</v>
      </c>
      <c r="AD33" s="23">
        <f>INDEX(L$9:L$6003,UsefulSeries!$I28)</f>
        <v>-4.1044480270634565E-2</v>
      </c>
      <c r="AE33" s="23"/>
      <c r="AF33" s="23"/>
      <c r="AG33" s="23"/>
      <c r="AH33" s="23"/>
      <c r="AI33" s="23"/>
      <c r="AJ33" s="23"/>
      <c r="AK33" s="23"/>
      <c r="AL33" s="23"/>
      <c r="AM33" s="23"/>
      <c r="AN33" s="23">
        <f t="shared" si="10"/>
        <v>0</v>
      </c>
      <c r="AO33" s="23">
        <f t="shared" si="11"/>
        <v>0</v>
      </c>
      <c r="AP33" s="23">
        <f t="shared" si="12"/>
        <v>8.1599403877724672E-2</v>
      </c>
      <c r="AQ33" s="23">
        <f t="shared" si="13"/>
        <v>0.29694349282853544</v>
      </c>
      <c r="AR33" s="23">
        <f t="shared" si="14"/>
        <v>0</v>
      </c>
      <c r="AS33" s="23">
        <f t="shared" si="15"/>
        <v>0</v>
      </c>
      <c r="AT33" s="23">
        <f t="shared" si="16"/>
        <v>0</v>
      </c>
      <c r="AU33" s="23">
        <f t="shared" si="17"/>
        <v>-4.1044480270634565E-2</v>
      </c>
      <c r="AV33" s="23"/>
      <c r="AW33" s="23">
        <f>INDEX(I$9:I$6003,UsefulSeries!$I28)</f>
        <v>0.19059952130847674</v>
      </c>
      <c r="AX33" s="23"/>
      <c r="AY33" s="23"/>
      <c r="AZ33" s="23">
        <v>8.1599403877724658E-2</v>
      </c>
      <c r="BA33" s="23"/>
      <c r="BB33" s="23">
        <f t="shared" si="9"/>
        <v>8.1599403877724658E-2</v>
      </c>
      <c r="BC33" s="23"/>
      <c r="BD33" s="50">
        <v>0.19019118313323397</v>
      </c>
    </row>
    <row r="34" spans="1:56" x14ac:dyDescent="0.35">
      <c r="A34" s="23">
        <v>0</v>
      </c>
      <c r="B34" s="23">
        <v>0</v>
      </c>
      <c r="C34" s="23">
        <v>0</v>
      </c>
      <c r="D34" s="23">
        <v>0</v>
      </c>
      <c r="E34" s="23">
        <f>INDEX('Flow probs &amp; rates'!$P$5:$P$5999,UsefulSeries!$E28,0)*(1-INDEX('Flow probs &amp; rates'!$P$5:$P$5999,UsefulSeries!$E28,0))/INDEX('Flow probs &amp; rates'!$G$4:$G$599999,UsefulSeries!$E28,0)</f>
        <v>0.22191692777161123</v>
      </c>
      <c r="F34" s="23">
        <f>-INDEX('Flow probs &amp; rates'!$P$5:$P$5999,UsefulSeries!$E28,0)*(INDEX('Flow probs &amp; rates'!$Q$5:$Q$5999,UsefulSeries!$E28,0))/INDEX('Flow probs &amp; rates'!$G$4:$G$599999,UsefulSeries!$E28,0)</f>
        <v>-9.3947882157596942E-3</v>
      </c>
      <c r="G34" s="23"/>
      <c r="H34" s="23"/>
      <c r="I34" s="23">
        <f>INDEX('Flow probs &amp; rates'!$P$5:$P$5999,UsefulSeries!$E28)</f>
        <v>5.4325956643551464E-2</v>
      </c>
      <c r="J34" s="23"/>
      <c r="K34" s="23">
        <f>INDEX('Flow probs &amp; rates'!$G$4:$G$307,UsefulSeries!$E28)</f>
        <v>0.23150395778364116</v>
      </c>
      <c r="L34" s="23"/>
      <c r="M34" s="23"/>
      <c r="N34" s="23">
        <f>INDEX('Flow probs &amp; rates'!$E$5:$E$5999,UsefulSeries!$G32)-INDEX('Flow probs &amp; rates'!$E$4:$E$307,UsefulSeries!$G32)</f>
        <v>1.496776284696022E-3</v>
      </c>
      <c r="O34" s="23"/>
      <c r="P34" s="23">
        <v>0</v>
      </c>
      <c r="Q34" s="23">
        <v>0</v>
      </c>
      <c r="R34" s="23">
        <v>0</v>
      </c>
      <c r="S34" s="23">
        <v>0</v>
      </c>
      <c r="T34" s="23">
        <v>4.5170125241360592</v>
      </c>
      <c r="U34" s="23">
        <v>0.25562492809966469</v>
      </c>
      <c r="V34" s="23"/>
      <c r="W34" s="23">
        <f>INDEX(P$10:P$6003,UsefulSeries!$I28)</f>
        <v>0</v>
      </c>
      <c r="X34" s="23">
        <f>INDEX(Q$10:Q$6003,UsefulSeries!$I28)</f>
        <v>0</v>
      </c>
      <c r="Y34" s="23">
        <f>INDEX(R$10:R$6003,UsefulSeries!$I28)</f>
        <v>0</v>
      </c>
      <c r="Z34" s="23">
        <f>INDEX(S$10:S$6003,UsefulSeries!$I28)</f>
        <v>0</v>
      </c>
      <c r="AA34" s="23">
        <f>INDEX(T$10:T$6003,UsefulSeries!$I28)</f>
        <v>4.4101431562952902</v>
      </c>
      <c r="AB34" s="23">
        <f>INDEX(U$10:U$6003,UsefulSeries!$I28)</f>
        <v>0.2589173717046549</v>
      </c>
      <c r="AC34" s="23">
        <f>INDEX( K$10:K$6003,UsefulSeries!$I28)</f>
        <v>0.23323730739752094</v>
      </c>
      <c r="AD34" s="23">
        <f>INDEX(L$10:L$6003,UsefulSeries!$I28)</f>
        <v>0</v>
      </c>
      <c r="AE34" s="23"/>
      <c r="AF34" s="23"/>
      <c r="AG34" s="23"/>
      <c r="AH34" s="23"/>
      <c r="AI34" s="23"/>
      <c r="AJ34" s="23"/>
      <c r="AK34" s="23"/>
      <c r="AL34" s="23"/>
      <c r="AM34" s="23"/>
      <c r="AN34" s="23">
        <f t="shared" si="10"/>
        <v>0</v>
      </c>
      <c r="AO34" s="23">
        <f t="shared" si="11"/>
        <v>0</v>
      </c>
      <c r="AP34" s="23">
        <f t="shared" si="12"/>
        <v>0</v>
      </c>
      <c r="AQ34" s="23">
        <f t="shared" si="13"/>
        <v>0</v>
      </c>
      <c r="AR34" s="23">
        <f t="shared" si="14"/>
        <v>4.4101431562952902</v>
      </c>
      <c r="AS34" s="23">
        <f t="shared" si="15"/>
        <v>0.2589173717046549</v>
      </c>
      <c r="AT34" s="23">
        <f t="shared" si="16"/>
        <v>0.23323730739752094</v>
      </c>
      <c r="AU34" s="23">
        <f t="shared" si="17"/>
        <v>0</v>
      </c>
      <c r="AV34" s="23"/>
      <c r="AW34" s="23">
        <f>INDEX(I$10:I$6003,UsefulSeries!$I28)</f>
        <v>5.618516541868155E-2</v>
      </c>
      <c r="AX34" s="23"/>
      <c r="AY34" s="23"/>
      <c r="AZ34" s="23">
        <v>0.25891737170465495</v>
      </c>
      <c r="BA34" s="23"/>
      <c r="BB34" s="23">
        <f t="shared" si="9"/>
        <v>0.25891737170465495</v>
      </c>
      <c r="BC34" s="23"/>
      <c r="BD34" s="50">
        <v>5.6243508860027706E-2</v>
      </c>
    </row>
    <row r="35" spans="1:56" x14ac:dyDescent="0.35">
      <c r="A35" s="23">
        <v>0</v>
      </c>
      <c r="B35" s="23">
        <v>0</v>
      </c>
      <c r="C35" s="23">
        <v>0</v>
      </c>
      <c r="D35" s="23">
        <v>0</v>
      </c>
      <c r="E35" s="23">
        <f>-INDEX('Flow probs &amp; rates'!$P$5:$P$5999,UsefulSeries!$E28,0)*(INDEX('Flow probs &amp; rates'!$Q$5:$Q$5999,UsefulSeries!$E28,0))/INDEX('Flow probs &amp; rates'!$G$4:$G$599999,UsefulSeries!$E28,0)</f>
        <v>-9.3947882157596942E-3</v>
      </c>
      <c r="F35" s="23">
        <f>INDEX('Flow probs &amp; rates'!$Q$5:$Q$5999,UsefulSeries!$E28,0)*(1-INDEX('Flow probs &amp; rates'!$Q$5:$Q$5999,UsefulSeries!$E28,0))/INDEX('Flow probs &amp; rates'!$G$4:$G$599999,UsefulSeries!$E28,0)</f>
        <v>0.16601031968074345</v>
      </c>
      <c r="G35" s="23"/>
      <c r="H35" s="23"/>
      <c r="I35" s="23">
        <f>INDEX('Flow probs &amp; rates'!$Q$5:$Q$5999,UsefulSeries!$E28)</f>
        <v>4.0034833970027252E-2</v>
      </c>
      <c r="J35" s="23"/>
      <c r="K35" s="23"/>
      <c r="L35" s="23">
        <f>INDEX('Flow probs &amp; rates'!$G$4:$G$307,UsefulSeries!$E28)</f>
        <v>0.23150395778364116</v>
      </c>
      <c r="M35" s="23"/>
      <c r="N35" s="23">
        <f>INDEX('Flow probs &amp; rates'!$F$5:$F$5999,UsefulSeries!$G32)-INDEX('Flow probs &amp; rates'!$F$4:$F$307,UsefulSeries!$G32)</f>
        <v>-2.2373606090410336E-4</v>
      </c>
      <c r="O35" s="23"/>
      <c r="P35" s="23">
        <v>0</v>
      </c>
      <c r="Q35" s="23">
        <v>0</v>
      </c>
      <c r="R35" s="23">
        <v>0</v>
      </c>
      <c r="S35" s="23">
        <v>0</v>
      </c>
      <c r="T35" s="23">
        <v>0.25562492809966469</v>
      </c>
      <c r="U35" s="23">
        <v>6.0381881318576829</v>
      </c>
      <c r="V35" s="23"/>
      <c r="W35" s="23">
        <f>INDEX(P$11:P$6003,UsefulSeries!$I28)</f>
        <v>0</v>
      </c>
      <c r="X35" s="23">
        <f>INDEX(Q$11:Q$6003,UsefulSeries!$I28)</f>
        <v>0</v>
      </c>
      <c r="Y35" s="23">
        <f>INDEX(R$11:R$6003,UsefulSeries!$I28)</f>
        <v>0</v>
      </c>
      <c r="Z35" s="23">
        <f>INDEX(S$11:S$6003,UsefulSeries!$I28)</f>
        <v>0</v>
      </c>
      <c r="AA35" s="23">
        <f>INDEX(T$11:T$6003,UsefulSeries!$I28)</f>
        <v>0.25891737170465495</v>
      </c>
      <c r="AB35" s="23">
        <f>INDEX(U$11:U$6003,UsefulSeries!$I28)</f>
        <v>5.6833808978437972</v>
      </c>
      <c r="AC35" s="23">
        <f>INDEX( K$11:K$6003,UsefulSeries!$I28)</f>
        <v>0</v>
      </c>
      <c r="AD35" s="23">
        <f>INDEX(L$11:L$6003,UsefulSeries!$I28)</f>
        <v>0.23323730739752094</v>
      </c>
      <c r="AE35" s="23"/>
      <c r="AF35" s="23"/>
      <c r="AG35" s="23"/>
      <c r="AH35" s="23"/>
      <c r="AI35" s="23"/>
      <c r="AJ35" s="23"/>
      <c r="AK35" s="23"/>
      <c r="AL35" s="23"/>
      <c r="AM35" s="23"/>
      <c r="AN35" s="23">
        <f t="shared" si="10"/>
        <v>0</v>
      </c>
      <c r="AO35" s="23">
        <f t="shared" si="11"/>
        <v>0</v>
      </c>
      <c r="AP35" s="23">
        <f t="shared" si="12"/>
        <v>0</v>
      </c>
      <c r="AQ35" s="23">
        <f t="shared" si="13"/>
        <v>0</v>
      </c>
      <c r="AR35" s="23">
        <f t="shared" si="14"/>
        <v>0.25891737170465495</v>
      </c>
      <c r="AS35" s="23">
        <f t="shared" si="15"/>
        <v>5.6833808978437972</v>
      </c>
      <c r="AT35" s="23">
        <f t="shared" si="16"/>
        <v>0</v>
      </c>
      <c r="AU35" s="23">
        <f t="shared" si="17"/>
        <v>0.23323730739752094</v>
      </c>
      <c r="AV35" s="23"/>
      <c r="AW35" s="23">
        <f>INDEX(I$11:I$6003,UsefulSeries!$I28)</f>
        <v>4.2997304023450117E-2</v>
      </c>
      <c r="AX35" s="23"/>
      <c r="AY35" s="23"/>
      <c r="AZ35" s="23">
        <v>0.25891737170465495</v>
      </c>
      <c r="BA35" s="23"/>
      <c r="BB35" s="23">
        <f t="shared" si="9"/>
        <v>0.25891737170465495</v>
      </c>
      <c r="BC35" s="23"/>
      <c r="BD35" s="50">
        <v>4.3137957053597291E-2</v>
      </c>
    </row>
    <row r="36" spans="1:56" x14ac:dyDescent="0.35">
      <c r="A36" s="23">
        <f>INDEX('Flow probs &amp; rates'!$K$5:$K$5999,UsefulSeries!$E34,0)*(1-INDEX('Flow probs &amp; rates'!$K$5:$K$5999,UsefulSeries!$E34,0))/INDEX('Flow probs &amp; rates'!$E$4:$E$599999,UsefulSeries!$E34,0)</f>
        <v>1.5692957605835649E-2</v>
      </c>
      <c r="B36" s="23">
        <f>-INDEX('Flow probs &amp; rates'!$K$5:$K$5999,UsefulSeries!$E34,0)*(INDEX('Flow probs &amp; rates'!$L$5:$L$5999,UsefulSeries!$E34,0))/INDEX('Flow probs &amp; rates'!$E$4:$E$599999,UsefulSeries!$E34,0)</f>
        <v>-3.0520548681145363E-4</v>
      </c>
      <c r="C36" s="23">
        <v>0</v>
      </c>
      <c r="D36" s="23">
        <v>0</v>
      </c>
      <c r="E36" s="23">
        <v>0</v>
      </c>
      <c r="F36" s="23">
        <v>0</v>
      </c>
      <c r="G36" s="23"/>
      <c r="H36" s="23"/>
      <c r="I36" s="23">
        <f>INDEX('Flow probs &amp; rates'!$K$5:$K$5999,UsefulSeries!$E34)</f>
        <v>1.153906952338451E-2</v>
      </c>
      <c r="J36" s="23"/>
      <c r="K36" s="23">
        <f>-INDEX('Flow probs &amp; rates'!$E$4:$E$307,UsefulSeries!$E34)</f>
        <v>-0.72681770284510006</v>
      </c>
      <c r="L36" s="23">
        <f>INDEX('Flow probs &amp; rates'!$E$4:$E$307,UsefulSeries!$E34)</f>
        <v>0.72681770284510006</v>
      </c>
      <c r="M36" s="23"/>
      <c r="N36" s="23">
        <f>INDEX('Flow probs &amp; rates'!$E$5:$E$5999,UsefulSeries!$G34)-INDEX('Flow probs &amp; rates'!$E$4:$E$307,UsefulSeries!$G34)</f>
        <v>-3.7291353008095385E-3</v>
      </c>
      <c r="O36" s="23"/>
      <c r="P36" s="23">
        <f t="array" ref="P36:U41">MINVERSE(A36:F41)</f>
        <v>63.737435264649797</v>
      </c>
      <c r="Q36" s="23">
        <v>0.74988662633306413</v>
      </c>
      <c r="R36" s="23">
        <v>0</v>
      </c>
      <c r="S36" s="23">
        <v>0</v>
      </c>
      <c r="T36" s="23">
        <v>0</v>
      </c>
      <c r="U36" s="23">
        <v>0</v>
      </c>
      <c r="V36" s="23"/>
      <c r="W36" s="23"/>
      <c r="X36" s="23"/>
      <c r="Y36" s="23"/>
      <c r="Z36" s="23"/>
      <c r="AA36" s="23"/>
      <c r="AB36" s="23"/>
      <c r="AC36" s="23"/>
      <c r="AD36" s="23"/>
      <c r="AE36" s="23">
        <f t="array" ref="AE36:AJ37">TRANSPOSE(AC30:AD35)</f>
        <v>-0.72571821233184453</v>
      </c>
      <c r="AF36" s="23">
        <v>-0.72571821233184453</v>
      </c>
      <c r="AG36" s="23">
        <v>4.1044480270634565E-2</v>
      </c>
      <c r="AH36" s="23">
        <v>0</v>
      </c>
      <c r="AI36" s="23">
        <v>0.23323730739752094</v>
      </c>
      <c r="AJ36" s="23">
        <v>0</v>
      </c>
      <c r="AK36" s="23"/>
      <c r="AL36" s="23"/>
      <c r="AM36" s="23"/>
      <c r="AN36" s="23">
        <f t="shared" si="10"/>
        <v>-0.72571821233184453</v>
      </c>
      <c r="AO36" s="23">
        <f t="shared" si="11"/>
        <v>-0.72571821233184453</v>
      </c>
      <c r="AP36" s="23">
        <f t="shared" si="12"/>
        <v>4.1044480270634565E-2</v>
      </c>
      <c r="AQ36" s="23">
        <f t="shared" si="13"/>
        <v>0</v>
      </c>
      <c r="AR36" s="23">
        <f t="shared" si="14"/>
        <v>0.23323730739752094</v>
      </c>
      <c r="AS36" s="23">
        <f t="shared" si="15"/>
        <v>0</v>
      </c>
      <c r="AT36" s="23">
        <f t="shared" si="16"/>
        <v>0</v>
      </c>
      <c r="AU36" s="23">
        <f t="shared" si="17"/>
        <v>0</v>
      </c>
      <c r="AV36" s="23"/>
      <c r="AW36" s="23"/>
      <c r="AX36" s="23">
        <f>INDEX($N$6:$N$6003,UsefulSeries!$K28)</f>
        <v>2.988911678709516E-3</v>
      </c>
      <c r="AY36" s="23"/>
      <c r="AZ36" s="23"/>
      <c r="BA36" s="23"/>
      <c r="BB36" s="23">
        <f t="shared" si="9"/>
        <v>2.988911678709516E-3</v>
      </c>
      <c r="BC36" s="23"/>
      <c r="BD36" s="50">
        <v>-1.259320152220713E-3</v>
      </c>
    </row>
    <row r="37" spans="1:56" x14ac:dyDescent="0.35">
      <c r="A37" s="23">
        <f>-INDEX('Flow probs &amp; rates'!$K$5:$K$5999,UsefulSeries!$E34,0)*(INDEX('Flow probs &amp; rates'!$L$5:$L$5999,UsefulSeries!$E34,0))/INDEX('Flow probs &amp; rates'!$E$4:$E$599999,UsefulSeries!$E34,0)</f>
        <v>-3.0520548681145363E-4</v>
      </c>
      <c r="B37" s="23">
        <f>INDEX('Flow probs &amp; rates'!$L$5:$L$5999,UsefulSeries!$E34,0)*(1-INDEX('Flow probs &amp; rates'!$L$5:$L$5999,UsefulSeries!$E34,0))/INDEX('Flow probs &amp; rates'!$E$4:$E$599999,UsefulSeries!$E34,0)</f>
        <v>2.5941274687329666E-2</v>
      </c>
      <c r="C37" s="23">
        <v>0</v>
      </c>
      <c r="D37" s="23">
        <v>0</v>
      </c>
      <c r="E37" s="23">
        <v>0</v>
      </c>
      <c r="F37" s="23">
        <v>0</v>
      </c>
      <c r="G37" s="23"/>
      <c r="H37" s="23"/>
      <c r="I37" s="23">
        <f>INDEX('Flow probs &amp; rates'!$L$5:$L$5999,UsefulSeries!$E34)</f>
        <v>1.9224145445217569E-2</v>
      </c>
      <c r="J37" s="23"/>
      <c r="K37" s="23">
        <f>-INDEX('Flow probs &amp; rates'!$E$4:$E$307,UsefulSeries!$E34)</f>
        <v>-0.72681770284510006</v>
      </c>
      <c r="L37" s="23"/>
      <c r="M37" s="23"/>
      <c r="N37" s="23">
        <f>INDEX('Flow probs &amp; rates'!$F$5:$F$5999,UsefulSeries!$G34)-INDEX('Flow probs &amp; rates'!$F$4:$F$307,UsefulSeries!$G34)</f>
        <v>3.224469681697012E-3</v>
      </c>
      <c r="O37" s="23"/>
      <c r="P37" s="23">
        <v>0.74988662633306391</v>
      </c>
      <c r="Q37" s="23">
        <v>38.557429485197154</v>
      </c>
      <c r="R37" s="23">
        <v>0</v>
      </c>
      <c r="S37" s="23">
        <v>0</v>
      </c>
      <c r="T37" s="23">
        <v>0</v>
      </c>
      <c r="U37" s="23">
        <v>0</v>
      </c>
      <c r="V37" s="23"/>
      <c r="W37" s="23"/>
      <c r="X37" s="23"/>
      <c r="Y37" s="23"/>
      <c r="Z37" s="23"/>
      <c r="AA37" s="23"/>
      <c r="AB37" s="23"/>
      <c r="AC37" s="23"/>
      <c r="AD37" s="23"/>
      <c r="AE37" s="23">
        <v>0.72571821233184453</v>
      </c>
      <c r="AF37" s="23">
        <v>0</v>
      </c>
      <c r="AG37" s="23">
        <v>-4.1044480270634565E-2</v>
      </c>
      <c r="AH37" s="23">
        <v>-4.1044480270634565E-2</v>
      </c>
      <c r="AI37" s="23">
        <v>0</v>
      </c>
      <c r="AJ37" s="23">
        <v>0.23323730739752094</v>
      </c>
      <c r="AK37" s="23"/>
      <c r="AL37" s="23"/>
      <c r="AM37" s="23"/>
      <c r="AN37" s="23">
        <f t="shared" si="10"/>
        <v>0.72571821233184453</v>
      </c>
      <c r="AO37" s="23">
        <f t="shared" si="11"/>
        <v>0</v>
      </c>
      <c r="AP37" s="23">
        <f t="shared" si="12"/>
        <v>-4.1044480270634565E-2</v>
      </c>
      <c r="AQ37" s="23">
        <f t="shared" si="13"/>
        <v>-4.1044480270634565E-2</v>
      </c>
      <c r="AR37" s="23">
        <f t="shared" si="14"/>
        <v>0</v>
      </c>
      <c r="AS37" s="23">
        <f t="shared" si="15"/>
        <v>0.23323730739752094</v>
      </c>
      <c r="AT37" s="23">
        <f t="shared" si="16"/>
        <v>0</v>
      </c>
      <c r="AU37" s="23">
        <f t="shared" si="17"/>
        <v>0</v>
      </c>
      <c r="AV37" s="23"/>
      <c r="AW37" s="23"/>
      <c r="AX37" s="23">
        <f>INDEX('Margin error adjustment'!N$7:N$6003,UsefulSeries!$K28)</f>
        <v>-1.2555620648298169E-3</v>
      </c>
      <c r="AY37" s="23"/>
      <c r="AZ37" s="23"/>
      <c r="BA37" s="23"/>
      <c r="BB37" s="23">
        <f t="shared" si="9"/>
        <v>-1.2555620648298169E-3</v>
      </c>
      <c r="BC37" s="23"/>
      <c r="BD37" s="50">
        <v>-3.4921123225948245E-3</v>
      </c>
    </row>
    <row r="38" spans="1:56" x14ac:dyDescent="0.35">
      <c r="A38" s="23">
        <v>0</v>
      </c>
      <c r="B38" s="23">
        <v>0</v>
      </c>
      <c r="C38" s="23">
        <f>INDEX('Flow probs &amp; rates'!$M$5:$M$5999,UsefulSeries!$E34,0)*(1-INDEX('Flow probs &amp; rates'!$M$5:$M$5999,UsefulSeries!$E34,0))/INDEX('Flow probs &amp; rates'!$F$4:$F$599999,UsefulSeries!$E34,0)</f>
        <v>5.3559123823582242</v>
      </c>
      <c r="D38" s="23">
        <f>-INDEX('Flow probs &amp; rates'!$M$5:$M$5999,UsefulSeries!$E34,0)*(INDEX('Flow probs &amp; rates'!$O$5:$O$5999,UsefulSeries!$E34,0))/INDEX('Flow probs &amp; rates'!$F$4:$F$599999,UsefulSeries!$E34,0)</f>
        <v>-1.4282794709152014</v>
      </c>
      <c r="E38" s="23">
        <v>0</v>
      </c>
      <c r="F38" s="23">
        <v>0</v>
      </c>
      <c r="G38" s="23"/>
      <c r="H38" s="23"/>
      <c r="I38" s="23">
        <f>INDEX('Flow probs &amp; rates'!$M$5:$M$5999,UsefulSeries!$E34)</f>
        <v>0.31111154467168012</v>
      </c>
      <c r="J38" s="23"/>
      <c r="K38" s="23">
        <f>INDEX('Flow probs &amp; rates'!$F$4:$F$307,UsefulSeries!$E34)</f>
        <v>4.0015806111696521E-2</v>
      </c>
      <c r="L38" s="23">
        <f>-INDEX('Flow probs &amp; rates'!$F$4:$F$307,UsefulSeries!$E34)</f>
        <v>-4.0015806111696521E-2</v>
      </c>
      <c r="M38" s="23"/>
      <c r="N38" s="23">
        <f>INDEX('Flow probs &amp; rates'!$E$5:$E$5999,UsefulSeries!$G36)-INDEX('Flow probs &amp; rates'!$E$4:$E$307,UsefulSeries!$G36)</f>
        <v>2.3199510044166205E-3</v>
      </c>
      <c r="O38" s="23"/>
      <c r="P38" s="23">
        <v>0</v>
      </c>
      <c r="Q38" s="23">
        <v>0</v>
      </c>
      <c r="R38" s="23">
        <v>0.20783300735900204</v>
      </c>
      <c r="S38" s="23">
        <v>7.9210952674642135E-2</v>
      </c>
      <c r="T38" s="23">
        <v>0</v>
      </c>
      <c r="U38" s="23">
        <v>0</v>
      </c>
      <c r="V38" s="23"/>
      <c r="W38" s="23">
        <f>INDEX(P$6:P$6003,UsefulSeries!$I36)</f>
        <v>55.957611444706373</v>
      </c>
      <c r="X38" s="23">
        <f>INDEX(Q$6:Q$6003,UsefulSeries!$I36)</f>
        <v>0.75434595747922506</v>
      </c>
      <c r="Y38" s="23">
        <f>INDEX(R$6:R$6003,UsefulSeries!$I36)</f>
        <v>0</v>
      </c>
      <c r="Z38" s="23">
        <f>INDEX(S$6:S$6003,UsefulSeries!$I36)</f>
        <v>0</v>
      </c>
      <c r="AA38" s="23">
        <f>INDEX(T$6:T$6003,UsefulSeries!$I36)</f>
        <v>0</v>
      </c>
      <c r="AB38" s="23">
        <f>INDEX(U$6:U$6003,UsefulSeries!$I36)</f>
        <v>0</v>
      </c>
      <c r="AC38" s="23">
        <f>INDEX( K$6:K$6003,UsefulSeries!$I36)</f>
        <v>-0.72870712401055404</v>
      </c>
      <c r="AD38" s="23">
        <f>INDEX(L$6:L$6003,UsefulSeries!$I36)</f>
        <v>0.72870712401055404</v>
      </c>
      <c r="AE38" s="23"/>
      <c r="AF38" s="23"/>
      <c r="AG38" s="23"/>
      <c r="AH38" s="23"/>
      <c r="AI38" s="23"/>
      <c r="AJ38" s="23"/>
      <c r="AK38" s="23"/>
      <c r="AL38" s="23"/>
      <c r="AM38" s="23"/>
      <c r="AN38" s="23">
        <f t="shared" si="10"/>
        <v>55.957611444706373</v>
      </c>
      <c r="AO38" s="23">
        <f t="shared" si="11"/>
        <v>0.75434595747922506</v>
      </c>
      <c r="AP38" s="23">
        <f t="shared" si="12"/>
        <v>0</v>
      </c>
      <c r="AQ38" s="23">
        <f t="shared" si="13"/>
        <v>0</v>
      </c>
      <c r="AR38" s="23">
        <f t="shared" si="14"/>
        <v>0</v>
      </c>
      <c r="AS38" s="23">
        <f t="shared" si="15"/>
        <v>0</v>
      </c>
      <c r="AT38" s="23">
        <f t="shared" si="16"/>
        <v>-0.72870712401055404</v>
      </c>
      <c r="AU38" s="23">
        <f t="shared" si="17"/>
        <v>0.72870712401055404</v>
      </c>
      <c r="AV38" s="23"/>
      <c r="AW38" s="23">
        <f>INDEX(I$6:I$6003,UsefulSeries!$I36)</f>
        <v>1.3200435111563486E-2</v>
      </c>
      <c r="AX38" s="23"/>
      <c r="AY38" s="23"/>
      <c r="AZ38" s="23">
        <f t="array" ref="AZ38:AZ43">MMULT(W38:AB43,AW38:AW43)</f>
        <v>0.75434595747922506</v>
      </c>
      <c r="BA38" s="23"/>
      <c r="BB38" s="23">
        <f t="shared" si="9"/>
        <v>0.75434595747922506</v>
      </c>
      <c r="BC38" s="23"/>
      <c r="BD38" s="50">
        <f t="array" ref="BD38:BD45">MMULT(MINVERSE(AN38:AU45),BB38:BB45)</f>
        <v>1.3605780778930869E-2</v>
      </c>
    </row>
    <row r="39" spans="1:56" x14ac:dyDescent="0.35">
      <c r="A39" s="23">
        <v>0</v>
      </c>
      <c r="B39" s="23">
        <v>0</v>
      </c>
      <c r="C39" s="23">
        <f>-INDEX('Flow probs &amp; rates'!$M$5:$M$5999,UsefulSeries!$E34,0)*(INDEX('Flow probs &amp; rates'!$O$5:$O$5999,UsefulSeries!$E34,0))/INDEX('Flow probs &amp; rates'!$F$4:$F$599999,UsefulSeries!$E34,0)</f>
        <v>-1.4282794709152014</v>
      </c>
      <c r="D39" s="23">
        <f>INDEX('Flow probs &amp; rates'!$O$5:$O$5999,UsefulSeries!$E34,0)*(1-INDEX('Flow probs &amp; rates'!$O$5:$O$5999,UsefulSeries!$E34,0))/INDEX('Flow probs &amp; rates'!$F$4:$F$599999,UsefulSeries!$E34,0)</f>
        <v>3.7475072293185456</v>
      </c>
      <c r="E39" s="23">
        <v>0</v>
      </c>
      <c r="F39" s="23">
        <v>0</v>
      </c>
      <c r="G39" s="23"/>
      <c r="H39" s="23"/>
      <c r="I39" s="23">
        <f>INDEX('Flow probs &amp; rates'!$O$5:$O$5999,UsefulSeries!$E34)</f>
        <v>0.18370824021260365</v>
      </c>
      <c r="J39" s="23"/>
      <c r="K39" s="23"/>
      <c r="L39" s="23">
        <f>-INDEX('Flow probs &amp; rates'!$F$4:$F$307,UsefulSeries!$E34)</f>
        <v>-4.0015806111696521E-2</v>
      </c>
      <c r="M39" s="23"/>
      <c r="N39" s="23">
        <f>INDEX('Flow probs &amp; rates'!$F$5:$F$5999,UsefulSeries!$G36)-INDEX('Flow probs &amp; rates'!$F$4:$F$307,UsefulSeries!$G36)</f>
        <v>9.0057309027797433E-4</v>
      </c>
      <c r="O39" s="23"/>
      <c r="P39" s="23">
        <v>0</v>
      </c>
      <c r="Q39" s="23">
        <v>0</v>
      </c>
      <c r="R39" s="23">
        <v>7.9210952674642135E-2</v>
      </c>
      <c r="S39" s="23">
        <v>0.29703355042739754</v>
      </c>
      <c r="T39" s="23">
        <v>0</v>
      </c>
      <c r="U39" s="23">
        <v>0</v>
      </c>
      <c r="V39" s="23"/>
      <c r="W39" s="23">
        <f>INDEX(P$7:P$6003,UsefulSeries!$I36,1)</f>
        <v>0.75434595747922506</v>
      </c>
      <c r="X39" s="23">
        <f>INDEX(Q$7:Q$6003,UsefulSeries!$I36,1)</f>
        <v>35.809024512390558</v>
      </c>
      <c r="Y39" s="23">
        <f>INDEX(R$7:R$6003,UsefulSeries!$I36,1)</f>
        <v>0</v>
      </c>
      <c r="Z39" s="23">
        <f>INDEX(S$7:S$6003,UsefulSeries!$I36,1)</f>
        <v>0</v>
      </c>
      <c r="AA39" s="23">
        <f>INDEX(T$7:T$6003,UsefulSeries!$I36,1)</f>
        <v>0</v>
      </c>
      <c r="AB39" s="23">
        <f>INDEX(U$7:U$6003,UsefulSeries!$I36,1)</f>
        <v>0</v>
      </c>
      <c r="AC39" s="23">
        <f>INDEX( K$7:K$6003,UsefulSeries!$I36,1)</f>
        <v>-0.72870712401055404</v>
      </c>
      <c r="AD39" s="23">
        <f>INDEX(L$7:L$6003,UsefulSeries!$I36,1)</f>
        <v>0</v>
      </c>
      <c r="AE39" s="23"/>
      <c r="AF39" s="23"/>
      <c r="AG39" s="23"/>
      <c r="AH39" s="23"/>
      <c r="AI39" s="23"/>
      <c r="AJ39" s="23"/>
      <c r="AK39" s="23"/>
      <c r="AL39" s="23"/>
      <c r="AM39" s="23"/>
      <c r="AN39" s="23">
        <f t="shared" si="10"/>
        <v>0.75434595747922506</v>
      </c>
      <c r="AO39" s="23">
        <f t="shared" si="11"/>
        <v>35.809024512390558</v>
      </c>
      <c r="AP39" s="23">
        <f t="shared" si="12"/>
        <v>0</v>
      </c>
      <c r="AQ39" s="23">
        <f t="shared" si="13"/>
        <v>0</v>
      </c>
      <c r="AR39" s="23">
        <f t="shared" si="14"/>
        <v>0</v>
      </c>
      <c r="AS39" s="23">
        <f t="shared" si="15"/>
        <v>0</v>
      </c>
      <c r="AT39" s="23">
        <f t="shared" si="16"/>
        <v>-0.72870712401055404</v>
      </c>
      <c r="AU39" s="23">
        <f t="shared" si="17"/>
        <v>0</v>
      </c>
      <c r="AV39" s="23"/>
      <c r="AW39" s="23">
        <f>INDEX(I$7:I$6003,UsefulSeries!$I36)</f>
        <v>2.0787728030912399E-2</v>
      </c>
      <c r="AX39" s="23"/>
      <c r="AY39" s="23"/>
      <c r="AZ39" s="23">
        <v>0.75434595747922517</v>
      </c>
      <c r="BA39" s="23"/>
      <c r="BB39" s="23">
        <f t="shared" si="9"/>
        <v>0.75434595747922517</v>
      </c>
      <c r="BC39" s="23"/>
      <c r="BD39" s="50">
        <v>2.1337400608039798E-2</v>
      </c>
    </row>
    <row r="40" spans="1:56" x14ac:dyDescent="0.35">
      <c r="A40" s="23">
        <v>0</v>
      </c>
      <c r="B40" s="23">
        <v>0</v>
      </c>
      <c r="C40" s="23">
        <v>0</v>
      </c>
      <c r="D40" s="23">
        <v>0</v>
      </c>
      <c r="E40" s="23">
        <f>INDEX('Flow probs &amp; rates'!$P$5:$P$5999,UsefulSeries!$E34,0)*(1-INDEX('Flow probs &amp; rates'!$P$5:$P$5999,UsefulSeries!$E34,0))/INDEX('Flow probs &amp; rates'!$G$4:$G$599999,UsefulSeries!$E34,0)</f>
        <v>0.23216507246543494</v>
      </c>
      <c r="F40" s="23">
        <f>-INDEX('Flow probs &amp; rates'!$P$5:$P$5999,UsefulSeries!$E34,0)*(INDEX('Flow probs &amp; rates'!$Q$5:$Q$5999,UsefulSeries!$E34,0))/INDEX('Flow probs &amp; rates'!$G$4:$G$599999,UsefulSeries!$E34,0)</f>
        <v>-9.7855819745703981E-3</v>
      </c>
      <c r="G40" s="23"/>
      <c r="H40" s="23"/>
      <c r="I40" s="23">
        <f>INDEX('Flow probs &amp; rates'!$P$5:$P$5999,UsefulSeries!$E34)</f>
        <v>5.7431491506181043E-2</v>
      </c>
      <c r="J40" s="23"/>
      <c r="K40" s="23">
        <f>INDEX('Flow probs &amp; rates'!$G$4:$G$307,UsefulSeries!$E34)</f>
        <v>0.23316649104320336</v>
      </c>
      <c r="L40" s="23"/>
      <c r="M40" s="23"/>
      <c r="N40" s="23">
        <f>INDEX('Flow probs &amp; rates'!$E$5:$E$5999,UsefulSeries!$G38)-INDEX('Flow probs &amp; rates'!$E$4:$E$307,UsefulSeries!$G38)</f>
        <v>-5.9473019933475868E-4</v>
      </c>
      <c r="O40" s="23"/>
      <c r="P40" s="23">
        <v>0</v>
      </c>
      <c r="Q40" s="23">
        <v>0</v>
      </c>
      <c r="R40" s="23">
        <v>0</v>
      </c>
      <c r="S40" s="23">
        <v>0</v>
      </c>
      <c r="T40" s="23">
        <v>4.318165533611527</v>
      </c>
      <c r="U40" s="23">
        <v>0.25825894006417088</v>
      </c>
      <c r="V40" s="23"/>
      <c r="W40" s="23">
        <f>INDEX(P$8:P$6003,UsefulSeries!$I36)</f>
        <v>0</v>
      </c>
      <c r="X40" s="23">
        <f>INDEX(Q$8:Q$6003,UsefulSeries!$I36)</f>
        <v>0</v>
      </c>
      <c r="Y40" s="23">
        <f>INDEX(R$8:R$6003,UsefulSeries!$I36)</f>
        <v>0.21370529160375551</v>
      </c>
      <c r="Z40" s="23">
        <f>INDEX(S$8:S$6003,UsefulSeries!$I36)</f>
        <v>7.6947125160816365E-2</v>
      </c>
      <c r="AA40" s="23">
        <f>INDEX(T$8:T$6003,UsefulSeries!$I36)</f>
        <v>0</v>
      </c>
      <c r="AB40" s="23">
        <f>INDEX(U$8:U$6003,UsefulSeries!$I36)</f>
        <v>0</v>
      </c>
      <c r="AC40" s="23">
        <f>INDEX( K$8:K$6003,UsefulSeries!$I36)</f>
        <v>3.9788918205804748E-2</v>
      </c>
      <c r="AD40" s="23">
        <f>INDEX(L$8:L$6003,UsefulSeries!$I36)</f>
        <v>-3.9788918205804748E-2</v>
      </c>
      <c r="AE40" s="23"/>
      <c r="AF40" s="23"/>
      <c r="AG40" s="23"/>
      <c r="AH40" s="23"/>
      <c r="AI40" s="23"/>
      <c r="AJ40" s="23"/>
      <c r="AK40" s="23"/>
      <c r="AL40" s="23"/>
      <c r="AM40" s="23"/>
      <c r="AN40" s="23">
        <f t="shared" si="10"/>
        <v>0</v>
      </c>
      <c r="AO40" s="23">
        <f t="shared" si="11"/>
        <v>0</v>
      </c>
      <c r="AP40" s="23">
        <f t="shared" si="12"/>
        <v>0.21370529160375551</v>
      </c>
      <c r="AQ40" s="23">
        <f t="shared" si="13"/>
        <v>7.6947125160816365E-2</v>
      </c>
      <c r="AR40" s="23">
        <f t="shared" si="14"/>
        <v>0</v>
      </c>
      <c r="AS40" s="23">
        <f t="shared" si="15"/>
        <v>0</v>
      </c>
      <c r="AT40" s="23">
        <f t="shared" si="16"/>
        <v>3.9788918205804748E-2</v>
      </c>
      <c r="AU40" s="23">
        <f t="shared" si="17"/>
        <v>-3.9788918205804748E-2</v>
      </c>
      <c r="AV40" s="23"/>
      <c r="AW40" s="23">
        <f>INDEX(I$8:I$6003,UsefulSeries!$I36)</f>
        <v>0.29094363605998064</v>
      </c>
      <c r="AX40" s="23"/>
      <c r="AY40" s="23"/>
      <c r="AZ40" s="23">
        <v>7.6947125160816365E-2</v>
      </c>
      <c r="BA40" s="23"/>
      <c r="BB40" s="23">
        <f t="shared" si="9"/>
        <v>7.6947125160816365E-2</v>
      </c>
      <c r="BC40" s="23"/>
      <c r="BD40" s="50">
        <v>0.28464316698542308</v>
      </c>
    </row>
    <row r="41" spans="1:56" x14ac:dyDescent="0.35">
      <c r="A41" s="23">
        <v>0</v>
      </c>
      <c r="B41" s="23">
        <v>0</v>
      </c>
      <c r="C41" s="23">
        <v>0</v>
      </c>
      <c r="D41" s="23">
        <v>0</v>
      </c>
      <c r="E41" s="23">
        <f>-INDEX('Flow probs &amp; rates'!$P$5:$P$5999,UsefulSeries!$E34,0)*(INDEX('Flow probs &amp; rates'!$Q$5:$Q$5999,UsefulSeries!$E34,0))/INDEX('Flow probs &amp; rates'!$G$4:$G$599999,UsefulSeries!$E34,0)</f>
        <v>-9.7855819745703981E-3</v>
      </c>
      <c r="F41" s="23">
        <f>INDEX('Flow probs &amp; rates'!$Q$5:$Q$5999,UsefulSeries!$E34,0)*(1-INDEX('Flow probs &amp; rates'!$Q$5:$Q$5999,UsefulSeries!$E34,0))/INDEX('Flow probs &amp; rates'!$G$4:$G$599999,UsefulSeries!$E34,0)</f>
        <v>0.16361781241114293</v>
      </c>
      <c r="G41" s="23"/>
      <c r="H41" s="23"/>
      <c r="I41" s="23">
        <f>INDEX('Flow probs &amp; rates'!$Q$5:$Q$5999,UsefulSeries!$E34)</f>
        <v>3.9728548780256508E-2</v>
      </c>
      <c r="J41" s="23"/>
      <c r="K41" s="23"/>
      <c r="L41" s="23">
        <f>INDEX('Flow probs &amp; rates'!$G$4:$G$307,UsefulSeries!$E34)</f>
        <v>0.23316649104320336</v>
      </c>
      <c r="M41" s="23"/>
      <c r="N41" s="23">
        <f>INDEX('Flow probs &amp; rates'!$F$5:$F$5999,UsefulSeries!$G38)-INDEX('Flow probs &amp; rates'!$F$4:$F$307,UsefulSeries!$G38)</f>
        <v>1.9466148530317487E-3</v>
      </c>
      <c r="O41" s="23"/>
      <c r="P41" s="23">
        <v>0</v>
      </c>
      <c r="Q41" s="23">
        <v>0</v>
      </c>
      <c r="R41" s="23">
        <v>0</v>
      </c>
      <c r="S41" s="23">
        <v>0</v>
      </c>
      <c r="T41" s="23">
        <v>0.25825894006417088</v>
      </c>
      <c r="U41" s="23">
        <v>6.1272498345686719</v>
      </c>
      <c r="V41" s="23"/>
      <c r="W41" s="23">
        <f>INDEX(P$9:P$6003,UsefulSeries!$I36)</f>
        <v>0</v>
      </c>
      <c r="X41" s="23">
        <f>INDEX(Q$9:Q$6003,UsefulSeries!$I36)</f>
        <v>0</v>
      </c>
      <c r="Y41" s="23">
        <f>INDEX(R$9:R$6003,UsefulSeries!$I36)</f>
        <v>7.6947125160816365E-2</v>
      </c>
      <c r="Z41" s="23">
        <f>INDEX(S$9:S$6003,UsefulSeries!$I36)</f>
        <v>0.28422200560032329</v>
      </c>
      <c r="AA41" s="23">
        <f>INDEX(T$9:T$6003,UsefulSeries!$I36)</f>
        <v>0</v>
      </c>
      <c r="AB41" s="23">
        <f>INDEX(U$9:U$6003,UsefulSeries!$I36)</f>
        <v>0</v>
      </c>
      <c r="AC41" s="23">
        <f>INDEX( K$9:K$6003,UsefulSeries!$I36)</f>
        <v>0</v>
      </c>
      <c r="AD41" s="23">
        <f>INDEX(L$9:L$6003,UsefulSeries!$I36)</f>
        <v>-3.9788918205804748E-2</v>
      </c>
      <c r="AE41" s="23"/>
      <c r="AF41" s="23"/>
      <c r="AG41" s="23"/>
      <c r="AH41" s="23"/>
      <c r="AI41" s="23"/>
      <c r="AJ41" s="23"/>
      <c r="AK41" s="23"/>
      <c r="AL41" s="23"/>
      <c r="AM41" s="23"/>
      <c r="AN41" s="23">
        <f t="shared" si="10"/>
        <v>0</v>
      </c>
      <c r="AO41" s="23">
        <f t="shared" si="11"/>
        <v>0</v>
      </c>
      <c r="AP41" s="23">
        <f t="shared" si="12"/>
        <v>7.6947125160816365E-2</v>
      </c>
      <c r="AQ41" s="23">
        <f t="shared" si="13"/>
        <v>0.28422200560032329</v>
      </c>
      <c r="AR41" s="23">
        <f t="shared" si="14"/>
        <v>0</v>
      </c>
      <c r="AS41" s="23">
        <f t="shared" si="15"/>
        <v>0</v>
      </c>
      <c r="AT41" s="23">
        <f t="shared" si="16"/>
        <v>0</v>
      </c>
      <c r="AU41" s="23">
        <f t="shared" si="17"/>
        <v>-3.9788918205804748E-2</v>
      </c>
      <c r="AV41" s="23"/>
      <c r="AW41" s="23">
        <f>INDEX(I$9:I$6003,UsefulSeries!$I36)</f>
        <v>0.19196208494457256</v>
      </c>
      <c r="AX41" s="23"/>
      <c r="AY41" s="23"/>
      <c r="AZ41" s="23">
        <v>7.6947125160816379E-2</v>
      </c>
      <c r="BA41" s="23"/>
      <c r="BB41" s="23">
        <f t="shared" si="9"/>
        <v>7.6947125160816379E-2</v>
      </c>
      <c r="BC41" s="23"/>
      <c r="BD41" s="50">
        <v>0.19307076115143676</v>
      </c>
    </row>
    <row r="42" spans="1:56" x14ac:dyDescent="0.35">
      <c r="A42" s="23">
        <f>INDEX('Flow probs &amp; rates'!$K$5:$K$5999,UsefulSeries!$E40,0)*(1-INDEX('Flow probs &amp; rates'!$K$5:$K$5999,UsefulSeries!$E40,0))/INDEX('Flow probs &amp; rates'!$E$4:$E$599999,UsefulSeries!$E40,0)</f>
        <v>1.662846189790608E-2</v>
      </c>
      <c r="B42" s="23">
        <f>-INDEX('Flow probs &amp; rates'!$K$5:$K$5999,UsefulSeries!$E40,0)*(INDEX('Flow probs &amp; rates'!$L$5:$L$5999,UsefulSeries!$E40,0))/INDEX('Flow probs &amp; rates'!$E$4:$E$599999,UsefulSeries!$E40,0)</f>
        <v>-3.3951324160114534E-4</v>
      </c>
      <c r="C42" s="23">
        <v>0</v>
      </c>
      <c r="D42" s="23">
        <v>0</v>
      </c>
      <c r="E42" s="23">
        <v>0</v>
      </c>
      <c r="F42" s="23">
        <v>0</v>
      </c>
      <c r="G42" s="23"/>
      <c r="H42" s="23"/>
      <c r="I42" s="23">
        <f>INDEX('Flow probs &amp; rates'!$K$5:$K$5999,UsefulSeries!$E40)</f>
        <v>1.2269614171296935E-2</v>
      </c>
      <c r="J42" s="23"/>
      <c r="K42" s="23">
        <f>-INDEX('Flow probs &amp; rates'!$E$4:$E$307,UsefulSeries!$E40)</f>
        <v>-0.72881489663878807</v>
      </c>
      <c r="L42" s="23">
        <f>INDEX('Flow probs &amp; rates'!$E$4:$E$307,UsefulSeries!$E40)</f>
        <v>0.72881489663878807</v>
      </c>
      <c r="M42" s="23"/>
      <c r="N42" s="23">
        <f>INDEX('Flow probs &amp; rates'!$E$5:$E$5999,UsefulSeries!$G40)-INDEX('Flow probs &amp; rates'!$E$4:$E$307,UsefulSeries!$G40)</f>
        <v>-2.8352045550350535E-4</v>
      </c>
      <c r="O42" s="23"/>
      <c r="P42" s="23">
        <f t="array" ref="P42:U47">MINVERSE(A42:F47)</f>
        <v>60.153232676103144</v>
      </c>
      <c r="Q42" s="23">
        <v>0.75324776510654379</v>
      </c>
      <c r="R42" s="23">
        <v>0</v>
      </c>
      <c r="S42" s="23">
        <v>0</v>
      </c>
      <c r="T42" s="23">
        <v>0</v>
      </c>
      <c r="U42" s="23">
        <v>0</v>
      </c>
      <c r="V42" s="23"/>
      <c r="W42" s="23">
        <f>INDEX(P$10:P$6003,UsefulSeries!$I36)</f>
        <v>0</v>
      </c>
      <c r="X42" s="23">
        <f>INDEX(Q$10:Q$6003,UsefulSeries!$I36)</f>
        <v>0</v>
      </c>
      <c r="Y42" s="23">
        <f>INDEX(R$10:R$6003,UsefulSeries!$I36)</f>
        <v>0</v>
      </c>
      <c r="Z42" s="23">
        <f>INDEX(S$10:S$6003,UsefulSeries!$I36)</f>
        <v>0</v>
      </c>
      <c r="AA42" s="23">
        <f>INDEX(T$10:T$6003,UsefulSeries!$I36)</f>
        <v>4.5170125241360592</v>
      </c>
      <c r="AB42" s="23">
        <f>INDEX(U$10:U$6003,UsefulSeries!$I36)</f>
        <v>0.25562492809966469</v>
      </c>
      <c r="AC42" s="23">
        <f>INDEX( K$10:K$6003,UsefulSeries!$I36)</f>
        <v>0.23150395778364116</v>
      </c>
      <c r="AD42" s="23">
        <f>INDEX(L$10:L$6003,UsefulSeries!$I36)</f>
        <v>0</v>
      </c>
      <c r="AE42" s="23"/>
      <c r="AF42" s="23"/>
      <c r="AG42" s="23"/>
      <c r="AH42" s="23"/>
      <c r="AI42" s="23"/>
      <c r="AJ42" s="23"/>
      <c r="AK42" s="23"/>
      <c r="AL42" s="23"/>
      <c r="AM42" s="23"/>
      <c r="AN42" s="23">
        <f t="shared" si="10"/>
        <v>0</v>
      </c>
      <c r="AO42" s="23">
        <f t="shared" si="11"/>
        <v>0</v>
      </c>
      <c r="AP42" s="23">
        <f t="shared" si="12"/>
        <v>0</v>
      </c>
      <c r="AQ42" s="23">
        <f t="shared" si="13"/>
        <v>0</v>
      </c>
      <c r="AR42" s="23">
        <f t="shared" si="14"/>
        <v>4.5170125241360592</v>
      </c>
      <c r="AS42" s="23">
        <f t="shared" si="15"/>
        <v>0.25562492809966469</v>
      </c>
      <c r="AT42" s="23">
        <f t="shared" si="16"/>
        <v>0.23150395778364116</v>
      </c>
      <c r="AU42" s="23">
        <f t="shared" si="17"/>
        <v>0</v>
      </c>
      <c r="AV42" s="23"/>
      <c r="AW42" s="23">
        <f>INDEX(I$10:I$6003,UsefulSeries!$I36)</f>
        <v>5.4325956643551464E-2</v>
      </c>
      <c r="AX42" s="23"/>
      <c r="AY42" s="23"/>
      <c r="AZ42" s="23">
        <v>0.25562492809966475</v>
      </c>
      <c r="BA42" s="23"/>
      <c r="BB42" s="23">
        <f t="shared" si="9"/>
        <v>0.25562492809966475</v>
      </c>
      <c r="BC42" s="23"/>
      <c r="BD42" s="50">
        <v>5.2907433959497575E-2</v>
      </c>
    </row>
    <row r="43" spans="1:56" x14ac:dyDescent="0.35">
      <c r="A43" s="23">
        <f>-INDEX('Flow probs &amp; rates'!$K$5:$K$5999,UsefulSeries!$E40,0)*(INDEX('Flow probs &amp; rates'!$L$5:$L$5999,UsefulSeries!$E40,0))/INDEX('Flow probs &amp; rates'!$E$4:$E$599999,UsefulSeries!$E40,0)</f>
        <v>-3.3951324160114534E-4</v>
      </c>
      <c r="B43" s="23">
        <f>INDEX('Flow probs &amp; rates'!$L$5:$L$5999,UsefulSeries!$E40,0)*(1-INDEX('Flow probs &amp; rates'!$L$5:$L$5999,UsefulSeries!$E40,0))/INDEX('Flow probs &amp; rates'!$E$4:$E$599999,UsefulSeries!$E40,0)</f>
        <v>2.711301641334839E-2</v>
      </c>
      <c r="C43" s="23">
        <v>0</v>
      </c>
      <c r="D43" s="23">
        <v>0</v>
      </c>
      <c r="E43" s="23">
        <v>0</v>
      </c>
      <c r="F43" s="23">
        <v>0</v>
      </c>
      <c r="G43" s="23"/>
      <c r="H43" s="23"/>
      <c r="I43" s="23">
        <f>INDEX('Flow probs &amp; rates'!$L$5:$L$5999,UsefulSeries!$E40)</f>
        <v>2.0167081428191579E-2</v>
      </c>
      <c r="J43" s="23"/>
      <c r="K43" s="23">
        <f>-INDEX('Flow probs &amp; rates'!$E$4:$E$307,UsefulSeries!$E40)</f>
        <v>-0.72881489663878807</v>
      </c>
      <c r="L43" s="23"/>
      <c r="M43" s="23"/>
      <c r="N43" s="23">
        <f>INDEX('Flow probs &amp; rates'!$F$5:$F$5999,UsefulSeries!$G40)-INDEX('Flow probs &amp; rates'!$F$4:$F$307,UsefulSeries!$G40)</f>
        <v>9.6219456211882326E-5</v>
      </c>
      <c r="O43" s="23"/>
      <c r="P43" s="23">
        <v>0.7532477651065439</v>
      </c>
      <c r="Q43" s="23">
        <v>36.892086160432157</v>
      </c>
      <c r="R43" s="23">
        <v>0</v>
      </c>
      <c r="S43" s="23">
        <v>0</v>
      </c>
      <c r="T43" s="23">
        <v>0</v>
      </c>
      <c r="U43" s="23">
        <v>0</v>
      </c>
      <c r="V43" s="23"/>
      <c r="W43" s="23">
        <f>INDEX(P$11:P$6003,UsefulSeries!$I36)</f>
        <v>0</v>
      </c>
      <c r="X43" s="23">
        <f>INDEX(Q$11:Q$6003,UsefulSeries!$I36)</f>
        <v>0</v>
      </c>
      <c r="Y43" s="23">
        <f>INDEX(R$11:R$6003,UsefulSeries!$I36)</f>
        <v>0</v>
      </c>
      <c r="Z43" s="23">
        <f>INDEX(S$11:S$6003,UsefulSeries!$I36)</f>
        <v>0</v>
      </c>
      <c r="AA43" s="23">
        <f>INDEX(T$11:T$6003,UsefulSeries!$I36)</f>
        <v>0.25562492809966469</v>
      </c>
      <c r="AB43" s="23">
        <f>INDEX(U$11:U$6003,UsefulSeries!$I36)</f>
        <v>6.0381881318576829</v>
      </c>
      <c r="AC43" s="23">
        <f>INDEX( K$11:K$6003,UsefulSeries!$I36)</f>
        <v>0</v>
      </c>
      <c r="AD43" s="23">
        <f>INDEX(L$11:L$6003,UsefulSeries!$I36)</f>
        <v>0.23150395778364116</v>
      </c>
      <c r="AE43" s="23"/>
      <c r="AF43" s="23"/>
      <c r="AG43" s="23"/>
      <c r="AH43" s="23"/>
      <c r="AI43" s="23"/>
      <c r="AJ43" s="23"/>
      <c r="AK43" s="23"/>
      <c r="AL43" s="23"/>
      <c r="AM43" s="23"/>
      <c r="AN43" s="23">
        <f t="shared" si="10"/>
        <v>0</v>
      </c>
      <c r="AO43" s="23">
        <f t="shared" si="11"/>
        <v>0</v>
      </c>
      <c r="AP43" s="23">
        <f t="shared" si="12"/>
        <v>0</v>
      </c>
      <c r="AQ43" s="23">
        <f t="shared" si="13"/>
        <v>0</v>
      </c>
      <c r="AR43" s="23">
        <f t="shared" si="14"/>
        <v>0.25562492809966469</v>
      </c>
      <c r="AS43" s="23">
        <f t="shared" si="15"/>
        <v>6.0381881318576829</v>
      </c>
      <c r="AT43" s="23">
        <f t="shared" si="16"/>
        <v>0</v>
      </c>
      <c r="AU43" s="23">
        <f t="shared" si="17"/>
        <v>0.23150395778364116</v>
      </c>
      <c r="AV43" s="23"/>
      <c r="AW43" s="23">
        <f>INDEX(I$11:I$6003,UsefulSeries!$I36)</f>
        <v>4.0034833970027252E-2</v>
      </c>
      <c r="AX43" s="23"/>
      <c r="AY43" s="23"/>
      <c r="AZ43" s="23">
        <v>0.25562492809966469</v>
      </c>
      <c r="BA43" s="23"/>
      <c r="BB43" s="23">
        <f t="shared" si="9"/>
        <v>0.25562492809966469</v>
      </c>
      <c r="BC43" s="23"/>
      <c r="BD43" s="50">
        <v>4.0258400012670406E-2</v>
      </c>
    </row>
    <row r="44" spans="1:56" x14ac:dyDescent="0.35">
      <c r="A44" s="23">
        <v>0</v>
      </c>
      <c r="B44" s="23">
        <v>0</v>
      </c>
      <c r="C44" s="23">
        <f>INDEX('Flow probs &amp; rates'!$M$5:$M$5999,UsefulSeries!$E40,0)*(1-INDEX('Flow probs &amp; rates'!$M$5:$M$5999,UsefulSeries!$E40,0))/INDEX('Flow probs &amp; rates'!$F$4:$F$599999,UsefulSeries!$E40,0)</f>
        <v>5.3951570696639566</v>
      </c>
      <c r="D44" s="23">
        <f>-INDEX('Flow probs &amp; rates'!$M$5:$M$5999,UsefulSeries!$E40,0)*(INDEX('Flow probs &amp; rates'!$O$5:$O$5999,UsefulSeries!$E40,0))/INDEX('Flow probs &amp; rates'!$F$4:$F$599999,UsefulSeries!$E40,0)</f>
        <v>-1.3979414846701739</v>
      </c>
      <c r="E44" s="23">
        <v>0</v>
      </c>
      <c r="F44" s="23">
        <v>0</v>
      </c>
      <c r="G44" s="23"/>
      <c r="H44" s="23"/>
      <c r="I44" s="23">
        <f>INDEX('Flow probs &amp; rates'!$M$5:$M$5999,UsefulSeries!$E40)</f>
        <v>0.29099354207153139</v>
      </c>
      <c r="J44" s="23"/>
      <c r="K44" s="23">
        <f>INDEX('Flow probs &amp; rates'!$F$4:$F$307,UsefulSeries!$E40)</f>
        <v>3.8241018357792859E-2</v>
      </c>
      <c r="L44" s="23">
        <f>-INDEX('Flow probs &amp; rates'!$F$4:$F$307,UsefulSeries!$E40)</f>
        <v>-3.8241018357792859E-2</v>
      </c>
      <c r="M44" s="23"/>
      <c r="N44" s="23">
        <f>INDEX('Flow probs &amp; rates'!$E$5:$E$5999,UsefulSeries!$G42)-INDEX('Flow probs &amp; rates'!$E$4:$E$307,UsefulSeries!$G42)</f>
        <v>-1.0846630469825147E-3</v>
      </c>
      <c r="O44" s="23"/>
      <c r="P44" s="23">
        <v>0</v>
      </c>
      <c r="Q44" s="23">
        <v>0</v>
      </c>
      <c r="R44" s="23">
        <v>0.20421441183168743</v>
      </c>
      <c r="S44" s="23">
        <v>7.2799061217505984E-2</v>
      </c>
      <c r="T44" s="23">
        <v>0</v>
      </c>
      <c r="U44" s="23">
        <v>0</v>
      </c>
      <c r="V44" s="23"/>
      <c r="W44" s="23"/>
      <c r="X44" s="23"/>
      <c r="Y44" s="23"/>
      <c r="Z44" s="23"/>
      <c r="AA44" s="23"/>
      <c r="AB44" s="23"/>
      <c r="AC44" s="23"/>
      <c r="AD44" s="23"/>
      <c r="AE44" s="23">
        <f t="array" ref="AE44:AJ45">TRANSPOSE(AC38:AD43)</f>
        <v>-0.72870712401055404</v>
      </c>
      <c r="AF44" s="23">
        <v>-0.72870712401055404</v>
      </c>
      <c r="AG44" s="23">
        <v>3.9788918205804748E-2</v>
      </c>
      <c r="AH44" s="23">
        <v>0</v>
      </c>
      <c r="AI44" s="23">
        <v>0.23150395778364116</v>
      </c>
      <c r="AJ44" s="23">
        <v>0</v>
      </c>
      <c r="AK44" s="23"/>
      <c r="AL44" s="23"/>
      <c r="AM44" s="23"/>
      <c r="AN44" s="23">
        <f t="shared" si="10"/>
        <v>-0.72870712401055404</v>
      </c>
      <c r="AO44" s="23">
        <f t="shared" si="11"/>
        <v>-0.72870712401055404</v>
      </c>
      <c r="AP44" s="23">
        <f t="shared" si="12"/>
        <v>3.9788918205804748E-2</v>
      </c>
      <c r="AQ44" s="23">
        <f t="shared" si="13"/>
        <v>0</v>
      </c>
      <c r="AR44" s="23">
        <f t="shared" si="14"/>
        <v>0.23150395778364116</v>
      </c>
      <c r="AS44" s="23">
        <f t="shared" si="15"/>
        <v>0</v>
      </c>
      <c r="AT44" s="23">
        <f t="shared" si="16"/>
        <v>0</v>
      </c>
      <c r="AU44" s="23">
        <f t="shared" si="17"/>
        <v>0</v>
      </c>
      <c r="AV44" s="23"/>
      <c r="AW44" s="23"/>
      <c r="AX44" s="23">
        <f>INDEX($N$6:$N$6003,UsefulSeries!$K36)</f>
        <v>-1.8894211654539861E-3</v>
      </c>
      <c r="AY44" s="23"/>
      <c r="AZ44" s="23"/>
      <c r="BA44" s="23"/>
      <c r="BB44" s="23">
        <f t="shared" si="9"/>
        <v>-1.8894211654539861E-3</v>
      </c>
      <c r="BC44" s="23"/>
      <c r="BD44" s="50">
        <v>2.7430786656361367E-2</v>
      </c>
    </row>
    <row r="45" spans="1:56" x14ac:dyDescent="0.35">
      <c r="A45" s="23">
        <v>0</v>
      </c>
      <c r="B45" s="23">
        <v>0</v>
      </c>
      <c r="C45" s="23">
        <f>-INDEX('Flow probs &amp; rates'!$M$5:$M$5999,UsefulSeries!$E40,0)*(INDEX('Flow probs &amp; rates'!$O$5:$O$5999,UsefulSeries!$E40,0))/INDEX('Flow probs &amp; rates'!$F$4:$F$599999,UsefulSeries!$E40,0)</f>
        <v>-1.3979414846701739</v>
      </c>
      <c r="D45" s="23">
        <f>INDEX('Flow probs &amp; rates'!$O$5:$O$5999,UsefulSeries!$E40,0)*(1-INDEX('Flow probs &amp; rates'!$O$5:$O$5999,UsefulSeries!$E40,0))/INDEX('Flow probs &amp; rates'!$F$4:$F$599999,UsefulSeries!$E40,0)</f>
        <v>3.9214763664889971</v>
      </c>
      <c r="E45" s="23">
        <v>0</v>
      </c>
      <c r="F45" s="23">
        <v>0</v>
      </c>
      <c r="G45" s="23"/>
      <c r="H45" s="23"/>
      <c r="I45" s="23">
        <f>INDEX('Flow probs &amp; rates'!$O$5:$O$5999,UsefulSeries!$E40)</f>
        <v>0.18371097034604025</v>
      </c>
      <c r="J45" s="23"/>
      <c r="K45" s="23"/>
      <c r="L45" s="23">
        <f>-INDEX('Flow probs &amp; rates'!$F$4:$F$307,UsefulSeries!$E40)</f>
        <v>-3.8241018357792859E-2</v>
      </c>
      <c r="M45" s="23"/>
      <c r="N45" s="23">
        <f>INDEX('Flow probs &amp; rates'!$F$5:$F$5999,UsefulSeries!$G42)-INDEX('Flow probs &amp; rates'!$F$4:$F$307,UsefulSeries!$G42)</f>
        <v>1.9968826209192103E-4</v>
      </c>
      <c r="O45" s="23"/>
      <c r="P45" s="23">
        <v>0</v>
      </c>
      <c r="Q45" s="23">
        <v>0</v>
      </c>
      <c r="R45" s="23">
        <v>7.2799061217505984E-2</v>
      </c>
      <c r="S45" s="23">
        <v>0.28095766103199504</v>
      </c>
      <c r="T45" s="23">
        <v>0</v>
      </c>
      <c r="U45" s="23">
        <v>0</v>
      </c>
      <c r="V45" s="23"/>
      <c r="W45" s="23"/>
      <c r="X45" s="23"/>
      <c r="Y45" s="23"/>
      <c r="Z45" s="23"/>
      <c r="AA45" s="23"/>
      <c r="AB45" s="23"/>
      <c r="AC45" s="23"/>
      <c r="AD45" s="23"/>
      <c r="AE45" s="23">
        <v>0.72870712401055404</v>
      </c>
      <c r="AF45" s="23">
        <v>0</v>
      </c>
      <c r="AG45" s="23">
        <v>-3.9788918205804748E-2</v>
      </c>
      <c r="AH45" s="23">
        <v>-3.9788918205804748E-2</v>
      </c>
      <c r="AI45" s="23">
        <v>0</v>
      </c>
      <c r="AJ45" s="23">
        <v>0.23150395778364116</v>
      </c>
      <c r="AK45" s="23"/>
      <c r="AL45" s="23"/>
      <c r="AM45" s="23"/>
      <c r="AN45" s="23">
        <f t="shared" si="10"/>
        <v>0.72870712401055404</v>
      </c>
      <c r="AO45" s="23">
        <f t="shared" si="11"/>
        <v>0</v>
      </c>
      <c r="AP45" s="23">
        <f t="shared" si="12"/>
        <v>-3.9788918205804748E-2</v>
      </c>
      <c r="AQ45" s="23">
        <f t="shared" si="13"/>
        <v>-3.9788918205804748E-2</v>
      </c>
      <c r="AR45" s="23">
        <f t="shared" si="14"/>
        <v>0</v>
      </c>
      <c r="AS45" s="23">
        <f t="shared" si="15"/>
        <v>0.23150395778364116</v>
      </c>
      <c r="AT45" s="23">
        <f t="shared" si="16"/>
        <v>0</v>
      </c>
      <c r="AU45" s="23">
        <f t="shared" si="17"/>
        <v>0</v>
      </c>
      <c r="AV45" s="23"/>
      <c r="AW45" s="23"/>
      <c r="AX45" s="23">
        <f>INDEX('Margin error adjustment'!N$7:N$6003,UsefulSeries!$K36)</f>
        <v>2.2688790589177332E-4</v>
      </c>
      <c r="AY45" s="23"/>
      <c r="AZ45" s="23"/>
      <c r="BA45" s="23"/>
      <c r="BB45" s="23">
        <f t="shared" si="9"/>
        <v>2.2688790589177332E-4</v>
      </c>
      <c r="BC45" s="23"/>
      <c r="BD45" s="50">
        <v>-4.2648258617591275E-3</v>
      </c>
    </row>
    <row r="46" spans="1:56" x14ac:dyDescent="0.35">
      <c r="A46" s="23">
        <v>0</v>
      </c>
      <c r="B46" s="23">
        <v>0</v>
      </c>
      <c r="C46" s="23">
        <v>0</v>
      </c>
      <c r="D46" s="23">
        <v>0</v>
      </c>
      <c r="E46" s="23">
        <f>INDEX('Flow probs &amp; rates'!$P$5:$P$5999,UsefulSeries!$E40,0)*(1-INDEX('Flow probs &amp; rates'!$P$5:$P$5999,UsefulSeries!$E40,0))/INDEX('Flow probs &amp; rates'!$G$4:$G$599999,UsefulSeries!$E40,0)</f>
        <v>0.23565084088497909</v>
      </c>
      <c r="F46" s="23">
        <f>-INDEX('Flow probs &amp; rates'!$P$5:$P$5999,UsefulSeries!$E40,0)*(INDEX('Flow probs &amp; rates'!$Q$5:$Q$5999,UsefulSeries!$E40,0))/INDEX('Flow probs &amp; rates'!$G$4:$G$599999,UsefulSeries!$E40,0)</f>
        <v>-9.9844253976238105E-3</v>
      </c>
      <c r="G46" s="23"/>
      <c r="H46" s="23"/>
      <c r="I46" s="23">
        <f>INDEX('Flow probs &amp; rates'!$P$5:$P$5999,UsefulSeries!$E40)</f>
        <v>5.8291351126376227E-2</v>
      </c>
      <c r="J46" s="23"/>
      <c r="K46" s="23">
        <f>INDEX('Flow probs &amp; rates'!$G$4:$G$307,UsefulSeries!$E40)</f>
        <v>0.23294408500341907</v>
      </c>
      <c r="L46" s="23"/>
      <c r="M46" s="23"/>
      <c r="N46" s="23">
        <f>INDEX('Flow probs &amp; rates'!$E$5:$E$5999,UsefulSeries!$G44)-INDEX('Flow probs &amp; rates'!$E$4:$E$307,UsefulSeries!$G44)</f>
        <v>-2.0507438568141412E-3</v>
      </c>
      <c r="O46" s="23"/>
      <c r="P46" s="23">
        <v>0</v>
      </c>
      <c r="Q46" s="23">
        <v>0</v>
      </c>
      <c r="R46" s="23">
        <v>0</v>
      </c>
      <c r="S46" s="23">
        <v>0</v>
      </c>
      <c r="T46" s="23">
        <v>4.2545108230394186</v>
      </c>
      <c r="U46" s="23">
        <v>0.25830760417091153</v>
      </c>
      <c r="V46" s="23"/>
      <c r="W46" s="23">
        <f>INDEX(P$6:P$6003,UsefulSeries!$I44)</f>
        <v>63.737435264649797</v>
      </c>
      <c r="X46" s="23">
        <f>INDEX(Q$6:Q$6003,UsefulSeries!$I44)</f>
        <v>0.74988662633306413</v>
      </c>
      <c r="Y46" s="23">
        <f>INDEX(R$6:R$6003,UsefulSeries!$I44)</f>
        <v>0</v>
      </c>
      <c r="Z46" s="23">
        <f>INDEX(S$6:S$6003,UsefulSeries!$I44)</f>
        <v>0</v>
      </c>
      <c r="AA46" s="23">
        <f>INDEX(T$6:T$6003,UsefulSeries!$I44)</f>
        <v>0</v>
      </c>
      <c r="AB46" s="23">
        <f>INDEX(U$6:U$6003,UsefulSeries!$I44)</f>
        <v>0</v>
      </c>
      <c r="AC46" s="23">
        <f>INDEX( K$6:K$6003,UsefulSeries!$I44)</f>
        <v>-0.72681770284510006</v>
      </c>
      <c r="AD46" s="23">
        <f>INDEX(L$6:L$6003,UsefulSeries!$I44)</f>
        <v>0.72681770284510006</v>
      </c>
      <c r="AE46" s="23"/>
      <c r="AF46" s="23"/>
      <c r="AG46" s="23"/>
      <c r="AH46" s="23"/>
      <c r="AI46" s="23"/>
      <c r="AJ46" s="23"/>
      <c r="AK46" s="23"/>
      <c r="AL46" s="23"/>
      <c r="AM46" s="23"/>
      <c r="AN46" s="23">
        <f t="shared" si="10"/>
        <v>63.737435264649797</v>
      </c>
      <c r="AO46" s="23">
        <f t="shared" si="11"/>
        <v>0.74988662633306413</v>
      </c>
      <c r="AP46" s="23">
        <f t="shared" si="12"/>
        <v>0</v>
      </c>
      <c r="AQ46" s="23">
        <f t="shared" si="13"/>
        <v>0</v>
      </c>
      <c r="AR46" s="23">
        <f t="shared" si="14"/>
        <v>0</v>
      </c>
      <c r="AS46" s="23">
        <f t="shared" si="15"/>
        <v>0</v>
      </c>
      <c r="AT46" s="23">
        <f t="shared" si="16"/>
        <v>-0.72681770284510006</v>
      </c>
      <c r="AU46" s="23">
        <f t="shared" si="17"/>
        <v>0.72681770284510006</v>
      </c>
      <c r="AV46" s="23"/>
      <c r="AW46" s="23">
        <f>INDEX(I$6:I$6003,UsefulSeries!$I44)</f>
        <v>1.153906952338451E-2</v>
      </c>
      <c r="AX46" s="23"/>
      <c r="AY46" s="23"/>
      <c r="AZ46" s="23">
        <f t="array" ref="AZ46:AZ51">MMULT(W46:AB51,AW46:AW51)</f>
        <v>0.74988662633306391</v>
      </c>
      <c r="BA46" s="23"/>
      <c r="BB46" s="23">
        <f t="shared" si="9"/>
        <v>0.74988662633306391</v>
      </c>
      <c r="BC46" s="23"/>
      <c r="BD46" s="50">
        <f t="array" ref="BD46:BD53">MMULT(MINVERSE(AN46:AU53),BB46:BB53)</f>
        <v>1.1877776093974538E-2</v>
      </c>
    </row>
    <row r="47" spans="1:56" x14ac:dyDescent="0.35">
      <c r="A47" s="23">
        <v>0</v>
      </c>
      <c r="B47" s="23">
        <v>0</v>
      </c>
      <c r="C47" s="23">
        <v>0</v>
      </c>
      <c r="D47" s="23">
        <v>0</v>
      </c>
      <c r="E47" s="23">
        <f>-INDEX('Flow probs &amp; rates'!$P$5:$P$5999,UsefulSeries!$E40,0)*(INDEX('Flow probs &amp; rates'!$Q$5:$Q$5999,UsefulSeries!$E40,0))/INDEX('Flow probs &amp; rates'!$G$4:$G$599999,UsefulSeries!$E40,0)</f>
        <v>-9.9844253976238105E-3</v>
      </c>
      <c r="F47" s="23">
        <f>INDEX('Flow probs &amp; rates'!$Q$5:$Q$5999,UsefulSeries!$E40,0)*(1-INDEX('Flow probs &amp; rates'!$Q$5:$Q$5999,UsefulSeries!$E40,0))/INDEX('Flow probs &amp; rates'!$G$4:$G$599999,UsefulSeries!$E40,0)</f>
        <v>0.16445062100422581</v>
      </c>
      <c r="G47" s="23"/>
      <c r="H47" s="23"/>
      <c r="I47" s="23">
        <f>INDEX('Flow probs &amp; rates'!$Q$5:$Q$5999,UsefulSeries!$E40)</f>
        <v>3.9899792912536744E-2</v>
      </c>
      <c r="J47" s="23"/>
      <c r="K47" s="23"/>
      <c r="L47" s="23">
        <f>INDEX('Flow probs &amp; rates'!$G$4:$G$307,UsefulSeries!$E40)</f>
        <v>0.23294408500341907</v>
      </c>
      <c r="M47" s="23"/>
      <c r="N47" s="23">
        <f>INDEX('Flow probs &amp; rates'!$F$5:$F$5999,UsefulSeries!$G44)-INDEX('Flow probs &amp; rates'!$F$4:$F$307,UsefulSeries!$G44)</f>
        <v>-1.3014782081310905E-4</v>
      </c>
      <c r="O47" s="23"/>
      <c r="P47" s="23">
        <v>0</v>
      </c>
      <c r="Q47" s="23">
        <v>0</v>
      </c>
      <c r="R47" s="23">
        <v>0</v>
      </c>
      <c r="S47" s="23">
        <v>0</v>
      </c>
      <c r="T47" s="23">
        <v>0.25830760417091153</v>
      </c>
      <c r="U47" s="23">
        <v>6.0965355246528423</v>
      </c>
      <c r="V47" s="23"/>
      <c r="W47" s="23">
        <f>INDEX(P$7:P$6003,UsefulSeries!$I44,1)</f>
        <v>0.74988662633306391</v>
      </c>
      <c r="X47" s="23">
        <f>INDEX(Q$7:Q$6003,UsefulSeries!$I44,1)</f>
        <v>38.557429485197154</v>
      </c>
      <c r="Y47" s="23">
        <f>INDEX(R$7:R$6003,UsefulSeries!$I44,1)</f>
        <v>0</v>
      </c>
      <c r="Z47" s="23">
        <f>INDEX(S$7:S$6003,UsefulSeries!$I44,1)</f>
        <v>0</v>
      </c>
      <c r="AA47" s="23">
        <f>INDEX(T$7:T$6003,UsefulSeries!$I44,1)</f>
        <v>0</v>
      </c>
      <c r="AB47" s="23">
        <f>INDEX(U$7:U$6003,UsefulSeries!$I44,1)</f>
        <v>0</v>
      </c>
      <c r="AC47" s="23">
        <f>INDEX( K$7:K$6003,UsefulSeries!$I44,1)</f>
        <v>-0.72681770284510006</v>
      </c>
      <c r="AD47" s="23">
        <f>INDEX(L$7:L$6003,UsefulSeries!$I44,1)</f>
        <v>0</v>
      </c>
      <c r="AE47" s="23"/>
      <c r="AF47" s="23"/>
      <c r="AG47" s="23"/>
      <c r="AH47" s="23"/>
      <c r="AI47" s="23"/>
      <c r="AJ47" s="23"/>
      <c r="AK47" s="23"/>
      <c r="AL47" s="23"/>
      <c r="AM47" s="23"/>
      <c r="AN47" s="23">
        <f t="shared" si="10"/>
        <v>0.74988662633306391</v>
      </c>
      <c r="AO47" s="23">
        <f t="shared" si="11"/>
        <v>38.557429485197154</v>
      </c>
      <c r="AP47" s="23">
        <f t="shared" si="12"/>
        <v>0</v>
      </c>
      <c r="AQ47" s="23">
        <f t="shared" si="13"/>
        <v>0</v>
      </c>
      <c r="AR47" s="23">
        <f t="shared" si="14"/>
        <v>0</v>
      </c>
      <c r="AS47" s="23">
        <f t="shared" si="15"/>
        <v>0</v>
      </c>
      <c r="AT47" s="23">
        <f t="shared" si="16"/>
        <v>-0.72681770284510006</v>
      </c>
      <c r="AU47" s="23">
        <f t="shared" si="17"/>
        <v>0</v>
      </c>
      <c r="AV47" s="23"/>
      <c r="AW47" s="23">
        <f>INDEX(I$7:I$6003,UsefulSeries!$I44)</f>
        <v>1.9224145445217569E-2</v>
      </c>
      <c r="AX47" s="23"/>
      <c r="AY47" s="23"/>
      <c r="AZ47" s="23">
        <v>0.74988662633306391</v>
      </c>
      <c r="BA47" s="23"/>
      <c r="BB47" s="23">
        <f t="shared" si="9"/>
        <v>0.74988662633306391</v>
      </c>
      <c r="BC47" s="23"/>
      <c r="BD47" s="50">
        <v>1.9912545004147363E-2</v>
      </c>
    </row>
    <row r="48" spans="1:56" x14ac:dyDescent="0.35">
      <c r="A48" s="23">
        <f>INDEX('Flow probs &amp; rates'!$K$5:$K$5999,UsefulSeries!$E46,0)*(1-INDEX('Flow probs &amp; rates'!$K$5:$K$5999,UsefulSeries!$E46,0))/INDEX('Flow probs &amp; rates'!$E$4:$E$599999,UsefulSeries!$E46,0)</f>
        <v>1.5487279504916537E-2</v>
      </c>
      <c r="B48" s="23">
        <f>-INDEX('Flow probs &amp; rates'!$K$5:$K$5999,UsefulSeries!$E46,0)*(INDEX('Flow probs &amp; rates'!$L$5:$L$5999,UsefulSeries!$E46,0))/INDEX('Flow probs &amp; rates'!$E$4:$E$599999,UsefulSeries!$E46,0)</f>
        <v>-3.3718955943798086E-4</v>
      </c>
      <c r="C48" s="23">
        <v>0</v>
      </c>
      <c r="D48" s="23">
        <v>0</v>
      </c>
      <c r="E48" s="23">
        <v>0</v>
      </c>
      <c r="F48" s="23">
        <v>0</v>
      </c>
      <c r="G48" s="23"/>
      <c r="H48" s="23"/>
      <c r="I48" s="23">
        <f>INDEX('Flow probs &amp; rates'!$K$5:$K$5999,UsefulSeries!$E46)</f>
        <v>1.1401603873927546E-2</v>
      </c>
      <c r="J48" s="23"/>
      <c r="K48" s="23">
        <f>-INDEX('Flow probs &amp; rates'!$E$4:$E$307,UsefulSeries!$E46)</f>
        <v>-0.7277977581182894</v>
      </c>
      <c r="L48" s="23">
        <f>INDEX('Flow probs &amp; rates'!$E$4:$E$307,UsefulSeries!$E46)</f>
        <v>0.7277977581182894</v>
      </c>
      <c r="M48" s="23"/>
      <c r="N48" s="23">
        <f>INDEX('Flow probs &amp; rates'!$E$5:$E$5999,UsefulSeries!$G46)-INDEX('Flow probs &amp; rates'!$E$4:$E$307,UsefulSeries!$G46)</f>
        <v>1.4924176588777538E-3</v>
      </c>
      <c r="O48" s="23"/>
      <c r="P48" s="23">
        <f t="array" ref="P48:U53">MINVERSE(A48:F53)</f>
        <v>64.585504553597389</v>
      </c>
      <c r="Q48" s="23">
        <v>0.75257664574660033</v>
      </c>
      <c r="R48" s="23">
        <v>0</v>
      </c>
      <c r="S48" s="23">
        <v>0</v>
      </c>
      <c r="T48" s="23">
        <v>0</v>
      </c>
      <c r="U48" s="23">
        <v>0</v>
      </c>
      <c r="V48" s="23"/>
      <c r="W48" s="23">
        <f>INDEX(P$8:P$6003,UsefulSeries!$I44)</f>
        <v>0</v>
      </c>
      <c r="X48" s="23">
        <f>INDEX(Q$8:Q$6003,UsefulSeries!$I44)</f>
        <v>0</v>
      </c>
      <c r="Y48" s="23">
        <f>INDEX(R$8:R$6003,UsefulSeries!$I44)</f>
        <v>0.20783300735900204</v>
      </c>
      <c r="Z48" s="23">
        <f>INDEX(S$8:S$6003,UsefulSeries!$I44)</f>
        <v>7.9210952674642135E-2</v>
      </c>
      <c r="AA48" s="23">
        <f>INDEX(T$8:T$6003,UsefulSeries!$I44)</f>
        <v>0</v>
      </c>
      <c r="AB48" s="23">
        <f>INDEX(U$8:U$6003,UsefulSeries!$I44)</f>
        <v>0</v>
      </c>
      <c r="AC48" s="23">
        <f>INDEX( K$8:K$6003,UsefulSeries!$I44)</f>
        <v>4.0015806111696521E-2</v>
      </c>
      <c r="AD48" s="23">
        <f>INDEX(L$8:L$6003,UsefulSeries!$I44)</f>
        <v>-4.0015806111696521E-2</v>
      </c>
      <c r="AE48" s="23"/>
      <c r="AF48" s="23"/>
      <c r="AG48" s="23"/>
      <c r="AH48" s="23"/>
      <c r="AI48" s="23"/>
      <c r="AJ48" s="23"/>
      <c r="AK48" s="23"/>
      <c r="AL48" s="23"/>
      <c r="AM48" s="23"/>
      <c r="AN48" s="23">
        <f t="shared" si="10"/>
        <v>0</v>
      </c>
      <c r="AO48" s="23">
        <f t="shared" si="11"/>
        <v>0</v>
      </c>
      <c r="AP48" s="23">
        <f t="shared" si="12"/>
        <v>0.20783300735900204</v>
      </c>
      <c r="AQ48" s="23">
        <f t="shared" si="13"/>
        <v>7.9210952674642135E-2</v>
      </c>
      <c r="AR48" s="23">
        <f t="shared" si="14"/>
        <v>0</v>
      </c>
      <c r="AS48" s="23">
        <f t="shared" si="15"/>
        <v>0</v>
      </c>
      <c r="AT48" s="23">
        <f t="shared" si="16"/>
        <v>4.0015806111696521E-2</v>
      </c>
      <c r="AU48" s="23">
        <f t="shared" si="17"/>
        <v>-4.0015806111696521E-2</v>
      </c>
      <c r="AV48" s="23"/>
      <c r="AW48" s="23">
        <f>INDEX(I$8:I$6003,UsefulSeries!$I44)</f>
        <v>0.31111154467168012</v>
      </c>
      <c r="AX48" s="23"/>
      <c r="AY48" s="23"/>
      <c r="AZ48" s="23">
        <v>7.9210952674642121E-2</v>
      </c>
      <c r="BA48" s="23"/>
      <c r="BB48" s="23">
        <f t="shared" si="9"/>
        <v>7.9210952674642121E-2</v>
      </c>
      <c r="BC48" s="23"/>
      <c r="BD48" s="50">
        <v>0.30422446391752855</v>
      </c>
    </row>
    <row r="49" spans="1:56" x14ac:dyDescent="0.35">
      <c r="A49" s="23">
        <f>-INDEX('Flow probs &amp; rates'!$K$5:$K$5999,UsefulSeries!$E46,0)*(INDEX('Flow probs &amp; rates'!$L$5:$L$5999,UsefulSeries!$E46,0))/INDEX('Flow probs &amp; rates'!$E$4:$E$599999,UsefulSeries!$E46,0)</f>
        <v>-3.3718955943798086E-4</v>
      </c>
      <c r="B49" s="23">
        <f>INDEX('Flow probs &amp; rates'!$L$5:$L$5999,UsefulSeries!$E46,0)*(1-INDEX('Flow probs &amp; rates'!$L$5:$L$5999,UsefulSeries!$E46,0))/INDEX('Flow probs &amp; rates'!$E$4:$E$599999,UsefulSeries!$E46,0)</f>
        <v>2.8937328775200822E-2</v>
      </c>
      <c r="C49" s="23">
        <v>0</v>
      </c>
      <c r="D49" s="23">
        <v>0</v>
      </c>
      <c r="E49" s="23">
        <v>0</v>
      </c>
      <c r="F49" s="23">
        <v>0</v>
      </c>
      <c r="G49" s="23"/>
      <c r="H49" s="23"/>
      <c r="I49" s="23">
        <f>INDEX('Flow probs &amp; rates'!$L$5:$L$5999,UsefulSeries!$E46)</f>
        <v>2.1523796838884602E-2</v>
      </c>
      <c r="J49" s="23"/>
      <c r="K49" s="23">
        <f>-INDEX('Flow probs &amp; rates'!$E$4:$E$307,UsefulSeries!$E46)</f>
        <v>-0.7277977581182894</v>
      </c>
      <c r="L49" s="23"/>
      <c r="M49" s="23"/>
      <c r="N49" s="23">
        <f>INDEX('Flow probs &amp; rates'!$F$5:$F$5999,UsefulSeries!$G46)-INDEX('Flow probs &amp; rates'!$F$4:$F$307,UsefulSeries!$G46)</f>
        <v>-1.3469306291419292E-3</v>
      </c>
      <c r="O49" s="23"/>
      <c r="P49" s="23">
        <v>0.75257664574660021</v>
      </c>
      <c r="Q49" s="23">
        <v>34.566209229541471</v>
      </c>
      <c r="R49" s="23">
        <v>0</v>
      </c>
      <c r="S49" s="23">
        <v>0</v>
      </c>
      <c r="T49" s="23">
        <v>0</v>
      </c>
      <c r="U49" s="23">
        <v>0</v>
      </c>
      <c r="V49" s="23"/>
      <c r="W49" s="23">
        <f>INDEX(P$9:P$6003,UsefulSeries!$I44)</f>
        <v>0</v>
      </c>
      <c r="X49" s="23">
        <f>INDEX(Q$9:Q$6003,UsefulSeries!$I44)</f>
        <v>0</v>
      </c>
      <c r="Y49" s="23">
        <f>INDEX(R$9:R$6003,UsefulSeries!$I44)</f>
        <v>7.9210952674642135E-2</v>
      </c>
      <c r="Z49" s="23">
        <f>INDEX(S$9:S$6003,UsefulSeries!$I44)</f>
        <v>0.29703355042739754</v>
      </c>
      <c r="AA49" s="23">
        <f>INDEX(T$9:T$6003,UsefulSeries!$I44)</f>
        <v>0</v>
      </c>
      <c r="AB49" s="23">
        <f>INDEX(U$9:U$6003,UsefulSeries!$I44)</f>
        <v>0</v>
      </c>
      <c r="AC49" s="23">
        <f>INDEX( K$9:K$6003,UsefulSeries!$I44)</f>
        <v>0</v>
      </c>
      <c r="AD49" s="23">
        <f>INDEX(L$9:L$6003,UsefulSeries!$I44)</f>
        <v>-4.0015806111696521E-2</v>
      </c>
      <c r="AE49" s="23"/>
      <c r="AF49" s="23"/>
      <c r="AG49" s="23"/>
      <c r="AH49" s="23"/>
      <c r="AI49" s="23"/>
      <c r="AJ49" s="23"/>
      <c r="AK49" s="23"/>
      <c r="AL49" s="23"/>
      <c r="AM49" s="23"/>
      <c r="AN49" s="23">
        <f t="shared" si="10"/>
        <v>0</v>
      </c>
      <c r="AO49" s="23">
        <f t="shared" si="11"/>
        <v>0</v>
      </c>
      <c r="AP49" s="23">
        <f t="shared" si="12"/>
        <v>7.9210952674642135E-2</v>
      </c>
      <c r="AQ49" s="23">
        <f t="shared" si="13"/>
        <v>0.29703355042739754</v>
      </c>
      <c r="AR49" s="23">
        <f t="shared" si="14"/>
        <v>0</v>
      </c>
      <c r="AS49" s="23">
        <f t="shared" si="15"/>
        <v>0</v>
      </c>
      <c r="AT49" s="23">
        <f t="shared" si="16"/>
        <v>0</v>
      </c>
      <c r="AU49" s="23">
        <f t="shared" si="17"/>
        <v>-4.0015806111696521E-2</v>
      </c>
      <c r="AV49" s="23"/>
      <c r="AW49" s="23">
        <f>INDEX(I$9:I$6003,UsefulSeries!$I44)</f>
        <v>0.18370824021260365</v>
      </c>
      <c r="AX49" s="23"/>
      <c r="AY49" s="23"/>
      <c r="AZ49" s="23">
        <v>7.9210952674642135E-2</v>
      </c>
      <c r="BA49" s="23"/>
      <c r="BB49" s="23">
        <f t="shared" si="9"/>
        <v>7.9210952674642135E-2</v>
      </c>
      <c r="BC49" s="23"/>
      <c r="BD49" s="50">
        <v>0.18641459376294295</v>
      </c>
    </row>
    <row r="50" spans="1:56" x14ac:dyDescent="0.35">
      <c r="A50" s="23">
        <v>0</v>
      </c>
      <c r="B50" s="23">
        <v>0</v>
      </c>
      <c r="C50" s="23">
        <f>INDEX('Flow probs &amp; rates'!$M$5:$M$5999,UsefulSeries!$E46,0)*(1-INDEX('Flow probs &amp; rates'!$M$5:$M$5999,UsefulSeries!$E46,0))/INDEX('Flow probs &amp; rates'!$F$4:$F$599999,UsefulSeries!$E46,0)</f>
        <v>5.3686715867348944</v>
      </c>
      <c r="D50" s="23">
        <f>-INDEX('Flow probs &amp; rates'!$M$5:$M$5999,UsefulSeries!$E46,0)*(INDEX('Flow probs &amp; rates'!$O$5:$O$5999,UsefulSeries!$E46,0))/INDEX('Flow probs &amp; rates'!$F$4:$F$599999,UsefulSeries!$E46,0)</f>
        <v>-1.4210132333114611</v>
      </c>
      <c r="E50" s="23">
        <v>0</v>
      </c>
      <c r="F50" s="23">
        <v>0</v>
      </c>
      <c r="G50" s="23"/>
      <c r="H50" s="23"/>
      <c r="I50" s="23">
        <f>INDEX('Flow probs &amp; rates'!$M$5:$M$5999,UsefulSeries!$E46)</f>
        <v>0.30033888841952977</v>
      </c>
      <c r="J50" s="23"/>
      <c r="K50" s="23">
        <f>INDEX('Flow probs &amp; rates'!$F$4:$F$307,UsefulSeries!$E46)</f>
        <v>3.9141049536660276E-2</v>
      </c>
      <c r="L50" s="23">
        <f>-INDEX('Flow probs &amp; rates'!$F$4:$F$307,UsefulSeries!$E46)</f>
        <v>-3.9141049536660276E-2</v>
      </c>
      <c r="M50" s="23"/>
      <c r="N50" s="23">
        <f>INDEX('Flow probs &amp; rates'!$E$5:$E$5999,UsefulSeries!$G48)-INDEX('Flow probs &amp; rates'!$E$4:$E$307,UsefulSeries!$G48)</f>
        <v>3.1627600394656952E-4</v>
      </c>
      <c r="O50" s="23"/>
      <c r="P50" s="23">
        <v>0</v>
      </c>
      <c r="Q50" s="23">
        <v>0</v>
      </c>
      <c r="R50" s="23">
        <v>0.206403212334905</v>
      </c>
      <c r="S50" s="23">
        <v>7.6080263673038981E-2</v>
      </c>
      <c r="T50" s="23">
        <v>0</v>
      </c>
      <c r="U50" s="23">
        <v>0</v>
      </c>
      <c r="V50" s="23"/>
      <c r="W50" s="23">
        <f>INDEX(P$10:P$6003,UsefulSeries!$I44)</f>
        <v>0</v>
      </c>
      <c r="X50" s="23">
        <f>INDEX(Q$10:Q$6003,UsefulSeries!$I44)</f>
        <v>0</v>
      </c>
      <c r="Y50" s="23">
        <f>INDEX(R$10:R$6003,UsefulSeries!$I44)</f>
        <v>0</v>
      </c>
      <c r="Z50" s="23">
        <f>INDEX(S$10:S$6003,UsefulSeries!$I44)</f>
        <v>0</v>
      </c>
      <c r="AA50" s="23">
        <f>INDEX(T$10:T$6003,UsefulSeries!$I44)</f>
        <v>4.318165533611527</v>
      </c>
      <c r="AB50" s="23">
        <f>INDEX(U$10:U$6003,UsefulSeries!$I44)</f>
        <v>0.25825894006417088</v>
      </c>
      <c r="AC50" s="23">
        <f>INDEX( K$10:K$6003,UsefulSeries!$I44)</f>
        <v>0.23316649104320336</v>
      </c>
      <c r="AD50" s="23">
        <f>INDEX(L$10:L$6003,UsefulSeries!$I44)</f>
        <v>0</v>
      </c>
      <c r="AE50" s="23"/>
      <c r="AF50" s="23"/>
      <c r="AG50" s="23"/>
      <c r="AH50" s="23"/>
      <c r="AI50" s="23"/>
      <c r="AJ50" s="23"/>
      <c r="AK50" s="23"/>
      <c r="AL50" s="23"/>
      <c r="AM50" s="23"/>
      <c r="AN50" s="23">
        <f t="shared" si="10"/>
        <v>0</v>
      </c>
      <c r="AO50" s="23">
        <f t="shared" si="11"/>
        <v>0</v>
      </c>
      <c r="AP50" s="23">
        <f t="shared" si="12"/>
        <v>0</v>
      </c>
      <c r="AQ50" s="23">
        <f t="shared" si="13"/>
        <v>0</v>
      </c>
      <c r="AR50" s="23">
        <f t="shared" si="14"/>
        <v>4.318165533611527</v>
      </c>
      <c r="AS50" s="23">
        <f t="shared" si="15"/>
        <v>0.25825894006417088</v>
      </c>
      <c r="AT50" s="23">
        <f t="shared" si="16"/>
        <v>0.23316649104320336</v>
      </c>
      <c r="AU50" s="23">
        <f t="shared" si="17"/>
        <v>0</v>
      </c>
      <c r="AV50" s="23"/>
      <c r="AW50" s="23">
        <f>INDEX(I$10:I$6003,UsefulSeries!$I44)</f>
        <v>5.7431491506181043E-2</v>
      </c>
      <c r="AX50" s="23"/>
      <c r="AY50" s="23"/>
      <c r="AZ50" s="23">
        <v>0.25825894006417088</v>
      </c>
      <c r="BA50" s="23"/>
      <c r="BB50" s="23">
        <f t="shared" si="9"/>
        <v>0.25825894006417088</v>
      </c>
      <c r="BC50" s="23"/>
      <c r="BD50" s="50">
        <v>5.5450398239165505E-2</v>
      </c>
    </row>
    <row r="51" spans="1:56" x14ac:dyDescent="0.35">
      <c r="A51" s="23">
        <v>0</v>
      </c>
      <c r="B51" s="23">
        <v>0</v>
      </c>
      <c r="C51" s="23">
        <f>-INDEX('Flow probs &amp; rates'!$M$5:$M$5999,UsefulSeries!$E46,0)*(INDEX('Flow probs &amp; rates'!$O$5:$O$5999,UsefulSeries!$E46,0))/INDEX('Flow probs &amp; rates'!$F$4:$F$599999,UsefulSeries!$E46,0)</f>
        <v>-1.4210132333114611</v>
      </c>
      <c r="D51" s="23">
        <f>INDEX('Flow probs &amp; rates'!$O$5:$O$5999,UsefulSeries!$E46,0)*(1-INDEX('Flow probs &amp; rates'!$O$5:$O$5999,UsefulSeries!$E46,0))/INDEX('Flow probs &amp; rates'!$F$4:$F$599999,UsefulSeries!$E46,0)</f>
        <v>3.8551614040979523</v>
      </c>
      <c r="E51" s="23">
        <v>0</v>
      </c>
      <c r="F51" s="23">
        <v>0</v>
      </c>
      <c r="G51" s="23"/>
      <c r="H51" s="23"/>
      <c r="I51" s="23">
        <f>INDEX('Flow probs &amp; rates'!$O$5:$O$5999,UsefulSeries!$E46)</f>
        <v>0.18519063465268176</v>
      </c>
      <c r="J51" s="23"/>
      <c r="K51" s="23"/>
      <c r="L51" s="23">
        <f>-INDEX('Flow probs &amp; rates'!$F$4:$F$307,UsefulSeries!$E46)</f>
        <v>-3.9141049536660276E-2</v>
      </c>
      <c r="M51" s="23"/>
      <c r="N51" s="23">
        <f>INDEX('Flow probs &amp; rates'!$F$5:$F$5999,UsefulSeries!$G48)-INDEX('Flow probs &amp; rates'!$F$4:$F$307,UsefulSeries!$G48)</f>
        <v>-1.4073397615416844E-4</v>
      </c>
      <c r="O51" s="23"/>
      <c r="P51" s="23">
        <v>0</v>
      </c>
      <c r="Q51" s="23">
        <v>0</v>
      </c>
      <c r="R51" s="23">
        <v>7.6080263673038981E-2</v>
      </c>
      <c r="S51" s="23">
        <v>0.2874357115879288</v>
      </c>
      <c r="T51" s="23">
        <v>0</v>
      </c>
      <c r="U51" s="23">
        <v>0</v>
      </c>
      <c r="V51" s="23"/>
      <c r="W51" s="23">
        <f>INDEX(P$11:P$6003,UsefulSeries!$I44)</f>
        <v>0</v>
      </c>
      <c r="X51" s="23">
        <f>INDEX(Q$11:Q$6003,UsefulSeries!$I44)</f>
        <v>0</v>
      </c>
      <c r="Y51" s="23">
        <f>INDEX(R$11:R$6003,UsefulSeries!$I44)</f>
        <v>0</v>
      </c>
      <c r="Z51" s="23">
        <f>INDEX(S$11:S$6003,UsefulSeries!$I44)</f>
        <v>0</v>
      </c>
      <c r="AA51" s="23">
        <f>INDEX(T$11:T$6003,UsefulSeries!$I44)</f>
        <v>0.25825894006417088</v>
      </c>
      <c r="AB51" s="23">
        <f>INDEX(U$11:U$6003,UsefulSeries!$I44)</f>
        <v>6.1272498345686719</v>
      </c>
      <c r="AC51" s="23">
        <f>INDEX( K$11:K$6003,UsefulSeries!$I44)</f>
        <v>0</v>
      </c>
      <c r="AD51" s="23">
        <f>INDEX(L$11:L$6003,UsefulSeries!$I44)</f>
        <v>0.23316649104320336</v>
      </c>
      <c r="AE51" s="23"/>
      <c r="AF51" s="23"/>
      <c r="AG51" s="23"/>
      <c r="AH51" s="23"/>
      <c r="AI51" s="23"/>
      <c r="AJ51" s="23"/>
      <c r="AK51" s="23"/>
      <c r="AL51" s="23"/>
      <c r="AM51" s="23"/>
      <c r="AN51" s="23">
        <f t="shared" si="10"/>
        <v>0</v>
      </c>
      <c r="AO51" s="23">
        <f t="shared" si="11"/>
        <v>0</v>
      </c>
      <c r="AP51" s="23">
        <f t="shared" si="12"/>
        <v>0</v>
      </c>
      <c r="AQ51" s="23">
        <f t="shared" si="13"/>
        <v>0</v>
      </c>
      <c r="AR51" s="23">
        <f t="shared" si="14"/>
        <v>0.25825894006417088</v>
      </c>
      <c r="AS51" s="23">
        <f t="shared" si="15"/>
        <v>6.1272498345686719</v>
      </c>
      <c r="AT51" s="23">
        <f t="shared" si="16"/>
        <v>0</v>
      </c>
      <c r="AU51" s="23">
        <f t="shared" si="17"/>
        <v>0.23316649104320336</v>
      </c>
      <c r="AV51" s="23"/>
      <c r="AW51" s="23">
        <f>INDEX(I$11:I$6003,UsefulSeries!$I44)</f>
        <v>3.9728548780256508E-2</v>
      </c>
      <c r="AX51" s="23"/>
      <c r="AY51" s="23"/>
      <c r="AZ51" s="23">
        <v>0.25825894006417083</v>
      </c>
      <c r="BA51" s="23"/>
      <c r="BB51" s="23">
        <f t="shared" si="9"/>
        <v>0.25825894006417083</v>
      </c>
      <c r="BC51" s="23"/>
      <c r="BD51" s="50">
        <v>3.9566370245813554E-2</v>
      </c>
    </row>
    <row r="52" spans="1:56" x14ac:dyDescent="0.35">
      <c r="A52" s="23">
        <v>0</v>
      </c>
      <c r="B52" s="23">
        <v>0</v>
      </c>
      <c r="C52" s="23">
        <v>0</v>
      </c>
      <c r="D52" s="23">
        <v>0</v>
      </c>
      <c r="E52" s="23">
        <f>INDEX('Flow probs &amp; rates'!$P$5:$P$5999,UsefulSeries!$E46,0)*(1-INDEX('Flow probs &amp; rates'!$P$5:$P$5999,UsefulSeries!$E46,0))/INDEX('Flow probs &amp; rates'!$G$4:$G$599999,UsefulSeries!$E46,0)</f>
        <v>0.2315896374156341</v>
      </c>
      <c r="F52" s="23">
        <f>-INDEX('Flow probs &amp; rates'!$P$5:$P$5999,UsefulSeries!$E46,0)*(INDEX('Flow probs &amp; rates'!$Q$5:$Q$5999,UsefulSeries!$E46,0))/INDEX('Flow probs &amp; rates'!$G$4:$G$599999,UsefulSeries!$E46,0)</f>
        <v>-9.6323599557474378E-3</v>
      </c>
      <c r="G52" s="23"/>
      <c r="H52" s="23"/>
      <c r="I52" s="23">
        <f>INDEX('Flow probs &amp; rates'!$P$5:$P$5999,UsefulSeries!$E46)</f>
        <v>5.7252393604263006E-2</v>
      </c>
      <c r="J52" s="23"/>
      <c r="K52" s="23">
        <f>INDEX('Flow probs &amp; rates'!$G$4:$G$307,UsefulSeries!$E46)</f>
        <v>0.23306119234505027</v>
      </c>
      <c r="L52" s="23"/>
      <c r="M52" s="23"/>
      <c r="N52" s="23">
        <f>INDEX('Flow probs &amp; rates'!$E$5:$E$5999,UsefulSeries!$G50)-INDEX('Flow probs &amp; rates'!$E$4:$E$307,UsefulSeries!$G50)</f>
        <v>2.2517004235507176E-3</v>
      </c>
      <c r="O52" s="23"/>
      <c r="P52" s="23">
        <v>0</v>
      </c>
      <c r="Q52" s="23">
        <v>0</v>
      </c>
      <c r="R52" s="23">
        <v>0</v>
      </c>
      <c r="S52" s="23">
        <v>0</v>
      </c>
      <c r="T52" s="23">
        <v>4.3287109645492956</v>
      </c>
      <c r="U52" s="23">
        <v>0.25794330449295572</v>
      </c>
      <c r="V52" s="23"/>
      <c r="W52" s="23"/>
      <c r="X52" s="23"/>
      <c r="Y52" s="23"/>
      <c r="Z52" s="23"/>
      <c r="AA52" s="23"/>
      <c r="AB52" s="23"/>
      <c r="AC52" s="23"/>
      <c r="AD52" s="23"/>
      <c r="AE52" s="23">
        <f t="array" ref="AE52:AJ53">TRANSPOSE(AC46:AD51)</f>
        <v>-0.72681770284510006</v>
      </c>
      <c r="AF52" s="23">
        <v>-0.72681770284510006</v>
      </c>
      <c r="AG52" s="23">
        <v>4.0015806111696521E-2</v>
      </c>
      <c r="AH52" s="23">
        <v>0</v>
      </c>
      <c r="AI52" s="23">
        <v>0.23316649104320336</v>
      </c>
      <c r="AJ52" s="23">
        <v>0</v>
      </c>
      <c r="AK52" s="23"/>
      <c r="AL52" s="23"/>
      <c r="AM52" s="23"/>
      <c r="AN52" s="23">
        <f t="shared" si="10"/>
        <v>-0.72681770284510006</v>
      </c>
      <c r="AO52" s="23">
        <f t="shared" si="11"/>
        <v>-0.72681770284510006</v>
      </c>
      <c r="AP52" s="23">
        <f t="shared" si="12"/>
        <v>4.0015806111696521E-2</v>
      </c>
      <c r="AQ52" s="23">
        <f t="shared" si="13"/>
        <v>0</v>
      </c>
      <c r="AR52" s="23">
        <f t="shared" si="14"/>
        <v>0.23316649104320336</v>
      </c>
      <c r="AS52" s="23">
        <f t="shared" si="15"/>
        <v>0</v>
      </c>
      <c r="AT52" s="23">
        <f t="shared" si="16"/>
        <v>0</v>
      </c>
      <c r="AU52" s="23">
        <f t="shared" si="17"/>
        <v>0</v>
      </c>
      <c r="AV52" s="23"/>
      <c r="AW52" s="23"/>
      <c r="AX52" s="23">
        <f>INDEX($N$6:$N$6003,UsefulSeries!$K44)</f>
        <v>1.9971937936880124E-3</v>
      </c>
      <c r="AY52" s="23"/>
      <c r="AZ52" s="23"/>
      <c r="BA52" s="23"/>
      <c r="BB52" s="23">
        <f t="shared" si="9"/>
        <v>1.9971937936880124E-3</v>
      </c>
      <c r="BC52" s="23"/>
      <c r="BD52" s="50">
        <v>3.6868817137664107E-2</v>
      </c>
    </row>
    <row r="53" spans="1:56" x14ac:dyDescent="0.35">
      <c r="A53" s="23">
        <v>0</v>
      </c>
      <c r="B53" s="23">
        <v>0</v>
      </c>
      <c r="C53" s="23">
        <v>0</v>
      </c>
      <c r="D53" s="23">
        <v>0</v>
      </c>
      <c r="E53" s="23">
        <f>-INDEX('Flow probs &amp; rates'!$P$5:$P$5999,UsefulSeries!$E46,0)*(INDEX('Flow probs &amp; rates'!$Q$5:$Q$5999,UsefulSeries!$E46,0))/INDEX('Flow probs &amp; rates'!$G$4:$G$599999,UsefulSeries!$E46,0)</f>
        <v>-9.6323599557474378E-3</v>
      </c>
      <c r="F53" s="23">
        <f>INDEX('Flow probs &amp; rates'!$Q$5:$Q$5999,UsefulSeries!$E46,0)*(1-INDEX('Flow probs &amp; rates'!$Q$5:$Q$5999,UsefulSeries!$E46,0))/INDEX('Flow probs &amp; rates'!$G$4:$G$599999,UsefulSeries!$E46,0)</f>
        <v>0.16164677054475818</v>
      </c>
      <c r="G53" s="23"/>
      <c r="H53" s="23"/>
      <c r="I53" s="23">
        <f>INDEX('Flow probs &amp; rates'!$Q$5:$Q$5999,UsefulSeries!$E46)</f>
        <v>3.9211099397878389E-2</v>
      </c>
      <c r="J53" s="23"/>
      <c r="K53" s="23"/>
      <c r="L53" s="23">
        <f>INDEX('Flow probs &amp; rates'!$G$4:$G$307,UsefulSeries!$E46)</f>
        <v>0.23306119234505027</v>
      </c>
      <c r="M53" s="23"/>
      <c r="N53" s="23">
        <f>INDEX('Flow probs &amp; rates'!$F$5:$F$5999,UsefulSeries!$G50)-INDEX('Flow probs &amp; rates'!$F$4:$F$307,UsefulSeries!$G50)</f>
        <v>-1.0394752595568324E-3</v>
      </c>
      <c r="O53" s="23"/>
      <c r="P53" s="23">
        <v>0</v>
      </c>
      <c r="Q53" s="23">
        <v>0</v>
      </c>
      <c r="R53" s="23">
        <v>0</v>
      </c>
      <c r="S53" s="23">
        <v>0</v>
      </c>
      <c r="T53" s="23">
        <v>0.25794330449295572</v>
      </c>
      <c r="U53" s="23">
        <v>6.2016989227723194</v>
      </c>
      <c r="V53" s="23"/>
      <c r="W53" s="23"/>
      <c r="X53" s="23"/>
      <c r="Y53" s="23"/>
      <c r="Z53" s="23"/>
      <c r="AA53" s="23"/>
      <c r="AB53" s="23"/>
      <c r="AC53" s="23"/>
      <c r="AD53" s="23"/>
      <c r="AE53" s="23">
        <v>0.72681770284510006</v>
      </c>
      <c r="AF53" s="23">
        <v>0</v>
      </c>
      <c r="AG53" s="23">
        <v>-4.0015806111696521E-2</v>
      </c>
      <c r="AH53" s="23">
        <v>-4.0015806111696521E-2</v>
      </c>
      <c r="AI53" s="23">
        <v>0</v>
      </c>
      <c r="AJ53" s="23">
        <v>0.23316649104320336</v>
      </c>
      <c r="AK53" s="23"/>
      <c r="AL53" s="23"/>
      <c r="AM53" s="23"/>
      <c r="AN53" s="23">
        <f t="shared" si="10"/>
        <v>0.72681770284510006</v>
      </c>
      <c r="AO53" s="23">
        <f t="shared" si="11"/>
        <v>0</v>
      </c>
      <c r="AP53" s="23">
        <f t="shared" si="12"/>
        <v>-4.0015806111696521E-2</v>
      </c>
      <c r="AQ53" s="23">
        <f t="shared" si="13"/>
        <v>-4.0015806111696521E-2</v>
      </c>
      <c r="AR53" s="23">
        <f t="shared" si="14"/>
        <v>0</v>
      </c>
      <c r="AS53" s="23">
        <f t="shared" si="15"/>
        <v>0.23316649104320336</v>
      </c>
      <c r="AT53" s="23">
        <f t="shared" si="16"/>
        <v>0</v>
      </c>
      <c r="AU53" s="23">
        <f t="shared" si="17"/>
        <v>0</v>
      </c>
      <c r="AV53" s="23"/>
      <c r="AW53" s="23"/>
      <c r="AX53" s="23">
        <f>INDEX('Margin error adjustment'!N$7:N$6003,UsefulSeries!$K44)</f>
        <v>-1.7747877539036616E-3</v>
      </c>
      <c r="AY53" s="23"/>
      <c r="AZ53" s="23"/>
      <c r="BA53" s="23"/>
      <c r="BB53" s="23">
        <f t="shared" si="9"/>
        <v>-1.7747877539036616E-3</v>
      </c>
      <c r="BC53" s="23"/>
      <c r="BD53" s="50">
        <v>6.4560882608338949E-3</v>
      </c>
    </row>
    <row r="54" spans="1:56" x14ac:dyDescent="0.35">
      <c r="A54" s="23">
        <f>INDEX('Flow probs &amp; rates'!$K$5:$K$5999,UsefulSeries!$E52,0)*(1-INDEX('Flow probs &amp; rates'!$K$5:$K$5999,UsefulSeries!$E52,0))/INDEX('Flow probs &amp; rates'!$E$4:$E$599999,UsefulSeries!$E52,0)</f>
        <v>1.5428643302791091E-2</v>
      </c>
      <c r="B54" s="23">
        <f>-INDEX('Flow probs &amp; rates'!$K$5:$K$5999,UsefulSeries!$E52,0)*(INDEX('Flow probs &amp; rates'!$L$5:$L$5999,UsefulSeries!$E52,0))/INDEX('Flow probs &amp; rates'!$E$4:$E$599999,UsefulSeries!$E52,0)</f>
        <v>-2.9990221678793499E-4</v>
      </c>
      <c r="C54" s="23">
        <v>0</v>
      </c>
      <c r="D54" s="23">
        <v>0</v>
      </c>
      <c r="E54" s="23">
        <v>0</v>
      </c>
      <c r="F54" s="23">
        <v>0</v>
      </c>
      <c r="G54" s="23"/>
      <c r="H54" s="23"/>
      <c r="I54" s="23">
        <f>INDEX('Flow probs &amp; rates'!$K$5:$K$5999,UsefulSeries!$E52)</f>
        <v>1.1356339279403792E-2</v>
      </c>
      <c r="J54" s="23"/>
      <c r="K54" s="23">
        <f>-INDEX('Flow probs &amp; rates'!$E$4:$E$307,UsefulSeries!$E52)</f>
        <v>-0.72769670133885289</v>
      </c>
      <c r="L54" s="23">
        <f>INDEX('Flow probs &amp; rates'!$E$4:$E$307,UsefulSeries!$E52)</f>
        <v>0.72769670133885289</v>
      </c>
      <c r="M54" s="23"/>
      <c r="N54" s="23">
        <f>INDEX('Flow probs &amp; rates'!$E$5:$E$5999,UsefulSeries!$G52)-INDEX('Flow probs &amp; rates'!$E$4:$E$307,UsefulSeries!$G52)</f>
        <v>6.6435730834735196E-4</v>
      </c>
      <c r="O54" s="23"/>
      <c r="P54" s="23">
        <f t="array" ref="P54:U59">MINVERSE(A54:F59)</f>
        <v>64.829103957742234</v>
      </c>
      <c r="Q54" s="23">
        <v>0.75064668070170593</v>
      </c>
      <c r="R54" s="23">
        <v>0</v>
      </c>
      <c r="S54" s="23">
        <v>0</v>
      </c>
      <c r="T54" s="23">
        <v>0</v>
      </c>
      <c r="U54" s="23">
        <v>0</v>
      </c>
      <c r="V54" s="23"/>
      <c r="W54" s="23">
        <f>INDEX(P$6:P$6003,UsefulSeries!$I52)</f>
        <v>60.153232676103144</v>
      </c>
      <c r="X54" s="23">
        <f>INDEX(Q$6:Q$6003,UsefulSeries!$I52)</f>
        <v>0.75324776510654379</v>
      </c>
      <c r="Y54" s="23">
        <f>INDEX(R$6:R$6003,UsefulSeries!$I52)</f>
        <v>0</v>
      </c>
      <c r="Z54" s="23">
        <f>INDEX(S$6:S$6003,UsefulSeries!$I52)</f>
        <v>0</v>
      </c>
      <c r="AA54" s="23">
        <f>INDEX(T$6:T$6003,UsefulSeries!$I52)</f>
        <v>0</v>
      </c>
      <c r="AB54" s="23">
        <f>INDEX(U$6:U$6003,UsefulSeries!$I52)</f>
        <v>0</v>
      </c>
      <c r="AC54" s="23">
        <f>INDEX( K$6:K$6003,UsefulSeries!$I52)</f>
        <v>-0.72881489663878807</v>
      </c>
      <c r="AD54" s="23">
        <f>INDEX(L$6:L$6003,UsefulSeries!$I52)</f>
        <v>0.72881489663878807</v>
      </c>
      <c r="AE54" s="23"/>
      <c r="AF54" s="23"/>
      <c r="AG54" s="23"/>
      <c r="AH54" s="23"/>
      <c r="AI54" s="23"/>
      <c r="AJ54" s="23"/>
      <c r="AK54" s="23"/>
      <c r="AL54" s="23"/>
      <c r="AM54" s="23"/>
      <c r="AN54" s="23">
        <f t="shared" si="10"/>
        <v>60.153232676103144</v>
      </c>
      <c r="AO54" s="23">
        <f t="shared" si="11"/>
        <v>0.75324776510654379</v>
      </c>
      <c r="AP54" s="23">
        <f t="shared" si="12"/>
        <v>0</v>
      </c>
      <c r="AQ54" s="23">
        <f t="shared" si="13"/>
        <v>0</v>
      </c>
      <c r="AR54" s="23">
        <f t="shared" si="14"/>
        <v>0</v>
      </c>
      <c r="AS54" s="23">
        <f t="shared" si="15"/>
        <v>0</v>
      </c>
      <c r="AT54" s="23">
        <f t="shared" si="16"/>
        <v>-0.72881489663878807</v>
      </c>
      <c r="AU54" s="23">
        <f t="shared" si="17"/>
        <v>0.72881489663878807</v>
      </c>
      <c r="AV54" s="23"/>
      <c r="AW54" s="23">
        <f>INDEX(I$6:I$6003,UsefulSeries!$I52)</f>
        <v>1.2269614171296935E-2</v>
      </c>
      <c r="AX54" s="23"/>
      <c r="AY54" s="23"/>
      <c r="AZ54" s="23">
        <f t="array" ref="AZ54:AZ59">MMULT(W54:AB59,AW54:AW59)</f>
        <v>0.75324776510654401</v>
      </c>
      <c r="BA54" s="23"/>
      <c r="BB54" s="23">
        <f t="shared" si="9"/>
        <v>0.75324776510654401</v>
      </c>
      <c r="BC54" s="23"/>
      <c r="BD54" s="50">
        <f t="array" ref="BD54:BD61">MMULT(MINVERSE(AN54:AU61),BB54:BB61)</f>
        <v>1.2872743607947667E-2</v>
      </c>
    </row>
    <row r="55" spans="1:56" x14ac:dyDescent="0.35">
      <c r="A55" s="23">
        <f>-INDEX('Flow probs &amp; rates'!$K$5:$K$5999,UsefulSeries!$E52,0)*(INDEX('Flow probs &amp; rates'!$L$5:$L$5999,UsefulSeries!$E52,0))/INDEX('Flow probs &amp; rates'!$E$4:$E$599999,UsefulSeries!$E52,0)</f>
        <v>-2.9990221678793499E-4</v>
      </c>
      <c r="B55" s="23">
        <f>INDEX('Flow probs &amp; rates'!$L$5:$L$5999,UsefulSeries!$E52,0)*(1-INDEX('Flow probs &amp; rates'!$L$5:$L$5999,UsefulSeries!$E52,0))/INDEX('Flow probs &amp; rates'!$E$4:$E$599999,UsefulSeries!$E52,0)</f>
        <v>2.590085654029349E-2</v>
      </c>
      <c r="C55" s="23">
        <v>0</v>
      </c>
      <c r="D55" s="23">
        <v>0</v>
      </c>
      <c r="E55" s="23">
        <v>0</v>
      </c>
      <c r="F55" s="23">
        <v>0</v>
      </c>
      <c r="G55" s="23"/>
      <c r="H55" s="23"/>
      <c r="I55" s="23">
        <f>INDEX('Flow probs &amp; rates'!$L$5:$L$5999,UsefulSeries!$E52)</f>
        <v>1.9217271385735434E-2</v>
      </c>
      <c r="J55" s="23"/>
      <c r="K55" s="23">
        <f>-INDEX('Flow probs &amp; rates'!$E$4:$E$307,UsefulSeries!$E52)</f>
        <v>-0.72769670133885289</v>
      </c>
      <c r="L55" s="23"/>
      <c r="M55" s="23"/>
      <c r="N55" s="23">
        <f>INDEX('Flow probs &amp; rates'!$F$5:$F$5999,UsefulSeries!$G52)-INDEX('Flow probs &amp; rates'!$F$4:$F$307,UsefulSeries!$G52)</f>
        <v>1.7143681450548093E-4</v>
      </c>
      <c r="O55" s="23"/>
      <c r="P55" s="23">
        <v>0.75064668070170593</v>
      </c>
      <c r="Q55" s="23">
        <v>38.617453405354951</v>
      </c>
      <c r="R55" s="23">
        <v>0</v>
      </c>
      <c r="S55" s="23">
        <v>0</v>
      </c>
      <c r="T55" s="23">
        <v>0</v>
      </c>
      <c r="U55" s="23">
        <v>0</v>
      </c>
      <c r="V55" s="23"/>
      <c r="W55" s="23">
        <f>INDEX(P$7:P$6003,UsefulSeries!$I52,1)</f>
        <v>0.7532477651065439</v>
      </c>
      <c r="X55" s="23">
        <f>INDEX(Q$7:Q$6003,UsefulSeries!$I52,1)</f>
        <v>36.892086160432157</v>
      </c>
      <c r="Y55" s="23">
        <f>INDEX(R$7:R$6003,UsefulSeries!$I52,1)</f>
        <v>0</v>
      </c>
      <c r="Z55" s="23">
        <f>INDEX(S$7:S$6003,UsefulSeries!$I52,1)</f>
        <v>0</v>
      </c>
      <c r="AA55" s="23">
        <f>INDEX(T$7:T$6003,UsefulSeries!$I52,1)</f>
        <v>0</v>
      </c>
      <c r="AB55" s="23">
        <f>INDEX(U$7:U$6003,UsefulSeries!$I52,1)</f>
        <v>0</v>
      </c>
      <c r="AC55" s="23">
        <f>INDEX( K$7:K$6003,UsefulSeries!$I52,1)</f>
        <v>-0.72881489663878807</v>
      </c>
      <c r="AD55" s="23">
        <f>INDEX(L$7:L$6003,UsefulSeries!$I52,1)</f>
        <v>0</v>
      </c>
      <c r="AE55" s="23"/>
      <c r="AF55" s="23"/>
      <c r="AG55" s="23"/>
      <c r="AH55" s="23"/>
      <c r="AI55" s="23"/>
      <c r="AJ55" s="23"/>
      <c r="AK55" s="23"/>
      <c r="AL55" s="23"/>
      <c r="AM55" s="23"/>
      <c r="AN55" s="23">
        <f t="shared" si="10"/>
        <v>0.7532477651065439</v>
      </c>
      <c r="AO55" s="23">
        <f t="shared" si="11"/>
        <v>36.892086160432157</v>
      </c>
      <c r="AP55" s="23">
        <f t="shared" si="12"/>
        <v>0</v>
      </c>
      <c r="AQ55" s="23">
        <f t="shared" si="13"/>
        <v>0</v>
      </c>
      <c r="AR55" s="23">
        <f t="shared" si="14"/>
        <v>0</v>
      </c>
      <c r="AS55" s="23">
        <f t="shared" si="15"/>
        <v>0</v>
      </c>
      <c r="AT55" s="23">
        <f t="shared" si="16"/>
        <v>-0.72881489663878807</v>
      </c>
      <c r="AU55" s="23">
        <f t="shared" si="17"/>
        <v>0</v>
      </c>
      <c r="AV55" s="23"/>
      <c r="AW55" s="23">
        <f>INDEX(I$7:I$6003,UsefulSeries!$I52)</f>
        <v>2.0167081428191579E-2</v>
      </c>
      <c r="AX55" s="23"/>
      <c r="AY55" s="23"/>
      <c r="AZ55" s="23">
        <v>0.7532477651065439</v>
      </c>
      <c r="BA55" s="23"/>
      <c r="BB55" s="23">
        <f t="shared" si="9"/>
        <v>0.7532477651065439</v>
      </c>
      <c r="BC55" s="23"/>
      <c r="BD55" s="50">
        <v>2.1069825470225245E-2</v>
      </c>
    </row>
    <row r="56" spans="1:56" x14ac:dyDescent="0.35">
      <c r="A56" s="23">
        <v>0</v>
      </c>
      <c r="B56" s="23">
        <v>0</v>
      </c>
      <c r="C56" s="23">
        <f>INDEX('Flow probs &amp; rates'!$M$5:$M$5999,UsefulSeries!$E52,0)*(1-INDEX('Flow probs &amp; rates'!$M$5:$M$5999,UsefulSeries!$E52,0))/INDEX('Flow probs &amp; rates'!$F$4:$F$599999,UsefulSeries!$E52,0)</f>
        <v>5.7013047792003668</v>
      </c>
      <c r="D56" s="23">
        <f>-INDEX('Flow probs &amp; rates'!$M$5:$M$5999,UsefulSeries!$E52,0)*(INDEX('Flow probs &amp; rates'!$O$5:$O$5999,UsefulSeries!$E52,0))/INDEX('Flow probs &amp; rates'!$F$4:$F$599999,UsefulSeries!$E52,0)</f>
        <v>-1.5106564831683265</v>
      </c>
      <c r="E56" s="23">
        <v>0</v>
      </c>
      <c r="F56" s="23">
        <v>0</v>
      </c>
      <c r="G56" s="23"/>
      <c r="H56" s="23"/>
      <c r="I56" s="23">
        <f>INDEX('Flow probs &amp; rates'!$M$5:$M$5999,UsefulSeries!$E52)</f>
        <v>0.31399697311818214</v>
      </c>
      <c r="J56" s="23"/>
      <c r="K56" s="23">
        <f>INDEX('Flow probs &amp; rates'!$F$4:$F$307,UsefulSeries!$E52)</f>
        <v>3.7781329420703752E-2</v>
      </c>
      <c r="L56" s="23">
        <f>-INDEX('Flow probs &amp; rates'!$F$4:$F$307,UsefulSeries!$E52)</f>
        <v>-3.7781329420703752E-2</v>
      </c>
      <c r="M56" s="23"/>
      <c r="N56" s="23">
        <f>INDEX('Flow probs &amp; rates'!$E$5:$E$5999,UsefulSeries!$G54)-INDEX('Flow probs &amp; rates'!$E$4:$E$307,UsefulSeries!$G54)</f>
        <v>-7.697202520422497E-4</v>
      </c>
      <c r="O56" s="23"/>
      <c r="P56" s="23">
        <v>0</v>
      </c>
      <c r="Q56" s="23">
        <v>0</v>
      </c>
      <c r="R56" s="23">
        <v>0.19525188356935008</v>
      </c>
      <c r="S56" s="23">
        <v>7.4928018515773201E-2</v>
      </c>
      <c r="T56" s="23">
        <v>0</v>
      </c>
      <c r="U56" s="23">
        <v>0</v>
      </c>
      <c r="V56" s="23"/>
      <c r="W56" s="23">
        <f>INDEX(P$8:P$6003,UsefulSeries!$I52)</f>
        <v>0</v>
      </c>
      <c r="X56" s="23">
        <f>INDEX(Q$8:Q$6003,UsefulSeries!$I52)</f>
        <v>0</v>
      </c>
      <c r="Y56" s="23">
        <f>INDEX(R$8:R$6003,UsefulSeries!$I52)</f>
        <v>0.20421441183168743</v>
      </c>
      <c r="Z56" s="23">
        <f>INDEX(S$8:S$6003,UsefulSeries!$I52)</f>
        <v>7.2799061217505984E-2</v>
      </c>
      <c r="AA56" s="23">
        <f>INDEX(T$8:T$6003,UsefulSeries!$I52)</f>
        <v>0</v>
      </c>
      <c r="AB56" s="23">
        <f>INDEX(U$8:U$6003,UsefulSeries!$I52)</f>
        <v>0</v>
      </c>
      <c r="AC56" s="23">
        <f>INDEX( K$8:K$6003,UsefulSeries!$I52)</f>
        <v>3.8241018357792859E-2</v>
      </c>
      <c r="AD56" s="23">
        <f>INDEX(L$8:L$6003,UsefulSeries!$I52)</f>
        <v>-3.8241018357792859E-2</v>
      </c>
      <c r="AE56" s="23"/>
      <c r="AF56" s="23"/>
      <c r="AG56" s="23"/>
      <c r="AH56" s="23"/>
      <c r="AI56" s="23"/>
      <c r="AJ56" s="23"/>
      <c r="AK56" s="23"/>
      <c r="AL56" s="23"/>
      <c r="AM56" s="23"/>
      <c r="AN56" s="23">
        <f t="shared" si="10"/>
        <v>0</v>
      </c>
      <c r="AO56" s="23">
        <f t="shared" si="11"/>
        <v>0</v>
      </c>
      <c r="AP56" s="23">
        <f t="shared" si="12"/>
        <v>0.20421441183168743</v>
      </c>
      <c r="AQ56" s="23">
        <f t="shared" si="13"/>
        <v>7.2799061217505984E-2</v>
      </c>
      <c r="AR56" s="23">
        <f t="shared" si="14"/>
        <v>0</v>
      </c>
      <c r="AS56" s="23">
        <f t="shared" si="15"/>
        <v>0</v>
      </c>
      <c r="AT56" s="23">
        <f t="shared" si="16"/>
        <v>3.8241018357792859E-2</v>
      </c>
      <c r="AU56" s="23">
        <f t="shared" si="17"/>
        <v>-3.8241018357792859E-2</v>
      </c>
      <c r="AV56" s="23"/>
      <c r="AW56" s="23">
        <f>INDEX(I$8:I$6003,UsefulSeries!$I52)</f>
        <v>0.29099354207153139</v>
      </c>
      <c r="AX56" s="23"/>
      <c r="AY56" s="23"/>
      <c r="AZ56" s="23">
        <v>7.2799061217505984E-2</v>
      </c>
      <c r="BA56" s="23"/>
      <c r="BB56" s="23">
        <f t="shared" si="9"/>
        <v>7.2799061217505984E-2</v>
      </c>
      <c r="BC56" s="23"/>
      <c r="BD56" s="50">
        <v>0.28076553383107727</v>
      </c>
    </row>
    <row r="57" spans="1:56" x14ac:dyDescent="0.35">
      <c r="A57" s="23">
        <v>0</v>
      </c>
      <c r="B57" s="23">
        <v>0</v>
      </c>
      <c r="C57" s="23">
        <f>-INDEX('Flow probs &amp; rates'!$M$5:$M$5999,UsefulSeries!$E52,0)*(INDEX('Flow probs &amp; rates'!$O$5:$O$5999,UsefulSeries!$E52,0))/INDEX('Flow probs &amp; rates'!$F$4:$F$599999,UsefulSeries!$E52,0)</f>
        <v>-1.5106564831683265</v>
      </c>
      <c r="D57" s="23">
        <f>INDEX('Flow probs &amp; rates'!$O$5:$O$5999,UsefulSeries!$E52,0)*(1-INDEX('Flow probs &amp; rates'!$O$5:$O$5999,UsefulSeries!$E52,0))/INDEX('Flow probs &amp; rates'!$F$4:$F$599999,UsefulSeries!$E52,0)</f>
        <v>3.9365584411227128</v>
      </c>
      <c r="E57" s="23">
        <v>0</v>
      </c>
      <c r="F57" s="23">
        <v>0</v>
      </c>
      <c r="G57" s="23"/>
      <c r="H57" s="23"/>
      <c r="I57" s="23">
        <f>INDEX('Flow probs &amp; rates'!$O$5:$O$5999,UsefulSeries!$E52)</f>
        <v>0.18176802682305673</v>
      </c>
      <c r="J57" s="23"/>
      <c r="K57" s="23"/>
      <c r="L57" s="23">
        <f>-INDEX('Flow probs &amp; rates'!$F$4:$F$307,UsefulSeries!$E52)</f>
        <v>-3.7781329420703752E-2</v>
      </c>
      <c r="M57" s="23"/>
      <c r="N57" s="23">
        <f>INDEX('Flow probs &amp; rates'!$F$5:$F$5999,UsefulSeries!$G54)-INDEX('Flow probs &amp; rates'!$F$4:$F$307,UsefulSeries!$G54)</f>
        <v>1.3259549707914792E-3</v>
      </c>
      <c r="O57" s="23"/>
      <c r="P57" s="23">
        <v>0</v>
      </c>
      <c r="Q57" s="23">
        <v>0</v>
      </c>
      <c r="R57" s="23">
        <v>7.4928018515773201E-2</v>
      </c>
      <c r="S57" s="23">
        <v>0.28278266754864317</v>
      </c>
      <c r="T57" s="23">
        <v>0</v>
      </c>
      <c r="U57" s="23">
        <v>0</v>
      </c>
      <c r="V57" s="23"/>
      <c r="W57" s="23">
        <f>INDEX(P$9:P$6003,UsefulSeries!$I52)</f>
        <v>0</v>
      </c>
      <c r="X57" s="23">
        <f>INDEX(Q$9:Q$6003,UsefulSeries!$I52)</f>
        <v>0</v>
      </c>
      <c r="Y57" s="23">
        <f>INDEX(R$9:R$6003,UsefulSeries!$I52)</f>
        <v>7.2799061217505984E-2</v>
      </c>
      <c r="Z57" s="23">
        <f>INDEX(S$9:S$6003,UsefulSeries!$I52)</f>
        <v>0.28095766103199504</v>
      </c>
      <c r="AA57" s="23">
        <f>INDEX(T$9:T$6003,UsefulSeries!$I52)</f>
        <v>0</v>
      </c>
      <c r="AB57" s="23">
        <f>INDEX(U$9:U$6003,UsefulSeries!$I52)</f>
        <v>0</v>
      </c>
      <c r="AC57" s="23">
        <f>INDEX( K$9:K$6003,UsefulSeries!$I52)</f>
        <v>0</v>
      </c>
      <c r="AD57" s="23">
        <f>INDEX(L$9:L$6003,UsefulSeries!$I52)</f>
        <v>-3.8241018357792859E-2</v>
      </c>
      <c r="AE57" s="23"/>
      <c r="AF57" s="23"/>
      <c r="AG57" s="23"/>
      <c r="AH57" s="23"/>
      <c r="AI57" s="23"/>
      <c r="AJ57" s="23"/>
      <c r="AK57" s="23"/>
      <c r="AL57" s="23"/>
      <c r="AM57" s="23"/>
      <c r="AN57" s="23">
        <f t="shared" si="10"/>
        <v>0</v>
      </c>
      <c r="AO57" s="23">
        <f t="shared" si="11"/>
        <v>0</v>
      </c>
      <c r="AP57" s="23">
        <f t="shared" si="12"/>
        <v>7.2799061217505984E-2</v>
      </c>
      <c r="AQ57" s="23">
        <f t="shared" si="13"/>
        <v>0.28095766103199504</v>
      </c>
      <c r="AR57" s="23">
        <f t="shared" si="14"/>
        <v>0</v>
      </c>
      <c r="AS57" s="23">
        <f t="shared" si="15"/>
        <v>0</v>
      </c>
      <c r="AT57" s="23">
        <f t="shared" si="16"/>
        <v>0</v>
      </c>
      <c r="AU57" s="23">
        <f t="shared" si="17"/>
        <v>-3.8241018357792859E-2</v>
      </c>
      <c r="AV57" s="23"/>
      <c r="AW57" s="23">
        <f>INDEX(I$9:I$6003,UsefulSeries!$I52)</f>
        <v>0.18371097034604025</v>
      </c>
      <c r="AX57" s="23"/>
      <c r="AY57" s="23"/>
      <c r="AZ57" s="23">
        <v>7.2799061217505984E-2</v>
      </c>
      <c r="BA57" s="23"/>
      <c r="BB57" s="23">
        <f t="shared" si="9"/>
        <v>7.2799061217505984E-2</v>
      </c>
      <c r="BC57" s="23"/>
      <c r="BD57" s="50">
        <v>0.18576321085344344</v>
      </c>
    </row>
    <row r="58" spans="1:56" x14ac:dyDescent="0.35">
      <c r="A58" s="23">
        <v>0</v>
      </c>
      <c r="B58" s="23">
        <v>0</v>
      </c>
      <c r="C58" s="23">
        <v>0</v>
      </c>
      <c r="D58" s="23">
        <v>0</v>
      </c>
      <c r="E58" s="23">
        <f>INDEX('Flow probs &amp; rates'!$P$5:$P$5999,UsefulSeries!$E52,0)*(1-INDEX('Flow probs &amp; rates'!$P$5:$P$5999,UsefulSeries!$E52,0))/INDEX('Flow probs &amp; rates'!$G$4:$G$599999,UsefulSeries!$E52,0)</f>
        <v>0.24517968016213113</v>
      </c>
      <c r="F58" s="23">
        <f>-INDEX('Flow probs &amp; rates'!$P$5:$P$5999,UsefulSeries!$E52,0)*(INDEX('Flow probs &amp; rates'!$Q$5:$Q$5999,UsefulSeries!$E52,0))/INDEX('Flow probs &amp; rates'!$G$4:$G$599999,UsefulSeries!$E52,0)</f>
        <v>-1.0554053433300138E-2</v>
      </c>
      <c r="G58" s="23"/>
      <c r="H58" s="23"/>
      <c r="I58" s="23">
        <f>INDEX('Flow probs &amp; rates'!$P$5:$P$5999,UsefulSeries!$E52)</f>
        <v>6.1251805028630396E-2</v>
      </c>
      <c r="J58" s="23"/>
      <c r="K58" s="23">
        <f>INDEX('Flow probs &amp; rates'!$G$4:$G$307,UsefulSeries!$E52)</f>
        <v>0.23452196924044333</v>
      </c>
      <c r="L58" s="23"/>
      <c r="M58" s="23"/>
      <c r="N58" s="23">
        <f>INDEX('Flow probs &amp; rates'!$E$5:$E$5999,UsefulSeries!$G56)-INDEX('Flow probs &amp; rates'!$E$4:$E$307,UsefulSeries!$G56)</f>
        <v>-4.6254558592576656E-3</v>
      </c>
      <c r="O58" s="23"/>
      <c r="P58" s="23">
        <v>0</v>
      </c>
      <c r="Q58" s="23">
        <v>0</v>
      </c>
      <c r="R58" s="23">
        <v>0</v>
      </c>
      <c r="S58" s="23">
        <v>0</v>
      </c>
      <c r="T58" s="23">
        <v>4.0898791460601354</v>
      </c>
      <c r="U58" s="23">
        <v>0.26106187070273568</v>
      </c>
      <c r="V58" s="23"/>
      <c r="W58" s="23">
        <f>INDEX(P$10:P$6003,UsefulSeries!$I52)</f>
        <v>0</v>
      </c>
      <c r="X58" s="23">
        <f>INDEX(Q$10:Q$6003,UsefulSeries!$I52)</f>
        <v>0</v>
      </c>
      <c r="Y58" s="23">
        <f>INDEX(R$10:R$6003,UsefulSeries!$I52)</f>
        <v>0</v>
      </c>
      <c r="Z58" s="23">
        <f>INDEX(S$10:S$6003,UsefulSeries!$I52)</f>
        <v>0</v>
      </c>
      <c r="AA58" s="23">
        <f>INDEX(T$10:T$6003,UsefulSeries!$I52)</f>
        <v>4.2545108230394186</v>
      </c>
      <c r="AB58" s="23">
        <f>INDEX(U$10:U$6003,UsefulSeries!$I52)</f>
        <v>0.25830760417091153</v>
      </c>
      <c r="AC58" s="23">
        <f>INDEX( K$10:K$6003,UsefulSeries!$I52)</f>
        <v>0.23294408500341907</v>
      </c>
      <c r="AD58" s="23">
        <f>INDEX(L$10:L$6003,UsefulSeries!$I52)</f>
        <v>0</v>
      </c>
      <c r="AE58" s="23"/>
      <c r="AF58" s="23"/>
      <c r="AG58" s="23"/>
      <c r="AH58" s="23"/>
      <c r="AI58" s="23"/>
      <c r="AJ58" s="23"/>
      <c r="AK58" s="23"/>
      <c r="AL58" s="23"/>
      <c r="AM58" s="23"/>
      <c r="AN58" s="23">
        <f t="shared" si="10"/>
        <v>0</v>
      </c>
      <c r="AO58" s="23">
        <f t="shared" si="11"/>
        <v>0</v>
      </c>
      <c r="AP58" s="23">
        <f t="shared" si="12"/>
        <v>0</v>
      </c>
      <c r="AQ58" s="23">
        <f t="shared" si="13"/>
        <v>0</v>
      </c>
      <c r="AR58" s="23">
        <f t="shared" si="14"/>
        <v>4.2545108230394186</v>
      </c>
      <c r="AS58" s="23">
        <f t="shared" si="15"/>
        <v>0.25830760417091153</v>
      </c>
      <c r="AT58" s="23">
        <f t="shared" si="16"/>
        <v>0.23294408500341907</v>
      </c>
      <c r="AU58" s="23">
        <f t="shared" si="17"/>
        <v>0</v>
      </c>
      <c r="AV58" s="23"/>
      <c r="AW58" s="23">
        <f>INDEX(I$10:I$6003,UsefulSeries!$I52)</f>
        <v>5.8291351126376227E-2</v>
      </c>
      <c r="AX58" s="23"/>
      <c r="AY58" s="23"/>
      <c r="AZ58" s="23">
        <v>0.25830760417091153</v>
      </c>
      <c r="BA58" s="23"/>
      <c r="BB58" s="23">
        <f t="shared" si="9"/>
        <v>0.25830760417091153</v>
      </c>
      <c r="BC58" s="23"/>
      <c r="BD58" s="50">
        <v>5.573848986208229E-2</v>
      </c>
    </row>
    <row r="59" spans="1:56" x14ac:dyDescent="0.35">
      <c r="A59" s="23">
        <v>0</v>
      </c>
      <c r="B59" s="23">
        <v>0</v>
      </c>
      <c r="C59" s="23">
        <v>0</v>
      </c>
      <c r="D59" s="23">
        <v>0</v>
      </c>
      <c r="E59" s="23">
        <f>-INDEX('Flow probs &amp; rates'!$P$5:$P$5999,UsefulSeries!$E52,0)*(INDEX('Flow probs &amp; rates'!$Q$5:$Q$5999,UsefulSeries!$E52,0))/INDEX('Flow probs &amp; rates'!$G$4:$G$599999,UsefulSeries!$E52,0)</f>
        <v>-1.0554053433300138E-2</v>
      </c>
      <c r="F59" s="23">
        <f>INDEX('Flow probs &amp; rates'!$Q$5:$Q$5999,UsefulSeries!$E52,0)*(1-INDEX('Flow probs &amp; rates'!$Q$5:$Q$5999,UsefulSeries!$E52,0))/INDEX('Flow probs &amp; rates'!$G$4:$G$599999,UsefulSeries!$E52,0)</f>
        <v>0.16534319212172213</v>
      </c>
      <c r="G59" s="23"/>
      <c r="H59" s="23"/>
      <c r="I59" s="23">
        <f>INDEX('Flow probs &amp; rates'!$Q$5:$Q$5999,UsefulSeries!$E52)</f>
        <v>4.0409542110464644E-2</v>
      </c>
      <c r="J59" s="23"/>
      <c r="K59" s="23"/>
      <c r="L59" s="23">
        <f>INDEX('Flow probs &amp; rates'!$G$4:$G$307,UsefulSeries!$E52)</f>
        <v>0.23452196924044333</v>
      </c>
      <c r="M59" s="23"/>
      <c r="N59" s="23">
        <f>INDEX('Flow probs &amp; rates'!$F$5:$F$5999,UsefulSeries!$G56)-INDEX('Flow probs &amp; rates'!$F$4:$F$307,UsefulSeries!$G56)</f>
        <v>3.8476433738941843E-3</v>
      </c>
      <c r="O59" s="23"/>
      <c r="P59" s="23">
        <v>0</v>
      </c>
      <c r="Q59" s="23">
        <v>0</v>
      </c>
      <c r="R59" s="23">
        <v>0</v>
      </c>
      <c r="S59" s="23">
        <v>0</v>
      </c>
      <c r="T59" s="23">
        <v>0.26106187070273568</v>
      </c>
      <c r="U59" s="23">
        <v>6.0646903453671497</v>
      </c>
      <c r="V59" s="23"/>
      <c r="W59" s="23">
        <f>INDEX(P$11:P$6003,UsefulSeries!$I52)</f>
        <v>0</v>
      </c>
      <c r="X59" s="23">
        <f>INDEX(Q$11:Q$6003,UsefulSeries!$I52)</f>
        <v>0</v>
      </c>
      <c r="Y59" s="23">
        <f>INDEX(R$11:R$6003,UsefulSeries!$I52)</f>
        <v>0</v>
      </c>
      <c r="Z59" s="23">
        <f>INDEX(S$11:S$6003,UsefulSeries!$I52)</f>
        <v>0</v>
      </c>
      <c r="AA59" s="23">
        <f>INDEX(T$11:T$6003,UsefulSeries!$I52)</f>
        <v>0.25830760417091153</v>
      </c>
      <c r="AB59" s="23">
        <f>INDEX(U$11:U$6003,UsefulSeries!$I52)</f>
        <v>6.0965355246528423</v>
      </c>
      <c r="AC59" s="23">
        <f>INDEX( K$11:K$6003,UsefulSeries!$I52)</f>
        <v>0</v>
      </c>
      <c r="AD59" s="23">
        <f>INDEX(L$11:L$6003,UsefulSeries!$I52)</f>
        <v>0.23294408500341907</v>
      </c>
      <c r="AE59" s="23"/>
      <c r="AF59" s="23"/>
      <c r="AG59" s="23"/>
      <c r="AH59" s="23"/>
      <c r="AI59" s="23"/>
      <c r="AJ59" s="23"/>
      <c r="AK59" s="23"/>
      <c r="AL59" s="23"/>
      <c r="AM59" s="23"/>
      <c r="AN59" s="23">
        <f t="shared" si="10"/>
        <v>0</v>
      </c>
      <c r="AO59" s="23">
        <f t="shared" si="11"/>
        <v>0</v>
      </c>
      <c r="AP59" s="23">
        <f t="shared" si="12"/>
        <v>0</v>
      </c>
      <c r="AQ59" s="23">
        <f t="shared" si="13"/>
        <v>0</v>
      </c>
      <c r="AR59" s="23">
        <f t="shared" si="14"/>
        <v>0.25830760417091153</v>
      </c>
      <c r="AS59" s="23">
        <f t="shared" si="15"/>
        <v>6.0965355246528423</v>
      </c>
      <c r="AT59" s="23">
        <f t="shared" si="16"/>
        <v>0</v>
      </c>
      <c r="AU59" s="23">
        <f t="shared" si="17"/>
        <v>0.23294408500341907</v>
      </c>
      <c r="AV59" s="23"/>
      <c r="AW59" s="23">
        <f>INDEX(I$11:I$6003,UsefulSeries!$I52)</f>
        <v>3.9899792912536744E-2</v>
      </c>
      <c r="AX59" s="23"/>
      <c r="AY59" s="23"/>
      <c r="AZ59" s="23">
        <v>0.25830760417091159</v>
      </c>
      <c r="BA59" s="23"/>
      <c r="BB59" s="23">
        <f t="shared" si="9"/>
        <v>0.25830760417091159</v>
      </c>
      <c r="BC59" s="23"/>
      <c r="BD59" s="50">
        <v>4.0175813721841744E-2</v>
      </c>
    </row>
    <row r="60" spans="1:56" x14ac:dyDescent="0.35">
      <c r="A60" s="23">
        <f>INDEX('Flow probs &amp; rates'!$K$5:$K$5999,UsefulSeries!$E58,0)*(1-INDEX('Flow probs &amp; rates'!$K$5:$K$5999,UsefulSeries!$E58,0))/INDEX('Flow probs &amp; rates'!$E$4:$E$599999,UsefulSeries!$E58,0)</f>
        <v>1.6773100044665253E-2</v>
      </c>
      <c r="B60" s="23">
        <f>-INDEX('Flow probs &amp; rates'!$K$5:$K$5999,UsefulSeries!$E58,0)*(INDEX('Flow probs &amp; rates'!$L$5:$L$5999,UsefulSeries!$E58,0))/INDEX('Flow probs &amp; rates'!$E$4:$E$599999,UsefulSeries!$E58,0)</f>
        <v>-3.7153978405322382E-4</v>
      </c>
      <c r="C60" s="23">
        <v>0</v>
      </c>
      <c r="D60" s="23">
        <v>0</v>
      </c>
      <c r="E60" s="23">
        <v>0</v>
      </c>
      <c r="F60" s="23">
        <v>0</v>
      </c>
      <c r="G60" s="23"/>
      <c r="H60" s="23"/>
      <c r="I60" s="23">
        <f>INDEX('Flow probs &amp; rates'!$K$5:$K$5999,UsefulSeries!$E58)</f>
        <v>1.2403953808893291E-2</v>
      </c>
      <c r="J60" s="23"/>
      <c r="K60" s="23">
        <f>-INDEX('Flow probs &amp; rates'!$E$4:$E$307,UsefulSeries!$E58)</f>
        <v>-0.73034177976517356</v>
      </c>
      <c r="L60" s="23">
        <f>INDEX('Flow probs &amp; rates'!$E$4:$E$307,UsefulSeries!$E58)</f>
        <v>0.73034177976517356</v>
      </c>
      <c r="M60" s="23"/>
      <c r="N60" s="23">
        <f>INDEX('Flow probs &amp; rates'!$E$5:$E$5999,UsefulSeries!$G58)-INDEX('Flow probs &amp; rates'!$E$4:$E$307,UsefulSeries!$G58)</f>
        <v>-2.6280202032379352E-3</v>
      </c>
      <c r="O60" s="23"/>
      <c r="P60" s="23">
        <f t="array" ref="P60:U65">MINVERSE(A60:F65)</f>
        <v>59.636023186038607</v>
      </c>
      <c r="Q60" s="23">
        <v>0.75626669730203067</v>
      </c>
      <c r="R60" s="23">
        <v>0</v>
      </c>
      <c r="S60" s="23">
        <v>0</v>
      </c>
      <c r="T60" s="23">
        <v>0</v>
      </c>
      <c r="U60" s="23">
        <v>0</v>
      </c>
      <c r="V60" s="23"/>
      <c r="W60" s="23"/>
      <c r="X60" s="23"/>
      <c r="Y60" s="23"/>
      <c r="Z60" s="23"/>
      <c r="AA60" s="23"/>
      <c r="AB60" s="23"/>
      <c r="AC60" s="23"/>
      <c r="AD60" s="23"/>
      <c r="AE60" s="23">
        <f t="array" ref="AE60:AJ61">TRANSPOSE(AC54:AD59)</f>
        <v>-0.72881489663878807</v>
      </c>
      <c r="AF60" s="23">
        <v>-0.72881489663878807</v>
      </c>
      <c r="AG60" s="23">
        <v>3.8241018357792859E-2</v>
      </c>
      <c r="AH60" s="23">
        <v>0</v>
      </c>
      <c r="AI60" s="23">
        <v>0.23294408500341907</v>
      </c>
      <c r="AJ60" s="23">
        <v>0</v>
      </c>
      <c r="AK60" s="23"/>
      <c r="AL60" s="23"/>
      <c r="AM60" s="23"/>
      <c r="AN60" s="23">
        <f t="shared" si="10"/>
        <v>-0.72881489663878807</v>
      </c>
      <c r="AO60" s="23">
        <f t="shared" si="11"/>
        <v>-0.72881489663878807</v>
      </c>
      <c r="AP60" s="23">
        <f t="shared" si="12"/>
        <v>3.8241018357792859E-2</v>
      </c>
      <c r="AQ60" s="23">
        <f t="shared" si="13"/>
        <v>0</v>
      </c>
      <c r="AR60" s="23">
        <f t="shared" si="14"/>
        <v>0.23294408500341907</v>
      </c>
      <c r="AS60" s="23">
        <f t="shared" si="15"/>
        <v>0</v>
      </c>
      <c r="AT60" s="23">
        <f t="shared" si="16"/>
        <v>0</v>
      </c>
      <c r="AU60" s="23">
        <f t="shared" si="17"/>
        <v>0</v>
      </c>
      <c r="AV60" s="23"/>
      <c r="AW60" s="23"/>
      <c r="AX60" s="23">
        <f>INDEX($N$6:$N$6003,UsefulSeries!$K52)</f>
        <v>-1.0171385204986727E-3</v>
      </c>
      <c r="AY60" s="23"/>
      <c r="AZ60" s="23"/>
      <c r="BA60" s="23"/>
      <c r="BB60" s="23">
        <f t="shared" si="9"/>
        <v>-1.0171385204986727E-3</v>
      </c>
      <c r="BC60" s="23"/>
      <c r="BD60" s="50">
        <v>4.6319603283961445E-2</v>
      </c>
    </row>
    <row r="61" spans="1:56" x14ac:dyDescent="0.35">
      <c r="A61" s="23">
        <f>-INDEX('Flow probs &amp; rates'!$K$5:$K$5999,UsefulSeries!$E58,0)*(INDEX('Flow probs &amp; rates'!$L$5:$L$5999,UsefulSeries!$E58,0))/INDEX('Flow probs &amp; rates'!$E$4:$E$599999,UsefulSeries!$E58,0)</f>
        <v>-3.7153978405322382E-4</v>
      </c>
      <c r="B61" s="23">
        <f>INDEX('Flow probs &amp; rates'!$L$5:$L$5999,UsefulSeries!$E58,0)*(1-INDEX('Flow probs &amp; rates'!$L$5:$L$5999,UsefulSeries!$E58,0))/INDEX('Flow probs &amp; rates'!$E$4:$E$599999,UsefulSeries!$E58,0)</f>
        <v>2.9298070714179444E-2</v>
      </c>
      <c r="C61" s="23">
        <v>0</v>
      </c>
      <c r="D61" s="23">
        <v>0</v>
      </c>
      <c r="E61" s="23">
        <v>0</v>
      </c>
      <c r="F61" s="23">
        <v>0</v>
      </c>
      <c r="G61" s="23"/>
      <c r="H61" s="23"/>
      <c r="I61" s="23">
        <f>INDEX('Flow probs &amp; rates'!$L$5:$L$5999,UsefulSeries!$E58)</f>
        <v>2.1876172010931592E-2</v>
      </c>
      <c r="J61" s="23"/>
      <c r="K61" s="23">
        <f>-INDEX('Flow probs &amp; rates'!$E$4:$E$307,UsefulSeries!$E58)</f>
        <v>-0.73034177976517356</v>
      </c>
      <c r="L61" s="23"/>
      <c r="M61" s="23"/>
      <c r="N61" s="23">
        <f>INDEX('Flow probs &amp; rates'!$F$5:$F$5999,UsefulSeries!$G58)-INDEX('Flow probs &amp; rates'!$F$4:$F$307,UsefulSeries!$G58)</f>
        <v>4.0736757063121257E-3</v>
      </c>
      <c r="O61" s="23"/>
      <c r="P61" s="23">
        <v>0.75626669730203067</v>
      </c>
      <c r="Q61" s="23">
        <v>34.141530782820261</v>
      </c>
      <c r="R61" s="23">
        <v>0</v>
      </c>
      <c r="S61" s="23">
        <v>0</v>
      </c>
      <c r="T61" s="23">
        <v>0</v>
      </c>
      <c r="U61" s="23">
        <v>0</v>
      </c>
      <c r="V61" s="23"/>
      <c r="W61" s="23"/>
      <c r="X61" s="23"/>
      <c r="Y61" s="23"/>
      <c r="Z61" s="23"/>
      <c r="AA61" s="23"/>
      <c r="AB61" s="23"/>
      <c r="AC61" s="23"/>
      <c r="AD61" s="23"/>
      <c r="AE61" s="23">
        <v>0.72881489663878807</v>
      </c>
      <c r="AF61" s="23">
        <v>0</v>
      </c>
      <c r="AG61" s="23">
        <v>-3.8241018357792859E-2</v>
      </c>
      <c r="AH61" s="23">
        <v>-3.8241018357792859E-2</v>
      </c>
      <c r="AI61" s="23">
        <v>0</v>
      </c>
      <c r="AJ61" s="23">
        <v>0.23294408500341907</v>
      </c>
      <c r="AK61" s="23"/>
      <c r="AL61" s="23"/>
      <c r="AM61" s="23"/>
      <c r="AN61" s="23">
        <f t="shared" si="10"/>
        <v>0.72881489663878807</v>
      </c>
      <c r="AO61" s="23">
        <f t="shared" si="11"/>
        <v>0</v>
      </c>
      <c r="AP61" s="23">
        <f t="shared" si="12"/>
        <v>-3.8241018357792859E-2</v>
      </c>
      <c r="AQ61" s="23">
        <f t="shared" si="13"/>
        <v>-3.8241018357792859E-2</v>
      </c>
      <c r="AR61" s="23">
        <f t="shared" si="14"/>
        <v>0</v>
      </c>
      <c r="AS61" s="23">
        <f t="shared" si="15"/>
        <v>0.23294408500341907</v>
      </c>
      <c r="AT61" s="23">
        <f t="shared" si="16"/>
        <v>0</v>
      </c>
      <c r="AU61" s="23">
        <f t="shared" si="17"/>
        <v>0</v>
      </c>
      <c r="AV61" s="23"/>
      <c r="AW61" s="23"/>
      <c r="AX61" s="23">
        <f>INDEX('Margin error adjustment'!N$7:N$6003,UsefulSeries!$K52)</f>
        <v>9.0003117886741646E-4</v>
      </c>
      <c r="AY61" s="23"/>
      <c r="AZ61" s="23"/>
      <c r="BA61" s="23"/>
      <c r="BB61" s="23">
        <f t="shared" si="9"/>
        <v>9.0003117886741646E-4</v>
      </c>
      <c r="BC61" s="23"/>
      <c r="BD61" s="50">
        <v>-4.3931022867390451E-3</v>
      </c>
    </row>
    <row r="62" spans="1:56" x14ac:dyDescent="0.35">
      <c r="A62" s="23">
        <v>0</v>
      </c>
      <c r="B62" s="23">
        <v>0</v>
      </c>
      <c r="C62" s="23">
        <f>INDEX('Flow probs &amp; rates'!$M$5:$M$5999,UsefulSeries!$E58,0)*(1-INDEX('Flow probs &amp; rates'!$M$5:$M$5999,UsefulSeries!$E58,0))/INDEX('Flow probs &amp; rates'!$F$4:$F$599999,UsefulSeries!$E58,0)</f>
        <v>5.7249034638999401</v>
      </c>
      <c r="D62" s="23">
        <f>-INDEX('Flow probs &amp; rates'!$M$5:$M$5999,UsefulSeries!$E58,0)*(INDEX('Flow probs &amp; rates'!$O$5:$O$5999,UsefulSeries!$E58,0))/INDEX('Flow probs &amp; rates'!$F$4:$F$599999,UsefulSeries!$E58,0)</f>
        <v>-1.5759634469887187</v>
      </c>
      <c r="E62" s="23">
        <v>0</v>
      </c>
      <c r="F62" s="23">
        <v>0</v>
      </c>
      <c r="G62" s="23"/>
      <c r="H62" s="23"/>
      <c r="I62" s="23">
        <f>INDEX('Flow probs &amp; rates'!$M$5:$M$5999,UsefulSeries!$E58)</f>
        <v>0.30733914533642026</v>
      </c>
      <c r="J62" s="23"/>
      <c r="K62" s="23">
        <f>INDEX('Flow probs &amp; rates'!$F$4:$F$307,UsefulSeries!$E58)</f>
        <v>3.7185220051776886E-2</v>
      </c>
      <c r="L62" s="23">
        <f>-INDEX('Flow probs &amp; rates'!$F$4:$F$307,UsefulSeries!$E58)</f>
        <v>-3.7185220051776886E-2</v>
      </c>
      <c r="M62" s="23"/>
      <c r="N62" s="23">
        <f>INDEX('Flow probs &amp; rates'!$E$5:$E$5999,UsefulSeries!$G60)-INDEX('Flow probs &amp; rates'!$E$4:$E$307,UsefulSeries!$G60)</f>
        <v>-4.9902411129733037E-3</v>
      </c>
      <c r="O62" s="23"/>
      <c r="P62" s="23">
        <v>0</v>
      </c>
      <c r="Q62" s="23">
        <v>0</v>
      </c>
      <c r="R62" s="23">
        <v>0.19506738158289638</v>
      </c>
      <c r="S62" s="23">
        <v>7.4076545836694513E-2</v>
      </c>
      <c r="T62" s="23">
        <v>0</v>
      </c>
      <c r="U62" s="23">
        <v>0</v>
      </c>
      <c r="V62" s="23"/>
      <c r="W62" s="23">
        <f>INDEX(P$6:P$6003,UsefulSeries!$I60)</f>
        <v>64.585504553597389</v>
      </c>
      <c r="X62" s="23">
        <f>INDEX(Q$6:Q$6003,UsefulSeries!$I60)</f>
        <v>0.75257664574660033</v>
      </c>
      <c r="Y62" s="23">
        <f>INDEX(R$6:R$6003,UsefulSeries!$I60)</f>
        <v>0</v>
      </c>
      <c r="Z62" s="23">
        <f>INDEX(S$6:S$6003,UsefulSeries!$I60)</f>
        <v>0</v>
      </c>
      <c r="AA62" s="23">
        <f>INDEX(T$6:T$6003,UsefulSeries!$I60)</f>
        <v>0</v>
      </c>
      <c r="AB62" s="23">
        <f>INDEX(U$6:U$6003,UsefulSeries!$I60)</f>
        <v>0</v>
      </c>
      <c r="AC62" s="23">
        <f>INDEX( K$6:K$6003,UsefulSeries!$I60)</f>
        <v>-0.7277977581182894</v>
      </c>
      <c r="AD62" s="23">
        <f>INDEX(L$6:L$6003,UsefulSeries!$I60)</f>
        <v>0.7277977581182894</v>
      </c>
      <c r="AE62" s="23"/>
      <c r="AF62" s="23"/>
      <c r="AG62" s="23"/>
      <c r="AH62" s="23"/>
      <c r="AI62" s="23"/>
      <c r="AJ62" s="23"/>
      <c r="AK62" s="23"/>
      <c r="AL62" s="23"/>
      <c r="AM62" s="23"/>
      <c r="AN62" s="23">
        <f t="shared" si="10"/>
        <v>64.585504553597389</v>
      </c>
      <c r="AO62" s="23">
        <f t="shared" si="11"/>
        <v>0.75257664574660033</v>
      </c>
      <c r="AP62" s="23">
        <f t="shared" si="12"/>
        <v>0</v>
      </c>
      <c r="AQ62" s="23">
        <f t="shared" si="13"/>
        <v>0</v>
      </c>
      <c r="AR62" s="23">
        <f t="shared" si="14"/>
        <v>0</v>
      </c>
      <c r="AS62" s="23">
        <f t="shared" si="15"/>
        <v>0</v>
      </c>
      <c r="AT62" s="23">
        <f t="shared" si="16"/>
        <v>-0.7277977581182894</v>
      </c>
      <c r="AU62" s="23">
        <f t="shared" si="17"/>
        <v>0.7277977581182894</v>
      </c>
      <c r="AV62" s="23"/>
      <c r="AW62" s="23">
        <f>INDEX(I$6:I$6003,UsefulSeries!$I60)</f>
        <v>1.1401603873927546E-2</v>
      </c>
      <c r="AX62" s="23"/>
      <c r="AY62" s="23"/>
      <c r="AZ62" s="23">
        <f t="array" ref="AZ62:AZ67">MMULT(W62:AB67,AW62:AW67)</f>
        <v>0.75257664574660021</v>
      </c>
      <c r="BA62" s="23"/>
      <c r="BB62" s="23">
        <f t="shared" si="9"/>
        <v>0.75257664574660021</v>
      </c>
      <c r="BC62" s="23"/>
      <c r="BD62" s="50">
        <f t="array" ref="BD62:BD69">MMULT(MINVERSE(AN62:AU69),BB62:BB69)</f>
        <v>1.1641301434155347E-2</v>
      </c>
    </row>
    <row r="63" spans="1:56" x14ac:dyDescent="0.35">
      <c r="A63" s="23">
        <v>0</v>
      </c>
      <c r="B63" s="23">
        <v>0</v>
      </c>
      <c r="C63" s="23">
        <f>-INDEX('Flow probs &amp; rates'!$M$5:$M$5999,UsefulSeries!$E58,0)*(INDEX('Flow probs &amp; rates'!$O$5:$O$5999,UsefulSeries!$E58,0))/INDEX('Flow probs &amp; rates'!$F$4:$F$599999,UsefulSeries!$E58,0)</f>
        <v>-1.5759634469887187</v>
      </c>
      <c r="D63" s="23">
        <f>INDEX('Flow probs &amp; rates'!$O$5:$O$5999,UsefulSeries!$E58,0)*(1-INDEX('Flow probs &amp; rates'!$O$5:$O$5999,UsefulSeries!$E58,0))/INDEX('Flow probs &amp; rates'!$F$4:$F$599999,UsefulSeries!$E58,0)</f>
        <v>4.1500188703745167</v>
      </c>
      <c r="E63" s="23">
        <v>0</v>
      </c>
      <c r="F63" s="23">
        <v>0</v>
      </c>
      <c r="G63" s="23"/>
      <c r="H63" s="23"/>
      <c r="I63" s="23">
        <f>INDEX('Flow probs &amp; rates'!$O$5:$O$5999,UsefulSeries!$E58)</f>
        <v>0.19067713455663018</v>
      </c>
      <c r="J63" s="23"/>
      <c r="K63" s="23"/>
      <c r="L63" s="23">
        <f>-INDEX('Flow probs &amp; rates'!$F$4:$F$307,UsefulSeries!$E58)</f>
        <v>-3.7185220051776886E-2</v>
      </c>
      <c r="M63" s="23"/>
      <c r="N63" s="23">
        <f>INDEX('Flow probs &amp; rates'!$F$5:$F$5999,UsefulSeries!$G60)-INDEX('Flow probs &amp; rates'!$F$4:$F$307,UsefulSeries!$G60)</f>
        <v>5.6375675583265478E-3</v>
      </c>
      <c r="O63" s="23"/>
      <c r="P63" s="23">
        <v>0</v>
      </c>
      <c r="Q63" s="23">
        <v>0</v>
      </c>
      <c r="R63" s="23">
        <v>7.4076545836694513E-2</v>
      </c>
      <c r="S63" s="23">
        <v>0.26909321701880234</v>
      </c>
      <c r="T63" s="23">
        <v>0</v>
      </c>
      <c r="U63" s="23">
        <v>0</v>
      </c>
      <c r="V63" s="23"/>
      <c r="W63" s="23">
        <f>INDEX(P$7:P$6003,UsefulSeries!$I60,1)</f>
        <v>0.75257664574660021</v>
      </c>
      <c r="X63" s="23">
        <f>INDEX(Q$7:Q$6003,UsefulSeries!$I60,1)</f>
        <v>34.566209229541471</v>
      </c>
      <c r="Y63" s="23">
        <f>INDEX(R$7:R$6003,UsefulSeries!$I60,1)</f>
        <v>0</v>
      </c>
      <c r="Z63" s="23">
        <f>INDEX(S$7:S$6003,UsefulSeries!$I60,1)</f>
        <v>0</v>
      </c>
      <c r="AA63" s="23">
        <f>INDEX(T$7:T$6003,UsefulSeries!$I60,1)</f>
        <v>0</v>
      </c>
      <c r="AB63" s="23">
        <f>INDEX(U$7:U$6003,UsefulSeries!$I60,1)</f>
        <v>0</v>
      </c>
      <c r="AC63" s="23">
        <f>INDEX( K$7:K$6003,UsefulSeries!$I60,1)</f>
        <v>-0.7277977581182894</v>
      </c>
      <c r="AD63" s="23">
        <f>INDEX(L$7:L$6003,UsefulSeries!$I60,1)</f>
        <v>0</v>
      </c>
      <c r="AE63" s="23"/>
      <c r="AF63" s="23"/>
      <c r="AG63" s="23"/>
      <c r="AH63" s="23"/>
      <c r="AI63" s="23"/>
      <c r="AJ63" s="23"/>
      <c r="AK63" s="23"/>
      <c r="AL63" s="23"/>
      <c r="AM63" s="23"/>
      <c r="AN63" s="23">
        <f t="shared" si="10"/>
        <v>0.75257664574660021</v>
      </c>
      <c r="AO63" s="23">
        <f t="shared" si="11"/>
        <v>34.566209229541471</v>
      </c>
      <c r="AP63" s="23">
        <f t="shared" si="12"/>
        <v>0</v>
      </c>
      <c r="AQ63" s="23">
        <f t="shared" si="13"/>
        <v>0</v>
      </c>
      <c r="AR63" s="23">
        <f t="shared" si="14"/>
        <v>0</v>
      </c>
      <c r="AS63" s="23">
        <f t="shared" si="15"/>
        <v>0</v>
      </c>
      <c r="AT63" s="23">
        <f t="shared" si="16"/>
        <v>-0.7277977581182894</v>
      </c>
      <c r="AU63" s="23">
        <f t="shared" si="17"/>
        <v>0</v>
      </c>
      <c r="AV63" s="23"/>
      <c r="AW63" s="23">
        <f>INDEX(I$7:I$6003,UsefulSeries!$I60)</f>
        <v>2.1523796838884602E-2</v>
      </c>
      <c r="AX63" s="23"/>
      <c r="AY63" s="23"/>
      <c r="AZ63" s="23">
        <v>0.75257664574660021</v>
      </c>
      <c r="BA63" s="23"/>
      <c r="BB63" s="23">
        <f t="shared" si="9"/>
        <v>0.75257664574660021</v>
      </c>
      <c r="BC63" s="23"/>
      <c r="BD63" s="50">
        <v>2.2175412797965786E-2</v>
      </c>
    </row>
    <row r="64" spans="1:56" x14ac:dyDescent="0.35">
      <c r="A64" s="23">
        <v>0</v>
      </c>
      <c r="B64" s="23">
        <v>0</v>
      </c>
      <c r="C64" s="23">
        <v>0</v>
      </c>
      <c r="D64" s="23">
        <v>0</v>
      </c>
      <c r="E64" s="23">
        <f>INDEX('Flow probs &amp; rates'!$P$5:$P$5999,UsefulSeries!$E58,0)*(1-INDEX('Flow probs &amp; rates'!$P$5:$P$5999,UsefulSeries!$E58,0))/INDEX('Flow probs &amp; rates'!$G$4:$G$599999,UsefulSeries!$E58,0)</f>
        <v>0.23358766745676929</v>
      </c>
      <c r="F64" s="23">
        <f>-INDEX('Flow probs &amp; rates'!$P$5:$P$5999,UsefulSeries!$E58,0)*(INDEX('Flow probs &amp; rates'!$Q$5:$Q$5999,UsefulSeries!$E58,0))/INDEX('Flow probs &amp; rates'!$G$4:$G$599999,UsefulSeries!$E58,0)</f>
        <v>-9.8164719899423419E-3</v>
      </c>
      <c r="G64" s="23"/>
      <c r="H64" s="23"/>
      <c r="I64" s="23">
        <f>INDEX('Flow probs &amp; rates'!$P$5:$P$5999,UsefulSeries!$E58)</f>
        <v>5.7623266727821296E-2</v>
      </c>
      <c r="J64" s="23"/>
      <c r="K64" s="23">
        <f>INDEX('Flow probs &amp; rates'!$G$4:$G$307,UsefulSeries!$E58)</f>
        <v>0.23247300018304962</v>
      </c>
      <c r="L64" s="23"/>
      <c r="M64" s="23"/>
      <c r="N64" s="23">
        <f>INDEX('Flow probs &amp; rates'!$E$5:$E$5999,UsefulSeries!$G62)-INDEX('Flow probs &amp; rates'!$E$4:$E$307,UsefulSeries!$G62)</f>
        <v>-8.3388328604160344E-3</v>
      </c>
      <c r="O64" s="23"/>
      <c r="P64" s="23">
        <v>0</v>
      </c>
      <c r="Q64" s="23">
        <v>0</v>
      </c>
      <c r="R64" s="23">
        <v>0</v>
      </c>
      <c r="S64" s="23">
        <v>0</v>
      </c>
      <c r="T64" s="23">
        <v>4.2918697217900634</v>
      </c>
      <c r="U64" s="23">
        <v>0.25750975950058635</v>
      </c>
      <c r="V64" s="23"/>
      <c r="W64" s="23">
        <f>INDEX(P$8:P$6003,UsefulSeries!$I60)</f>
        <v>0</v>
      </c>
      <c r="X64" s="23">
        <f>INDEX(Q$8:Q$6003,UsefulSeries!$I60)</f>
        <v>0</v>
      </c>
      <c r="Y64" s="23">
        <f>INDEX(R$8:R$6003,UsefulSeries!$I60)</f>
        <v>0.206403212334905</v>
      </c>
      <c r="Z64" s="23">
        <f>INDEX(S$8:S$6003,UsefulSeries!$I60)</f>
        <v>7.6080263673038981E-2</v>
      </c>
      <c r="AA64" s="23">
        <f>INDEX(T$8:T$6003,UsefulSeries!$I60)</f>
        <v>0</v>
      </c>
      <c r="AB64" s="23">
        <f>INDEX(U$8:U$6003,UsefulSeries!$I60)</f>
        <v>0</v>
      </c>
      <c r="AC64" s="23">
        <f>INDEX( K$8:K$6003,UsefulSeries!$I60)</f>
        <v>3.9141049536660276E-2</v>
      </c>
      <c r="AD64" s="23">
        <f>INDEX(L$8:L$6003,UsefulSeries!$I60)</f>
        <v>-3.9141049536660276E-2</v>
      </c>
      <c r="AE64" s="23"/>
      <c r="AF64" s="23"/>
      <c r="AG64" s="23"/>
      <c r="AH64" s="23"/>
      <c r="AI64" s="23"/>
      <c r="AJ64" s="23"/>
      <c r="AK64" s="23"/>
      <c r="AL64" s="23"/>
      <c r="AM64" s="23"/>
      <c r="AN64" s="23">
        <f t="shared" si="10"/>
        <v>0</v>
      </c>
      <c r="AO64" s="23">
        <f t="shared" si="11"/>
        <v>0</v>
      </c>
      <c r="AP64" s="23">
        <f t="shared" si="12"/>
        <v>0.206403212334905</v>
      </c>
      <c r="AQ64" s="23">
        <f t="shared" si="13"/>
        <v>7.6080263673038981E-2</v>
      </c>
      <c r="AR64" s="23">
        <f t="shared" si="14"/>
        <v>0</v>
      </c>
      <c r="AS64" s="23">
        <f t="shared" si="15"/>
        <v>0</v>
      </c>
      <c r="AT64" s="23">
        <f t="shared" si="16"/>
        <v>3.9141049536660276E-2</v>
      </c>
      <c r="AU64" s="23">
        <f t="shared" si="17"/>
        <v>-3.9141049536660276E-2</v>
      </c>
      <c r="AV64" s="23"/>
      <c r="AW64" s="23">
        <f>INDEX(I$8:I$6003,UsefulSeries!$I60)</f>
        <v>0.30033888841952977</v>
      </c>
      <c r="AX64" s="23"/>
      <c r="AY64" s="23"/>
      <c r="AZ64" s="23">
        <v>7.6080263673038995E-2</v>
      </c>
      <c r="BA64" s="23"/>
      <c r="BB64" s="23">
        <f t="shared" si="9"/>
        <v>7.6080263673038995E-2</v>
      </c>
      <c r="BC64" s="23"/>
      <c r="BD64" s="50">
        <v>0.29521296360324051</v>
      </c>
    </row>
    <row r="65" spans="1:56" x14ac:dyDescent="0.35">
      <c r="A65" s="23">
        <v>0</v>
      </c>
      <c r="B65" s="23">
        <v>0</v>
      </c>
      <c r="C65" s="23">
        <v>0</v>
      </c>
      <c r="D65" s="23">
        <v>0</v>
      </c>
      <c r="E65" s="23">
        <f>-INDEX('Flow probs &amp; rates'!$P$5:$P$5999,UsefulSeries!$E58,0)*(INDEX('Flow probs &amp; rates'!$Q$5:$Q$5999,UsefulSeries!$E58,0))/INDEX('Flow probs &amp; rates'!$G$4:$G$599999,UsefulSeries!$E58,0)</f>
        <v>-9.8164719899423419E-3</v>
      </c>
      <c r="F65" s="23">
        <f>INDEX('Flow probs &amp; rates'!$Q$5:$Q$5999,UsefulSeries!$E58,0)*(1-INDEX('Flow probs &amp; rates'!$Q$5:$Q$5999,UsefulSeries!$E58,0))/INDEX('Flow probs &amp; rates'!$G$4:$G$599999,UsefulSeries!$E58,0)</f>
        <v>0.16360940645567207</v>
      </c>
      <c r="G65" s="23"/>
      <c r="H65" s="23"/>
      <c r="I65" s="23">
        <f>INDEX('Flow probs &amp; rates'!$Q$5:$Q$5999,UsefulSeries!$E58)</f>
        <v>3.9603181567159494E-2</v>
      </c>
      <c r="J65" s="23"/>
      <c r="K65" s="23"/>
      <c r="L65" s="23">
        <f>INDEX('Flow probs &amp; rates'!$G$4:$G$307,UsefulSeries!$E58)</f>
        <v>0.23247300018304962</v>
      </c>
      <c r="M65" s="23"/>
      <c r="N65" s="23">
        <f>INDEX('Flow probs &amp; rates'!$F$5:$F$5999,UsefulSeries!$G62)-INDEX('Flow probs &amp; rates'!$F$4:$F$307,UsefulSeries!$G62)</f>
        <v>5.2263111869116918E-3</v>
      </c>
      <c r="O65" s="23"/>
      <c r="P65" s="23">
        <v>0</v>
      </c>
      <c r="Q65" s="23">
        <v>0</v>
      </c>
      <c r="R65" s="23">
        <v>0</v>
      </c>
      <c r="S65" s="23">
        <v>0</v>
      </c>
      <c r="T65" s="23">
        <v>0.25750975950058635</v>
      </c>
      <c r="U65" s="23">
        <v>6.1275684513463275</v>
      </c>
      <c r="V65" s="23"/>
      <c r="W65" s="23">
        <f>INDEX(P$9:P$6003,UsefulSeries!$I60)</f>
        <v>0</v>
      </c>
      <c r="X65" s="23">
        <f>INDEX(Q$9:Q$6003,UsefulSeries!$I60)</f>
        <v>0</v>
      </c>
      <c r="Y65" s="23">
        <f>INDEX(R$9:R$6003,UsefulSeries!$I60)</f>
        <v>7.6080263673038981E-2</v>
      </c>
      <c r="Z65" s="23">
        <f>INDEX(S$9:S$6003,UsefulSeries!$I60)</f>
        <v>0.2874357115879288</v>
      </c>
      <c r="AA65" s="23">
        <f>INDEX(T$9:T$6003,UsefulSeries!$I60)</f>
        <v>0</v>
      </c>
      <c r="AB65" s="23">
        <f>INDEX(U$9:U$6003,UsefulSeries!$I60)</f>
        <v>0</v>
      </c>
      <c r="AC65" s="23">
        <f>INDEX( K$9:K$6003,UsefulSeries!$I60)</f>
        <v>0</v>
      </c>
      <c r="AD65" s="23">
        <f>INDEX(L$9:L$6003,UsefulSeries!$I60)</f>
        <v>-3.9141049536660276E-2</v>
      </c>
      <c r="AE65" s="23"/>
      <c r="AF65" s="23"/>
      <c r="AG65" s="23"/>
      <c r="AH65" s="23"/>
      <c r="AI65" s="23"/>
      <c r="AJ65" s="23"/>
      <c r="AK65" s="23"/>
      <c r="AL65" s="23"/>
      <c r="AM65" s="23"/>
      <c r="AN65" s="23">
        <f t="shared" si="10"/>
        <v>0</v>
      </c>
      <c r="AO65" s="23">
        <f t="shared" si="11"/>
        <v>0</v>
      </c>
      <c r="AP65" s="23">
        <f t="shared" si="12"/>
        <v>7.6080263673038981E-2</v>
      </c>
      <c r="AQ65" s="23">
        <f t="shared" si="13"/>
        <v>0.2874357115879288</v>
      </c>
      <c r="AR65" s="23">
        <f t="shared" si="14"/>
        <v>0</v>
      </c>
      <c r="AS65" s="23">
        <f t="shared" si="15"/>
        <v>0</v>
      </c>
      <c r="AT65" s="23">
        <f t="shared" si="16"/>
        <v>0</v>
      </c>
      <c r="AU65" s="23">
        <f t="shared" si="17"/>
        <v>-3.9141049536660276E-2</v>
      </c>
      <c r="AV65" s="23"/>
      <c r="AW65" s="23">
        <f>INDEX(I$9:I$6003,UsefulSeries!$I60)</f>
        <v>0.18519063465268176</v>
      </c>
      <c r="AX65" s="23"/>
      <c r="AY65" s="23"/>
      <c r="AZ65" s="23">
        <v>7.6080263673038995E-2</v>
      </c>
      <c r="BA65" s="23"/>
      <c r="BB65" s="23">
        <f t="shared" si="9"/>
        <v>7.6080263673038995E-2</v>
      </c>
      <c r="BC65" s="23"/>
      <c r="BD65" s="50">
        <v>0.18780714379894645</v>
      </c>
    </row>
    <row r="66" spans="1:56" x14ac:dyDescent="0.35">
      <c r="A66" s="23">
        <f>INDEX('Flow probs &amp; rates'!$K$5:$K$5999,UsefulSeries!$E64,0)*(1-INDEX('Flow probs &amp; rates'!$K$5:$K$5999,UsefulSeries!$E64,0))/INDEX('Flow probs &amp; rates'!$E$4:$E$599999,UsefulSeries!$E64,0)</f>
        <v>1.4276326340747924E-2</v>
      </c>
      <c r="B66" s="23">
        <f>-INDEX('Flow probs &amp; rates'!$K$5:$K$5999,UsefulSeries!$E64,0)*(INDEX('Flow probs &amp; rates'!$L$5:$L$5999,UsefulSeries!$E64,0))/INDEX('Flow probs &amp; rates'!$E$4:$E$599999,UsefulSeries!$E64,0)</f>
        <v>-3.1404599211306774E-4</v>
      </c>
      <c r="C66" s="23">
        <v>0</v>
      </c>
      <c r="D66" s="23">
        <v>0</v>
      </c>
      <c r="E66" s="23">
        <v>0</v>
      </c>
      <c r="F66" s="23">
        <v>0</v>
      </c>
      <c r="G66" s="23"/>
      <c r="H66" s="23"/>
      <c r="I66" s="23">
        <f>INDEX('Flow probs &amp; rates'!$K$5:$K$5999,UsefulSeries!$E64)</f>
        <v>1.0514888401081376E-2</v>
      </c>
      <c r="J66" s="23"/>
      <c r="K66" s="23">
        <f>-INDEX('Flow probs &amp; rates'!$E$4:$E$307,UsefulSeries!$E64)</f>
        <v>-0.72878170999060443</v>
      </c>
      <c r="L66" s="23">
        <f>INDEX('Flow probs &amp; rates'!$E$4:$E$307,UsefulSeries!$E64)</f>
        <v>0.72878170999060443</v>
      </c>
      <c r="M66" s="23"/>
      <c r="N66" s="23">
        <f>INDEX('Flow probs &amp; rates'!$E$5:$E$5999,UsefulSeries!$G64)-INDEX('Flow probs &amp; rates'!$E$4:$E$307,UsefulSeries!$G64)</f>
        <v>-2.2323507684203214E-3</v>
      </c>
      <c r="O66" s="23"/>
      <c r="P66" s="23">
        <f t="array" ref="P66:U71">MINVERSE(A66:F71)</f>
        <v>70.062597464001172</v>
      </c>
      <c r="Q66" s="23">
        <v>0.75309248478952473</v>
      </c>
      <c r="R66" s="23">
        <v>0</v>
      </c>
      <c r="S66" s="23">
        <v>0</v>
      </c>
      <c r="T66" s="23">
        <v>0</v>
      </c>
      <c r="U66" s="23">
        <v>0</v>
      </c>
      <c r="V66" s="23"/>
      <c r="W66" s="23">
        <f>INDEX(P$10:P$6003,UsefulSeries!$I60)</f>
        <v>0</v>
      </c>
      <c r="X66" s="23">
        <f>INDEX(Q$10:Q$6003,UsefulSeries!$I60)</f>
        <v>0</v>
      </c>
      <c r="Y66" s="23">
        <f>INDEX(R$10:R$6003,UsefulSeries!$I60)</f>
        <v>0</v>
      </c>
      <c r="Z66" s="23">
        <f>INDEX(S$10:S$6003,UsefulSeries!$I60)</f>
        <v>0</v>
      </c>
      <c r="AA66" s="23">
        <f>INDEX(T$10:T$6003,UsefulSeries!$I60)</f>
        <v>4.3287109645492956</v>
      </c>
      <c r="AB66" s="23">
        <f>INDEX(U$10:U$6003,UsefulSeries!$I60)</f>
        <v>0.25794330449295572</v>
      </c>
      <c r="AC66" s="23">
        <f>INDEX( K$10:K$6003,UsefulSeries!$I60)</f>
        <v>0.23306119234505027</v>
      </c>
      <c r="AD66" s="23">
        <f>INDEX(L$10:L$6003,UsefulSeries!$I60)</f>
        <v>0</v>
      </c>
      <c r="AE66" s="23"/>
      <c r="AF66" s="23"/>
      <c r="AG66" s="23"/>
      <c r="AH66" s="23"/>
      <c r="AI66" s="23"/>
      <c r="AJ66" s="23"/>
      <c r="AK66" s="23"/>
      <c r="AL66" s="23"/>
      <c r="AM66" s="23"/>
      <c r="AN66" s="23">
        <f t="shared" si="10"/>
        <v>0</v>
      </c>
      <c r="AO66" s="23">
        <f t="shared" si="11"/>
        <v>0</v>
      </c>
      <c r="AP66" s="23">
        <f t="shared" si="12"/>
        <v>0</v>
      </c>
      <c r="AQ66" s="23">
        <f t="shared" si="13"/>
        <v>0</v>
      </c>
      <c r="AR66" s="23">
        <f t="shared" si="14"/>
        <v>4.3287109645492956</v>
      </c>
      <c r="AS66" s="23">
        <f t="shared" si="15"/>
        <v>0.25794330449295572</v>
      </c>
      <c r="AT66" s="23">
        <f t="shared" si="16"/>
        <v>0.23306119234505027</v>
      </c>
      <c r="AU66" s="23">
        <f t="shared" si="17"/>
        <v>0</v>
      </c>
      <c r="AV66" s="23"/>
      <c r="AW66" s="23">
        <f>INDEX(I$10:I$6003,UsefulSeries!$I60)</f>
        <v>5.7252393604263006E-2</v>
      </c>
      <c r="AX66" s="23"/>
      <c r="AY66" s="23"/>
      <c r="AZ66" s="23">
        <v>0.25794330449295572</v>
      </c>
      <c r="BA66" s="23"/>
      <c r="BB66" s="23">
        <f t="shared" si="9"/>
        <v>0.25794330449295572</v>
      </c>
      <c r="BC66" s="23"/>
      <c r="BD66" s="50">
        <v>5.5589378321673807E-2</v>
      </c>
    </row>
    <row r="67" spans="1:56" x14ac:dyDescent="0.35">
      <c r="A67" s="23">
        <f>-INDEX('Flow probs &amp; rates'!$K$5:$K$5999,UsefulSeries!$E64,0)*(INDEX('Flow probs &amp; rates'!$L$5:$L$5999,UsefulSeries!$E64,0))/INDEX('Flow probs &amp; rates'!$E$4:$E$599999,UsefulSeries!$E64,0)</f>
        <v>-3.1404599211306774E-4</v>
      </c>
      <c r="B67" s="23">
        <f>INDEX('Flow probs &amp; rates'!$L$5:$L$5999,UsefulSeries!$E64,0)*(1-INDEX('Flow probs &amp; rates'!$L$5:$L$5999,UsefulSeries!$E64,0))/INDEX('Flow probs &amp; rates'!$E$4:$E$599999,UsefulSeries!$E64,0)</f>
        <v>2.9216700969669277E-2</v>
      </c>
      <c r="C67" s="23">
        <v>0</v>
      </c>
      <c r="D67" s="23">
        <v>0</v>
      </c>
      <c r="E67" s="23">
        <v>0</v>
      </c>
      <c r="F67" s="23">
        <v>0</v>
      </c>
      <c r="G67" s="23"/>
      <c r="H67" s="23"/>
      <c r="I67" s="23">
        <f>INDEX('Flow probs &amp; rates'!$L$5:$L$5999,UsefulSeries!$E64)</f>
        <v>2.1766372254062132E-2</v>
      </c>
      <c r="J67" s="23"/>
      <c r="K67" s="23">
        <f>-INDEX('Flow probs &amp; rates'!$E$4:$E$307,UsefulSeries!$E64)</f>
        <v>-0.72878170999060443</v>
      </c>
      <c r="L67" s="23"/>
      <c r="M67" s="23"/>
      <c r="N67" s="23">
        <f>INDEX('Flow probs &amp; rates'!$F$5:$F$5999,UsefulSeries!$G64)-INDEX('Flow probs &amp; rates'!$F$4:$F$307,UsefulSeries!$G64)</f>
        <v>5.0787129737548536E-4</v>
      </c>
      <c r="O67" s="23"/>
      <c r="P67" s="23">
        <v>0.75309248478952473</v>
      </c>
      <c r="Q67" s="23">
        <v>34.235094055106146</v>
      </c>
      <c r="R67" s="23">
        <v>0</v>
      </c>
      <c r="S67" s="23">
        <v>0</v>
      </c>
      <c r="T67" s="23">
        <v>0</v>
      </c>
      <c r="U67" s="23">
        <v>0</v>
      </c>
      <c r="V67" s="23"/>
      <c r="W67" s="23">
        <f>INDEX(P$11:P$6003,UsefulSeries!$I60)</f>
        <v>0</v>
      </c>
      <c r="X67" s="23">
        <f>INDEX(Q$11:Q$6003,UsefulSeries!$I60)</f>
        <v>0</v>
      </c>
      <c r="Y67" s="23">
        <f>INDEX(R$11:R$6003,UsefulSeries!$I60)</f>
        <v>0</v>
      </c>
      <c r="Z67" s="23">
        <f>INDEX(S$11:S$6003,UsefulSeries!$I60)</f>
        <v>0</v>
      </c>
      <c r="AA67" s="23">
        <f>INDEX(T$11:T$6003,UsefulSeries!$I60)</f>
        <v>0.25794330449295572</v>
      </c>
      <c r="AB67" s="23">
        <f>INDEX(U$11:U$6003,UsefulSeries!$I60)</f>
        <v>6.2016989227723194</v>
      </c>
      <c r="AC67" s="23">
        <f>INDEX( K$11:K$6003,UsefulSeries!$I60)</f>
        <v>0</v>
      </c>
      <c r="AD67" s="23">
        <f>INDEX(L$11:L$6003,UsefulSeries!$I60)</f>
        <v>0.23306119234505027</v>
      </c>
      <c r="AE67" s="23"/>
      <c r="AF67" s="23"/>
      <c r="AG67" s="23"/>
      <c r="AH67" s="23"/>
      <c r="AI67" s="23"/>
      <c r="AJ67" s="23"/>
      <c r="AK67" s="23"/>
      <c r="AL67" s="23"/>
      <c r="AM67" s="23"/>
      <c r="AN67" s="23">
        <f t="shared" si="10"/>
        <v>0</v>
      </c>
      <c r="AO67" s="23">
        <f t="shared" si="11"/>
        <v>0</v>
      </c>
      <c r="AP67" s="23">
        <f t="shared" si="12"/>
        <v>0</v>
      </c>
      <c r="AQ67" s="23">
        <f t="shared" si="13"/>
        <v>0</v>
      </c>
      <c r="AR67" s="23">
        <f t="shared" si="14"/>
        <v>0.25794330449295572</v>
      </c>
      <c r="AS67" s="23">
        <f t="shared" si="15"/>
        <v>6.2016989227723194</v>
      </c>
      <c r="AT67" s="23">
        <f t="shared" si="16"/>
        <v>0</v>
      </c>
      <c r="AU67" s="23">
        <f t="shared" si="17"/>
        <v>0.23306119234505027</v>
      </c>
      <c r="AV67" s="23"/>
      <c r="AW67" s="23">
        <f>INDEX(I$11:I$6003,UsefulSeries!$I60)</f>
        <v>3.9211099397878389E-2</v>
      </c>
      <c r="AX67" s="23"/>
      <c r="AY67" s="23"/>
      <c r="AZ67" s="23">
        <v>0.25794330449295572</v>
      </c>
      <c r="BA67" s="23"/>
      <c r="BB67" s="23">
        <f t="shared" si="9"/>
        <v>0.25794330449295572</v>
      </c>
      <c r="BC67" s="23"/>
      <c r="BD67" s="50">
        <v>3.8932611038410232E-2</v>
      </c>
    </row>
    <row r="68" spans="1:56" x14ac:dyDescent="0.35">
      <c r="A68" s="23">
        <v>0</v>
      </c>
      <c r="B68" s="23">
        <v>0</v>
      </c>
      <c r="C68" s="23">
        <f>INDEX('Flow probs &amp; rates'!$M$5:$M$5999,UsefulSeries!$E64,0)*(1-INDEX('Flow probs &amp; rates'!$M$5:$M$5999,UsefulSeries!$E64,0))/INDEX('Flow probs &amp; rates'!$F$4:$F$599999,UsefulSeries!$E64,0)</f>
        <v>5.6802497249603165</v>
      </c>
      <c r="D68" s="23">
        <f>-INDEX('Flow probs &amp; rates'!$M$5:$M$5999,UsefulSeries!$E64,0)*(INDEX('Flow probs &amp; rates'!$O$5:$O$5999,UsefulSeries!$E64,0))/INDEX('Flow probs &amp; rates'!$F$4:$F$599999,UsefulSeries!$E64,0)</f>
        <v>-1.6621734676222619</v>
      </c>
      <c r="E68" s="23">
        <v>0</v>
      </c>
      <c r="F68" s="23">
        <v>0</v>
      </c>
      <c r="G68" s="23"/>
      <c r="H68" s="23"/>
      <c r="I68" s="23">
        <f>INDEX('Flow probs &amp; rates'!$M$5:$M$5999,UsefulSeries!$E64)</f>
        <v>0.30353341182667432</v>
      </c>
      <c r="J68" s="23"/>
      <c r="K68" s="23">
        <f>INDEX('Flow probs &amp; rates'!$F$4:$F$307,UsefulSeries!$E64)</f>
        <v>3.7216828478964403E-2</v>
      </c>
      <c r="L68" s="23">
        <f>-INDEX('Flow probs &amp; rates'!$F$4:$F$307,UsefulSeries!$E64)</f>
        <v>-3.7216828478964403E-2</v>
      </c>
      <c r="M68" s="23"/>
      <c r="N68" s="23">
        <f>INDEX('Flow probs &amp; rates'!$E$5:$E$5999,UsefulSeries!$G66)-INDEX('Flow probs &amp; rates'!$E$4:$E$307,UsefulSeries!$G66)</f>
        <v>-6.4205253723081945E-4</v>
      </c>
      <c r="O68" s="23"/>
      <c r="P68" s="23">
        <v>0</v>
      </c>
      <c r="Q68" s="23">
        <v>0</v>
      </c>
      <c r="R68" s="23">
        <v>0.19815394027307862</v>
      </c>
      <c r="S68" s="23">
        <v>7.5541973916583391E-2</v>
      </c>
      <c r="T68" s="23">
        <v>0</v>
      </c>
      <c r="U68" s="23">
        <v>0</v>
      </c>
      <c r="V68" s="23"/>
      <c r="W68" s="23"/>
      <c r="X68" s="23"/>
      <c r="Y68" s="23"/>
      <c r="Z68" s="23"/>
      <c r="AA68" s="23"/>
      <c r="AB68" s="23"/>
      <c r="AC68" s="23"/>
      <c r="AD68" s="23"/>
      <c r="AE68" s="23">
        <f t="array" ref="AE68:AJ69">TRANSPOSE(AC62:AD67)</f>
        <v>-0.7277977581182894</v>
      </c>
      <c r="AF68" s="23">
        <v>-0.7277977581182894</v>
      </c>
      <c r="AG68" s="23">
        <v>3.9141049536660276E-2</v>
      </c>
      <c r="AH68" s="23">
        <v>0</v>
      </c>
      <c r="AI68" s="23">
        <v>0.23306119234505027</v>
      </c>
      <c r="AJ68" s="23">
        <v>0</v>
      </c>
      <c r="AK68" s="23"/>
      <c r="AL68" s="23"/>
      <c r="AM68" s="23"/>
      <c r="AN68" s="23">
        <f t="shared" si="10"/>
        <v>-0.7277977581182894</v>
      </c>
      <c r="AO68" s="23">
        <f t="shared" si="11"/>
        <v>-0.7277977581182894</v>
      </c>
      <c r="AP68" s="23">
        <f t="shared" si="12"/>
        <v>3.9141049536660276E-2</v>
      </c>
      <c r="AQ68" s="23">
        <f t="shared" si="13"/>
        <v>0</v>
      </c>
      <c r="AR68" s="23">
        <f t="shared" si="14"/>
        <v>0.23306119234505027</v>
      </c>
      <c r="AS68" s="23">
        <f t="shared" si="15"/>
        <v>0</v>
      </c>
      <c r="AT68" s="23">
        <f t="shared" si="16"/>
        <v>0</v>
      </c>
      <c r="AU68" s="23">
        <f t="shared" si="17"/>
        <v>0</v>
      </c>
      <c r="AV68" s="23"/>
      <c r="AW68" s="23"/>
      <c r="AX68" s="23">
        <f>INDEX($N$6:$N$6003,UsefulSeries!$K60)</f>
        <v>-1.010567794365036E-4</v>
      </c>
      <c r="AY68" s="23"/>
      <c r="AZ68" s="23"/>
      <c r="BA68" s="23"/>
      <c r="BB68" s="23">
        <f t="shared" si="9"/>
        <v>-1.010567794365036E-4</v>
      </c>
      <c r="BC68" s="23"/>
      <c r="BD68" s="50">
        <v>3.1195870159699577E-2</v>
      </c>
    </row>
    <row r="69" spans="1:56" x14ac:dyDescent="0.35">
      <c r="A69" s="23">
        <v>0</v>
      </c>
      <c r="B69" s="23">
        <v>0</v>
      </c>
      <c r="C69" s="23">
        <f>-INDEX('Flow probs &amp; rates'!$M$5:$M$5999,UsefulSeries!$E64,0)*(INDEX('Flow probs &amp; rates'!$O$5:$O$5999,UsefulSeries!$E64,0))/INDEX('Flow probs &amp; rates'!$F$4:$F$599999,UsefulSeries!$E64,0)</f>
        <v>-1.6621734676222619</v>
      </c>
      <c r="D69" s="23">
        <f>INDEX('Flow probs &amp; rates'!$O$5:$O$5999,UsefulSeries!$E64,0)*(1-INDEX('Flow probs &amp; rates'!$O$5:$O$5999,UsefulSeries!$E64,0))/INDEX('Flow probs &amp; rates'!$F$4:$F$599999,UsefulSeries!$E64,0)</f>
        <v>4.3600425690546247</v>
      </c>
      <c r="E69" s="23">
        <v>0</v>
      </c>
      <c r="F69" s="23">
        <v>0</v>
      </c>
      <c r="G69" s="23"/>
      <c r="H69" s="23"/>
      <c r="I69" s="23">
        <f>INDEX('Flow probs &amp; rates'!$O$5:$O$5999,UsefulSeries!$E64)</f>
        <v>0.20380235729075979</v>
      </c>
      <c r="J69" s="23"/>
      <c r="K69" s="23"/>
      <c r="L69" s="23">
        <f>-INDEX('Flow probs &amp; rates'!$F$4:$F$307,UsefulSeries!$E64)</f>
        <v>-3.7216828478964403E-2</v>
      </c>
      <c r="M69" s="23"/>
      <c r="N69" s="23">
        <f>INDEX('Flow probs &amp; rates'!$F$5:$F$5999,UsefulSeries!$G66)-INDEX('Flow probs &amp; rates'!$F$4:$F$307,UsefulSeries!$G66)</f>
        <v>-6.1734592996228604E-4</v>
      </c>
      <c r="O69" s="23"/>
      <c r="P69" s="23">
        <v>0</v>
      </c>
      <c r="Q69" s="23">
        <v>0</v>
      </c>
      <c r="R69" s="23">
        <v>7.5541973916583377E-2</v>
      </c>
      <c r="S69" s="23">
        <v>0.25815432920876519</v>
      </c>
      <c r="T69" s="23">
        <v>0</v>
      </c>
      <c r="U69" s="23">
        <v>0</v>
      </c>
      <c r="V69" s="23"/>
      <c r="W69" s="23"/>
      <c r="X69" s="23"/>
      <c r="Y69" s="23"/>
      <c r="Z69" s="23"/>
      <c r="AA69" s="23"/>
      <c r="AB69" s="23"/>
      <c r="AC69" s="23"/>
      <c r="AD69" s="23"/>
      <c r="AE69" s="23">
        <v>0.7277977581182894</v>
      </c>
      <c r="AF69" s="23">
        <v>0</v>
      </c>
      <c r="AG69" s="23">
        <v>-3.9141049536660276E-2</v>
      </c>
      <c r="AH69" s="23">
        <v>-3.9141049536660276E-2</v>
      </c>
      <c r="AI69" s="23">
        <v>0</v>
      </c>
      <c r="AJ69" s="23">
        <v>0.23306119234505027</v>
      </c>
      <c r="AK69" s="23"/>
      <c r="AL69" s="23"/>
      <c r="AM69" s="23"/>
      <c r="AN69" s="23">
        <f t="shared" si="10"/>
        <v>0.7277977581182894</v>
      </c>
      <c r="AO69" s="23">
        <f t="shared" si="11"/>
        <v>0</v>
      </c>
      <c r="AP69" s="23">
        <f t="shared" si="12"/>
        <v>-3.9141049536660276E-2</v>
      </c>
      <c r="AQ69" s="23">
        <f t="shared" si="13"/>
        <v>-3.9141049536660276E-2</v>
      </c>
      <c r="AR69" s="23">
        <f t="shared" si="14"/>
        <v>0</v>
      </c>
      <c r="AS69" s="23">
        <f t="shared" si="15"/>
        <v>0.23306119234505027</v>
      </c>
      <c r="AT69" s="23">
        <f t="shared" si="16"/>
        <v>0</v>
      </c>
      <c r="AU69" s="23">
        <f t="shared" si="17"/>
        <v>0</v>
      </c>
      <c r="AV69" s="23"/>
      <c r="AW69" s="23"/>
      <c r="AX69" s="23">
        <f>INDEX('Margin error adjustment'!N$7:N$6003,UsefulSeries!$K60)</f>
        <v>-1.3597201159565239E-3</v>
      </c>
      <c r="AY69" s="23"/>
      <c r="AZ69" s="23"/>
      <c r="BA69" s="23"/>
      <c r="BB69" s="23">
        <f t="shared" si="9"/>
        <v>-1.3597201159565239E-3</v>
      </c>
      <c r="BC69" s="23"/>
      <c r="BD69" s="50">
        <v>9.251066617472832E-3</v>
      </c>
    </row>
    <row r="70" spans="1:56" x14ac:dyDescent="0.35">
      <c r="A70" s="23">
        <v>0</v>
      </c>
      <c r="B70" s="23">
        <v>0</v>
      </c>
      <c r="C70" s="23">
        <v>0</v>
      </c>
      <c r="D70" s="23">
        <v>0</v>
      </c>
      <c r="E70" s="23">
        <f>INDEX('Flow probs &amp; rates'!$P$5:$P$5999,UsefulSeries!$E64,0)*(1-INDEX('Flow probs &amp; rates'!$P$5:$P$5999,UsefulSeries!$E64,0))/INDEX('Flow probs &amp; rates'!$G$4:$G$599999,UsefulSeries!$E64,0)</f>
        <v>0.24116249196466641</v>
      </c>
      <c r="F70" s="23">
        <f>-INDEX('Flow probs &amp; rates'!$P$5:$P$5999,UsefulSeries!$E64,0)*(INDEX('Flow probs &amp; rates'!$Q$5:$Q$5999,UsefulSeries!$E64,0))/INDEX('Flow probs &amp; rates'!$G$4:$G$599999,UsefulSeries!$E64,0)</f>
        <v>-1.0532719997477407E-2</v>
      </c>
      <c r="G70" s="23"/>
      <c r="H70" s="23"/>
      <c r="I70" s="23">
        <f>INDEX('Flow probs &amp; rates'!$P$5:$P$5999,UsefulSeries!$E64)</f>
        <v>6.0036791976934518E-2</v>
      </c>
      <c r="J70" s="23"/>
      <c r="K70" s="23">
        <f>INDEX('Flow probs &amp; rates'!$G$4:$G$307,UsefulSeries!$E64)</f>
        <v>0.23400146153043117</v>
      </c>
      <c r="L70" s="23"/>
      <c r="M70" s="23"/>
      <c r="N70" s="23">
        <f>INDEX('Flow probs &amp; rates'!$E$5:$E$5999,UsefulSeries!$G68)-INDEX('Flow probs &amp; rates'!$E$4:$E$307,UsefulSeries!$G68)</f>
        <v>-3.5841248469605791E-3</v>
      </c>
      <c r="O70" s="23"/>
      <c r="P70" s="23">
        <v>0</v>
      </c>
      <c r="Q70" s="23">
        <v>0</v>
      </c>
      <c r="R70" s="23">
        <v>0</v>
      </c>
      <c r="S70" s="23">
        <v>0</v>
      </c>
      <c r="T70" s="23">
        <v>4.1579510778677555</v>
      </c>
      <c r="U70" s="23">
        <v>0.26031674690063772</v>
      </c>
      <c r="V70" s="23"/>
      <c r="W70" s="23">
        <f>INDEX(P$6:P$6003,UsefulSeries!$I68)</f>
        <v>64.829103957742234</v>
      </c>
      <c r="X70" s="23">
        <f>INDEX(Q$6:Q$6003,UsefulSeries!$I68)</f>
        <v>0.75064668070170593</v>
      </c>
      <c r="Y70" s="23">
        <f>INDEX(R$6:R$6003,UsefulSeries!$I68)</f>
        <v>0</v>
      </c>
      <c r="Z70" s="23">
        <f>INDEX(S$6:S$6003,UsefulSeries!$I68)</f>
        <v>0</v>
      </c>
      <c r="AA70" s="23">
        <f>INDEX(T$6:T$6003,UsefulSeries!$I68)</f>
        <v>0</v>
      </c>
      <c r="AB70" s="23">
        <f>INDEX(U$6:U$6003,UsefulSeries!$I68)</f>
        <v>0</v>
      </c>
      <c r="AC70" s="23">
        <f>INDEX( K$6:K$6003,UsefulSeries!$I68)</f>
        <v>-0.72769670133885289</v>
      </c>
      <c r="AD70" s="23">
        <f>INDEX(L$6:L$6003,UsefulSeries!$I68)</f>
        <v>0.72769670133885289</v>
      </c>
      <c r="AE70" s="23"/>
      <c r="AF70" s="23"/>
      <c r="AG70" s="23"/>
      <c r="AH70" s="23"/>
      <c r="AI70" s="23"/>
      <c r="AJ70" s="23"/>
      <c r="AK70" s="23"/>
      <c r="AL70" s="23"/>
      <c r="AM70" s="23"/>
      <c r="AN70" s="23">
        <f t="shared" si="10"/>
        <v>64.829103957742234</v>
      </c>
      <c r="AO70" s="23">
        <f t="shared" si="11"/>
        <v>0.75064668070170593</v>
      </c>
      <c r="AP70" s="23">
        <f t="shared" si="12"/>
        <v>0</v>
      </c>
      <c r="AQ70" s="23">
        <f t="shared" si="13"/>
        <v>0</v>
      </c>
      <c r="AR70" s="23">
        <f t="shared" si="14"/>
        <v>0</v>
      </c>
      <c r="AS70" s="23">
        <f t="shared" si="15"/>
        <v>0</v>
      </c>
      <c r="AT70" s="23">
        <f t="shared" si="16"/>
        <v>-0.72769670133885289</v>
      </c>
      <c r="AU70" s="23">
        <f t="shared" si="17"/>
        <v>0.72769670133885289</v>
      </c>
      <c r="AV70" s="23"/>
      <c r="AW70" s="23">
        <f>INDEX(I$6:I$6003,UsefulSeries!$I68)</f>
        <v>1.1356339279403792E-2</v>
      </c>
      <c r="AX70" s="23"/>
      <c r="AY70" s="23"/>
      <c r="AZ70" s="23">
        <f t="array" ref="AZ70:AZ75">MMULT(W70:AB75,AW70:AW75)</f>
        <v>0.75064668070170615</v>
      </c>
      <c r="BA70" s="23"/>
      <c r="BB70" s="23">
        <f t="shared" si="9"/>
        <v>0.75064668070170615</v>
      </c>
      <c r="BC70" s="23"/>
      <c r="BD70" s="50">
        <f t="array" ref="BD70:BD77">MMULT(MINVERSE(AN70:AU77),BB70:BB77)</f>
        <v>1.1676999577653977E-2</v>
      </c>
    </row>
    <row r="71" spans="1:56" x14ac:dyDescent="0.35">
      <c r="A71" s="23">
        <v>0</v>
      </c>
      <c r="B71" s="23">
        <v>0</v>
      </c>
      <c r="C71" s="23">
        <v>0</v>
      </c>
      <c r="D71" s="23">
        <v>0</v>
      </c>
      <c r="E71" s="23">
        <f>-INDEX('Flow probs &amp; rates'!$P$5:$P$5999,UsefulSeries!$E64,0)*(INDEX('Flow probs &amp; rates'!$Q$5:$Q$5999,UsefulSeries!$E64,0))/INDEX('Flow probs &amp; rates'!$G$4:$G$599999,UsefulSeries!$E64,0)</f>
        <v>-1.0532719997477407E-2</v>
      </c>
      <c r="F71" s="23">
        <f>INDEX('Flow probs &amp; rates'!$Q$5:$Q$5999,UsefulSeries!$E64,0)*(1-INDEX('Flow probs &amp; rates'!$Q$5:$Q$5999,UsefulSeries!$E64,0))/INDEX('Flow probs &amp; rates'!$G$4:$G$599999,UsefulSeries!$E64,0)</f>
        <v>0.16823556297400535</v>
      </c>
      <c r="G71" s="23"/>
      <c r="H71" s="23"/>
      <c r="I71" s="23">
        <f>INDEX('Flow probs &amp; rates'!$Q$5:$Q$5999,UsefulSeries!$E64)</f>
        <v>4.1052691060631828E-2</v>
      </c>
      <c r="J71" s="23"/>
      <c r="K71" s="23"/>
      <c r="L71" s="23">
        <f>INDEX('Flow probs &amp; rates'!$G$4:$G$307,UsefulSeries!$E64)</f>
        <v>0.23400146153043117</v>
      </c>
      <c r="M71" s="23"/>
      <c r="N71" s="23">
        <f>INDEX('Flow probs &amp; rates'!$F$5:$F$5999,UsefulSeries!$G68)-INDEX('Flow probs &amp; rates'!$F$4:$F$307,UsefulSeries!$G68)</f>
        <v>1.6689981176841451E-3</v>
      </c>
      <c r="O71" s="23"/>
      <c r="P71" s="23">
        <v>0</v>
      </c>
      <c r="Q71" s="23">
        <v>0</v>
      </c>
      <c r="R71" s="23">
        <v>0</v>
      </c>
      <c r="S71" s="23">
        <v>0</v>
      </c>
      <c r="T71" s="23">
        <v>0.26031674690063772</v>
      </c>
      <c r="U71" s="23">
        <v>5.9603440894402073</v>
      </c>
      <c r="V71" s="23"/>
      <c r="W71" s="23">
        <f>INDEX(P$7:P$6003,UsefulSeries!$I68,1)</f>
        <v>0.75064668070170593</v>
      </c>
      <c r="X71" s="23">
        <f>INDEX(Q$7:Q$6003,UsefulSeries!$I68,1)</f>
        <v>38.617453405354951</v>
      </c>
      <c r="Y71" s="23">
        <f>INDEX(R$7:R$6003,UsefulSeries!$I68,1)</f>
        <v>0</v>
      </c>
      <c r="Z71" s="23">
        <f>INDEX(S$7:S$6003,UsefulSeries!$I68,1)</f>
        <v>0</v>
      </c>
      <c r="AA71" s="23">
        <f>INDEX(T$7:T$6003,UsefulSeries!$I68,1)</f>
        <v>0</v>
      </c>
      <c r="AB71" s="23">
        <f>INDEX(U$7:U$6003,UsefulSeries!$I68,1)</f>
        <v>0</v>
      </c>
      <c r="AC71" s="23">
        <f>INDEX( K$7:K$6003,UsefulSeries!$I68,1)</f>
        <v>-0.72769670133885289</v>
      </c>
      <c r="AD71" s="23">
        <f>INDEX(L$7:L$6003,UsefulSeries!$I68,1)</f>
        <v>0</v>
      </c>
      <c r="AE71" s="23"/>
      <c r="AF71" s="23"/>
      <c r="AG71" s="23"/>
      <c r="AH71" s="23"/>
      <c r="AI71" s="23"/>
      <c r="AJ71" s="23"/>
      <c r="AK71" s="23"/>
      <c r="AL71" s="23"/>
      <c r="AM71" s="23"/>
      <c r="AN71" s="23">
        <f t="shared" si="10"/>
        <v>0.75064668070170593</v>
      </c>
      <c r="AO71" s="23">
        <f t="shared" si="11"/>
        <v>38.617453405354951</v>
      </c>
      <c r="AP71" s="23">
        <f t="shared" si="12"/>
        <v>0</v>
      </c>
      <c r="AQ71" s="23">
        <f t="shared" si="13"/>
        <v>0</v>
      </c>
      <c r="AR71" s="23">
        <f t="shared" si="14"/>
        <v>0</v>
      </c>
      <c r="AS71" s="23">
        <f t="shared" si="15"/>
        <v>0</v>
      </c>
      <c r="AT71" s="23">
        <f t="shared" si="16"/>
        <v>-0.72769670133885289</v>
      </c>
      <c r="AU71" s="23">
        <f t="shared" si="17"/>
        <v>0</v>
      </c>
      <c r="AV71" s="23"/>
      <c r="AW71" s="23">
        <f>INDEX(I$7:I$6003,UsefulSeries!$I68)</f>
        <v>1.9217271385735434E-2</v>
      </c>
      <c r="AX71" s="23"/>
      <c r="AY71" s="23"/>
      <c r="AZ71" s="23">
        <v>0.75064668070170593</v>
      </c>
      <c r="BA71" s="23"/>
      <c r="BB71" s="23">
        <f t="shared" ref="BB71:BB134" si="18">AZ71+AX71</f>
        <v>0.75064668070170593</v>
      </c>
      <c r="BC71" s="23"/>
      <c r="BD71" s="50">
        <v>1.9809904009984419E-2</v>
      </c>
    </row>
    <row r="72" spans="1:56" x14ac:dyDescent="0.35">
      <c r="A72" s="23">
        <f>INDEX('Flow probs &amp; rates'!$K$5:$K$5999,UsefulSeries!$E70,0)*(1-INDEX('Flow probs &amp; rates'!$K$5:$K$5999,UsefulSeries!$E70,0))/INDEX('Flow probs &amp; rates'!$E$4:$E$599999,UsefulSeries!$E70,0)</f>
        <v>1.6558457061887605E-2</v>
      </c>
      <c r="B72" s="23">
        <f>-INDEX('Flow probs &amp; rates'!$K$5:$K$5999,UsefulSeries!$E70,0)*(INDEX('Flow probs &amp; rates'!$L$5:$L$5999,UsefulSeries!$E70,0))/INDEX('Flow probs &amp; rates'!$E$4:$E$599999,UsefulSeries!$E70,0)</f>
        <v>-3.2982527806499264E-4</v>
      </c>
      <c r="C72" s="23">
        <v>0</v>
      </c>
      <c r="D72" s="23">
        <v>0</v>
      </c>
      <c r="E72" s="23">
        <v>0</v>
      </c>
      <c r="F72" s="23">
        <v>0</v>
      </c>
      <c r="G72" s="23"/>
      <c r="H72" s="23"/>
      <c r="I72" s="23">
        <f>INDEX('Flow probs &amp; rates'!$K$5:$K$5999,UsefulSeries!$E70)</f>
        <v>1.2214960781127569E-2</v>
      </c>
      <c r="J72" s="23"/>
      <c r="K72" s="23">
        <f>-INDEX('Flow probs &amp; rates'!$E$4:$E$307,UsefulSeries!$E70)</f>
        <v>-0.72867631743386796</v>
      </c>
      <c r="L72" s="23">
        <f>INDEX('Flow probs &amp; rates'!$E$4:$E$307,UsefulSeries!$E70)</f>
        <v>0.72867631743386796</v>
      </c>
      <c r="M72" s="23"/>
      <c r="N72" s="23">
        <f>INDEX('Flow probs &amp; rates'!$E$5:$E$5999,UsefulSeries!$G70)-INDEX('Flow probs &amp; rates'!$E$4:$E$307,UsefulSeries!$G70)</f>
        <v>2.2884660422145542E-3</v>
      </c>
      <c r="O72" s="23"/>
      <c r="P72" s="23">
        <f t="array" ref="P72:U77">MINVERSE(A72:F77)</f>
        <v>60.407092824782602</v>
      </c>
      <c r="Q72" s="23">
        <v>0.75267964322808512</v>
      </c>
      <c r="R72" s="23">
        <v>0</v>
      </c>
      <c r="S72" s="23">
        <v>0</v>
      </c>
      <c r="T72" s="23">
        <v>0</v>
      </c>
      <c r="U72" s="23">
        <v>0</v>
      </c>
      <c r="V72" s="23"/>
      <c r="W72" s="23">
        <f>INDEX(P$8:P$6003,UsefulSeries!$I68)</f>
        <v>0</v>
      </c>
      <c r="X72" s="23">
        <f>INDEX(Q$8:Q$6003,UsefulSeries!$I68)</f>
        <v>0</v>
      </c>
      <c r="Y72" s="23">
        <f>INDEX(R$8:R$6003,UsefulSeries!$I68)</f>
        <v>0.19525188356935008</v>
      </c>
      <c r="Z72" s="23">
        <f>INDEX(S$8:S$6003,UsefulSeries!$I68)</f>
        <v>7.4928018515773201E-2</v>
      </c>
      <c r="AA72" s="23">
        <f>INDEX(T$8:T$6003,UsefulSeries!$I68)</f>
        <v>0</v>
      </c>
      <c r="AB72" s="23">
        <f>INDEX(U$8:U$6003,UsefulSeries!$I68)</f>
        <v>0</v>
      </c>
      <c r="AC72" s="23">
        <f>INDEX( K$8:K$6003,UsefulSeries!$I68)</f>
        <v>3.7781329420703752E-2</v>
      </c>
      <c r="AD72" s="23">
        <f>INDEX(L$8:L$6003,UsefulSeries!$I68)</f>
        <v>-3.7781329420703752E-2</v>
      </c>
      <c r="AE72" s="23"/>
      <c r="AF72" s="23"/>
      <c r="AG72" s="23"/>
      <c r="AH72" s="23"/>
      <c r="AI72" s="23"/>
      <c r="AJ72" s="23"/>
      <c r="AK72" s="23"/>
      <c r="AL72" s="23"/>
      <c r="AM72" s="23"/>
      <c r="AN72" s="23">
        <f t="shared" si="10"/>
        <v>0</v>
      </c>
      <c r="AO72" s="23">
        <f t="shared" si="11"/>
        <v>0</v>
      </c>
      <c r="AP72" s="23">
        <f t="shared" si="12"/>
        <v>0.19525188356935008</v>
      </c>
      <c r="AQ72" s="23">
        <f t="shared" si="13"/>
        <v>7.4928018515773201E-2</v>
      </c>
      <c r="AR72" s="23">
        <f t="shared" si="14"/>
        <v>0</v>
      </c>
      <c r="AS72" s="23">
        <f t="shared" si="15"/>
        <v>0</v>
      </c>
      <c r="AT72" s="23">
        <f t="shared" si="16"/>
        <v>3.7781329420703752E-2</v>
      </c>
      <c r="AU72" s="23">
        <f t="shared" si="17"/>
        <v>-3.7781329420703752E-2</v>
      </c>
      <c r="AV72" s="23"/>
      <c r="AW72" s="23">
        <f>INDEX(I$8:I$6003,UsefulSeries!$I68)</f>
        <v>0.31399697311818214</v>
      </c>
      <c r="AX72" s="23"/>
      <c r="AY72" s="23"/>
      <c r="AZ72" s="23">
        <v>7.4928018515773201E-2</v>
      </c>
      <c r="BA72" s="23"/>
      <c r="BB72" s="23">
        <f t="shared" si="18"/>
        <v>7.4928018515773201E-2</v>
      </c>
      <c r="BC72" s="23"/>
      <c r="BD72" s="50">
        <v>0.30756335061125772</v>
      </c>
    </row>
    <row r="73" spans="1:56" x14ac:dyDescent="0.35">
      <c r="A73" s="23">
        <f>-INDEX('Flow probs &amp; rates'!$K$5:$K$5999,UsefulSeries!$E70,0)*(INDEX('Flow probs &amp; rates'!$L$5:$L$5999,UsefulSeries!$E70,0))/INDEX('Flow probs &amp; rates'!$E$4:$E$599999,UsefulSeries!$E70,0)</f>
        <v>-3.2982527806499264E-4</v>
      </c>
      <c r="B73" s="23">
        <f>INDEX('Flow probs &amp; rates'!$L$5:$L$5999,UsefulSeries!$E70,0)*(1-INDEX('Flow probs &amp; rates'!$L$5:$L$5999,UsefulSeries!$E70,0))/INDEX('Flow probs &amp; rates'!$E$4:$E$599999,UsefulSeries!$E70,0)</f>
        <v>2.6470473019016168E-2</v>
      </c>
      <c r="C73" s="23">
        <v>0</v>
      </c>
      <c r="D73" s="23">
        <v>0</v>
      </c>
      <c r="E73" s="23">
        <v>0</v>
      </c>
      <c r="F73" s="23">
        <v>0</v>
      </c>
      <c r="G73" s="23"/>
      <c r="H73" s="23"/>
      <c r="I73" s="23">
        <f>INDEX('Flow probs &amp; rates'!$L$5:$L$5999,UsefulSeries!$E70)</f>
        <v>1.9675533415410184E-2</v>
      </c>
      <c r="J73" s="23"/>
      <c r="K73" s="23">
        <f>-INDEX('Flow probs &amp; rates'!$E$4:$E$307,UsefulSeries!$E70)</f>
        <v>-0.72867631743386796</v>
      </c>
      <c r="L73" s="23"/>
      <c r="M73" s="23"/>
      <c r="N73" s="23">
        <f>INDEX('Flow probs &amp; rates'!$F$5:$F$5999,UsefulSeries!$G70)-INDEX('Flow probs &amp; rates'!$F$4:$F$307,UsefulSeries!$G70)</f>
        <v>-9.1341234342913469E-4</v>
      </c>
      <c r="O73" s="23"/>
      <c r="P73" s="23">
        <v>0.75267964322808523</v>
      </c>
      <c r="Q73" s="23">
        <v>37.787320689511347</v>
      </c>
      <c r="R73" s="23">
        <v>0</v>
      </c>
      <c r="S73" s="23">
        <v>0</v>
      </c>
      <c r="T73" s="23">
        <v>0</v>
      </c>
      <c r="U73" s="23">
        <v>0</v>
      </c>
      <c r="V73" s="23"/>
      <c r="W73" s="23">
        <f>INDEX(P$9:P$6003,UsefulSeries!$I68)</f>
        <v>0</v>
      </c>
      <c r="X73" s="23">
        <f>INDEX(Q$9:Q$6003,UsefulSeries!$I68)</f>
        <v>0</v>
      </c>
      <c r="Y73" s="23">
        <f>INDEX(R$9:R$6003,UsefulSeries!$I68)</f>
        <v>7.4928018515773201E-2</v>
      </c>
      <c r="Z73" s="23">
        <f>INDEX(S$9:S$6003,UsefulSeries!$I68)</f>
        <v>0.28278266754864317</v>
      </c>
      <c r="AA73" s="23">
        <f>INDEX(T$9:T$6003,UsefulSeries!$I68)</f>
        <v>0</v>
      </c>
      <c r="AB73" s="23">
        <f>INDEX(U$9:U$6003,UsefulSeries!$I68)</f>
        <v>0</v>
      </c>
      <c r="AC73" s="23">
        <f>INDEX( K$9:K$6003,UsefulSeries!$I68)</f>
        <v>0</v>
      </c>
      <c r="AD73" s="23">
        <f>INDEX(L$9:L$6003,UsefulSeries!$I68)</f>
        <v>-3.7781329420703752E-2</v>
      </c>
      <c r="AE73" s="23"/>
      <c r="AF73" s="23"/>
      <c r="AG73" s="23"/>
      <c r="AH73" s="23"/>
      <c r="AI73" s="23"/>
      <c r="AJ73" s="23"/>
      <c r="AK73" s="23"/>
      <c r="AL73" s="23"/>
      <c r="AM73" s="23"/>
      <c r="AN73" s="23">
        <f t="shared" si="10"/>
        <v>0</v>
      </c>
      <c r="AO73" s="23">
        <f t="shared" si="11"/>
        <v>0</v>
      </c>
      <c r="AP73" s="23">
        <f t="shared" si="12"/>
        <v>7.4928018515773201E-2</v>
      </c>
      <c r="AQ73" s="23">
        <f t="shared" si="13"/>
        <v>0.28278266754864317</v>
      </c>
      <c r="AR73" s="23">
        <f t="shared" si="14"/>
        <v>0</v>
      </c>
      <c r="AS73" s="23">
        <f t="shared" si="15"/>
        <v>0</v>
      </c>
      <c r="AT73" s="23">
        <f t="shared" si="16"/>
        <v>0</v>
      </c>
      <c r="AU73" s="23">
        <f t="shared" si="17"/>
        <v>-3.7781329420703752E-2</v>
      </c>
      <c r="AV73" s="23"/>
      <c r="AW73" s="23">
        <f>INDEX(I$9:I$6003,UsefulSeries!$I68)</f>
        <v>0.18176802682305673</v>
      </c>
      <c r="AX73" s="23"/>
      <c r="AY73" s="23"/>
      <c r="AZ73" s="23">
        <v>7.4928018515773201E-2</v>
      </c>
      <c r="BA73" s="23"/>
      <c r="BB73" s="23">
        <f t="shared" si="18"/>
        <v>7.4928018515773201E-2</v>
      </c>
      <c r="BC73" s="23"/>
      <c r="BD73" s="50">
        <v>0.18382040536783689</v>
      </c>
    </row>
    <row r="74" spans="1:56" x14ac:dyDescent="0.35">
      <c r="A74" s="23">
        <v>0</v>
      </c>
      <c r="B74" s="23">
        <v>0</v>
      </c>
      <c r="C74" s="23">
        <f>INDEX('Flow probs &amp; rates'!$M$5:$M$5999,UsefulSeries!$E70,0)*(1-INDEX('Flow probs &amp; rates'!$M$5:$M$5999,UsefulSeries!$E70,0))/INDEX('Flow probs &amp; rates'!$F$4:$F$599999,UsefulSeries!$E70,0)</f>
        <v>5.8543162246547968</v>
      </c>
      <c r="D74" s="23">
        <f>-INDEX('Flow probs &amp; rates'!$M$5:$M$5999,UsefulSeries!$E70,0)*(INDEX('Flow probs &amp; rates'!$O$5:$O$5999,UsefulSeries!$E70,0))/INDEX('Flow probs &amp; rates'!$F$4:$F$599999,UsefulSeries!$E70,0)</f>
        <v>-1.6243086787826377</v>
      </c>
      <c r="E74" s="23">
        <v>0</v>
      </c>
      <c r="F74" s="23">
        <v>0</v>
      </c>
      <c r="G74" s="23"/>
      <c r="H74" s="23"/>
      <c r="I74" s="23">
        <f>INDEX('Flow probs &amp; rates'!$M$5:$M$5999,UsefulSeries!$E70)</f>
        <v>0.30551287978049047</v>
      </c>
      <c r="J74" s="23"/>
      <c r="K74" s="23">
        <f>INDEX('Flow probs &amp; rates'!$F$4:$F$307,UsefulSeries!$E70)</f>
        <v>3.6242449489689646E-2</v>
      </c>
      <c r="L74" s="23">
        <f>-INDEX('Flow probs &amp; rates'!$F$4:$F$307,UsefulSeries!$E70)</f>
        <v>-3.6242449489689646E-2</v>
      </c>
      <c r="M74" s="23"/>
      <c r="N74" s="23">
        <f>INDEX('Flow probs &amp; rates'!$E$5:$E$5999,UsefulSeries!$G72)-INDEX('Flow probs &amp; rates'!$E$4:$E$307,UsefulSeries!$G72)</f>
        <v>2.8238795592699928E-3</v>
      </c>
      <c r="O74" s="23"/>
      <c r="P74" s="23">
        <v>0</v>
      </c>
      <c r="Q74" s="23">
        <v>0</v>
      </c>
      <c r="R74" s="23">
        <v>0.19085335947059559</v>
      </c>
      <c r="S74" s="23">
        <v>7.2225138245586448E-2</v>
      </c>
      <c r="T74" s="23">
        <v>0</v>
      </c>
      <c r="U74" s="23">
        <v>0</v>
      </c>
      <c r="V74" s="23"/>
      <c r="W74" s="23">
        <f>INDEX(P$10:P$6003,UsefulSeries!$I68)</f>
        <v>0</v>
      </c>
      <c r="X74" s="23">
        <f>INDEX(Q$10:Q$6003,UsefulSeries!$I68)</f>
        <v>0</v>
      </c>
      <c r="Y74" s="23">
        <f>INDEX(R$10:R$6003,UsefulSeries!$I68)</f>
        <v>0</v>
      </c>
      <c r="Z74" s="23">
        <f>INDEX(S$10:S$6003,UsefulSeries!$I68)</f>
        <v>0</v>
      </c>
      <c r="AA74" s="23">
        <f>INDEX(T$10:T$6003,UsefulSeries!$I68)</f>
        <v>4.0898791460601354</v>
      </c>
      <c r="AB74" s="23">
        <f>INDEX(U$10:U$6003,UsefulSeries!$I68)</f>
        <v>0.26106187070273568</v>
      </c>
      <c r="AC74" s="23">
        <f>INDEX( K$10:K$6003,UsefulSeries!$I68)</f>
        <v>0.23452196924044333</v>
      </c>
      <c r="AD74" s="23">
        <f>INDEX(L$10:L$6003,UsefulSeries!$I68)</f>
        <v>0</v>
      </c>
      <c r="AE74" s="23"/>
      <c r="AF74" s="23"/>
      <c r="AG74" s="23"/>
      <c r="AH74" s="23"/>
      <c r="AI74" s="23"/>
      <c r="AJ74" s="23"/>
      <c r="AK74" s="23"/>
      <c r="AL74" s="23"/>
      <c r="AM74" s="23"/>
      <c r="AN74" s="23">
        <f t="shared" si="10"/>
        <v>0</v>
      </c>
      <c r="AO74" s="23">
        <f t="shared" si="11"/>
        <v>0</v>
      </c>
      <c r="AP74" s="23">
        <f t="shared" si="12"/>
        <v>0</v>
      </c>
      <c r="AQ74" s="23">
        <f t="shared" si="13"/>
        <v>0</v>
      </c>
      <c r="AR74" s="23">
        <f t="shared" si="14"/>
        <v>4.0898791460601354</v>
      </c>
      <c r="AS74" s="23">
        <f t="shared" si="15"/>
        <v>0.26106187070273568</v>
      </c>
      <c r="AT74" s="23">
        <f t="shared" si="16"/>
        <v>0.23452196924044333</v>
      </c>
      <c r="AU74" s="23">
        <f t="shared" si="17"/>
        <v>0</v>
      </c>
      <c r="AV74" s="23"/>
      <c r="AW74" s="23">
        <f>INDEX(I$10:I$6003,UsefulSeries!$I68)</f>
        <v>6.1251805028630396E-2</v>
      </c>
      <c r="AX74" s="23"/>
      <c r="AY74" s="23"/>
      <c r="AZ74" s="23">
        <v>0.26106187070273562</v>
      </c>
      <c r="BA74" s="23"/>
      <c r="BB74" s="23">
        <f t="shared" si="18"/>
        <v>0.26106187070273562</v>
      </c>
      <c r="BC74" s="23"/>
      <c r="BD74" s="50">
        <v>5.9430858782149029E-2</v>
      </c>
    </row>
    <row r="75" spans="1:56" x14ac:dyDescent="0.35">
      <c r="A75" s="23">
        <v>0</v>
      </c>
      <c r="B75" s="23">
        <v>0</v>
      </c>
      <c r="C75" s="23">
        <f>-INDEX('Flow probs &amp; rates'!$M$5:$M$5999,UsefulSeries!$E70,0)*(INDEX('Flow probs &amp; rates'!$O$5:$O$5999,UsefulSeries!$E70,0))/INDEX('Flow probs &amp; rates'!$F$4:$F$599999,UsefulSeries!$E70,0)</f>
        <v>-1.6243086787826377</v>
      </c>
      <c r="D75" s="23">
        <f>INDEX('Flow probs &amp; rates'!$O$5:$O$5999,UsefulSeries!$E70,0)*(1-INDEX('Flow probs &amp; rates'!$O$5:$O$5999,UsefulSeries!$E70,0))/INDEX('Flow probs &amp; rates'!$F$4:$F$599999,UsefulSeries!$E70,0)</f>
        <v>4.2922004123938775</v>
      </c>
      <c r="E75" s="23">
        <v>0</v>
      </c>
      <c r="F75" s="23">
        <v>0</v>
      </c>
      <c r="G75" s="23"/>
      <c r="H75" s="23"/>
      <c r="I75" s="23">
        <f>INDEX('Flow probs &amp; rates'!$O$5:$O$5999,UsefulSeries!$E70)</f>
        <v>0.19268884928432906</v>
      </c>
      <c r="J75" s="23"/>
      <c r="K75" s="23"/>
      <c r="L75" s="23">
        <f>-INDEX('Flow probs &amp; rates'!$F$4:$F$307,UsefulSeries!$E70)</f>
        <v>-3.6242449489689646E-2</v>
      </c>
      <c r="M75" s="23"/>
      <c r="N75" s="23">
        <f>INDEX('Flow probs &amp; rates'!$F$5:$F$5999,UsefulSeries!$G72)-INDEX('Flow probs &amp; rates'!$F$4:$F$307,UsefulSeries!$G72)</f>
        <v>-5.185587605972472E-4</v>
      </c>
      <c r="O75" s="23"/>
      <c r="P75" s="23">
        <v>0</v>
      </c>
      <c r="Q75" s="23">
        <v>0</v>
      </c>
      <c r="R75" s="23">
        <v>7.2225138245586448E-2</v>
      </c>
      <c r="S75" s="23">
        <v>0.26031308222521332</v>
      </c>
      <c r="T75" s="23">
        <v>0</v>
      </c>
      <c r="U75" s="23">
        <v>0</v>
      </c>
      <c r="V75" s="23"/>
      <c r="W75" s="23">
        <f>INDEX(P$11:P$6003,UsefulSeries!$I68)</f>
        <v>0</v>
      </c>
      <c r="X75" s="23">
        <f>INDEX(Q$11:Q$6003,UsefulSeries!$I68)</f>
        <v>0</v>
      </c>
      <c r="Y75" s="23">
        <f>INDEX(R$11:R$6003,UsefulSeries!$I68)</f>
        <v>0</v>
      </c>
      <c r="Z75" s="23">
        <f>INDEX(S$11:S$6003,UsefulSeries!$I68)</f>
        <v>0</v>
      </c>
      <c r="AA75" s="23">
        <f>INDEX(T$11:T$6003,UsefulSeries!$I68)</f>
        <v>0.26106187070273568</v>
      </c>
      <c r="AB75" s="23">
        <f>INDEX(U$11:U$6003,UsefulSeries!$I68)</f>
        <v>6.0646903453671497</v>
      </c>
      <c r="AC75" s="23">
        <f>INDEX( K$11:K$6003,UsefulSeries!$I68)</f>
        <v>0</v>
      </c>
      <c r="AD75" s="23">
        <f>INDEX(L$11:L$6003,UsefulSeries!$I68)</f>
        <v>0.23452196924044333</v>
      </c>
      <c r="AE75" s="23"/>
      <c r="AF75" s="23"/>
      <c r="AG75" s="23"/>
      <c r="AH75" s="23"/>
      <c r="AI75" s="23"/>
      <c r="AJ75" s="23"/>
      <c r="AK75" s="23"/>
      <c r="AL75" s="23"/>
      <c r="AM75" s="23"/>
      <c r="AN75" s="23">
        <f t="shared" si="10"/>
        <v>0</v>
      </c>
      <c r="AO75" s="23">
        <f t="shared" si="11"/>
        <v>0</v>
      </c>
      <c r="AP75" s="23">
        <f t="shared" si="12"/>
        <v>0</v>
      </c>
      <c r="AQ75" s="23">
        <f t="shared" si="13"/>
        <v>0</v>
      </c>
      <c r="AR75" s="23">
        <f t="shared" si="14"/>
        <v>0.26106187070273568</v>
      </c>
      <c r="AS75" s="23">
        <f t="shared" si="15"/>
        <v>6.0646903453671497</v>
      </c>
      <c r="AT75" s="23">
        <f t="shared" si="16"/>
        <v>0</v>
      </c>
      <c r="AU75" s="23">
        <f t="shared" si="17"/>
        <v>0.23452196924044333</v>
      </c>
      <c r="AV75" s="23"/>
      <c r="AW75" s="23">
        <f>INDEX(I$11:I$6003,UsefulSeries!$I68)</f>
        <v>4.0409542110464644E-2</v>
      </c>
      <c r="AX75" s="23"/>
      <c r="AY75" s="23"/>
      <c r="AZ75" s="23">
        <v>0.26106187070273568</v>
      </c>
      <c r="BA75" s="23"/>
      <c r="BB75" s="23">
        <f t="shared" si="18"/>
        <v>0.26106187070273568</v>
      </c>
      <c r="BC75" s="23"/>
      <c r="BD75" s="50">
        <v>4.0387295672914887E-2</v>
      </c>
    </row>
    <row r="76" spans="1:56" x14ac:dyDescent="0.35">
      <c r="A76" s="23">
        <v>0</v>
      </c>
      <c r="B76" s="23">
        <v>0</v>
      </c>
      <c r="C76" s="23">
        <v>0</v>
      </c>
      <c r="D76" s="23">
        <v>0</v>
      </c>
      <c r="E76" s="23">
        <f>INDEX('Flow probs &amp; rates'!$P$5:$P$5999,UsefulSeries!$E70,0)*(1-INDEX('Flow probs &amp; rates'!$P$5:$P$5999,UsefulSeries!$E70,0))/INDEX('Flow probs &amp; rates'!$G$4:$G$599999,UsefulSeries!$E70,0)</f>
        <v>0.26111365602290043</v>
      </c>
      <c r="F76" s="23">
        <f>-INDEX('Flow probs &amp; rates'!$P$5:$P$5999,UsefulSeries!$E70,0)*(INDEX('Flow probs &amp; rates'!$Q$5:$Q$5999,UsefulSeries!$E70,0))/INDEX('Flow probs &amp; rates'!$G$4:$G$599999,UsefulSeries!$E70,0)</f>
        <v>-1.0915505569574047E-2</v>
      </c>
      <c r="G76" s="23"/>
      <c r="H76" s="23"/>
      <c r="I76" s="23">
        <f>INDEX('Flow probs &amp; rates'!$P$5:$P$5999,UsefulSeries!$E70)</f>
        <v>6.5699321012459691E-2</v>
      </c>
      <c r="J76" s="23"/>
      <c r="K76" s="23">
        <f>INDEX('Flow probs &amp; rates'!$G$4:$G$307,UsefulSeries!$E70)</f>
        <v>0.23508123307644241</v>
      </c>
      <c r="L76" s="23"/>
      <c r="M76" s="23"/>
      <c r="N76" s="23">
        <f>INDEX('Flow probs &amp; rates'!$E$5:$E$5999,UsefulSeries!$G74)-INDEX('Flow probs &amp; rates'!$E$4:$E$307,UsefulSeries!$G74)</f>
        <v>-3.1490833099815374E-3</v>
      </c>
      <c r="O76" s="23"/>
      <c r="P76" s="23">
        <v>0</v>
      </c>
      <c r="Q76" s="23">
        <v>0</v>
      </c>
      <c r="R76" s="23">
        <v>0</v>
      </c>
      <c r="S76" s="23">
        <v>0</v>
      </c>
      <c r="T76" s="23">
        <v>3.8407270943363589</v>
      </c>
      <c r="U76" s="23">
        <v>0.26258915540910716</v>
      </c>
      <c r="V76" s="23"/>
      <c r="W76" s="23"/>
      <c r="X76" s="23"/>
      <c r="Y76" s="23"/>
      <c r="Z76" s="23"/>
      <c r="AA76" s="23"/>
      <c r="AB76" s="23"/>
      <c r="AC76" s="23"/>
      <c r="AD76" s="23"/>
      <c r="AE76" s="23">
        <f t="array" ref="AE76:AJ77">TRANSPOSE(AC70:AD75)</f>
        <v>-0.72769670133885289</v>
      </c>
      <c r="AF76" s="23">
        <v>-0.72769670133885289</v>
      </c>
      <c r="AG76" s="23">
        <v>3.7781329420703752E-2</v>
      </c>
      <c r="AH76" s="23">
        <v>0</v>
      </c>
      <c r="AI76" s="23">
        <v>0.23452196924044333</v>
      </c>
      <c r="AJ76" s="23">
        <v>0</v>
      </c>
      <c r="AK76" s="23"/>
      <c r="AL76" s="23"/>
      <c r="AM76" s="23"/>
      <c r="AN76" s="23">
        <f t="shared" si="10"/>
        <v>-0.72769670133885289</v>
      </c>
      <c r="AO76" s="23">
        <f t="shared" si="11"/>
        <v>-0.72769670133885289</v>
      </c>
      <c r="AP76" s="23">
        <f t="shared" si="12"/>
        <v>3.7781329420703752E-2</v>
      </c>
      <c r="AQ76" s="23">
        <f t="shared" si="13"/>
        <v>0</v>
      </c>
      <c r="AR76" s="23">
        <f t="shared" si="14"/>
        <v>0.23452196924044333</v>
      </c>
      <c r="AS76" s="23">
        <f t="shared" si="15"/>
        <v>0</v>
      </c>
      <c r="AT76" s="23">
        <f t="shared" si="16"/>
        <v>0</v>
      </c>
      <c r="AU76" s="23">
        <f t="shared" si="17"/>
        <v>0</v>
      </c>
      <c r="AV76" s="23"/>
      <c r="AW76" s="23"/>
      <c r="AX76" s="23">
        <f>INDEX($N$6:$N$6003,UsefulSeries!$K68)</f>
        <v>2.6450784263206684E-3</v>
      </c>
      <c r="AY76" s="23"/>
      <c r="AZ76" s="23"/>
      <c r="BA76" s="23"/>
      <c r="BB76" s="23">
        <f t="shared" si="18"/>
        <v>2.6450784263206684E-3</v>
      </c>
      <c r="BC76" s="23"/>
      <c r="BD76" s="50">
        <v>3.17806378665631E-2</v>
      </c>
    </row>
    <row r="77" spans="1:56" x14ac:dyDescent="0.35">
      <c r="A77" s="23">
        <v>0</v>
      </c>
      <c r="B77" s="23">
        <v>0</v>
      </c>
      <c r="C77" s="23">
        <v>0</v>
      </c>
      <c r="D77" s="23">
        <v>0</v>
      </c>
      <c r="E77" s="23">
        <f>-INDEX('Flow probs &amp; rates'!$P$5:$P$5999,UsefulSeries!$E70,0)*(INDEX('Flow probs &amp; rates'!$Q$5:$Q$5999,UsefulSeries!$E70,0))/INDEX('Flow probs &amp; rates'!$G$4:$G$599999,UsefulSeries!$E70,0)</f>
        <v>-1.0915505569574047E-2</v>
      </c>
      <c r="F77" s="23">
        <f>INDEX('Flow probs &amp; rates'!$Q$5:$Q$5999,UsefulSeries!$E70,0)*(1-INDEX('Flow probs &amp; rates'!$Q$5:$Q$5999,UsefulSeries!$E70,0))/INDEX('Flow probs &amp; rates'!$G$4:$G$599999,UsefulSeries!$E70,0)</f>
        <v>0.15965426266034013</v>
      </c>
      <c r="G77" s="23"/>
      <c r="H77" s="23"/>
      <c r="I77" s="23">
        <f>INDEX('Flow probs &amp; rates'!$Q$5:$Q$5999,UsefulSeries!$E70)</f>
        <v>3.9057184601064616E-2</v>
      </c>
      <c r="J77" s="23"/>
      <c r="K77" s="23"/>
      <c r="L77" s="23">
        <f>INDEX('Flow probs &amp; rates'!$G$4:$G$307,UsefulSeries!$E70)</f>
        <v>0.23508123307644241</v>
      </c>
      <c r="M77" s="23"/>
      <c r="N77" s="23">
        <f>INDEX('Flow probs &amp; rates'!$F$5:$F$5999,UsefulSeries!$G74)-INDEX('Flow probs &amp; rates'!$F$4:$F$307,UsefulSeries!$G74)</f>
        <v>6.7093802282615356E-4</v>
      </c>
      <c r="O77" s="23"/>
      <c r="P77" s="23">
        <v>0</v>
      </c>
      <c r="Q77" s="23">
        <v>0</v>
      </c>
      <c r="R77" s="23">
        <v>0</v>
      </c>
      <c r="S77" s="23">
        <v>0</v>
      </c>
      <c r="T77" s="23">
        <v>0.26258915540910716</v>
      </c>
      <c r="U77" s="23">
        <v>6.2814877390523991</v>
      </c>
      <c r="V77" s="23"/>
      <c r="W77" s="23"/>
      <c r="X77" s="23"/>
      <c r="Y77" s="23"/>
      <c r="Z77" s="23"/>
      <c r="AA77" s="23"/>
      <c r="AB77" s="23"/>
      <c r="AC77" s="23"/>
      <c r="AD77" s="23"/>
      <c r="AE77" s="23">
        <v>0.72769670133885289</v>
      </c>
      <c r="AF77" s="23">
        <v>0</v>
      </c>
      <c r="AG77" s="23">
        <v>-3.7781329420703752E-2</v>
      </c>
      <c r="AH77" s="23">
        <v>-3.7781329420703752E-2</v>
      </c>
      <c r="AI77" s="23">
        <v>0</v>
      </c>
      <c r="AJ77" s="23">
        <v>0.23452196924044333</v>
      </c>
      <c r="AK77" s="23"/>
      <c r="AL77" s="23"/>
      <c r="AM77" s="23"/>
      <c r="AN77" s="23">
        <f t="shared" si="10"/>
        <v>0.72769670133885289</v>
      </c>
      <c r="AO77" s="23">
        <f t="shared" si="11"/>
        <v>0</v>
      </c>
      <c r="AP77" s="23">
        <f t="shared" si="12"/>
        <v>-3.7781329420703752E-2</v>
      </c>
      <c r="AQ77" s="23">
        <f t="shared" si="13"/>
        <v>-3.7781329420703752E-2</v>
      </c>
      <c r="AR77" s="23">
        <f t="shared" si="14"/>
        <v>0</v>
      </c>
      <c r="AS77" s="23">
        <f t="shared" si="15"/>
        <v>0.23452196924044333</v>
      </c>
      <c r="AT77" s="23">
        <f t="shared" si="16"/>
        <v>0</v>
      </c>
      <c r="AU77" s="23">
        <f t="shared" si="17"/>
        <v>0</v>
      </c>
      <c r="AV77" s="23"/>
      <c r="AW77" s="23"/>
      <c r="AX77" s="23">
        <f>INDEX('Margin error adjustment'!N$7:N$6003,UsefulSeries!$K68)</f>
        <v>-5.9610936892686567E-4</v>
      </c>
      <c r="AY77" s="23"/>
      <c r="AZ77" s="23"/>
      <c r="BA77" s="23"/>
      <c r="BB77" s="23">
        <f t="shared" si="18"/>
        <v>-5.9610936892686567E-4</v>
      </c>
      <c r="BC77" s="23"/>
      <c r="BD77" s="50">
        <v>2.6023037012651642E-3</v>
      </c>
    </row>
    <row r="78" spans="1:56" x14ac:dyDescent="0.35">
      <c r="A78" s="23">
        <f>INDEX('Flow probs &amp; rates'!$K$5:$K$5999,UsefulSeries!$E76,0)*(1-INDEX('Flow probs &amp; rates'!$K$5:$K$5999,UsefulSeries!$E76,0))/INDEX('Flow probs &amp; rates'!$E$4:$E$599999,UsefulSeries!$E76,0)</f>
        <v>1.6095200431861773E-2</v>
      </c>
      <c r="B78" s="23">
        <f>-INDEX('Flow probs &amp; rates'!$K$5:$K$5999,UsefulSeries!$E76,0)*(INDEX('Flow probs &amp; rates'!$L$5:$L$5999,UsefulSeries!$E76,0))/INDEX('Flow probs &amp; rates'!$E$4:$E$599999,UsefulSeries!$E76,0)</f>
        <v>-3.095157460894752E-4</v>
      </c>
      <c r="C78" s="23">
        <v>0</v>
      </c>
      <c r="D78" s="23">
        <v>0</v>
      </c>
      <c r="E78" s="23">
        <v>0</v>
      </c>
      <c r="F78" s="23">
        <v>0</v>
      </c>
      <c r="G78" s="23"/>
      <c r="H78" s="23"/>
      <c r="I78" s="23">
        <f>INDEX('Flow probs &amp; rates'!$K$5:$K$5999,UsefulSeries!$E76)</f>
        <v>1.1897413980503662E-2</v>
      </c>
      <c r="J78" s="23"/>
      <c r="K78" s="23">
        <f>-INDEX('Flow probs &amp; rates'!$E$4:$E$307,UsefulSeries!$E76)</f>
        <v>-0.7303957208142916</v>
      </c>
      <c r="L78" s="23">
        <f>INDEX('Flow probs &amp; rates'!$E$4:$E$307,UsefulSeries!$E76)</f>
        <v>0.7303957208142916</v>
      </c>
      <c r="M78" s="23"/>
      <c r="N78" s="23">
        <f>INDEX('Flow probs &amp; rates'!$E$5:$E$5999,UsefulSeries!$G76)-INDEX('Flow probs &amp; rates'!$E$4:$E$307,UsefulSeries!$G76)</f>
        <v>1.555363671059462E-3</v>
      </c>
      <c r="O78" s="23"/>
      <c r="P78" s="23">
        <f t="array" ref="P78:U83">MINVERSE(A78:F83)</f>
        <v>62.144816476294174</v>
      </c>
      <c r="Q78" s="23">
        <v>0.75368374684608075</v>
      </c>
      <c r="R78" s="23">
        <v>0</v>
      </c>
      <c r="S78" s="23">
        <v>0</v>
      </c>
      <c r="T78" s="23">
        <v>0</v>
      </c>
      <c r="U78" s="23">
        <v>0</v>
      </c>
      <c r="V78" s="23"/>
      <c r="W78" s="23">
        <f>INDEX(P$6:P$6003,UsefulSeries!$I76)</f>
        <v>59.636023186038607</v>
      </c>
      <c r="X78" s="23">
        <f>INDEX(Q$6:Q$6003,UsefulSeries!$I76)</f>
        <v>0.75626669730203067</v>
      </c>
      <c r="Y78" s="23">
        <f>INDEX(R$6:R$6003,UsefulSeries!$I76)</f>
        <v>0</v>
      </c>
      <c r="Z78" s="23">
        <f>INDEX(S$6:S$6003,UsefulSeries!$I76)</f>
        <v>0</v>
      </c>
      <c r="AA78" s="23">
        <f>INDEX(T$6:T$6003,UsefulSeries!$I76)</f>
        <v>0</v>
      </c>
      <c r="AB78" s="23">
        <f>INDEX(U$6:U$6003,UsefulSeries!$I76)</f>
        <v>0</v>
      </c>
      <c r="AC78" s="23">
        <f>INDEX( K$6:K$6003,UsefulSeries!$I76)</f>
        <v>-0.73034177976517356</v>
      </c>
      <c r="AD78" s="23">
        <f>INDEX(L$6:L$6003,UsefulSeries!$I76)</f>
        <v>0.73034177976517356</v>
      </c>
      <c r="AE78" s="23"/>
      <c r="AF78" s="23"/>
      <c r="AG78" s="23"/>
      <c r="AH78" s="23"/>
      <c r="AI78" s="23"/>
      <c r="AJ78" s="23"/>
      <c r="AK78" s="23"/>
      <c r="AL78" s="23"/>
      <c r="AM78" s="23"/>
      <c r="AN78" s="23">
        <f t="shared" si="10"/>
        <v>59.636023186038607</v>
      </c>
      <c r="AO78" s="23">
        <f t="shared" si="11"/>
        <v>0.75626669730203067</v>
      </c>
      <c r="AP78" s="23">
        <f t="shared" si="12"/>
        <v>0</v>
      </c>
      <c r="AQ78" s="23">
        <f t="shared" si="13"/>
        <v>0</v>
      </c>
      <c r="AR78" s="23">
        <f t="shared" si="14"/>
        <v>0</v>
      </c>
      <c r="AS78" s="23">
        <f t="shared" si="15"/>
        <v>0</v>
      </c>
      <c r="AT78" s="23">
        <f t="shared" si="16"/>
        <v>-0.73034177976517356</v>
      </c>
      <c r="AU78" s="23">
        <f t="shared" si="17"/>
        <v>0.73034177976517356</v>
      </c>
      <c r="AV78" s="23"/>
      <c r="AW78" s="23">
        <f>INDEX(I$6:I$6003,UsefulSeries!$I76)</f>
        <v>1.2403953808893291E-2</v>
      </c>
      <c r="AX78" s="23"/>
      <c r="AY78" s="23"/>
      <c r="AZ78" s="23">
        <f t="array" ref="AZ78:AZ83">MMULT(W78:AB83,AW78:AW83)</f>
        <v>0.75626669730203055</v>
      </c>
      <c r="BA78" s="23"/>
      <c r="BB78" s="23">
        <f t="shared" si="18"/>
        <v>0.75626669730203055</v>
      </c>
      <c r="BC78" s="23"/>
      <c r="BD78" s="50">
        <f t="array" ref="BD78:BD85">MMULT(MINVERSE(AN78:AU85),BB78:BB85)</f>
        <v>1.2702368592690399E-2</v>
      </c>
    </row>
    <row r="79" spans="1:56" x14ac:dyDescent="0.35">
      <c r="A79" s="23">
        <f>-INDEX('Flow probs &amp; rates'!$K$5:$K$5999,UsefulSeries!$E76,0)*(INDEX('Flow probs &amp; rates'!$L$5:$L$5999,UsefulSeries!$E76,0))/INDEX('Flow probs &amp; rates'!$E$4:$E$599999,UsefulSeries!$E76,0)</f>
        <v>-3.095157460894752E-4</v>
      </c>
      <c r="B79" s="23">
        <f>INDEX('Flow probs &amp; rates'!$L$5:$L$5999,UsefulSeries!$E76,0)*(1-INDEX('Flow probs &amp; rates'!$L$5:$L$5999,UsefulSeries!$E76,0))/INDEX('Flow probs &amp; rates'!$E$4:$E$599999,UsefulSeries!$E76,0)</f>
        <v>2.5521048208542414E-2</v>
      </c>
      <c r="C79" s="23">
        <v>0</v>
      </c>
      <c r="D79" s="23">
        <v>0</v>
      </c>
      <c r="E79" s="23">
        <v>0</v>
      </c>
      <c r="F79" s="23">
        <v>0</v>
      </c>
      <c r="G79" s="23"/>
      <c r="H79" s="23"/>
      <c r="I79" s="23">
        <f>INDEX('Flow probs &amp; rates'!$L$5:$L$5999,UsefulSeries!$E76)</f>
        <v>1.9001522250033126E-2</v>
      </c>
      <c r="J79" s="23"/>
      <c r="K79" s="23">
        <f>-INDEX('Flow probs &amp; rates'!$E$4:$E$307,UsefulSeries!$E76)</f>
        <v>-0.7303957208142916</v>
      </c>
      <c r="L79" s="23"/>
      <c r="M79" s="23"/>
      <c r="N79" s="23">
        <f>INDEX('Flow probs &amp; rates'!$F$5:$F$5999,UsefulSeries!$G76)-INDEX('Flow probs &amp; rates'!$F$4:$F$307,UsefulSeries!$G76)</f>
        <v>-4.9245189309116144E-4</v>
      </c>
      <c r="O79" s="23"/>
      <c r="P79" s="23">
        <v>0.75368374684608075</v>
      </c>
      <c r="Q79" s="23">
        <v>39.192484133642367</v>
      </c>
      <c r="R79" s="23">
        <v>0</v>
      </c>
      <c r="S79" s="23">
        <v>0</v>
      </c>
      <c r="T79" s="23">
        <v>0</v>
      </c>
      <c r="U79" s="23">
        <v>0</v>
      </c>
      <c r="V79" s="23"/>
      <c r="W79" s="23">
        <f>INDEX(P$7:P$6003,UsefulSeries!$I76,1)</f>
        <v>0.75626669730203067</v>
      </c>
      <c r="X79" s="23">
        <f>INDEX(Q$7:Q$6003,UsefulSeries!$I76,1)</f>
        <v>34.141530782820261</v>
      </c>
      <c r="Y79" s="23">
        <f>INDEX(R$7:R$6003,UsefulSeries!$I76,1)</f>
        <v>0</v>
      </c>
      <c r="Z79" s="23">
        <f>INDEX(S$7:S$6003,UsefulSeries!$I76,1)</f>
        <v>0</v>
      </c>
      <c r="AA79" s="23">
        <f>INDEX(T$7:T$6003,UsefulSeries!$I76,1)</f>
        <v>0</v>
      </c>
      <c r="AB79" s="23">
        <f>INDEX(U$7:U$6003,UsefulSeries!$I76,1)</f>
        <v>0</v>
      </c>
      <c r="AC79" s="23">
        <f>INDEX( K$7:K$6003,UsefulSeries!$I76,1)</f>
        <v>-0.73034177976517356</v>
      </c>
      <c r="AD79" s="23">
        <f>INDEX(L$7:L$6003,UsefulSeries!$I76,1)</f>
        <v>0</v>
      </c>
      <c r="AE79" s="23"/>
      <c r="AF79" s="23"/>
      <c r="AG79" s="23"/>
      <c r="AH79" s="23"/>
      <c r="AI79" s="23"/>
      <c r="AJ79" s="23"/>
      <c r="AK79" s="23"/>
      <c r="AL79" s="23"/>
      <c r="AM79" s="23"/>
      <c r="AN79" s="23">
        <f t="shared" ref="AN79:AN142" si="19">W79+AE79</f>
        <v>0.75626669730203067</v>
      </c>
      <c r="AO79" s="23">
        <f t="shared" ref="AO79:AO142" si="20">X79+AF79</f>
        <v>34.141530782820261</v>
      </c>
      <c r="AP79" s="23">
        <f t="shared" ref="AP79:AP142" si="21">Y79+AG79</f>
        <v>0</v>
      </c>
      <c r="AQ79" s="23">
        <f t="shared" ref="AQ79:AQ142" si="22">Z79+AH79</f>
        <v>0</v>
      </c>
      <c r="AR79" s="23">
        <f t="shared" ref="AR79:AR142" si="23">AA79+AI79</f>
        <v>0</v>
      </c>
      <c r="AS79" s="23">
        <f t="shared" ref="AS79:AS142" si="24">AB79+AJ79</f>
        <v>0</v>
      </c>
      <c r="AT79" s="23">
        <f t="shared" ref="AT79:AT142" si="25">AC79+AK79</f>
        <v>-0.73034177976517356</v>
      </c>
      <c r="AU79" s="23">
        <f t="shared" ref="AU79:AU142" si="26">AD79+AL79</f>
        <v>0</v>
      </c>
      <c r="AV79" s="23"/>
      <c r="AW79" s="23">
        <f>INDEX(I$7:I$6003,UsefulSeries!$I76)</f>
        <v>2.1876172010931592E-2</v>
      </c>
      <c r="AX79" s="23"/>
      <c r="AY79" s="23"/>
      <c r="AZ79" s="23">
        <v>0.75626669730203067</v>
      </c>
      <c r="BA79" s="23"/>
      <c r="BB79" s="23">
        <f t="shared" si="18"/>
        <v>0.75626669730203067</v>
      </c>
      <c r="BC79" s="23"/>
      <c r="BD79" s="50">
        <v>2.2569256180052948E-2</v>
      </c>
    </row>
    <row r="80" spans="1:56" x14ac:dyDescent="0.35">
      <c r="A80" s="23">
        <v>0</v>
      </c>
      <c r="B80" s="23">
        <v>0</v>
      </c>
      <c r="C80" s="23">
        <f>INDEX('Flow probs &amp; rates'!$M$5:$M$5999,UsefulSeries!$E76,0)*(1-INDEX('Flow probs &amp; rates'!$M$5:$M$5999,UsefulSeries!$E76,0))/INDEX('Flow probs &amp; rates'!$F$4:$F$599999,UsefulSeries!$E76,0)</f>
        <v>5.8347556039613142</v>
      </c>
      <c r="D80" s="23">
        <f>-INDEX('Flow probs &amp; rates'!$M$5:$M$5999,UsefulSeries!$E76,0)*(INDEX('Flow probs &amp; rates'!$O$5:$O$5999,UsefulSeries!$E76,0))/INDEX('Flow probs &amp; rates'!$F$4:$F$599999,UsefulSeries!$E76,0)</f>
        <v>-1.8022675691451657</v>
      </c>
      <c r="E80" s="23">
        <v>0</v>
      </c>
      <c r="F80" s="23">
        <v>0</v>
      </c>
      <c r="G80" s="23"/>
      <c r="H80" s="23"/>
      <c r="I80" s="23">
        <f>INDEX('Flow probs &amp; rates'!$M$5:$M$5999,UsefulSeries!$E76)</f>
        <v>0.30887272219375056</v>
      </c>
      <c r="J80" s="23"/>
      <c r="K80" s="23">
        <f>INDEX('Flow probs &amp; rates'!$F$4:$F$307,UsefulSeries!$E76)</f>
        <v>3.6585999169090153E-2</v>
      </c>
      <c r="L80" s="23">
        <f>-INDEX('Flow probs &amp; rates'!$F$4:$F$307,UsefulSeries!$E76)</f>
        <v>-3.6585999169090153E-2</v>
      </c>
      <c r="M80" s="23"/>
      <c r="N80" s="23">
        <f>INDEX('Flow probs &amp; rates'!$E$5:$E$5999,UsefulSeries!$G78)-INDEX('Flow probs &amp; rates'!$E$4:$E$307,UsefulSeries!$G78)</f>
        <v>-9.6576730927677712E-4</v>
      </c>
      <c r="O80" s="23"/>
      <c r="P80" s="23">
        <v>0</v>
      </c>
      <c r="Q80" s="23">
        <v>0</v>
      </c>
      <c r="R80" s="23">
        <v>0.19504614829730699</v>
      </c>
      <c r="S80" s="23">
        <v>7.6596066628585258E-2</v>
      </c>
      <c r="T80" s="23">
        <v>0</v>
      </c>
      <c r="U80" s="23">
        <v>0</v>
      </c>
      <c r="V80" s="23"/>
      <c r="W80" s="23">
        <f>INDEX(P$8:P$6003,UsefulSeries!$I76)</f>
        <v>0</v>
      </c>
      <c r="X80" s="23">
        <f>INDEX(Q$8:Q$6003,UsefulSeries!$I76)</f>
        <v>0</v>
      </c>
      <c r="Y80" s="23">
        <f>INDEX(R$8:R$6003,UsefulSeries!$I76)</f>
        <v>0.19506738158289638</v>
      </c>
      <c r="Z80" s="23">
        <f>INDEX(S$8:S$6003,UsefulSeries!$I76)</f>
        <v>7.4076545836694513E-2</v>
      </c>
      <c r="AA80" s="23">
        <f>INDEX(T$8:T$6003,UsefulSeries!$I76)</f>
        <v>0</v>
      </c>
      <c r="AB80" s="23">
        <f>INDEX(U$8:U$6003,UsefulSeries!$I76)</f>
        <v>0</v>
      </c>
      <c r="AC80" s="23">
        <f>INDEX( K$8:K$6003,UsefulSeries!$I76)</f>
        <v>3.7185220051776886E-2</v>
      </c>
      <c r="AD80" s="23">
        <f>INDEX(L$8:L$6003,UsefulSeries!$I76)</f>
        <v>-3.7185220051776886E-2</v>
      </c>
      <c r="AE80" s="23"/>
      <c r="AF80" s="23"/>
      <c r="AG80" s="23"/>
      <c r="AH80" s="23"/>
      <c r="AI80" s="23"/>
      <c r="AJ80" s="23"/>
      <c r="AK80" s="23"/>
      <c r="AL80" s="23"/>
      <c r="AM80" s="23"/>
      <c r="AN80" s="23">
        <f t="shared" si="19"/>
        <v>0</v>
      </c>
      <c r="AO80" s="23">
        <f t="shared" si="20"/>
        <v>0</v>
      </c>
      <c r="AP80" s="23">
        <f t="shared" si="21"/>
        <v>0.19506738158289638</v>
      </c>
      <c r="AQ80" s="23">
        <f t="shared" si="22"/>
        <v>7.4076545836694513E-2</v>
      </c>
      <c r="AR80" s="23">
        <f t="shared" si="23"/>
        <v>0</v>
      </c>
      <c r="AS80" s="23">
        <f t="shared" si="24"/>
        <v>0</v>
      </c>
      <c r="AT80" s="23">
        <f t="shared" si="25"/>
        <v>3.7185220051776886E-2</v>
      </c>
      <c r="AU80" s="23">
        <f t="shared" si="26"/>
        <v>-3.7185220051776886E-2</v>
      </c>
      <c r="AV80" s="23"/>
      <c r="AW80" s="23">
        <f>INDEX(I$8:I$6003,UsefulSeries!$I76)</f>
        <v>0.30733914533642026</v>
      </c>
      <c r="AX80" s="23"/>
      <c r="AY80" s="23"/>
      <c r="AZ80" s="23">
        <v>7.4076545836694527E-2</v>
      </c>
      <c r="BA80" s="23"/>
      <c r="BB80" s="23">
        <f t="shared" si="18"/>
        <v>7.4076545836694527E-2</v>
      </c>
      <c r="BC80" s="23"/>
      <c r="BD80" s="50">
        <v>0.30155227022628067</v>
      </c>
    </row>
    <row r="81" spans="1:56" x14ac:dyDescent="0.35">
      <c r="A81" s="23">
        <v>0</v>
      </c>
      <c r="B81" s="23">
        <v>0</v>
      </c>
      <c r="C81" s="23">
        <f>-INDEX('Flow probs &amp; rates'!$M$5:$M$5999,UsefulSeries!$E76,0)*(INDEX('Flow probs &amp; rates'!$O$5:$O$5999,UsefulSeries!$E76,0))/INDEX('Flow probs &amp; rates'!$F$4:$F$599999,UsefulSeries!$E76,0)</f>
        <v>-1.8022675691451657</v>
      </c>
      <c r="D81" s="23">
        <f>INDEX('Flow probs &amp; rates'!$O$5:$O$5999,UsefulSeries!$E76,0)*(1-INDEX('Flow probs &amp; rates'!$O$5:$O$5999,UsefulSeries!$E76,0))/INDEX('Flow probs &amp; rates'!$F$4:$F$599999,UsefulSeries!$E76,0)</f>
        <v>4.5893394143522181</v>
      </c>
      <c r="E81" s="23">
        <v>0</v>
      </c>
      <c r="F81" s="23">
        <v>0</v>
      </c>
      <c r="G81" s="23"/>
      <c r="H81" s="23"/>
      <c r="I81" s="23">
        <f>INDEX('Flow probs &amp; rates'!$O$5:$O$5999,UsefulSeries!$E76)</f>
        <v>0.21347874075413345</v>
      </c>
      <c r="J81" s="23"/>
      <c r="K81" s="23"/>
      <c r="L81" s="23">
        <f>-INDEX('Flow probs &amp; rates'!$F$4:$F$307,UsefulSeries!$E76)</f>
        <v>-3.6585999169090153E-2</v>
      </c>
      <c r="M81" s="23"/>
      <c r="N81" s="23">
        <f>INDEX('Flow probs &amp; rates'!$F$5:$F$5999,UsefulSeries!$G78)-INDEX('Flow probs &amp; rates'!$F$4:$F$307,UsefulSeries!$G78)</f>
        <v>1.2852581950336534E-3</v>
      </c>
      <c r="O81" s="23"/>
      <c r="P81" s="23">
        <v>0</v>
      </c>
      <c r="Q81" s="23">
        <v>0</v>
      </c>
      <c r="R81" s="23">
        <v>7.6596066628585258E-2</v>
      </c>
      <c r="S81" s="23">
        <v>0.24797612555083071</v>
      </c>
      <c r="T81" s="23">
        <v>0</v>
      </c>
      <c r="U81" s="23">
        <v>0</v>
      </c>
      <c r="V81" s="23"/>
      <c r="W81" s="23">
        <f>INDEX(P$9:P$6003,UsefulSeries!$I76)</f>
        <v>0</v>
      </c>
      <c r="X81" s="23">
        <f>INDEX(Q$9:Q$6003,UsefulSeries!$I76)</f>
        <v>0</v>
      </c>
      <c r="Y81" s="23">
        <f>INDEX(R$9:R$6003,UsefulSeries!$I76)</f>
        <v>7.4076545836694513E-2</v>
      </c>
      <c r="Z81" s="23">
        <f>INDEX(S$9:S$6003,UsefulSeries!$I76)</f>
        <v>0.26909321701880234</v>
      </c>
      <c r="AA81" s="23">
        <f>INDEX(T$9:T$6003,UsefulSeries!$I76)</f>
        <v>0</v>
      </c>
      <c r="AB81" s="23">
        <f>INDEX(U$9:U$6003,UsefulSeries!$I76)</f>
        <v>0</v>
      </c>
      <c r="AC81" s="23">
        <f>INDEX( K$9:K$6003,UsefulSeries!$I76)</f>
        <v>0</v>
      </c>
      <c r="AD81" s="23">
        <f>INDEX(L$9:L$6003,UsefulSeries!$I76)</f>
        <v>-3.7185220051776886E-2</v>
      </c>
      <c r="AE81" s="23"/>
      <c r="AF81" s="23"/>
      <c r="AG81" s="23"/>
      <c r="AH81" s="23"/>
      <c r="AI81" s="23"/>
      <c r="AJ81" s="23"/>
      <c r="AK81" s="23"/>
      <c r="AL81" s="23"/>
      <c r="AM81" s="23"/>
      <c r="AN81" s="23">
        <f t="shared" si="19"/>
        <v>0</v>
      </c>
      <c r="AO81" s="23">
        <f t="shared" si="20"/>
        <v>0</v>
      </c>
      <c r="AP81" s="23">
        <f t="shared" si="21"/>
        <v>7.4076545836694513E-2</v>
      </c>
      <c r="AQ81" s="23">
        <f t="shared" si="22"/>
        <v>0.26909321701880234</v>
      </c>
      <c r="AR81" s="23">
        <f t="shared" si="23"/>
        <v>0</v>
      </c>
      <c r="AS81" s="23">
        <f t="shared" si="24"/>
        <v>0</v>
      </c>
      <c r="AT81" s="23">
        <f t="shared" si="25"/>
        <v>0</v>
      </c>
      <c r="AU81" s="23">
        <f t="shared" si="26"/>
        <v>-3.7185220051776886E-2</v>
      </c>
      <c r="AV81" s="23"/>
      <c r="AW81" s="23">
        <f>INDEX(I$9:I$6003,UsefulSeries!$I76)</f>
        <v>0.19067713455663018</v>
      </c>
      <c r="AX81" s="23"/>
      <c r="AY81" s="23"/>
      <c r="AZ81" s="23">
        <v>7.4076545836694513E-2</v>
      </c>
      <c r="BA81" s="23"/>
      <c r="BB81" s="23">
        <f t="shared" si="18"/>
        <v>7.4076545836694513E-2</v>
      </c>
      <c r="BC81" s="23"/>
      <c r="BD81" s="50">
        <v>0.19332371199465409</v>
      </c>
    </row>
    <row r="82" spans="1:56" x14ac:dyDescent="0.35">
      <c r="A82" s="23">
        <v>0</v>
      </c>
      <c r="B82" s="23">
        <v>0</v>
      </c>
      <c r="C82" s="23">
        <v>0</v>
      </c>
      <c r="D82" s="23">
        <v>0</v>
      </c>
      <c r="E82" s="23">
        <f>INDEX('Flow probs &amp; rates'!$P$5:$P$5999,UsefulSeries!$E76,0)*(1-INDEX('Flow probs &amp; rates'!$P$5:$P$5999,UsefulSeries!$E76,0))/INDEX('Flow probs &amp; rates'!$G$4:$G$599999,UsefulSeries!$E76,0)</f>
        <v>0.24835344194039199</v>
      </c>
      <c r="F82" s="23">
        <f>-INDEX('Flow probs &amp; rates'!$P$5:$P$5999,UsefulSeries!$E76,0)*(INDEX('Flow probs &amp; rates'!$Q$5:$Q$5999,UsefulSeries!$E76,0))/INDEX('Flow probs &amp; rates'!$G$4:$G$599999,UsefulSeries!$E76,0)</f>
        <v>-1.1076984417604819E-2</v>
      </c>
      <c r="G82" s="23"/>
      <c r="H82" s="23"/>
      <c r="I82" s="23">
        <f>INDEX('Flow probs &amp; rates'!$P$5:$P$5999,UsefulSeries!$E76)</f>
        <v>6.1674654939002177E-2</v>
      </c>
      <c r="J82" s="23"/>
      <c r="K82" s="23">
        <f>INDEX('Flow probs &amp; rates'!$G$4:$G$307,UsefulSeries!$E76)</f>
        <v>0.2330182800166182</v>
      </c>
      <c r="L82" s="23"/>
      <c r="M82" s="23"/>
      <c r="N82" s="23">
        <f>INDEX('Flow probs &amp; rates'!$E$5:$E$5999,UsefulSeries!$G80)-INDEX('Flow probs &amp; rates'!$E$4:$E$307,UsefulSeries!$G80)</f>
        <v>-3.5451665708665647E-3</v>
      </c>
      <c r="O82" s="23"/>
      <c r="P82" s="23">
        <v>0</v>
      </c>
      <c r="Q82" s="23">
        <v>0</v>
      </c>
      <c r="R82" s="23">
        <v>0</v>
      </c>
      <c r="S82" s="23">
        <v>0</v>
      </c>
      <c r="T82" s="23">
        <v>4.0381127961392735</v>
      </c>
      <c r="U82" s="23">
        <v>0.25992740949901938</v>
      </c>
      <c r="V82" s="23"/>
      <c r="W82" s="23">
        <f>INDEX(P$10:P$6003,UsefulSeries!$I76)</f>
        <v>0</v>
      </c>
      <c r="X82" s="23">
        <f>INDEX(Q$10:Q$6003,UsefulSeries!$I76)</f>
        <v>0</v>
      </c>
      <c r="Y82" s="23">
        <f>INDEX(R$10:R$6003,UsefulSeries!$I76)</f>
        <v>0</v>
      </c>
      <c r="Z82" s="23">
        <f>INDEX(S$10:S$6003,UsefulSeries!$I76)</f>
        <v>0</v>
      </c>
      <c r="AA82" s="23">
        <f>INDEX(T$10:T$6003,UsefulSeries!$I76)</f>
        <v>4.2918697217900634</v>
      </c>
      <c r="AB82" s="23">
        <f>INDEX(U$10:U$6003,UsefulSeries!$I76)</f>
        <v>0.25750975950058635</v>
      </c>
      <c r="AC82" s="23">
        <f>INDEX( K$10:K$6003,UsefulSeries!$I76)</f>
        <v>0.23247300018304962</v>
      </c>
      <c r="AD82" s="23">
        <f>INDEX(L$10:L$6003,UsefulSeries!$I76)</f>
        <v>0</v>
      </c>
      <c r="AE82" s="23"/>
      <c r="AF82" s="23"/>
      <c r="AG82" s="23"/>
      <c r="AH82" s="23"/>
      <c r="AI82" s="23"/>
      <c r="AJ82" s="23"/>
      <c r="AK82" s="23"/>
      <c r="AL82" s="23"/>
      <c r="AM82" s="23"/>
      <c r="AN82" s="23">
        <f t="shared" si="19"/>
        <v>0</v>
      </c>
      <c r="AO82" s="23">
        <f t="shared" si="20"/>
        <v>0</v>
      </c>
      <c r="AP82" s="23">
        <f t="shared" si="21"/>
        <v>0</v>
      </c>
      <c r="AQ82" s="23">
        <f t="shared" si="22"/>
        <v>0</v>
      </c>
      <c r="AR82" s="23">
        <f t="shared" si="23"/>
        <v>4.2918697217900634</v>
      </c>
      <c r="AS82" s="23">
        <f t="shared" si="24"/>
        <v>0.25750975950058635</v>
      </c>
      <c r="AT82" s="23">
        <f t="shared" si="25"/>
        <v>0.23247300018304962</v>
      </c>
      <c r="AU82" s="23">
        <f t="shared" si="26"/>
        <v>0</v>
      </c>
      <c r="AV82" s="23"/>
      <c r="AW82" s="23">
        <f>INDEX(I$10:I$6003,UsefulSeries!$I76)</f>
        <v>5.7623266727821296E-2</v>
      </c>
      <c r="AX82" s="23"/>
      <c r="AY82" s="23"/>
      <c r="AZ82" s="23">
        <v>0.2575097595005863</v>
      </c>
      <c r="BA82" s="23"/>
      <c r="BB82" s="23">
        <f t="shared" si="18"/>
        <v>0.2575097595005863</v>
      </c>
      <c r="BC82" s="23"/>
      <c r="BD82" s="50">
        <v>5.5864482763428536E-2</v>
      </c>
    </row>
    <row r="83" spans="1:56" x14ac:dyDescent="0.35">
      <c r="A83" s="23">
        <v>0</v>
      </c>
      <c r="B83" s="23">
        <v>0</v>
      </c>
      <c r="C83" s="23">
        <v>0</v>
      </c>
      <c r="D83" s="23">
        <v>0</v>
      </c>
      <c r="E83" s="23">
        <f>-INDEX('Flow probs &amp; rates'!$P$5:$P$5999,UsefulSeries!$E76,0)*(INDEX('Flow probs &amp; rates'!$Q$5:$Q$5999,UsefulSeries!$E76,0))/INDEX('Flow probs &amp; rates'!$G$4:$G$599999,UsefulSeries!$E76,0)</f>
        <v>-1.1076984417604819E-2</v>
      </c>
      <c r="F83" s="23">
        <f>INDEX('Flow probs &amp; rates'!$Q$5:$Q$5999,UsefulSeries!$E76,0)*(1-INDEX('Flow probs &amp; rates'!$Q$5:$Q$5999,UsefulSeries!$E76,0))/INDEX('Flow probs &amp; rates'!$G$4:$G$599999,UsefulSeries!$E76,0)</f>
        <v>0.17208693998673544</v>
      </c>
      <c r="G83" s="23"/>
      <c r="H83" s="23"/>
      <c r="I83" s="23">
        <f>INDEX('Flow probs &amp; rates'!$Q$5:$Q$5999,UsefulSeries!$E76)</f>
        <v>4.1850900654636328E-2</v>
      </c>
      <c r="J83" s="23"/>
      <c r="K83" s="23"/>
      <c r="L83" s="23">
        <f>INDEX('Flow probs &amp; rates'!$G$4:$G$307,UsefulSeries!$E76)</f>
        <v>0.2330182800166182</v>
      </c>
      <c r="M83" s="23"/>
      <c r="N83" s="23">
        <f>INDEX('Flow probs &amp; rates'!$F$5:$F$5999,UsefulSeries!$G80)-INDEX('Flow probs &amp; rates'!$F$4:$F$307,UsefulSeries!$G80)</f>
        <v>2.8192669814955315E-3</v>
      </c>
      <c r="O83" s="23"/>
      <c r="P83" s="23">
        <v>0</v>
      </c>
      <c r="Q83" s="23">
        <v>0</v>
      </c>
      <c r="R83" s="23">
        <v>0</v>
      </c>
      <c r="S83" s="23">
        <v>0</v>
      </c>
      <c r="T83" s="23">
        <v>0.25992740949901938</v>
      </c>
      <c r="U83" s="23">
        <v>5.8277473696843671</v>
      </c>
      <c r="V83" s="23"/>
      <c r="W83" s="23">
        <f>INDEX(P$11:P$6003,UsefulSeries!$I76)</f>
        <v>0</v>
      </c>
      <c r="X83" s="23">
        <f>INDEX(Q$11:Q$6003,UsefulSeries!$I76)</f>
        <v>0</v>
      </c>
      <c r="Y83" s="23">
        <f>INDEX(R$11:R$6003,UsefulSeries!$I76)</f>
        <v>0</v>
      </c>
      <c r="Z83" s="23">
        <f>INDEX(S$11:S$6003,UsefulSeries!$I76)</f>
        <v>0</v>
      </c>
      <c r="AA83" s="23">
        <f>INDEX(T$11:T$6003,UsefulSeries!$I76)</f>
        <v>0.25750975950058635</v>
      </c>
      <c r="AB83" s="23">
        <f>INDEX(U$11:U$6003,UsefulSeries!$I76)</f>
        <v>6.1275684513463275</v>
      </c>
      <c r="AC83" s="23">
        <f>INDEX( K$11:K$6003,UsefulSeries!$I76)</f>
        <v>0</v>
      </c>
      <c r="AD83" s="23">
        <f>INDEX(L$11:L$6003,UsefulSeries!$I76)</f>
        <v>0.23247300018304962</v>
      </c>
      <c r="AE83" s="23"/>
      <c r="AF83" s="23"/>
      <c r="AG83" s="23"/>
      <c r="AH83" s="23"/>
      <c r="AI83" s="23"/>
      <c r="AJ83" s="23"/>
      <c r="AK83" s="23"/>
      <c r="AL83" s="23"/>
      <c r="AM83" s="23"/>
      <c r="AN83" s="23">
        <f t="shared" si="19"/>
        <v>0</v>
      </c>
      <c r="AO83" s="23">
        <f t="shared" si="20"/>
        <v>0</v>
      </c>
      <c r="AP83" s="23">
        <f t="shared" si="21"/>
        <v>0</v>
      </c>
      <c r="AQ83" s="23">
        <f t="shared" si="22"/>
        <v>0</v>
      </c>
      <c r="AR83" s="23">
        <f t="shared" si="23"/>
        <v>0.25750975950058635</v>
      </c>
      <c r="AS83" s="23">
        <f t="shared" si="24"/>
        <v>6.1275684513463275</v>
      </c>
      <c r="AT83" s="23">
        <f t="shared" si="25"/>
        <v>0</v>
      </c>
      <c r="AU83" s="23">
        <f t="shared" si="26"/>
        <v>0.23247300018304962</v>
      </c>
      <c r="AV83" s="23"/>
      <c r="AW83" s="23">
        <f>INDEX(I$11:I$6003,UsefulSeries!$I76)</f>
        <v>3.9603181567159494E-2</v>
      </c>
      <c r="AX83" s="23"/>
      <c r="AY83" s="23"/>
      <c r="AZ83" s="23">
        <v>0.25750975950058635</v>
      </c>
      <c r="BA83" s="23"/>
      <c r="BB83" s="23">
        <f t="shared" si="18"/>
        <v>0.25750975950058635</v>
      </c>
      <c r="BC83" s="23"/>
      <c r="BD83" s="50">
        <v>3.9387843887176255E-2</v>
      </c>
    </row>
    <row r="84" spans="1:56" x14ac:dyDescent="0.35">
      <c r="A84" s="23">
        <f>INDEX('Flow probs &amp; rates'!$K$5:$K$5999,UsefulSeries!$E82,0)*(1-INDEX('Flow probs &amp; rates'!$K$5:$K$5999,UsefulSeries!$E82,0))/INDEX('Flow probs &amp; rates'!$E$4:$E$599999,UsefulSeries!$E82,0)</f>
        <v>1.6309889496218755E-2</v>
      </c>
      <c r="B84" s="23">
        <f>-INDEX('Flow probs &amp; rates'!$K$5:$K$5999,UsefulSeries!$E82,0)*(INDEX('Flow probs &amp; rates'!$L$5:$L$5999,UsefulSeries!$E82,0))/INDEX('Flow probs &amp; rates'!$E$4:$E$599999,UsefulSeries!$E82,0)</f>
        <v>-3.3894108798128366E-4</v>
      </c>
      <c r="C84" s="23">
        <v>0</v>
      </c>
      <c r="D84" s="23">
        <v>0</v>
      </c>
      <c r="E84" s="23">
        <v>0</v>
      </c>
      <c r="F84" s="23">
        <v>0</v>
      </c>
      <c r="G84" s="23"/>
      <c r="H84" s="23"/>
      <c r="I84" s="23">
        <f>INDEX('Flow probs &amp; rates'!$K$5:$K$5999,UsefulSeries!$E82)</f>
        <v>1.2064579391389727E-2</v>
      </c>
      <c r="J84" s="23"/>
      <c r="K84" s="23">
        <f>-INDEX('Flow probs &amp; rates'!$E$4:$E$307,UsefulSeries!$E82)</f>
        <v>-0.73078516677025063</v>
      </c>
      <c r="L84" s="23">
        <f>INDEX('Flow probs &amp; rates'!$E$4:$E$307,UsefulSeries!$E82)</f>
        <v>0.73078516677025063</v>
      </c>
      <c r="M84" s="23"/>
      <c r="N84" s="23">
        <f>INDEX('Flow probs &amp; rates'!$E$5:$E$5999,UsefulSeries!$G82)-INDEX('Flow probs &amp; rates'!$E$4:$E$307,UsefulSeries!$G82)</f>
        <v>1.1722351019221033E-3</v>
      </c>
      <c r="O84" s="23"/>
      <c r="P84" s="23">
        <f t="array" ref="P84:U89">MINVERSE(A84:F89)</f>
        <v>61.328192259167899</v>
      </c>
      <c r="Q84" s="23">
        <v>0.75540782444498256</v>
      </c>
      <c r="R84" s="23">
        <v>0</v>
      </c>
      <c r="S84" s="23">
        <v>0</v>
      </c>
      <c r="T84" s="23">
        <v>0</v>
      </c>
      <c r="U84" s="23">
        <v>0</v>
      </c>
      <c r="V84" s="23"/>
      <c r="W84" s="23"/>
      <c r="X84" s="23"/>
      <c r="Y84" s="23"/>
      <c r="Z84" s="23"/>
      <c r="AA84" s="23"/>
      <c r="AB84" s="23"/>
      <c r="AC84" s="23"/>
      <c r="AD84" s="23"/>
      <c r="AE84" s="23">
        <f t="array" ref="AE84:AJ85">TRANSPOSE(AC78:AD83)</f>
        <v>-0.73034177976517356</v>
      </c>
      <c r="AF84" s="23">
        <v>-0.73034177976517356</v>
      </c>
      <c r="AG84" s="23">
        <v>3.7185220051776886E-2</v>
      </c>
      <c r="AH84" s="23">
        <v>0</v>
      </c>
      <c r="AI84" s="23">
        <v>0.23247300018304962</v>
      </c>
      <c r="AJ84" s="23">
        <v>0</v>
      </c>
      <c r="AK84" s="23"/>
      <c r="AL84" s="23"/>
      <c r="AM84" s="23"/>
      <c r="AN84" s="23">
        <f t="shared" si="19"/>
        <v>-0.73034177976517356</v>
      </c>
      <c r="AO84" s="23">
        <f t="shared" si="20"/>
        <v>-0.73034177976517356</v>
      </c>
      <c r="AP84" s="23">
        <f t="shared" si="21"/>
        <v>3.7185220051776886E-2</v>
      </c>
      <c r="AQ84" s="23">
        <f t="shared" si="22"/>
        <v>0</v>
      </c>
      <c r="AR84" s="23">
        <f t="shared" si="23"/>
        <v>0.23247300018304962</v>
      </c>
      <c r="AS84" s="23">
        <f t="shared" si="24"/>
        <v>0</v>
      </c>
      <c r="AT84" s="23">
        <f t="shared" si="25"/>
        <v>0</v>
      </c>
      <c r="AU84" s="23">
        <f t="shared" si="26"/>
        <v>0</v>
      </c>
      <c r="AV84" s="23"/>
      <c r="AW84" s="23"/>
      <c r="AX84" s="23">
        <f>INDEX($N$6:$N$6003,UsefulSeries!$K76)</f>
        <v>-1.5600697745691283E-3</v>
      </c>
      <c r="AY84" s="23"/>
      <c r="AZ84" s="23"/>
      <c r="BA84" s="23"/>
      <c r="BB84" s="23">
        <f t="shared" si="18"/>
        <v>-1.5600697745691283E-3</v>
      </c>
      <c r="BC84" s="23"/>
      <c r="BD84" s="50">
        <v>3.2708844434165302E-2</v>
      </c>
    </row>
    <row r="85" spans="1:56" x14ac:dyDescent="0.35">
      <c r="A85" s="23">
        <f>-INDEX('Flow probs &amp; rates'!$K$5:$K$5999,UsefulSeries!$E82,0)*(INDEX('Flow probs &amp; rates'!$L$5:$L$5999,UsefulSeries!$E82,0))/INDEX('Flow probs &amp; rates'!$E$4:$E$599999,UsefulSeries!$E82,0)</f>
        <v>-3.3894108798128366E-4</v>
      </c>
      <c r="B85" s="23">
        <f>INDEX('Flow probs &amp; rates'!$L$5:$L$5999,UsefulSeries!$E82,0)*(1-INDEX('Flow probs &amp; rates'!$L$5:$L$5999,UsefulSeries!$E82,0))/INDEX('Flow probs &amp; rates'!$E$4:$E$599999,UsefulSeries!$E82,0)</f>
        <v>2.7517115305921259E-2</v>
      </c>
      <c r="C85" s="23">
        <v>0</v>
      </c>
      <c r="D85" s="23">
        <v>0</v>
      </c>
      <c r="E85" s="23">
        <v>0</v>
      </c>
      <c r="F85" s="23">
        <v>0</v>
      </c>
      <c r="G85" s="23"/>
      <c r="H85" s="23"/>
      <c r="I85" s="23">
        <f>INDEX('Flow probs &amp; rates'!$L$5:$L$5999,UsefulSeries!$E82)</f>
        <v>2.0530605458360753E-2</v>
      </c>
      <c r="J85" s="23"/>
      <c r="K85" s="23">
        <f>-INDEX('Flow probs &amp; rates'!$E$4:$E$307,UsefulSeries!$E82)</f>
        <v>-0.73078516677025063</v>
      </c>
      <c r="L85" s="23"/>
      <c r="M85" s="23"/>
      <c r="N85" s="23">
        <f>INDEX('Flow probs &amp; rates'!$F$5:$F$5999,UsefulSeries!$G82)-INDEX('Flow probs &amp; rates'!$F$4:$F$307,UsefulSeries!$G82)</f>
        <v>5.1749217936167269E-4</v>
      </c>
      <c r="O85" s="23"/>
      <c r="P85" s="23">
        <v>0.75540782444498256</v>
      </c>
      <c r="Q85" s="23">
        <v>36.350323339839598</v>
      </c>
      <c r="R85" s="23">
        <v>0</v>
      </c>
      <c r="S85" s="23">
        <v>0</v>
      </c>
      <c r="T85" s="23">
        <v>0</v>
      </c>
      <c r="U85" s="23">
        <v>0</v>
      </c>
      <c r="V85" s="23"/>
      <c r="W85" s="23"/>
      <c r="X85" s="23"/>
      <c r="Y85" s="23"/>
      <c r="Z85" s="23"/>
      <c r="AA85" s="23"/>
      <c r="AB85" s="23"/>
      <c r="AC85" s="23"/>
      <c r="AD85" s="23"/>
      <c r="AE85" s="23">
        <v>0.73034177976517356</v>
      </c>
      <c r="AF85" s="23">
        <v>0</v>
      </c>
      <c r="AG85" s="23">
        <v>-3.7185220051776886E-2</v>
      </c>
      <c r="AH85" s="23">
        <v>-3.7185220051776886E-2</v>
      </c>
      <c r="AI85" s="23">
        <v>0</v>
      </c>
      <c r="AJ85" s="23">
        <v>0.23247300018304962</v>
      </c>
      <c r="AK85" s="23"/>
      <c r="AL85" s="23"/>
      <c r="AM85" s="23"/>
      <c r="AN85" s="23">
        <f t="shared" si="19"/>
        <v>0.73034177976517356</v>
      </c>
      <c r="AO85" s="23">
        <f t="shared" si="20"/>
        <v>0</v>
      </c>
      <c r="AP85" s="23">
        <f t="shared" si="21"/>
        <v>-3.7185220051776886E-2</v>
      </c>
      <c r="AQ85" s="23">
        <f t="shared" si="22"/>
        <v>-3.7185220051776886E-2</v>
      </c>
      <c r="AR85" s="23">
        <f t="shared" si="23"/>
        <v>0</v>
      </c>
      <c r="AS85" s="23">
        <f t="shared" si="24"/>
        <v>0.23247300018304962</v>
      </c>
      <c r="AT85" s="23">
        <f t="shared" si="25"/>
        <v>0</v>
      </c>
      <c r="AU85" s="23">
        <f t="shared" si="26"/>
        <v>0</v>
      </c>
      <c r="AV85" s="23"/>
      <c r="AW85" s="23"/>
      <c r="AX85" s="23">
        <f>INDEX('Margin error adjustment'!N$7:N$6003,UsefulSeries!$K76)</f>
        <v>3.1608427187516941E-5</v>
      </c>
      <c r="AY85" s="23"/>
      <c r="AZ85" s="23"/>
      <c r="BA85" s="23"/>
      <c r="BB85" s="23">
        <f t="shared" si="18"/>
        <v>3.1608427187516941E-5</v>
      </c>
      <c r="BC85" s="23"/>
      <c r="BD85" s="50">
        <v>7.6241129444711998E-3</v>
      </c>
    </row>
    <row r="86" spans="1:56" x14ac:dyDescent="0.35">
      <c r="A86" s="23">
        <v>0</v>
      </c>
      <c r="B86" s="23">
        <v>0</v>
      </c>
      <c r="C86" s="23">
        <f>INDEX('Flow probs &amp; rates'!$M$5:$M$5999,UsefulSeries!$E82,0)*(1-INDEX('Flow probs &amp; rates'!$M$5:$M$5999,UsefulSeries!$E82,0))/INDEX('Flow probs &amp; rates'!$F$4:$F$599999,UsefulSeries!$E82,0)</f>
        <v>5.7549937507905362</v>
      </c>
      <c r="D86" s="23">
        <f>-INDEX('Flow probs &amp; rates'!$M$5:$M$5999,UsefulSeries!$E82,0)*(INDEX('Flow probs &amp; rates'!$O$5:$O$5999,UsefulSeries!$E82,0))/INDEX('Flow probs &amp; rates'!$F$4:$F$599999,UsefulSeries!$E82,0)</f>
        <v>-1.5453282807918558</v>
      </c>
      <c r="E86" s="23">
        <v>0</v>
      </c>
      <c r="F86" s="23">
        <v>0</v>
      </c>
      <c r="G86" s="23"/>
      <c r="H86" s="23"/>
      <c r="I86" s="23">
        <f>INDEX('Flow probs &amp; rates'!$M$5:$M$5999,UsefulSeries!$E82)</f>
        <v>0.29774014925100128</v>
      </c>
      <c r="J86" s="23"/>
      <c r="K86" s="23">
        <f>INDEX('Flow probs &amp; rates'!$F$4:$F$307,UsefulSeries!$E82)</f>
        <v>3.633209032525378E-2</v>
      </c>
      <c r="L86" s="23">
        <f>-INDEX('Flow probs &amp; rates'!$F$4:$F$307,UsefulSeries!$E82)</f>
        <v>-3.633209032525378E-2</v>
      </c>
      <c r="M86" s="23"/>
      <c r="N86" s="23">
        <f>INDEX('Flow probs &amp; rates'!$E$5:$E$5999,UsefulSeries!$G84)-INDEX('Flow probs &amp; rates'!$E$4:$E$307,UsefulSeries!$G84)</f>
        <v>2.7032871541718961E-3</v>
      </c>
      <c r="O86" s="23"/>
      <c r="P86" s="23">
        <v>0</v>
      </c>
      <c r="Q86" s="23">
        <v>0</v>
      </c>
      <c r="R86" s="23">
        <v>0.19275391665956917</v>
      </c>
      <c r="S86" s="23">
        <v>7.0727745796649866E-2</v>
      </c>
      <c r="T86" s="23">
        <v>0</v>
      </c>
      <c r="U86" s="23">
        <v>0</v>
      </c>
      <c r="V86" s="23"/>
      <c r="W86" s="23">
        <f>INDEX(P$6:P$6003,UsefulSeries!$I84)</f>
        <v>70.062597464001172</v>
      </c>
      <c r="X86" s="23">
        <f>INDEX(Q$6:Q$6003,UsefulSeries!$I84)</f>
        <v>0.75309248478952473</v>
      </c>
      <c r="Y86" s="23">
        <f>INDEX(R$6:R$6003,UsefulSeries!$I84)</f>
        <v>0</v>
      </c>
      <c r="Z86" s="23">
        <f>INDEX(S$6:S$6003,UsefulSeries!$I84)</f>
        <v>0</v>
      </c>
      <c r="AA86" s="23">
        <f>INDEX(T$6:T$6003,UsefulSeries!$I84)</f>
        <v>0</v>
      </c>
      <c r="AB86" s="23">
        <f>INDEX(U$6:U$6003,UsefulSeries!$I84)</f>
        <v>0</v>
      </c>
      <c r="AC86" s="23">
        <f>INDEX( K$6:K$6003,UsefulSeries!$I84)</f>
        <v>-0.72878170999060443</v>
      </c>
      <c r="AD86" s="23">
        <f>INDEX(L$6:L$6003,UsefulSeries!$I84)</f>
        <v>0.72878170999060443</v>
      </c>
      <c r="AE86" s="23"/>
      <c r="AF86" s="23"/>
      <c r="AG86" s="23"/>
      <c r="AH86" s="23"/>
      <c r="AI86" s="23"/>
      <c r="AJ86" s="23"/>
      <c r="AK86" s="23"/>
      <c r="AL86" s="23"/>
      <c r="AM86" s="23"/>
      <c r="AN86" s="23">
        <f t="shared" si="19"/>
        <v>70.062597464001172</v>
      </c>
      <c r="AO86" s="23">
        <f t="shared" si="20"/>
        <v>0.75309248478952473</v>
      </c>
      <c r="AP86" s="23">
        <f t="shared" si="21"/>
        <v>0</v>
      </c>
      <c r="AQ86" s="23">
        <f t="shared" si="22"/>
        <v>0</v>
      </c>
      <c r="AR86" s="23">
        <f t="shared" si="23"/>
        <v>0</v>
      </c>
      <c r="AS86" s="23">
        <f t="shared" si="24"/>
        <v>0</v>
      </c>
      <c r="AT86" s="23">
        <f t="shared" si="25"/>
        <v>-0.72878170999060443</v>
      </c>
      <c r="AU86" s="23">
        <f t="shared" si="26"/>
        <v>0.72878170999060443</v>
      </c>
      <c r="AV86" s="23"/>
      <c r="AW86" s="23">
        <f>INDEX(I$6:I$6003,UsefulSeries!$I84)</f>
        <v>1.0514888401081376E-2</v>
      </c>
      <c r="AX86" s="23"/>
      <c r="AY86" s="23"/>
      <c r="AZ86" s="23">
        <f t="array" ref="AZ86:AZ91">MMULT(W86:AB91,AW86:AW91)</f>
        <v>0.75309248478952484</v>
      </c>
      <c r="BA86" s="23"/>
      <c r="BB86" s="23">
        <f t="shared" si="18"/>
        <v>0.75309248478952484</v>
      </c>
      <c r="BC86" s="23"/>
      <c r="BD86" s="50">
        <f t="array" ref="BD86:BD93">MMULT(MINVERSE(AN86:AU93),BB86:BB93)</f>
        <v>1.0975655914786565E-2</v>
      </c>
    </row>
    <row r="87" spans="1:56" x14ac:dyDescent="0.35">
      <c r="A87" s="23">
        <v>0</v>
      </c>
      <c r="B87" s="23">
        <v>0</v>
      </c>
      <c r="C87" s="23">
        <f>-INDEX('Flow probs &amp; rates'!$M$5:$M$5999,UsefulSeries!$E82,0)*(INDEX('Flow probs &amp; rates'!$O$5:$O$5999,UsefulSeries!$E82,0))/INDEX('Flow probs &amp; rates'!$F$4:$F$599999,UsefulSeries!$E82,0)</f>
        <v>-1.5453282807918558</v>
      </c>
      <c r="D87" s="23">
        <f>INDEX('Flow probs &amp; rates'!$O$5:$O$5999,UsefulSeries!$E82,0)*(1-INDEX('Flow probs &amp; rates'!$O$5:$O$5999,UsefulSeries!$E82,0))/INDEX('Flow probs &amp; rates'!$F$4:$F$599999,UsefulSeries!$E82,0)</f>
        <v>4.2114742282870496</v>
      </c>
      <c r="E87" s="23">
        <v>0</v>
      </c>
      <c r="F87" s="23">
        <v>0</v>
      </c>
      <c r="G87" s="23"/>
      <c r="H87" s="23"/>
      <c r="I87" s="23">
        <f>INDEX('Flow probs &amp; rates'!$O$5:$O$5999,UsefulSeries!$E82)</f>
        <v>0.18857049283120836</v>
      </c>
      <c r="J87" s="23"/>
      <c r="K87" s="23"/>
      <c r="L87" s="23">
        <f>-INDEX('Flow probs &amp; rates'!$F$4:$F$307,UsefulSeries!$E82)</f>
        <v>-3.633209032525378E-2</v>
      </c>
      <c r="M87" s="23"/>
      <c r="N87" s="23">
        <f>INDEX('Flow probs &amp; rates'!$F$5:$F$5999,UsefulSeries!$G84)-INDEX('Flow probs &amp; rates'!$F$4:$F$307,UsefulSeries!$G84)</f>
        <v>-1.2837930576840573E-3</v>
      </c>
      <c r="O87" s="23"/>
      <c r="P87" s="23">
        <v>0</v>
      </c>
      <c r="Q87" s="23">
        <v>0</v>
      </c>
      <c r="R87" s="23">
        <v>7.072774579664988E-2</v>
      </c>
      <c r="S87" s="23">
        <v>0.26339887784791444</v>
      </c>
      <c r="T87" s="23">
        <v>0</v>
      </c>
      <c r="U87" s="23">
        <v>0</v>
      </c>
      <c r="V87" s="23"/>
      <c r="W87" s="23">
        <f>INDEX(P$7:P$6003,UsefulSeries!$I84,1)</f>
        <v>0.75309248478952473</v>
      </c>
      <c r="X87" s="23">
        <f>INDEX(Q$7:Q$6003,UsefulSeries!$I84,1)</f>
        <v>34.235094055106146</v>
      </c>
      <c r="Y87" s="23">
        <f>INDEX(R$7:R$6003,UsefulSeries!$I84,1)</f>
        <v>0</v>
      </c>
      <c r="Z87" s="23">
        <f>INDEX(S$7:S$6003,UsefulSeries!$I84,1)</f>
        <v>0</v>
      </c>
      <c r="AA87" s="23">
        <f>INDEX(T$7:T$6003,UsefulSeries!$I84,1)</f>
        <v>0</v>
      </c>
      <c r="AB87" s="23">
        <f>INDEX(U$7:U$6003,UsefulSeries!$I84,1)</f>
        <v>0</v>
      </c>
      <c r="AC87" s="23">
        <f>INDEX( K$7:K$6003,UsefulSeries!$I84,1)</f>
        <v>-0.72878170999060443</v>
      </c>
      <c r="AD87" s="23">
        <f>INDEX(L$7:L$6003,UsefulSeries!$I84,1)</f>
        <v>0</v>
      </c>
      <c r="AE87" s="23"/>
      <c r="AF87" s="23"/>
      <c r="AG87" s="23"/>
      <c r="AH87" s="23"/>
      <c r="AI87" s="23"/>
      <c r="AJ87" s="23"/>
      <c r="AK87" s="23"/>
      <c r="AL87" s="23"/>
      <c r="AM87" s="23"/>
      <c r="AN87" s="23">
        <f t="shared" si="19"/>
        <v>0.75309248478952473</v>
      </c>
      <c r="AO87" s="23">
        <f t="shared" si="20"/>
        <v>34.235094055106146</v>
      </c>
      <c r="AP87" s="23">
        <f t="shared" si="21"/>
        <v>0</v>
      </c>
      <c r="AQ87" s="23">
        <f t="shared" si="22"/>
        <v>0</v>
      </c>
      <c r="AR87" s="23">
        <f t="shared" si="23"/>
        <v>0</v>
      </c>
      <c r="AS87" s="23">
        <f t="shared" si="24"/>
        <v>0</v>
      </c>
      <c r="AT87" s="23">
        <f t="shared" si="25"/>
        <v>-0.72878170999060443</v>
      </c>
      <c r="AU87" s="23">
        <f t="shared" si="26"/>
        <v>0</v>
      </c>
      <c r="AV87" s="23"/>
      <c r="AW87" s="23">
        <f>INDEX(I$7:I$6003,UsefulSeries!$I84)</f>
        <v>2.1766372254062132E-2</v>
      </c>
      <c r="AX87" s="23"/>
      <c r="AY87" s="23"/>
      <c r="AZ87" s="23">
        <v>0.75309248478952484</v>
      </c>
      <c r="BA87" s="23"/>
      <c r="BB87" s="23">
        <f t="shared" si="18"/>
        <v>0.75309248478952484</v>
      </c>
      <c r="BC87" s="23"/>
      <c r="BD87" s="50">
        <v>2.2678068092446126E-2</v>
      </c>
    </row>
    <row r="88" spans="1:56" x14ac:dyDescent="0.35">
      <c r="A88" s="23">
        <v>0</v>
      </c>
      <c r="B88" s="23">
        <v>0</v>
      </c>
      <c r="C88" s="23">
        <v>0</v>
      </c>
      <c r="D88" s="23">
        <v>0</v>
      </c>
      <c r="E88" s="23">
        <f>INDEX('Flow probs &amp; rates'!$P$5:$P$5999,UsefulSeries!$E82,0)*(1-INDEX('Flow probs &amp; rates'!$P$5:$P$5999,UsefulSeries!$E82,0))/INDEX('Flow probs &amp; rates'!$G$4:$G$599999,UsefulSeries!$E82,0)</f>
        <v>0.2342056619173776</v>
      </c>
      <c r="F88" s="23">
        <f>-INDEX('Flow probs &amp; rates'!$P$5:$P$5999,UsefulSeries!$E82,0)*(INDEX('Flow probs &amp; rates'!$Q$5:$Q$5999,UsefulSeries!$E82,0))/INDEX('Flow probs &amp; rates'!$G$4:$G$599999,UsefulSeries!$E82,0)</f>
        <v>-9.675228644336311E-3</v>
      </c>
      <c r="G88" s="23"/>
      <c r="H88" s="23"/>
      <c r="I88" s="23">
        <f>INDEX('Flow probs &amp; rates'!$P$5:$P$5999,UsefulSeries!$E82)</f>
        <v>5.7894194735108512E-2</v>
      </c>
      <c r="J88" s="23"/>
      <c r="K88" s="23">
        <f>INDEX('Flow probs &amp; rates'!$G$4:$G$307,UsefulSeries!$E82)</f>
        <v>0.23288274290449554</v>
      </c>
      <c r="L88" s="23"/>
      <c r="M88" s="23"/>
      <c r="N88" s="23">
        <f>INDEX('Flow probs &amp; rates'!$E$5:$E$5999,UsefulSeries!$G86)-INDEX('Flow probs &amp; rates'!$E$4:$E$307,UsefulSeries!$G86)</f>
        <v>4.1969823786093263E-3</v>
      </c>
      <c r="O88" s="23"/>
      <c r="P88" s="23">
        <v>0</v>
      </c>
      <c r="Q88" s="23">
        <v>0</v>
      </c>
      <c r="R88" s="23">
        <v>0</v>
      </c>
      <c r="S88" s="23">
        <v>0</v>
      </c>
      <c r="T88" s="23">
        <v>4.2804034171423009</v>
      </c>
      <c r="U88" s="23">
        <v>0.25784564653962078</v>
      </c>
      <c r="V88" s="23"/>
      <c r="W88" s="23">
        <f>INDEX(P$8:P$6003,UsefulSeries!$I84)</f>
        <v>0</v>
      </c>
      <c r="X88" s="23">
        <f>INDEX(Q$8:Q$6003,UsefulSeries!$I84)</f>
        <v>0</v>
      </c>
      <c r="Y88" s="23">
        <f>INDEX(R$8:R$6003,UsefulSeries!$I84)</f>
        <v>0.19815394027307862</v>
      </c>
      <c r="Z88" s="23">
        <f>INDEX(S$8:S$6003,UsefulSeries!$I84)</f>
        <v>7.5541973916583391E-2</v>
      </c>
      <c r="AA88" s="23">
        <f>INDEX(T$8:T$6003,UsefulSeries!$I84)</f>
        <v>0</v>
      </c>
      <c r="AB88" s="23">
        <f>INDEX(U$8:U$6003,UsefulSeries!$I84)</f>
        <v>0</v>
      </c>
      <c r="AC88" s="23">
        <f>INDEX( K$8:K$6003,UsefulSeries!$I84)</f>
        <v>3.7216828478964403E-2</v>
      </c>
      <c r="AD88" s="23">
        <f>INDEX(L$8:L$6003,UsefulSeries!$I84)</f>
        <v>-3.7216828478964403E-2</v>
      </c>
      <c r="AE88" s="23"/>
      <c r="AF88" s="23"/>
      <c r="AG88" s="23"/>
      <c r="AH88" s="23"/>
      <c r="AI88" s="23"/>
      <c r="AJ88" s="23"/>
      <c r="AK88" s="23"/>
      <c r="AL88" s="23"/>
      <c r="AM88" s="23"/>
      <c r="AN88" s="23">
        <f t="shared" si="19"/>
        <v>0</v>
      </c>
      <c r="AO88" s="23">
        <f t="shared" si="20"/>
        <v>0</v>
      </c>
      <c r="AP88" s="23">
        <f t="shared" si="21"/>
        <v>0.19815394027307862</v>
      </c>
      <c r="AQ88" s="23">
        <f t="shared" si="22"/>
        <v>7.5541973916583391E-2</v>
      </c>
      <c r="AR88" s="23">
        <f t="shared" si="23"/>
        <v>0</v>
      </c>
      <c r="AS88" s="23">
        <f t="shared" si="24"/>
        <v>0</v>
      </c>
      <c r="AT88" s="23">
        <f t="shared" si="25"/>
        <v>3.7216828478964403E-2</v>
      </c>
      <c r="AU88" s="23">
        <f t="shared" si="26"/>
        <v>-3.7216828478964403E-2</v>
      </c>
      <c r="AV88" s="23"/>
      <c r="AW88" s="23">
        <f>INDEX(I$8:I$6003,UsefulSeries!$I84)</f>
        <v>0.30353341182667432</v>
      </c>
      <c r="AX88" s="23"/>
      <c r="AY88" s="23"/>
      <c r="AZ88" s="23">
        <v>7.5541973916583377E-2</v>
      </c>
      <c r="BA88" s="23"/>
      <c r="BB88" s="23">
        <f t="shared" si="18"/>
        <v>7.5541973916583377E-2</v>
      </c>
      <c r="BC88" s="23"/>
      <c r="BD88" s="50">
        <v>0.29408960268826784</v>
      </c>
    </row>
    <row r="89" spans="1:56" x14ac:dyDescent="0.35">
      <c r="A89" s="23">
        <v>0</v>
      </c>
      <c r="B89" s="23">
        <v>0</v>
      </c>
      <c r="C89" s="23">
        <v>0</v>
      </c>
      <c r="D89" s="23">
        <v>0</v>
      </c>
      <c r="E89" s="23">
        <f>-INDEX('Flow probs &amp; rates'!$P$5:$P$5999,UsefulSeries!$E82,0)*(INDEX('Flow probs &amp; rates'!$Q$5:$Q$5999,UsefulSeries!$E82,0))/INDEX('Flow probs &amp; rates'!$G$4:$G$599999,UsefulSeries!$E82,0)</f>
        <v>-9.675228644336311E-3</v>
      </c>
      <c r="F89" s="23">
        <f>INDEX('Flow probs &amp; rates'!$Q$5:$Q$5999,UsefulSeries!$E82,0)*(1-INDEX('Flow probs &amp; rates'!$Q$5:$Q$5999,UsefulSeries!$E82,0))/INDEX('Flow probs &amp; rates'!$G$4:$G$599999,UsefulSeries!$E82,0)</f>
        <v>0.16061501253420049</v>
      </c>
      <c r="G89" s="23"/>
      <c r="H89" s="23"/>
      <c r="I89" s="23">
        <f>INDEX('Flow probs &amp; rates'!$Q$5:$Q$5999,UsefulSeries!$E82)</f>
        <v>3.8919166165632665E-2</v>
      </c>
      <c r="J89" s="23"/>
      <c r="K89" s="23"/>
      <c r="L89" s="23">
        <f>INDEX('Flow probs &amp; rates'!$G$4:$G$307,UsefulSeries!$E82)</f>
        <v>0.23288274290449554</v>
      </c>
      <c r="M89" s="23"/>
      <c r="N89" s="23">
        <f>INDEX('Flow probs &amp; rates'!$F$5:$F$5999,UsefulSeries!$G86)-INDEX('Flow probs &amp; rates'!$F$4:$F$307,UsefulSeries!$G86)</f>
        <v>-1.0100355186634657E-3</v>
      </c>
      <c r="O89" s="23"/>
      <c r="P89" s="23">
        <v>0</v>
      </c>
      <c r="Q89" s="23">
        <v>0</v>
      </c>
      <c r="R89" s="23">
        <v>0</v>
      </c>
      <c r="S89" s="23">
        <v>0</v>
      </c>
      <c r="T89" s="23">
        <v>0.25784564653962078</v>
      </c>
      <c r="U89" s="23">
        <v>6.2416003321716378</v>
      </c>
      <c r="V89" s="23"/>
      <c r="W89" s="23">
        <f>INDEX(P$9:P$6003,UsefulSeries!$I84)</f>
        <v>0</v>
      </c>
      <c r="X89" s="23">
        <f>INDEX(Q$9:Q$6003,UsefulSeries!$I84)</f>
        <v>0</v>
      </c>
      <c r="Y89" s="23">
        <f>INDEX(R$9:R$6003,UsefulSeries!$I84)</f>
        <v>7.5541973916583377E-2</v>
      </c>
      <c r="Z89" s="23">
        <f>INDEX(S$9:S$6003,UsefulSeries!$I84)</f>
        <v>0.25815432920876519</v>
      </c>
      <c r="AA89" s="23">
        <f>INDEX(T$9:T$6003,UsefulSeries!$I84)</f>
        <v>0</v>
      </c>
      <c r="AB89" s="23">
        <f>INDEX(U$9:U$6003,UsefulSeries!$I84)</f>
        <v>0</v>
      </c>
      <c r="AC89" s="23">
        <f>INDEX( K$9:K$6003,UsefulSeries!$I84)</f>
        <v>0</v>
      </c>
      <c r="AD89" s="23">
        <f>INDEX(L$9:L$6003,UsefulSeries!$I84)</f>
        <v>-3.7216828478964403E-2</v>
      </c>
      <c r="AE89" s="23"/>
      <c r="AF89" s="23"/>
      <c r="AG89" s="23"/>
      <c r="AH89" s="23"/>
      <c r="AI89" s="23"/>
      <c r="AJ89" s="23"/>
      <c r="AK89" s="23"/>
      <c r="AL89" s="23"/>
      <c r="AM89" s="23"/>
      <c r="AN89" s="23">
        <f t="shared" si="19"/>
        <v>0</v>
      </c>
      <c r="AO89" s="23">
        <f t="shared" si="20"/>
        <v>0</v>
      </c>
      <c r="AP89" s="23">
        <f t="shared" si="21"/>
        <v>7.5541973916583377E-2</v>
      </c>
      <c r="AQ89" s="23">
        <f t="shared" si="22"/>
        <v>0.25815432920876519</v>
      </c>
      <c r="AR89" s="23">
        <f t="shared" si="23"/>
        <v>0</v>
      </c>
      <c r="AS89" s="23">
        <f t="shared" si="24"/>
        <v>0</v>
      </c>
      <c r="AT89" s="23">
        <f t="shared" si="25"/>
        <v>0</v>
      </c>
      <c r="AU89" s="23">
        <f t="shared" si="26"/>
        <v>-3.7216828478964403E-2</v>
      </c>
      <c r="AV89" s="23"/>
      <c r="AW89" s="23">
        <f>INDEX(I$9:I$6003,UsefulSeries!$I84)</f>
        <v>0.20380235729075979</v>
      </c>
      <c r="AX89" s="23"/>
      <c r="AY89" s="23"/>
      <c r="AZ89" s="23">
        <v>7.5541973916583377E-2</v>
      </c>
      <c r="BA89" s="23"/>
      <c r="BB89" s="23">
        <f t="shared" si="18"/>
        <v>7.5541973916583377E-2</v>
      </c>
      <c r="BC89" s="23"/>
      <c r="BD89" s="50">
        <v>0.20628688172545859</v>
      </c>
    </row>
    <row r="90" spans="1:56" x14ac:dyDescent="0.35">
      <c r="A90" s="23">
        <f>INDEX('Flow probs &amp; rates'!$K$5:$K$5999,UsefulSeries!$E88,0)*(1-INDEX('Flow probs &amp; rates'!$K$5:$K$5999,UsefulSeries!$E88,0))/INDEX('Flow probs &amp; rates'!$E$4:$E$599999,UsefulSeries!$E88,0)</f>
        <v>1.5155692201028194E-2</v>
      </c>
      <c r="B90" s="23">
        <f>-INDEX('Flow probs &amp; rates'!$K$5:$K$5999,UsefulSeries!$E88,0)*(INDEX('Flow probs &amp; rates'!$L$5:$L$5999,UsefulSeries!$E88,0))/INDEX('Flow probs &amp; rates'!$E$4:$E$599999,UsefulSeries!$E88,0)</f>
        <v>-2.7693342473628644E-4</v>
      </c>
      <c r="C90" s="23">
        <v>0</v>
      </c>
      <c r="D90" s="23">
        <v>0</v>
      </c>
      <c r="E90" s="23">
        <v>0</v>
      </c>
      <c r="F90" s="23">
        <v>0</v>
      </c>
      <c r="G90" s="23"/>
      <c r="H90" s="23"/>
      <c r="I90" s="23">
        <f>INDEX('Flow probs &amp; rates'!$K$5:$K$5999,UsefulSeries!$E88)</f>
        <v>1.1172590528445355E-2</v>
      </c>
      <c r="J90" s="23"/>
      <c r="K90" s="23">
        <f>-INDEX('Flow probs &amp; rates'!$E$4:$E$307,UsefulSeries!$E88)</f>
        <v>-0.72895144628099173</v>
      </c>
      <c r="L90" s="23">
        <f>INDEX('Flow probs &amp; rates'!$E$4:$E$307,UsefulSeries!$E88)</f>
        <v>0.72895144628099173</v>
      </c>
      <c r="M90" s="23"/>
      <c r="N90" s="23">
        <f>INDEX('Flow probs &amp; rates'!$E$5:$E$5999,UsefulSeries!$G88)-INDEX('Flow probs &amp; rates'!$E$4:$E$307,UsefulSeries!$G88)</f>
        <v>2.0707323081388118E-3</v>
      </c>
      <c r="O90" s="23"/>
      <c r="P90" s="23">
        <f t="array" ref="P90:U95">MINVERSE(A90:F95)</f>
        <v>65.995530819167087</v>
      </c>
      <c r="Q90" s="23">
        <v>0.75090877514917242</v>
      </c>
      <c r="R90" s="23">
        <v>0</v>
      </c>
      <c r="S90" s="23">
        <v>0</v>
      </c>
      <c r="T90" s="23">
        <v>0</v>
      </c>
      <c r="U90" s="23">
        <v>0</v>
      </c>
      <c r="V90" s="23"/>
      <c r="W90" s="23">
        <f>INDEX(P$10:P$6003,UsefulSeries!$I84)</f>
        <v>0</v>
      </c>
      <c r="X90" s="23">
        <f>INDEX(Q$10:Q$6003,UsefulSeries!$I84)</f>
        <v>0</v>
      </c>
      <c r="Y90" s="23">
        <f>INDEX(R$10:R$6003,UsefulSeries!$I84)</f>
        <v>0</v>
      </c>
      <c r="Z90" s="23">
        <f>INDEX(S$10:S$6003,UsefulSeries!$I84)</f>
        <v>0</v>
      </c>
      <c r="AA90" s="23">
        <f>INDEX(T$10:T$6003,UsefulSeries!$I84)</f>
        <v>4.1579510778677555</v>
      </c>
      <c r="AB90" s="23">
        <f>INDEX(U$10:U$6003,UsefulSeries!$I84)</f>
        <v>0.26031674690063772</v>
      </c>
      <c r="AC90" s="23">
        <f>INDEX( K$10:K$6003,UsefulSeries!$I84)</f>
        <v>0.23400146153043117</v>
      </c>
      <c r="AD90" s="23">
        <f>INDEX(L$10:L$6003,UsefulSeries!$I84)</f>
        <v>0</v>
      </c>
      <c r="AE90" s="23"/>
      <c r="AF90" s="23"/>
      <c r="AG90" s="23"/>
      <c r="AH90" s="23"/>
      <c r="AI90" s="23"/>
      <c r="AJ90" s="23"/>
      <c r="AK90" s="23"/>
      <c r="AL90" s="23"/>
      <c r="AM90" s="23"/>
      <c r="AN90" s="23">
        <f t="shared" si="19"/>
        <v>0</v>
      </c>
      <c r="AO90" s="23">
        <f t="shared" si="20"/>
        <v>0</v>
      </c>
      <c r="AP90" s="23">
        <f t="shared" si="21"/>
        <v>0</v>
      </c>
      <c r="AQ90" s="23">
        <f t="shared" si="22"/>
        <v>0</v>
      </c>
      <c r="AR90" s="23">
        <f t="shared" si="23"/>
        <v>4.1579510778677555</v>
      </c>
      <c r="AS90" s="23">
        <f t="shared" si="24"/>
        <v>0.26031674690063772</v>
      </c>
      <c r="AT90" s="23">
        <f t="shared" si="25"/>
        <v>0.23400146153043117</v>
      </c>
      <c r="AU90" s="23">
        <f t="shared" si="26"/>
        <v>0</v>
      </c>
      <c r="AV90" s="23"/>
      <c r="AW90" s="23">
        <f>INDEX(I$10:I$6003,UsefulSeries!$I84)</f>
        <v>6.0036791976934518E-2</v>
      </c>
      <c r="AX90" s="23"/>
      <c r="AY90" s="23"/>
      <c r="AZ90" s="23">
        <v>0.26031674690063766</v>
      </c>
      <c r="BA90" s="23"/>
      <c r="BB90" s="23">
        <f t="shared" si="18"/>
        <v>0.26031674690063766</v>
      </c>
      <c r="BC90" s="23"/>
      <c r="BD90" s="50">
        <v>5.75882884832234E-2</v>
      </c>
    </row>
    <row r="91" spans="1:56" x14ac:dyDescent="0.35">
      <c r="A91" s="23">
        <f>-INDEX('Flow probs &amp; rates'!$K$5:$K$5999,UsefulSeries!$E88,0)*(INDEX('Flow probs &amp; rates'!$L$5:$L$5999,UsefulSeries!$E88,0))/INDEX('Flow probs &amp; rates'!$E$4:$E$599999,UsefulSeries!$E88,0)</f>
        <v>-2.7693342473628644E-4</v>
      </c>
      <c r="B91" s="23">
        <f>INDEX('Flow probs &amp; rates'!$L$5:$L$5999,UsefulSeries!$E88,0)*(1-INDEX('Flow probs &amp; rates'!$L$5:$L$5999,UsefulSeries!$E88,0))/INDEX('Flow probs &amp; rates'!$E$4:$E$599999,UsefulSeries!$E88,0)</f>
        <v>2.4338999585416188E-2</v>
      </c>
      <c r="C91" s="23">
        <v>0</v>
      </c>
      <c r="D91" s="23">
        <v>0</v>
      </c>
      <c r="E91" s="23">
        <v>0</v>
      </c>
      <c r="F91" s="23">
        <v>0</v>
      </c>
      <c r="G91" s="23"/>
      <c r="H91" s="23"/>
      <c r="I91" s="23">
        <f>INDEX('Flow probs &amp; rates'!$L$5:$L$5999,UsefulSeries!$E88)</f>
        <v>1.8068416628274495E-2</v>
      </c>
      <c r="J91" s="23"/>
      <c r="K91" s="23">
        <f>-INDEX('Flow probs &amp; rates'!$E$4:$E$307,UsefulSeries!$E88)</f>
        <v>-0.72895144628099173</v>
      </c>
      <c r="L91" s="23"/>
      <c r="M91" s="23"/>
      <c r="N91" s="23">
        <f>INDEX('Flow probs &amp; rates'!$F$5:$F$5999,UsefulSeries!$G88)-INDEX('Flow probs &amp; rates'!$F$4:$F$307,UsefulSeries!$G88)</f>
        <v>-9.9224207712873824E-4</v>
      </c>
      <c r="O91" s="23"/>
      <c r="P91" s="23">
        <v>0.75090877514917242</v>
      </c>
      <c r="Q91" s="23">
        <v>41.094867035458861</v>
      </c>
      <c r="R91" s="23">
        <v>0</v>
      </c>
      <c r="S91" s="23">
        <v>0</v>
      </c>
      <c r="T91" s="23">
        <v>0</v>
      </c>
      <c r="U91" s="23">
        <v>0</v>
      </c>
      <c r="V91" s="23"/>
      <c r="W91" s="23">
        <f>INDEX(P$11:P$6003,UsefulSeries!$I84)</f>
        <v>0</v>
      </c>
      <c r="X91" s="23">
        <f>INDEX(Q$11:Q$6003,UsefulSeries!$I84)</f>
        <v>0</v>
      </c>
      <c r="Y91" s="23">
        <f>INDEX(R$11:R$6003,UsefulSeries!$I84)</f>
        <v>0</v>
      </c>
      <c r="Z91" s="23">
        <f>INDEX(S$11:S$6003,UsefulSeries!$I84)</f>
        <v>0</v>
      </c>
      <c r="AA91" s="23">
        <f>INDEX(T$11:T$6003,UsefulSeries!$I84)</f>
        <v>0.26031674690063772</v>
      </c>
      <c r="AB91" s="23">
        <f>INDEX(U$11:U$6003,UsefulSeries!$I84)</f>
        <v>5.9603440894402073</v>
      </c>
      <c r="AC91" s="23">
        <f>INDEX( K$11:K$6003,UsefulSeries!$I84)</f>
        <v>0</v>
      </c>
      <c r="AD91" s="23">
        <f>INDEX(L$11:L$6003,UsefulSeries!$I84)</f>
        <v>0.23400146153043117</v>
      </c>
      <c r="AE91" s="23"/>
      <c r="AF91" s="23"/>
      <c r="AG91" s="23"/>
      <c r="AH91" s="23"/>
      <c r="AI91" s="23"/>
      <c r="AJ91" s="23"/>
      <c r="AK91" s="23"/>
      <c r="AL91" s="23"/>
      <c r="AM91" s="23"/>
      <c r="AN91" s="23">
        <f t="shared" si="19"/>
        <v>0</v>
      </c>
      <c r="AO91" s="23">
        <f t="shared" si="20"/>
        <v>0</v>
      </c>
      <c r="AP91" s="23">
        <f t="shared" si="21"/>
        <v>0</v>
      </c>
      <c r="AQ91" s="23">
        <f t="shared" si="22"/>
        <v>0</v>
      </c>
      <c r="AR91" s="23">
        <f t="shared" si="23"/>
        <v>0.26031674690063772</v>
      </c>
      <c r="AS91" s="23">
        <f t="shared" si="24"/>
        <v>5.9603440894402073</v>
      </c>
      <c r="AT91" s="23">
        <f t="shared" si="25"/>
        <v>0</v>
      </c>
      <c r="AU91" s="23">
        <f t="shared" si="26"/>
        <v>0.23400146153043117</v>
      </c>
      <c r="AV91" s="23"/>
      <c r="AW91" s="23">
        <f>INDEX(I$11:I$6003,UsefulSeries!$I84)</f>
        <v>4.1052691060631828E-2</v>
      </c>
      <c r="AX91" s="23"/>
      <c r="AY91" s="23"/>
      <c r="AZ91" s="23">
        <v>0.26031674690063766</v>
      </c>
      <c r="BA91" s="23"/>
      <c r="BB91" s="23">
        <f t="shared" si="18"/>
        <v>0.26031674690063766</v>
      </c>
      <c r="BC91" s="23"/>
      <c r="BD91" s="50">
        <v>4.1235595098864861E-2</v>
      </c>
    </row>
    <row r="92" spans="1:56" x14ac:dyDescent="0.35">
      <c r="A92" s="23">
        <v>0</v>
      </c>
      <c r="B92" s="23">
        <v>0</v>
      </c>
      <c r="C92" s="23">
        <f>INDEX('Flow probs &amp; rates'!$M$5:$M$5999,UsefulSeries!$E88,0)*(1-INDEX('Flow probs &amp; rates'!$M$5:$M$5999,UsefulSeries!$E88,0))/INDEX('Flow probs &amp; rates'!$F$4:$F$599999,UsefulSeries!$E88,0)</f>
        <v>5.9146178753385001</v>
      </c>
      <c r="D92" s="23">
        <f>-INDEX('Flow probs &amp; rates'!$M$5:$M$5999,UsefulSeries!$E88,0)*(INDEX('Flow probs &amp; rates'!$O$5:$O$5999,UsefulSeries!$E88,0))/INDEX('Flow probs &amp; rates'!$F$4:$F$599999,UsefulSeries!$E88,0)</f>
        <v>-1.7308294883385227</v>
      </c>
      <c r="E92" s="23">
        <v>0</v>
      </c>
      <c r="F92" s="23">
        <v>0</v>
      </c>
      <c r="G92" s="23"/>
      <c r="H92" s="23"/>
      <c r="I92" s="23">
        <f>INDEX('Flow probs &amp; rates'!$M$5:$M$5999,UsefulSeries!$E88)</f>
        <v>0.32105680036515261</v>
      </c>
      <c r="J92" s="23"/>
      <c r="K92" s="23">
        <f>INDEX('Flow probs &amp; rates'!$F$4:$F$307,UsefulSeries!$E88)</f>
        <v>3.6854338842975204E-2</v>
      </c>
      <c r="L92" s="23">
        <f>-INDEX('Flow probs &amp; rates'!$F$4:$F$307,UsefulSeries!$E88)</f>
        <v>-3.6854338842975204E-2</v>
      </c>
      <c r="M92" s="23"/>
      <c r="N92" s="23">
        <f>INDEX('Flow probs &amp; rates'!$E$5:$E$5999,UsefulSeries!$G90)-INDEX('Flow probs &amp; rates'!$E$4:$E$307,UsefulSeries!$G90)</f>
        <v>2.8745907011481497E-3</v>
      </c>
      <c r="O92" s="23"/>
      <c r="P92" s="23">
        <v>0</v>
      </c>
      <c r="Q92" s="23">
        <v>0</v>
      </c>
      <c r="R92" s="23">
        <v>0.1915290105102822</v>
      </c>
      <c r="S92" s="23">
        <v>7.6738298084757878E-2</v>
      </c>
      <c r="T92" s="23">
        <v>0</v>
      </c>
      <c r="U92" s="23">
        <v>0</v>
      </c>
      <c r="V92" s="23"/>
      <c r="W92" s="23"/>
      <c r="X92" s="23"/>
      <c r="Y92" s="23"/>
      <c r="Z92" s="23"/>
      <c r="AA92" s="23"/>
      <c r="AB92" s="23"/>
      <c r="AC92" s="23"/>
      <c r="AD92" s="23"/>
      <c r="AE92" s="23">
        <f t="array" ref="AE92:AJ93">TRANSPOSE(AC86:AD91)</f>
        <v>-0.72878170999060443</v>
      </c>
      <c r="AF92" s="23">
        <v>-0.72878170999060443</v>
      </c>
      <c r="AG92" s="23">
        <v>3.7216828478964403E-2</v>
      </c>
      <c r="AH92" s="23">
        <v>0</v>
      </c>
      <c r="AI92" s="23">
        <v>0.23400146153043117</v>
      </c>
      <c r="AJ92" s="23">
        <v>0</v>
      </c>
      <c r="AK92" s="23"/>
      <c r="AL92" s="23"/>
      <c r="AM92" s="23"/>
      <c r="AN92" s="23">
        <f t="shared" si="19"/>
        <v>-0.72878170999060443</v>
      </c>
      <c r="AO92" s="23">
        <f t="shared" si="20"/>
        <v>-0.72878170999060443</v>
      </c>
      <c r="AP92" s="23">
        <f t="shared" si="21"/>
        <v>3.7216828478964403E-2</v>
      </c>
      <c r="AQ92" s="23">
        <f t="shared" si="22"/>
        <v>0</v>
      </c>
      <c r="AR92" s="23">
        <f t="shared" si="23"/>
        <v>0.23400146153043117</v>
      </c>
      <c r="AS92" s="23">
        <f t="shared" si="24"/>
        <v>0</v>
      </c>
      <c r="AT92" s="23">
        <f t="shared" si="25"/>
        <v>0</v>
      </c>
      <c r="AU92" s="23">
        <f t="shared" si="26"/>
        <v>0</v>
      </c>
      <c r="AV92" s="23"/>
      <c r="AW92" s="23"/>
      <c r="AX92" s="23">
        <f>INDEX($N$6:$N$6003,UsefulSeries!$K84)</f>
        <v>-1.0539255673647219E-4</v>
      </c>
      <c r="AY92" s="23"/>
      <c r="AZ92" s="23"/>
      <c r="BA92" s="23"/>
      <c r="BB92" s="23">
        <f t="shared" si="18"/>
        <v>-1.0539255673647219E-4</v>
      </c>
      <c r="BC92" s="23"/>
      <c r="BD92" s="50">
        <v>4.3303766952299656E-2</v>
      </c>
    </row>
    <row r="93" spans="1:56" x14ac:dyDescent="0.35">
      <c r="A93" s="23">
        <v>0</v>
      </c>
      <c r="B93" s="23">
        <v>0</v>
      </c>
      <c r="C93" s="23">
        <f>-INDEX('Flow probs &amp; rates'!$M$5:$M$5999,UsefulSeries!$E88,0)*(INDEX('Flow probs &amp; rates'!$O$5:$O$5999,UsefulSeries!$E88,0))/INDEX('Flow probs &amp; rates'!$F$4:$F$599999,UsefulSeries!$E88,0)</f>
        <v>-1.7308294883385227</v>
      </c>
      <c r="D93" s="23">
        <f>INDEX('Flow probs &amp; rates'!$O$5:$O$5999,UsefulSeries!$E88,0)*(1-INDEX('Flow probs &amp; rates'!$O$5:$O$5999,UsefulSeries!$E88,0))/INDEX('Flow probs &amp; rates'!$F$4:$F$599999,UsefulSeries!$E88,0)</f>
        <v>4.3199297813113757</v>
      </c>
      <c r="E93" s="23">
        <v>0</v>
      </c>
      <c r="F93" s="23">
        <v>0</v>
      </c>
      <c r="G93" s="23"/>
      <c r="H93" s="23"/>
      <c r="I93" s="23">
        <f>INDEX('Flow probs &amp; rates'!$O$5:$O$5999,UsefulSeries!$E88)</f>
        <v>0.19868315005348475</v>
      </c>
      <c r="J93" s="23"/>
      <c r="K93" s="23"/>
      <c r="L93" s="23">
        <f>-INDEX('Flow probs &amp; rates'!$F$4:$F$307,UsefulSeries!$E88)</f>
        <v>-3.6854338842975204E-2</v>
      </c>
      <c r="M93" s="23"/>
      <c r="N93" s="23">
        <f>INDEX('Flow probs &amp; rates'!$F$5:$F$5999,UsefulSeries!$G90)-INDEX('Flow probs &amp; rates'!$F$4:$F$307,UsefulSeries!$G90)</f>
        <v>-3.8866584715085278E-4</v>
      </c>
      <c r="O93" s="23"/>
      <c r="P93" s="23">
        <v>0</v>
      </c>
      <c r="Q93" s="23">
        <v>0</v>
      </c>
      <c r="R93" s="23">
        <v>7.6738298084757878E-2</v>
      </c>
      <c r="S93" s="23">
        <v>0.2622313247105898</v>
      </c>
      <c r="T93" s="23">
        <v>0</v>
      </c>
      <c r="U93" s="23">
        <v>0</v>
      </c>
      <c r="V93" s="23"/>
      <c r="W93" s="23"/>
      <c r="X93" s="23"/>
      <c r="Y93" s="23"/>
      <c r="Z93" s="23"/>
      <c r="AA93" s="23"/>
      <c r="AB93" s="23"/>
      <c r="AC93" s="23"/>
      <c r="AD93" s="23"/>
      <c r="AE93" s="23">
        <v>0.72878170999060443</v>
      </c>
      <c r="AF93" s="23">
        <v>0</v>
      </c>
      <c r="AG93" s="23">
        <v>-3.7216828478964403E-2</v>
      </c>
      <c r="AH93" s="23">
        <v>-3.7216828478964403E-2</v>
      </c>
      <c r="AI93" s="23">
        <v>0</v>
      </c>
      <c r="AJ93" s="23">
        <v>0.23400146153043117</v>
      </c>
      <c r="AK93" s="23"/>
      <c r="AL93" s="23"/>
      <c r="AM93" s="23"/>
      <c r="AN93" s="23">
        <f t="shared" si="19"/>
        <v>0.72878170999060443</v>
      </c>
      <c r="AO93" s="23">
        <f t="shared" si="20"/>
        <v>0</v>
      </c>
      <c r="AP93" s="23">
        <f t="shared" si="21"/>
        <v>-3.7216828478964403E-2</v>
      </c>
      <c r="AQ93" s="23">
        <f t="shared" si="22"/>
        <v>-3.7216828478964403E-2</v>
      </c>
      <c r="AR93" s="23">
        <f t="shared" si="23"/>
        <v>0</v>
      </c>
      <c r="AS93" s="23">
        <f t="shared" si="24"/>
        <v>0.23400146153043117</v>
      </c>
      <c r="AT93" s="23">
        <f t="shared" si="25"/>
        <v>0</v>
      </c>
      <c r="AU93" s="23">
        <f t="shared" si="26"/>
        <v>0</v>
      </c>
      <c r="AV93" s="23"/>
      <c r="AW93" s="23"/>
      <c r="AX93" s="23">
        <f>INDEX('Margin error adjustment'!N$7:N$6003,UsefulSeries!$K84)</f>
        <v>-9.743789892747573E-4</v>
      </c>
      <c r="AY93" s="23"/>
      <c r="AZ93" s="23"/>
      <c r="BA93" s="23"/>
      <c r="BB93" s="23">
        <f t="shared" si="18"/>
        <v>-9.743789892747573E-4</v>
      </c>
      <c r="BC93" s="23"/>
      <c r="BD93" s="50">
        <v>-1.9349645767081508E-3</v>
      </c>
    </row>
    <row r="94" spans="1:56" x14ac:dyDescent="0.35">
      <c r="A94" s="23">
        <v>0</v>
      </c>
      <c r="B94" s="23">
        <v>0</v>
      </c>
      <c r="C94" s="23">
        <v>0</v>
      </c>
      <c r="D94" s="23">
        <v>0</v>
      </c>
      <c r="E94" s="23">
        <f>INDEX('Flow probs &amp; rates'!$P$5:$P$5999,UsefulSeries!$E88,0)*(1-INDEX('Flow probs &amp; rates'!$P$5:$P$5999,UsefulSeries!$E88,0))/INDEX('Flow probs &amp; rates'!$G$4:$G$599999,UsefulSeries!$E88,0)</f>
        <v>0.23213385393455357</v>
      </c>
      <c r="F94" s="23">
        <f>-INDEX('Flow probs &amp; rates'!$P$5:$P$5999,UsefulSeries!$E88,0)*(INDEX('Flow probs &amp; rates'!$Q$5:$Q$5999,UsefulSeries!$E88,0))/INDEX('Flow probs &amp; rates'!$G$4:$G$599999,UsefulSeries!$E88,0)</f>
        <v>-1.0519720736972216E-2</v>
      </c>
      <c r="G94" s="23"/>
      <c r="H94" s="23"/>
      <c r="I94" s="23">
        <f>INDEX('Flow probs &amp; rates'!$P$5:$P$5999,UsefulSeries!$E88)</f>
        <v>5.7692873297694326E-2</v>
      </c>
      <c r="J94" s="23"/>
      <c r="K94" s="23">
        <f>INDEX('Flow probs &amp; rates'!$G$4:$G$307,UsefulSeries!$E88)</f>
        <v>0.23419421487603306</v>
      </c>
      <c r="L94" s="23"/>
      <c r="M94" s="23"/>
      <c r="N94" s="23">
        <f>INDEX('Flow probs &amp; rates'!$E$5:$E$5999,UsefulSeries!$G92)-INDEX('Flow probs &amp; rates'!$E$4:$E$307,UsefulSeries!$G92)</f>
        <v>-1.9879485353507809E-3</v>
      </c>
      <c r="O94" s="23"/>
      <c r="P94" s="23">
        <v>0</v>
      </c>
      <c r="Q94" s="23">
        <v>0</v>
      </c>
      <c r="R94" s="23">
        <v>0</v>
      </c>
      <c r="S94" s="23">
        <v>0</v>
      </c>
      <c r="T94" s="23">
        <v>4.3196568920757441</v>
      </c>
      <c r="U94" s="23">
        <v>0.26033029782562611</v>
      </c>
      <c r="V94" s="23"/>
      <c r="W94" s="23">
        <f>INDEX(P$6:P$6003,UsefulSeries!$I92)</f>
        <v>60.407092824782602</v>
      </c>
      <c r="X94" s="23">
        <f>INDEX(Q$6:Q$6003,UsefulSeries!$I92)</f>
        <v>0.75267964322808512</v>
      </c>
      <c r="Y94" s="23">
        <f>INDEX(R$6:R$6003,UsefulSeries!$I92)</f>
        <v>0</v>
      </c>
      <c r="Z94" s="23">
        <f>INDEX(S$6:S$6003,UsefulSeries!$I92)</f>
        <v>0</v>
      </c>
      <c r="AA94" s="23">
        <f>INDEX(T$6:T$6003,UsefulSeries!$I92)</f>
        <v>0</v>
      </c>
      <c r="AB94" s="23">
        <f>INDEX(U$6:U$6003,UsefulSeries!$I92)</f>
        <v>0</v>
      </c>
      <c r="AC94" s="23">
        <f>INDEX( K$6:K$6003,UsefulSeries!$I92)</f>
        <v>-0.72867631743386796</v>
      </c>
      <c r="AD94" s="23">
        <f>INDEX(L$6:L$6003,UsefulSeries!$I92)</f>
        <v>0.72867631743386796</v>
      </c>
      <c r="AE94" s="23"/>
      <c r="AF94" s="23"/>
      <c r="AG94" s="23"/>
      <c r="AH94" s="23"/>
      <c r="AI94" s="23"/>
      <c r="AJ94" s="23"/>
      <c r="AK94" s="23"/>
      <c r="AL94" s="23"/>
      <c r="AM94" s="23"/>
      <c r="AN94" s="23">
        <f t="shared" si="19"/>
        <v>60.407092824782602</v>
      </c>
      <c r="AO94" s="23">
        <f t="shared" si="20"/>
        <v>0.75267964322808512</v>
      </c>
      <c r="AP94" s="23">
        <f t="shared" si="21"/>
        <v>0</v>
      </c>
      <c r="AQ94" s="23">
        <f t="shared" si="22"/>
        <v>0</v>
      </c>
      <c r="AR94" s="23">
        <f t="shared" si="23"/>
        <v>0</v>
      </c>
      <c r="AS94" s="23">
        <f t="shared" si="24"/>
        <v>0</v>
      </c>
      <c r="AT94" s="23">
        <f t="shared" si="25"/>
        <v>-0.72867631743386796</v>
      </c>
      <c r="AU94" s="23">
        <f t="shared" si="26"/>
        <v>0.72867631743386796</v>
      </c>
      <c r="AV94" s="23"/>
      <c r="AW94" s="23">
        <f>INDEX(I$6:I$6003,UsefulSeries!$I92)</f>
        <v>1.2214960781127569E-2</v>
      </c>
      <c r="AX94" s="23"/>
      <c r="AY94" s="23"/>
      <c r="AZ94" s="23">
        <f t="array" ref="AZ94:AZ99">MMULT(W94:AB99,AW94:AW99)</f>
        <v>0.75267964322808523</v>
      </c>
      <c r="BA94" s="23"/>
      <c r="BB94" s="23">
        <f t="shared" si="18"/>
        <v>0.75267964322808523</v>
      </c>
      <c r="BC94" s="23"/>
      <c r="BD94" s="50">
        <f t="array" ref="BD94:BD101">MMULT(MINVERSE(AN94:AU101),BB94:BB101)</f>
        <v>1.2553820106976197E-2</v>
      </c>
    </row>
    <row r="95" spans="1:56" x14ac:dyDescent="0.35">
      <c r="A95" s="23">
        <v>0</v>
      </c>
      <c r="B95" s="23">
        <v>0</v>
      </c>
      <c r="C95" s="23">
        <v>0</v>
      </c>
      <c r="D95" s="23">
        <v>0</v>
      </c>
      <c r="E95" s="23">
        <f>-INDEX('Flow probs &amp; rates'!$P$5:$P$5999,UsefulSeries!$E88,0)*(INDEX('Flow probs &amp; rates'!$Q$5:$Q$5999,UsefulSeries!$E88,0))/INDEX('Flow probs &amp; rates'!$G$4:$G$599999,UsefulSeries!$E88,0)</f>
        <v>-1.0519720736972216E-2</v>
      </c>
      <c r="F95" s="23">
        <f>INDEX('Flow probs &amp; rates'!$Q$5:$Q$5999,UsefulSeries!$E88,0)*(1-INDEX('Flow probs &amp; rates'!$Q$5:$Q$5999,UsefulSeries!$E88,0))/INDEX('Flow probs &amp; rates'!$G$4:$G$599999,UsefulSeries!$E88,0)</f>
        <v>0.17455357506874494</v>
      </c>
      <c r="G95" s="23"/>
      <c r="H95" s="23"/>
      <c r="I95" s="23">
        <f>INDEX('Flow probs &amp; rates'!$Q$5:$Q$5999,UsefulSeries!$E88)</f>
        <v>4.2702982151675756E-2</v>
      </c>
      <c r="J95" s="23"/>
      <c r="K95" s="23"/>
      <c r="L95" s="23">
        <f>INDEX('Flow probs &amp; rates'!$G$4:$G$307,UsefulSeries!$E88)</f>
        <v>0.23419421487603306</v>
      </c>
      <c r="M95" s="23"/>
      <c r="N95" s="23">
        <f>INDEX('Flow probs &amp; rates'!$F$5:$F$5999,UsefulSeries!$G92)-INDEX('Flow probs &amp; rates'!$F$4:$F$307,UsefulSeries!$G92)</f>
        <v>3.764675909741777E-4</v>
      </c>
      <c r="O95" s="23"/>
      <c r="P95" s="23">
        <v>0</v>
      </c>
      <c r="Q95" s="23">
        <v>0</v>
      </c>
      <c r="R95" s="23">
        <v>0</v>
      </c>
      <c r="S95" s="23">
        <v>0</v>
      </c>
      <c r="T95" s="23">
        <v>0.26033029782562611</v>
      </c>
      <c r="U95" s="23">
        <v>5.7445893138401027</v>
      </c>
      <c r="V95" s="23"/>
      <c r="W95" s="23">
        <f>INDEX(P$7:P$6003,UsefulSeries!$I92,1)</f>
        <v>0.75267964322808523</v>
      </c>
      <c r="X95" s="23">
        <f>INDEX(Q$7:Q$6003,UsefulSeries!$I92,1)</f>
        <v>37.787320689511347</v>
      </c>
      <c r="Y95" s="23">
        <f>INDEX(R$7:R$6003,UsefulSeries!$I92,1)</f>
        <v>0</v>
      </c>
      <c r="Z95" s="23">
        <f>INDEX(S$7:S$6003,UsefulSeries!$I92,1)</f>
        <v>0</v>
      </c>
      <c r="AA95" s="23">
        <f>INDEX(T$7:T$6003,UsefulSeries!$I92,1)</f>
        <v>0</v>
      </c>
      <c r="AB95" s="23">
        <f>INDEX(U$7:U$6003,UsefulSeries!$I92,1)</f>
        <v>0</v>
      </c>
      <c r="AC95" s="23">
        <f>INDEX( K$7:K$6003,UsefulSeries!$I92,1)</f>
        <v>-0.72867631743386796</v>
      </c>
      <c r="AD95" s="23">
        <f>INDEX(L$7:L$6003,UsefulSeries!$I92,1)</f>
        <v>0</v>
      </c>
      <c r="AE95" s="23"/>
      <c r="AF95" s="23"/>
      <c r="AG95" s="23"/>
      <c r="AH95" s="23"/>
      <c r="AI95" s="23"/>
      <c r="AJ95" s="23"/>
      <c r="AK95" s="23"/>
      <c r="AL95" s="23"/>
      <c r="AM95" s="23"/>
      <c r="AN95" s="23">
        <f t="shared" si="19"/>
        <v>0.75267964322808523</v>
      </c>
      <c r="AO95" s="23">
        <f t="shared" si="20"/>
        <v>37.787320689511347</v>
      </c>
      <c r="AP95" s="23">
        <f t="shared" si="21"/>
        <v>0</v>
      </c>
      <c r="AQ95" s="23">
        <f t="shared" si="22"/>
        <v>0</v>
      </c>
      <c r="AR95" s="23">
        <f t="shared" si="23"/>
        <v>0</v>
      </c>
      <c r="AS95" s="23">
        <f t="shared" si="24"/>
        <v>0</v>
      </c>
      <c r="AT95" s="23">
        <f t="shared" si="25"/>
        <v>-0.72867631743386796</v>
      </c>
      <c r="AU95" s="23">
        <f t="shared" si="26"/>
        <v>0</v>
      </c>
      <c r="AV95" s="23"/>
      <c r="AW95" s="23">
        <f>INDEX(I$7:I$6003,UsefulSeries!$I92)</f>
        <v>1.9675533415410184E-2</v>
      </c>
      <c r="AX95" s="23"/>
      <c r="AY95" s="23"/>
      <c r="AZ95" s="23">
        <v>0.75267964322808534</v>
      </c>
      <c r="BA95" s="23"/>
      <c r="BB95" s="23">
        <f t="shared" si="18"/>
        <v>0.75267964322808534</v>
      </c>
      <c r="BC95" s="23"/>
      <c r="BD95" s="50">
        <v>2.040147584759151E-2</v>
      </c>
    </row>
    <row r="96" spans="1:56" x14ac:dyDescent="0.35">
      <c r="A96" s="23">
        <f>INDEX('Flow probs &amp; rates'!$K$5:$K$5999,UsefulSeries!$E94,0)*(1-INDEX('Flow probs &amp; rates'!$K$5:$K$5999,UsefulSeries!$E94,0))/INDEX('Flow probs &amp; rates'!$E$4:$E$599999,UsefulSeries!$E94,0)</f>
        <v>1.8162468836712416E-2</v>
      </c>
      <c r="B96" s="23">
        <f>-INDEX('Flow probs &amp; rates'!$K$5:$K$5999,UsefulSeries!$E94,0)*(INDEX('Flow probs &amp; rates'!$L$5:$L$5999,UsefulSeries!$E94,0))/INDEX('Flow probs &amp; rates'!$E$4:$E$599999,UsefulSeries!$E94,0)</f>
        <v>-3.7358221911900464E-4</v>
      </c>
      <c r="C96" s="23">
        <v>0</v>
      </c>
      <c r="D96" s="23">
        <v>0</v>
      </c>
      <c r="E96" s="23">
        <v>0</v>
      </c>
      <c r="F96" s="23">
        <v>0</v>
      </c>
      <c r="G96" s="23"/>
      <c r="H96" s="23"/>
      <c r="I96" s="23">
        <f>INDEX('Flow probs &amp; rates'!$K$5:$K$5999,UsefulSeries!$E94)</f>
        <v>1.3447580500498671E-2</v>
      </c>
      <c r="J96" s="23"/>
      <c r="K96" s="23">
        <f>-INDEX('Flow probs &amp; rates'!$E$4:$E$307,UsefulSeries!$E94)</f>
        <v>-0.73044822256568775</v>
      </c>
      <c r="L96" s="23">
        <f>INDEX('Flow probs &amp; rates'!$E$4:$E$307,UsefulSeries!$E94)</f>
        <v>0.73044822256568775</v>
      </c>
      <c r="M96" s="23"/>
      <c r="N96" s="23">
        <f>INDEX('Flow probs &amp; rates'!$E$5:$E$5999,UsefulSeries!$G94)-INDEX('Flow probs &amp; rates'!$E$4:$E$307,UsefulSeries!$G94)</f>
        <v>1.1459367819864896E-3</v>
      </c>
      <c r="O96" s="23"/>
      <c r="P96" s="23">
        <f t="array" ref="P96:U101">MINVERSE(A96:F101)</f>
        <v>55.074143277350139</v>
      </c>
      <c r="Q96" s="23">
        <v>0.75595402846622572</v>
      </c>
      <c r="R96" s="23">
        <v>0</v>
      </c>
      <c r="S96" s="23">
        <v>0</v>
      </c>
      <c r="T96" s="23">
        <v>0</v>
      </c>
      <c r="U96" s="23">
        <v>0</v>
      </c>
      <c r="V96" s="23"/>
      <c r="W96" s="23">
        <f>INDEX(P$8:P$6003,UsefulSeries!$I92)</f>
        <v>0</v>
      </c>
      <c r="X96" s="23">
        <f>INDEX(Q$8:Q$6003,UsefulSeries!$I92)</f>
        <v>0</v>
      </c>
      <c r="Y96" s="23">
        <f>INDEX(R$8:R$6003,UsefulSeries!$I92)</f>
        <v>0.19085335947059559</v>
      </c>
      <c r="Z96" s="23">
        <f>INDEX(S$8:S$6003,UsefulSeries!$I92)</f>
        <v>7.2225138245586448E-2</v>
      </c>
      <c r="AA96" s="23">
        <f>INDEX(T$8:T$6003,UsefulSeries!$I92)</f>
        <v>0</v>
      </c>
      <c r="AB96" s="23">
        <f>INDEX(U$8:U$6003,UsefulSeries!$I92)</f>
        <v>0</v>
      </c>
      <c r="AC96" s="23">
        <f>INDEX( K$8:K$6003,UsefulSeries!$I92)</f>
        <v>3.6242449489689646E-2</v>
      </c>
      <c r="AD96" s="23">
        <f>INDEX(L$8:L$6003,UsefulSeries!$I92)</f>
        <v>-3.6242449489689646E-2</v>
      </c>
      <c r="AE96" s="23"/>
      <c r="AF96" s="23"/>
      <c r="AG96" s="23"/>
      <c r="AH96" s="23"/>
      <c r="AI96" s="23"/>
      <c r="AJ96" s="23"/>
      <c r="AK96" s="23"/>
      <c r="AL96" s="23"/>
      <c r="AM96" s="23"/>
      <c r="AN96" s="23">
        <f t="shared" si="19"/>
        <v>0</v>
      </c>
      <c r="AO96" s="23">
        <f t="shared" si="20"/>
        <v>0</v>
      </c>
      <c r="AP96" s="23">
        <f t="shared" si="21"/>
        <v>0.19085335947059559</v>
      </c>
      <c r="AQ96" s="23">
        <f t="shared" si="22"/>
        <v>7.2225138245586448E-2</v>
      </c>
      <c r="AR96" s="23">
        <f t="shared" si="23"/>
        <v>0</v>
      </c>
      <c r="AS96" s="23">
        <f t="shared" si="24"/>
        <v>0</v>
      </c>
      <c r="AT96" s="23">
        <f t="shared" si="25"/>
        <v>3.6242449489689646E-2</v>
      </c>
      <c r="AU96" s="23">
        <f t="shared" si="26"/>
        <v>-3.6242449489689646E-2</v>
      </c>
      <c r="AV96" s="23"/>
      <c r="AW96" s="23">
        <f>INDEX(I$8:I$6003,UsefulSeries!$I92)</f>
        <v>0.30551287978049047</v>
      </c>
      <c r="AX96" s="23"/>
      <c r="AY96" s="23"/>
      <c r="AZ96" s="23">
        <v>7.2225138245586434E-2</v>
      </c>
      <c r="BA96" s="23"/>
      <c r="BB96" s="23">
        <f t="shared" si="18"/>
        <v>7.2225138245586434E-2</v>
      </c>
      <c r="BC96" s="23"/>
      <c r="BD96" s="50">
        <v>0.2988545951838989</v>
      </c>
    </row>
    <row r="97" spans="1:56" x14ac:dyDescent="0.35">
      <c r="A97" s="23">
        <f>-INDEX('Flow probs &amp; rates'!$K$5:$K$5999,UsefulSeries!$E94,0)*(INDEX('Flow probs &amp; rates'!$L$5:$L$5999,UsefulSeries!$E94,0))/INDEX('Flow probs &amp; rates'!$E$4:$E$599999,UsefulSeries!$E94,0)</f>
        <v>-3.7358221911900464E-4</v>
      </c>
      <c r="B97" s="23">
        <f>INDEX('Flow probs &amp; rates'!$L$5:$L$5999,UsefulSeries!$E94,0)*(1-INDEX('Flow probs &amp; rates'!$L$5:$L$5999,UsefulSeries!$E94,0))/INDEX('Flow probs &amp; rates'!$E$4:$E$599999,UsefulSeries!$E94,0)</f>
        <v>2.7216893999989718E-2</v>
      </c>
      <c r="C97" s="23">
        <v>0</v>
      </c>
      <c r="D97" s="23">
        <v>0</v>
      </c>
      <c r="E97" s="23">
        <v>0</v>
      </c>
      <c r="F97" s="23">
        <v>0</v>
      </c>
      <c r="G97" s="23"/>
      <c r="H97" s="23"/>
      <c r="I97" s="23">
        <f>INDEX('Flow probs &amp; rates'!$L$5:$L$5999,UsefulSeries!$E94)</f>
        <v>2.029230967812411E-2</v>
      </c>
      <c r="J97" s="23"/>
      <c r="K97" s="23">
        <f>-INDEX('Flow probs &amp; rates'!$E$4:$E$307,UsefulSeries!$E94)</f>
        <v>-0.73044822256568775</v>
      </c>
      <c r="L97" s="23"/>
      <c r="M97" s="23"/>
      <c r="N97" s="23">
        <f>INDEX('Flow probs &amp; rates'!$F$5:$F$5999,UsefulSeries!$G94)-INDEX('Flow probs &amp; rates'!$F$4:$F$307,UsefulSeries!$G94)</f>
        <v>-5.6110111208904773E-4</v>
      </c>
      <c r="O97" s="23"/>
      <c r="P97" s="23">
        <v>0.75595402846622572</v>
      </c>
      <c r="Q97" s="23">
        <v>36.752261701275842</v>
      </c>
      <c r="R97" s="23">
        <v>0</v>
      </c>
      <c r="S97" s="23">
        <v>0</v>
      </c>
      <c r="T97" s="23">
        <v>0</v>
      </c>
      <c r="U97" s="23">
        <v>0</v>
      </c>
      <c r="V97" s="23"/>
      <c r="W97" s="23">
        <f>INDEX(P$9:P$6003,UsefulSeries!$I92)</f>
        <v>0</v>
      </c>
      <c r="X97" s="23">
        <f>INDEX(Q$9:Q$6003,UsefulSeries!$I92)</f>
        <v>0</v>
      </c>
      <c r="Y97" s="23">
        <f>INDEX(R$9:R$6003,UsefulSeries!$I92)</f>
        <v>7.2225138245586448E-2</v>
      </c>
      <c r="Z97" s="23">
        <f>INDEX(S$9:S$6003,UsefulSeries!$I92)</f>
        <v>0.26031308222521332</v>
      </c>
      <c r="AA97" s="23">
        <f>INDEX(T$9:T$6003,UsefulSeries!$I92)</f>
        <v>0</v>
      </c>
      <c r="AB97" s="23">
        <f>INDEX(U$9:U$6003,UsefulSeries!$I92)</f>
        <v>0</v>
      </c>
      <c r="AC97" s="23">
        <f>INDEX( K$9:K$6003,UsefulSeries!$I92)</f>
        <v>0</v>
      </c>
      <c r="AD97" s="23">
        <f>INDEX(L$9:L$6003,UsefulSeries!$I92)</f>
        <v>-3.6242449489689646E-2</v>
      </c>
      <c r="AE97" s="23"/>
      <c r="AF97" s="23"/>
      <c r="AG97" s="23"/>
      <c r="AH97" s="23"/>
      <c r="AI97" s="23"/>
      <c r="AJ97" s="23"/>
      <c r="AK97" s="23"/>
      <c r="AL97" s="23"/>
      <c r="AM97" s="23"/>
      <c r="AN97" s="23">
        <f t="shared" si="19"/>
        <v>0</v>
      </c>
      <c r="AO97" s="23">
        <f t="shared" si="20"/>
        <v>0</v>
      </c>
      <c r="AP97" s="23">
        <f t="shared" si="21"/>
        <v>7.2225138245586448E-2</v>
      </c>
      <c r="AQ97" s="23">
        <f t="shared" si="22"/>
        <v>0.26031308222521332</v>
      </c>
      <c r="AR97" s="23">
        <f t="shared" si="23"/>
        <v>0</v>
      </c>
      <c r="AS97" s="23">
        <f t="shared" si="24"/>
        <v>0</v>
      </c>
      <c r="AT97" s="23">
        <f t="shared" si="25"/>
        <v>0</v>
      </c>
      <c r="AU97" s="23">
        <f t="shared" si="26"/>
        <v>-3.6242449489689646E-2</v>
      </c>
      <c r="AV97" s="23"/>
      <c r="AW97" s="23">
        <f>INDEX(I$9:I$6003,UsefulSeries!$I92)</f>
        <v>0.19268884928432906</v>
      </c>
      <c r="AX97" s="23"/>
      <c r="AY97" s="23"/>
      <c r="AZ97" s="23">
        <v>7.2225138245586448E-2</v>
      </c>
      <c r="BA97" s="23"/>
      <c r="BB97" s="23">
        <f t="shared" si="18"/>
        <v>7.2225138245586448E-2</v>
      </c>
      <c r="BC97" s="23"/>
      <c r="BD97" s="50">
        <v>0.1958107509590862</v>
      </c>
    </row>
    <row r="98" spans="1:56" x14ac:dyDescent="0.35">
      <c r="A98" s="23">
        <v>0</v>
      </c>
      <c r="B98" s="23">
        <v>0</v>
      </c>
      <c r="C98" s="23">
        <f>INDEX('Flow probs &amp; rates'!$M$5:$M$5999,UsefulSeries!$E94,0)*(1-INDEX('Flow probs &amp; rates'!$M$5:$M$5999,UsefulSeries!$E94,0))/INDEX('Flow probs &amp; rates'!$F$4:$F$599999,UsefulSeries!$E94,0)</f>
        <v>5.4023121527850941</v>
      </c>
      <c r="D98" s="23">
        <f>-INDEX('Flow probs &amp; rates'!$M$5:$M$5999,UsefulSeries!$E94,0)*(INDEX('Flow probs &amp; rates'!$O$5:$O$5999,UsefulSeries!$E94,0))/INDEX('Flow probs &amp; rates'!$F$4:$F$599999,UsefulSeries!$E94,0)</f>
        <v>-1.3889093164703628</v>
      </c>
      <c r="E98" s="23">
        <v>0</v>
      </c>
      <c r="F98" s="23">
        <v>0</v>
      </c>
      <c r="G98" s="23"/>
      <c r="H98" s="23"/>
      <c r="I98" s="23">
        <f>INDEX('Flow probs &amp; rates'!$M$5:$M$5999,UsefulSeries!$E94)</f>
        <v>0.27172374318257747</v>
      </c>
      <c r="J98" s="23"/>
      <c r="K98" s="23">
        <f>INDEX('Flow probs &amp; rates'!$F$4:$F$307,UsefulSeries!$E94)</f>
        <v>3.6630602782071101E-2</v>
      </c>
      <c r="L98" s="23">
        <f>-INDEX('Flow probs &amp; rates'!$F$4:$F$307,UsefulSeries!$E94)</f>
        <v>-3.6630602782071101E-2</v>
      </c>
      <c r="M98" s="23"/>
      <c r="N98" s="23">
        <f>INDEX('Flow probs &amp; rates'!$E$5:$E$5999,UsefulSeries!$G96)-INDEX('Flow probs &amp; rates'!$E$4:$E$307,UsefulSeries!$G96)</f>
        <v>3.0120762574712412E-3</v>
      </c>
      <c r="O98" s="23"/>
      <c r="P98" s="23">
        <v>0</v>
      </c>
      <c r="Q98" s="23">
        <v>0</v>
      </c>
      <c r="R98" s="23">
        <v>0.20251233089021939</v>
      </c>
      <c r="S98" s="23">
        <v>6.7704079123062866E-2</v>
      </c>
      <c r="T98" s="23">
        <v>0</v>
      </c>
      <c r="U98" s="23">
        <v>0</v>
      </c>
      <c r="V98" s="23"/>
      <c r="W98" s="23">
        <f>INDEX(P$10:P$6003,UsefulSeries!$I92)</f>
        <v>0</v>
      </c>
      <c r="X98" s="23">
        <f>INDEX(Q$10:Q$6003,UsefulSeries!$I92)</f>
        <v>0</v>
      </c>
      <c r="Y98" s="23">
        <f>INDEX(R$10:R$6003,UsefulSeries!$I92)</f>
        <v>0</v>
      </c>
      <c r="Z98" s="23">
        <f>INDEX(S$10:S$6003,UsefulSeries!$I92)</f>
        <v>0</v>
      </c>
      <c r="AA98" s="23">
        <f>INDEX(T$10:T$6003,UsefulSeries!$I92)</f>
        <v>3.8407270943363589</v>
      </c>
      <c r="AB98" s="23">
        <f>INDEX(U$10:U$6003,UsefulSeries!$I92)</f>
        <v>0.26258915540910716</v>
      </c>
      <c r="AC98" s="23">
        <f>INDEX( K$10:K$6003,UsefulSeries!$I92)</f>
        <v>0.23508123307644241</v>
      </c>
      <c r="AD98" s="23">
        <f>INDEX(L$10:L$6003,UsefulSeries!$I92)</f>
        <v>0</v>
      </c>
      <c r="AE98" s="23"/>
      <c r="AF98" s="23"/>
      <c r="AG98" s="23"/>
      <c r="AH98" s="23"/>
      <c r="AI98" s="23"/>
      <c r="AJ98" s="23"/>
      <c r="AK98" s="23"/>
      <c r="AL98" s="23"/>
      <c r="AM98" s="23"/>
      <c r="AN98" s="23">
        <f t="shared" si="19"/>
        <v>0</v>
      </c>
      <c r="AO98" s="23">
        <f t="shared" si="20"/>
        <v>0</v>
      </c>
      <c r="AP98" s="23">
        <f t="shared" si="21"/>
        <v>0</v>
      </c>
      <c r="AQ98" s="23">
        <f t="shared" si="22"/>
        <v>0</v>
      </c>
      <c r="AR98" s="23">
        <f t="shared" si="23"/>
        <v>3.8407270943363589</v>
      </c>
      <c r="AS98" s="23">
        <f t="shared" si="24"/>
        <v>0.26258915540910716</v>
      </c>
      <c r="AT98" s="23">
        <f t="shared" si="25"/>
        <v>0.23508123307644241</v>
      </c>
      <c r="AU98" s="23">
        <f t="shared" si="26"/>
        <v>0</v>
      </c>
      <c r="AV98" s="23"/>
      <c r="AW98" s="23">
        <f>INDEX(I$10:I$6003,UsefulSeries!$I92)</f>
        <v>6.5699321012459691E-2</v>
      </c>
      <c r="AX98" s="23"/>
      <c r="AY98" s="23"/>
      <c r="AZ98" s="23">
        <v>0.26258915540910716</v>
      </c>
      <c r="BA98" s="23"/>
      <c r="BB98" s="23">
        <f t="shared" si="18"/>
        <v>0.26258915540910716</v>
      </c>
      <c r="BC98" s="23"/>
      <c r="BD98" s="50">
        <v>6.3390532331355706E-2</v>
      </c>
    </row>
    <row r="99" spans="1:56" x14ac:dyDescent="0.35">
      <c r="A99" s="23">
        <v>0</v>
      </c>
      <c r="B99" s="23">
        <v>0</v>
      </c>
      <c r="C99" s="23">
        <f>-INDEX('Flow probs &amp; rates'!$M$5:$M$5999,UsefulSeries!$E94,0)*(INDEX('Flow probs &amp; rates'!$O$5:$O$5999,UsefulSeries!$E94,0))/INDEX('Flow probs &amp; rates'!$F$4:$F$599999,UsefulSeries!$E94,0)</f>
        <v>-1.3889093164703628</v>
      </c>
      <c r="D99" s="23">
        <f>INDEX('Flow probs &amp; rates'!$O$5:$O$5999,UsefulSeries!$E94,0)*(1-INDEX('Flow probs &amp; rates'!$O$5:$O$5999,UsefulSeries!$E94,0))/INDEX('Flow probs &amp; rates'!$F$4:$F$599999,UsefulSeries!$E94,0)</f>
        <v>4.1544212212428091</v>
      </c>
      <c r="E99" s="23">
        <v>0</v>
      </c>
      <c r="F99" s="23">
        <v>0</v>
      </c>
      <c r="G99" s="23"/>
      <c r="H99" s="23"/>
      <c r="I99" s="23">
        <f>INDEX('Flow probs &amp; rates'!$O$5:$O$5999,UsefulSeries!$E94)</f>
        <v>0.18723643681648602</v>
      </c>
      <c r="J99" s="23"/>
      <c r="K99" s="23"/>
      <c r="L99" s="23">
        <f>-INDEX('Flow probs &amp; rates'!$F$4:$F$307,UsefulSeries!$E94)</f>
        <v>-3.6630602782071101E-2</v>
      </c>
      <c r="M99" s="23"/>
      <c r="N99" s="23">
        <f>INDEX('Flow probs &amp; rates'!$F$5:$F$5999,UsefulSeries!$G96)-INDEX('Flow probs &amp; rates'!$F$4:$F$307,UsefulSeries!$G96)</f>
        <v>-8.6568516214106939E-4</v>
      </c>
      <c r="O99" s="23"/>
      <c r="P99" s="23">
        <v>0</v>
      </c>
      <c r="Q99" s="23">
        <v>0</v>
      </c>
      <c r="R99" s="23">
        <v>6.7704079123062852E-2</v>
      </c>
      <c r="S99" s="23">
        <v>0.26334229679526439</v>
      </c>
      <c r="T99" s="23">
        <v>0</v>
      </c>
      <c r="U99" s="23">
        <v>0</v>
      </c>
      <c r="V99" s="23"/>
      <c r="W99" s="23">
        <f>INDEX(P$11:P$6003,UsefulSeries!$I92)</f>
        <v>0</v>
      </c>
      <c r="X99" s="23">
        <f>INDEX(Q$11:Q$6003,UsefulSeries!$I92)</f>
        <v>0</v>
      </c>
      <c r="Y99" s="23">
        <f>INDEX(R$11:R$6003,UsefulSeries!$I92)</f>
        <v>0</v>
      </c>
      <c r="Z99" s="23">
        <f>INDEX(S$11:S$6003,UsefulSeries!$I92)</f>
        <v>0</v>
      </c>
      <c r="AA99" s="23">
        <f>INDEX(T$11:T$6003,UsefulSeries!$I92)</f>
        <v>0.26258915540910716</v>
      </c>
      <c r="AB99" s="23">
        <f>INDEX(U$11:U$6003,UsefulSeries!$I92)</f>
        <v>6.2814877390523991</v>
      </c>
      <c r="AC99" s="23">
        <f>INDEX( K$11:K$6003,UsefulSeries!$I92)</f>
        <v>0</v>
      </c>
      <c r="AD99" s="23">
        <f>INDEX(L$11:L$6003,UsefulSeries!$I92)</f>
        <v>0.23508123307644241</v>
      </c>
      <c r="AE99" s="23"/>
      <c r="AF99" s="23"/>
      <c r="AG99" s="23"/>
      <c r="AH99" s="23"/>
      <c r="AI99" s="23"/>
      <c r="AJ99" s="23"/>
      <c r="AK99" s="23"/>
      <c r="AL99" s="23"/>
      <c r="AM99" s="23"/>
      <c r="AN99" s="23">
        <f t="shared" si="19"/>
        <v>0</v>
      </c>
      <c r="AO99" s="23">
        <f t="shared" si="20"/>
        <v>0</v>
      </c>
      <c r="AP99" s="23">
        <f t="shared" si="21"/>
        <v>0</v>
      </c>
      <c r="AQ99" s="23">
        <f t="shared" si="22"/>
        <v>0</v>
      </c>
      <c r="AR99" s="23">
        <f t="shared" si="23"/>
        <v>0.26258915540910716</v>
      </c>
      <c r="AS99" s="23">
        <f t="shared" si="24"/>
        <v>6.2814877390523991</v>
      </c>
      <c r="AT99" s="23">
        <f t="shared" si="25"/>
        <v>0</v>
      </c>
      <c r="AU99" s="23">
        <f t="shared" si="26"/>
        <v>0.23508123307644241</v>
      </c>
      <c r="AV99" s="23"/>
      <c r="AW99" s="23">
        <f>INDEX(I$11:I$6003,UsefulSeries!$I92)</f>
        <v>3.9057184601064616E-2</v>
      </c>
      <c r="AX99" s="23"/>
      <c r="AY99" s="23"/>
      <c r="AZ99" s="23">
        <v>0.26258915540910716</v>
      </c>
      <c r="BA99" s="23"/>
      <c r="BB99" s="23">
        <f t="shared" si="18"/>
        <v>0.26258915540910716</v>
      </c>
      <c r="BC99" s="23"/>
      <c r="BD99" s="50">
        <v>3.8811103619836862E-2</v>
      </c>
    </row>
    <row r="100" spans="1:56" x14ac:dyDescent="0.35">
      <c r="A100" s="23">
        <v>0</v>
      </c>
      <c r="B100" s="23">
        <v>0</v>
      </c>
      <c r="C100" s="23">
        <v>0</v>
      </c>
      <c r="D100" s="23">
        <v>0</v>
      </c>
      <c r="E100" s="23">
        <f>INDEX('Flow probs &amp; rates'!$P$5:$P$5999,UsefulSeries!$E94,0)*(1-INDEX('Flow probs &amp; rates'!$P$5:$P$5999,UsefulSeries!$E94,0))/INDEX('Flow probs &amp; rates'!$G$4:$G$599999,UsefulSeries!$E94,0)</f>
        <v>0.23116887148711099</v>
      </c>
      <c r="F100" s="23">
        <f>-INDEX('Flow probs &amp; rates'!$P$5:$P$5999,UsefulSeries!$E94,0)*(INDEX('Flow probs &amp; rates'!$Q$5:$Q$5999,UsefulSeries!$E94,0))/INDEX('Flow probs &amp; rates'!$G$4:$G$599999,UsefulSeries!$E94,0)</f>
        <v>-1.035614250963708E-2</v>
      </c>
      <c r="G100" s="23"/>
      <c r="H100" s="23"/>
      <c r="I100" s="23">
        <f>INDEX('Flow probs &amp; rates'!$P$5:$P$5999,UsefulSeries!$E94)</f>
        <v>5.7105119796820022E-2</v>
      </c>
      <c r="J100" s="23"/>
      <c r="K100" s="23">
        <f>INDEX('Flow probs &amp; rates'!$G$4:$G$307,UsefulSeries!$E94)</f>
        <v>0.2329211746522411</v>
      </c>
      <c r="L100" s="23"/>
      <c r="M100" s="23"/>
      <c r="N100" s="23">
        <f>INDEX('Flow probs &amp; rates'!$E$5:$E$5999,UsefulSeries!$G98)-INDEX('Flow probs &amp; rates'!$E$4:$E$307,UsefulSeries!$G98)</f>
        <v>3.7872073942060158E-3</v>
      </c>
      <c r="O100" s="23"/>
      <c r="P100" s="23">
        <v>0</v>
      </c>
      <c r="Q100" s="23">
        <v>0</v>
      </c>
      <c r="R100" s="23">
        <v>0</v>
      </c>
      <c r="S100" s="23">
        <v>0</v>
      </c>
      <c r="T100" s="23">
        <v>4.3374275708844401</v>
      </c>
      <c r="U100" s="23">
        <v>0.25861335105661221</v>
      </c>
      <c r="V100" s="23"/>
      <c r="W100" s="23"/>
      <c r="X100" s="23"/>
      <c r="Y100" s="23"/>
      <c r="Z100" s="23"/>
      <c r="AA100" s="23"/>
      <c r="AB100" s="23"/>
      <c r="AC100" s="23"/>
      <c r="AD100" s="23"/>
      <c r="AE100" s="23">
        <f t="array" ref="AE100:AJ101">TRANSPOSE(AC94:AD99)</f>
        <v>-0.72867631743386796</v>
      </c>
      <c r="AF100" s="23">
        <v>-0.72867631743386796</v>
      </c>
      <c r="AG100" s="23">
        <v>3.6242449489689646E-2</v>
      </c>
      <c r="AH100" s="23">
        <v>0</v>
      </c>
      <c r="AI100" s="23">
        <v>0.23508123307644241</v>
      </c>
      <c r="AJ100" s="23">
        <v>0</v>
      </c>
      <c r="AK100" s="23"/>
      <c r="AL100" s="23"/>
      <c r="AM100" s="23"/>
      <c r="AN100" s="23">
        <f t="shared" si="19"/>
        <v>-0.72867631743386796</v>
      </c>
      <c r="AO100" s="23">
        <f t="shared" si="20"/>
        <v>-0.72867631743386796</v>
      </c>
      <c r="AP100" s="23">
        <f t="shared" si="21"/>
        <v>3.6242449489689646E-2</v>
      </c>
      <c r="AQ100" s="23">
        <f t="shared" si="22"/>
        <v>0</v>
      </c>
      <c r="AR100" s="23">
        <f t="shared" si="23"/>
        <v>0.23508123307644241</v>
      </c>
      <c r="AS100" s="23">
        <f t="shared" si="24"/>
        <v>0</v>
      </c>
      <c r="AT100" s="23">
        <f t="shared" si="25"/>
        <v>0</v>
      </c>
      <c r="AU100" s="23">
        <f t="shared" si="26"/>
        <v>0</v>
      </c>
      <c r="AV100" s="23"/>
      <c r="AW100" s="23"/>
      <c r="AX100" s="23">
        <f>INDEX($N$6:$N$6003,UsefulSeries!$K92)</f>
        <v>1.7194033804236453E-3</v>
      </c>
      <c r="AY100" s="23"/>
      <c r="AZ100" s="23"/>
      <c r="BA100" s="23"/>
      <c r="BB100" s="23">
        <f t="shared" si="18"/>
        <v>1.7194033804236453E-3</v>
      </c>
      <c r="BC100" s="23"/>
      <c r="BD100" s="50">
        <v>3.799556996849502E-2</v>
      </c>
    </row>
    <row r="101" spans="1:56" x14ac:dyDescent="0.35">
      <c r="A101" s="23">
        <v>0</v>
      </c>
      <c r="B101" s="23">
        <v>0</v>
      </c>
      <c r="C101" s="23">
        <v>0</v>
      </c>
      <c r="D101" s="23">
        <v>0</v>
      </c>
      <c r="E101" s="23">
        <f>-INDEX('Flow probs &amp; rates'!$P$5:$P$5999,UsefulSeries!$E94,0)*(INDEX('Flow probs &amp; rates'!$Q$5:$Q$5999,UsefulSeries!$E94,0))/INDEX('Flow probs &amp; rates'!$G$4:$G$599999,UsefulSeries!$E94,0)</f>
        <v>-1.035614250963708E-2</v>
      </c>
      <c r="F101" s="23">
        <f>INDEX('Flow probs &amp; rates'!$Q$5:$Q$5999,UsefulSeries!$E94,0)*(1-INDEX('Flow probs &amp; rates'!$Q$5:$Q$5999,UsefulSeries!$E94,0))/INDEX('Flow probs &amp; rates'!$G$4:$G$599999,UsefulSeries!$E94,0)</f>
        <v>0.17369179845426916</v>
      </c>
      <c r="G101" s="23"/>
      <c r="H101" s="23"/>
      <c r="I101" s="23">
        <f>INDEX('Flow probs &amp; rates'!$Q$5:$Q$5999,UsefulSeries!$E94)</f>
        <v>4.2240781330871162E-2</v>
      </c>
      <c r="J101" s="23"/>
      <c r="K101" s="23"/>
      <c r="L101" s="23">
        <f>INDEX('Flow probs &amp; rates'!$G$4:$G$307,UsefulSeries!$E94)</f>
        <v>0.2329211746522411</v>
      </c>
      <c r="M101" s="23"/>
      <c r="N101" s="23">
        <f>INDEX('Flow probs &amp; rates'!$F$5:$F$5999,UsefulSeries!$G98)-INDEX('Flow probs &amp; rates'!$F$4:$F$307,UsefulSeries!$G98)</f>
        <v>-3.7019204843675227E-3</v>
      </c>
      <c r="O101" s="23"/>
      <c r="P101" s="23">
        <v>0</v>
      </c>
      <c r="Q101" s="23">
        <v>0</v>
      </c>
      <c r="R101" s="23">
        <v>0</v>
      </c>
      <c r="S101" s="23">
        <v>0</v>
      </c>
      <c r="T101" s="23">
        <v>0.25861335105661221</v>
      </c>
      <c r="U101" s="23">
        <v>5.7727437083474582</v>
      </c>
      <c r="V101" s="23"/>
      <c r="W101" s="23"/>
      <c r="X101" s="23"/>
      <c r="Y101" s="23"/>
      <c r="Z101" s="23"/>
      <c r="AA101" s="23"/>
      <c r="AB101" s="23"/>
      <c r="AC101" s="23"/>
      <c r="AD101" s="23"/>
      <c r="AE101" s="23">
        <v>0.72867631743386796</v>
      </c>
      <c r="AF101" s="23">
        <v>0</v>
      </c>
      <c r="AG101" s="23">
        <v>-3.6242449489689646E-2</v>
      </c>
      <c r="AH101" s="23">
        <v>-3.6242449489689646E-2</v>
      </c>
      <c r="AI101" s="23">
        <v>0</v>
      </c>
      <c r="AJ101" s="23">
        <v>0.23508123307644241</v>
      </c>
      <c r="AK101" s="23"/>
      <c r="AL101" s="23"/>
      <c r="AM101" s="23"/>
      <c r="AN101" s="23">
        <f t="shared" si="19"/>
        <v>0.72867631743386796</v>
      </c>
      <c r="AO101" s="23">
        <f t="shared" si="20"/>
        <v>0</v>
      </c>
      <c r="AP101" s="23">
        <f t="shared" si="21"/>
        <v>-3.6242449489689646E-2</v>
      </c>
      <c r="AQ101" s="23">
        <f t="shared" si="22"/>
        <v>-3.6242449489689646E-2</v>
      </c>
      <c r="AR101" s="23">
        <f t="shared" si="23"/>
        <v>0</v>
      </c>
      <c r="AS101" s="23">
        <f t="shared" si="24"/>
        <v>0.23508123307644241</v>
      </c>
      <c r="AT101" s="23">
        <f t="shared" si="25"/>
        <v>0</v>
      </c>
      <c r="AU101" s="23">
        <f t="shared" si="26"/>
        <v>0</v>
      </c>
      <c r="AV101" s="23"/>
      <c r="AW101" s="23"/>
      <c r="AX101" s="23">
        <f>INDEX('Margin error adjustment'!N$7:N$6003,UsefulSeries!$K92)</f>
        <v>3.4354967940050662E-4</v>
      </c>
      <c r="AY101" s="23"/>
      <c r="AZ101" s="23"/>
      <c r="BA101" s="23"/>
      <c r="BB101" s="23">
        <f t="shared" si="18"/>
        <v>3.4354967940050662E-4</v>
      </c>
      <c r="BC101" s="23"/>
      <c r="BD101" s="50">
        <v>9.1543570195821884E-3</v>
      </c>
    </row>
    <row r="102" spans="1:56" x14ac:dyDescent="0.35">
      <c r="A102" s="23">
        <f>INDEX('Flow probs &amp; rates'!$K$5:$K$5999,UsefulSeries!$E100,0)*(1-INDEX('Flow probs &amp; rates'!$K$5:$K$5999,UsefulSeries!$E100,0))/INDEX('Flow probs &amp; rates'!$E$4:$E$599999,UsefulSeries!$E100,0)</f>
        <v>1.5433776892573947E-2</v>
      </c>
      <c r="B102" s="23">
        <f>-INDEX('Flow probs &amp; rates'!$K$5:$K$5999,UsefulSeries!$E100,0)*(INDEX('Flow probs &amp; rates'!$L$5:$L$5999,UsefulSeries!$E100,0))/INDEX('Flow probs &amp; rates'!$E$4:$E$599999,UsefulSeries!$E100,0)</f>
        <v>-2.6281257653358088E-4</v>
      </c>
      <c r="C102" s="23">
        <v>0</v>
      </c>
      <c r="D102" s="23">
        <v>0</v>
      </c>
      <c r="E102" s="23">
        <v>0</v>
      </c>
      <c r="F102" s="23">
        <v>0</v>
      </c>
      <c r="G102" s="23"/>
      <c r="H102" s="23"/>
      <c r="I102" s="23">
        <f>INDEX('Flow probs &amp; rates'!$K$5:$K$5999,UsefulSeries!$E100)</f>
        <v>1.134472299628351E-2</v>
      </c>
      <c r="J102" s="23"/>
      <c r="K102" s="23">
        <f>-INDEX('Flow probs &amp; rates'!$E$4:$E$307,UsefulSeries!$E100)</f>
        <v>-0.72671908726487822</v>
      </c>
      <c r="L102" s="23">
        <f>INDEX('Flow probs &amp; rates'!$E$4:$E$307,UsefulSeries!$E100)</f>
        <v>0.72671908726487822</v>
      </c>
      <c r="M102" s="23"/>
      <c r="N102" s="23">
        <f>INDEX('Flow probs &amp; rates'!$E$5:$E$5999,UsefulSeries!$G100)-INDEX('Flow probs &amp; rates'!$E$4:$E$307,UsefulSeries!$G100)</f>
        <v>5.071101144582868E-3</v>
      </c>
      <c r="O102" s="23"/>
      <c r="P102" s="23">
        <f t="array" ref="P102:U107">MINVERSE(A102:F107)</f>
        <v>64.805687943812089</v>
      </c>
      <c r="Q102" s="23">
        <v>0.74779181863137445</v>
      </c>
      <c r="R102" s="23">
        <v>0</v>
      </c>
      <c r="S102" s="23">
        <v>0</v>
      </c>
      <c r="T102" s="23">
        <v>0</v>
      </c>
      <c r="U102" s="23">
        <v>0</v>
      </c>
      <c r="V102" s="23"/>
      <c r="W102" s="23">
        <f>INDEX(P$6:P$6003,UsefulSeries!$I100)</f>
        <v>62.144816476294174</v>
      </c>
      <c r="X102" s="23">
        <f>INDEX(Q$6:Q$6003,UsefulSeries!$I100)</f>
        <v>0.75368374684608075</v>
      </c>
      <c r="Y102" s="23">
        <f>INDEX(R$6:R$6003,UsefulSeries!$I100)</f>
        <v>0</v>
      </c>
      <c r="Z102" s="23">
        <f>INDEX(S$6:S$6003,UsefulSeries!$I100)</f>
        <v>0</v>
      </c>
      <c r="AA102" s="23">
        <f>INDEX(T$6:T$6003,UsefulSeries!$I100)</f>
        <v>0</v>
      </c>
      <c r="AB102" s="23">
        <f>INDEX(U$6:U$6003,UsefulSeries!$I100)</f>
        <v>0</v>
      </c>
      <c r="AC102" s="23">
        <f>INDEX( K$6:K$6003,UsefulSeries!$I100)</f>
        <v>-0.7303957208142916</v>
      </c>
      <c r="AD102" s="23">
        <f>INDEX(L$6:L$6003,UsefulSeries!$I100)</f>
        <v>0.7303957208142916</v>
      </c>
      <c r="AE102" s="23"/>
      <c r="AF102" s="23"/>
      <c r="AG102" s="23"/>
      <c r="AH102" s="23"/>
      <c r="AI102" s="23"/>
      <c r="AJ102" s="23"/>
      <c r="AK102" s="23"/>
      <c r="AL102" s="23"/>
      <c r="AM102" s="23"/>
      <c r="AN102" s="23">
        <f t="shared" si="19"/>
        <v>62.144816476294174</v>
      </c>
      <c r="AO102" s="23">
        <f t="shared" si="20"/>
        <v>0.75368374684608075</v>
      </c>
      <c r="AP102" s="23">
        <f t="shared" si="21"/>
        <v>0</v>
      </c>
      <c r="AQ102" s="23">
        <f t="shared" si="22"/>
        <v>0</v>
      </c>
      <c r="AR102" s="23">
        <f t="shared" si="23"/>
        <v>0</v>
      </c>
      <c r="AS102" s="23">
        <f t="shared" si="24"/>
        <v>0</v>
      </c>
      <c r="AT102" s="23">
        <f t="shared" si="25"/>
        <v>-0.7303957208142916</v>
      </c>
      <c r="AU102" s="23">
        <f t="shared" si="26"/>
        <v>0.7303957208142916</v>
      </c>
      <c r="AV102" s="23"/>
      <c r="AW102" s="23">
        <f>INDEX(I$6:I$6003,UsefulSeries!$I100)</f>
        <v>1.1897413980503662E-2</v>
      </c>
      <c r="AX102" s="23"/>
      <c r="AY102" s="23"/>
      <c r="AZ102" s="23">
        <f t="array" ref="AZ102:AZ107">MMULT(W102:AB107,AW102:AW107)</f>
        <v>0.75368374684608075</v>
      </c>
      <c r="BA102" s="23"/>
      <c r="BB102" s="23">
        <f t="shared" si="18"/>
        <v>0.75368374684608075</v>
      </c>
      <c r="BC102" s="23"/>
      <c r="BD102" s="50">
        <f t="array" ref="BD102:BD109">MMULT(MINVERSE(AN102:AU109),BB102:BB109)</f>
        <v>1.2447579311708718E-2</v>
      </c>
    </row>
    <row r="103" spans="1:56" x14ac:dyDescent="0.35">
      <c r="A103" s="23">
        <f>-INDEX('Flow probs &amp; rates'!$K$5:$K$5999,UsefulSeries!$E100,0)*(INDEX('Flow probs &amp; rates'!$L$5:$L$5999,UsefulSeries!$E100,0))/INDEX('Flow probs &amp; rates'!$E$4:$E$599999,UsefulSeries!$E100,0)</f>
        <v>-2.6281257653358088E-4</v>
      </c>
      <c r="B103" s="23">
        <f>INDEX('Flow probs &amp; rates'!$L$5:$L$5999,UsefulSeries!$E100,0)*(1-INDEX('Flow probs &amp; rates'!$L$5:$L$5999,UsefulSeries!$E100,0))/INDEX('Flow probs &amp; rates'!$E$4:$E$599999,UsefulSeries!$E100,0)</f>
        <v>2.2776057985919626E-2</v>
      </c>
      <c r="C103" s="23">
        <v>0</v>
      </c>
      <c r="D103" s="23">
        <v>0</v>
      </c>
      <c r="E103" s="23">
        <v>0</v>
      </c>
      <c r="F103" s="23">
        <v>0</v>
      </c>
      <c r="G103" s="23"/>
      <c r="H103" s="23"/>
      <c r="I103" s="23">
        <f>INDEX('Flow probs &amp; rates'!$L$5:$L$5999,UsefulSeries!$E100)</f>
        <v>1.6835220727979234E-2</v>
      </c>
      <c r="J103" s="23"/>
      <c r="K103" s="23">
        <f>-INDEX('Flow probs &amp; rates'!$E$4:$E$307,UsefulSeries!$E100)</f>
        <v>-0.72671908726487822</v>
      </c>
      <c r="L103" s="23"/>
      <c r="M103" s="23"/>
      <c r="N103" s="23">
        <f>INDEX('Flow probs &amp; rates'!$F$5:$F$5999,UsefulSeries!$G100)-INDEX('Flow probs &amp; rates'!$F$4:$F$307,UsefulSeries!$G100)</f>
        <v>-3.2808595176045466E-3</v>
      </c>
      <c r="O103" s="23"/>
      <c r="P103" s="23">
        <v>0.74779181863137445</v>
      </c>
      <c r="Q103" s="23">
        <v>43.914382801136881</v>
      </c>
      <c r="R103" s="23">
        <v>0</v>
      </c>
      <c r="S103" s="23">
        <v>0</v>
      </c>
      <c r="T103" s="23">
        <v>0</v>
      </c>
      <c r="U103" s="23">
        <v>0</v>
      </c>
      <c r="V103" s="23"/>
      <c r="W103" s="23">
        <f>INDEX(P$7:P$6003,UsefulSeries!$I100,1)</f>
        <v>0.75368374684608075</v>
      </c>
      <c r="X103" s="23">
        <f>INDEX(Q$7:Q$6003,UsefulSeries!$I100,1)</f>
        <v>39.192484133642367</v>
      </c>
      <c r="Y103" s="23">
        <f>INDEX(R$7:R$6003,UsefulSeries!$I100,1)</f>
        <v>0</v>
      </c>
      <c r="Z103" s="23">
        <f>INDEX(S$7:S$6003,UsefulSeries!$I100,1)</f>
        <v>0</v>
      </c>
      <c r="AA103" s="23">
        <f>INDEX(T$7:T$6003,UsefulSeries!$I100,1)</f>
        <v>0</v>
      </c>
      <c r="AB103" s="23">
        <f>INDEX(U$7:U$6003,UsefulSeries!$I100,1)</f>
        <v>0</v>
      </c>
      <c r="AC103" s="23">
        <f>INDEX( K$7:K$6003,UsefulSeries!$I100,1)</f>
        <v>-0.7303957208142916</v>
      </c>
      <c r="AD103" s="23">
        <f>INDEX(L$7:L$6003,UsefulSeries!$I100,1)</f>
        <v>0</v>
      </c>
      <c r="AE103" s="23"/>
      <c r="AF103" s="23"/>
      <c r="AG103" s="23"/>
      <c r="AH103" s="23"/>
      <c r="AI103" s="23"/>
      <c r="AJ103" s="23"/>
      <c r="AK103" s="23"/>
      <c r="AL103" s="23"/>
      <c r="AM103" s="23"/>
      <c r="AN103" s="23">
        <f t="shared" si="19"/>
        <v>0.75368374684608075</v>
      </c>
      <c r="AO103" s="23">
        <f t="shared" si="20"/>
        <v>39.192484133642367</v>
      </c>
      <c r="AP103" s="23">
        <f t="shared" si="21"/>
        <v>0</v>
      </c>
      <c r="AQ103" s="23">
        <f t="shared" si="22"/>
        <v>0</v>
      </c>
      <c r="AR103" s="23">
        <f t="shared" si="23"/>
        <v>0</v>
      </c>
      <c r="AS103" s="23">
        <f t="shared" si="24"/>
        <v>0</v>
      </c>
      <c r="AT103" s="23">
        <f t="shared" si="25"/>
        <v>-0.7303957208142916</v>
      </c>
      <c r="AU103" s="23">
        <f t="shared" si="26"/>
        <v>0</v>
      </c>
      <c r="AV103" s="23"/>
      <c r="AW103" s="23">
        <f>INDEX(I$7:I$6003,UsefulSeries!$I100)</f>
        <v>1.9001522250033126E-2</v>
      </c>
      <c r="AX103" s="23"/>
      <c r="AY103" s="23"/>
      <c r="AZ103" s="23">
        <v>0.75368374684608064</v>
      </c>
      <c r="BA103" s="23"/>
      <c r="BB103" s="23">
        <f t="shared" si="18"/>
        <v>0.75368374684608064</v>
      </c>
      <c r="BC103" s="23"/>
      <c r="BD103" s="50">
        <v>2.0300201294876734E-2</v>
      </c>
    </row>
    <row r="104" spans="1:56" x14ac:dyDescent="0.35">
      <c r="A104" s="23">
        <v>0</v>
      </c>
      <c r="B104" s="23">
        <v>0</v>
      </c>
      <c r="C104" s="23">
        <f>INDEX('Flow probs &amp; rates'!$M$5:$M$5999,UsefulSeries!$E100,0)*(1-INDEX('Flow probs &amp; rates'!$M$5:$M$5999,UsefulSeries!$E100,0))/INDEX('Flow probs &amp; rates'!$F$4:$F$599999,UsefulSeries!$E100,0)</f>
        <v>4.9523448853567809</v>
      </c>
      <c r="D104" s="23">
        <f>-INDEX('Flow probs &amp; rates'!$M$5:$M$5999,UsefulSeries!$E100,0)*(INDEX('Flow probs &amp; rates'!$O$5:$O$5999,UsefulSeries!$E100,0))/INDEX('Flow probs &amp; rates'!$F$4:$F$599999,UsefulSeries!$E100,0)</f>
        <v>-1.2298767433326907</v>
      </c>
      <c r="E104" s="23">
        <v>0</v>
      </c>
      <c r="F104" s="23">
        <v>0</v>
      </c>
      <c r="G104" s="23"/>
      <c r="H104" s="23"/>
      <c r="I104" s="23">
        <f>INDEX('Flow probs &amp; rates'!$M$5:$M$5999,UsefulSeries!$E100)</f>
        <v>0.27060092474350705</v>
      </c>
      <c r="J104" s="23"/>
      <c r="K104" s="23">
        <f>INDEX('Flow probs &amp; rates'!$F$4:$F$307,UsefulSeries!$E100)</f>
        <v>3.9855072463768113E-2</v>
      </c>
      <c r="L104" s="23">
        <f>-INDEX('Flow probs &amp; rates'!$F$4:$F$307,UsefulSeries!$E100)</f>
        <v>-3.9855072463768113E-2</v>
      </c>
      <c r="M104" s="23"/>
      <c r="N104" s="23">
        <f>INDEX('Flow probs &amp; rates'!$E$5:$E$5999,UsefulSeries!$G102)-INDEX('Flow probs &amp; rates'!$E$4:$E$307,UsefulSeries!$G102)</f>
        <v>3.2374045513507976E-3</v>
      </c>
      <c r="O104" s="23"/>
      <c r="P104" s="23">
        <v>0</v>
      </c>
      <c r="Q104" s="23">
        <v>0</v>
      </c>
      <c r="R104" s="23">
        <v>0.21997753136892534</v>
      </c>
      <c r="S104" s="23">
        <v>7.2693953156673069E-2</v>
      </c>
      <c r="T104" s="23">
        <v>0</v>
      </c>
      <c r="U104" s="23">
        <v>0</v>
      </c>
      <c r="V104" s="23"/>
      <c r="W104" s="23">
        <f>INDEX(P$8:P$6003,UsefulSeries!$I100)</f>
        <v>0</v>
      </c>
      <c r="X104" s="23">
        <f>INDEX(Q$8:Q$6003,UsefulSeries!$I100)</f>
        <v>0</v>
      </c>
      <c r="Y104" s="23">
        <f>INDEX(R$8:R$6003,UsefulSeries!$I100)</f>
        <v>0.19504614829730699</v>
      </c>
      <c r="Z104" s="23">
        <f>INDEX(S$8:S$6003,UsefulSeries!$I100)</f>
        <v>7.6596066628585258E-2</v>
      </c>
      <c r="AA104" s="23">
        <f>INDEX(T$8:T$6003,UsefulSeries!$I100)</f>
        <v>0</v>
      </c>
      <c r="AB104" s="23">
        <f>INDEX(U$8:U$6003,UsefulSeries!$I100)</f>
        <v>0</v>
      </c>
      <c r="AC104" s="23">
        <f>INDEX( K$8:K$6003,UsefulSeries!$I100)</f>
        <v>3.6585999169090153E-2</v>
      </c>
      <c r="AD104" s="23">
        <f>INDEX(L$8:L$6003,UsefulSeries!$I100)</f>
        <v>-3.6585999169090153E-2</v>
      </c>
      <c r="AE104" s="23"/>
      <c r="AF104" s="23"/>
      <c r="AG104" s="23"/>
      <c r="AH104" s="23"/>
      <c r="AI104" s="23"/>
      <c r="AJ104" s="23"/>
      <c r="AK104" s="23"/>
      <c r="AL104" s="23"/>
      <c r="AM104" s="23"/>
      <c r="AN104" s="23">
        <f t="shared" si="19"/>
        <v>0</v>
      </c>
      <c r="AO104" s="23">
        <f t="shared" si="20"/>
        <v>0</v>
      </c>
      <c r="AP104" s="23">
        <f t="shared" si="21"/>
        <v>0.19504614829730699</v>
      </c>
      <c r="AQ104" s="23">
        <f t="shared" si="22"/>
        <v>7.6596066628585258E-2</v>
      </c>
      <c r="AR104" s="23">
        <f t="shared" si="23"/>
        <v>0</v>
      </c>
      <c r="AS104" s="23">
        <f t="shared" si="24"/>
        <v>0</v>
      </c>
      <c r="AT104" s="23">
        <f t="shared" si="25"/>
        <v>3.6585999169090153E-2</v>
      </c>
      <c r="AU104" s="23">
        <f t="shared" si="26"/>
        <v>-3.6585999169090153E-2</v>
      </c>
      <c r="AV104" s="23"/>
      <c r="AW104" s="23">
        <f>INDEX(I$8:I$6003,UsefulSeries!$I100)</f>
        <v>0.30887272219375056</v>
      </c>
      <c r="AX104" s="23"/>
      <c r="AY104" s="23"/>
      <c r="AZ104" s="23">
        <v>7.6596066628585258E-2</v>
      </c>
      <c r="BA104" s="23"/>
      <c r="BB104" s="23">
        <f t="shared" si="18"/>
        <v>7.6596066628585258E-2</v>
      </c>
      <c r="BC104" s="23"/>
      <c r="BD104" s="50">
        <v>0.29713661319298362</v>
      </c>
    </row>
    <row r="105" spans="1:56" x14ac:dyDescent="0.35">
      <c r="A105" s="23">
        <v>0</v>
      </c>
      <c r="B105" s="23">
        <v>0</v>
      </c>
      <c r="C105" s="23">
        <f>-INDEX('Flow probs &amp; rates'!$M$5:$M$5999,UsefulSeries!$E100,0)*(INDEX('Flow probs &amp; rates'!$O$5:$O$5999,UsefulSeries!$E100,0))/INDEX('Flow probs &amp; rates'!$F$4:$F$599999,UsefulSeries!$E100,0)</f>
        <v>-1.2298767433326907</v>
      </c>
      <c r="D105" s="23">
        <f>INDEX('Flow probs &amp; rates'!$O$5:$O$5999,UsefulSeries!$E100,0)*(1-INDEX('Flow probs &amp; rates'!$O$5:$O$5999,UsefulSeries!$E100,0))/INDEX('Flow probs &amp; rates'!$F$4:$F$599999,UsefulSeries!$E100,0)</f>
        <v>3.7217022618550981</v>
      </c>
      <c r="E105" s="23">
        <v>0</v>
      </c>
      <c r="F105" s="23">
        <v>0</v>
      </c>
      <c r="G105" s="23"/>
      <c r="H105" s="23"/>
      <c r="I105" s="23">
        <f>INDEX('Flow probs &amp; rates'!$O$5:$O$5999,UsefulSeries!$E100)</f>
        <v>0.18114064751807046</v>
      </c>
      <c r="J105" s="23"/>
      <c r="K105" s="23"/>
      <c r="L105" s="23">
        <f>-INDEX('Flow probs &amp; rates'!$F$4:$F$307,UsefulSeries!$E100)</f>
        <v>-3.9855072463768113E-2</v>
      </c>
      <c r="M105" s="23"/>
      <c r="N105" s="23">
        <f>INDEX('Flow probs &amp; rates'!$F$5:$F$5999,UsefulSeries!$G102)-INDEX('Flow probs &amp; rates'!$F$4:$F$307,UsefulSeries!$G102)</f>
        <v>-3.4485554497802953E-3</v>
      </c>
      <c r="O105" s="23"/>
      <c r="P105" s="23">
        <v>0</v>
      </c>
      <c r="Q105" s="23">
        <v>0</v>
      </c>
      <c r="R105" s="23">
        <v>7.2693953156673069E-2</v>
      </c>
      <c r="S105" s="23">
        <v>0.29271675317339596</v>
      </c>
      <c r="T105" s="23">
        <v>0</v>
      </c>
      <c r="U105" s="23">
        <v>0</v>
      </c>
      <c r="V105" s="23"/>
      <c r="W105" s="23">
        <f>INDEX(P$9:P$6003,UsefulSeries!$I100)</f>
        <v>0</v>
      </c>
      <c r="X105" s="23">
        <f>INDEX(Q$9:Q$6003,UsefulSeries!$I100)</f>
        <v>0</v>
      </c>
      <c r="Y105" s="23">
        <f>INDEX(R$9:R$6003,UsefulSeries!$I100)</f>
        <v>7.6596066628585258E-2</v>
      </c>
      <c r="Z105" s="23">
        <f>INDEX(S$9:S$6003,UsefulSeries!$I100)</f>
        <v>0.24797612555083071</v>
      </c>
      <c r="AA105" s="23">
        <f>INDEX(T$9:T$6003,UsefulSeries!$I100)</f>
        <v>0</v>
      </c>
      <c r="AB105" s="23">
        <f>INDEX(U$9:U$6003,UsefulSeries!$I100)</f>
        <v>0</v>
      </c>
      <c r="AC105" s="23">
        <f>INDEX( K$9:K$6003,UsefulSeries!$I100)</f>
        <v>0</v>
      </c>
      <c r="AD105" s="23">
        <f>INDEX(L$9:L$6003,UsefulSeries!$I100)</f>
        <v>-3.6585999169090153E-2</v>
      </c>
      <c r="AE105" s="23"/>
      <c r="AF105" s="23"/>
      <c r="AG105" s="23"/>
      <c r="AH105" s="23"/>
      <c r="AI105" s="23"/>
      <c r="AJ105" s="23"/>
      <c r="AK105" s="23"/>
      <c r="AL105" s="23"/>
      <c r="AM105" s="23"/>
      <c r="AN105" s="23">
        <f t="shared" si="19"/>
        <v>0</v>
      </c>
      <c r="AO105" s="23">
        <f t="shared" si="20"/>
        <v>0</v>
      </c>
      <c r="AP105" s="23">
        <f t="shared" si="21"/>
        <v>7.6596066628585258E-2</v>
      </c>
      <c r="AQ105" s="23">
        <f t="shared" si="22"/>
        <v>0.24797612555083071</v>
      </c>
      <c r="AR105" s="23">
        <f t="shared" si="23"/>
        <v>0</v>
      </c>
      <c r="AS105" s="23">
        <f t="shared" si="24"/>
        <v>0</v>
      </c>
      <c r="AT105" s="23">
        <f t="shared" si="25"/>
        <v>0</v>
      </c>
      <c r="AU105" s="23">
        <f t="shared" si="26"/>
        <v>-3.6585999169090153E-2</v>
      </c>
      <c r="AV105" s="23"/>
      <c r="AW105" s="23">
        <f>INDEX(I$9:I$6003,UsefulSeries!$I100)</f>
        <v>0.21347874075413345</v>
      </c>
      <c r="AX105" s="23"/>
      <c r="AY105" s="23"/>
      <c r="AZ105" s="23">
        <v>7.6596066628585258E-2</v>
      </c>
      <c r="BA105" s="23"/>
      <c r="BB105" s="23">
        <f t="shared" si="18"/>
        <v>7.6596066628585258E-2</v>
      </c>
      <c r="BC105" s="23"/>
      <c r="BD105" s="50">
        <v>0.22036497997666687</v>
      </c>
    </row>
    <row r="106" spans="1:56" x14ac:dyDescent="0.35">
      <c r="A106" s="23">
        <v>0</v>
      </c>
      <c r="B106" s="23">
        <v>0</v>
      </c>
      <c r="C106" s="23">
        <v>0</v>
      </c>
      <c r="D106" s="23">
        <v>0</v>
      </c>
      <c r="E106" s="23">
        <f>INDEX('Flow probs &amp; rates'!$P$5:$P$5999,UsefulSeries!$E100,0)*(1-INDEX('Flow probs &amp; rates'!$P$5:$P$5999,UsefulSeries!$E100,0))/INDEX('Flow probs &amp; rates'!$G$4:$G$599999,UsefulSeries!$E100,0)</f>
        <v>0.24929594635147875</v>
      </c>
      <c r="F106" s="23">
        <f>-INDEX('Flow probs &amp; rates'!$P$5:$P$5999,UsefulSeries!$E100,0)*(INDEX('Flow probs &amp; rates'!$Q$5:$Q$5999,UsefulSeries!$E100,0))/INDEX('Flow probs &amp; rates'!$G$4:$G$599999,UsefulSeries!$E100,0)</f>
        <v>-1.1599150109722317E-2</v>
      </c>
      <c r="G106" s="23"/>
      <c r="H106" s="23"/>
      <c r="I106" s="23">
        <f>INDEX('Flow probs &amp; rates'!$P$5:$P$5999,UsefulSeries!$E100)</f>
        <v>6.2041229969459606E-2</v>
      </c>
      <c r="J106" s="23"/>
      <c r="K106" s="23">
        <f>INDEX('Flow probs &amp; rates'!$G$4:$G$307,UsefulSeries!$E100)</f>
        <v>0.23342584027135369</v>
      </c>
      <c r="L106" s="23"/>
      <c r="M106" s="23"/>
      <c r="N106" s="23">
        <f>INDEX('Flow probs &amp; rates'!$E$5:$E$5999,UsefulSeries!$G104)-INDEX('Flow probs &amp; rates'!$E$4:$E$307,UsefulSeries!$G104)</f>
        <v>1.9187255756087929E-3</v>
      </c>
      <c r="O106" s="23"/>
      <c r="P106" s="23">
        <v>0</v>
      </c>
      <c r="Q106" s="23">
        <v>0</v>
      </c>
      <c r="R106" s="23">
        <v>0</v>
      </c>
      <c r="S106" s="23">
        <v>0</v>
      </c>
      <c r="T106" s="23">
        <v>4.0234408474019325</v>
      </c>
      <c r="U106" s="23">
        <v>0.26100995448991571</v>
      </c>
      <c r="V106" s="23"/>
      <c r="W106" s="23">
        <f>INDEX(P$10:P$6003,UsefulSeries!$I100)</f>
        <v>0</v>
      </c>
      <c r="X106" s="23">
        <f>INDEX(Q$10:Q$6003,UsefulSeries!$I100)</f>
        <v>0</v>
      </c>
      <c r="Y106" s="23">
        <f>INDEX(R$10:R$6003,UsefulSeries!$I100)</f>
        <v>0</v>
      </c>
      <c r="Z106" s="23">
        <f>INDEX(S$10:S$6003,UsefulSeries!$I100)</f>
        <v>0</v>
      </c>
      <c r="AA106" s="23">
        <f>INDEX(T$10:T$6003,UsefulSeries!$I100)</f>
        <v>4.0381127961392735</v>
      </c>
      <c r="AB106" s="23">
        <f>INDEX(U$10:U$6003,UsefulSeries!$I100)</f>
        <v>0.25992740949901938</v>
      </c>
      <c r="AC106" s="23">
        <f>INDEX( K$10:K$6003,UsefulSeries!$I100)</f>
        <v>0.2330182800166182</v>
      </c>
      <c r="AD106" s="23">
        <f>INDEX(L$10:L$6003,UsefulSeries!$I100)</f>
        <v>0</v>
      </c>
      <c r="AE106" s="23"/>
      <c r="AF106" s="23"/>
      <c r="AG106" s="23"/>
      <c r="AH106" s="23"/>
      <c r="AI106" s="23"/>
      <c r="AJ106" s="23"/>
      <c r="AK106" s="23"/>
      <c r="AL106" s="23"/>
      <c r="AM106" s="23"/>
      <c r="AN106" s="23">
        <f t="shared" si="19"/>
        <v>0</v>
      </c>
      <c r="AO106" s="23">
        <f t="shared" si="20"/>
        <v>0</v>
      </c>
      <c r="AP106" s="23">
        <f t="shared" si="21"/>
        <v>0</v>
      </c>
      <c r="AQ106" s="23">
        <f t="shared" si="22"/>
        <v>0</v>
      </c>
      <c r="AR106" s="23">
        <f t="shared" si="23"/>
        <v>4.0381127961392735</v>
      </c>
      <c r="AS106" s="23">
        <f t="shared" si="24"/>
        <v>0.25992740949901938</v>
      </c>
      <c r="AT106" s="23">
        <f t="shared" si="25"/>
        <v>0.2330182800166182</v>
      </c>
      <c r="AU106" s="23">
        <f t="shared" si="26"/>
        <v>0</v>
      </c>
      <c r="AV106" s="23"/>
      <c r="AW106" s="23">
        <f>INDEX(I$10:I$6003,UsefulSeries!$I100)</f>
        <v>6.1674654939002177E-2</v>
      </c>
      <c r="AX106" s="23"/>
      <c r="AY106" s="23"/>
      <c r="AZ106" s="23">
        <v>0.25992740949901938</v>
      </c>
      <c r="BA106" s="23"/>
      <c r="BB106" s="23">
        <f t="shared" si="18"/>
        <v>0.25992740949901938</v>
      </c>
      <c r="BC106" s="23"/>
      <c r="BD106" s="50">
        <v>5.76660547525766E-2</v>
      </c>
    </row>
    <row r="107" spans="1:56" x14ac:dyDescent="0.35">
      <c r="A107" s="23">
        <v>0</v>
      </c>
      <c r="B107" s="23">
        <v>0</v>
      </c>
      <c r="C107" s="23">
        <v>0</v>
      </c>
      <c r="D107" s="23">
        <v>0</v>
      </c>
      <c r="E107" s="23">
        <f>-INDEX('Flow probs &amp; rates'!$P$5:$P$5999,UsefulSeries!$E100,0)*(INDEX('Flow probs &amp; rates'!$Q$5:$Q$5999,UsefulSeries!$E100,0))/INDEX('Flow probs &amp; rates'!$G$4:$G$599999,UsefulSeries!$E100,0)</f>
        <v>-1.1599150109722317E-2</v>
      </c>
      <c r="F107" s="23">
        <f>INDEX('Flow probs &amp; rates'!$Q$5:$Q$5999,UsefulSeries!$E100,0)*(1-INDEX('Flow probs &amp; rates'!$Q$5:$Q$5999,UsefulSeries!$E100,0))/INDEX('Flow probs &amp; rates'!$G$4:$G$599999,UsefulSeries!$E100,0)</f>
        <v>0.17879967236424482</v>
      </c>
      <c r="G107" s="23"/>
      <c r="H107" s="23"/>
      <c r="I107" s="23">
        <f>INDEX('Flow probs &amp; rates'!$Q$5:$Q$5999,UsefulSeries!$E100)</f>
        <v>4.3641000704343055E-2</v>
      </c>
      <c r="J107" s="23"/>
      <c r="K107" s="23"/>
      <c r="L107" s="23">
        <f>INDEX('Flow probs &amp; rates'!$G$4:$G$307,UsefulSeries!$E100)</f>
        <v>0.23342584027135369</v>
      </c>
      <c r="M107" s="23"/>
      <c r="N107" s="23">
        <f>INDEX('Flow probs &amp; rates'!$F$5:$F$5999,UsefulSeries!$G104)-INDEX('Flow probs &amp; rates'!$F$4:$F$307,UsefulSeries!$G104)</f>
        <v>-2.7339064731722526E-3</v>
      </c>
      <c r="O107" s="23"/>
      <c r="P107" s="23">
        <v>0</v>
      </c>
      <c r="Q107" s="23">
        <v>0</v>
      </c>
      <c r="R107" s="23">
        <v>0</v>
      </c>
      <c r="S107" s="23">
        <v>0</v>
      </c>
      <c r="T107" s="23">
        <v>0.26100995448991565</v>
      </c>
      <c r="U107" s="23">
        <v>5.6097837338254495</v>
      </c>
      <c r="V107" s="23"/>
      <c r="W107" s="23">
        <f>INDEX(P$11:P$6003,UsefulSeries!$I100)</f>
        <v>0</v>
      </c>
      <c r="X107" s="23">
        <f>INDEX(Q$11:Q$6003,UsefulSeries!$I100)</f>
        <v>0</v>
      </c>
      <c r="Y107" s="23">
        <f>INDEX(R$11:R$6003,UsefulSeries!$I100)</f>
        <v>0</v>
      </c>
      <c r="Z107" s="23">
        <f>INDEX(S$11:S$6003,UsefulSeries!$I100)</f>
        <v>0</v>
      </c>
      <c r="AA107" s="23">
        <f>INDEX(T$11:T$6003,UsefulSeries!$I100)</f>
        <v>0.25992740949901938</v>
      </c>
      <c r="AB107" s="23">
        <f>INDEX(U$11:U$6003,UsefulSeries!$I100)</f>
        <v>5.8277473696843671</v>
      </c>
      <c r="AC107" s="23">
        <f>INDEX( K$11:K$6003,UsefulSeries!$I100)</f>
        <v>0</v>
      </c>
      <c r="AD107" s="23">
        <f>INDEX(L$11:L$6003,UsefulSeries!$I100)</f>
        <v>0.2330182800166182</v>
      </c>
      <c r="AE107" s="23"/>
      <c r="AF107" s="23"/>
      <c r="AG107" s="23"/>
      <c r="AH107" s="23"/>
      <c r="AI107" s="23"/>
      <c r="AJ107" s="23"/>
      <c r="AK107" s="23"/>
      <c r="AL107" s="23"/>
      <c r="AM107" s="23"/>
      <c r="AN107" s="23">
        <f t="shared" si="19"/>
        <v>0</v>
      </c>
      <c r="AO107" s="23">
        <f t="shared" si="20"/>
        <v>0</v>
      </c>
      <c r="AP107" s="23">
        <f t="shared" si="21"/>
        <v>0</v>
      </c>
      <c r="AQ107" s="23">
        <f t="shared" si="22"/>
        <v>0</v>
      </c>
      <c r="AR107" s="23">
        <f t="shared" si="23"/>
        <v>0.25992740949901938</v>
      </c>
      <c r="AS107" s="23">
        <f t="shared" si="24"/>
        <v>5.8277473696843671</v>
      </c>
      <c r="AT107" s="23">
        <f t="shared" si="25"/>
        <v>0</v>
      </c>
      <c r="AU107" s="23">
        <f t="shared" si="26"/>
        <v>0.2330182800166182</v>
      </c>
      <c r="AV107" s="23"/>
      <c r="AW107" s="23">
        <f>INDEX(I$11:I$6003,UsefulSeries!$I100)</f>
        <v>4.1850900654636328E-2</v>
      </c>
      <c r="AX107" s="23"/>
      <c r="AY107" s="23"/>
      <c r="AZ107" s="23">
        <v>0.25992740949901938</v>
      </c>
      <c r="BA107" s="23"/>
      <c r="BB107" s="23">
        <f t="shared" si="18"/>
        <v>0.25992740949901938</v>
      </c>
      <c r="BC107" s="23"/>
      <c r="BD107" s="50">
        <v>4.1145893572894623E-2</v>
      </c>
    </row>
    <row r="108" spans="1:56" x14ac:dyDescent="0.35">
      <c r="A108" s="23">
        <f>INDEX('Flow probs &amp; rates'!$K$5:$K$5999,UsefulSeries!$E106,0)*(1-INDEX('Flow probs &amp; rates'!$K$5:$K$5999,UsefulSeries!$E106,0))/INDEX('Flow probs &amp; rates'!$E$4:$E$599999,UsefulSeries!$E106,0)</f>
        <v>1.6687778305703897E-2</v>
      </c>
      <c r="B108" s="23">
        <f>-INDEX('Flow probs &amp; rates'!$K$5:$K$5999,UsefulSeries!$E106,0)*(INDEX('Flow probs &amp; rates'!$L$5:$L$5999,UsefulSeries!$E106,0))/INDEX('Flow probs &amp; rates'!$E$4:$E$599999,UsefulSeries!$E106,0)</f>
        <v>-3.1200032265725697E-4</v>
      </c>
      <c r="C108" s="23">
        <v>0</v>
      </c>
      <c r="D108" s="23">
        <v>0</v>
      </c>
      <c r="E108" s="23">
        <v>0</v>
      </c>
      <c r="F108" s="23">
        <v>0</v>
      </c>
      <c r="G108" s="23"/>
      <c r="H108" s="23"/>
      <c r="I108" s="23">
        <f>INDEX('Flow probs &amp; rates'!$K$5:$K$5999,UsefulSeries!$E106)</f>
        <v>1.2317769287050577E-2</v>
      </c>
      <c r="J108" s="23"/>
      <c r="K108" s="23">
        <f>-INDEX('Flow probs &amp; rates'!$E$4:$E$307,UsefulSeries!$E106)</f>
        <v>-0.72903903826929484</v>
      </c>
      <c r="L108" s="23">
        <f>INDEX('Flow probs &amp; rates'!$E$4:$E$307,UsefulSeries!$E106)</f>
        <v>0.72903903826929484</v>
      </c>
      <c r="M108" s="23"/>
      <c r="N108" s="23">
        <f>INDEX('Flow probs &amp; rates'!$E$5:$E$5999,UsefulSeries!$G106)-INDEX('Flow probs &amp; rates'!$E$4:$E$307,UsefulSeries!$G106)</f>
        <v>1.9052358402197322E-3</v>
      </c>
      <c r="O108" s="23"/>
      <c r="P108" s="23">
        <f t="array" ref="P108:U113">MINVERSE(A108:F113)</f>
        <v>59.938157529856454</v>
      </c>
      <c r="Q108" s="23">
        <v>0.75219444839828686</v>
      </c>
      <c r="R108" s="23">
        <v>0</v>
      </c>
      <c r="S108" s="23">
        <v>0</v>
      </c>
      <c r="T108" s="23">
        <v>0</v>
      </c>
      <c r="U108" s="23">
        <v>0</v>
      </c>
      <c r="V108" s="23"/>
      <c r="W108" s="23"/>
      <c r="X108" s="23"/>
      <c r="Y108" s="23"/>
      <c r="Z108" s="23"/>
      <c r="AA108" s="23"/>
      <c r="AB108" s="23"/>
      <c r="AC108" s="23"/>
      <c r="AD108" s="23"/>
      <c r="AE108" s="23">
        <f t="array" ref="AE108:AJ109">TRANSPOSE(AC102:AD107)</f>
        <v>-0.7303957208142916</v>
      </c>
      <c r="AF108" s="23">
        <v>-0.7303957208142916</v>
      </c>
      <c r="AG108" s="23">
        <v>3.6585999169090153E-2</v>
      </c>
      <c r="AH108" s="23">
        <v>0</v>
      </c>
      <c r="AI108" s="23">
        <v>0.2330182800166182</v>
      </c>
      <c r="AJ108" s="23">
        <v>0</v>
      </c>
      <c r="AK108" s="23"/>
      <c r="AL108" s="23"/>
      <c r="AM108" s="23"/>
      <c r="AN108" s="23">
        <f t="shared" si="19"/>
        <v>-0.7303957208142916</v>
      </c>
      <c r="AO108" s="23">
        <f t="shared" si="20"/>
        <v>-0.7303957208142916</v>
      </c>
      <c r="AP108" s="23">
        <f t="shared" si="21"/>
        <v>3.6585999169090153E-2</v>
      </c>
      <c r="AQ108" s="23">
        <f t="shared" si="22"/>
        <v>0</v>
      </c>
      <c r="AR108" s="23">
        <f t="shared" si="23"/>
        <v>0.2330182800166182</v>
      </c>
      <c r="AS108" s="23">
        <f t="shared" si="24"/>
        <v>0</v>
      </c>
      <c r="AT108" s="23">
        <f t="shared" si="25"/>
        <v>0</v>
      </c>
      <c r="AU108" s="23">
        <f t="shared" si="26"/>
        <v>0</v>
      </c>
      <c r="AV108" s="23"/>
      <c r="AW108" s="23"/>
      <c r="AX108" s="23">
        <f>INDEX($N$6:$N$6003,UsefulSeries!$K100)</f>
        <v>3.8944595595902243E-4</v>
      </c>
      <c r="AY108" s="23"/>
      <c r="AZ108" s="23"/>
      <c r="BA108" s="23"/>
      <c r="BB108" s="23">
        <f t="shared" si="18"/>
        <v>3.8944595595902243E-4</v>
      </c>
      <c r="BC108" s="23"/>
      <c r="BD108" s="50">
        <v>7.0253846053105917E-2</v>
      </c>
    </row>
    <row r="109" spans="1:56" x14ac:dyDescent="0.35">
      <c r="A109" s="23">
        <f>-INDEX('Flow probs &amp; rates'!$K$5:$K$5999,UsefulSeries!$E106,0)*(INDEX('Flow probs &amp; rates'!$L$5:$L$5999,UsefulSeries!$E106,0))/INDEX('Flow probs &amp; rates'!$E$4:$E$599999,UsefulSeries!$E106,0)</f>
        <v>-3.1200032265725697E-4</v>
      </c>
      <c r="B109" s="23">
        <f>INDEX('Flow probs &amp; rates'!$L$5:$L$5999,UsefulSeries!$E106,0)*(1-INDEX('Flow probs &amp; rates'!$L$5:$L$5999,UsefulSeries!$E106,0))/INDEX('Flow probs &amp; rates'!$E$4:$E$599999,UsefulSeries!$E106,0)</f>
        <v>2.486155611573283E-2</v>
      </c>
      <c r="C109" s="23">
        <v>0</v>
      </c>
      <c r="D109" s="23">
        <v>0</v>
      </c>
      <c r="E109" s="23">
        <v>0</v>
      </c>
      <c r="F109" s="23">
        <v>0</v>
      </c>
      <c r="G109" s="23"/>
      <c r="H109" s="23"/>
      <c r="I109" s="23">
        <f>INDEX('Flow probs &amp; rates'!$L$5:$L$5999,UsefulSeries!$E106)</f>
        <v>1.846603957819545E-2</v>
      </c>
      <c r="J109" s="23"/>
      <c r="K109" s="23">
        <f>-INDEX('Flow probs &amp; rates'!$E$4:$E$307,UsefulSeries!$E106)</f>
        <v>-0.72903903826929484</v>
      </c>
      <c r="L109" s="23"/>
      <c r="M109" s="23"/>
      <c r="N109" s="23">
        <f>INDEX('Flow probs &amp; rates'!$F$5:$F$5999,UsefulSeries!$G106)-INDEX('Flow probs &amp; rates'!$F$4:$F$307,UsefulSeries!$G106)</f>
        <v>-2.3151080656928641E-3</v>
      </c>
      <c r="O109" s="23"/>
      <c r="P109" s="23">
        <v>0.75219444839828686</v>
      </c>
      <c r="Q109" s="23">
        <v>40.232183386044575</v>
      </c>
      <c r="R109" s="23">
        <v>0</v>
      </c>
      <c r="S109" s="23">
        <v>0</v>
      </c>
      <c r="T109" s="23">
        <v>0</v>
      </c>
      <c r="U109" s="23">
        <v>0</v>
      </c>
      <c r="V109" s="23"/>
      <c r="W109" s="23"/>
      <c r="X109" s="23"/>
      <c r="Y109" s="23"/>
      <c r="Z109" s="23"/>
      <c r="AA109" s="23"/>
      <c r="AB109" s="23"/>
      <c r="AC109" s="23"/>
      <c r="AD109" s="23"/>
      <c r="AE109" s="23">
        <v>0.7303957208142916</v>
      </c>
      <c r="AF109" s="23">
        <v>0</v>
      </c>
      <c r="AG109" s="23">
        <v>-3.6585999169090153E-2</v>
      </c>
      <c r="AH109" s="23">
        <v>-3.6585999169090153E-2</v>
      </c>
      <c r="AI109" s="23">
        <v>0</v>
      </c>
      <c r="AJ109" s="23">
        <v>0.2330182800166182</v>
      </c>
      <c r="AK109" s="23"/>
      <c r="AL109" s="23"/>
      <c r="AM109" s="23"/>
      <c r="AN109" s="23">
        <f t="shared" si="19"/>
        <v>0.7303957208142916</v>
      </c>
      <c r="AO109" s="23">
        <f t="shared" si="20"/>
        <v>0</v>
      </c>
      <c r="AP109" s="23">
        <f t="shared" si="21"/>
        <v>-3.6585999169090153E-2</v>
      </c>
      <c r="AQ109" s="23">
        <f t="shared" si="22"/>
        <v>-3.6585999169090153E-2</v>
      </c>
      <c r="AR109" s="23">
        <f t="shared" si="23"/>
        <v>0</v>
      </c>
      <c r="AS109" s="23">
        <f t="shared" si="24"/>
        <v>0.2330182800166182</v>
      </c>
      <c r="AT109" s="23">
        <f t="shared" si="25"/>
        <v>0</v>
      </c>
      <c r="AU109" s="23">
        <f t="shared" si="26"/>
        <v>0</v>
      </c>
      <c r="AV109" s="23"/>
      <c r="AW109" s="23"/>
      <c r="AX109" s="23">
        <f>INDEX('Margin error adjustment'!N$7:N$6003,UsefulSeries!$K100)</f>
        <v>-2.5390884383637291E-4</v>
      </c>
      <c r="AY109" s="23"/>
      <c r="AZ109" s="23"/>
      <c r="BA109" s="23"/>
      <c r="BB109" s="23">
        <f t="shared" si="18"/>
        <v>-2.5390884383637291E-4</v>
      </c>
      <c r="BC109" s="23"/>
      <c r="BD109" s="50">
        <v>2.210362306354955E-2</v>
      </c>
    </row>
    <row r="110" spans="1:56" x14ac:dyDescent="0.35">
      <c r="A110" s="23">
        <v>0</v>
      </c>
      <c r="B110" s="23">
        <v>0</v>
      </c>
      <c r="C110" s="23">
        <f>INDEX('Flow probs &amp; rates'!$M$5:$M$5999,UsefulSeries!$E106,0)*(1-INDEX('Flow probs &amp; rates'!$M$5:$M$5999,UsefulSeries!$E106,0))/INDEX('Flow probs &amp; rates'!$F$4:$F$599999,UsefulSeries!$E106,0)</f>
        <v>4.7739367677181361</v>
      </c>
      <c r="D110" s="23">
        <f>-INDEX('Flow probs &amp; rates'!$M$5:$M$5999,UsefulSeries!$E106,0)*(INDEX('Flow probs &amp; rates'!$O$5:$O$5999,UsefulSeries!$E106,0))/INDEX('Flow probs &amp; rates'!$F$4:$F$599999,UsefulSeries!$E106,0)</f>
        <v>-1.2327376798936109</v>
      </c>
      <c r="E110" s="23">
        <v>0</v>
      </c>
      <c r="F110" s="23">
        <v>0</v>
      </c>
      <c r="G110" s="23"/>
      <c r="H110" s="23"/>
      <c r="I110" s="23">
        <f>INDEX('Flow probs &amp; rates'!$M$5:$M$5999,UsefulSeries!$E106)</f>
        <v>0.26455334957266607</v>
      </c>
      <c r="J110" s="23"/>
      <c r="K110" s="23">
        <f>INDEX('Flow probs &amp; rates'!$F$4:$F$307,UsefulSeries!$E106)</f>
        <v>4.0755645554046087E-2</v>
      </c>
      <c r="L110" s="23">
        <f>-INDEX('Flow probs &amp; rates'!$F$4:$F$307,UsefulSeries!$E106)</f>
        <v>-4.0755645554046087E-2</v>
      </c>
      <c r="M110" s="23"/>
      <c r="N110" s="23">
        <f>INDEX('Flow probs &amp; rates'!$E$5:$E$5999,UsefulSeries!$G108)-INDEX('Flow probs &amp; rates'!$E$4:$E$307,UsefulSeries!$G108)</f>
        <v>2.8188408746612215E-3</v>
      </c>
      <c r="O110" s="23"/>
      <c r="P110" s="23">
        <v>0</v>
      </c>
      <c r="Q110" s="23">
        <v>0</v>
      </c>
      <c r="R110" s="23">
        <v>0.22876182307888726</v>
      </c>
      <c r="S110" s="23">
        <v>7.4707279373888547E-2</v>
      </c>
      <c r="T110" s="23">
        <v>0</v>
      </c>
      <c r="U110" s="23">
        <v>0</v>
      </c>
      <c r="V110" s="23"/>
      <c r="W110" s="23">
        <f>INDEX(P$6:P$6003,UsefulSeries!$I108)</f>
        <v>61.328192259167899</v>
      </c>
      <c r="X110" s="23">
        <f>INDEX(Q$6:Q$6003,UsefulSeries!$I108)</f>
        <v>0.75540782444498256</v>
      </c>
      <c r="Y110" s="23">
        <f>INDEX(R$6:R$6003,UsefulSeries!$I108)</f>
        <v>0</v>
      </c>
      <c r="Z110" s="23">
        <f>INDEX(S$6:S$6003,UsefulSeries!$I108)</f>
        <v>0</v>
      </c>
      <c r="AA110" s="23">
        <f>INDEX(T$6:T$6003,UsefulSeries!$I108)</f>
        <v>0</v>
      </c>
      <c r="AB110" s="23">
        <f>INDEX(U$6:U$6003,UsefulSeries!$I108)</f>
        <v>0</v>
      </c>
      <c r="AC110" s="23">
        <f>INDEX( K$6:K$6003,UsefulSeries!$I108)</f>
        <v>-0.73078516677025063</v>
      </c>
      <c r="AD110" s="23">
        <f>INDEX(L$6:L$6003,UsefulSeries!$I108)</f>
        <v>0.73078516677025063</v>
      </c>
      <c r="AE110" s="23"/>
      <c r="AF110" s="23"/>
      <c r="AG110" s="23"/>
      <c r="AH110" s="23"/>
      <c r="AI110" s="23"/>
      <c r="AJ110" s="23"/>
      <c r="AK110" s="23"/>
      <c r="AL110" s="23"/>
      <c r="AM110" s="23"/>
      <c r="AN110" s="23">
        <f t="shared" si="19"/>
        <v>61.328192259167899</v>
      </c>
      <c r="AO110" s="23">
        <f t="shared" si="20"/>
        <v>0.75540782444498256</v>
      </c>
      <c r="AP110" s="23">
        <f t="shared" si="21"/>
        <v>0</v>
      </c>
      <c r="AQ110" s="23">
        <f t="shared" si="22"/>
        <v>0</v>
      </c>
      <c r="AR110" s="23">
        <f t="shared" si="23"/>
        <v>0</v>
      </c>
      <c r="AS110" s="23">
        <f t="shared" si="24"/>
        <v>0</v>
      </c>
      <c r="AT110" s="23">
        <f t="shared" si="25"/>
        <v>-0.73078516677025063</v>
      </c>
      <c r="AU110" s="23">
        <f t="shared" si="26"/>
        <v>0.73078516677025063</v>
      </c>
      <c r="AV110" s="23"/>
      <c r="AW110" s="23">
        <f>INDEX(I$6:I$6003,UsefulSeries!$I108)</f>
        <v>1.2064579391389727E-2</v>
      </c>
      <c r="AX110" s="23"/>
      <c r="AY110" s="23"/>
      <c r="AZ110" s="23">
        <f t="array" ref="AZ110:AZ115">MMULT(W110:AB115,AW110:AW115)</f>
        <v>0.75540782444498256</v>
      </c>
      <c r="BA110" s="23"/>
      <c r="BB110" s="23">
        <f t="shared" si="18"/>
        <v>0.75540782444498256</v>
      </c>
      <c r="BC110" s="23"/>
      <c r="BD110" s="50">
        <f t="array" ref="BD110:BD117">MMULT(MINVERSE(AN110:AU117),BB110:BB117)</f>
        <v>1.2513937795305893E-2</v>
      </c>
    </row>
    <row r="111" spans="1:56" x14ac:dyDescent="0.35">
      <c r="A111" s="23">
        <v>0</v>
      </c>
      <c r="B111" s="23">
        <v>0</v>
      </c>
      <c r="C111" s="23">
        <f>-INDEX('Flow probs &amp; rates'!$M$5:$M$5999,UsefulSeries!$E106,0)*(INDEX('Flow probs &amp; rates'!$O$5:$O$5999,UsefulSeries!$E106,0))/INDEX('Flow probs &amp; rates'!$F$4:$F$599999,UsefulSeries!$E106,0)</f>
        <v>-1.2327376798936109</v>
      </c>
      <c r="D111" s="23">
        <f>INDEX('Flow probs &amp; rates'!$O$5:$O$5999,UsefulSeries!$E106,0)*(1-INDEX('Flow probs &amp; rates'!$O$5:$O$5999,UsefulSeries!$E106,0))/INDEX('Flow probs &amp; rates'!$F$4:$F$599999,UsefulSeries!$E106,0)</f>
        <v>3.774776988185506</v>
      </c>
      <c r="E111" s="23">
        <v>0</v>
      </c>
      <c r="F111" s="23">
        <v>0</v>
      </c>
      <c r="G111" s="23"/>
      <c r="H111" s="23"/>
      <c r="I111" s="23">
        <f>INDEX('Flow probs &amp; rates'!$O$5:$O$5999,UsefulSeries!$E106)</f>
        <v>0.189908840783969</v>
      </c>
      <c r="J111" s="23"/>
      <c r="K111" s="23"/>
      <c r="L111" s="23">
        <f>-INDEX('Flow probs &amp; rates'!$F$4:$F$307,UsefulSeries!$E106)</f>
        <v>-4.0755645554046087E-2</v>
      </c>
      <c r="M111" s="23"/>
      <c r="N111" s="23">
        <f>INDEX('Flow probs &amp; rates'!$F$5:$F$5999,UsefulSeries!$G108)-INDEX('Flow probs &amp; rates'!$F$4:$F$307,UsefulSeries!$G108)</f>
        <v>-9.8632718158186972E-4</v>
      </c>
      <c r="O111" s="23"/>
      <c r="P111" s="23">
        <v>0</v>
      </c>
      <c r="Q111" s="23">
        <v>0</v>
      </c>
      <c r="R111" s="23">
        <v>7.4707279373888547E-2</v>
      </c>
      <c r="S111" s="23">
        <v>0.289313642015045</v>
      </c>
      <c r="T111" s="23">
        <v>0</v>
      </c>
      <c r="U111" s="23">
        <v>0</v>
      </c>
      <c r="V111" s="23"/>
      <c r="W111" s="23">
        <f>INDEX(P$7:P$6003,UsefulSeries!$I108,1)</f>
        <v>0.75540782444498256</v>
      </c>
      <c r="X111" s="23">
        <f>INDEX(Q$7:Q$6003,UsefulSeries!$I108,1)</f>
        <v>36.350323339839598</v>
      </c>
      <c r="Y111" s="23">
        <f>INDEX(R$7:R$6003,UsefulSeries!$I108,1)</f>
        <v>0</v>
      </c>
      <c r="Z111" s="23">
        <f>INDEX(S$7:S$6003,UsefulSeries!$I108,1)</f>
        <v>0</v>
      </c>
      <c r="AA111" s="23">
        <f>INDEX(T$7:T$6003,UsefulSeries!$I108,1)</f>
        <v>0</v>
      </c>
      <c r="AB111" s="23">
        <f>INDEX(U$7:U$6003,UsefulSeries!$I108,1)</f>
        <v>0</v>
      </c>
      <c r="AC111" s="23">
        <f>INDEX( K$7:K$6003,UsefulSeries!$I108,1)</f>
        <v>-0.73078516677025063</v>
      </c>
      <c r="AD111" s="23">
        <f>INDEX(L$7:L$6003,UsefulSeries!$I108,1)</f>
        <v>0</v>
      </c>
      <c r="AE111" s="23"/>
      <c r="AF111" s="23"/>
      <c r="AG111" s="23"/>
      <c r="AH111" s="23"/>
      <c r="AI111" s="23"/>
      <c r="AJ111" s="23"/>
      <c r="AK111" s="23"/>
      <c r="AL111" s="23"/>
      <c r="AM111" s="23"/>
      <c r="AN111" s="23">
        <f t="shared" si="19"/>
        <v>0.75540782444498256</v>
      </c>
      <c r="AO111" s="23">
        <f t="shared" si="20"/>
        <v>36.350323339839598</v>
      </c>
      <c r="AP111" s="23">
        <f t="shared" si="21"/>
        <v>0</v>
      </c>
      <c r="AQ111" s="23">
        <f t="shared" si="22"/>
        <v>0</v>
      </c>
      <c r="AR111" s="23">
        <f t="shared" si="23"/>
        <v>0</v>
      </c>
      <c r="AS111" s="23">
        <f t="shared" si="24"/>
        <v>0</v>
      </c>
      <c r="AT111" s="23">
        <f t="shared" si="25"/>
        <v>-0.73078516677025063</v>
      </c>
      <c r="AU111" s="23">
        <f t="shared" si="26"/>
        <v>0</v>
      </c>
      <c r="AV111" s="23"/>
      <c r="AW111" s="23">
        <f>INDEX(I$7:I$6003,UsefulSeries!$I108)</f>
        <v>2.0530605458360753E-2</v>
      </c>
      <c r="AX111" s="23"/>
      <c r="AY111" s="23"/>
      <c r="AZ111" s="23">
        <v>0.75540782444498256</v>
      </c>
      <c r="BA111" s="23"/>
      <c r="BB111" s="23">
        <f t="shared" si="18"/>
        <v>0.75540782444498256</v>
      </c>
      <c r="BC111" s="23"/>
      <c r="BD111" s="50">
        <v>2.1741886386197697E-2</v>
      </c>
    </row>
    <row r="112" spans="1:56" x14ac:dyDescent="0.35">
      <c r="A112" s="23">
        <v>0</v>
      </c>
      <c r="B112" s="23">
        <v>0</v>
      </c>
      <c r="C112" s="23">
        <v>0</v>
      </c>
      <c r="D112" s="23">
        <v>0</v>
      </c>
      <c r="E112" s="23">
        <f>INDEX('Flow probs &amp; rates'!$P$5:$P$5999,UsefulSeries!$E106,0)*(1-INDEX('Flow probs &amp; rates'!$P$5:$P$5999,UsefulSeries!$E106,0))/INDEX('Flow probs &amp; rates'!$G$4:$G$599999,UsefulSeries!$E106,0)</f>
        <v>0.23514786244866456</v>
      </c>
      <c r="F112" s="23">
        <f>-INDEX('Flow probs &amp; rates'!$P$5:$P$5999,UsefulSeries!$E106,0)*(INDEX('Flow probs &amp; rates'!$Q$5:$Q$5999,UsefulSeries!$E106,0))/INDEX('Flow probs &amp; rates'!$G$4:$G$599999,UsefulSeries!$E106,0)</f>
        <v>-1.2611282533451916E-2</v>
      </c>
      <c r="G112" s="23"/>
      <c r="H112" s="23"/>
      <c r="I112" s="23">
        <f>INDEX('Flow probs &amp; rates'!$P$5:$P$5999,UsefulSeries!$E106)</f>
        <v>5.743055688769063E-2</v>
      </c>
      <c r="J112" s="23"/>
      <c r="K112" s="23">
        <f>INDEX('Flow probs &amp; rates'!$G$4:$G$307,UsefulSeries!$E106)</f>
        <v>0.23020531617665907</v>
      </c>
      <c r="L112" s="23"/>
      <c r="M112" s="23"/>
      <c r="N112" s="23">
        <f>INDEX('Flow probs &amp; rates'!$E$5:$E$5999,UsefulSeries!$G110)-INDEX('Flow probs &amp; rates'!$E$4:$E$307,UsefulSeries!$G110)</f>
        <v>-6.1164957053883029E-4</v>
      </c>
      <c r="O112" s="23"/>
      <c r="P112" s="23">
        <v>0</v>
      </c>
      <c r="Q112" s="23">
        <v>0</v>
      </c>
      <c r="R112" s="23">
        <v>0</v>
      </c>
      <c r="S112" s="23">
        <v>0</v>
      </c>
      <c r="T112" s="23">
        <v>4.2664841344301179</v>
      </c>
      <c r="U112" s="23">
        <v>0.25807243424686366</v>
      </c>
      <c r="V112" s="23"/>
      <c r="W112" s="23">
        <f>INDEX(P$8:P$6003,UsefulSeries!$I108)</f>
        <v>0</v>
      </c>
      <c r="X112" s="23">
        <f>INDEX(Q$8:Q$6003,UsefulSeries!$I108)</f>
        <v>0</v>
      </c>
      <c r="Y112" s="23">
        <f>INDEX(R$8:R$6003,UsefulSeries!$I108)</f>
        <v>0.19275391665956917</v>
      </c>
      <c r="Z112" s="23">
        <f>INDEX(S$8:S$6003,UsefulSeries!$I108)</f>
        <v>7.0727745796649866E-2</v>
      </c>
      <c r="AA112" s="23">
        <f>INDEX(T$8:T$6003,UsefulSeries!$I108)</f>
        <v>0</v>
      </c>
      <c r="AB112" s="23">
        <f>INDEX(U$8:U$6003,UsefulSeries!$I108)</f>
        <v>0</v>
      </c>
      <c r="AC112" s="23">
        <f>INDEX( K$8:K$6003,UsefulSeries!$I108)</f>
        <v>3.633209032525378E-2</v>
      </c>
      <c r="AD112" s="23">
        <f>INDEX(L$8:L$6003,UsefulSeries!$I108)</f>
        <v>-3.633209032525378E-2</v>
      </c>
      <c r="AE112" s="23"/>
      <c r="AF112" s="23"/>
      <c r="AG112" s="23"/>
      <c r="AH112" s="23"/>
      <c r="AI112" s="23"/>
      <c r="AJ112" s="23"/>
      <c r="AK112" s="23"/>
      <c r="AL112" s="23"/>
      <c r="AM112" s="23"/>
      <c r="AN112" s="23">
        <f t="shared" si="19"/>
        <v>0</v>
      </c>
      <c r="AO112" s="23">
        <f t="shared" si="20"/>
        <v>0</v>
      </c>
      <c r="AP112" s="23">
        <f t="shared" si="21"/>
        <v>0.19275391665956917</v>
      </c>
      <c r="AQ112" s="23">
        <f t="shared" si="22"/>
        <v>7.0727745796649866E-2</v>
      </c>
      <c r="AR112" s="23">
        <f t="shared" si="23"/>
        <v>0</v>
      </c>
      <c r="AS112" s="23">
        <f t="shared" si="24"/>
        <v>0</v>
      </c>
      <c r="AT112" s="23">
        <f t="shared" si="25"/>
        <v>3.633209032525378E-2</v>
      </c>
      <c r="AU112" s="23">
        <f t="shared" si="26"/>
        <v>-3.633209032525378E-2</v>
      </c>
      <c r="AV112" s="23"/>
      <c r="AW112" s="23">
        <f>INDEX(I$8:I$6003,UsefulSeries!$I108)</f>
        <v>0.29774014925100128</v>
      </c>
      <c r="AX112" s="23"/>
      <c r="AY112" s="23"/>
      <c r="AZ112" s="23">
        <v>7.072774579664988E-2</v>
      </c>
      <c r="BA112" s="23"/>
      <c r="BB112" s="23">
        <f t="shared" si="18"/>
        <v>7.072774579664988E-2</v>
      </c>
      <c r="BC112" s="23"/>
      <c r="BD112" s="50">
        <v>0.28837209941374808</v>
      </c>
    </row>
    <row r="113" spans="1:56" x14ac:dyDescent="0.35">
      <c r="A113" s="23">
        <v>0</v>
      </c>
      <c r="B113" s="23">
        <v>0</v>
      </c>
      <c r="C113" s="23">
        <v>0</v>
      </c>
      <c r="D113" s="23">
        <v>0</v>
      </c>
      <c r="E113" s="23">
        <f>-INDEX('Flow probs &amp; rates'!$P$5:$P$5999,UsefulSeries!$E106,0)*(INDEX('Flow probs &amp; rates'!$Q$5:$Q$5999,UsefulSeries!$E106,0))/INDEX('Flow probs &amp; rates'!$G$4:$G$599999,UsefulSeries!$E106,0)</f>
        <v>-1.2611282533451916E-2</v>
      </c>
      <c r="F113" s="23">
        <f>INDEX('Flow probs &amp; rates'!$Q$5:$Q$5999,UsefulSeries!$E106,0)*(1-INDEX('Flow probs &amp; rates'!$Q$5:$Q$5999,UsefulSeries!$E106,0))/INDEX('Flow probs &amp; rates'!$G$4:$G$599999,UsefulSeries!$E106,0)</f>
        <v>0.20849122069472692</v>
      </c>
      <c r="G113" s="23"/>
      <c r="H113" s="23"/>
      <c r="I113" s="23">
        <f>INDEX('Flow probs &amp; rates'!$Q$5:$Q$5999,UsefulSeries!$E106)</f>
        <v>5.0551212461405363E-2</v>
      </c>
      <c r="J113" s="23"/>
      <c r="K113" s="23"/>
      <c r="L113" s="23">
        <f>INDEX('Flow probs &amp; rates'!$G$4:$G$307,UsefulSeries!$E106)</f>
        <v>0.23020531617665907</v>
      </c>
      <c r="M113" s="23"/>
      <c r="N113" s="23">
        <f>INDEX('Flow probs &amp; rates'!$F$5:$F$5999,UsefulSeries!$G110)-INDEX('Flow probs &amp; rates'!$F$4:$F$307,UsefulSeries!$G110)</f>
        <v>5.6443211623057044E-4</v>
      </c>
      <c r="O113" s="23"/>
      <c r="P113" s="23">
        <v>0</v>
      </c>
      <c r="Q113" s="23">
        <v>0</v>
      </c>
      <c r="R113" s="23">
        <v>0</v>
      </c>
      <c r="S113" s="23">
        <v>0</v>
      </c>
      <c r="T113" s="23">
        <v>0.25807243424686366</v>
      </c>
      <c r="U113" s="23">
        <v>4.8119753965628576</v>
      </c>
      <c r="V113" s="23"/>
      <c r="W113" s="23">
        <f>INDEX(P$9:P$6003,UsefulSeries!$I108)</f>
        <v>0</v>
      </c>
      <c r="X113" s="23">
        <f>INDEX(Q$9:Q$6003,UsefulSeries!$I108)</f>
        <v>0</v>
      </c>
      <c r="Y113" s="23">
        <f>INDEX(R$9:R$6003,UsefulSeries!$I108)</f>
        <v>7.072774579664988E-2</v>
      </c>
      <c r="Z113" s="23">
        <f>INDEX(S$9:S$6003,UsefulSeries!$I108)</f>
        <v>0.26339887784791444</v>
      </c>
      <c r="AA113" s="23">
        <f>INDEX(T$9:T$6003,UsefulSeries!$I108)</f>
        <v>0</v>
      </c>
      <c r="AB113" s="23">
        <f>INDEX(U$9:U$6003,UsefulSeries!$I108)</f>
        <v>0</v>
      </c>
      <c r="AC113" s="23">
        <f>INDEX( K$9:K$6003,UsefulSeries!$I108)</f>
        <v>0</v>
      </c>
      <c r="AD113" s="23">
        <f>INDEX(L$9:L$6003,UsefulSeries!$I108)</f>
        <v>-3.633209032525378E-2</v>
      </c>
      <c r="AE113" s="23"/>
      <c r="AF113" s="23"/>
      <c r="AG113" s="23"/>
      <c r="AH113" s="23"/>
      <c r="AI113" s="23"/>
      <c r="AJ113" s="23"/>
      <c r="AK113" s="23"/>
      <c r="AL113" s="23"/>
      <c r="AM113" s="23"/>
      <c r="AN113" s="23">
        <f t="shared" si="19"/>
        <v>0</v>
      </c>
      <c r="AO113" s="23">
        <f t="shared" si="20"/>
        <v>0</v>
      </c>
      <c r="AP113" s="23">
        <f t="shared" si="21"/>
        <v>7.072774579664988E-2</v>
      </c>
      <c r="AQ113" s="23">
        <f t="shared" si="22"/>
        <v>0.26339887784791444</v>
      </c>
      <c r="AR113" s="23">
        <f t="shared" si="23"/>
        <v>0</v>
      </c>
      <c r="AS113" s="23">
        <f t="shared" si="24"/>
        <v>0</v>
      </c>
      <c r="AT113" s="23">
        <f t="shared" si="25"/>
        <v>0</v>
      </c>
      <c r="AU113" s="23">
        <f t="shared" si="26"/>
        <v>-3.633209032525378E-2</v>
      </c>
      <c r="AV113" s="23"/>
      <c r="AW113" s="23">
        <f>INDEX(I$9:I$6003,UsefulSeries!$I108)</f>
        <v>0.18857049283120836</v>
      </c>
      <c r="AX113" s="23"/>
      <c r="AY113" s="23"/>
      <c r="AZ113" s="23">
        <v>7.0727745796649893E-2</v>
      </c>
      <c r="BA113" s="23"/>
      <c r="BB113" s="23">
        <f t="shared" si="18"/>
        <v>7.0727745796649893E-2</v>
      </c>
      <c r="BC113" s="23"/>
      <c r="BD113" s="50">
        <v>0.19408647005561946</v>
      </c>
    </row>
    <row r="114" spans="1:56" x14ac:dyDescent="0.35">
      <c r="A114" s="23">
        <f>INDEX('Flow probs &amp; rates'!$K$5:$K$5999,UsefulSeries!$E112,0)*(1-INDEX('Flow probs &amp; rates'!$K$5:$K$5999,UsefulSeries!$E112,0))/INDEX('Flow probs &amp; rates'!$E$4:$E$599999,UsefulSeries!$E112,0)</f>
        <v>1.7737751330971926E-2</v>
      </c>
      <c r="B114" s="23">
        <f>-INDEX('Flow probs &amp; rates'!$K$5:$K$5999,UsefulSeries!$E112,0)*(INDEX('Flow probs &amp; rates'!$L$5:$L$5999,UsefulSeries!$E112,0))/INDEX('Flow probs &amp; rates'!$E$4:$E$599999,UsefulSeries!$E112,0)</f>
        <v>-3.3516438351349293E-4</v>
      </c>
      <c r="C114" s="23">
        <v>0</v>
      </c>
      <c r="D114" s="23">
        <v>0</v>
      </c>
      <c r="E114" s="23">
        <v>0</v>
      </c>
      <c r="F114" s="23">
        <v>0</v>
      </c>
      <c r="G114" s="23"/>
      <c r="H114" s="23"/>
      <c r="I114" s="23">
        <f>INDEX('Flow probs &amp; rates'!$K$5:$K$5999,UsefulSeries!$E112)</f>
        <v>1.3092374258737716E-2</v>
      </c>
      <c r="J114" s="23"/>
      <c r="K114" s="23">
        <f>-INDEX('Flow probs &amp; rates'!$E$4:$E$307,UsefulSeries!$E112)</f>
        <v>-0.72844430806996008</v>
      </c>
      <c r="L114" s="23">
        <f>INDEX('Flow probs &amp; rates'!$E$4:$E$307,UsefulSeries!$E112)</f>
        <v>0.72844430806996008</v>
      </c>
      <c r="M114" s="23"/>
      <c r="N114" s="23">
        <f>INDEX('Flow probs &amp; rates'!$E$5:$E$5999,UsefulSeries!$G112)-INDEX('Flow probs &amp; rates'!$E$4:$E$307,UsefulSeries!$G112)</f>
        <v>3.1707150672546369E-3</v>
      </c>
      <c r="O114" s="23"/>
      <c r="P114" s="23">
        <f t="array" ref="P114:U119">MINVERSE(A114:F119)</f>
        <v>56.391147522680839</v>
      </c>
      <c r="Q114" s="23">
        <v>0.75232345043101745</v>
      </c>
      <c r="R114" s="23">
        <v>0</v>
      </c>
      <c r="S114" s="23">
        <v>0</v>
      </c>
      <c r="T114" s="23">
        <v>0</v>
      </c>
      <c r="U114" s="23">
        <v>0</v>
      </c>
      <c r="V114" s="23"/>
      <c r="W114" s="23">
        <f>INDEX(P$10:P$6003,UsefulSeries!$I108)</f>
        <v>0</v>
      </c>
      <c r="X114" s="23">
        <f>INDEX(Q$10:Q$6003,UsefulSeries!$I108)</f>
        <v>0</v>
      </c>
      <c r="Y114" s="23">
        <f>INDEX(R$10:R$6003,UsefulSeries!$I108)</f>
        <v>0</v>
      </c>
      <c r="Z114" s="23">
        <f>INDEX(S$10:S$6003,UsefulSeries!$I108)</f>
        <v>0</v>
      </c>
      <c r="AA114" s="23">
        <f>INDEX(T$10:T$6003,UsefulSeries!$I108)</f>
        <v>4.2804034171423009</v>
      </c>
      <c r="AB114" s="23">
        <f>INDEX(U$10:U$6003,UsefulSeries!$I108)</f>
        <v>0.25784564653962078</v>
      </c>
      <c r="AC114" s="23">
        <f>INDEX( K$10:K$6003,UsefulSeries!$I108)</f>
        <v>0.23288274290449554</v>
      </c>
      <c r="AD114" s="23">
        <f>INDEX(L$10:L$6003,UsefulSeries!$I108)</f>
        <v>0</v>
      </c>
      <c r="AE114" s="23"/>
      <c r="AF114" s="23"/>
      <c r="AG114" s="23"/>
      <c r="AH114" s="23"/>
      <c r="AI114" s="23"/>
      <c r="AJ114" s="23"/>
      <c r="AK114" s="23"/>
      <c r="AL114" s="23"/>
      <c r="AM114" s="23"/>
      <c r="AN114" s="23">
        <f t="shared" si="19"/>
        <v>0</v>
      </c>
      <c r="AO114" s="23">
        <f t="shared" si="20"/>
        <v>0</v>
      </c>
      <c r="AP114" s="23">
        <f t="shared" si="21"/>
        <v>0</v>
      </c>
      <c r="AQ114" s="23">
        <f t="shared" si="22"/>
        <v>0</v>
      </c>
      <c r="AR114" s="23">
        <f t="shared" si="23"/>
        <v>4.2804034171423009</v>
      </c>
      <c r="AS114" s="23">
        <f t="shared" si="24"/>
        <v>0.25784564653962078</v>
      </c>
      <c r="AT114" s="23">
        <f t="shared" si="25"/>
        <v>0.23288274290449554</v>
      </c>
      <c r="AU114" s="23">
        <f t="shared" si="26"/>
        <v>0</v>
      </c>
      <c r="AV114" s="23"/>
      <c r="AW114" s="23">
        <f>INDEX(I$10:I$6003,UsefulSeries!$I108)</f>
        <v>5.7894194735108512E-2</v>
      </c>
      <c r="AX114" s="23"/>
      <c r="AY114" s="23"/>
      <c r="AZ114" s="23">
        <v>0.25784564653962078</v>
      </c>
      <c r="BA114" s="23"/>
      <c r="BB114" s="23">
        <f t="shared" si="18"/>
        <v>0.25784564653962078</v>
      </c>
      <c r="BC114" s="23"/>
      <c r="BD114" s="50">
        <v>5.4631641555801316E-2</v>
      </c>
    </row>
    <row r="115" spans="1:56" x14ac:dyDescent="0.35">
      <c r="A115" s="23">
        <f>-INDEX('Flow probs &amp; rates'!$K$5:$K$5999,UsefulSeries!$E112,0)*(INDEX('Flow probs &amp; rates'!$L$5:$L$5999,UsefulSeries!$E112,0))/INDEX('Flow probs &amp; rates'!$E$4:$E$599999,UsefulSeries!$E112,0)</f>
        <v>-3.3516438351349293E-4</v>
      </c>
      <c r="B115" s="23">
        <f>INDEX('Flow probs &amp; rates'!$L$5:$L$5999,UsefulSeries!$E112,0)*(1-INDEX('Flow probs &amp; rates'!$L$5:$L$5999,UsefulSeries!$E112,0))/INDEX('Flow probs &amp; rates'!$E$4:$E$599999,UsefulSeries!$E112,0)</f>
        <v>2.5122577508689237E-2</v>
      </c>
      <c r="C115" s="23">
        <v>0</v>
      </c>
      <c r="D115" s="23">
        <v>0</v>
      </c>
      <c r="E115" s="23">
        <v>0</v>
      </c>
      <c r="F115" s="23">
        <v>0</v>
      </c>
      <c r="G115" s="23"/>
      <c r="H115" s="23"/>
      <c r="I115" s="23">
        <f>INDEX('Flow probs &amp; rates'!$L$5:$L$5999,UsefulSeries!$E112)</f>
        <v>1.8648152169591304E-2</v>
      </c>
      <c r="J115" s="23"/>
      <c r="K115" s="23">
        <f>-INDEX('Flow probs &amp; rates'!$E$4:$E$307,UsefulSeries!$E112)</f>
        <v>-0.72844430806996008</v>
      </c>
      <c r="L115" s="23"/>
      <c r="M115" s="23"/>
      <c r="N115" s="23">
        <f>INDEX('Flow probs &amp; rates'!$F$5:$F$5999,UsefulSeries!$G112)-INDEX('Flow probs &amp; rates'!$F$4:$F$307,UsefulSeries!$G112)</f>
        <v>-2.4843631343467593E-3</v>
      </c>
      <c r="O115" s="23"/>
      <c r="P115" s="23">
        <v>0.75232345043101745</v>
      </c>
      <c r="Q115" s="23">
        <v>39.814869779165996</v>
      </c>
      <c r="R115" s="23">
        <v>0</v>
      </c>
      <c r="S115" s="23">
        <v>0</v>
      </c>
      <c r="T115" s="23">
        <v>0</v>
      </c>
      <c r="U115" s="23">
        <v>0</v>
      </c>
      <c r="V115" s="23"/>
      <c r="W115" s="23">
        <f>INDEX(P$11:P$6003,UsefulSeries!$I108)</f>
        <v>0</v>
      </c>
      <c r="X115" s="23">
        <f>INDEX(Q$11:Q$6003,UsefulSeries!$I108)</f>
        <v>0</v>
      </c>
      <c r="Y115" s="23">
        <f>INDEX(R$11:R$6003,UsefulSeries!$I108)</f>
        <v>0</v>
      </c>
      <c r="Z115" s="23">
        <f>INDEX(S$11:S$6003,UsefulSeries!$I108)</f>
        <v>0</v>
      </c>
      <c r="AA115" s="23">
        <f>INDEX(T$11:T$6003,UsefulSeries!$I108)</f>
        <v>0.25784564653962078</v>
      </c>
      <c r="AB115" s="23">
        <f>INDEX(U$11:U$6003,UsefulSeries!$I108)</f>
        <v>6.2416003321716378</v>
      </c>
      <c r="AC115" s="23">
        <f>INDEX( K$11:K$6003,UsefulSeries!$I108)</f>
        <v>0</v>
      </c>
      <c r="AD115" s="23">
        <f>INDEX(L$11:L$6003,UsefulSeries!$I108)</f>
        <v>0.23288274290449554</v>
      </c>
      <c r="AE115" s="23"/>
      <c r="AF115" s="23"/>
      <c r="AG115" s="23"/>
      <c r="AH115" s="23"/>
      <c r="AI115" s="23"/>
      <c r="AJ115" s="23"/>
      <c r="AK115" s="23"/>
      <c r="AL115" s="23"/>
      <c r="AM115" s="23"/>
      <c r="AN115" s="23">
        <f t="shared" si="19"/>
        <v>0</v>
      </c>
      <c r="AO115" s="23">
        <f t="shared" si="20"/>
        <v>0</v>
      </c>
      <c r="AP115" s="23">
        <f t="shared" si="21"/>
        <v>0</v>
      </c>
      <c r="AQ115" s="23">
        <f t="shared" si="22"/>
        <v>0</v>
      </c>
      <c r="AR115" s="23">
        <f t="shared" si="23"/>
        <v>0.25784564653962078</v>
      </c>
      <c r="AS115" s="23">
        <f t="shared" si="24"/>
        <v>6.2416003321716378</v>
      </c>
      <c r="AT115" s="23">
        <f t="shared" si="25"/>
        <v>0</v>
      </c>
      <c r="AU115" s="23">
        <f t="shared" si="26"/>
        <v>0.23288274290449554</v>
      </c>
      <c r="AV115" s="23"/>
      <c r="AW115" s="23">
        <f>INDEX(I$11:I$6003,UsefulSeries!$I108)</f>
        <v>3.8919166165632665E-2</v>
      </c>
      <c r="AX115" s="23"/>
      <c r="AY115" s="23"/>
      <c r="AZ115" s="23">
        <v>0.25784564653962078</v>
      </c>
      <c r="BA115" s="23"/>
      <c r="BB115" s="23">
        <f t="shared" si="18"/>
        <v>0.25784564653962078</v>
      </c>
      <c r="BC115" s="23"/>
      <c r="BD115" s="50">
        <v>3.8242321488081939E-2</v>
      </c>
    </row>
    <row r="116" spans="1:56" x14ac:dyDescent="0.35">
      <c r="A116" s="23">
        <v>0</v>
      </c>
      <c r="B116" s="23">
        <v>0</v>
      </c>
      <c r="C116" s="23">
        <f>INDEX('Flow probs &amp; rates'!$M$5:$M$5999,UsefulSeries!$E112,0)*(1-INDEX('Flow probs &amp; rates'!$M$5:$M$5999,UsefulSeries!$E112,0))/INDEX('Flow probs &amp; rates'!$F$4:$F$599999,UsefulSeries!$E112,0)</f>
        <v>4.7285085672715343</v>
      </c>
      <c r="D116" s="23">
        <f>-INDEX('Flow probs &amp; rates'!$M$5:$M$5999,UsefulSeries!$E112,0)*(INDEX('Flow probs &amp; rates'!$O$5:$O$5999,UsefulSeries!$E112,0))/INDEX('Flow probs &amp; rates'!$F$4:$F$599999,UsefulSeries!$E112,0)</f>
        <v>-1.1968492235648966</v>
      </c>
      <c r="E116" s="23">
        <v>0</v>
      </c>
      <c r="F116" s="23">
        <v>0</v>
      </c>
      <c r="G116" s="23"/>
      <c r="H116" s="23"/>
      <c r="I116" s="23">
        <f>INDEX('Flow probs &amp; rates'!$M$5:$M$5999,UsefulSeries!$E112)</f>
        <v>0.28072392783691053</v>
      </c>
      <c r="J116" s="23"/>
      <c r="K116" s="23">
        <f>INDEX('Flow probs &amp; rates'!$F$4:$F$307,UsefulSeries!$E112)</f>
        <v>4.2702260407077836E-2</v>
      </c>
      <c r="L116" s="23">
        <f>-INDEX('Flow probs &amp; rates'!$F$4:$F$307,UsefulSeries!$E112)</f>
        <v>-4.2702260407077836E-2</v>
      </c>
      <c r="M116" s="23"/>
      <c r="N116" s="23">
        <f>INDEX('Flow probs &amp; rates'!$E$5:$E$5999,UsefulSeries!$G114)-INDEX('Flow probs &amp; rates'!$E$4:$E$307,UsefulSeries!$G114)</f>
        <v>3.7488778646889154E-3</v>
      </c>
      <c r="O116" s="23"/>
      <c r="P116" s="23">
        <v>0</v>
      </c>
      <c r="Q116" s="23">
        <v>0</v>
      </c>
      <c r="R116" s="23">
        <v>0.23160261396443135</v>
      </c>
      <c r="S116" s="23">
        <v>7.9487827255240881E-2</v>
      </c>
      <c r="T116" s="23">
        <v>0</v>
      </c>
      <c r="U116" s="23">
        <v>0</v>
      </c>
      <c r="V116" s="23"/>
      <c r="W116" s="23"/>
      <c r="X116" s="23"/>
      <c r="Y116" s="23"/>
      <c r="Z116" s="23"/>
      <c r="AA116" s="23"/>
      <c r="AB116" s="23"/>
      <c r="AC116" s="23"/>
      <c r="AD116" s="23"/>
      <c r="AE116" s="23">
        <f t="array" ref="AE116:AJ117">TRANSPOSE(AC110:AD115)</f>
        <v>-0.73078516677025063</v>
      </c>
      <c r="AF116" s="23">
        <v>-0.73078516677025063</v>
      </c>
      <c r="AG116" s="23">
        <v>3.633209032525378E-2</v>
      </c>
      <c r="AH116" s="23">
        <v>0</v>
      </c>
      <c r="AI116" s="23">
        <v>0.23288274290449554</v>
      </c>
      <c r="AJ116" s="23">
        <v>0</v>
      </c>
      <c r="AK116" s="23"/>
      <c r="AL116" s="23"/>
      <c r="AM116" s="23"/>
      <c r="AN116" s="23">
        <f t="shared" si="19"/>
        <v>-0.73078516677025063</v>
      </c>
      <c r="AO116" s="23">
        <f t="shared" si="20"/>
        <v>-0.73078516677025063</v>
      </c>
      <c r="AP116" s="23">
        <f t="shared" si="21"/>
        <v>3.633209032525378E-2</v>
      </c>
      <c r="AQ116" s="23">
        <f t="shared" si="22"/>
        <v>0</v>
      </c>
      <c r="AR116" s="23">
        <f t="shared" si="23"/>
        <v>0.23288274290449554</v>
      </c>
      <c r="AS116" s="23">
        <f t="shared" si="24"/>
        <v>0</v>
      </c>
      <c r="AT116" s="23">
        <f t="shared" si="25"/>
        <v>0</v>
      </c>
      <c r="AU116" s="23">
        <f t="shared" si="26"/>
        <v>0</v>
      </c>
      <c r="AV116" s="23"/>
      <c r="AW116" s="23"/>
      <c r="AX116" s="23">
        <f>INDEX($N$6:$N$6003,UsefulSeries!$K108)</f>
        <v>-1.8337204892588943E-3</v>
      </c>
      <c r="AY116" s="23"/>
      <c r="AZ116" s="23"/>
      <c r="BA116" s="23"/>
      <c r="BB116" s="23">
        <f t="shared" si="18"/>
        <v>-1.8337204892588943E-3</v>
      </c>
      <c r="BC116" s="23"/>
      <c r="BD116" s="50">
        <v>6.0715384293646736E-2</v>
      </c>
    </row>
    <row r="117" spans="1:56" x14ac:dyDescent="0.35">
      <c r="A117" s="23">
        <v>0</v>
      </c>
      <c r="B117" s="23">
        <v>0</v>
      </c>
      <c r="C117" s="23">
        <f>-INDEX('Flow probs &amp; rates'!$M$5:$M$5999,UsefulSeries!$E112,0)*(INDEX('Flow probs &amp; rates'!$O$5:$O$5999,UsefulSeries!$E112,0))/INDEX('Flow probs &amp; rates'!$F$4:$F$599999,UsefulSeries!$E112,0)</f>
        <v>-1.1968492235648966</v>
      </c>
      <c r="D117" s="23">
        <f>INDEX('Flow probs &amp; rates'!$O$5:$O$5999,UsefulSeries!$E112,0)*(1-INDEX('Flow probs &amp; rates'!$O$5:$O$5999,UsefulSeries!$E112,0))/INDEX('Flow probs &amp; rates'!$F$4:$F$599999,UsefulSeries!$E112,0)</f>
        <v>3.4872434971564026</v>
      </c>
      <c r="E117" s="23">
        <v>0</v>
      </c>
      <c r="F117" s="23">
        <v>0</v>
      </c>
      <c r="G117" s="23"/>
      <c r="H117" s="23"/>
      <c r="I117" s="23">
        <f>INDEX('Flow probs &amp; rates'!$O$5:$O$5999,UsefulSeries!$E112)</f>
        <v>0.18205846436563453</v>
      </c>
      <c r="J117" s="23"/>
      <c r="K117" s="23"/>
      <c r="L117" s="23">
        <f>-INDEX('Flow probs &amp; rates'!$F$4:$F$307,UsefulSeries!$E112)</f>
        <v>-4.2702260407077836E-2</v>
      </c>
      <c r="M117" s="23"/>
      <c r="N117" s="23">
        <f>INDEX('Flow probs &amp; rates'!$F$5:$F$5999,UsefulSeries!$G114)-INDEX('Flow probs &amp; rates'!$F$4:$F$307,UsefulSeries!$G114)</f>
        <v>-1.4498218227473117E-3</v>
      </c>
      <c r="O117" s="23"/>
      <c r="P117" s="23">
        <v>0</v>
      </c>
      <c r="Q117" s="23">
        <v>0</v>
      </c>
      <c r="R117" s="23">
        <v>7.9487827255240867E-2</v>
      </c>
      <c r="S117" s="23">
        <v>0.31404028575185527</v>
      </c>
      <c r="T117" s="23">
        <v>0</v>
      </c>
      <c r="U117" s="23">
        <v>0</v>
      </c>
      <c r="V117" s="23"/>
      <c r="W117" s="23"/>
      <c r="X117" s="23"/>
      <c r="Y117" s="23"/>
      <c r="Z117" s="23"/>
      <c r="AA117" s="23"/>
      <c r="AB117" s="23"/>
      <c r="AC117" s="23"/>
      <c r="AD117" s="23"/>
      <c r="AE117" s="23">
        <v>0.73078516677025063</v>
      </c>
      <c r="AF117" s="23">
        <v>0</v>
      </c>
      <c r="AG117" s="23">
        <v>-3.633209032525378E-2</v>
      </c>
      <c r="AH117" s="23">
        <v>-3.633209032525378E-2</v>
      </c>
      <c r="AI117" s="23">
        <v>0</v>
      </c>
      <c r="AJ117" s="23">
        <v>0.23288274290449554</v>
      </c>
      <c r="AK117" s="23"/>
      <c r="AL117" s="23"/>
      <c r="AM117" s="23"/>
      <c r="AN117" s="23">
        <f t="shared" si="19"/>
        <v>0.73078516677025063</v>
      </c>
      <c r="AO117" s="23">
        <f t="shared" si="20"/>
        <v>0</v>
      </c>
      <c r="AP117" s="23">
        <f t="shared" si="21"/>
        <v>-3.633209032525378E-2</v>
      </c>
      <c r="AQ117" s="23">
        <f t="shared" si="22"/>
        <v>-3.633209032525378E-2</v>
      </c>
      <c r="AR117" s="23">
        <f t="shared" si="23"/>
        <v>0</v>
      </c>
      <c r="AS117" s="23">
        <f t="shared" si="24"/>
        <v>0.23288274290449554</v>
      </c>
      <c r="AT117" s="23">
        <f t="shared" si="25"/>
        <v>0</v>
      </c>
      <c r="AU117" s="23">
        <f t="shared" si="26"/>
        <v>0</v>
      </c>
      <c r="AV117" s="23"/>
      <c r="AW117" s="23"/>
      <c r="AX117" s="23">
        <f>INDEX('Margin error adjustment'!N$7:N$6003,UsefulSeries!$K108)</f>
        <v>5.2224851772142422E-4</v>
      </c>
      <c r="AY117" s="23"/>
      <c r="AZ117" s="23"/>
      <c r="BA117" s="23"/>
      <c r="BB117" s="23">
        <f t="shared" si="18"/>
        <v>5.2224851772142422E-4</v>
      </c>
      <c r="BC117" s="23"/>
      <c r="BD117" s="50">
        <v>2.1752702819182432E-2</v>
      </c>
    </row>
    <row r="118" spans="1:56" x14ac:dyDescent="0.35">
      <c r="A118" s="23">
        <v>0</v>
      </c>
      <c r="B118" s="23">
        <v>0</v>
      </c>
      <c r="C118" s="23">
        <v>0</v>
      </c>
      <c r="D118" s="23">
        <v>0</v>
      </c>
      <c r="E118" s="23">
        <f>INDEX('Flow probs &amp; rates'!$P$5:$P$5999,UsefulSeries!$E112,0)*(1-INDEX('Flow probs &amp; rates'!$P$5:$P$5999,UsefulSeries!$E112,0))/INDEX('Flow probs &amp; rates'!$G$4:$G$599999,UsefulSeries!$E112,0)</f>
        <v>0.24513811131874688</v>
      </c>
      <c r="F118" s="23">
        <f>-INDEX('Flow probs &amp; rates'!$P$5:$P$5999,UsefulSeries!$E112,0)*(INDEX('Flow probs &amp; rates'!$Q$5:$Q$5999,UsefulSeries!$E112,0))/INDEX('Flow probs &amp; rates'!$G$4:$G$599999,UsefulSeries!$E112,0)</f>
        <v>-1.1104697058456703E-2</v>
      </c>
      <c r="G118" s="23"/>
      <c r="H118" s="23"/>
      <c r="I118" s="23">
        <f>INDEX('Flow probs &amp; rates'!$P$5:$P$5999,UsefulSeries!$E112)</f>
        <v>5.9660015411220117E-2</v>
      </c>
      <c r="J118" s="23"/>
      <c r="K118" s="23">
        <f>INDEX('Flow probs &amp; rates'!$G$4:$G$307,UsefulSeries!$E112)</f>
        <v>0.22885343152296206</v>
      </c>
      <c r="L118" s="23"/>
      <c r="M118" s="23"/>
      <c r="N118" s="23">
        <f>INDEX('Flow probs &amp; rates'!$E$5:$E$5999,UsefulSeries!$G116)-INDEX('Flow probs &amp; rates'!$E$4:$E$307,UsefulSeries!$G116)</f>
        <v>-0.74118137663739392</v>
      </c>
      <c r="O118" s="23"/>
      <c r="P118" s="23">
        <v>0</v>
      </c>
      <c r="Q118" s="23">
        <v>0</v>
      </c>
      <c r="R118" s="23">
        <v>0</v>
      </c>
      <c r="S118" s="23">
        <v>0</v>
      </c>
      <c r="T118" s="23">
        <v>4.0908809091211369</v>
      </c>
      <c r="U118" s="23">
        <v>0.25492092913222514</v>
      </c>
      <c r="V118" s="23"/>
      <c r="W118" s="23">
        <f>INDEX(P$6:P$6003,UsefulSeries!$I116)</f>
        <v>65.995530819167087</v>
      </c>
      <c r="X118" s="23">
        <f>INDEX(Q$6:Q$6003,UsefulSeries!$I116)</f>
        <v>0.75090877514917242</v>
      </c>
      <c r="Y118" s="23">
        <f>INDEX(R$6:R$6003,UsefulSeries!$I116)</f>
        <v>0</v>
      </c>
      <c r="Z118" s="23">
        <f>INDEX(S$6:S$6003,UsefulSeries!$I116)</f>
        <v>0</v>
      </c>
      <c r="AA118" s="23">
        <f>INDEX(T$6:T$6003,UsefulSeries!$I116)</f>
        <v>0</v>
      </c>
      <c r="AB118" s="23">
        <f>INDEX(U$6:U$6003,UsefulSeries!$I116)</f>
        <v>0</v>
      </c>
      <c r="AC118" s="23">
        <f>INDEX( K$6:K$6003,UsefulSeries!$I116)</f>
        <v>-0.72895144628099173</v>
      </c>
      <c r="AD118" s="23">
        <f>INDEX(L$6:L$6003,UsefulSeries!$I116)</f>
        <v>0.72895144628099173</v>
      </c>
      <c r="AE118" s="23"/>
      <c r="AF118" s="23"/>
      <c r="AG118" s="23"/>
      <c r="AH118" s="23"/>
      <c r="AI118" s="23"/>
      <c r="AJ118" s="23"/>
      <c r="AK118" s="23"/>
      <c r="AL118" s="23"/>
      <c r="AM118" s="23"/>
      <c r="AN118" s="23">
        <f t="shared" si="19"/>
        <v>65.995530819167087</v>
      </c>
      <c r="AO118" s="23">
        <f t="shared" si="20"/>
        <v>0.75090877514917242</v>
      </c>
      <c r="AP118" s="23">
        <f t="shared" si="21"/>
        <v>0</v>
      </c>
      <c r="AQ118" s="23">
        <f t="shared" si="22"/>
        <v>0</v>
      </c>
      <c r="AR118" s="23">
        <f t="shared" si="23"/>
        <v>0</v>
      </c>
      <c r="AS118" s="23">
        <f t="shared" si="24"/>
        <v>0</v>
      </c>
      <c r="AT118" s="23">
        <f t="shared" si="25"/>
        <v>-0.72895144628099173</v>
      </c>
      <c r="AU118" s="23">
        <f t="shared" si="26"/>
        <v>0.72895144628099173</v>
      </c>
      <c r="AV118" s="23"/>
      <c r="AW118" s="23">
        <f>INDEX(I$6:I$6003,UsefulSeries!$I116)</f>
        <v>1.1172590528445355E-2</v>
      </c>
      <c r="AX118" s="23"/>
      <c r="AY118" s="23"/>
      <c r="AZ118" s="23">
        <f t="array" ref="AZ118:AZ123">MMULT(W118:AB123,AW118:AW123)</f>
        <v>0.7509087751491722</v>
      </c>
      <c r="BA118" s="23"/>
      <c r="BB118" s="23">
        <f t="shared" si="18"/>
        <v>0.7509087751491722</v>
      </c>
      <c r="BC118" s="23"/>
      <c r="BD118" s="50">
        <f t="array" ref="BD118:BD125">MMULT(MINVERSE(AN118:AU125),BB118:BB125)</f>
        <v>1.1808465723498718E-2</v>
      </c>
    </row>
    <row r="119" spans="1:56" x14ac:dyDescent="0.35">
      <c r="A119" s="23">
        <v>0</v>
      </c>
      <c r="B119" s="23">
        <v>0</v>
      </c>
      <c r="C119" s="23">
        <v>0</v>
      </c>
      <c r="D119" s="23">
        <v>0</v>
      </c>
      <c r="E119" s="23">
        <f>-INDEX('Flow probs &amp; rates'!$P$5:$P$5999,UsefulSeries!$E112,0)*(INDEX('Flow probs &amp; rates'!$Q$5:$Q$5999,UsefulSeries!$E112,0))/INDEX('Flow probs &amp; rates'!$G$4:$G$599999,UsefulSeries!$E112,0)</f>
        <v>-1.1104697058456703E-2</v>
      </c>
      <c r="F119" s="23">
        <f>INDEX('Flow probs &amp; rates'!$Q$5:$Q$5999,UsefulSeries!$E112,0)*(1-INDEX('Flow probs &amp; rates'!$Q$5:$Q$5999,UsefulSeries!$E112,0))/INDEX('Flow probs &amp; rates'!$G$4:$G$599999,UsefulSeries!$E112,0)</f>
        <v>0.17820425083438751</v>
      </c>
      <c r="G119" s="23"/>
      <c r="H119" s="23"/>
      <c r="I119" s="23">
        <f>INDEX('Flow probs &amp; rates'!$Q$5:$Q$5999,UsefulSeries!$E112)</f>
        <v>4.2597173506140493E-2</v>
      </c>
      <c r="J119" s="23"/>
      <c r="K119" s="23"/>
      <c r="L119" s="23">
        <f>INDEX('Flow probs &amp; rates'!$G$4:$G$307,UsefulSeries!$E112)</f>
        <v>0.22885343152296206</v>
      </c>
      <c r="M119" s="23"/>
      <c r="N119" s="23">
        <f>INDEX('Flow probs &amp; rates'!$F$5:$F$5999,UsefulSeries!$G116)-INDEX('Flow probs &amp; rates'!$F$4:$F$307,UsefulSeries!$G116)</f>
        <v>-4.0990040720208017E-2</v>
      </c>
      <c r="O119" s="23"/>
      <c r="P119" s="23">
        <v>0</v>
      </c>
      <c r="Q119" s="23">
        <v>0</v>
      </c>
      <c r="R119" s="23">
        <v>0</v>
      </c>
      <c r="S119" s="23">
        <v>0</v>
      </c>
      <c r="T119" s="23">
        <v>0.25492092913222514</v>
      </c>
      <c r="U119" s="23">
        <v>5.6274236725354285</v>
      </c>
      <c r="V119" s="23"/>
      <c r="W119" s="23">
        <f>INDEX(P$7:P$6003,UsefulSeries!$I116,1)</f>
        <v>0.75090877514917242</v>
      </c>
      <c r="X119" s="23">
        <f>INDEX(Q$7:Q$6003,UsefulSeries!$I116,1)</f>
        <v>41.094867035458861</v>
      </c>
      <c r="Y119" s="23">
        <f>INDEX(R$7:R$6003,UsefulSeries!$I116,1)</f>
        <v>0</v>
      </c>
      <c r="Z119" s="23">
        <f>INDEX(S$7:S$6003,UsefulSeries!$I116,1)</f>
        <v>0</v>
      </c>
      <c r="AA119" s="23">
        <f>INDEX(T$7:T$6003,UsefulSeries!$I116,1)</f>
        <v>0</v>
      </c>
      <c r="AB119" s="23">
        <f>INDEX(U$7:U$6003,UsefulSeries!$I116,1)</f>
        <v>0</v>
      </c>
      <c r="AC119" s="23">
        <f>INDEX( K$7:K$6003,UsefulSeries!$I116,1)</f>
        <v>-0.72895144628099173</v>
      </c>
      <c r="AD119" s="23">
        <f>INDEX(L$7:L$6003,UsefulSeries!$I116,1)</f>
        <v>0</v>
      </c>
      <c r="AE119" s="23"/>
      <c r="AF119" s="23"/>
      <c r="AG119" s="23"/>
      <c r="AH119" s="23"/>
      <c r="AI119" s="23"/>
      <c r="AJ119" s="23"/>
      <c r="AK119" s="23"/>
      <c r="AL119" s="23"/>
      <c r="AM119" s="23"/>
      <c r="AN119" s="23">
        <f t="shared" si="19"/>
        <v>0.75090877514917242</v>
      </c>
      <c r="AO119" s="23">
        <f t="shared" si="20"/>
        <v>41.094867035458861</v>
      </c>
      <c r="AP119" s="23">
        <f t="shared" si="21"/>
        <v>0</v>
      </c>
      <c r="AQ119" s="23">
        <f t="shared" si="22"/>
        <v>0</v>
      </c>
      <c r="AR119" s="23">
        <f t="shared" si="23"/>
        <v>0</v>
      </c>
      <c r="AS119" s="23">
        <f t="shared" si="24"/>
        <v>0</v>
      </c>
      <c r="AT119" s="23">
        <f t="shared" si="25"/>
        <v>-0.72895144628099173</v>
      </c>
      <c r="AU119" s="23">
        <f t="shared" si="26"/>
        <v>0</v>
      </c>
      <c r="AV119" s="23"/>
      <c r="AW119" s="23">
        <f>INDEX(I$7:I$6003,UsefulSeries!$I116)</f>
        <v>1.8068416628274495E-2</v>
      </c>
      <c r="AX119" s="23"/>
      <c r="AY119" s="23"/>
      <c r="AZ119" s="23">
        <v>0.75090877514917254</v>
      </c>
      <c r="BA119" s="23"/>
      <c r="BB119" s="23">
        <f t="shared" si="18"/>
        <v>0.75090877514917254</v>
      </c>
      <c r="BC119" s="23"/>
      <c r="BD119" s="50">
        <v>1.9161823837066719E-2</v>
      </c>
    </row>
    <row r="120" spans="1:56" x14ac:dyDescent="0.35">
      <c r="A120" s="23">
        <f>INDEX('Flow probs &amp; rates'!$K$5:$K$5999,UsefulSeries!$E118,0)*(1-INDEX('Flow probs &amp; rates'!$K$5:$K$5999,UsefulSeries!$E118,0))/INDEX('Flow probs &amp; rates'!$E$4:$E$599999,UsefulSeries!$E118,0)</f>
        <v>1.6435860168112881E-2</v>
      </c>
      <c r="B120" s="23">
        <f>-INDEX('Flow probs &amp; rates'!$K$5:$K$5999,UsefulSeries!$E118,0)*(INDEX('Flow probs &amp; rates'!$L$5:$L$5999,UsefulSeries!$E118,0))/INDEX('Flow probs &amp; rates'!$E$4:$E$599999,UsefulSeries!$E118,0)</f>
        <v>-3.256637507493723E-4</v>
      </c>
      <c r="C120" s="23">
        <v>0</v>
      </c>
      <c r="D120" s="23">
        <v>0</v>
      </c>
      <c r="E120" s="23">
        <v>0</v>
      </c>
      <c r="F120" s="23">
        <v>0</v>
      </c>
      <c r="G120" s="23"/>
      <c r="H120" s="23"/>
      <c r="I120" s="23">
        <f>INDEX('Flow probs &amp; rates'!$K$5:$K$5999,UsefulSeries!$E118)</f>
        <v>1.2114715209747436E-2</v>
      </c>
      <c r="J120" s="23"/>
      <c r="K120" s="23">
        <f>-INDEX('Flow probs &amp; rates'!$E$4:$E$307,UsefulSeries!$E118)</f>
        <v>-0.72816078761445657</v>
      </c>
      <c r="L120" s="23">
        <f>INDEX('Flow probs &amp; rates'!$E$4:$E$307,UsefulSeries!$E118)</f>
        <v>0.72816078761445657</v>
      </c>
      <c r="M120" s="23"/>
      <c r="N120" s="66"/>
      <c r="O120" s="23"/>
      <c r="P120" s="23">
        <f t="array" ref="P120:U125">MINVERSE(A120:F125)</f>
        <v>60.857471761560781</v>
      </c>
      <c r="Q120" s="23">
        <v>0.75199053418679873</v>
      </c>
      <c r="R120" s="23">
        <v>0</v>
      </c>
      <c r="S120" s="23">
        <v>0</v>
      </c>
      <c r="T120" s="23">
        <v>0</v>
      </c>
      <c r="U120" s="23">
        <v>0</v>
      </c>
      <c r="V120" s="23"/>
      <c r="W120" s="23">
        <f>INDEX(P$8:P$6003,UsefulSeries!$I116)</f>
        <v>0</v>
      </c>
      <c r="X120" s="23">
        <f>INDEX(Q$8:Q$6003,UsefulSeries!$I116)</f>
        <v>0</v>
      </c>
      <c r="Y120" s="23">
        <f>INDEX(R$8:R$6003,UsefulSeries!$I116)</f>
        <v>0.1915290105102822</v>
      </c>
      <c r="Z120" s="23">
        <f>INDEX(S$8:S$6003,UsefulSeries!$I116)</f>
        <v>7.6738298084757878E-2</v>
      </c>
      <c r="AA120" s="23">
        <f>INDEX(T$8:T$6003,UsefulSeries!$I116)</f>
        <v>0</v>
      </c>
      <c r="AB120" s="23">
        <f>INDEX(U$8:U$6003,UsefulSeries!$I116)</f>
        <v>0</v>
      </c>
      <c r="AC120" s="23">
        <f>INDEX( K$8:K$6003,UsefulSeries!$I116)</f>
        <v>3.6854338842975204E-2</v>
      </c>
      <c r="AD120" s="23">
        <f>INDEX(L$8:L$6003,UsefulSeries!$I116)</f>
        <v>-3.6854338842975204E-2</v>
      </c>
      <c r="AE120" s="23"/>
      <c r="AF120" s="23"/>
      <c r="AG120" s="23"/>
      <c r="AH120" s="23"/>
      <c r="AI120" s="23"/>
      <c r="AJ120" s="23"/>
      <c r="AK120" s="23"/>
      <c r="AL120" s="23"/>
      <c r="AM120" s="23"/>
      <c r="AN120" s="23">
        <f t="shared" si="19"/>
        <v>0</v>
      </c>
      <c r="AO120" s="23">
        <f t="shared" si="20"/>
        <v>0</v>
      </c>
      <c r="AP120" s="23">
        <f t="shared" si="21"/>
        <v>0.1915290105102822</v>
      </c>
      <c r="AQ120" s="23">
        <f t="shared" si="22"/>
        <v>7.6738298084757878E-2</v>
      </c>
      <c r="AR120" s="23">
        <f t="shared" si="23"/>
        <v>0</v>
      </c>
      <c r="AS120" s="23">
        <f t="shared" si="24"/>
        <v>0</v>
      </c>
      <c r="AT120" s="23">
        <f t="shared" si="25"/>
        <v>3.6854338842975204E-2</v>
      </c>
      <c r="AU120" s="23">
        <f t="shared" si="26"/>
        <v>-3.6854338842975204E-2</v>
      </c>
      <c r="AV120" s="23"/>
      <c r="AW120" s="23">
        <f>INDEX(I$8:I$6003,UsefulSeries!$I116)</f>
        <v>0.32105680036515261</v>
      </c>
      <c r="AX120" s="23"/>
      <c r="AY120" s="23"/>
      <c r="AZ120" s="23">
        <v>7.6738298084757878E-2</v>
      </c>
      <c r="BA120" s="23"/>
      <c r="BB120" s="23">
        <f t="shared" si="18"/>
        <v>7.6738298084757878E-2</v>
      </c>
      <c r="BC120" s="23"/>
      <c r="BD120" s="50">
        <v>0.3080327529338372</v>
      </c>
    </row>
    <row r="121" spans="1:56" x14ac:dyDescent="0.35">
      <c r="A121" s="23">
        <f>-INDEX('Flow probs &amp; rates'!$K$5:$K$5999,UsefulSeries!$E118,0)*(INDEX('Flow probs &amp; rates'!$L$5:$L$5999,UsefulSeries!$E118,0))/INDEX('Flow probs &amp; rates'!$E$4:$E$599999,UsefulSeries!$E118,0)</f>
        <v>-3.256637507493723E-4</v>
      </c>
      <c r="B121" s="23">
        <f>INDEX('Flow probs &amp; rates'!$L$5:$L$5999,UsefulSeries!$E118,0)*(1-INDEX('Flow probs &amp; rates'!$L$5:$L$5999,UsefulSeries!$E118,0))/INDEX('Flow probs &amp; rates'!$E$4:$E$599999,UsefulSeries!$E118,0)</f>
        <v>2.6355481371086946E-2</v>
      </c>
      <c r="C121" s="23">
        <v>0</v>
      </c>
      <c r="D121" s="23">
        <v>0</v>
      </c>
      <c r="E121" s="23">
        <v>0</v>
      </c>
      <c r="F121" s="23">
        <v>0</v>
      </c>
      <c r="G121" s="23"/>
      <c r="H121" s="23"/>
      <c r="I121" s="23">
        <f>INDEX('Flow probs &amp; rates'!$L$5:$L$5999,UsefulSeries!$E118)</f>
        <v>1.9574176457102598E-2</v>
      </c>
      <c r="J121" s="23"/>
      <c r="K121" s="23">
        <f>-INDEX('Flow probs &amp; rates'!$E$4:$E$307,UsefulSeries!$E118)</f>
        <v>-0.72816078761445657</v>
      </c>
      <c r="L121" s="23"/>
      <c r="M121" s="23"/>
      <c r="N121" s="66"/>
      <c r="O121" s="23"/>
      <c r="P121" s="23">
        <v>0.75199053418679873</v>
      </c>
      <c r="Q121" s="23">
        <v>37.952063252967235</v>
      </c>
      <c r="R121" s="23">
        <v>0</v>
      </c>
      <c r="S121" s="23">
        <v>0</v>
      </c>
      <c r="T121" s="23">
        <v>0</v>
      </c>
      <c r="U121" s="23">
        <v>0</v>
      </c>
      <c r="V121" s="23"/>
      <c r="W121" s="23">
        <f>INDEX(P$9:P$6003,UsefulSeries!$I116)</f>
        <v>0</v>
      </c>
      <c r="X121" s="23">
        <f>INDEX(Q$9:Q$6003,UsefulSeries!$I116)</f>
        <v>0</v>
      </c>
      <c r="Y121" s="23">
        <f>INDEX(R$9:R$6003,UsefulSeries!$I116)</f>
        <v>7.6738298084757878E-2</v>
      </c>
      <c r="Z121" s="23">
        <f>INDEX(S$9:S$6003,UsefulSeries!$I116)</f>
        <v>0.2622313247105898</v>
      </c>
      <c r="AA121" s="23">
        <f>INDEX(T$9:T$6003,UsefulSeries!$I116)</f>
        <v>0</v>
      </c>
      <c r="AB121" s="23">
        <f>INDEX(U$9:U$6003,UsefulSeries!$I116)</f>
        <v>0</v>
      </c>
      <c r="AC121" s="23">
        <f>INDEX( K$9:K$6003,UsefulSeries!$I116)</f>
        <v>0</v>
      </c>
      <c r="AD121" s="23">
        <f>INDEX(L$9:L$6003,UsefulSeries!$I116)</f>
        <v>-3.6854338842975204E-2</v>
      </c>
      <c r="AE121" s="23"/>
      <c r="AF121" s="23"/>
      <c r="AG121" s="23"/>
      <c r="AH121" s="23"/>
      <c r="AI121" s="23"/>
      <c r="AJ121" s="23"/>
      <c r="AK121" s="23"/>
      <c r="AL121" s="23"/>
      <c r="AM121" s="23"/>
      <c r="AN121" s="23">
        <f t="shared" si="19"/>
        <v>0</v>
      </c>
      <c r="AO121" s="23">
        <f t="shared" si="20"/>
        <v>0</v>
      </c>
      <c r="AP121" s="23">
        <f t="shared" si="21"/>
        <v>7.6738298084757878E-2</v>
      </c>
      <c r="AQ121" s="23">
        <f t="shared" si="22"/>
        <v>0.2622313247105898</v>
      </c>
      <c r="AR121" s="23">
        <f t="shared" si="23"/>
        <v>0</v>
      </c>
      <c r="AS121" s="23">
        <f t="shared" si="24"/>
        <v>0</v>
      </c>
      <c r="AT121" s="23">
        <f t="shared" si="25"/>
        <v>0</v>
      </c>
      <c r="AU121" s="23">
        <f t="shared" si="26"/>
        <v>-3.6854338842975204E-2</v>
      </c>
      <c r="AV121" s="23"/>
      <c r="AW121" s="23">
        <f>INDEX(I$9:I$6003,UsefulSeries!$I116)</f>
        <v>0.19868315005348475</v>
      </c>
      <c r="AX121" s="23"/>
      <c r="AY121" s="23"/>
      <c r="AZ121" s="23">
        <v>7.6738298084757878E-2</v>
      </c>
      <c r="BA121" s="23"/>
      <c r="BB121" s="23">
        <f t="shared" si="18"/>
        <v>7.6738298084757878E-2</v>
      </c>
      <c r="BC121" s="23"/>
      <c r="BD121" s="50">
        <v>0.20300054002892862</v>
      </c>
    </row>
    <row r="122" spans="1:56" x14ac:dyDescent="0.35">
      <c r="A122" s="23">
        <v>0</v>
      </c>
      <c r="B122" s="23">
        <v>0</v>
      </c>
      <c r="C122" s="23">
        <f>INDEX('Flow probs &amp; rates'!$M$5:$M$5999,UsefulSeries!$E118,0)*(1-INDEX('Flow probs &amp; rates'!$M$5:$M$5999,UsefulSeries!$E118,0))/INDEX('Flow probs &amp; rates'!$F$4:$F$599999,UsefulSeries!$E118,0)</f>
        <v>4.5585680929036068</v>
      </c>
      <c r="D122" s="23">
        <f>-INDEX('Flow probs &amp; rates'!$M$5:$M$5999,UsefulSeries!$E118,0)*(INDEX('Flow probs &amp; rates'!$O$5:$O$5999,UsefulSeries!$E118,0))/INDEX('Flow probs &amp; rates'!$F$4:$F$599999,UsefulSeries!$E118,0)</f>
        <v>-1.1051335062847685</v>
      </c>
      <c r="E122" s="23">
        <v>0</v>
      </c>
      <c r="F122" s="23">
        <v>0</v>
      </c>
      <c r="G122" s="23"/>
      <c r="H122" s="23"/>
      <c r="I122" s="23">
        <f>INDEX('Flow probs &amp; rates'!$M$5:$M$5999,UsefulSeries!$E118)</f>
        <v>0.26569205034734744</v>
      </c>
      <c r="J122" s="23"/>
      <c r="K122" s="23">
        <f>INDEX('Flow probs &amp; rates'!$F$4:$F$307,UsefulSeries!$E118)</f>
        <v>4.2798479863289718E-2</v>
      </c>
      <c r="L122" s="23">
        <f>-INDEX('Flow probs &amp; rates'!$F$4:$F$307,UsefulSeries!$E118)</f>
        <v>-4.2798479863289718E-2</v>
      </c>
      <c r="M122" s="23"/>
      <c r="N122" s="66"/>
      <c r="O122" s="23"/>
      <c r="P122" s="23">
        <v>0</v>
      </c>
      <c r="Q122" s="23">
        <v>0</v>
      </c>
      <c r="R122" s="23">
        <v>0.23801862417102077</v>
      </c>
      <c r="S122" s="23">
        <v>7.6935596630912054E-2</v>
      </c>
      <c r="T122" s="23">
        <v>0</v>
      </c>
      <c r="U122" s="23">
        <v>0</v>
      </c>
      <c r="V122" s="23"/>
      <c r="W122" s="23">
        <f>INDEX(P$10:P$6003,UsefulSeries!$I116)</f>
        <v>0</v>
      </c>
      <c r="X122" s="23">
        <f>INDEX(Q$10:Q$6003,UsefulSeries!$I116)</f>
        <v>0</v>
      </c>
      <c r="Y122" s="23">
        <f>INDEX(R$10:R$6003,UsefulSeries!$I116)</f>
        <v>0</v>
      </c>
      <c r="Z122" s="23">
        <f>INDEX(S$10:S$6003,UsefulSeries!$I116)</f>
        <v>0</v>
      </c>
      <c r="AA122" s="23">
        <f>INDEX(T$10:T$6003,UsefulSeries!$I116)</f>
        <v>4.3196568920757441</v>
      </c>
      <c r="AB122" s="23">
        <f>INDEX(U$10:U$6003,UsefulSeries!$I116)</f>
        <v>0.26033029782562611</v>
      </c>
      <c r="AC122" s="23">
        <f>INDEX( K$10:K$6003,UsefulSeries!$I116)</f>
        <v>0.23419421487603306</v>
      </c>
      <c r="AD122" s="23">
        <f>INDEX(L$10:L$6003,UsefulSeries!$I116)</f>
        <v>0</v>
      </c>
      <c r="AE122" s="23"/>
      <c r="AF122" s="23"/>
      <c r="AG122" s="23"/>
      <c r="AH122" s="23"/>
      <c r="AI122" s="23"/>
      <c r="AJ122" s="23"/>
      <c r="AK122" s="23"/>
      <c r="AL122" s="23"/>
      <c r="AM122" s="23"/>
      <c r="AN122" s="23">
        <f t="shared" si="19"/>
        <v>0</v>
      </c>
      <c r="AO122" s="23">
        <f t="shared" si="20"/>
        <v>0</v>
      </c>
      <c r="AP122" s="23">
        <f t="shared" si="21"/>
        <v>0</v>
      </c>
      <c r="AQ122" s="23">
        <f t="shared" si="22"/>
        <v>0</v>
      </c>
      <c r="AR122" s="23">
        <f t="shared" si="23"/>
        <v>4.3196568920757441</v>
      </c>
      <c r="AS122" s="23">
        <f t="shared" si="24"/>
        <v>0.26033029782562611</v>
      </c>
      <c r="AT122" s="23">
        <f t="shared" si="25"/>
        <v>0.23419421487603306</v>
      </c>
      <c r="AU122" s="23">
        <f t="shared" si="26"/>
        <v>0</v>
      </c>
      <c r="AV122" s="23"/>
      <c r="AW122" s="23">
        <f>INDEX(I$10:I$6003,UsefulSeries!$I116)</f>
        <v>5.7692873297694326E-2</v>
      </c>
      <c r="AX122" s="23"/>
      <c r="AY122" s="23"/>
      <c r="AZ122" s="23">
        <v>0.26033029782562611</v>
      </c>
      <c r="BA122" s="23"/>
      <c r="BB122" s="23">
        <f t="shared" si="18"/>
        <v>0.26033029782562611</v>
      </c>
      <c r="BC122" s="23"/>
      <c r="BD122" s="50">
        <v>5.4315048759793101E-2</v>
      </c>
    </row>
    <row r="123" spans="1:56" x14ac:dyDescent="0.35">
      <c r="A123" s="23">
        <v>0</v>
      </c>
      <c r="B123" s="23">
        <v>0</v>
      </c>
      <c r="C123" s="23">
        <f>-INDEX('Flow probs &amp; rates'!$M$5:$M$5999,UsefulSeries!$E118,0)*(INDEX('Flow probs &amp; rates'!$O$5:$O$5999,UsefulSeries!$E118,0))/INDEX('Flow probs &amp; rates'!$F$4:$F$599999,UsefulSeries!$E118,0)</f>
        <v>-1.1051335062847685</v>
      </c>
      <c r="D123" s="23">
        <f>INDEX('Flow probs &amp; rates'!$O$5:$O$5999,UsefulSeries!$E118,0)*(1-INDEX('Flow probs &amp; rates'!$O$5:$O$5999,UsefulSeries!$E118,0))/INDEX('Flow probs &amp; rates'!$F$4:$F$599999,UsefulSeries!$E118,0)</f>
        <v>3.4189941744795491</v>
      </c>
      <c r="E123" s="23">
        <v>0</v>
      </c>
      <c r="F123" s="23">
        <v>0</v>
      </c>
      <c r="G123" s="23"/>
      <c r="H123" s="23"/>
      <c r="I123" s="23">
        <f>INDEX('Flow probs &amp; rates'!$O$5:$O$5999,UsefulSeries!$E118)</f>
        <v>0.17801825102836627</v>
      </c>
      <c r="J123" s="23"/>
      <c r="K123" s="23"/>
      <c r="L123" s="23">
        <f>-INDEX('Flow probs &amp; rates'!$F$4:$F$307,UsefulSeries!$E118)</f>
        <v>-4.2798479863289718E-2</v>
      </c>
      <c r="M123" s="23"/>
      <c r="N123" s="66"/>
      <c r="O123" s="23"/>
      <c r="P123" s="23">
        <v>0</v>
      </c>
      <c r="Q123" s="23">
        <v>0</v>
      </c>
      <c r="R123" s="23">
        <v>7.6935596630912054E-2</v>
      </c>
      <c r="S123" s="23">
        <v>0.31735184393170152</v>
      </c>
      <c r="T123" s="23">
        <v>0</v>
      </c>
      <c r="U123" s="23">
        <v>0</v>
      </c>
      <c r="V123" s="23"/>
      <c r="W123" s="23">
        <f>INDEX(P$11:P$6003,UsefulSeries!$I116)</f>
        <v>0</v>
      </c>
      <c r="X123" s="23">
        <f>INDEX(Q$11:Q$6003,UsefulSeries!$I116)</f>
        <v>0</v>
      </c>
      <c r="Y123" s="23">
        <f>INDEX(R$11:R$6003,UsefulSeries!$I116)</f>
        <v>0</v>
      </c>
      <c r="Z123" s="23">
        <f>INDEX(S$11:S$6003,UsefulSeries!$I116)</f>
        <v>0</v>
      </c>
      <c r="AA123" s="23">
        <f>INDEX(T$11:T$6003,UsefulSeries!$I116)</f>
        <v>0.26033029782562611</v>
      </c>
      <c r="AB123" s="23">
        <f>INDEX(U$11:U$6003,UsefulSeries!$I116)</f>
        <v>5.7445893138401027</v>
      </c>
      <c r="AC123" s="23">
        <f>INDEX( K$11:K$6003,UsefulSeries!$I116)</f>
        <v>0</v>
      </c>
      <c r="AD123" s="23">
        <f>INDEX(L$11:L$6003,UsefulSeries!$I116)</f>
        <v>0.23419421487603306</v>
      </c>
      <c r="AE123" s="23"/>
      <c r="AF123" s="23"/>
      <c r="AG123" s="23"/>
      <c r="AH123" s="23"/>
      <c r="AI123" s="23"/>
      <c r="AJ123" s="23"/>
      <c r="AK123" s="23"/>
      <c r="AL123" s="23"/>
      <c r="AM123" s="23"/>
      <c r="AN123" s="23">
        <f t="shared" si="19"/>
        <v>0</v>
      </c>
      <c r="AO123" s="23">
        <f t="shared" si="20"/>
        <v>0</v>
      </c>
      <c r="AP123" s="23">
        <f t="shared" si="21"/>
        <v>0</v>
      </c>
      <c r="AQ123" s="23">
        <f t="shared" si="22"/>
        <v>0</v>
      </c>
      <c r="AR123" s="23">
        <f t="shared" si="23"/>
        <v>0.26033029782562611</v>
      </c>
      <c r="AS123" s="23">
        <f t="shared" si="24"/>
        <v>5.7445893138401027</v>
      </c>
      <c r="AT123" s="23">
        <f t="shared" si="25"/>
        <v>0</v>
      </c>
      <c r="AU123" s="23">
        <f t="shared" si="26"/>
        <v>0.23419421487603306</v>
      </c>
      <c r="AV123" s="23"/>
      <c r="AW123" s="23">
        <f>INDEX(I$11:I$6003,UsefulSeries!$I116)</f>
        <v>4.2702982151675756E-2</v>
      </c>
      <c r="AX123" s="23"/>
      <c r="AY123" s="23"/>
      <c r="AZ123" s="23">
        <v>0.26033029782562606</v>
      </c>
      <c r="BA123" s="23"/>
      <c r="BB123" s="23">
        <f t="shared" si="18"/>
        <v>0.26033029782562606</v>
      </c>
      <c r="BC123" s="23"/>
      <c r="BD123" s="50">
        <v>4.2709252727603501E-2</v>
      </c>
    </row>
    <row r="124" spans="1:56" x14ac:dyDescent="0.35">
      <c r="A124" s="23">
        <v>0</v>
      </c>
      <c r="B124" s="23">
        <v>0</v>
      </c>
      <c r="C124" s="23">
        <v>0</v>
      </c>
      <c r="D124" s="23">
        <v>0</v>
      </c>
      <c r="E124" s="23">
        <f>INDEX('Flow probs &amp; rates'!$P$5:$P$5999,UsefulSeries!$E118,0)*(1-INDEX('Flow probs &amp; rates'!$P$5:$P$5999,UsefulSeries!$E118,0))/INDEX('Flow probs &amp; rates'!$G$4:$G$599999,UsefulSeries!$E118,0)</f>
        <v>0.22458856372954308</v>
      </c>
      <c r="F124" s="23">
        <f>-INDEX('Flow probs &amp; rates'!$P$5:$P$5999,UsefulSeries!$E118,0)*(INDEX('Flow probs &amp; rates'!$Q$5:$Q$5999,UsefulSeries!$E118,0))/INDEX('Flow probs &amp; rates'!$G$4:$G$599999,UsefulSeries!$E118,0)</f>
        <v>-1.0355704823055983E-2</v>
      </c>
      <c r="G124" s="23"/>
      <c r="H124" s="23"/>
      <c r="I124" s="23">
        <f>INDEX('Flow probs &amp; rates'!$P$5:$P$5999,UsefulSeries!$E118)</f>
        <v>5.4399202371377485E-2</v>
      </c>
      <c r="J124" s="23"/>
      <c r="K124" s="23">
        <f>INDEX('Flow probs &amp; rates'!$G$4:$G$307,UsefulSeries!$E118)</f>
        <v>0.22904073252225368</v>
      </c>
      <c r="L124" s="23"/>
      <c r="M124" s="23"/>
      <c r="N124" s="66"/>
      <c r="O124" s="23"/>
      <c r="P124" s="23">
        <v>0</v>
      </c>
      <c r="Q124" s="23">
        <v>0</v>
      </c>
      <c r="R124" s="23">
        <v>0</v>
      </c>
      <c r="S124" s="23">
        <v>0</v>
      </c>
      <c r="T124" s="23">
        <v>4.4642948940748086</v>
      </c>
      <c r="U124" s="23">
        <v>0.25392557728561516</v>
      </c>
      <c r="V124" s="23"/>
      <c r="W124" s="23"/>
      <c r="X124" s="23"/>
      <c r="Y124" s="23"/>
      <c r="Z124" s="23"/>
      <c r="AA124" s="23"/>
      <c r="AB124" s="23"/>
      <c r="AC124" s="23"/>
      <c r="AD124" s="23"/>
      <c r="AE124" s="23">
        <f t="array" ref="AE124:AJ125">TRANSPOSE(AC118:AD123)</f>
        <v>-0.72895144628099173</v>
      </c>
      <c r="AF124" s="23">
        <v>-0.72895144628099173</v>
      </c>
      <c r="AG124" s="23">
        <v>3.6854338842975204E-2</v>
      </c>
      <c r="AH124" s="23">
        <v>0</v>
      </c>
      <c r="AI124" s="23">
        <v>0.23419421487603306</v>
      </c>
      <c r="AJ124" s="23">
        <v>0</v>
      </c>
      <c r="AK124" s="23"/>
      <c r="AL124" s="23"/>
      <c r="AM124" s="23"/>
      <c r="AN124" s="23">
        <f t="shared" si="19"/>
        <v>-0.72895144628099173</v>
      </c>
      <c r="AO124" s="23">
        <f t="shared" si="20"/>
        <v>-0.72895144628099173</v>
      </c>
      <c r="AP124" s="23">
        <f t="shared" si="21"/>
        <v>3.6854338842975204E-2</v>
      </c>
      <c r="AQ124" s="23">
        <f t="shared" si="22"/>
        <v>0</v>
      </c>
      <c r="AR124" s="23">
        <f t="shared" si="23"/>
        <v>0.23419421487603306</v>
      </c>
      <c r="AS124" s="23">
        <f t="shared" si="24"/>
        <v>0</v>
      </c>
      <c r="AT124" s="23">
        <f t="shared" si="25"/>
        <v>0</v>
      </c>
      <c r="AU124" s="23">
        <f t="shared" si="26"/>
        <v>0</v>
      </c>
      <c r="AV124" s="23"/>
      <c r="AW124" s="23"/>
      <c r="AX124" s="23">
        <f>INDEX($N$6:$N$6003,UsefulSeries!$K116)</f>
        <v>1.496776284696022E-3</v>
      </c>
      <c r="AY124" s="23"/>
      <c r="AZ124" s="23"/>
      <c r="BA124" s="23"/>
      <c r="BB124" s="23">
        <f t="shared" si="18"/>
        <v>1.496776284696022E-3</v>
      </c>
      <c r="BC124" s="23"/>
      <c r="BD124" s="50">
        <v>6.2296204166236262E-2</v>
      </c>
    </row>
    <row r="125" spans="1:56" x14ac:dyDescent="0.35">
      <c r="A125" s="23">
        <v>0</v>
      </c>
      <c r="B125" s="23">
        <v>0</v>
      </c>
      <c r="C125" s="23">
        <v>0</v>
      </c>
      <c r="D125" s="23">
        <v>0</v>
      </c>
      <c r="E125" s="23">
        <f>-INDEX('Flow probs &amp; rates'!$P$5:$P$5999,UsefulSeries!$E118,0)*(INDEX('Flow probs &amp; rates'!$Q$5:$Q$5999,UsefulSeries!$E118,0))/INDEX('Flow probs &amp; rates'!$G$4:$G$599999,UsefulSeries!$E118,0)</f>
        <v>-1.0355704823055983E-2</v>
      </c>
      <c r="F125" s="23">
        <f>INDEX('Flow probs &amp; rates'!$Q$5:$Q$5999,UsefulSeries!$E118,0)*(1-INDEX('Flow probs &amp; rates'!$Q$5:$Q$5999,UsefulSeries!$E118,0))/INDEX('Flow probs &amp; rates'!$G$4:$G$599999,UsefulSeries!$E118,0)</f>
        <v>0.18206484222782415</v>
      </c>
      <c r="G125" s="23"/>
      <c r="H125" s="23"/>
      <c r="I125" s="23">
        <f>INDEX('Flow probs &amp; rates'!$Q$5:$Q$5999,UsefulSeries!$E118)</f>
        <v>4.3601341840720773E-2</v>
      </c>
      <c r="J125" s="23"/>
      <c r="K125" s="23"/>
      <c r="L125" s="23">
        <f>INDEX('Flow probs &amp; rates'!$G$4:$G$307,UsefulSeries!$E118)</f>
        <v>0.22904073252225368</v>
      </c>
      <c r="M125" s="23"/>
      <c r="N125" s="66"/>
      <c r="O125" s="23"/>
      <c r="P125" s="23">
        <v>0</v>
      </c>
      <c r="Q125" s="23">
        <v>0</v>
      </c>
      <c r="R125" s="23">
        <v>0</v>
      </c>
      <c r="S125" s="23">
        <v>0</v>
      </c>
      <c r="T125" s="23">
        <v>0.25392557728561516</v>
      </c>
      <c r="U125" s="23">
        <v>5.5069917182075612</v>
      </c>
      <c r="V125" s="23"/>
      <c r="W125" s="23"/>
      <c r="X125" s="23"/>
      <c r="Y125" s="23"/>
      <c r="Z125" s="23"/>
      <c r="AA125" s="23"/>
      <c r="AB125" s="23"/>
      <c r="AC125" s="23"/>
      <c r="AD125" s="23"/>
      <c r="AE125" s="23">
        <v>0.72895144628099173</v>
      </c>
      <c r="AF125" s="23">
        <v>0</v>
      </c>
      <c r="AG125" s="23">
        <v>-3.6854338842975204E-2</v>
      </c>
      <c r="AH125" s="23">
        <v>-3.6854338842975204E-2</v>
      </c>
      <c r="AI125" s="23">
        <v>0</v>
      </c>
      <c r="AJ125" s="23">
        <v>0.23419421487603306</v>
      </c>
      <c r="AK125" s="23"/>
      <c r="AL125" s="23"/>
      <c r="AM125" s="23"/>
      <c r="AN125" s="23">
        <f t="shared" si="19"/>
        <v>0.72895144628099173</v>
      </c>
      <c r="AO125" s="23">
        <f t="shared" si="20"/>
        <v>0</v>
      </c>
      <c r="AP125" s="23">
        <f t="shared" si="21"/>
        <v>-3.6854338842975204E-2</v>
      </c>
      <c r="AQ125" s="23">
        <f t="shared" si="22"/>
        <v>-3.6854338842975204E-2</v>
      </c>
      <c r="AR125" s="23">
        <f t="shared" si="23"/>
        <v>0</v>
      </c>
      <c r="AS125" s="23">
        <f t="shared" si="24"/>
        <v>0.23419421487603306</v>
      </c>
      <c r="AT125" s="23">
        <f t="shared" si="25"/>
        <v>0</v>
      </c>
      <c r="AU125" s="23">
        <f t="shared" si="26"/>
        <v>0</v>
      </c>
      <c r="AV125" s="23"/>
      <c r="AW125" s="23"/>
      <c r="AX125" s="23">
        <f>INDEX('Margin error adjustment'!N$7:N$6003,UsefulSeries!$K116)</f>
        <v>-2.2373606090410336E-4</v>
      </c>
      <c r="AY125" s="23"/>
      <c r="AZ125" s="23"/>
      <c r="BA125" s="23"/>
      <c r="BB125" s="23">
        <f t="shared" si="18"/>
        <v>-2.2373606090410336E-4</v>
      </c>
      <c r="BC125" s="23"/>
      <c r="BD125" s="50">
        <v>3.6009778675992771E-3</v>
      </c>
    </row>
    <row r="126" spans="1:56" x14ac:dyDescent="0.35">
      <c r="A126" s="23">
        <f>INDEX('Flow probs &amp; rates'!$K$5:$K$5999,UsefulSeries!$E124,0)*(1-INDEX('Flow probs &amp; rates'!$K$5:$K$5999,UsefulSeries!$E124,0))/INDEX('Flow probs &amp; rates'!$E$4:$E$599999,UsefulSeries!$E124,0)</f>
        <v>1.6394781521987967E-2</v>
      </c>
      <c r="B126" s="23">
        <f>-INDEX('Flow probs &amp; rates'!$K$5:$K$5999,UsefulSeries!$E124,0)*(INDEX('Flow probs &amp; rates'!$L$5:$L$5999,UsefulSeries!$E124,0))/INDEX('Flow probs &amp; rates'!$E$4:$E$599999,UsefulSeries!$E124,0)</f>
        <v>-3.582352844017941E-4</v>
      </c>
      <c r="C126" s="23">
        <v>0</v>
      </c>
      <c r="D126" s="23">
        <v>0</v>
      </c>
      <c r="E126" s="23">
        <v>0</v>
      </c>
      <c r="F126" s="23">
        <v>0</v>
      </c>
      <c r="G126" s="23"/>
      <c r="H126" s="23"/>
      <c r="I126" s="23">
        <f>INDEX('Flow probs &amp; rates'!$K$5:$K$5999,UsefulSeries!$E124)</f>
        <v>1.2065838675070268E-2</v>
      </c>
      <c r="J126" s="23"/>
      <c r="K126" s="23">
        <f>-INDEX('Flow probs &amp; rates'!$E$4:$E$307,UsefulSeries!$E124)</f>
        <v>-0.72707612456747406</v>
      </c>
      <c r="L126" s="23">
        <f>INDEX('Flow probs &amp; rates'!$E$4:$E$307,UsefulSeries!$E124)</f>
        <v>0.72707612456747406</v>
      </c>
      <c r="M126" s="23"/>
      <c r="N126" s="66"/>
      <c r="O126" s="23"/>
      <c r="P126" s="23">
        <f t="array" ref="P126:U131">MINVERSE(A126:F131)</f>
        <v>61.011458650721913</v>
      </c>
      <c r="Q126" s="23">
        <v>0.75239633873224954</v>
      </c>
      <c r="R126" s="23">
        <v>0</v>
      </c>
      <c r="S126" s="23">
        <v>0</v>
      </c>
      <c r="T126" s="23">
        <v>0</v>
      </c>
      <c r="U126" s="23">
        <v>0</v>
      </c>
      <c r="V126" s="23"/>
      <c r="W126" s="23">
        <f>INDEX(P$6:P$6003,UsefulSeries!$I124)</f>
        <v>55.074143277350139</v>
      </c>
      <c r="X126" s="23">
        <f>INDEX(Q$6:Q$6003,UsefulSeries!$I124)</f>
        <v>0.75595402846622572</v>
      </c>
      <c r="Y126" s="23">
        <f>INDEX(R$6:R$6003,UsefulSeries!$I124)</f>
        <v>0</v>
      </c>
      <c r="Z126" s="23">
        <f>INDEX(S$6:S$6003,UsefulSeries!$I124)</f>
        <v>0</v>
      </c>
      <c r="AA126" s="23">
        <f>INDEX(T$6:T$6003,UsefulSeries!$I124)</f>
        <v>0</v>
      </c>
      <c r="AB126" s="23">
        <f>INDEX(U$6:U$6003,UsefulSeries!$I124)</f>
        <v>0</v>
      </c>
      <c r="AC126" s="23">
        <f>INDEX( K$6:K$6003,UsefulSeries!$I124)</f>
        <v>-0.73044822256568775</v>
      </c>
      <c r="AD126" s="23">
        <f>INDEX(L$6:L$6003,UsefulSeries!$I124)</f>
        <v>0.73044822256568775</v>
      </c>
      <c r="AE126" s="23"/>
      <c r="AF126" s="23"/>
      <c r="AG126" s="23"/>
      <c r="AH126" s="23"/>
      <c r="AI126" s="23"/>
      <c r="AJ126" s="23"/>
      <c r="AK126" s="23"/>
      <c r="AL126" s="23"/>
      <c r="AM126" s="23"/>
      <c r="AN126" s="23">
        <f t="shared" si="19"/>
        <v>55.074143277350139</v>
      </c>
      <c r="AO126" s="23">
        <f t="shared" si="20"/>
        <v>0.75595402846622572</v>
      </c>
      <c r="AP126" s="23">
        <f t="shared" si="21"/>
        <v>0</v>
      </c>
      <c r="AQ126" s="23">
        <f t="shared" si="22"/>
        <v>0</v>
      </c>
      <c r="AR126" s="23">
        <f t="shared" si="23"/>
        <v>0</v>
      </c>
      <c r="AS126" s="23">
        <f t="shared" si="24"/>
        <v>0</v>
      </c>
      <c r="AT126" s="23">
        <f t="shared" si="25"/>
        <v>-0.73044822256568775</v>
      </c>
      <c r="AU126" s="23">
        <f t="shared" si="26"/>
        <v>0.73044822256568775</v>
      </c>
      <c r="AV126" s="23"/>
      <c r="AW126" s="23">
        <f>INDEX(I$6:I$6003,UsefulSeries!$I124)</f>
        <v>1.3447580500498671E-2</v>
      </c>
      <c r="AX126" s="23"/>
      <c r="AY126" s="23"/>
      <c r="AZ126" s="23">
        <f t="array" ref="AZ126:AZ131">MMULT(W126:AB131,AW126:AW131)</f>
        <v>0.75595402846622584</v>
      </c>
      <c r="BA126" s="23"/>
      <c r="BB126" s="23">
        <f t="shared" si="18"/>
        <v>0.75595402846622584</v>
      </c>
      <c r="BC126" s="23"/>
      <c r="BD126" s="50">
        <f t="array" ref="BD126:BD133">MMULT(MINVERSE(AN126:AU133),BB126:BB133)</f>
        <v>1.3971787141298543E-2</v>
      </c>
    </row>
    <row r="127" spans="1:56" x14ac:dyDescent="0.35">
      <c r="A127" s="23">
        <f>-INDEX('Flow probs &amp; rates'!$K$5:$K$5999,UsefulSeries!$E124,0)*(INDEX('Flow probs &amp; rates'!$L$5:$L$5999,UsefulSeries!$E124,0))/INDEX('Flow probs &amp; rates'!$E$4:$E$599999,UsefulSeries!$E124,0)</f>
        <v>-3.582352844017941E-4</v>
      </c>
      <c r="B127" s="23">
        <f>INDEX('Flow probs &amp; rates'!$L$5:$L$5999,UsefulSeries!$E124,0)*(1-INDEX('Flow probs &amp; rates'!$L$5:$L$5999,UsefulSeries!$E124,0))/INDEX('Flow probs &amp; rates'!$E$4:$E$599999,UsefulSeries!$E124,0)</f>
        <v>2.9049127589239353E-2</v>
      </c>
      <c r="C127" s="23">
        <v>0</v>
      </c>
      <c r="D127" s="23">
        <v>0</v>
      </c>
      <c r="E127" s="23">
        <v>0</v>
      </c>
      <c r="F127" s="23">
        <v>0</v>
      </c>
      <c r="G127" s="23"/>
      <c r="H127" s="23"/>
      <c r="I127" s="23">
        <f>INDEX('Flow probs &amp; rates'!$L$5:$L$5999,UsefulSeries!$E124)</f>
        <v>2.1586922325121046E-2</v>
      </c>
      <c r="J127" s="23"/>
      <c r="K127" s="23">
        <f>-INDEX('Flow probs &amp; rates'!$E$4:$E$307,UsefulSeries!$E124)</f>
        <v>-0.72707612456747406</v>
      </c>
      <c r="L127" s="23"/>
      <c r="M127" s="23"/>
      <c r="N127" s="66"/>
      <c r="O127" s="23"/>
      <c r="P127" s="23">
        <v>0.75239633873224943</v>
      </c>
      <c r="Q127" s="23">
        <v>34.433720318916485</v>
      </c>
      <c r="R127" s="23">
        <v>0</v>
      </c>
      <c r="S127" s="23">
        <v>0</v>
      </c>
      <c r="T127" s="23">
        <v>0</v>
      </c>
      <c r="U127" s="23">
        <v>0</v>
      </c>
      <c r="V127" s="23"/>
      <c r="W127" s="23">
        <f>INDEX(P$7:P$6003,UsefulSeries!$I124,1)</f>
        <v>0.75595402846622572</v>
      </c>
      <c r="X127" s="23">
        <f>INDEX(Q$7:Q$6003,UsefulSeries!$I124,1)</f>
        <v>36.752261701275842</v>
      </c>
      <c r="Y127" s="23">
        <f>INDEX(R$7:R$6003,UsefulSeries!$I124,1)</f>
        <v>0</v>
      </c>
      <c r="Z127" s="23">
        <f>INDEX(S$7:S$6003,UsefulSeries!$I124,1)</f>
        <v>0</v>
      </c>
      <c r="AA127" s="23">
        <f>INDEX(T$7:T$6003,UsefulSeries!$I124,1)</f>
        <v>0</v>
      </c>
      <c r="AB127" s="23">
        <f>INDEX(U$7:U$6003,UsefulSeries!$I124,1)</f>
        <v>0</v>
      </c>
      <c r="AC127" s="23">
        <f>INDEX( K$7:K$6003,UsefulSeries!$I124,1)</f>
        <v>-0.73044822256568775</v>
      </c>
      <c r="AD127" s="23">
        <f>INDEX(L$7:L$6003,UsefulSeries!$I124,1)</f>
        <v>0</v>
      </c>
      <c r="AE127" s="23"/>
      <c r="AF127" s="23"/>
      <c r="AG127" s="23"/>
      <c r="AH127" s="23"/>
      <c r="AI127" s="23"/>
      <c r="AJ127" s="23"/>
      <c r="AK127" s="23"/>
      <c r="AL127" s="23"/>
      <c r="AM127" s="23"/>
      <c r="AN127" s="23">
        <f t="shared" si="19"/>
        <v>0.75595402846622572</v>
      </c>
      <c r="AO127" s="23">
        <f t="shared" si="20"/>
        <v>36.752261701275842</v>
      </c>
      <c r="AP127" s="23">
        <f t="shared" si="21"/>
        <v>0</v>
      </c>
      <c r="AQ127" s="23">
        <f t="shared" si="22"/>
        <v>0</v>
      </c>
      <c r="AR127" s="23">
        <f t="shared" si="23"/>
        <v>0</v>
      </c>
      <c r="AS127" s="23">
        <f t="shared" si="24"/>
        <v>0</v>
      </c>
      <c r="AT127" s="23">
        <f t="shared" si="25"/>
        <v>-0.73044822256568775</v>
      </c>
      <c r="AU127" s="23">
        <f t="shared" si="26"/>
        <v>0</v>
      </c>
      <c r="AV127" s="23"/>
      <c r="AW127" s="23">
        <f>INDEX(I$7:I$6003,UsefulSeries!$I124)</f>
        <v>2.029230967812411E-2</v>
      </c>
      <c r="AX127" s="23"/>
      <c r="AY127" s="23"/>
      <c r="AZ127" s="23">
        <v>0.75595402846622572</v>
      </c>
      <c r="BA127" s="23"/>
      <c r="BB127" s="23">
        <f t="shared" si="18"/>
        <v>0.75595402846622572</v>
      </c>
      <c r="BC127" s="23"/>
      <c r="BD127" s="50">
        <v>2.1487479283101824E-2</v>
      </c>
    </row>
    <row r="128" spans="1:56" x14ac:dyDescent="0.35">
      <c r="A128" s="23">
        <v>0</v>
      </c>
      <c r="B128" s="23">
        <v>0</v>
      </c>
      <c r="C128" s="23">
        <f>INDEX('Flow probs &amp; rates'!$M$5:$M$5999,UsefulSeries!$E124,0)*(1-INDEX('Flow probs &amp; rates'!$M$5:$M$5999,UsefulSeries!$E124,0))/INDEX('Flow probs &amp; rates'!$F$4:$F$599999,UsefulSeries!$E124,0)</f>
        <v>4.4955712561811296</v>
      </c>
      <c r="D128" s="23">
        <f>-INDEX('Flow probs &amp; rates'!$M$5:$M$5999,UsefulSeries!$E124,0)*(INDEX('Flow probs &amp; rates'!$O$5:$O$5999,UsefulSeries!$E124,0))/INDEX('Flow probs &amp; rates'!$F$4:$F$599999,UsefulSeries!$E124,0)</f>
        <v>-1.2551210072134626</v>
      </c>
      <c r="E128" s="23">
        <v>0</v>
      </c>
      <c r="F128" s="23">
        <v>0</v>
      </c>
      <c r="G128" s="23"/>
      <c r="H128" s="23"/>
      <c r="I128" s="23">
        <f>INDEX('Flow probs &amp; rates'!$M$5:$M$5999,UsefulSeries!$E124)</f>
        <v>0.26188517201339462</v>
      </c>
      <c r="J128" s="23"/>
      <c r="K128" s="23">
        <f>INDEX('Flow probs &amp; rates'!$F$4:$F$307,UsefulSeries!$E124)</f>
        <v>4.2998168125381639E-2</v>
      </c>
      <c r="L128" s="23">
        <f>-INDEX('Flow probs &amp; rates'!$F$4:$F$307,UsefulSeries!$E124)</f>
        <v>-4.2998168125381639E-2</v>
      </c>
      <c r="M128" s="23"/>
      <c r="N128" s="66"/>
      <c r="O128" s="23"/>
      <c r="P128" s="23">
        <v>0</v>
      </c>
      <c r="Q128" s="23">
        <v>0</v>
      </c>
      <c r="R128" s="23">
        <v>0.24500463050796506</v>
      </c>
      <c r="S128" s="23">
        <v>8.0817525927708703E-2</v>
      </c>
      <c r="T128" s="23">
        <v>0</v>
      </c>
      <c r="U128" s="23">
        <v>0</v>
      </c>
      <c r="V128" s="23"/>
      <c r="W128" s="23">
        <f>INDEX(P$8:P$6003,UsefulSeries!$I124)</f>
        <v>0</v>
      </c>
      <c r="X128" s="23">
        <f>INDEX(Q$8:Q$6003,UsefulSeries!$I124)</f>
        <v>0</v>
      </c>
      <c r="Y128" s="23">
        <f>INDEX(R$8:R$6003,UsefulSeries!$I124)</f>
        <v>0.20251233089021939</v>
      </c>
      <c r="Z128" s="23">
        <f>INDEX(S$8:S$6003,UsefulSeries!$I124)</f>
        <v>6.7704079123062866E-2</v>
      </c>
      <c r="AA128" s="23">
        <f>INDEX(T$8:T$6003,UsefulSeries!$I124)</f>
        <v>0</v>
      </c>
      <c r="AB128" s="23">
        <f>INDEX(U$8:U$6003,UsefulSeries!$I124)</f>
        <v>0</v>
      </c>
      <c r="AC128" s="23">
        <f>INDEX( K$8:K$6003,UsefulSeries!$I124)</f>
        <v>3.6630602782071101E-2</v>
      </c>
      <c r="AD128" s="23">
        <f>INDEX(L$8:L$6003,UsefulSeries!$I124)</f>
        <v>-3.6630602782071101E-2</v>
      </c>
      <c r="AE128" s="23"/>
      <c r="AF128" s="23"/>
      <c r="AG128" s="23"/>
      <c r="AH128" s="23"/>
      <c r="AI128" s="23"/>
      <c r="AJ128" s="23"/>
      <c r="AK128" s="23"/>
      <c r="AL128" s="23"/>
      <c r="AM128" s="23"/>
      <c r="AN128" s="23">
        <f t="shared" si="19"/>
        <v>0</v>
      </c>
      <c r="AO128" s="23">
        <f t="shared" si="20"/>
        <v>0</v>
      </c>
      <c r="AP128" s="23">
        <f t="shared" si="21"/>
        <v>0.20251233089021939</v>
      </c>
      <c r="AQ128" s="23">
        <f t="shared" si="22"/>
        <v>6.7704079123062866E-2</v>
      </c>
      <c r="AR128" s="23">
        <f t="shared" si="23"/>
        <v>0</v>
      </c>
      <c r="AS128" s="23">
        <f t="shared" si="24"/>
        <v>0</v>
      </c>
      <c r="AT128" s="23">
        <f t="shared" si="25"/>
        <v>3.6630602782071101E-2</v>
      </c>
      <c r="AU128" s="23">
        <f t="shared" si="26"/>
        <v>-3.6630602782071101E-2</v>
      </c>
      <c r="AV128" s="23"/>
      <c r="AW128" s="23">
        <f>INDEX(I$8:I$6003,UsefulSeries!$I124)</f>
        <v>0.27172374318257747</v>
      </c>
      <c r="AX128" s="23"/>
      <c r="AY128" s="23"/>
      <c r="AZ128" s="23">
        <v>6.7704079123062852E-2</v>
      </c>
      <c r="BA128" s="23"/>
      <c r="BB128" s="23">
        <f t="shared" si="18"/>
        <v>6.7704079123062852E-2</v>
      </c>
      <c r="BC128" s="23"/>
      <c r="BD128" s="50">
        <v>0.26264430408182976</v>
      </c>
    </row>
    <row r="129" spans="1:56" x14ac:dyDescent="0.35">
      <c r="A129" s="23">
        <v>0</v>
      </c>
      <c r="B129" s="23">
        <v>0</v>
      </c>
      <c r="C129" s="23">
        <f>-INDEX('Flow probs &amp; rates'!$M$5:$M$5999,UsefulSeries!$E124,0)*(INDEX('Flow probs &amp; rates'!$O$5:$O$5999,UsefulSeries!$E124,0))/INDEX('Flow probs &amp; rates'!$F$4:$F$599999,UsefulSeries!$E124,0)</f>
        <v>-1.2551210072134626</v>
      </c>
      <c r="D129" s="23">
        <f>INDEX('Flow probs &amp; rates'!$O$5:$O$5999,UsefulSeries!$E124,0)*(1-INDEX('Flow probs &amp; rates'!$O$5:$O$5999,UsefulSeries!$E124,0))/INDEX('Flow probs &amp; rates'!$F$4:$F$599999,UsefulSeries!$E124,0)</f>
        <v>3.8049971845239048</v>
      </c>
      <c r="E129" s="23">
        <v>0</v>
      </c>
      <c r="F129" s="23">
        <v>0</v>
      </c>
      <c r="G129" s="23"/>
      <c r="H129" s="23"/>
      <c r="I129" s="23">
        <f>INDEX('Flow probs &amp; rates'!$O$5:$O$5999,UsefulSeries!$E124)</f>
        <v>0.20607468407223345</v>
      </c>
      <c r="J129" s="23"/>
      <c r="K129" s="23"/>
      <c r="L129" s="23">
        <f>-INDEX('Flow probs &amp; rates'!$F$4:$F$307,UsefulSeries!$E124)</f>
        <v>-4.2998168125381639E-2</v>
      </c>
      <c r="M129" s="23"/>
      <c r="N129" s="66"/>
      <c r="O129" s="23"/>
      <c r="P129" s="23">
        <v>0</v>
      </c>
      <c r="Q129" s="23">
        <v>0</v>
      </c>
      <c r="R129" s="23">
        <v>8.0817525927708717E-2</v>
      </c>
      <c r="S129" s="23">
        <v>0.28947085139057771</v>
      </c>
      <c r="T129" s="23">
        <v>0</v>
      </c>
      <c r="U129" s="23">
        <v>0</v>
      </c>
      <c r="V129" s="23"/>
      <c r="W129" s="23">
        <f>INDEX(P$9:P$6003,UsefulSeries!$I124)</f>
        <v>0</v>
      </c>
      <c r="X129" s="23">
        <f>INDEX(Q$9:Q$6003,UsefulSeries!$I124)</f>
        <v>0</v>
      </c>
      <c r="Y129" s="23">
        <f>INDEX(R$9:R$6003,UsefulSeries!$I124)</f>
        <v>6.7704079123062852E-2</v>
      </c>
      <c r="Z129" s="23">
        <f>INDEX(S$9:S$6003,UsefulSeries!$I124)</f>
        <v>0.26334229679526439</v>
      </c>
      <c r="AA129" s="23">
        <f>INDEX(T$9:T$6003,UsefulSeries!$I124)</f>
        <v>0</v>
      </c>
      <c r="AB129" s="23">
        <f>INDEX(U$9:U$6003,UsefulSeries!$I124)</f>
        <v>0</v>
      </c>
      <c r="AC129" s="23">
        <f>INDEX( K$9:K$6003,UsefulSeries!$I124)</f>
        <v>0</v>
      </c>
      <c r="AD129" s="23">
        <f>INDEX(L$9:L$6003,UsefulSeries!$I124)</f>
        <v>-3.6630602782071101E-2</v>
      </c>
      <c r="AE129" s="23"/>
      <c r="AF129" s="23"/>
      <c r="AG129" s="23"/>
      <c r="AH129" s="23"/>
      <c r="AI129" s="23"/>
      <c r="AJ129" s="23"/>
      <c r="AK129" s="23"/>
      <c r="AL129" s="23"/>
      <c r="AM129" s="23"/>
      <c r="AN129" s="23">
        <f t="shared" si="19"/>
        <v>0</v>
      </c>
      <c r="AO129" s="23">
        <f t="shared" si="20"/>
        <v>0</v>
      </c>
      <c r="AP129" s="23">
        <f t="shared" si="21"/>
        <v>6.7704079123062852E-2</v>
      </c>
      <c r="AQ129" s="23">
        <f t="shared" si="22"/>
        <v>0.26334229679526439</v>
      </c>
      <c r="AR129" s="23">
        <f t="shared" si="23"/>
        <v>0</v>
      </c>
      <c r="AS129" s="23">
        <f t="shared" si="24"/>
        <v>0</v>
      </c>
      <c r="AT129" s="23">
        <f t="shared" si="25"/>
        <v>0</v>
      </c>
      <c r="AU129" s="23">
        <f t="shared" si="26"/>
        <v>-3.6630602782071101E-2</v>
      </c>
      <c r="AV129" s="23"/>
      <c r="AW129" s="23">
        <f>INDEX(I$9:I$6003,UsefulSeries!$I124)</f>
        <v>0.18723643681648602</v>
      </c>
      <c r="AX129" s="23"/>
      <c r="AY129" s="23"/>
      <c r="AZ129" s="23">
        <v>6.7704079123062866E-2</v>
      </c>
      <c r="BA129" s="23"/>
      <c r="BB129" s="23">
        <f t="shared" si="18"/>
        <v>6.7704079123062866E-2</v>
      </c>
      <c r="BC129" s="23"/>
      <c r="BD129" s="50">
        <v>0.19234103531436914</v>
      </c>
    </row>
    <row r="130" spans="1:56" x14ac:dyDescent="0.35">
      <c r="A130" s="23">
        <v>0</v>
      </c>
      <c r="B130" s="23">
        <v>0</v>
      </c>
      <c r="C130" s="23">
        <v>0</v>
      </c>
      <c r="D130" s="23">
        <v>0</v>
      </c>
      <c r="E130" s="23">
        <f>INDEX('Flow probs &amp; rates'!$P$5:$P$5999,UsefulSeries!$E124,0)*(1-INDEX('Flow probs &amp; rates'!$P$5:$P$5999,UsefulSeries!$E124,0))/INDEX('Flow probs &amp; rates'!$G$4:$G$599999,UsefulSeries!$E124,0)</f>
        <v>0.22502127355060647</v>
      </c>
      <c r="F130" s="23">
        <f>-INDEX('Flow probs &amp; rates'!$P$5:$P$5999,UsefulSeries!$E124,0)*(INDEX('Flow probs &amp; rates'!$Q$5:$Q$5999,UsefulSeries!$E124,0))/INDEX('Flow probs &amp; rates'!$G$4:$G$599999,UsefulSeries!$E124,0)</f>
        <v>-1.1134382151880978E-2</v>
      </c>
      <c r="G130" s="23"/>
      <c r="H130" s="23"/>
      <c r="I130" s="23">
        <f>INDEX('Flow probs &amp; rates'!$P$5:$P$5999,UsefulSeries!$E124)</f>
        <v>5.4733984544382275E-2</v>
      </c>
      <c r="J130" s="23"/>
      <c r="K130" s="23">
        <f>INDEX('Flow probs &amp; rates'!$G$4:$G$307,UsefulSeries!$E124)</f>
        <v>0.22992570730714432</v>
      </c>
      <c r="L130" s="23"/>
      <c r="M130" s="23"/>
      <c r="N130" s="66"/>
      <c r="O130" s="23"/>
      <c r="P130" s="23">
        <v>0</v>
      </c>
      <c r="Q130" s="23">
        <v>0</v>
      </c>
      <c r="R130" s="23">
        <v>0</v>
      </c>
      <c r="S130" s="23">
        <v>0</v>
      </c>
      <c r="T130" s="23">
        <v>4.4566866487662944</v>
      </c>
      <c r="U130" s="23">
        <v>0.25590153836191765</v>
      </c>
      <c r="V130" s="23"/>
      <c r="W130" s="23">
        <f>INDEX(P$10:P$6003,UsefulSeries!$I124)</f>
        <v>0</v>
      </c>
      <c r="X130" s="23">
        <f>INDEX(Q$10:Q$6003,UsefulSeries!$I124)</f>
        <v>0</v>
      </c>
      <c r="Y130" s="23">
        <f>INDEX(R$10:R$6003,UsefulSeries!$I124)</f>
        <v>0</v>
      </c>
      <c r="Z130" s="23">
        <f>INDEX(S$10:S$6003,UsefulSeries!$I124)</f>
        <v>0</v>
      </c>
      <c r="AA130" s="23">
        <f>INDEX(T$10:T$6003,UsefulSeries!$I124)</f>
        <v>4.3374275708844401</v>
      </c>
      <c r="AB130" s="23">
        <f>INDEX(U$10:U$6003,UsefulSeries!$I124)</f>
        <v>0.25861335105661221</v>
      </c>
      <c r="AC130" s="23">
        <f>INDEX( K$10:K$6003,UsefulSeries!$I124)</f>
        <v>0.2329211746522411</v>
      </c>
      <c r="AD130" s="23">
        <f>INDEX(L$10:L$6003,UsefulSeries!$I124)</f>
        <v>0</v>
      </c>
      <c r="AE130" s="23"/>
      <c r="AF130" s="23"/>
      <c r="AG130" s="23"/>
      <c r="AH130" s="23"/>
      <c r="AI130" s="23"/>
      <c r="AJ130" s="23"/>
      <c r="AK130" s="23"/>
      <c r="AL130" s="23"/>
      <c r="AM130" s="23"/>
      <c r="AN130" s="23">
        <f t="shared" si="19"/>
        <v>0</v>
      </c>
      <c r="AO130" s="23">
        <f t="shared" si="20"/>
        <v>0</v>
      </c>
      <c r="AP130" s="23">
        <f t="shared" si="21"/>
        <v>0</v>
      </c>
      <c r="AQ130" s="23">
        <f t="shared" si="22"/>
        <v>0</v>
      </c>
      <c r="AR130" s="23">
        <f t="shared" si="23"/>
        <v>4.3374275708844401</v>
      </c>
      <c r="AS130" s="23">
        <f t="shared" si="24"/>
        <v>0.25861335105661221</v>
      </c>
      <c r="AT130" s="23">
        <f t="shared" si="25"/>
        <v>0.2329211746522411</v>
      </c>
      <c r="AU130" s="23">
        <f t="shared" si="26"/>
        <v>0</v>
      </c>
      <c r="AV130" s="23"/>
      <c r="AW130" s="23">
        <f>INDEX(I$10:I$6003,UsefulSeries!$I124)</f>
        <v>5.7105119796820022E-2</v>
      </c>
      <c r="AX130" s="23"/>
      <c r="AY130" s="23"/>
      <c r="AZ130" s="23">
        <v>0.25861335105661221</v>
      </c>
      <c r="BA130" s="23"/>
      <c r="BB130" s="23">
        <f t="shared" si="18"/>
        <v>0.25861335105661221</v>
      </c>
      <c r="BC130" s="23"/>
      <c r="BD130" s="50">
        <v>5.3886056840135838E-2</v>
      </c>
    </row>
    <row r="131" spans="1:56" x14ac:dyDescent="0.35">
      <c r="A131" s="23">
        <v>0</v>
      </c>
      <c r="B131" s="23">
        <v>0</v>
      </c>
      <c r="C131" s="23">
        <v>0</v>
      </c>
      <c r="D131" s="23">
        <v>0</v>
      </c>
      <c r="E131" s="23">
        <f>-INDEX('Flow probs &amp; rates'!$P$5:$P$5999,UsefulSeries!$E124,0)*(INDEX('Flow probs &amp; rates'!$Q$5:$Q$5999,UsefulSeries!$E124,0))/INDEX('Flow probs &amp; rates'!$G$4:$G$599999,UsefulSeries!$E124,0)</f>
        <v>-1.1134382151880978E-2</v>
      </c>
      <c r="F131" s="23">
        <f>INDEX('Flow probs &amp; rates'!$Q$5:$Q$5999,UsefulSeries!$E124,0)*(1-INDEX('Flow probs &amp; rates'!$Q$5:$Q$5999,UsefulSeries!$E124,0))/INDEX('Flow probs &amp; rates'!$G$4:$G$599999,UsefulSeries!$E124,0)</f>
        <v>0.1939122859369817</v>
      </c>
      <c r="G131" s="23"/>
      <c r="H131" s="23"/>
      <c r="I131" s="23">
        <f>INDEX('Flow probs &amp; rates'!$Q$5:$Q$5999,UsefulSeries!$E124)</f>
        <v>4.6773146757173853E-2</v>
      </c>
      <c r="J131" s="23"/>
      <c r="K131" s="23"/>
      <c r="L131" s="23">
        <f>INDEX('Flow probs &amp; rates'!$G$4:$G$307,UsefulSeries!$E124)</f>
        <v>0.22992570730714432</v>
      </c>
      <c r="M131" s="23"/>
      <c r="N131" s="66"/>
      <c r="O131" s="23"/>
      <c r="P131" s="23">
        <v>0</v>
      </c>
      <c r="Q131" s="23">
        <v>0</v>
      </c>
      <c r="R131" s="23">
        <v>0</v>
      </c>
      <c r="S131" s="23">
        <v>0</v>
      </c>
      <c r="T131" s="23">
        <v>0.25590153836191765</v>
      </c>
      <c r="U131" s="23">
        <v>5.1716646043112773</v>
      </c>
      <c r="V131" s="23"/>
      <c r="W131" s="23">
        <f>INDEX(P$11:P$6003,UsefulSeries!$I124)</f>
        <v>0</v>
      </c>
      <c r="X131" s="23">
        <f>INDEX(Q$11:Q$6003,UsefulSeries!$I124)</f>
        <v>0</v>
      </c>
      <c r="Y131" s="23">
        <f>INDEX(R$11:R$6003,UsefulSeries!$I124)</f>
        <v>0</v>
      </c>
      <c r="Z131" s="23">
        <f>INDEX(S$11:S$6003,UsefulSeries!$I124)</f>
        <v>0</v>
      </c>
      <c r="AA131" s="23">
        <f>INDEX(T$11:T$6003,UsefulSeries!$I124)</f>
        <v>0.25861335105661221</v>
      </c>
      <c r="AB131" s="23">
        <f>INDEX(U$11:U$6003,UsefulSeries!$I124)</f>
        <v>5.7727437083474582</v>
      </c>
      <c r="AC131" s="23">
        <f>INDEX( K$11:K$6003,UsefulSeries!$I124)</f>
        <v>0</v>
      </c>
      <c r="AD131" s="23">
        <f>INDEX(L$11:L$6003,UsefulSeries!$I124)</f>
        <v>0.2329211746522411</v>
      </c>
      <c r="AE131" s="23"/>
      <c r="AF131" s="23"/>
      <c r="AG131" s="23"/>
      <c r="AH131" s="23"/>
      <c r="AI131" s="23"/>
      <c r="AJ131" s="23"/>
      <c r="AK131" s="23"/>
      <c r="AL131" s="23"/>
      <c r="AM131" s="23"/>
      <c r="AN131" s="23">
        <f t="shared" si="19"/>
        <v>0</v>
      </c>
      <c r="AO131" s="23">
        <f t="shared" si="20"/>
        <v>0</v>
      </c>
      <c r="AP131" s="23">
        <f t="shared" si="21"/>
        <v>0</v>
      </c>
      <c r="AQ131" s="23">
        <f t="shared" si="22"/>
        <v>0</v>
      </c>
      <c r="AR131" s="23">
        <f t="shared" si="23"/>
        <v>0.25861335105661221</v>
      </c>
      <c r="AS131" s="23">
        <f t="shared" si="24"/>
        <v>5.7727437083474582</v>
      </c>
      <c r="AT131" s="23">
        <f t="shared" si="25"/>
        <v>0</v>
      </c>
      <c r="AU131" s="23">
        <f t="shared" si="26"/>
        <v>0.2329211746522411</v>
      </c>
      <c r="AV131" s="23"/>
      <c r="AW131" s="23">
        <f>INDEX(I$11:I$6003,UsefulSeries!$I124)</f>
        <v>4.2240781330871162E-2</v>
      </c>
      <c r="AX131" s="23"/>
      <c r="AY131" s="23"/>
      <c r="AZ131" s="23">
        <v>0.25861335105661215</v>
      </c>
      <c r="BA131" s="23"/>
      <c r="BB131" s="23">
        <f t="shared" si="18"/>
        <v>0.25861335105661215</v>
      </c>
      <c r="BC131" s="23"/>
      <c r="BD131" s="50">
        <v>4.1581405605641608E-2</v>
      </c>
    </row>
    <row r="132" spans="1:56" x14ac:dyDescent="0.35">
      <c r="A132" s="23">
        <f>INDEX('Flow probs &amp; rates'!$K$5:$K$5999,UsefulSeries!$E130,0)*(1-INDEX('Flow probs &amp; rates'!$K$5:$K$5999,UsefulSeries!$E130,0))/INDEX('Flow probs &amp; rates'!$E$4:$E$599999,UsefulSeries!$E130,0)</f>
        <v>1.5319629061651499E-2</v>
      </c>
      <c r="B132" s="23">
        <f>-INDEX('Flow probs &amp; rates'!$K$5:$K$5999,UsefulSeries!$E130,0)*(INDEX('Flow probs &amp; rates'!$L$5:$L$5999,UsefulSeries!$E130,0))/INDEX('Flow probs &amp; rates'!$E$4:$E$599999,UsefulSeries!$E130,0)</f>
        <v>-2.9021276250130009E-4</v>
      </c>
      <c r="C132" s="23">
        <v>0</v>
      </c>
      <c r="D132" s="23">
        <v>0</v>
      </c>
      <c r="E132" s="23">
        <v>0</v>
      </c>
      <c r="F132" s="23">
        <v>0</v>
      </c>
      <c r="G132" s="23"/>
      <c r="H132" s="23"/>
      <c r="I132" s="23">
        <f>INDEX('Flow probs &amp; rates'!$K$5:$K$5999,UsefulSeries!$E130)</f>
        <v>1.1233307080740176E-2</v>
      </c>
      <c r="J132" s="23"/>
      <c r="K132" s="23">
        <f>-INDEX('Flow probs &amp; rates'!$E$4:$E$307,UsefulSeries!$E130)</f>
        <v>-0.72502538071065992</v>
      </c>
      <c r="L132" s="23">
        <f>INDEX('Flow probs &amp; rates'!$E$4:$E$307,UsefulSeries!$E130)</f>
        <v>0.72502538071065992</v>
      </c>
      <c r="M132" s="23"/>
      <c r="N132" s="66"/>
      <c r="O132" s="23"/>
      <c r="P132" s="23">
        <f t="array" ref="P132:U137">MINVERSE(A132:F137)</f>
        <v>65.289890975715707</v>
      </c>
      <c r="Q132" s="23">
        <v>0.74742138065437269</v>
      </c>
      <c r="R132" s="23">
        <v>0</v>
      </c>
      <c r="S132" s="23">
        <v>0</v>
      </c>
      <c r="T132" s="23">
        <v>0</v>
      </c>
      <c r="U132" s="23">
        <v>0</v>
      </c>
      <c r="V132" s="23"/>
      <c r="W132" s="23"/>
      <c r="X132" s="23"/>
      <c r="Y132" s="23"/>
      <c r="Z132" s="23"/>
      <c r="AA132" s="23"/>
      <c r="AB132" s="23"/>
      <c r="AC132" s="23"/>
      <c r="AD132" s="23"/>
      <c r="AE132" s="23">
        <f t="array" ref="AE132:AJ133">TRANSPOSE(AC126:AD131)</f>
        <v>-0.73044822256568775</v>
      </c>
      <c r="AF132" s="23">
        <v>-0.73044822256568775</v>
      </c>
      <c r="AG132" s="23">
        <v>3.6630602782071101E-2</v>
      </c>
      <c r="AH132" s="23">
        <v>0</v>
      </c>
      <c r="AI132" s="23">
        <v>0.2329211746522411</v>
      </c>
      <c r="AJ132" s="23">
        <v>0</v>
      </c>
      <c r="AK132" s="23"/>
      <c r="AL132" s="23"/>
      <c r="AM132" s="23"/>
      <c r="AN132" s="23">
        <f t="shared" si="19"/>
        <v>-0.73044822256568775</v>
      </c>
      <c r="AO132" s="23">
        <f t="shared" si="20"/>
        <v>-0.73044822256568775</v>
      </c>
      <c r="AP132" s="23">
        <f t="shared" si="21"/>
        <v>3.6630602782071101E-2</v>
      </c>
      <c r="AQ132" s="23">
        <f t="shared" si="22"/>
        <v>0</v>
      </c>
      <c r="AR132" s="23">
        <f t="shared" si="23"/>
        <v>0.2329211746522411</v>
      </c>
      <c r="AS132" s="23">
        <f t="shared" si="24"/>
        <v>0</v>
      </c>
      <c r="AT132" s="23">
        <f t="shared" si="25"/>
        <v>0</v>
      </c>
      <c r="AU132" s="23">
        <f t="shared" si="26"/>
        <v>0</v>
      </c>
      <c r="AV132" s="23"/>
      <c r="AW132" s="23"/>
      <c r="AX132" s="23">
        <f>INDEX($N$6:$N$6003,UsefulSeries!$K124)</f>
        <v>-3.7291353008095385E-3</v>
      </c>
      <c r="AY132" s="23"/>
      <c r="AZ132" s="23"/>
      <c r="BA132" s="23"/>
      <c r="BB132" s="23">
        <f t="shared" si="18"/>
        <v>-3.7291353008095385E-3</v>
      </c>
      <c r="BC132" s="23"/>
      <c r="BD132" s="50">
        <v>6.0677075872310665E-2</v>
      </c>
    </row>
    <row r="133" spans="1:56" x14ac:dyDescent="0.35">
      <c r="A133" s="23">
        <f>-INDEX('Flow probs &amp; rates'!$K$5:$K$5999,UsefulSeries!$E130,0)*(INDEX('Flow probs &amp; rates'!$L$5:$L$5999,UsefulSeries!$E130,0))/INDEX('Flow probs &amp; rates'!$E$4:$E$599999,UsefulSeries!$E130,0)</f>
        <v>-2.9021276250130009E-4</v>
      </c>
      <c r="B133" s="23">
        <f>INDEX('Flow probs &amp; rates'!$L$5:$L$5999,UsefulSeries!$E130,0)*(1-INDEX('Flow probs &amp; rates'!$L$5:$L$5999,UsefulSeries!$E130,0))/INDEX('Flow probs &amp; rates'!$E$4:$E$599999,UsefulSeries!$E130,0)</f>
        <v>2.5351107305603277E-2</v>
      </c>
      <c r="C133" s="23">
        <v>0</v>
      </c>
      <c r="D133" s="23">
        <v>0</v>
      </c>
      <c r="E133" s="23">
        <v>0</v>
      </c>
      <c r="F133" s="23">
        <v>0</v>
      </c>
      <c r="G133" s="23"/>
      <c r="H133" s="23"/>
      <c r="I133" s="23">
        <f>INDEX('Flow probs &amp; rates'!$L$5:$L$5999,UsefulSeries!$E130)</f>
        <v>1.8731048399838916E-2</v>
      </c>
      <c r="J133" s="23"/>
      <c r="K133" s="23">
        <f>-INDEX('Flow probs &amp; rates'!$E$4:$E$307,UsefulSeries!$E130)</f>
        <v>-0.72502538071065992</v>
      </c>
      <c r="L133" s="23"/>
      <c r="M133" s="23"/>
      <c r="N133" s="66"/>
      <c r="O133" s="23"/>
      <c r="P133" s="23">
        <v>0.74742138065437269</v>
      </c>
      <c r="Q133" s="23">
        <v>39.454565008391462</v>
      </c>
      <c r="R133" s="23">
        <v>0</v>
      </c>
      <c r="S133" s="23">
        <v>0</v>
      </c>
      <c r="T133" s="23">
        <v>0</v>
      </c>
      <c r="U133" s="23">
        <v>0</v>
      </c>
      <c r="V133" s="23"/>
      <c r="W133" s="23"/>
      <c r="X133" s="23"/>
      <c r="Y133" s="23"/>
      <c r="Z133" s="23"/>
      <c r="AA133" s="23"/>
      <c r="AB133" s="23"/>
      <c r="AC133" s="23"/>
      <c r="AD133" s="23"/>
      <c r="AE133" s="23">
        <v>0.73044822256568775</v>
      </c>
      <c r="AF133" s="23">
        <v>0</v>
      </c>
      <c r="AG133" s="23">
        <v>-3.6630602782071101E-2</v>
      </c>
      <c r="AH133" s="23">
        <v>-3.6630602782071101E-2</v>
      </c>
      <c r="AI133" s="23">
        <v>0</v>
      </c>
      <c r="AJ133" s="23">
        <v>0.2329211746522411</v>
      </c>
      <c r="AK133" s="23"/>
      <c r="AL133" s="23"/>
      <c r="AM133" s="23"/>
      <c r="AN133" s="23">
        <f t="shared" si="19"/>
        <v>0.73044822256568775</v>
      </c>
      <c r="AO133" s="23">
        <f t="shared" si="20"/>
        <v>0</v>
      </c>
      <c r="AP133" s="23">
        <f t="shared" si="21"/>
        <v>-3.6630602782071101E-2</v>
      </c>
      <c r="AQ133" s="23">
        <f t="shared" si="22"/>
        <v>-3.6630602782071101E-2</v>
      </c>
      <c r="AR133" s="23">
        <f t="shared" si="23"/>
        <v>0</v>
      </c>
      <c r="AS133" s="23">
        <f t="shared" si="24"/>
        <v>0.2329211746522411</v>
      </c>
      <c r="AT133" s="23">
        <f t="shared" si="25"/>
        <v>0</v>
      </c>
      <c r="AU133" s="23">
        <f t="shared" si="26"/>
        <v>0</v>
      </c>
      <c r="AV133" s="23"/>
      <c r="AW133" s="23"/>
      <c r="AX133" s="23">
        <f>INDEX('Margin error adjustment'!N$7:N$6003,UsefulSeries!$K124)</f>
        <v>3.224469681697012E-3</v>
      </c>
      <c r="AY133" s="23"/>
      <c r="AZ133" s="23"/>
      <c r="BA133" s="23"/>
      <c r="BB133" s="23">
        <f t="shared" si="18"/>
        <v>3.224469681697012E-3</v>
      </c>
      <c r="BC133" s="23"/>
      <c r="BD133" s="50">
        <v>1.9916178658605288E-2</v>
      </c>
    </row>
    <row r="134" spans="1:56" x14ac:dyDescent="0.35">
      <c r="A134" s="23">
        <v>0</v>
      </c>
      <c r="B134" s="23">
        <v>0</v>
      </c>
      <c r="C134" s="23">
        <f>INDEX('Flow probs &amp; rates'!$M$5:$M$5999,UsefulSeries!$E130,0)*(1-INDEX('Flow probs &amp; rates'!$M$5:$M$5999,UsefulSeries!$E130,0))/INDEX('Flow probs &amp; rates'!$F$4:$F$599999,UsefulSeries!$E130,0)</f>
        <v>4.6367082415601679</v>
      </c>
      <c r="D134" s="23">
        <f>-INDEX('Flow probs &amp; rates'!$M$5:$M$5999,UsefulSeries!$E130,0)*(INDEX('Flow probs &amp; rates'!$O$5:$O$5999,UsefulSeries!$E130,0))/INDEX('Flow probs &amp; rates'!$F$4:$F$599999,UsefulSeries!$E130,0)</f>
        <v>-1.3005334065399412</v>
      </c>
      <c r="E134" s="23">
        <v>0</v>
      </c>
      <c r="F134" s="23">
        <v>0</v>
      </c>
      <c r="G134" s="23"/>
      <c r="H134" s="23"/>
      <c r="I134" s="23">
        <f>INDEX('Flow probs &amp; rates'!$M$5:$M$5999,UsefulSeries!$E130)</f>
        <v>0.27365182361141394</v>
      </c>
      <c r="J134" s="23"/>
      <c r="K134" s="23">
        <f>INDEX('Flow probs &amp; rates'!$F$4:$F$307,UsefulSeries!$E130)</f>
        <v>4.286802030456853E-2</v>
      </c>
      <c r="L134" s="23">
        <f>-INDEX('Flow probs &amp; rates'!$F$4:$F$307,UsefulSeries!$E130)</f>
        <v>-4.286802030456853E-2</v>
      </c>
      <c r="M134" s="23"/>
      <c r="N134" s="66"/>
      <c r="O134" s="23"/>
      <c r="P134" s="23">
        <v>0</v>
      </c>
      <c r="Q134" s="23">
        <v>0</v>
      </c>
      <c r="R134" s="23">
        <v>0.23867731307158793</v>
      </c>
      <c r="S134" s="23">
        <v>8.2025624298480412E-2</v>
      </c>
      <c r="T134" s="23">
        <v>0</v>
      </c>
      <c r="U134" s="23">
        <v>0</v>
      </c>
      <c r="V134" s="23"/>
      <c r="W134" s="23">
        <f>INDEX(P$6:P$6003,UsefulSeries!$I132)</f>
        <v>64.805687943812089</v>
      </c>
      <c r="X134" s="23">
        <f>INDEX(Q$6:Q$6003,UsefulSeries!$I132)</f>
        <v>0.74779181863137445</v>
      </c>
      <c r="Y134" s="23">
        <f>INDEX(R$6:R$6003,UsefulSeries!$I132)</f>
        <v>0</v>
      </c>
      <c r="Z134" s="23">
        <f>INDEX(S$6:S$6003,UsefulSeries!$I132)</f>
        <v>0</v>
      </c>
      <c r="AA134" s="23">
        <f>INDEX(T$6:T$6003,UsefulSeries!$I132)</f>
        <v>0</v>
      </c>
      <c r="AB134" s="23">
        <f>INDEX(U$6:U$6003,UsefulSeries!$I132)</f>
        <v>0</v>
      </c>
      <c r="AC134" s="23">
        <f>INDEX( K$6:K$6003,UsefulSeries!$I132)</f>
        <v>-0.72671908726487822</v>
      </c>
      <c r="AD134" s="23">
        <f>INDEX(L$6:L$6003,UsefulSeries!$I132)</f>
        <v>0.72671908726487822</v>
      </c>
      <c r="AE134" s="23"/>
      <c r="AF134" s="23"/>
      <c r="AG134" s="23"/>
      <c r="AH134" s="23"/>
      <c r="AI134" s="23"/>
      <c r="AJ134" s="23"/>
      <c r="AK134" s="23"/>
      <c r="AL134" s="23"/>
      <c r="AM134" s="23"/>
      <c r="AN134" s="23">
        <f t="shared" si="19"/>
        <v>64.805687943812089</v>
      </c>
      <c r="AO134" s="23">
        <f t="shared" si="20"/>
        <v>0.74779181863137445</v>
      </c>
      <c r="AP134" s="23">
        <f t="shared" si="21"/>
        <v>0</v>
      </c>
      <c r="AQ134" s="23">
        <f t="shared" si="22"/>
        <v>0</v>
      </c>
      <c r="AR134" s="23">
        <f t="shared" si="23"/>
        <v>0</v>
      </c>
      <c r="AS134" s="23">
        <f t="shared" si="24"/>
        <v>0</v>
      </c>
      <c r="AT134" s="23">
        <f t="shared" si="25"/>
        <v>-0.72671908726487822</v>
      </c>
      <c r="AU134" s="23">
        <f t="shared" si="26"/>
        <v>0.72671908726487822</v>
      </c>
      <c r="AV134" s="23"/>
      <c r="AW134" s="23">
        <f>INDEX(I$6:I$6003,UsefulSeries!$I132)</f>
        <v>1.134472299628351E-2</v>
      </c>
      <c r="AX134" s="23"/>
      <c r="AY134" s="23"/>
      <c r="AZ134" s="23">
        <f t="array" ref="AZ134:AZ139">MMULT(W134:AB139,AW134:AW139)</f>
        <v>0.74779181863137423</v>
      </c>
      <c r="BA134" s="23"/>
      <c r="BB134" s="23">
        <f t="shared" si="18"/>
        <v>0.74779181863137423</v>
      </c>
      <c r="BC134" s="23"/>
      <c r="BD134" s="50">
        <f t="array" ref="BD134:BD141">MMULT(MINVERSE(AN134:AU141),BB134:BB141)</f>
        <v>1.1874625098598837E-2</v>
      </c>
    </row>
    <row r="135" spans="1:56" x14ac:dyDescent="0.35">
      <c r="A135" s="23">
        <v>0</v>
      </c>
      <c r="B135" s="23">
        <v>0</v>
      </c>
      <c r="C135" s="23">
        <f>-INDEX('Flow probs &amp; rates'!$M$5:$M$5999,UsefulSeries!$E130,0)*(INDEX('Flow probs &amp; rates'!$O$5:$O$5999,UsefulSeries!$E130,0))/INDEX('Flow probs &amp; rates'!$F$4:$F$599999,UsefulSeries!$E130,0)</f>
        <v>-1.3005334065399412</v>
      </c>
      <c r="D135" s="23">
        <f>INDEX('Flow probs &amp; rates'!$O$5:$O$5999,UsefulSeries!$E130,0)*(1-INDEX('Flow probs &amp; rates'!$O$5:$O$5999,UsefulSeries!$E130,0))/INDEX('Flow probs &amp; rates'!$F$4:$F$599999,UsefulSeries!$E130,0)</f>
        <v>3.7842786530128589</v>
      </c>
      <c r="E135" s="23">
        <v>0</v>
      </c>
      <c r="F135" s="23">
        <v>0</v>
      </c>
      <c r="G135" s="23"/>
      <c r="H135" s="23"/>
      <c r="I135" s="23">
        <f>INDEX('Flow probs &amp; rates'!$O$5:$O$5999,UsefulSeries!$E130)</f>
        <v>0.20373075444032415</v>
      </c>
      <c r="J135" s="23"/>
      <c r="K135" s="23"/>
      <c r="L135" s="23">
        <f>-INDEX('Flow probs &amp; rates'!$F$4:$F$307,UsefulSeries!$E130)</f>
        <v>-4.286802030456853E-2</v>
      </c>
      <c r="M135" s="23"/>
      <c r="N135" s="66"/>
      <c r="O135" s="23"/>
      <c r="P135" s="23">
        <v>0</v>
      </c>
      <c r="Q135" s="23">
        <v>0</v>
      </c>
      <c r="R135" s="23">
        <v>8.2025624298480412E-2</v>
      </c>
      <c r="S135" s="23">
        <v>0.29244069109746601</v>
      </c>
      <c r="T135" s="23">
        <v>0</v>
      </c>
      <c r="U135" s="23">
        <v>0</v>
      </c>
      <c r="V135" s="23"/>
      <c r="W135" s="23">
        <f>INDEX(P$7:P$6003,UsefulSeries!$I132,1)</f>
        <v>0.74779181863137445</v>
      </c>
      <c r="X135" s="23">
        <f>INDEX(Q$7:Q$6003,UsefulSeries!$I132,1)</f>
        <v>43.914382801136881</v>
      </c>
      <c r="Y135" s="23">
        <f>INDEX(R$7:R$6003,UsefulSeries!$I132,1)</f>
        <v>0</v>
      </c>
      <c r="Z135" s="23">
        <f>INDEX(S$7:S$6003,UsefulSeries!$I132,1)</f>
        <v>0</v>
      </c>
      <c r="AA135" s="23">
        <f>INDEX(T$7:T$6003,UsefulSeries!$I132,1)</f>
        <v>0</v>
      </c>
      <c r="AB135" s="23">
        <f>INDEX(U$7:U$6003,UsefulSeries!$I132,1)</f>
        <v>0</v>
      </c>
      <c r="AC135" s="23">
        <f>INDEX( K$7:K$6003,UsefulSeries!$I132,1)</f>
        <v>-0.72671908726487822</v>
      </c>
      <c r="AD135" s="23">
        <f>INDEX(L$7:L$6003,UsefulSeries!$I132,1)</f>
        <v>0</v>
      </c>
      <c r="AE135" s="23"/>
      <c r="AF135" s="23"/>
      <c r="AG135" s="23"/>
      <c r="AH135" s="23"/>
      <c r="AI135" s="23"/>
      <c r="AJ135" s="23"/>
      <c r="AK135" s="23"/>
      <c r="AL135" s="23"/>
      <c r="AM135" s="23"/>
      <c r="AN135" s="23">
        <f t="shared" si="19"/>
        <v>0.74779181863137445</v>
      </c>
      <c r="AO135" s="23">
        <f t="shared" si="20"/>
        <v>43.914382801136881</v>
      </c>
      <c r="AP135" s="23">
        <f t="shared" si="21"/>
        <v>0</v>
      </c>
      <c r="AQ135" s="23">
        <f t="shared" si="22"/>
        <v>0</v>
      </c>
      <c r="AR135" s="23">
        <f t="shared" si="23"/>
        <v>0</v>
      </c>
      <c r="AS135" s="23">
        <f t="shared" si="24"/>
        <v>0</v>
      </c>
      <c r="AT135" s="23">
        <f t="shared" si="25"/>
        <v>-0.72671908726487822</v>
      </c>
      <c r="AU135" s="23">
        <f t="shared" si="26"/>
        <v>0</v>
      </c>
      <c r="AV135" s="23"/>
      <c r="AW135" s="23">
        <f>INDEX(I$7:I$6003,UsefulSeries!$I132)</f>
        <v>1.6835220727979234E-2</v>
      </c>
      <c r="AX135" s="23"/>
      <c r="AY135" s="23"/>
      <c r="AZ135" s="23">
        <v>0.74779181863137445</v>
      </c>
      <c r="BA135" s="23"/>
      <c r="BB135" s="23">
        <f t="shared" ref="BB135:BB198" si="27">AZ135+AX135</f>
        <v>0.74779181863137445</v>
      </c>
      <c r="BC135" s="23"/>
      <c r="BD135" s="50">
        <v>1.7915603382818258E-2</v>
      </c>
    </row>
    <row r="136" spans="1:56" x14ac:dyDescent="0.35">
      <c r="A136" s="23">
        <v>0</v>
      </c>
      <c r="B136" s="23">
        <v>0</v>
      </c>
      <c r="C136" s="23">
        <v>0</v>
      </c>
      <c r="D136" s="23">
        <v>0</v>
      </c>
      <c r="E136" s="23">
        <f>INDEX('Flow probs &amp; rates'!$P$5:$P$5999,UsefulSeries!$E130,0)*(1-INDEX('Flow probs &amp; rates'!$P$5:$P$5999,UsefulSeries!$E130,0))/INDEX('Flow probs &amp; rates'!$G$4:$G$599999,UsefulSeries!$E130,0)</f>
        <v>0.24216685942804464</v>
      </c>
      <c r="F136" s="23">
        <f>-INDEX('Flow probs &amp; rates'!$P$5:$P$5999,UsefulSeries!$E130,0)*(INDEX('Flow probs &amp; rates'!$Q$5:$Q$5999,UsefulSeries!$E130,0))/INDEX('Flow probs &amp; rates'!$G$4:$G$599999,UsefulSeries!$E130,0)</f>
        <v>-1.198724055717855E-2</v>
      </c>
      <c r="G136" s="23"/>
      <c r="H136" s="23"/>
      <c r="I136" s="23">
        <f>INDEX('Flow probs &amp; rates'!$P$5:$P$5999,UsefulSeries!$E130)</f>
        <v>5.9782469827321286E-2</v>
      </c>
      <c r="J136" s="23"/>
      <c r="K136" s="23">
        <f>INDEX('Flow probs &amp; rates'!$G$4:$G$307,UsefulSeries!$E130)</f>
        <v>0.23210659898477157</v>
      </c>
      <c r="L136" s="23"/>
      <c r="M136" s="23"/>
      <c r="N136" s="66"/>
      <c r="O136" s="23"/>
      <c r="P136" s="23">
        <v>0</v>
      </c>
      <c r="Q136" s="23">
        <v>0</v>
      </c>
      <c r="R136" s="23">
        <v>0</v>
      </c>
      <c r="S136" s="23">
        <v>0</v>
      </c>
      <c r="T136" s="23">
        <v>4.1422403540388304</v>
      </c>
      <c r="U136" s="23">
        <v>0.25972095236138204</v>
      </c>
      <c r="V136" s="23"/>
      <c r="W136" s="23">
        <f>INDEX(P$8:P$6003,UsefulSeries!$I132)</f>
        <v>0</v>
      </c>
      <c r="X136" s="23">
        <f>INDEX(Q$8:Q$6003,UsefulSeries!$I132)</f>
        <v>0</v>
      </c>
      <c r="Y136" s="23">
        <f>INDEX(R$8:R$6003,UsefulSeries!$I132)</f>
        <v>0.21997753136892534</v>
      </c>
      <c r="Z136" s="23">
        <f>INDEX(S$8:S$6003,UsefulSeries!$I132)</f>
        <v>7.2693953156673069E-2</v>
      </c>
      <c r="AA136" s="23">
        <f>INDEX(T$8:T$6003,UsefulSeries!$I132)</f>
        <v>0</v>
      </c>
      <c r="AB136" s="23">
        <f>INDEX(U$8:U$6003,UsefulSeries!$I132)</f>
        <v>0</v>
      </c>
      <c r="AC136" s="23">
        <f>INDEX( K$8:K$6003,UsefulSeries!$I132)</f>
        <v>3.9855072463768113E-2</v>
      </c>
      <c r="AD136" s="23">
        <f>INDEX(L$8:L$6003,UsefulSeries!$I132)</f>
        <v>-3.9855072463768113E-2</v>
      </c>
      <c r="AE136" s="23"/>
      <c r="AF136" s="23"/>
      <c r="AG136" s="23"/>
      <c r="AH136" s="23"/>
      <c r="AI136" s="23"/>
      <c r="AJ136" s="23"/>
      <c r="AK136" s="23"/>
      <c r="AL136" s="23"/>
      <c r="AM136" s="23"/>
      <c r="AN136" s="23">
        <f t="shared" si="19"/>
        <v>0</v>
      </c>
      <c r="AO136" s="23">
        <f t="shared" si="20"/>
        <v>0</v>
      </c>
      <c r="AP136" s="23">
        <f t="shared" si="21"/>
        <v>0.21997753136892534</v>
      </c>
      <c r="AQ136" s="23">
        <f t="shared" si="22"/>
        <v>7.2693953156673069E-2</v>
      </c>
      <c r="AR136" s="23">
        <f t="shared" si="23"/>
        <v>0</v>
      </c>
      <c r="AS136" s="23">
        <f t="shared" si="24"/>
        <v>0</v>
      </c>
      <c r="AT136" s="23">
        <f t="shared" si="25"/>
        <v>3.9855072463768113E-2</v>
      </c>
      <c r="AU136" s="23">
        <f t="shared" si="26"/>
        <v>-3.9855072463768113E-2</v>
      </c>
      <c r="AV136" s="23"/>
      <c r="AW136" s="23">
        <f>INDEX(I$8:I$6003,UsefulSeries!$I132)</f>
        <v>0.27060092474350705</v>
      </c>
      <c r="AX136" s="23"/>
      <c r="AY136" s="23"/>
      <c r="AZ136" s="23">
        <v>7.2693953156673069E-2</v>
      </c>
      <c r="BA136" s="23"/>
      <c r="BB136" s="23">
        <f t="shared" si="27"/>
        <v>7.2693953156673069E-2</v>
      </c>
      <c r="BC136" s="23"/>
      <c r="BD136" s="50">
        <v>0.26019854297284872</v>
      </c>
    </row>
    <row r="137" spans="1:56" x14ac:dyDescent="0.35">
      <c r="A137" s="23">
        <v>0</v>
      </c>
      <c r="B137" s="23">
        <v>0</v>
      </c>
      <c r="C137" s="23">
        <v>0</v>
      </c>
      <c r="D137" s="23">
        <v>0</v>
      </c>
      <c r="E137" s="23">
        <f>-INDEX('Flow probs &amp; rates'!$P$5:$P$5999,UsefulSeries!$E130,0)*(INDEX('Flow probs &amp; rates'!$Q$5:$Q$5999,UsefulSeries!$E130,0))/INDEX('Flow probs &amp; rates'!$G$4:$G$599999,UsefulSeries!$E130,0)</f>
        <v>-1.198724055717855E-2</v>
      </c>
      <c r="F137" s="23">
        <f>INDEX('Flow probs &amp; rates'!$Q$5:$Q$5999,UsefulSeries!$E130,0)*(1-INDEX('Flow probs &amp; rates'!$Q$5:$Q$5999,UsefulSeries!$E130,0))/INDEX('Flow probs &amp; rates'!$G$4:$G$599999,UsefulSeries!$E130,0)</f>
        <v>0.19118223276967689</v>
      </c>
      <c r="G137" s="23"/>
      <c r="H137" s="23"/>
      <c r="I137" s="23">
        <f>INDEX('Flow probs &amp; rates'!$Q$5:$Q$5999,UsefulSeries!$E130)</f>
        <v>4.6540694035820507E-2</v>
      </c>
      <c r="J137" s="23"/>
      <c r="K137" s="23"/>
      <c r="L137" s="23">
        <f>INDEX('Flow probs &amp; rates'!$G$4:$G$307,UsefulSeries!$E130)</f>
        <v>0.23210659898477157</v>
      </c>
      <c r="M137" s="23"/>
      <c r="N137" s="66"/>
      <c r="O137" s="23"/>
      <c r="P137" s="23">
        <v>0</v>
      </c>
      <c r="Q137" s="23">
        <v>0</v>
      </c>
      <c r="R137" s="23">
        <v>0</v>
      </c>
      <c r="S137" s="23">
        <v>0</v>
      </c>
      <c r="T137" s="23">
        <v>0.25972095236138204</v>
      </c>
      <c r="U137" s="23">
        <v>5.246896236127637</v>
      </c>
      <c r="V137" s="23"/>
      <c r="W137" s="23">
        <f>INDEX(P$9:P$6003,UsefulSeries!$I132)</f>
        <v>0</v>
      </c>
      <c r="X137" s="23">
        <f>INDEX(Q$9:Q$6003,UsefulSeries!$I132)</f>
        <v>0</v>
      </c>
      <c r="Y137" s="23">
        <f>INDEX(R$9:R$6003,UsefulSeries!$I132)</f>
        <v>7.2693953156673069E-2</v>
      </c>
      <c r="Z137" s="23">
        <f>INDEX(S$9:S$6003,UsefulSeries!$I132)</f>
        <v>0.29271675317339596</v>
      </c>
      <c r="AA137" s="23">
        <f>INDEX(T$9:T$6003,UsefulSeries!$I132)</f>
        <v>0</v>
      </c>
      <c r="AB137" s="23">
        <f>INDEX(U$9:U$6003,UsefulSeries!$I132)</f>
        <v>0</v>
      </c>
      <c r="AC137" s="23">
        <f>INDEX( K$9:K$6003,UsefulSeries!$I132)</f>
        <v>0</v>
      </c>
      <c r="AD137" s="23">
        <f>INDEX(L$9:L$6003,UsefulSeries!$I132)</f>
        <v>-3.9855072463768113E-2</v>
      </c>
      <c r="AE137" s="23"/>
      <c r="AF137" s="23"/>
      <c r="AG137" s="23"/>
      <c r="AH137" s="23"/>
      <c r="AI137" s="23"/>
      <c r="AJ137" s="23"/>
      <c r="AK137" s="23"/>
      <c r="AL137" s="23"/>
      <c r="AM137" s="23"/>
      <c r="AN137" s="23">
        <f t="shared" si="19"/>
        <v>0</v>
      </c>
      <c r="AO137" s="23">
        <f t="shared" si="20"/>
        <v>0</v>
      </c>
      <c r="AP137" s="23">
        <f t="shared" si="21"/>
        <v>7.2693953156673069E-2</v>
      </c>
      <c r="AQ137" s="23">
        <f t="shared" si="22"/>
        <v>0.29271675317339596</v>
      </c>
      <c r="AR137" s="23">
        <f t="shared" si="23"/>
        <v>0</v>
      </c>
      <c r="AS137" s="23">
        <f t="shared" si="24"/>
        <v>0</v>
      </c>
      <c r="AT137" s="23">
        <f t="shared" si="25"/>
        <v>0</v>
      </c>
      <c r="AU137" s="23">
        <f t="shared" si="26"/>
        <v>-3.9855072463768113E-2</v>
      </c>
      <c r="AV137" s="23"/>
      <c r="AW137" s="23">
        <f>INDEX(I$9:I$6003,UsefulSeries!$I132)</f>
        <v>0.18114064751807046</v>
      </c>
      <c r="AX137" s="23"/>
      <c r="AY137" s="23"/>
      <c r="AZ137" s="23">
        <v>7.2693953156673069E-2</v>
      </c>
      <c r="BA137" s="23"/>
      <c r="BB137" s="23">
        <f t="shared" si="27"/>
        <v>7.2693953156673069E-2</v>
      </c>
      <c r="BC137" s="23"/>
      <c r="BD137" s="50">
        <v>0.18610193565527933</v>
      </c>
    </row>
    <row r="138" spans="1:56" x14ac:dyDescent="0.35">
      <c r="A138" s="23">
        <f>INDEX('Flow probs &amp; rates'!$K$5:$K$5999,UsefulSeries!$E136,0)*(1-INDEX('Flow probs &amp; rates'!$K$5:$K$5999,UsefulSeries!$E136,0))/INDEX('Flow probs &amp; rates'!$E$4:$E$599999,UsefulSeries!$E136,0)</f>
        <v>1.5753047330380396E-2</v>
      </c>
      <c r="B138" s="23">
        <f>-INDEX('Flow probs &amp; rates'!$K$5:$K$5999,UsefulSeries!$E136,0)*(INDEX('Flow probs &amp; rates'!$L$5:$L$5999,UsefulSeries!$E136,0))/INDEX('Flow probs &amp; rates'!$E$4:$E$599999,UsefulSeries!$E136,0)</f>
        <v>-3.1334152620864666E-4</v>
      </c>
      <c r="C138" s="23">
        <v>0</v>
      </c>
      <c r="D138" s="23">
        <v>0</v>
      </c>
      <c r="E138" s="23">
        <v>0</v>
      </c>
      <c r="F138" s="23">
        <v>0</v>
      </c>
      <c r="G138" s="23"/>
      <c r="H138" s="23"/>
      <c r="I138" s="23">
        <f>INDEX('Flow probs &amp; rates'!$K$5:$K$5999,UsefulSeries!$E136)</f>
        <v>1.157894114205015E-2</v>
      </c>
      <c r="J138" s="23"/>
      <c r="K138" s="23">
        <f>-INDEX('Flow probs &amp; rates'!$E$4:$E$307,UsefulSeries!$E136)</f>
        <v>-0.72651779836953767</v>
      </c>
      <c r="L138" s="23">
        <f>INDEX('Flow probs &amp; rates'!$E$4:$E$307,UsefulSeries!$E136)</f>
        <v>0.72651779836953767</v>
      </c>
      <c r="M138" s="23"/>
      <c r="N138" s="66"/>
      <c r="O138" s="23"/>
      <c r="P138" s="23">
        <f t="array" ref="P138:U143">MINVERSE(A138:F143)</f>
        <v>63.494698400643095</v>
      </c>
      <c r="Q138" s="23">
        <v>0.74994571068326743</v>
      </c>
      <c r="R138" s="23">
        <v>0</v>
      </c>
      <c r="S138" s="23">
        <v>0</v>
      </c>
      <c r="T138" s="23">
        <v>0</v>
      </c>
      <c r="U138" s="23">
        <v>0</v>
      </c>
      <c r="V138" s="23"/>
      <c r="W138" s="23">
        <f>INDEX(P$10:P$6003,UsefulSeries!$I132)</f>
        <v>0</v>
      </c>
      <c r="X138" s="23">
        <f>INDEX(Q$10:Q$6003,UsefulSeries!$I132)</f>
        <v>0</v>
      </c>
      <c r="Y138" s="23">
        <f>INDEX(R$10:R$6003,UsefulSeries!$I132)</f>
        <v>0</v>
      </c>
      <c r="Z138" s="23">
        <f>INDEX(S$10:S$6003,UsefulSeries!$I132)</f>
        <v>0</v>
      </c>
      <c r="AA138" s="23">
        <f>INDEX(T$10:T$6003,UsefulSeries!$I132)</f>
        <v>4.0234408474019325</v>
      </c>
      <c r="AB138" s="23">
        <f>INDEX(U$10:U$6003,UsefulSeries!$I132)</f>
        <v>0.26100995448991571</v>
      </c>
      <c r="AC138" s="23">
        <f>INDEX( K$10:K$6003,UsefulSeries!$I132)</f>
        <v>0.23342584027135369</v>
      </c>
      <c r="AD138" s="23">
        <f>INDEX(L$10:L$6003,UsefulSeries!$I132)</f>
        <v>0</v>
      </c>
      <c r="AE138" s="23"/>
      <c r="AF138" s="23"/>
      <c r="AG138" s="23"/>
      <c r="AH138" s="23"/>
      <c r="AI138" s="23"/>
      <c r="AJ138" s="23"/>
      <c r="AK138" s="23"/>
      <c r="AL138" s="23"/>
      <c r="AM138" s="23"/>
      <c r="AN138" s="23">
        <f t="shared" si="19"/>
        <v>0</v>
      </c>
      <c r="AO138" s="23">
        <f t="shared" si="20"/>
        <v>0</v>
      </c>
      <c r="AP138" s="23">
        <f t="shared" si="21"/>
        <v>0</v>
      </c>
      <c r="AQ138" s="23">
        <f t="shared" si="22"/>
        <v>0</v>
      </c>
      <c r="AR138" s="23">
        <f t="shared" si="23"/>
        <v>4.0234408474019325</v>
      </c>
      <c r="AS138" s="23">
        <f t="shared" si="24"/>
        <v>0.26100995448991571</v>
      </c>
      <c r="AT138" s="23">
        <f t="shared" si="25"/>
        <v>0.23342584027135369</v>
      </c>
      <c r="AU138" s="23">
        <f t="shared" si="26"/>
        <v>0</v>
      </c>
      <c r="AV138" s="23"/>
      <c r="AW138" s="23">
        <f>INDEX(I$10:I$6003,UsefulSeries!$I132)</f>
        <v>6.2041229969459606E-2</v>
      </c>
      <c r="AX138" s="23"/>
      <c r="AY138" s="23"/>
      <c r="AZ138" s="23">
        <v>0.26100995448991571</v>
      </c>
      <c r="BA138" s="23"/>
      <c r="BB138" s="23">
        <f t="shared" si="27"/>
        <v>0.26100995448991571</v>
      </c>
      <c r="BC138" s="23"/>
      <c r="BD138" s="50">
        <v>5.8257675563622387E-2</v>
      </c>
    </row>
    <row r="139" spans="1:56" x14ac:dyDescent="0.35">
      <c r="A139" s="23">
        <f>-INDEX('Flow probs &amp; rates'!$K$5:$K$5999,UsefulSeries!$E136,0)*(INDEX('Flow probs &amp; rates'!$L$5:$L$5999,UsefulSeries!$E136,0))/INDEX('Flow probs &amp; rates'!$E$4:$E$599999,UsefulSeries!$E136,0)</f>
        <v>-3.1334152620864666E-4</v>
      </c>
      <c r="B139" s="23">
        <f>INDEX('Flow probs &amp; rates'!$L$5:$L$5999,UsefulSeries!$E136,0)*(1-INDEX('Flow probs &amp; rates'!$L$5:$L$5999,UsefulSeries!$E136,0))/INDEX('Flow probs &amp; rates'!$E$4:$E$599999,UsefulSeries!$E136,0)</f>
        <v>2.6529287946574994E-2</v>
      </c>
      <c r="C139" s="23">
        <v>0</v>
      </c>
      <c r="D139" s="23">
        <v>0</v>
      </c>
      <c r="E139" s="23">
        <v>0</v>
      </c>
      <c r="F139" s="23">
        <v>0</v>
      </c>
      <c r="G139" s="23"/>
      <c r="H139" s="23"/>
      <c r="I139" s="23">
        <f>INDEX('Flow probs &amp; rates'!$L$5:$L$5999,UsefulSeries!$E136)</f>
        <v>1.96605365694561E-2</v>
      </c>
      <c r="J139" s="23"/>
      <c r="K139" s="23">
        <f>-INDEX('Flow probs &amp; rates'!$E$4:$E$307,UsefulSeries!$E136)</f>
        <v>-0.72651779836953767</v>
      </c>
      <c r="L139" s="23"/>
      <c r="M139" s="23"/>
      <c r="N139" s="66"/>
      <c r="O139" s="23"/>
      <c r="P139" s="23">
        <v>0.74994571068326743</v>
      </c>
      <c r="Q139" s="23">
        <v>37.703046955042467</v>
      </c>
      <c r="R139" s="23">
        <v>0</v>
      </c>
      <c r="S139" s="23">
        <v>0</v>
      </c>
      <c r="T139" s="23">
        <v>0</v>
      </c>
      <c r="U139" s="23">
        <v>0</v>
      </c>
      <c r="V139" s="23"/>
      <c r="W139" s="23">
        <f>INDEX(P$11:P$6003,UsefulSeries!$I132)</f>
        <v>0</v>
      </c>
      <c r="X139" s="23">
        <f>INDEX(Q$11:Q$6003,UsefulSeries!$I132)</f>
        <v>0</v>
      </c>
      <c r="Y139" s="23">
        <f>INDEX(R$11:R$6003,UsefulSeries!$I132)</f>
        <v>0</v>
      </c>
      <c r="Z139" s="23">
        <f>INDEX(S$11:S$6003,UsefulSeries!$I132)</f>
        <v>0</v>
      </c>
      <c r="AA139" s="23">
        <f>INDEX(T$11:T$6003,UsefulSeries!$I132)</f>
        <v>0.26100995448991565</v>
      </c>
      <c r="AB139" s="23">
        <f>INDEX(U$11:U$6003,UsefulSeries!$I132)</f>
        <v>5.6097837338254495</v>
      </c>
      <c r="AC139" s="23">
        <f>INDEX( K$11:K$6003,UsefulSeries!$I132)</f>
        <v>0</v>
      </c>
      <c r="AD139" s="23">
        <f>INDEX(L$11:L$6003,UsefulSeries!$I132)</f>
        <v>0.23342584027135369</v>
      </c>
      <c r="AE139" s="23"/>
      <c r="AF139" s="23"/>
      <c r="AG139" s="23"/>
      <c r="AH139" s="23"/>
      <c r="AI139" s="23"/>
      <c r="AJ139" s="23"/>
      <c r="AK139" s="23"/>
      <c r="AL139" s="23"/>
      <c r="AM139" s="23"/>
      <c r="AN139" s="23">
        <f t="shared" si="19"/>
        <v>0</v>
      </c>
      <c r="AO139" s="23">
        <f t="shared" si="20"/>
        <v>0</v>
      </c>
      <c r="AP139" s="23">
        <f t="shared" si="21"/>
        <v>0</v>
      </c>
      <c r="AQ139" s="23">
        <f t="shared" si="22"/>
        <v>0</v>
      </c>
      <c r="AR139" s="23">
        <f t="shared" si="23"/>
        <v>0.26100995448991565</v>
      </c>
      <c r="AS139" s="23">
        <f t="shared" si="24"/>
        <v>5.6097837338254495</v>
      </c>
      <c r="AT139" s="23">
        <f t="shared" si="25"/>
        <v>0</v>
      </c>
      <c r="AU139" s="23">
        <f t="shared" si="26"/>
        <v>0.23342584027135369</v>
      </c>
      <c r="AV139" s="23"/>
      <c r="AW139" s="23">
        <f>INDEX(I$11:I$6003,UsefulSeries!$I132)</f>
        <v>4.3641000704343055E-2</v>
      </c>
      <c r="AX139" s="23"/>
      <c r="AY139" s="23"/>
      <c r="AZ139" s="23">
        <v>0.26100995448991571</v>
      </c>
      <c r="BA139" s="23"/>
      <c r="BB139" s="23">
        <f t="shared" si="27"/>
        <v>0.26100995448991571</v>
      </c>
      <c r="BC139" s="23"/>
      <c r="BD139" s="50">
        <v>4.3090320598856278E-2</v>
      </c>
    </row>
    <row r="140" spans="1:56" x14ac:dyDescent="0.35">
      <c r="A140" s="23">
        <v>0</v>
      </c>
      <c r="B140" s="23">
        <v>0</v>
      </c>
      <c r="C140" s="23">
        <f>INDEX('Flow probs &amp; rates'!$M$5:$M$5999,UsefulSeries!$E136,0)*(1-INDEX('Flow probs &amp; rates'!$M$5:$M$5999,UsefulSeries!$E136,0))/INDEX('Flow probs &amp; rates'!$F$4:$F$599999,UsefulSeries!$E136,0)</f>
        <v>4.8418070447527457</v>
      </c>
      <c r="D140" s="23">
        <f>-INDEX('Flow probs &amp; rates'!$M$5:$M$5999,UsefulSeries!$E136,0)*(INDEX('Flow probs &amp; rates'!$O$5:$O$5999,UsefulSeries!$E136,0))/INDEX('Flow probs &amp; rates'!$F$4:$F$599999,UsefulSeries!$E136,0)</f>
        <v>-1.2543956638782854</v>
      </c>
      <c r="E140" s="23">
        <v>0</v>
      </c>
      <c r="F140" s="23">
        <v>0</v>
      </c>
      <c r="G140" s="23"/>
      <c r="H140" s="23"/>
      <c r="I140" s="23">
        <f>INDEX('Flow probs &amp; rates'!$M$5:$M$5999,UsefulSeries!$E136)</f>
        <v>0.27872439017435968</v>
      </c>
      <c r="J140" s="23"/>
      <c r="K140" s="23">
        <f>INDEX('Flow probs &amp; rates'!$F$4:$F$307,UsefulSeries!$E136)</f>
        <v>4.1521089675426601E-2</v>
      </c>
      <c r="L140" s="23">
        <f>-INDEX('Flow probs &amp; rates'!$F$4:$F$307,UsefulSeries!$E136)</f>
        <v>-4.1521089675426601E-2</v>
      </c>
      <c r="M140" s="23"/>
      <c r="N140" s="66"/>
      <c r="O140" s="23"/>
      <c r="P140" s="23">
        <v>0</v>
      </c>
      <c r="Q140" s="23">
        <v>0</v>
      </c>
      <c r="R140" s="23">
        <v>0.22666339712314812</v>
      </c>
      <c r="S140" s="23">
        <v>7.7695129044948935E-2</v>
      </c>
      <c r="T140" s="23">
        <v>0</v>
      </c>
      <c r="U140" s="23">
        <v>0</v>
      </c>
      <c r="V140" s="23"/>
      <c r="W140" s="23"/>
      <c r="X140" s="23"/>
      <c r="Y140" s="23"/>
      <c r="Z140" s="23"/>
      <c r="AA140" s="23"/>
      <c r="AB140" s="23"/>
      <c r="AC140" s="23"/>
      <c r="AD140" s="23"/>
      <c r="AE140" s="23">
        <f t="array" ref="AE140:AJ141">TRANSPOSE(AC134:AD139)</f>
        <v>-0.72671908726487822</v>
      </c>
      <c r="AF140" s="23">
        <v>-0.72671908726487822</v>
      </c>
      <c r="AG140" s="23">
        <v>3.9855072463768113E-2</v>
      </c>
      <c r="AH140" s="23">
        <v>0</v>
      </c>
      <c r="AI140" s="23">
        <v>0.23342584027135369</v>
      </c>
      <c r="AJ140" s="23">
        <v>0</v>
      </c>
      <c r="AK140" s="23"/>
      <c r="AL140" s="23"/>
      <c r="AM140" s="23"/>
      <c r="AN140" s="23">
        <f t="shared" si="19"/>
        <v>-0.72671908726487822</v>
      </c>
      <c r="AO140" s="23">
        <f t="shared" si="20"/>
        <v>-0.72671908726487822</v>
      </c>
      <c r="AP140" s="23">
        <f t="shared" si="21"/>
        <v>3.9855072463768113E-2</v>
      </c>
      <c r="AQ140" s="23">
        <f t="shared" si="22"/>
        <v>0</v>
      </c>
      <c r="AR140" s="23">
        <f t="shared" si="23"/>
        <v>0.23342584027135369</v>
      </c>
      <c r="AS140" s="23">
        <f t="shared" si="24"/>
        <v>0</v>
      </c>
      <c r="AT140" s="23">
        <f t="shared" si="25"/>
        <v>0</v>
      </c>
      <c r="AU140" s="23">
        <f t="shared" si="26"/>
        <v>0</v>
      </c>
      <c r="AV140" s="23"/>
      <c r="AW140" s="23"/>
      <c r="AX140" s="23">
        <f>INDEX($N$6:$N$6003,UsefulSeries!$K132)</f>
        <v>2.3199510044166205E-3</v>
      </c>
      <c r="AY140" s="23"/>
      <c r="AZ140" s="23"/>
      <c r="BA140" s="23"/>
      <c r="BB140" s="23">
        <f t="shared" si="27"/>
        <v>2.3199510044166205E-3</v>
      </c>
      <c r="BC140" s="23"/>
      <c r="BD140" s="50">
        <v>6.5830930783931985E-2</v>
      </c>
    </row>
    <row r="141" spans="1:56" x14ac:dyDescent="0.35">
      <c r="A141" s="23">
        <v>0</v>
      </c>
      <c r="B141" s="23">
        <v>0</v>
      </c>
      <c r="C141" s="23">
        <f>-INDEX('Flow probs &amp; rates'!$M$5:$M$5999,UsefulSeries!$E136,0)*(INDEX('Flow probs &amp; rates'!$O$5:$O$5999,UsefulSeries!$E136,0))/INDEX('Flow probs &amp; rates'!$F$4:$F$599999,UsefulSeries!$E136,0)</f>
        <v>-1.2543956638782854</v>
      </c>
      <c r="D141" s="23">
        <f>INDEX('Flow probs &amp; rates'!$O$5:$O$5999,UsefulSeries!$E136,0)*(1-INDEX('Flow probs &amp; rates'!$O$5:$O$5999,UsefulSeries!$E136,0))/INDEX('Flow probs &amp; rates'!$F$4:$F$599999,UsefulSeries!$E136,0)</f>
        <v>3.6595033177267524</v>
      </c>
      <c r="E141" s="23">
        <v>0</v>
      </c>
      <c r="F141" s="23">
        <v>0</v>
      </c>
      <c r="G141" s="23"/>
      <c r="H141" s="23"/>
      <c r="I141" s="23">
        <f>INDEX('Flow probs &amp; rates'!$O$5:$O$5999,UsefulSeries!$E136)</f>
        <v>0.18686514953275107</v>
      </c>
      <c r="J141" s="23"/>
      <c r="K141" s="23"/>
      <c r="L141" s="23">
        <f>-INDEX('Flow probs &amp; rates'!$F$4:$F$307,UsefulSeries!$E136)</f>
        <v>-4.1521089675426601E-2</v>
      </c>
      <c r="M141" s="23"/>
      <c r="N141" s="66"/>
      <c r="O141" s="23"/>
      <c r="P141" s="23">
        <v>0</v>
      </c>
      <c r="Q141" s="23">
        <v>0</v>
      </c>
      <c r="R141" s="23">
        <v>7.7695129044948949E-2</v>
      </c>
      <c r="S141" s="23">
        <v>0.29989327449501518</v>
      </c>
      <c r="T141" s="23">
        <v>0</v>
      </c>
      <c r="U141" s="23">
        <v>0</v>
      </c>
      <c r="V141" s="23"/>
      <c r="W141" s="23"/>
      <c r="X141" s="23"/>
      <c r="Y141" s="23"/>
      <c r="Z141" s="23"/>
      <c r="AA141" s="23"/>
      <c r="AB141" s="23"/>
      <c r="AC141" s="23"/>
      <c r="AD141" s="23"/>
      <c r="AE141" s="23">
        <v>0.72671908726487822</v>
      </c>
      <c r="AF141" s="23">
        <v>0</v>
      </c>
      <c r="AG141" s="23">
        <v>-3.9855072463768113E-2</v>
      </c>
      <c r="AH141" s="23">
        <v>-3.9855072463768113E-2</v>
      </c>
      <c r="AI141" s="23">
        <v>0</v>
      </c>
      <c r="AJ141" s="23">
        <v>0.23342584027135369</v>
      </c>
      <c r="AK141" s="23"/>
      <c r="AL141" s="23"/>
      <c r="AM141" s="23"/>
      <c r="AN141" s="23">
        <f t="shared" si="19"/>
        <v>0.72671908726487822</v>
      </c>
      <c r="AO141" s="23">
        <f t="shared" si="20"/>
        <v>0</v>
      </c>
      <c r="AP141" s="23">
        <f t="shared" si="21"/>
        <v>-3.9855072463768113E-2</v>
      </c>
      <c r="AQ141" s="23">
        <f t="shared" si="22"/>
        <v>-3.9855072463768113E-2</v>
      </c>
      <c r="AR141" s="23">
        <f t="shared" si="23"/>
        <v>0</v>
      </c>
      <c r="AS141" s="23">
        <f t="shared" si="24"/>
        <v>0.23342584027135369</v>
      </c>
      <c r="AT141" s="23">
        <f t="shared" si="25"/>
        <v>0</v>
      </c>
      <c r="AU141" s="23">
        <f t="shared" si="26"/>
        <v>0</v>
      </c>
      <c r="AV141" s="23"/>
      <c r="AW141" s="23"/>
      <c r="AX141" s="23">
        <f>INDEX('Margin error adjustment'!N$7:N$6003,UsefulSeries!$K132)</f>
        <v>9.0057309027797433E-4</v>
      </c>
      <c r="AY141" s="23"/>
      <c r="AZ141" s="23"/>
      <c r="BA141" s="23"/>
      <c r="BB141" s="23">
        <f t="shared" si="27"/>
        <v>9.0057309027797433E-4</v>
      </c>
      <c r="BC141" s="23"/>
      <c r="BD141" s="50">
        <v>1.7464825902905635E-2</v>
      </c>
    </row>
    <row r="142" spans="1:56" x14ac:dyDescent="0.35">
      <c r="A142" s="23">
        <v>0</v>
      </c>
      <c r="B142" s="23">
        <v>0</v>
      </c>
      <c r="C142" s="23">
        <v>0</v>
      </c>
      <c r="D142" s="23">
        <v>0</v>
      </c>
      <c r="E142" s="23">
        <f>INDEX('Flow probs &amp; rates'!$P$5:$P$5999,UsefulSeries!$E136,0)*(1-INDEX('Flow probs &amp; rates'!$P$5:$P$5999,UsefulSeries!$E136,0))/INDEX('Flow probs &amp; rates'!$G$4:$G$599999,UsefulSeries!$E136,0)</f>
        <v>0.24512581696878327</v>
      </c>
      <c r="F142" s="23">
        <f>-INDEX('Flow probs &amp; rates'!$P$5:$P$5999,UsefulSeries!$E136,0)*(INDEX('Flow probs &amp; rates'!$Q$5:$Q$5999,UsefulSeries!$E136,0))/INDEX('Flow probs &amp; rates'!$G$4:$G$599999,UsefulSeries!$E136,0)</f>
        <v>-1.1804592441136384E-2</v>
      </c>
      <c r="G142" s="23"/>
      <c r="H142" s="23"/>
      <c r="I142" s="23">
        <f>INDEX('Flow probs &amp; rates'!$P$5:$P$5999,UsefulSeries!$E136)</f>
        <v>6.052264799305701E-2</v>
      </c>
      <c r="J142" s="23"/>
      <c r="K142" s="23">
        <f>INDEX('Flow probs &amp; rates'!$G$4:$G$307,UsefulSeries!$E136)</f>
        <v>0.23196111195503569</v>
      </c>
      <c r="L142" s="23"/>
      <c r="M142" s="23"/>
      <c r="N142" s="66"/>
      <c r="O142" s="23"/>
      <c r="P142" s="23">
        <v>0</v>
      </c>
      <c r="Q142" s="23">
        <v>0</v>
      </c>
      <c r="R142" s="23">
        <v>0</v>
      </c>
      <c r="S142" s="23">
        <v>0</v>
      </c>
      <c r="T142" s="23">
        <v>4.0920294699248583</v>
      </c>
      <c r="U142" s="23">
        <v>0.25939623845016085</v>
      </c>
      <c r="V142" s="23"/>
      <c r="W142" s="23">
        <f>INDEX(P$6:P$6003,UsefulSeries!$I140)</f>
        <v>59.938157529856454</v>
      </c>
      <c r="X142" s="23">
        <f>INDEX(Q$6:Q$6003,UsefulSeries!$I140)</f>
        <v>0.75219444839828686</v>
      </c>
      <c r="Y142" s="23">
        <f>INDEX(R$6:R$6003,UsefulSeries!$I140)</f>
        <v>0</v>
      </c>
      <c r="Z142" s="23">
        <f>INDEX(S$6:S$6003,UsefulSeries!$I140)</f>
        <v>0</v>
      </c>
      <c r="AA142" s="23">
        <f>INDEX(T$6:T$6003,UsefulSeries!$I140)</f>
        <v>0</v>
      </c>
      <c r="AB142" s="23">
        <f>INDEX(U$6:U$6003,UsefulSeries!$I140)</f>
        <v>0</v>
      </c>
      <c r="AC142" s="23">
        <f>INDEX( K$6:K$6003,UsefulSeries!$I140)</f>
        <v>-0.72903903826929484</v>
      </c>
      <c r="AD142" s="23">
        <f>INDEX(L$6:L$6003,UsefulSeries!$I140)</f>
        <v>0.72903903826929484</v>
      </c>
      <c r="AE142" s="23"/>
      <c r="AF142" s="23"/>
      <c r="AG142" s="23"/>
      <c r="AH142" s="23"/>
      <c r="AI142" s="23"/>
      <c r="AJ142" s="23"/>
      <c r="AK142" s="23"/>
      <c r="AL142" s="23"/>
      <c r="AM142" s="23"/>
      <c r="AN142" s="23">
        <f t="shared" si="19"/>
        <v>59.938157529856454</v>
      </c>
      <c r="AO142" s="23">
        <f t="shared" si="20"/>
        <v>0.75219444839828686</v>
      </c>
      <c r="AP142" s="23">
        <f t="shared" si="21"/>
        <v>0</v>
      </c>
      <c r="AQ142" s="23">
        <f t="shared" si="22"/>
        <v>0</v>
      </c>
      <c r="AR142" s="23">
        <f t="shared" si="23"/>
        <v>0</v>
      </c>
      <c r="AS142" s="23">
        <f t="shared" si="24"/>
        <v>0</v>
      </c>
      <c r="AT142" s="23">
        <f t="shared" si="25"/>
        <v>-0.72903903826929484</v>
      </c>
      <c r="AU142" s="23">
        <f t="shared" si="26"/>
        <v>0.72903903826929484</v>
      </c>
      <c r="AV142" s="23"/>
      <c r="AW142" s="23">
        <f>INDEX(I$6:I$6003,UsefulSeries!$I140)</f>
        <v>1.2317769287050577E-2</v>
      </c>
      <c r="AX142" s="23"/>
      <c r="AY142" s="23"/>
      <c r="AZ142" s="23">
        <f t="array" ref="AZ142:AZ147">MMULT(W142:AB147,AW142:AW147)</f>
        <v>0.75219444839828675</v>
      </c>
      <c r="BA142" s="23"/>
      <c r="BB142" s="23">
        <f t="shared" si="27"/>
        <v>0.75219444839828675</v>
      </c>
      <c r="BC142" s="23"/>
      <c r="BD142" s="50">
        <f t="array" ref="BD142:BD149">MMULT(MINVERSE(AN142:AU149),BB142:BB149)</f>
        <v>1.2630875289579417E-2</v>
      </c>
    </row>
    <row r="143" spans="1:56" x14ac:dyDescent="0.35">
      <c r="A143" s="23">
        <v>0</v>
      </c>
      <c r="B143" s="23">
        <v>0</v>
      </c>
      <c r="C143" s="23">
        <v>0</v>
      </c>
      <c r="D143" s="23">
        <v>0</v>
      </c>
      <c r="E143" s="23">
        <f>-INDEX('Flow probs &amp; rates'!$P$5:$P$5999,UsefulSeries!$E136,0)*(INDEX('Flow probs &amp; rates'!$Q$5:$Q$5999,UsefulSeries!$E136,0))/INDEX('Flow probs &amp; rates'!$G$4:$G$599999,UsefulSeries!$E136,0)</f>
        <v>-1.1804592441136384E-2</v>
      </c>
      <c r="F143" s="23">
        <f>INDEX('Flow probs &amp; rates'!$Q$5:$Q$5999,UsefulSeries!$E136,0)*(1-INDEX('Flow probs &amp; rates'!$Q$5:$Q$5999,UsefulSeries!$E136,0))/INDEX('Flow probs &amp; rates'!$G$4:$G$599999,UsefulSeries!$E136,0)</f>
        <v>0.18621989446798914</v>
      </c>
      <c r="G143" s="23"/>
      <c r="H143" s="23"/>
      <c r="I143" s="23">
        <f>INDEX('Flow probs &amp; rates'!$Q$5:$Q$5999,UsefulSeries!$E136)</f>
        <v>4.5242673273914319E-2</v>
      </c>
      <c r="J143" s="23"/>
      <c r="K143" s="23"/>
      <c r="L143" s="23">
        <f>INDEX('Flow probs &amp; rates'!$G$4:$G$307,UsefulSeries!$E136)</f>
        <v>0.23196111195503569</v>
      </c>
      <c r="M143" s="23"/>
      <c r="N143" s="66"/>
      <c r="O143" s="23"/>
      <c r="P143" s="23">
        <v>0</v>
      </c>
      <c r="Q143" s="23">
        <v>0</v>
      </c>
      <c r="R143" s="23">
        <v>0</v>
      </c>
      <c r="S143" s="23">
        <v>0</v>
      </c>
      <c r="T143" s="23">
        <v>0.25939623845016085</v>
      </c>
      <c r="U143" s="23">
        <v>5.3864388106400334</v>
      </c>
      <c r="V143" s="23"/>
      <c r="W143" s="23">
        <f>INDEX(P$7:P$6003,UsefulSeries!$I140,1)</f>
        <v>0.75219444839828686</v>
      </c>
      <c r="X143" s="23">
        <f>INDEX(Q$7:Q$6003,UsefulSeries!$I140,1)</f>
        <v>40.232183386044575</v>
      </c>
      <c r="Y143" s="23">
        <f>INDEX(R$7:R$6003,UsefulSeries!$I140,1)</f>
        <v>0</v>
      </c>
      <c r="Z143" s="23">
        <f>INDEX(S$7:S$6003,UsefulSeries!$I140,1)</f>
        <v>0</v>
      </c>
      <c r="AA143" s="23">
        <f>INDEX(T$7:T$6003,UsefulSeries!$I140,1)</f>
        <v>0</v>
      </c>
      <c r="AB143" s="23">
        <f>INDEX(U$7:U$6003,UsefulSeries!$I140,1)</f>
        <v>0</v>
      </c>
      <c r="AC143" s="23">
        <f>INDEX( K$7:K$6003,UsefulSeries!$I140,1)</f>
        <v>-0.72903903826929484</v>
      </c>
      <c r="AD143" s="23">
        <f>INDEX(L$7:L$6003,UsefulSeries!$I140,1)</f>
        <v>0</v>
      </c>
      <c r="AE143" s="23"/>
      <c r="AF143" s="23"/>
      <c r="AG143" s="23"/>
      <c r="AH143" s="23"/>
      <c r="AI143" s="23"/>
      <c r="AJ143" s="23"/>
      <c r="AK143" s="23"/>
      <c r="AL143" s="23"/>
      <c r="AM143" s="23"/>
      <c r="AN143" s="23">
        <f t="shared" ref="AN143:AN206" si="28">W143+AE143</f>
        <v>0.75219444839828686</v>
      </c>
      <c r="AO143" s="23">
        <f t="shared" ref="AO143:AO206" si="29">X143+AF143</f>
        <v>40.232183386044575</v>
      </c>
      <c r="AP143" s="23">
        <f t="shared" ref="AP143:AP206" si="30">Y143+AG143</f>
        <v>0</v>
      </c>
      <c r="AQ143" s="23">
        <f t="shared" ref="AQ143:AQ206" si="31">Z143+AH143</f>
        <v>0</v>
      </c>
      <c r="AR143" s="23">
        <f t="shared" ref="AR143:AR206" si="32">AA143+AI143</f>
        <v>0</v>
      </c>
      <c r="AS143" s="23">
        <f t="shared" ref="AS143:AS206" si="33">AB143+AJ143</f>
        <v>0</v>
      </c>
      <c r="AT143" s="23">
        <f t="shared" ref="AT143:AT206" si="34">AC143+AK143</f>
        <v>-0.72903903826929484</v>
      </c>
      <c r="AU143" s="23">
        <f t="shared" ref="AU143:AU206" si="35">AD143+AL143</f>
        <v>0</v>
      </c>
      <c r="AV143" s="23"/>
      <c r="AW143" s="23">
        <f>INDEX(I$7:I$6003,UsefulSeries!$I140)</f>
        <v>1.846603957819545E-2</v>
      </c>
      <c r="AX143" s="23"/>
      <c r="AY143" s="23"/>
      <c r="AZ143" s="23">
        <v>0.75219444839828697</v>
      </c>
      <c r="BA143" s="23"/>
      <c r="BB143" s="23">
        <f t="shared" si="27"/>
        <v>0.75219444839828697</v>
      </c>
      <c r="BC143" s="23"/>
      <c r="BD143" s="50">
        <v>1.9635437729112651E-2</v>
      </c>
    </row>
    <row r="144" spans="1:56" x14ac:dyDescent="0.35">
      <c r="A144" s="23">
        <f>INDEX('Flow probs &amp; rates'!$K$5:$K$5999,UsefulSeries!$E142,0)*(1-INDEX('Flow probs &amp; rates'!$K$5:$K$5999,UsefulSeries!$E142,0))/INDEX('Flow probs &amp; rates'!$E$4:$E$599999,UsefulSeries!$E142,0)</f>
        <v>1.5051290466435011E-2</v>
      </c>
      <c r="B144" s="23">
        <f>-INDEX('Flow probs &amp; rates'!$K$5:$K$5999,UsefulSeries!$E142,0)*(INDEX('Flow probs &amp; rates'!$L$5:$L$5999,UsefulSeries!$E142,0))/INDEX('Flow probs &amp; rates'!$E$4:$E$599999,UsefulSeries!$E142,0)</f>
        <v>-2.9792407203003404E-4</v>
      </c>
      <c r="C144" s="23">
        <v>0</v>
      </c>
      <c r="D144" s="23">
        <v>0</v>
      </c>
      <c r="E144" s="23">
        <v>0</v>
      </c>
      <c r="F144" s="23">
        <v>0</v>
      </c>
      <c r="G144" s="23"/>
      <c r="H144" s="23"/>
      <c r="I144" s="23">
        <f>INDEX('Flow probs &amp; rates'!$K$5:$K$5999,UsefulSeries!$E142)</f>
        <v>1.106216220699153E-2</v>
      </c>
      <c r="J144" s="23"/>
      <c r="K144" s="23">
        <f>-INDEX('Flow probs &amp; rates'!$E$4:$E$307,UsefulSeries!$E142)</f>
        <v>-0.72683407437348424</v>
      </c>
      <c r="L144" s="23">
        <f>INDEX('Flow probs &amp; rates'!$E$4:$E$307,UsefulSeries!$E142)</f>
        <v>0.72683407437348424</v>
      </c>
      <c r="M144" s="23"/>
      <c r="N144" s="66"/>
      <c r="O144" s="23"/>
      <c r="P144" s="23">
        <f t="array" ref="P144:U149">MINVERSE(A144:F149)</f>
        <v>66.454327453084005</v>
      </c>
      <c r="Q144" s="23">
        <v>0.74980597046560915</v>
      </c>
      <c r="R144" s="23">
        <v>0</v>
      </c>
      <c r="S144" s="23">
        <v>0</v>
      </c>
      <c r="T144" s="23">
        <v>0</v>
      </c>
      <c r="U144" s="23">
        <v>0</v>
      </c>
      <c r="V144" s="23"/>
      <c r="W144" s="23">
        <f>INDEX(P$8:P$6003,UsefulSeries!$I140)</f>
        <v>0</v>
      </c>
      <c r="X144" s="23">
        <f>INDEX(Q$8:Q$6003,UsefulSeries!$I140)</f>
        <v>0</v>
      </c>
      <c r="Y144" s="23">
        <f>INDEX(R$8:R$6003,UsefulSeries!$I140)</f>
        <v>0.22876182307888726</v>
      </c>
      <c r="Z144" s="23">
        <f>INDEX(S$8:S$6003,UsefulSeries!$I140)</f>
        <v>7.4707279373888547E-2</v>
      </c>
      <c r="AA144" s="23">
        <f>INDEX(T$8:T$6003,UsefulSeries!$I140)</f>
        <v>0</v>
      </c>
      <c r="AB144" s="23">
        <f>INDEX(U$8:U$6003,UsefulSeries!$I140)</f>
        <v>0</v>
      </c>
      <c r="AC144" s="23">
        <f>INDEX( K$8:K$6003,UsefulSeries!$I140)</f>
        <v>4.0755645554046087E-2</v>
      </c>
      <c r="AD144" s="23">
        <f>INDEX(L$8:L$6003,UsefulSeries!$I140)</f>
        <v>-4.0755645554046087E-2</v>
      </c>
      <c r="AE144" s="23"/>
      <c r="AF144" s="23"/>
      <c r="AG144" s="23"/>
      <c r="AH144" s="23"/>
      <c r="AI144" s="23"/>
      <c r="AJ144" s="23"/>
      <c r="AK144" s="23"/>
      <c r="AL144" s="23"/>
      <c r="AM144" s="23"/>
      <c r="AN144" s="23">
        <f t="shared" si="28"/>
        <v>0</v>
      </c>
      <c r="AO144" s="23">
        <f t="shared" si="29"/>
        <v>0</v>
      </c>
      <c r="AP144" s="23">
        <f t="shared" si="30"/>
        <v>0.22876182307888726</v>
      </c>
      <c r="AQ144" s="23">
        <f t="shared" si="31"/>
        <v>7.4707279373888547E-2</v>
      </c>
      <c r="AR144" s="23">
        <f t="shared" si="32"/>
        <v>0</v>
      </c>
      <c r="AS144" s="23">
        <f t="shared" si="33"/>
        <v>0</v>
      </c>
      <c r="AT144" s="23">
        <f t="shared" si="34"/>
        <v>4.0755645554046087E-2</v>
      </c>
      <c r="AU144" s="23">
        <f t="shared" si="35"/>
        <v>-4.0755645554046087E-2</v>
      </c>
      <c r="AV144" s="23"/>
      <c r="AW144" s="23">
        <f>INDEX(I$8:I$6003,UsefulSeries!$I140)</f>
        <v>0.26455334957266607</v>
      </c>
      <c r="AX144" s="23"/>
      <c r="AY144" s="23"/>
      <c r="AZ144" s="23">
        <v>7.4707279373888547E-2</v>
      </c>
      <c r="BA144" s="23"/>
      <c r="BB144" s="23">
        <f t="shared" si="27"/>
        <v>7.4707279373888547E-2</v>
      </c>
      <c r="BC144" s="23"/>
      <c r="BD144" s="50">
        <v>0.25740555847992413</v>
      </c>
    </row>
    <row r="145" spans="1:56" x14ac:dyDescent="0.35">
      <c r="A145" s="23">
        <f>-INDEX('Flow probs &amp; rates'!$K$5:$K$5999,UsefulSeries!$E142,0)*(INDEX('Flow probs &amp; rates'!$L$5:$L$5999,UsefulSeries!$E142,0))/INDEX('Flow probs &amp; rates'!$E$4:$E$599999,UsefulSeries!$E142,0)</f>
        <v>-2.9792407203003404E-4</v>
      </c>
      <c r="B145" s="23">
        <f>INDEX('Flow probs &amp; rates'!$L$5:$L$5999,UsefulSeries!$E142,0)*(1-INDEX('Flow probs &amp; rates'!$L$5:$L$5999,UsefulSeries!$E142,0))/INDEX('Flow probs &amp; rates'!$E$4:$E$599999,UsefulSeries!$E142,0)</f>
        <v>2.6404622820682299E-2</v>
      </c>
      <c r="C145" s="23">
        <v>0</v>
      </c>
      <c r="D145" s="23">
        <v>0</v>
      </c>
      <c r="E145" s="23">
        <v>0</v>
      </c>
      <c r="F145" s="23">
        <v>0</v>
      </c>
      <c r="G145" s="23"/>
      <c r="H145" s="23"/>
      <c r="I145" s="23">
        <f>INDEX('Flow probs &amp; rates'!$L$5:$L$5999,UsefulSeries!$E142)</f>
        <v>1.957495859088652E-2</v>
      </c>
      <c r="J145" s="23"/>
      <c r="K145" s="23">
        <f>-INDEX('Flow probs &amp; rates'!$E$4:$E$307,UsefulSeries!$E142)</f>
        <v>-0.72683407437348424</v>
      </c>
      <c r="L145" s="23"/>
      <c r="M145" s="23"/>
      <c r="N145" s="66"/>
      <c r="O145" s="23"/>
      <c r="P145" s="23">
        <v>0.74980597046560926</v>
      </c>
      <c r="Q145" s="23">
        <v>37.880616286042731</v>
      </c>
      <c r="R145" s="23">
        <v>0</v>
      </c>
      <c r="S145" s="23">
        <v>0</v>
      </c>
      <c r="T145" s="23">
        <v>0</v>
      </c>
      <c r="U145" s="23">
        <v>0</v>
      </c>
      <c r="V145" s="23"/>
      <c r="W145" s="23">
        <f>INDEX(P$9:P$6003,UsefulSeries!$I140)</f>
        <v>0</v>
      </c>
      <c r="X145" s="23">
        <f>INDEX(Q$9:Q$6003,UsefulSeries!$I140)</f>
        <v>0</v>
      </c>
      <c r="Y145" s="23">
        <f>INDEX(R$9:R$6003,UsefulSeries!$I140)</f>
        <v>7.4707279373888547E-2</v>
      </c>
      <c r="Z145" s="23">
        <f>INDEX(S$9:S$6003,UsefulSeries!$I140)</f>
        <v>0.289313642015045</v>
      </c>
      <c r="AA145" s="23">
        <f>INDEX(T$9:T$6003,UsefulSeries!$I140)</f>
        <v>0</v>
      </c>
      <c r="AB145" s="23">
        <f>INDEX(U$9:U$6003,UsefulSeries!$I140)</f>
        <v>0</v>
      </c>
      <c r="AC145" s="23">
        <f>INDEX( K$9:K$6003,UsefulSeries!$I140)</f>
        <v>0</v>
      </c>
      <c r="AD145" s="23">
        <f>INDEX(L$9:L$6003,UsefulSeries!$I140)</f>
        <v>-4.0755645554046087E-2</v>
      </c>
      <c r="AE145" s="23"/>
      <c r="AF145" s="23"/>
      <c r="AG145" s="23"/>
      <c r="AH145" s="23"/>
      <c r="AI145" s="23"/>
      <c r="AJ145" s="23"/>
      <c r="AK145" s="23"/>
      <c r="AL145" s="23"/>
      <c r="AM145" s="23"/>
      <c r="AN145" s="23">
        <f t="shared" si="28"/>
        <v>0</v>
      </c>
      <c r="AO145" s="23">
        <f t="shared" si="29"/>
        <v>0</v>
      </c>
      <c r="AP145" s="23">
        <f t="shared" si="30"/>
        <v>7.4707279373888547E-2</v>
      </c>
      <c r="AQ145" s="23">
        <f t="shared" si="31"/>
        <v>0.289313642015045</v>
      </c>
      <c r="AR145" s="23">
        <f t="shared" si="32"/>
        <v>0</v>
      </c>
      <c r="AS145" s="23">
        <f t="shared" si="33"/>
        <v>0</v>
      </c>
      <c r="AT145" s="23">
        <f t="shared" si="34"/>
        <v>0</v>
      </c>
      <c r="AU145" s="23">
        <f t="shared" si="35"/>
        <v>-4.0755645554046087E-2</v>
      </c>
      <c r="AV145" s="23"/>
      <c r="AW145" s="23">
        <f>INDEX(I$9:I$6003,UsefulSeries!$I140)</f>
        <v>0.189908840783969</v>
      </c>
      <c r="AX145" s="23"/>
      <c r="AY145" s="23"/>
      <c r="AZ145" s="23">
        <v>7.4707279373888547E-2</v>
      </c>
      <c r="BA145" s="23"/>
      <c r="BB145" s="23">
        <f t="shared" si="27"/>
        <v>7.4707279373888547E-2</v>
      </c>
      <c r="BC145" s="23"/>
      <c r="BD145" s="50">
        <v>0.19709465244378635</v>
      </c>
    </row>
    <row r="146" spans="1:56" x14ac:dyDescent="0.35">
      <c r="A146" s="23">
        <v>0</v>
      </c>
      <c r="B146" s="23">
        <v>0</v>
      </c>
      <c r="C146" s="23">
        <f>INDEX('Flow probs &amp; rates'!$M$5:$M$5999,UsefulSeries!$E142,0)*(1-INDEX('Flow probs &amp; rates'!$M$5:$M$5999,UsefulSeries!$E142,0))/INDEX('Flow probs &amp; rates'!$F$4:$F$599999,UsefulSeries!$E142,0)</f>
        <v>5.1203539476597895</v>
      </c>
      <c r="D146" s="23">
        <f>-INDEX('Flow probs &amp; rates'!$M$5:$M$5999,UsefulSeries!$E142,0)*(INDEX('Flow probs &amp; rates'!$O$5:$O$5999,UsefulSeries!$E142,0))/INDEX('Flow probs &amp; rates'!$F$4:$F$599999,UsefulSeries!$E142,0)</f>
        <v>-1.4333000227401889</v>
      </c>
      <c r="E146" s="23">
        <v>0</v>
      </c>
      <c r="F146" s="23">
        <v>0</v>
      </c>
      <c r="G146" s="23"/>
      <c r="H146" s="23"/>
      <c r="I146" s="23">
        <f>INDEX('Flow probs &amp; rates'!$M$5:$M$5999,UsefulSeries!$E142)</f>
        <v>0.30476185736474515</v>
      </c>
      <c r="J146" s="23"/>
      <c r="K146" s="23">
        <f>INDEX('Flow probs &amp; rates'!$F$4:$F$307,UsefulSeries!$E142)</f>
        <v>4.1380355699272432E-2</v>
      </c>
      <c r="L146" s="23">
        <f>-INDEX('Flow probs &amp; rates'!$F$4:$F$307,UsefulSeries!$E142)</f>
        <v>-4.1380355699272432E-2</v>
      </c>
      <c r="M146" s="23"/>
      <c r="N146" s="66"/>
      <c r="O146" s="23"/>
      <c r="P146" s="23">
        <v>0</v>
      </c>
      <c r="Q146" s="23">
        <v>0</v>
      </c>
      <c r="R146" s="23">
        <v>0.21843659561927042</v>
      </c>
      <c r="S146" s="23">
        <v>8.265728236437192E-2</v>
      </c>
      <c r="T146" s="23">
        <v>0</v>
      </c>
      <c r="U146" s="23">
        <v>0</v>
      </c>
      <c r="V146" s="23"/>
      <c r="W146" s="23">
        <f>INDEX(P$10:P$6003,UsefulSeries!$I140)</f>
        <v>0</v>
      </c>
      <c r="X146" s="23">
        <f>INDEX(Q$10:Q$6003,UsefulSeries!$I140)</f>
        <v>0</v>
      </c>
      <c r="Y146" s="23">
        <f>INDEX(R$10:R$6003,UsefulSeries!$I140)</f>
        <v>0</v>
      </c>
      <c r="Z146" s="23">
        <f>INDEX(S$10:S$6003,UsefulSeries!$I140)</f>
        <v>0</v>
      </c>
      <c r="AA146" s="23">
        <f>INDEX(T$10:T$6003,UsefulSeries!$I140)</f>
        <v>4.2664841344301179</v>
      </c>
      <c r="AB146" s="23">
        <f>INDEX(U$10:U$6003,UsefulSeries!$I140)</f>
        <v>0.25807243424686366</v>
      </c>
      <c r="AC146" s="23">
        <f>INDEX( K$10:K$6003,UsefulSeries!$I140)</f>
        <v>0.23020531617665907</v>
      </c>
      <c r="AD146" s="23">
        <f>INDEX(L$10:L$6003,UsefulSeries!$I140)</f>
        <v>0</v>
      </c>
      <c r="AE146" s="23"/>
      <c r="AF146" s="23"/>
      <c r="AG146" s="23"/>
      <c r="AH146" s="23"/>
      <c r="AI146" s="23"/>
      <c r="AJ146" s="23"/>
      <c r="AK146" s="23"/>
      <c r="AL146" s="23"/>
      <c r="AM146" s="23"/>
      <c r="AN146" s="23">
        <f t="shared" si="28"/>
        <v>0</v>
      </c>
      <c r="AO146" s="23">
        <f t="shared" si="29"/>
        <v>0</v>
      </c>
      <c r="AP146" s="23">
        <f t="shared" si="30"/>
        <v>0</v>
      </c>
      <c r="AQ146" s="23">
        <f t="shared" si="31"/>
        <v>0</v>
      </c>
      <c r="AR146" s="23">
        <f t="shared" si="32"/>
        <v>4.2664841344301179</v>
      </c>
      <c r="AS146" s="23">
        <f t="shared" si="33"/>
        <v>0.25807243424686366</v>
      </c>
      <c r="AT146" s="23">
        <f t="shared" si="34"/>
        <v>0.23020531617665907</v>
      </c>
      <c r="AU146" s="23">
        <f t="shared" si="35"/>
        <v>0</v>
      </c>
      <c r="AV146" s="23"/>
      <c r="AW146" s="23">
        <f>INDEX(I$10:I$6003,UsefulSeries!$I140)</f>
        <v>5.743055688769063E-2</v>
      </c>
      <c r="AX146" s="23"/>
      <c r="AY146" s="23"/>
      <c r="AZ146" s="23">
        <v>0.25807243424686366</v>
      </c>
      <c r="BA146" s="23"/>
      <c r="BB146" s="23">
        <f t="shared" si="27"/>
        <v>0.25807243424686366</v>
      </c>
      <c r="BC146" s="23"/>
      <c r="BD146" s="50">
        <v>5.4029777043526711E-2</v>
      </c>
    </row>
    <row r="147" spans="1:56" x14ac:dyDescent="0.35">
      <c r="A147" s="23">
        <v>0</v>
      </c>
      <c r="B147" s="23">
        <v>0</v>
      </c>
      <c r="C147" s="23">
        <f>-INDEX('Flow probs &amp; rates'!$M$5:$M$5999,UsefulSeries!$E142,0)*(INDEX('Flow probs &amp; rates'!$O$5:$O$5999,UsefulSeries!$E142,0))/INDEX('Flow probs &amp; rates'!$F$4:$F$599999,UsefulSeries!$E142,0)</f>
        <v>-1.4333000227401889</v>
      </c>
      <c r="D147" s="23">
        <f>INDEX('Flow probs &amp; rates'!$O$5:$O$5999,UsefulSeries!$E142,0)*(1-INDEX('Flow probs &amp; rates'!$O$5:$O$5999,UsefulSeries!$E142,0))/INDEX('Flow probs &amp; rates'!$F$4:$F$599999,UsefulSeries!$E142,0)</f>
        <v>3.7877506798280618</v>
      </c>
      <c r="E147" s="23">
        <v>0</v>
      </c>
      <c r="F147" s="23">
        <v>0</v>
      </c>
      <c r="G147" s="23"/>
      <c r="H147" s="23"/>
      <c r="I147" s="23">
        <f>INDEX('Flow probs &amp; rates'!$O$5:$O$5999,UsefulSeries!$E142)</f>
        <v>0.19461249277589326</v>
      </c>
      <c r="J147" s="23"/>
      <c r="K147" s="23"/>
      <c r="L147" s="23">
        <f>-INDEX('Flow probs &amp; rates'!$F$4:$F$307,UsefulSeries!$E142)</f>
        <v>-4.1380355699272432E-2</v>
      </c>
      <c r="M147" s="23"/>
      <c r="N147" s="66"/>
      <c r="O147" s="23"/>
      <c r="P147" s="23">
        <v>0</v>
      </c>
      <c r="Q147" s="23">
        <v>0</v>
      </c>
      <c r="R147" s="23">
        <v>8.2657282364371906E-2</v>
      </c>
      <c r="S147" s="23">
        <v>0.29528677551270816</v>
      </c>
      <c r="T147" s="23">
        <v>0</v>
      </c>
      <c r="U147" s="23">
        <v>0</v>
      </c>
      <c r="V147" s="23"/>
      <c r="W147" s="23">
        <f>INDEX(P$11:P$6003,UsefulSeries!$I140)</f>
        <v>0</v>
      </c>
      <c r="X147" s="23">
        <f>INDEX(Q$11:Q$6003,UsefulSeries!$I140)</f>
        <v>0</v>
      </c>
      <c r="Y147" s="23">
        <f>INDEX(R$11:R$6003,UsefulSeries!$I140)</f>
        <v>0</v>
      </c>
      <c r="Z147" s="23">
        <f>INDEX(S$11:S$6003,UsefulSeries!$I140)</f>
        <v>0</v>
      </c>
      <c r="AA147" s="23">
        <f>INDEX(T$11:T$6003,UsefulSeries!$I140)</f>
        <v>0.25807243424686366</v>
      </c>
      <c r="AB147" s="23">
        <f>INDEX(U$11:U$6003,UsefulSeries!$I140)</f>
        <v>4.8119753965628576</v>
      </c>
      <c r="AC147" s="23">
        <f>INDEX( K$11:K$6003,UsefulSeries!$I140)</f>
        <v>0</v>
      </c>
      <c r="AD147" s="23">
        <f>INDEX(L$11:L$6003,UsefulSeries!$I140)</f>
        <v>0.23020531617665907</v>
      </c>
      <c r="AE147" s="23"/>
      <c r="AF147" s="23"/>
      <c r="AG147" s="23"/>
      <c r="AH147" s="23"/>
      <c r="AI147" s="23"/>
      <c r="AJ147" s="23"/>
      <c r="AK147" s="23"/>
      <c r="AL147" s="23"/>
      <c r="AM147" s="23"/>
      <c r="AN147" s="23">
        <f t="shared" si="28"/>
        <v>0</v>
      </c>
      <c r="AO147" s="23">
        <f t="shared" si="29"/>
        <v>0</v>
      </c>
      <c r="AP147" s="23">
        <f t="shared" si="30"/>
        <v>0</v>
      </c>
      <c r="AQ147" s="23">
        <f t="shared" si="31"/>
        <v>0</v>
      </c>
      <c r="AR147" s="23">
        <f t="shared" si="32"/>
        <v>0.25807243424686366</v>
      </c>
      <c r="AS147" s="23">
        <f t="shared" si="33"/>
        <v>4.8119753965628576</v>
      </c>
      <c r="AT147" s="23">
        <f t="shared" si="34"/>
        <v>0</v>
      </c>
      <c r="AU147" s="23">
        <f t="shared" si="35"/>
        <v>0.23020531617665907</v>
      </c>
      <c r="AV147" s="23"/>
      <c r="AW147" s="23">
        <f>INDEX(I$11:I$6003,UsefulSeries!$I140)</f>
        <v>5.0551212461405363E-2</v>
      </c>
      <c r="AX147" s="23"/>
      <c r="AY147" s="23"/>
      <c r="AZ147" s="23">
        <v>0.25807243424686366</v>
      </c>
      <c r="BA147" s="23"/>
      <c r="BB147" s="23">
        <f t="shared" si="27"/>
        <v>0.25807243424686366</v>
      </c>
      <c r="BC147" s="23"/>
      <c r="BD147" s="50">
        <v>4.8920083024586294E-2</v>
      </c>
    </row>
    <row r="148" spans="1:56" x14ac:dyDescent="0.35">
      <c r="A148" s="23">
        <v>0</v>
      </c>
      <c r="B148" s="23">
        <v>0</v>
      </c>
      <c r="C148" s="23">
        <v>0</v>
      </c>
      <c r="D148" s="23">
        <v>0</v>
      </c>
      <c r="E148" s="23">
        <f>INDEX('Flow probs &amp; rates'!$P$5:$P$5999,UsefulSeries!$E142,0)*(1-INDEX('Flow probs &amp; rates'!$P$5:$P$5999,UsefulSeries!$E142,0))/INDEX('Flow probs &amp; rates'!$G$4:$G$599999,UsefulSeries!$E142,0)</f>
        <v>0.2428522486585106</v>
      </c>
      <c r="F148" s="23">
        <f>-INDEX('Flow probs &amp; rates'!$P$5:$P$5999,UsefulSeries!$E142,0)*(INDEX('Flow probs &amp; rates'!$Q$5:$Q$5999,UsefulSeries!$E142,0))/INDEX('Flow probs &amp; rates'!$G$4:$G$599999,UsefulSeries!$E142,0)</f>
        <v>-1.2454224619790578E-2</v>
      </c>
      <c r="G148" s="23"/>
      <c r="H148" s="23"/>
      <c r="I148" s="23">
        <f>INDEX('Flow probs &amp; rates'!$P$5:$P$5999,UsefulSeries!$E142)</f>
        <v>5.9874616573215009E-2</v>
      </c>
      <c r="J148" s="23"/>
      <c r="K148" s="23">
        <f>INDEX('Flow probs &amp; rates'!$G$4:$G$307,UsefulSeries!$E142)</f>
        <v>0.23178556992724333</v>
      </c>
      <c r="L148" s="23"/>
      <c r="M148" s="23"/>
      <c r="N148" s="66"/>
      <c r="O148" s="23"/>
      <c r="P148" s="23">
        <v>0</v>
      </c>
      <c r="Q148" s="23">
        <v>0</v>
      </c>
      <c r="R148" s="23">
        <v>0</v>
      </c>
      <c r="S148" s="23">
        <v>0</v>
      </c>
      <c r="T148" s="23">
        <v>4.1310572308269169</v>
      </c>
      <c r="U148" s="23">
        <v>0.25987469650847639</v>
      </c>
      <c r="V148" s="23"/>
      <c r="W148" s="23"/>
      <c r="X148" s="23"/>
      <c r="Y148" s="23"/>
      <c r="Z148" s="23"/>
      <c r="AA148" s="23"/>
      <c r="AB148" s="23"/>
      <c r="AC148" s="23"/>
      <c r="AD148" s="23"/>
      <c r="AE148" s="23">
        <f t="array" ref="AE148:AJ149">TRANSPOSE(AC142:AD147)</f>
        <v>-0.72903903826929484</v>
      </c>
      <c r="AF148" s="23">
        <v>-0.72903903826929484</v>
      </c>
      <c r="AG148" s="23">
        <v>4.0755645554046087E-2</v>
      </c>
      <c r="AH148" s="23">
        <v>0</v>
      </c>
      <c r="AI148" s="23">
        <v>0.23020531617665907</v>
      </c>
      <c r="AJ148" s="23">
        <v>0</v>
      </c>
      <c r="AK148" s="23"/>
      <c r="AL148" s="23"/>
      <c r="AM148" s="23"/>
      <c r="AN148" s="23">
        <f t="shared" si="28"/>
        <v>-0.72903903826929484</v>
      </c>
      <c r="AO148" s="23">
        <f t="shared" si="29"/>
        <v>-0.72903903826929484</v>
      </c>
      <c r="AP148" s="23">
        <f t="shared" si="30"/>
        <v>4.0755645554046087E-2</v>
      </c>
      <c r="AQ148" s="23">
        <f t="shared" si="31"/>
        <v>0</v>
      </c>
      <c r="AR148" s="23">
        <f t="shared" si="32"/>
        <v>0.23020531617665907</v>
      </c>
      <c r="AS148" s="23">
        <f t="shared" si="33"/>
        <v>0</v>
      </c>
      <c r="AT148" s="23">
        <f t="shared" si="34"/>
        <v>0</v>
      </c>
      <c r="AU148" s="23">
        <f t="shared" si="35"/>
        <v>0</v>
      </c>
      <c r="AV148" s="23"/>
      <c r="AW148" s="23"/>
      <c r="AX148" s="23">
        <f>INDEX($N$6:$N$6003,UsefulSeries!$K140)</f>
        <v>-5.9473019933475868E-4</v>
      </c>
      <c r="AY148" s="23"/>
      <c r="AZ148" s="23"/>
      <c r="BA148" s="23"/>
      <c r="BB148" s="23">
        <f t="shared" si="27"/>
        <v>-5.9473019933475868E-4</v>
      </c>
      <c r="BC148" s="23"/>
      <c r="BD148" s="50">
        <v>6.4856550848240074E-2</v>
      </c>
    </row>
    <row r="149" spans="1:56" x14ac:dyDescent="0.35">
      <c r="A149" s="23">
        <v>0</v>
      </c>
      <c r="B149" s="23">
        <v>0</v>
      </c>
      <c r="C149" s="23">
        <v>0</v>
      </c>
      <c r="D149" s="23">
        <v>0</v>
      </c>
      <c r="E149" s="23">
        <f>-INDEX('Flow probs &amp; rates'!$P$5:$P$5999,UsefulSeries!$E142,0)*(INDEX('Flow probs &amp; rates'!$Q$5:$Q$5999,UsefulSeries!$E142,0))/INDEX('Flow probs &amp; rates'!$G$4:$G$599999,UsefulSeries!$E142,0)</f>
        <v>-1.2454224619790578E-2</v>
      </c>
      <c r="F149" s="23">
        <f>INDEX('Flow probs &amp; rates'!$Q$5:$Q$5999,UsefulSeries!$E142,0)*(1-INDEX('Flow probs &amp; rates'!$Q$5:$Q$5999,UsefulSeries!$E142,0))/INDEX('Flow probs &amp; rates'!$G$4:$G$599999,UsefulSeries!$E142,0)</f>
        <v>0.19797662243061187</v>
      </c>
      <c r="G149" s="23"/>
      <c r="H149" s="23"/>
      <c r="I149" s="23">
        <f>INDEX('Flow probs &amp; rates'!$Q$5:$Q$5999,UsefulSeries!$E142)</f>
        <v>4.8212576826612001E-2</v>
      </c>
      <c r="J149" s="23"/>
      <c r="K149" s="23"/>
      <c r="L149" s="23">
        <f>INDEX('Flow probs &amp; rates'!$G$4:$G$307,UsefulSeries!$E142)</f>
        <v>0.23178556992724333</v>
      </c>
      <c r="M149" s="23"/>
      <c r="N149" s="66"/>
      <c r="O149" s="23"/>
      <c r="P149" s="23">
        <v>0</v>
      </c>
      <c r="Q149" s="23">
        <v>0</v>
      </c>
      <c r="R149" s="23">
        <v>0</v>
      </c>
      <c r="S149" s="23">
        <v>0</v>
      </c>
      <c r="T149" s="23">
        <v>0.25987469650847633</v>
      </c>
      <c r="U149" s="23">
        <v>5.0674495075545467</v>
      </c>
      <c r="V149" s="23"/>
      <c r="W149" s="23"/>
      <c r="X149" s="23"/>
      <c r="Y149" s="23"/>
      <c r="Z149" s="23"/>
      <c r="AA149" s="23"/>
      <c r="AB149" s="23"/>
      <c r="AC149" s="23"/>
      <c r="AD149" s="23"/>
      <c r="AE149" s="23">
        <v>0.72903903826929484</v>
      </c>
      <c r="AF149" s="23">
        <v>0</v>
      </c>
      <c r="AG149" s="23">
        <v>-4.0755645554046087E-2</v>
      </c>
      <c r="AH149" s="23">
        <v>-4.0755645554046087E-2</v>
      </c>
      <c r="AI149" s="23">
        <v>0</v>
      </c>
      <c r="AJ149" s="23">
        <v>0.23020531617665907</v>
      </c>
      <c r="AK149" s="23"/>
      <c r="AL149" s="23"/>
      <c r="AM149" s="23"/>
      <c r="AN149" s="23">
        <f t="shared" si="28"/>
        <v>0.72903903826929484</v>
      </c>
      <c r="AO149" s="23">
        <f t="shared" si="29"/>
        <v>0</v>
      </c>
      <c r="AP149" s="23">
        <f t="shared" si="30"/>
        <v>-4.0755645554046087E-2</v>
      </c>
      <c r="AQ149" s="23">
        <f t="shared" si="31"/>
        <v>-4.0755645554046087E-2</v>
      </c>
      <c r="AR149" s="23">
        <f t="shared" si="32"/>
        <v>0</v>
      </c>
      <c r="AS149" s="23">
        <f t="shared" si="33"/>
        <v>0.23020531617665907</v>
      </c>
      <c r="AT149" s="23">
        <f t="shared" si="34"/>
        <v>0</v>
      </c>
      <c r="AU149" s="23">
        <f t="shared" si="35"/>
        <v>0</v>
      </c>
      <c r="AV149" s="23"/>
      <c r="AW149" s="23"/>
      <c r="AX149" s="23">
        <f>INDEX('Margin error adjustment'!N$7:N$6003,UsefulSeries!$K140)</f>
        <v>1.9466148530317487E-3</v>
      </c>
      <c r="AY149" s="23"/>
      <c r="AZ149" s="23"/>
      <c r="BA149" s="23"/>
      <c r="BB149" s="23">
        <f t="shared" si="27"/>
        <v>1.9466148530317487E-3</v>
      </c>
      <c r="BC149" s="23"/>
      <c r="BD149" s="50">
        <v>3.7907909323028302E-2</v>
      </c>
    </row>
    <row r="150" spans="1:56" x14ac:dyDescent="0.35">
      <c r="A150" s="23">
        <f>INDEX('Flow probs &amp; rates'!$K$5:$K$5999,UsefulSeries!$E148,0)*(1-INDEX('Flow probs &amp; rates'!$K$5:$K$5999,UsefulSeries!$E148,0))/INDEX('Flow probs &amp; rates'!$E$4:$E$599999,UsefulSeries!$E148,0)</f>
        <v>1.5519148306119331E-2</v>
      </c>
      <c r="B150" s="23">
        <f>-INDEX('Flow probs &amp; rates'!$K$5:$K$5999,UsefulSeries!$E148,0)*(INDEX('Flow probs &amp; rates'!$L$5:$L$5999,UsefulSeries!$E148,0))/INDEX('Flow probs &amp; rates'!$E$4:$E$599999,UsefulSeries!$E148,0)</f>
        <v>-3.207587694734011E-4</v>
      </c>
      <c r="C150" s="23">
        <v>0</v>
      </c>
      <c r="D150" s="23">
        <v>0</v>
      </c>
      <c r="E150" s="23">
        <v>0</v>
      </c>
      <c r="F150" s="23">
        <v>0</v>
      </c>
      <c r="G150" s="23"/>
      <c r="H150" s="23"/>
      <c r="I150" s="23">
        <f>INDEX('Flow probs &amp; rates'!$K$5:$K$5999,UsefulSeries!$E148)</f>
        <v>1.1445796525049951E-2</v>
      </c>
      <c r="J150" s="23"/>
      <c r="K150" s="23">
        <f>-INDEX('Flow probs &amp; rates'!$E$4:$E$307,UsefulSeries!$E148)</f>
        <v>-0.72908577479703496</v>
      </c>
      <c r="L150" s="23">
        <f>INDEX('Flow probs &amp; rates'!$E$4:$E$307,UsefulSeries!$E148)</f>
        <v>0.72908577479703496</v>
      </c>
      <c r="M150" s="23"/>
      <c r="N150" s="66"/>
      <c r="O150" s="23"/>
      <c r="P150" s="23">
        <f t="array" ref="P150:U155">MINVERSE(A150:F155)</f>
        <v>64.452091143426912</v>
      </c>
      <c r="Q150" s="23">
        <v>0.75309272061044152</v>
      </c>
      <c r="R150" s="23">
        <v>0</v>
      </c>
      <c r="S150" s="23">
        <v>0</v>
      </c>
      <c r="T150" s="23">
        <v>0</v>
      </c>
      <c r="U150" s="23">
        <v>0</v>
      </c>
      <c r="V150" s="23"/>
      <c r="W150" s="23">
        <f>INDEX(P$6:P$6003,UsefulSeries!$I148)</f>
        <v>56.391147522680839</v>
      </c>
      <c r="X150" s="23">
        <f>INDEX(Q$6:Q$6003,UsefulSeries!$I148)</f>
        <v>0.75232345043101745</v>
      </c>
      <c r="Y150" s="23">
        <f>INDEX(R$6:R$6003,UsefulSeries!$I148)</f>
        <v>0</v>
      </c>
      <c r="Z150" s="23">
        <f>INDEX(S$6:S$6003,UsefulSeries!$I148)</f>
        <v>0</v>
      </c>
      <c r="AA150" s="23">
        <f>INDEX(T$6:T$6003,UsefulSeries!$I148)</f>
        <v>0</v>
      </c>
      <c r="AB150" s="23">
        <f>INDEX(U$6:U$6003,UsefulSeries!$I148)</f>
        <v>0</v>
      </c>
      <c r="AC150" s="23">
        <f>INDEX( K$6:K$6003,UsefulSeries!$I148)</f>
        <v>-0.72844430806996008</v>
      </c>
      <c r="AD150" s="23">
        <f>INDEX(L$6:L$6003,UsefulSeries!$I148)</f>
        <v>0.72844430806996008</v>
      </c>
      <c r="AE150" s="23"/>
      <c r="AF150" s="23"/>
      <c r="AG150" s="23"/>
      <c r="AH150" s="23"/>
      <c r="AI150" s="23"/>
      <c r="AJ150" s="23"/>
      <c r="AK150" s="23"/>
      <c r="AL150" s="23"/>
      <c r="AM150" s="23"/>
      <c r="AN150" s="23">
        <f t="shared" si="28"/>
        <v>56.391147522680839</v>
      </c>
      <c r="AO150" s="23">
        <f t="shared" si="29"/>
        <v>0.75232345043101745</v>
      </c>
      <c r="AP150" s="23">
        <f t="shared" si="30"/>
        <v>0</v>
      </c>
      <c r="AQ150" s="23">
        <f t="shared" si="31"/>
        <v>0</v>
      </c>
      <c r="AR150" s="23">
        <f t="shared" si="32"/>
        <v>0</v>
      </c>
      <c r="AS150" s="23">
        <f t="shared" si="33"/>
        <v>0</v>
      </c>
      <c r="AT150" s="23">
        <f t="shared" si="34"/>
        <v>-0.72844430806996008</v>
      </c>
      <c r="AU150" s="23">
        <f t="shared" si="35"/>
        <v>0.72844430806996008</v>
      </c>
      <c r="AV150" s="23"/>
      <c r="AW150" s="23">
        <f>INDEX(I$6:I$6003,UsefulSeries!$I148)</f>
        <v>1.3092374258737716E-2</v>
      </c>
      <c r="AX150" s="23"/>
      <c r="AY150" s="23"/>
      <c r="AZ150" s="23">
        <f t="array" ref="AZ150:AZ155">MMULT(W150:AB155,AW150:AW155)</f>
        <v>0.75232345043101734</v>
      </c>
      <c r="BA150" s="23"/>
      <c r="BB150" s="23">
        <f t="shared" si="27"/>
        <v>0.75232345043101734</v>
      </c>
      <c r="BC150" s="23"/>
      <c r="BD150" s="50">
        <f t="array" ref="BD150:BD157">MMULT(MINVERSE(AN150:AU157),BB150:BB157)</f>
        <v>1.3738369459851156E-2</v>
      </c>
    </row>
    <row r="151" spans="1:56" x14ac:dyDescent="0.35">
      <c r="A151" s="23">
        <f>-INDEX('Flow probs &amp; rates'!$K$5:$K$5999,UsefulSeries!$E148,0)*(INDEX('Flow probs &amp; rates'!$L$5:$L$5999,UsefulSeries!$E148,0))/INDEX('Flow probs &amp; rates'!$E$4:$E$599999,UsefulSeries!$E148,0)</f>
        <v>-3.207587694734011E-4</v>
      </c>
      <c r="B151" s="23">
        <f>INDEX('Flow probs &amp; rates'!$L$5:$L$5999,UsefulSeries!$E148,0)*(1-INDEX('Flow probs &amp; rates'!$L$5:$L$5999,UsefulSeries!$E148,0))/INDEX('Flow probs &amp; rates'!$E$4:$E$599999,UsefulSeries!$E148,0)</f>
        <v>2.7451564567501769E-2</v>
      </c>
      <c r="C151" s="23">
        <v>0</v>
      </c>
      <c r="D151" s="23">
        <v>0</v>
      </c>
      <c r="E151" s="23">
        <v>0</v>
      </c>
      <c r="F151" s="23">
        <v>0</v>
      </c>
      <c r="G151" s="23"/>
      <c r="H151" s="23"/>
      <c r="I151" s="23">
        <f>INDEX('Flow probs &amp; rates'!$L$5:$L$5999,UsefulSeries!$E148)</f>
        <v>2.0432012350790726E-2</v>
      </c>
      <c r="J151" s="23"/>
      <c r="K151" s="23">
        <f>-INDEX('Flow probs &amp; rates'!$E$4:$E$307,UsefulSeries!$E148)</f>
        <v>-0.72908577479703496</v>
      </c>
      <c r="L151" s="23"/>
      <c r="M151" s="23"/>
      <c r="N151" s="66"/>
      <c r="O151" s="23"/>
      <c r="P151" s="23">
        <v>0.75309272061044163</v>
      </c>
      <c r="Q151" s="23">
        <v>36.43659575886204</v>
      </c>
      <c r="R151" s="23">
        <v>0</v>
      </c>
      <c r="S151" s="23">
        <v>0</v>
      </c>
      <c r="T151" s="23">
        <v>0</v>
      </c>
      <c r="U151" s="23">
        <v>0</v>
      </c>
      <c r="V151" s="23"/>
      <c r="W151" s="23">
        <f>INDEX(P$7:P$6003,UsefulSeries!$I148,1)</f>
        <v>0.75232345043101745</v>
      </c>
      <c r="X151" s="23">
        <f>INDEX(Q$7:Q$6003,UsefulSeries!$I148,1)</f>
        <v>39.814869779165996</v>
      </c>
      <c r="Y151" s="23">
        <f>INDEX(R$7:R$6003,UsefulSeries!$I148,1)</f>
        <v>0</v>
      </c>
      <c r="Z151" s="23">
        <f>INDEX(S$7:S$6003,UsefulSeries!$I148,1)</f>
        <v>0</v>
      </c>
      <c r="AA151" s="23">
        <f>INDEX(T$7:T$6003,UsefulSeries!$I148,1)</f>
        <v>0</v>
      </c>
      <c r="AB151" s="23">
        <f>INDEX(U$7:U$6003,UsefulSeries!$I148,1)</f>
        <v>0</v>
      </c>
      <c r="AC151" s="23">
        <f>INDEX( K$7:K$6003,UsefulSeries!$I148,1)</f>
        <v>-0.72844430806996008</v>
      </c>
      <c r="AD151" s="23">
        <f>INDEX(L$7:L$6003,UsefulSeries!$I148,1)</f>
        <v>0</v>
      </c>
      <c r="AE151" s="23"/>
      <c r="AF151" s="23"/>
      <c r="AG151" s="23"/>
      <c r="AH151" s="23"/>
      <c r="AI151" s="23"/>
      <c r="AJ151" s="23"/>
      <c r="AK151" s="23"/>
      <c r="AL151" s="23"/>
      <c r="AM151" s="23"/>
      <c r="AN151" s="23">
        <f t="shared" si="28"/>
        <v>0.75232345043101745</v>
      </c>
      <c r="AO151" s="23">
        <f t="shared" si="29"/>
        <v>39.814869779165996</v>
      </c>
      <c r="AP151" s="23">
        <f t="shared" si="30"/>
        <v>0</v>
      </c>
      <c r="AQ151" s="23">
        <f t="shared" si="31"/>
        <v>0</v>
      </c>
      <c r="AR151" s="23">
        <f t="shared" si="32"/>
        <v>0</v>
      </c>
      <c r="AS151" s="23">
        <f t="shared" si="33"/>
        <v>0</v>
      </c>
      <c r="AT151" s="23">
        <f t="shared" si="34"/>
        <v>-0.72844430806996008</v>
      </c>
      <c r="AU151" s="23">
        <f t="shared" si="35"/>
        <v>0</v>
      </c>
      <c r="AV151" s="23"/>
      <c r="AW151" s="23">
        <f>INDEX(I$7:I$6003,UsefulSeries!$I148)</f>
        <v>1.8648152169591304E-2</v>
      </c>
      <c r="AX151" s="23"/>
      <c r="AY151" s="23"/>
      <c r="AZ151" s="23">
        <v>0.75232345043101734</v>
      </c>
      <c r="BA151" s="23"/>
      <c r="BB151" s="23">
        <f t="shared" si="27"/>
        <v>0.75232345043101734</v>
      </c>
      <c r="BC151" s="23"/>
      <c r="BD151" s="50">
        <v>1.9941272474715954E-2</v>
      </c>
    </row>
    <row r="152" spans="1:56" x14ac:dyDescent="0.35">
      <c r="A152" s="23">
        <v>0</v>
      </c>
      <c r="B152" s="23">
        <v>0</v>
      </c>
      <c r="C152" s="23">
        <f>INDEX('Flow probs &amp; rates'!$M$5:$M$5999,UsefulSeries!$E148,0)*(1-INDEX('Flow probs &amp; rates'!$M$5:$M$5999,UsefulSeries!$E148,0))/INDEX('Flow probs &amp; rates'!$F$4:$F$599999,UsefulSeries!$E148,0)</f>
        <v>5.1371421317235431</v>
      </c>
      <c r="D152" s="23">
        <f>-INDEX('Flow probs &amp; rates'!$M$5:$M$5999,UsefulSeries!$E148,0)*(INDEX('Flow probs &amp; rates'!$O$5:$O$5999,UsefulSeries!$E148,0))/INDEX('Flow probs &amp; rates'!$F$4:$F$599999,UsefulSeries!$E148,0)</f>
        <v>-1.2800956282686287</v>
      </c>
      <c r="E152" s="23">
        <v>0</v>
      </c>
      <c r="F152" s="23">
        <v>0</v>
      </c>
      <c r="G152" s="23"/>
      <c r="H152" s="23"/>
      <c r="I152" s="23">
        <f>INDEX('Flow probs &amp; rates'!$M$5:$M$5999,UsefulSeries!$E148)</f>
        <v>0.29320743857112547</v>
      </c>
      <c r="J152" s="23"/>
      <c r="K152" s="23">
        <f>INDEX('Flow probs &amp; rates'!$F$4:$F$307,UsefulSeries!$E148)</f>
        <v>4.03408804397156E-2</v>
      </c>
      <c r="L152" s="23">
        <f>-INDEX('Flow probs &amp; rates'!$F$4:$F$307,UsefulSeries!$E148)</f>
        <v>-4.03408804397156E-2</v>
      </c>
      <c r="M152" s="23"/>
      <c r="N152" s="66"/>
      <c r="O152" s="23"/>
      <c r="P152" s="23">
        <v>0</v>
      </c>
      <c r="Q152" s="23">
        <v>0</v>
      </c>
      <c r="R152" s="23">
        <v>0.21360342065074117</v>
      </c>
      <c r="S152" s="23">
        <v>7.6018642323468916E-2</v>
      </c>
      <c r="T152" s="23">
        <v>0</v>
      </c>
      <c r="U152" s="23">
        <v>0</v>
      </c>
      <c r="V152" s="23"/>
      <c r="W152" s="23">
        <f>INDEX(P$8:P$6003,UsefulSeries!$I148)</f>
        <v>0</v>
      </c>
      <c r="X152" s="23">
        <f>INDEX(Q$8:Q$6003,UsefulSeries!$I148)</f>
        <v>0</v>
      </c>
      <c r="Y152" s="23">
        <f>INDEX(R$8:R$6003,UsefulSeries!$I148)</f>
        <v>0.23160261396443135</v>
      </c>
      <c r="Z152" s="23">
        <f>INDEX(S$8:S$6003,UsefulSeries!$I148)</f>
        <v>7.9487827255240881E-2</v>
      </c>
      <c r="AA152" s="23">
        <f>INDEX(T$8:T$6003,UsefulSeries!$I148)</f>
        <v>0</v>
      </c>
      <c r="AB152" s="23">
        <f>INDEX(U$8:U$6003,UsefulSeries!$I148)</f>
        <v>0</v>
      </c>
      <c r="AC152" s="23">
        <f>INDEX( K$8:K$6003,UsefulSeries!$I148)</f>
        <v>4.2702260407077836E-2</v>
      </c>
      <c r="AD152" s="23">
        <f>INDEX(L$8:L$6003,UsefulSeries!$I148)</f>
        <v>-4.2702260407077836E-2</v>
      </c>
      <c r="AE152" s="23"/>
      <c r="AF152" s="23"/>
      <c r="AG152" s="23"/>
      <c r="AH152" s="23"/>
      <c r="AI152" s="23"/>
      <c r="AJ152" s="23"/>
      <c r="AK152" s="23"/>
      <c r="AL152" s="23"/>
      <c r="AM152" s="23"/>
      <c r="AN152" s="23">
        <f t="shared" si="28"/>
        <v>0</v>
      </c>
      <c r="AO152" s="23">
        <f t="shared" si="29"/>
        <v>0</v>
      </c>
      <c r="AP152" s="23">
        <f t="shared" si="30"/>
        <v>0.23160261396443135</v>
      </c>
      <c r="AQ152" s="23">
        <f t="shared" si="31"/>
        <v>7.9487827255240881E-2</v>
      </c>
      <c r="AR152" s="23">
        <f t="shared" si="32"/>
        <v>0</v>
      </c>
      <c r="AS152" s="23">
        <f t="shared" si="33"/>
        <v>0</v>
      </c>
      <c r="AT152" s="23">
        <f t="shared" si="34"/>
        <v>4.2702260407077836E-2</v>
      </c>
      <c r="AU152" s="23">
        <f t="shared" si="35"/>
        <v>-4.2702260407077836E-2</v>
      </c>
      <c r="AV152" s="23"/>
      <c r="AW152" s="23">
        <f>INDEX(I$8:I$6003,UsefulSeries!$I148)</f>
        <v>0.28072392783691053</v>
      </c>
      <c r="AX152" s="23"/>
      <c r="AY152" s="23"/>
      <c r="AZ152" s="23">
        <v>7.9487827255240867E-2</v>
      </c>
      <c r="BA152" s="23"/>
      <c r="BB152" s="23">
        <f t="shared" si="27"/>
        <v>7.9487827255240867E-2</v>
      </c>
      <c r="BC152" s="23"/>
      <c r="BD152" s="50">
        <v>0.26933439420873151</v>
      </c>
    </row>
    <row r="153" spans="1:56" x14ac:dyDescent="0.35">
      <c r="A153" s="23">
        <v>0</v>
      </c>
      <c r="B153" s="23">
        <v>0</v>
      </c>
      <c r="C153" s="23">
        <f>-INDEX('Flow probs &amp; rates'!$M$5:$M$5999,UsefulSeries!$E148,0)*(INDEX('Flow probs &amp; rates'!$O$5:$O$5999,UsefulSeries!$E148,0))/INDEX('Flow probs &amp; rates'!$F$4:$F$599999,UsefulSeries!$E148,0)</f>
        <v>-1.2800956282686287</v>
      </c>
      <c r="D153" s="23">
        <f>INDEX('Flow probs &amp; rates'!$O$5:$O$5999,UsefulSeries!$E148,0)*(1-INDEX('Flow probs &amp; rates'!$O$5:$O$5999,UsefulSeries!$E148,0))/INDEX('Flow probs &amp; rates'!$F$4:$F$599999,UsefulSeries!$E148,0)</f>
        <v>3.5969177638657057</v>
      </c>
      <c r="E153" s="23">
        <v>0</v>
      </c>
      <c r="F153" s="23">
        <v>0</v>
      </c>
      <c r="G153" s="23"/>
      <c r="H153" s="23"/>
      <c r="I153" s="23">
        <f>INDEX('Flow probs &amp; rates'!$O$5:$O$5999,UsefulSeries!$E148)</f>
        <v>0.17612167325304959</v>
      </c>
      <c r="J153" s="23"/>
      <c r="K153" s="23"/>
      <c r="L153" s="23">
        <f>-INDEX('Flow probs &amp; rates'!$F$4:$F$307,UsefulSeries!$E148)</f>
        <v>-4.03408804397156E-2</v>
      </c>
      <c r="M153" s="23"/>
      <c r="N153" s="66"/>
      <c r="O153" s="23"/>
      <c r="P153" s="23">
        <v>0</v>
      </c>
      <c r="Q153" s="23">
        <v>0</v>
      </c>
      <c r="R153" s="23">
        <v>7.6018642323468916E-2</v>
      </c>
      <c r="S153" s="23">
        <v>0.30506984138716559</v>
      </c>
      <c r="T153" s="23">
        <v>0</v>
      </c>
      <c r="U153" s="23">
        <v>0</v>
      </c>
      <c r="V153" s="23"/>
      <c r="W153" s="23">
        <f>INDEX(P$9:P$6003,UsefulSeries!$I148)</f>
        <v>0</v>
      </c>
      <c r="X153" s="23">
        <f>INDEX(Q$9:Q$6003,UsefulSeries!$I148)</f>
        <v>0</v>
      </c>
      <c r="Y153" s="23">
        <f>INDEX(R$9:R$6003,UsefulSeries!$I148)</f>
        <v>7.9487827255240867E-2</v>
      </c>
      <c r="Z153" s="23">
        <f>INDEX(S$9:S$6003,UsefulSeries!$I148)</f>
        <v>0.31404028575185527</v>
      </c>
      <c r="AA153" s="23">
        <f>INDEX(T$9:T$6003,UsefulSeries!$I148)</f>
        <v>0</v>
      </c>
      <c r="AB153" s="23">
        <f>INDEX(U$9:U$6003,UsefulSeries!$I148)</f>
        <v>0</v>
      </c>
      <c r="AC153" s="23">
        <f>INDEX( K$9:K$6003,UsefulSeries!$I148)</f>
        <v>0</v>
      </c>
      <c r="AD153" s="23">
        <f>INDEX(L$9:L$6003,UsefulSeries!$I148)</f>
        <v>-4.2702260407077836E-2</v>
      </c>
      <c r="AE153" s="23"/>
      <c r="AF153" s="23"/>
      <c r="AG153" s="23"/>
      <c r="AH153" s="23"/>
      <c r="AI153" s="23"/>
      <c r="AJ153" s="23"/>
      <c r="AK153" s="23"/>
      <c r="AL153" s="23"/>
      <c r="AM153" s="23"/>
      <c r="AN153" s="23">
        <f t="shared" si="28"/>
        <v>0</v>
      </c>
      <c r="AO153" s="23">
        <f t="shared" si="29"/>
        <v>0</v>
      </c>
      <c r="AP153" s="23">
        <f t="shared" si="30"/>
        <v>7.9487827255240867E-2</v>
      </c>
      <c r="AQ153" s="23">
        <f t="shared" si="31"/>
        <v>0.31404028575185527</v>
      </c>
      <c r="AR153" s="23">
        <f t="shared" si="32"/>
        <v>0</v>
      </c>
      <c r="AS153" s="23">
        <f t="shared" si="33"/>
        <v>0</v>
      </c>
      <c r="AT153" s="23">
        <f t="shared" si="34"/>
        <v>0</v>
      </c>
      <c r="AU153" s="23">
        <f t="shared" si="35"/>
        <v>-4.2702260407077836E-2</v>
      </c>
      <c r="AV153" s="23"/>
      <c r="AW153" s="23">
        <f>INDEX(I$9:I$6003,UsefulSeries!$I148)</f>
        <v>0.18205846436563453</v>
      </c>
      <c r="AX153" s="23"/>
      <c r="AY153" s="23"/>
      <c r="AZ153" s="23">
        <v>7.9487827255240881E-2</v>
      </c>
      <c r="BA153" s="23"/>
      <c r="BB153" s="23">
        <f t="shared" si="27"/>
        <v>7.9487827255240881E-2</v>
      </c>
      <c r="BC153" s="23"/>
      <c r="BD153" s="50">
        <v>0.18766108655905536</v>
      </c>
    </row>
    <row r="154" spans="1:56" x14ac:dyDescent="0.35">
      <c r="A154" s="23">
        <v>0</v>
      </c>
      <c r="B154" s="23">
        <v>0</v>
      </c>
      <c r="C154" s="23">
        <v>0</v>
      </c>
      <c r="D154" s="23">
        <v>0</v>
      </c>
      <c r="E154" s="23">
        <f>INDEX('Flow probs &amp; rates'!$P$5:$P$5999,UsefulSeries!$E148,0)*(1-INDEX('Flow probs &amp; rates'!$P$5:$P$5999,UsefulSeries!$E148,0))/INDEX('Flow probs &amp; rates'!$G$4:$G$599999,UsefulSeries!$E148,0)</f>
        <v>0.25621462358795127</v>
      </c>
      <c r="F154" s="23">
        <f>-INDEX('Flow probs &amp; rates'!$P$5:$P$5999,UsefulSeries!$E148,0)*(INDEX('Flow probs &amp; rates'!$Q$5:$Q$5999,UsefulSeries!$E148,0))/INDEX('Flow probs &amp; rates'!$G$4:$G$599999,UsefulSeries!$E148,0)</f>
        <v>-1.229323264737796E-2</v>
      </c>
      <c r="G154" s="23"/>
      <c r="H154" s="23"/>
      <c r="I154" s="23">
        <f>INDEX('Flow probs &amp; rates'!$P$5:$P$5999,UsefulSeries!$E148)</f>
        <v>6.3051791098682808E-2</v>
      </c>
      <c r="J154" s="23"/>
      <c r="K154" s="23">
        <f>INDEX('Flow probs &amp; rates'!$G$4:$G$307,UsefulSeries!$E148)</f>
        <v>0.23057334476324945</v>
      </c>
      <c r="L154" s="23"/>
      <c r="M154" s="23"/>
      <c r="N154" s="66"/>
      <c r="O154" s="23"/>
      <c r="P154" s="23">
        <v>0</v>
      </c>
      <c r="Q154" s="23">
        <v>0</v>
      </c>
      <c r="R154" s="23">
        <v>0</v>
      </c>
      <c r="S154" s="23">
        <v>0</v>
      </c>
      <c r="T154" s="23">
        <v>3.9153803612609455</v>
      </c>
      <c r="U154" s="23">
        <v>0.25849225791781477</v>
      </c>
      <c r="V154" s="23"/>
      <c r="W154" s="23">
        <f>INDEX(P$10:P$6003,UsefulSeries!$I148)</f>
        <v>0</v>
      </c>
      <c r="X154" s="23">
        <f>INDEX(Q$10:Q$6003,UsefulSeries!$I148)</f>
        <v>0</v>
      </c>
      <c r="Y154" s="23">
        <f>INDEX(R$10:R$6003,UsefulSeries!$I148)</f>
        <v>0</v>
      </c>
      <c r="Z154" s="23">
        <f>INDEX(S$10:S$6003,UsefulSeries!$I148)</f>
        <v>0</v>
      </c>
      <c r="AA154" s="23">
        <f>INDEX(T$10:T$6003,UsefulSeries!$I148)</f>
        <v>4.0908809091211369</v>
      </c>
      <c r="AB154" s="23">
        <f>INDEX(U$10:U$6003,UsefulSeries!$I148)</f>
        <v>0.25492092913222514</v>
      </c>
      <c r="AC154" s="23">
        <f>INDEX( K$10:K$6003,UsefulSeries!$I148)</f>
        <v>0.22885343152296206</v>
      </c>
      <c r="AD154" s="23">
        <f>INDEX(L$10:L$6003,UsefulSeries!$I148)</f>
        <v>0</v>
      </c>
      <c r="AE154" s="23"/>
      <c r="AF154" s="23"/>
      <c r="AG154" s="23"/>
      <c r="AH154" s="23"/>
      <c r="AI154" s="23"/>
      <c r="AJ154" s="23"/>
      <c r="AK154" s="23"/>
      <c r="AL154" s="23"/>
      <c r="AM154" s="23"/>
      <c r="AN154" s="23">
        <f t="shared" si="28"/>
        <v>0</v>
      </c>
      <c r="AO154" s="23">
        <f t="shared" si="29"/>
        <v>0</v>
      </c>
      <c r="AP154" s="23">
        <f t="shared" si="30"/>
        <v>0</v>
      </c>
      <c r="AQ154" s="23">
        <f t="shared" si="31"/>
        <v>0</v>
      </c>
      <c r="AR154" s="23">
        <f t="shared" si="32"/>
        <v>4.0908809091211369</v>
      </c>
      <c r="AS154" s="23">
        <f t="shared" si="33"/>
        <v>0.25492092913222514</v>
      </c>
      <c r="AT154" s="23">
        <f t="shared" si="34"/>
        <v>0.22885343152296206</v>
      </c>
      <c r="AU154" s="23">
        <f t="shared" si="35"/>
        <v>0</v>
      </c>
      <c r="AV154" s="23"/>
      <c r="AW154" s="23">
        <f>INDEX(I$10:I$6003,UsefulSeries!$I148)</f>
        <v>5.9660015411220117E-2</v>
      </c>
      <c r="AX154" s="23"/>
      <c r="AY154" s="23"/>
      <c r="AZ154" s="23">
        <v>0.25492092913222514</v>
      </c>
      <c r="BA154" s="23"/>
      <c r="BB154" s="23">
        <f t="shared" si="27"/>
        <v>0.25492092913222514</v>
      </c>
      <c r="BC154" s="23"/>
      <c r="BD154" s="50">
        <v>5.5708299791009497E-2</v>
      </c>
    </row>
    <row r="155" spans="1:56" x14ac:dyDescent="0.35">
      <c r="A155" s="23">
        <v>0</v>
      </c>
      <c r="B155" s="23">
        <v>0</v>
      </c>
      <c r="C155" s="23">
        <v>0</v>
      </c>
      <c r="D155" s="23">
        <v>0</v>
      </c>
      <c r="E155" s="23">
        <f>-INDEX('Flow probs &amp; rates'!$P$5:$P$5999,UsefulSeries!$E148,0)*(INDEX('Flow probs &amp; rates'!$Q$5:$Q$5999,UsefulSeries!$E148,0))/INDEX('Flow probs &amp; rates'!$G$4:$G$599999,UsefulSeries!$E148,0)</f>
        <v>-1.229323264737796E-2</v>
      </c>
      <c r="F155" s="23">
        <f>INDEX('Flow probs &amp; rates'!$Q$5:$Q$5999,UsefulSeries!$E148,0)*(1-INDEX('Flow probs &amp; rates'!$Q$5:$Q$5999,UsefulSeries!$E148,0))/INDEX('Flow probs &amp; rates'!$G$4:$G$599999,UsefulSeries!$E148,0)</f>
        <v>0.18620550600497637</v>
      </c>
      <c r="G155" s="23"/>
      <c r="H155" s="23"/>
      <c r="I155" s="23">
        <f>INDEX('Flow probs &amp; rates'!$Q$5:$Q$5999,UsefulSeries!$E148)</f>
        <v>4.4954976219825839E-2</v>
      </c>
      <c r="J155" s="23"/>
      <c r="K155" s="23"/>
      <c r="L155" s="23">
        <f>INDEX('Flow probs &amp; rates'!$G$4:$G$307,UsefulSeries!$E148)</f>
        <v>0.23057334476324945</v>
      </c>
      <c r="M155" s="23"/>
      <c r="N155" s="66"/>
      <c r="O155" s="23"/>
      <c r="P155" s="23">
        <v>0</v>
      </c>
      <c r="Q155" s="23">
        <v>0</v>
      </c>
      <c r="R155" s="23">
        <v>0</v>
      </c>
      <c r="S155" s="23">
        <v>0</v>
      </c>
      <c r="T155" s="23">
        <v>0.25849225791781477</v>
      </c>
      <c r="U155" s="23">
        <v>5.3874760579707006</v>
      </c>
      <c r="V155" s="23"/>
      <c r="W155" s="23">
        <f>INDEX(P$11:P$6003,UsefulSeries!$I148)</f>
        <v>0</v>
      </c>
      <c r="X155" s="23">
        <f>INDEX(Q$11:Q$6003,UsefulSeries!$I148)</f>
        <v>0</v>
      </c>
      <c r="Y155" s="23">
        <f>INDEX(R$11:R$6003,UsefulSeries!$I148)</f>
        <v>0</v>
      </c>
      <c r="Z155" s="23">
        <f>INDEX(S$11:S$6003,UsefulSeries!$I148)</f>
        <v>0</v>
      </c>
      <c r="AA155" s="23">
        <f>INDEX(T$11:T$6003,UsefulSeries!$I148)</f>
        <v>0.25492092913222514</v>
      </c>
      <c r="AB155" s="23">
        <f>INDEX(U$11:U$6003,UsefulSeries!$I148)</f>
        <v>5.6274236725354285</v>
      </c>
      <c r="AC155" s="23">
        <f>INDEX( K$11:K$6003,UsefulSeries!$I148)</f>
        <v>0</v>
      </c>
      <c r="AD155" s="23">
        <f>INDEX(L$11:L$6003,UsefulSeries!$I148)</f>
        <v>0.22885343152296206</v>
      </c>
      <c r="AE155" s="23"/>
      <c r="AF155" s="23"/>
      <c r="AG155" s="23"/>
      <c r="AH155" s="23"/>
      <c r="AI155" s="23"/>
      <c r="AJ155" s="23"/>
      <c r="AK155" s="23"/>
      <c r="AL155" s="23"/>
      <c r="AM155" s="23"/>
      <c r="AN155" s="23">
        <f t="shared" si="28"/>
        <v>0</v>
      </c>
      <c r="AO155" s="23">
        <f t="shared" si="29"/>
        <v>0</v>
      </c>
      <c r="AP155" s="23">
        <f t="shared" si="30"/>
        <v>0</v>
      </c>
      <c r="AQ155" s="23">
        <f t="shared" si="31"/>
        <v>0</v>
      </c>
      <c r="AR155" s="23">
        <f t="shared" si="32"/>
        <v>0.25492092913222514</v>
      </c>
      <c r="AS155" s="23">
        <f t="shared" si="33"/>
        <v>5.6274236725354285</v>
      </c>
      <c r="AT155" s="23">
        <f t="shared" si="34"/>
        <v>0</v>
      </c>
      <c r="AU155" s="23">
        <f t="shared" si="35"/>
        <v>0.22885343152296206</v>
      </c>
      <c r="AV155" s="23"/>
      <c r="AW155" s="23">
        <f>INDEX(I$11:I$6003,UsefulSeries!$I148)</f>
        <v>4.2597173506140493E-2</v>
      </c>
      <c r="AX155" s="23"/>
      <c r="AY155" s="23"/>
      <c r="AZ155" s="23">
        <v>0.25492092913222508</v>
      </c>
      <c r="BA155" s="23"/>
      <c r="BB155" s="23">
        <f t="shared" si="27"/>
        <v>0.25492092913222508</v>
      </c>
      <c r="BC155" s="23"/>
      <c r="BD155" s="50">
        <v>4.1962763598156275E-2</v>
      </c>
    </row>
    <row r="156" spans="1:56" x14ac:dyDescent="0.35">
      <c r="A156" s="23">
        <f>INDEX('Flow probs &amp; rates'!$K$5:$K$5999,UsefulSeries!$E154,0)*(1-INDEX('Flow probs &amp; rates'!$K$5:$K$5999,UsefulSeries!$E154,0))/INDEX('Flow probs &amp; rates'!$E$4:$E$599999,UsefulSeries!$E154,0)</f>
        <v>1.6001266522147891E-2</v>
      </c>
      <c r="B156" s="23">
        <f>-INDEX('Flow probs &amp; rates'!$K$5:$K$5999,UsefulSeries!$E154,0)*(INDEX('Flow probs &amp; rates'!$L$5:$L$5999,UsefulSeries!$E154,0))/INDEX('Flow probs &amp; rates'!$E$4:$E$599999,UsefulSeries!$E154,0)</f>
        <v>-3.1066190355641805E-4</v>
      </c>
      <c r="C156" s="23">
        <v>0</v>
      </c>
      <c r="D156" s="23">
        <v>0</v>
      </c>
      <c r="E156" s="23">
        <v>0</v>
      </c>
      <c r="F156" s="23">
        <v>0</v>
      </c>
      <c r="G156" s="23"/>
      <c r="H156" s="23"/>
      <c r="I156" s="23">
        <f>INDEX('Flow probs &amp; rates'!$K$5:$K$5999,UsefulSeries!$E154)</f>
        <v>1.1816557386868E-2</v>
      </c>
      <c r="J156" s="23"/>
      <c r="K156" s="23">
        <f>-INDEX('Flow probs &amp; rates'!$E$4:$E$307,UsefulSeries!$E154)</f>
        <v>-0.72975013210538231</v>
      </c>
      <c r="L156" s="23">
        <f>INDEX('Flow probs &amp; rates'!$E$4:$E$307,UsefulSeries!$E154)</f>
        <v>0.72975013210538231</v>
      </c>
      <c r="M156" s="23"/>
      <c r="N156" s="66"/>
      <c r="O156" s="23"/>
      <c r="P156" s="23">
        <f t="array" ref="P156:U161">MINVERSE(A156:F161)</f>
        <v>62.509674303812247</v>
      </c>
      <c r="Q156" s="23">
        <v>0.75309764499876619</v>
      </c>
      <c r="R156" s="23">
        <v>0</v>
      </c>
      <c r="S156" s="23">
        <v>0</v>
      </c>
      <c r="T156" s="23">
        <v>0</v>
      </c>
      <c r="U156" s="23">
        <v>0</v>
      </c>
      <c r="V156" s="23"/>
      <c r="W156" s="23"/>
      <c r="X156" s="23"/>
      <c r="Y156" s="23"/>
      <c r="Z156" s="23"/>
      <c r="AA156" s="23"/>
      <c r="AB156" s="23"/>
      <c r="AC156" s="23"/>
      <c r="AD156" s="23"/>
      <c r="AE156" s="23">
        <f t="array" ref="AE156:AJ157">TRANSPOSE(AC150:AD155)</f>
        <v>-0.72844430806996008</v>
      </c>
      <c r="AF156" s="23">
        <v>-0.72844430806996008</v>
      </c>
      <c r="AG156" s="23">
        <v>4.2702260407077836E-2</v>
      </c>
      <c r="AH156" s="23">
        <v>0</v>
      </c>
      <c r="AI156" s="23">
        <v>0.22885343152296206</v>
      </c>
      <c r="AJ156" s="23">
        <v>0</v>
      </c>
      <c r="AK156" s="23"/>
      <c r="AL156" s="23"/>
      <c r="AM156" s="23"/>
      <c r="AN156" s="23">
        <f t="shared" si="28"/>
        <v>-0.72844430806996008</v>
      </c>
      <c r="AO156" s="23">
        <f t="shared" si="29"/>
        <v>-0.72844430806996008</v>
      </c>
      <c r="AP156" s="23">
        <f t="shared" si="30"/>
        <v>4.2702260407077836E-2</v>
      </c>
      <c r="AQ156" s="23">
        <f t="shared" si="31"/>
        <v>0</v>
      </c>
      <c r="AR156" s="23">
        <f t="shared" si="32"/>
        <v>0.22885343152296206</v>
      </c>
      <c r="AS156" s="23">
        <f t="shared" si="33"/>
        <v>0</v>
      </c>
      <c r="AT156" s="23">
        <f t="shared" si="34"/>
        <v>0</v>
      </c>
      <c r="AU156" s="23">
        <f t="shared" si="35"/>
        <v>0</v>
      </c>
      <c r="AV156" s="23"/>
      <c r="AW156" s="23"/>
      <c r="AX156" s="23">
        <f>INDEX($N$6:$N$6003,UsefulSeries!$K148)</f>
        <v>-2.8352045550350535E-4</v>
      </c>
      <c r="AY156" s="23"/>
      <c r="AZ156" s="23"/>
      <c r="BA156" s="23"/>
      <c r="BB156" s="23">
        <f t="shared" si="27"/>
        <v>-2.8352045550350535E-4</v>
      </c>
      <c r="BC156" s="23"/>
      <c r="BD156" s="50">
        <v>7.1345761536248609E-2</v>
      </c>
    </row>
    <row r="157" spans="1:56" x14ac:dyDescent="0.35">
      <c r="A157" s="23">
        <f>-INDEX('Flow probs &amp; rates'!$K$5:$K$5999,UsefulSeries!$E154,0)*(INDEX('Flow probs &amp; rates'!$L$5:$L$5999,UsefulSeries!$E154,0))/INDEX('Flow probs &amp; rates'!$E$4:$E$599999,UsefulSeries!$E154,0)</f>
        <v>-3.1066190355641805E-4</v>
      </c>
      <c r="B157" s="23">
        <f>INDEX('Flow probs &amp; rates'!$L$5:$L$5999,UsefulSeries!$E154,0)*(1-INDEX('Flow probs &amp; rates'!$L$5:$L$5999,UsefulSeries!$E154,0))/INDEX('Flow probs &amp; rates'!$E$4:$E$599999,UsefulSeries!$E154,0)</f>
        <v>2.5785998055996899E-2</v>
      </c>
      <c r="C157" s="23">
        <v>0</v>
      </c>
      <c r="D157" s="23">
        <v>0</v>
      </c>
      <c r="E157" s="23">
        <v>0</v>
      </c>
      <c r="F157" s="23">
        <v>0</v>
      </c>
      <c r="G157" s="23"/>
      <c r="H157" s="23"/>
      <c r="I157" s="23">
        <f>INDEX('Flow probs &amp; rates'!$L$5:$L$5999,UsefulSeries!$E154)</f>
        <v>1.9185415661954853E-2</v>
      </c>
      <c r="J157" s="23"/>
      <c r="K157" s="23">
        <f>-INDEX('Flow probs &amp; rates'!$E$4:$E$307,UsefulSeries!$E154)</f>
        <v>-0.72975013210538231</v>
      </c>
      <c r="L157" s="23"/>
      <c r="M157" s="23"/>
      <c r="N157" s="66"/>
      <c r="O157" s="23"/>
      <c r="P157" s="23">
        <v>0.75309764499876608</v>
      </c>
      <c r="Q157" s="23">
        <v>38.789809747749544</v>
      </c>
      <c r="R157" s="23">
        <v>0</v>
      </c>
      <c r="S157" s="23">
        <v>0</v>
      </c>
      <c r="T157" s="23">
        <v>0</v>
      </c>
      <c r="U157" s="23">
        <v>0</v>
      </c>
      <c r="V157" s="23"/>
      <c r="W157" s="23"/>
      <c r="X157" s="23"/>
      <c r="Y157" s="23"/>
      <c r="Z157" s="23"/>
      <c r="AA157" s="23"/>
      <c r="AB157" s="23"/>
      <c r="AC157" s="23"/>
      <c r="AD157" s="23"/>
      <c r="AE157" s="23">
        <v>0.72844430806996008</v>
      </c>
      <c r="AF157" s="23">
        <v>0</v>
      </c>
      <c r="AG157" s="23">
        <v>-4.2702260407077836E-2</v>
      </c>
      <c r="AH157" s="23">
        <v>-4.2702260407077836E-2</v>
      </c>
      <c r="AI157" s="23">
        <v>0</v>
      </c>
      <c r="AJ157" s="23">
        <v>0.22885343152296206</v>
      </c>
      <c r="AK157" s="23"/>
      <c r="AL157" s="23"/>
      <c r="AM157" s="23"/>
      <c r="AN157" s="23">
        <f t="shared" si="28"/>
        <v>0.72844430806996008</v>
      </c>
      <c r="AO157" s="23">
        <f t="shared" si="29"/>
        <v>0</v>
      </c>
      <c r="AP157" s="23">
        <f t="shared" si="30"/>
        <v>-4.2702260407077836E-2</v>
      </c>
      <c r="AQ157" s="23">
        <f t="shared" si="31"/>
        <v>-4.2702260407077836E-2</v>
      </c>
      <c r="AR157" s="23">
        <f t="shared" si="32"/>
        <v>0</v>
      </c>
      <c r="AS157" s="23">
        <f t="shared" si="33"/>
        <v>0.22885343152296206</v>
      </c>
      <c r="AT157" s="23">
        <f t="shared" si="34"/>
        <v>0</v>
      </c>
      <c r="AU157" s="23">
        <f t="shared" si="35"/>
        <v>0</v>
      </c>
      <c r="AV157" s="23"/>
      <c r="AW157" s="23"/>
      <c r="AX157" s="23">
        <f>INDEX('Margin error adjustment'!N$7:N$6003,UsefulSeries!$K148)</f>
        <v>9.6219456211882326E-5</v>
      </c>
      <c r="AY157" s="23"/>
      <c r="AZ157" s="23"/>
      <c r="BA157" s="23"/>
      <c r="BB157" s="23">
        <f t="shared" si="27"/>
        <v>9.6219456211882326E-5</v>
      </c>
      <c r="BC157" s="23"/>
      <c r="BD157" s="50">
        <v>2.0001746626170158E-2</v>
      </c>
    </row>
    <row r="158" spans="1:56" x14ac:dyDescent="0.35">
      <c r="A158" s="23">
        <v>0</v>
      </c>
      <c r="B158" s="23">
        <v>0</v>
      </c>
      <c r="C158" s="23">
        <f>INDEX('Flow probs &amp; rates'!$M$5:$M$5999,UsefulSeries!$E154,0)*(1-INDEX('Flow probs &amp; rates'!$M$5:$M$5999,UsefulSeries!$E154,0))/INDEX('Flow probs &amp; rates'!$F$4:$F$599999,UsefulSeries!$E154,0)</f>
        <v>4.8726572546708207</v>
      </c>
      <c r="D158" s="23">
        <f>-INDEX('Flow probs &amp; rates'!$M$5:$M$5999,UsefulSeries!$E154,0)*(INDEX('Flow probs &amp; rates'!$O$5:$O$5999,UsefulSeries!$E154,0))/INDEX('Flow probs &amp; rates'!$F$4:$F$599999,UsefulSeries!$E154,0)</f>
        <v>-1.2967453470841876</v>
      </c>
      <c r="E158" s="23">
        <v>0</v>
      </c>
      <c r="F158" s="23">
        <v>0</v>
      </c>
      <c r="G158" s="23"/>
      <c r="H158" s="23"/>
      <c r="I158" s="23">
        <f>INDEX('Flow probs &amp; rates'!$M$5:$M$5999,UsefulSeries!$E154)</f>
        <v>0.27065884924921613</v>
      </c>
      <c r="J158" s="23"/>
      <c r="K158" s="23">
        <f>INDEX('Flow probs &amp; rates'!$F$4:$F$307,UsefulSeries!$E154)</f>
        <v>4.0512317254221081E-2</v>
      </c>
      <c r="L158" s="23">
        <f>-INDEX('Flow probs &amp; rates'!$F$4:$F$307,UsefulSeries!$E154)</f>
        <v>-4.0512317254221081E-2</v>
      </c>
      <c r="M158" s="23"/>
      <c r="N158" s="66"/>
      <c r="O158" s="23"/>
      <c r="P158" s="23">
        <v>0</v>
      </c>
      <c r="Q158" s="23">
        <v>0</v>
      </c>
      <c r="R158" s="23">
        <v>0.22536983427490506</v>
      </c>
      <c r="S158" s="23">
        <v>7.5689462225002793E-2</v>
      </c>
      <c r="T158" s="23">
        <v>0</v>
      </c>
      <c r="U158" s="23">
        <v>0</v>
      </c>
      <c r="V158" s="23"/>
      <c r="W158" s="23">
        <f>INDEX(P$6:P$6003,UsefulSeries!$I156)</f>
        <v>60.857471761560781</v>
      </c>
      <c r="X158" s="23">
        <f>INDEX(Q$6:Q$6003,UsefulSeries!$I156)</f>
        <v>0.75199053418679873</v>
      </c>
      <c r="Y158" s="23">
        <f>INDEX(R$6:R$6003,UsefulSeries!$I156)</f>
        <v>0</v>
      </c>
      <c r="Z158" s="23">
        <f>INDEX(S$6:S$6003,UsefulSeries!$I156)</f>
        <v>0</v>
      </c>
      <c r="AA158" s="23">
        <f>INDEX(T$6:T$6003,UsefulSeries!$I156)</f>
        <v>0</v>
      </c>
      <c r="AB158" s="23">
        <f>INDEX(U$6:U$6003,UsefulSeries!$I156)</f>
        <v>0</v>
      </c>
      <c r="AC158" s="23">
        <f>INDEX( K$6:K$6003,UsefulSeries!$I156)</f>
        <v>-0.72816078761445657</v>
      </c>
      <c r="AD158" s="23">
        <f>INDEX(L$6:L$6003,UsefulSeries!$I156)</f>
        <v>0.72816078761445657</v>
      </c>
      <c r="AE158" s="23"/>
      <c r="AF158" s="23"/>
      <c r="AG158" s="23"/>
      <c r="AH158" s="23"/>
      <c r="AI158" s="23"/>
      <c r="AJ158" s="23"/>
      <c r="AK158" s="23"/>
      <c r="AL158" s="23"/>
      <c r="AM158" s="23"/>
      <c r="AN158" s="23">
        <f t="shared" si="28"/>
        <v>60.857471761560781</v>
      </c>
      <c r="AO158" s="23">
        <f t="shared" si="29"/>
        <v>0.75199053418679873</v>
      </c>
      <c r="AP158" s="23">
        <f t="shared" si="30"/>
        <v>0</v>
      </c>
      <c r="AQ158" s="23">
        <f t="shared" si="31"/>
        <v>0</v>
      </c>
      <c r="AR158" s="23">
        <f t="shared" si="32"/>
        <v>0</v>
      </c>
      <c r="AS158" s="23">
        <f t="shared" si="33"/>
        <v>0</v>
      </c>
      <c r="AT158" s="23">
        <f t="shared" si="34"/>
        <v>-0.72816078761445657</v>
      </c>
      <c r="AU158" s="23">
        <f t="shared" si="35"/>
        <v>0.72816078761445657</v>
      </c>
      <c r="AV158" s="23"/>
      <c r="AW158" s="23">
        <f>INDEX(I$6:I$6003,UsefulSeries!$I156)</f>
        <v>1.2114715209747436E-2</v>
      </c>
      <c r="AX158" s="23"/>
      <c r="AY158" s="23"/>
      <c r="AZ158" s="23">
        <f t="array" ref="AZ158:AZ163">MMULT(W158:AB163,AW158:AW163)</f>
        <v>0.75199053418679873</v>
      </c>
      <c r="BA158" s="23"/>
      <c r="BB158" s="23">
        <f t="shared" si="27"/>
        <v>0.75199053418679873</v>
      </c>
      <c r="BC158" s="23"/>
      <c r="BD158" s="50">
        <f t="array" ref="BD158:BD165">MMULT(MINVERSE(AN158:AU165),BB158:BB165)</f>
        <v>1.2528210146306527E-2</v>
      </c>
    </row>
    <row r="159" spans="1:56" x14ac:dyDescent="0.35">
      <c r="A159" s="23">
        <v>0</v>
      </c>
      <c r="B159" s="23">
        <v>0</v>
      </c>
      <c r="C159" s="23">
        <f>-INDEX('Flow probs &amp; rates'!$M$5:$M$5999,UsefulSeries!$E154,0)*(INDEX('Flow probs &amp; rates'!$O$5:$O$5999,UsefulSeries!$E154,0))/INDEX('Flow probs &amp; rates'!$F$4:$F$599999,UsefulSeries!$E154,0)</f>
        <v>-1.2967453470841876</v>
      </c>
      <c r="D159" s="23">
        <f>INDEX('Flow probs &amp; rates'!$O$5:$O$5999,UsefulSeries!$E154,0)*(1-INDEX('Flow probs &amp; rates'!$O$5:$O$5999,UsefulSeries!$E154,0))/INDEX('Flow probs &amp; rates'!$F$4:$F$599999,UsefulSeries!$E154,0)</f>
        <v>3.8611356902015141</v>
      </c>
      <c r="E159" s="23">
        <v>0</v>
      </c>
      <c r="F159" s="23">
        <v>0</v>
      </c>
      <c r="G159" s="23"/>
      <c r="H159" s="23"/>
      <c r="I159" s="23">
        <f>INDEX('Flow probs &amp; rates'!$O$5:$O$5999,UsefulSeries!$E154)</f>
        <v>0.19409732600554083</v>
      </c>
      <c r="J159" s="23"/>
      <c r="K159" s="23"/>
      <c r="L159" s="23">
        <f>-INDEX('Flow probs &amp; rates'!$F$4:$F$307,UsefulSeries!$E154)</f>
        <v>-4.0512317254221081E-2</v>
      </c>
      <c r="M159" s="23"/>
      <c r="N159" s="66"/>
      <c r="O159" s="23"/>
      <c r="P159" s="23">
        <v>0</v>
      </c>
      <c r="Q159" s="23">
        <v>0</v>
      </c>
      <c r="R159" s="23">
        <v>7.5689462225002807E-2</v>
      </c>
      <c r="S159" s="23">
        <v>0.28441112824663872</v>
      </c>
      <c r="T159" s="23">
        <v>0</v>
      </c>
      <c r="U159" s="23">
        <v>0</v>
      </c>
      <c r="V159" s="23"/>
      <c r="W159" s="23">
        <f>INDEX(P$7:P$6003,UsefulSeries!$I156,1)</f>
        <v>0.75199053418679873</v>
      </c>
      <c r="X159" s="23">
        <f>INDEX(Q$7:Q$6003,UsefulSeries!$I156,1)</f>
        <v>37.952063252967235</v>
      </c>
      <c r="Y159" s="23">
        <f>INDEX(R$7:R$6003,UsefulSeries!$I156,1)</f>
        <v>0</v>
      </c>
      <c r="Z159" s="23">
        <f>INDEX(S$7:S$6003,UsefulSeries!$I156,1)</f>
        <v>0</v>
      </c>
      <c r="AA159" s="23">
        <f>INDEX(T$7:T$6003,UsefulSeries!$I156,1)</f>
        <v>0</v>
      </c>
      <c r="AB159" s="23">
        <f>INDEX(U$7:U$6003,UsefulSeries!$I156,1)</f>
        <v>0</v>
      </c>
      <c r="AC159" s="23">
        <f>INDEX( K$7:K$6003,UsefulSeries!$I156,1)</f>
        <v>-0.72816078761445657</v>
      </c>
      <c r="AD159" s="23">
        <f>INDEX(L$7:L$6003,UsefulSeries!$I156,1)</f>
        <v>0</v>
      </c>
      <c r="AE159" s="23"/>
      <c r="AF159" s="23"/>
      <c r="AG159" s="23"/>
      <c r="AH159" s="23"/>
      <c r="AI159" s="23"/>
      <c r="AJ159" s="23"/>
      <c r="AK159" s="23"/>
      <c r="AL159" s="23"/>
      <c r="AM159" s="23"/>
      <c r="AN159" s="23">
        <f t="shared" si="28"/>
        <v>0.75199053418679873</v>
      </c>
      <c r="AO159" s="23">
        <f t="shared" si="29"/>
        <v>37.952063252967235</v>
      </c>
      <c r="AP159" s="23">
        <f t="shared" si="30"/>
        <v>0</v>
      </c>
      <c r="AQ159" s="23">
        <f t="shared" si="31"/>
        <v>0</v>
      </c>
      <c r="AR159" s="23">
        <f t="shared" si="32"/>
        <v>0</v>
      </c>
      <c r="AS159" s="23">
        <f t="shared" si="33"/>
        <v>0</v>
      </c>
      <c r="AT159" s="23">
        <f t="shared" si="34"/>
        <v>-0.72816078761445657</v>
      </c>
      <c r="AU159" s="23">
        <f t="shared" si="35"/>
        <v>0</v>
      </c>
      <c r="AV159" s="23"/>
      <c r="AW159" s="23">
        <f>INDEX(I$7:I$6003,UsefulSeries!$I156)</f>
        <v>1.9574176457102598E-2</v>
      </c>
      <c r="AX159" s="23"/>
      <c r="AY159" s="23"/>
      <c r="AZ159" s="23">
        <v>0.75199053418679873</v>
      </c>
      <c r="BA159" s="23"/>
      <c r="BB159" s="23">
        <f t="shared" si="27"/>
        <v>0.75199053418679873</v>
      </c>
      <c r="BC159" s="23"/>
      <c r="BD159" s="50">
        <v>2.0483218664092726E-2</v>
      </c>
    </row>
    <row r="160" spans="1:56" x14ac:dyDescent="0.35">
      <c r="A160" s="23">
        <v>0</v>
      </c>
      <c r="B160" s="23">
        <v>0</v>
      </c>
      <c r="C160" s="23">
        <v>0</v>
      </c>
      <c r="D160" s="23">
        <v>0</v>
      </c>
      <c r="E160" s="23">
        <f>INDEX('Flow probs &amp; rates'!$P$5:$P$5999,UsefulSeries!$E154,0)*(1-INDEX('Flow probs &amp; rates'!$P$5:$P$5999,UsefulSeries!$E154,0))/INDEX('Flow probs &amp; rates'!$G$4:$G$599999,UsefulSeries!$E154,0)</f>
        <v>0.23101112622205647</v>
      </c>
      <c r="F160" s="23">
        <f>-INDEX('Flow probs &amp; rates'!$P$5:$P$5999,UsefulSeries!$E154,0)*(INDEX('Flow probs &amp; rates'!$Q$5:$Q$5999,UsefulSeries!$E154,0))/INDEX('Flow probs &amp; rates'!$G$4:$G$599999,UsefulSeries!$E154,0)</f>
        <v>-1.2130959229713066E-2</v>
      </c>
      <c r="G160" s="23"/>
      <c r="H160" s="23"/>
      <c r="I160" s="23">
        <f>INDEX('Flow probs &amp; rates'!$P$5:$P$5999,UsefulSeries!$E154)</f>
        <v>5.623421753016461E-2</v>
      </c>
      <c r="J160" s="23"/>
      <c r="K160" s="23">
        <f>INDEX('Flow probs &amp; rates'!$G$4:$G$307,UsefulSeries!$E154)</f>
        <v>0.22973755064039655</v>
      </c>
      <c r="L160" s="23"/>
      <c r="M160" s="23"/>
      <c r="N160" s="66"/>
      <c r="O160" s="23"/>
      <c r="P160" s="23">
        <v>0</v>
      </c>
      <c r="Q160" s="23">
        <v>0</v>
      </c>
      <c r="R160" s="23">
        <v>0</v>
      </c>
      <c r="S160" s="23">
        <v>0</v>
      </c>
      <c r="T160" s="23">
        <v>4.3422872141521305</v>
      </c>
      <c r="U160" s="23">
        <v>0.25691782998379992</v>
      </c>
      <c r="V160" s="23"/>
      <c r="W160" s="23">
        <f>INDEX(P$8:P$6003,UsefulSeries!$I156)</f>
        <v>0</v>
      </c>
      <c r="X160" s="23">
        <f>INDEX(Q$8:Q$6003,UsefulSeries!$I156)</f>
        <v>0</v>
      </c>
      <c r="Y160" s="23">
        <f>INDEX(R$8:R$6003,UsefulSeries!$I156)</f>
        <v>0.23801862417102077</v>
      </c>
      <c r="Z160" s="23">
        <f>INDEX(S$8:S$6003,UsefulSeries!$I156)</f>
        <v>7.6935596630912054E-2</v>
      </c>
      <c r="AA160" s="23">
        <f>INDEX(T$8:T$6003,UsefulSeries!$I156)</f>
        <v>0</v>
      </c>
      <c r="AB160" s="23">
        <f>INDEX(U$8:U$6003,UsefulSeries!$I156)</f>
        <v>0</v>
      </c>
      <c r="AC160" s="23">
        <f>INDEX( K$8:K$6003,UsefulSeries!$I156)</f>
        <v>4.2798479863289718E-2</v>
      </c>
      <c r="AD160" s="23">
        <f>INDEX(L$8:L$6003,UsefulSeries!$I156)</f>
        <v>-4.2798479863289718E-2</v>
      </c>
      <c r="AE160" s="23"/>
      <c r="AF160" s="23"/>
      <c r="AG160" s="23"/>
      <c r="AH160" s="23"/>
      <c r="AI160" s="23"/>
      <c r="AJ160" s="23"/>
      <c r="AK160" s="23"/>
      <c r="AL160" s="23"/>
      <c r="AM160" s="23"/>
      <c r="AN160" s="23">
        <f t="shared" si="28"/>
        <v>0</v>
      </c>
      <c r="AO160" s="23">
        <f t="shared" si="29"/>
        <v>0</v>
      </c>
      <c r="AP160" s="23">
        <f t="shared" si="30"/>
        <v>0.23801862417102077</v>
      </c>
      <c r="AQ160" s="23">
        <f t="shared" si="31"/>
        <v>7.6935596630912054E-2</v>
      </c>
      <c r="AR160" s="23">
        <f t="shared" si="32"/>
        <v>0</v>
      </c>
      <c r="AS160" s="23">
        <f t="shared" si="33"/>
        <v>0</v>
      </c>
      <c r="AT160" s="23">
        <f t="shared" si="34"/>
        <v>4.2798479863289718E-2</v>
      </c>
      <c r="AU160" s="23">
        <f t="shared" si="35"/>
        <v>-4.2798479863289718E-2</v>
      </c>
      <c r="AV160" s="23"/>
      <c r="AW160" s="23">
        <f>INDEX(I$8:I$6003,UsefulSeries!$I156)</f>
        <v>0.26569205034734744</v>
      </c>
      <c r="AX160" s="23"/>
      <c r="AY160" s="23"/>
      <c r="AZ160" s="23">
        <v>7.693559663091204E-2</v>
      </c>
      <c r="BA160" s="23"/>
      <c r="BB160" s="23">
        <f t="shared" si="27"/>
        <v>7.693559663091204E-2</v>
      </c>
      <c r="BC160" s="23"/>
      <c r="BD160" s="50">
        <v>0.2581843024225482</v>
      </c>
    </row>
    <row r="161" spans="1:56" x14ac:dyDescent="0.35">
      <c r="A161" s="23">
        <v>0</v>
      </c>
      <c r="B161" s="23">
        <v>0</v>
      </c>
      <c r="C161" s="23">
        <v>0</v>
      </c>
      <c r="D161" s="23">
        <v>0</v>
      </c>
      <c r="E161" s="23">
        <f>-INDEX('Flow probs &amp; rates'!$P$5:$P$5999,UsefulSeries!$E154,0)*(INDEX('Flow probs &amp; rates'!$Q$5:$Q$5999,UsefulSeries!$E154,0))/INDEX('Flow probs &amp; rates'!$G$4:$G$599999,UsefulSeries!$E154,0)</f>
        <v>-1.2130959229713066E-2</v>
      </c>
      <c r="F161" s="23">
        <f>INDEX('Flow probs &amp; rates'!$Q$5:$Q$5999,UsefulSeries!$E154,0)*(1-INDEX('Flow probs &amp; rates'!$Q$5:$Q$5999,UsefulSeries!$E154,0))/INDEX('Flow probs &amp; rates'!$G$4:$G$599999,UsefulSeries!$E154,0)</f>
        <v>0.20503095936122984</v>
      </c>
      <c r="G161" s="23"/>
      <c r="H161" s="23"/>
      <c r="I161" s="23">
        <f>INDEX('Flow probs &amp; rates'!$Q$5:$Q$5999,UsefulSeries!$E154)</f>
        <v>4.9559449437664001E-2</v>
      </c>
      <c r="J161" s="23"/>
      <c r="K161" s="23"/>
      <c r="L161" s="23">
        <f>INDEX('Flow probs &amp; rates'!$G$4:$G$307,UsefulSeries!$E154)</f>
        <v>0.22973755064039655</v>
      </c>
      <c r="M161" s="23"/>
      <c r="N161" s="66"/>
      <c r="O161" s="23"/>
      <c r="P161" s="23">
        <v>0</v>
      </c>
      <c r="Q161" s="23">
        <v>0</v>
      </c>
      <c r="R161" s="23">
        <v>0</v>
      </c>
      <c r="S161" s="23">
        <v>0</v>
      </c>
      <c r="T161" s="23">
        <v>0.25691782998379992</v>
      </c>
      <c r="U161" s="23">
        <v>4.8925131250719955</v>
      </c>
      <c r="V161" s="23"/>
      <c r="W161" s="23">
        <f>INDEX(P$9:P$6003,UsefulSeries!$I156)</f>
        <v>0</v>
      </c>
      <c r="X161" s="23">
        <f>INDEX(Q$9:Q$6003,UsefulSeries!$I156)</f>
        <v>0</v>
      </c>
      <c r="Y161" s="23">
        <f>INDEX(R$9:R$6003,UsefulSeries!$I156)</f>
        <v>7.6935596630912054E-2</v>
      </c>
      <c r="Z161" s="23">
        <f>INDEX(S$9:S$6003,UsefulSeries!$I156)</f>
        <v>0.31735184393170152</v>
      </c>
      <c r="AA161" s="23">
        <f>INDEX(T$9:T$6003,UsefulSeries!$I156)</f>
        <v>0</v>
      </c>
      <c r="AB161" s="23">
        <f>INDEX(U$9:U$6003,UsefulSeries!$I156)</f>
        <v>0</v>
      </c>
      <c r="AC161" s="23">
        <f>INDEX( K$9:K$6003,UsefulSeries!$I156)</f>
        <v>0</v>
      </c>
      <c r="AD161" s="23">
        <f>INDEX(L$9:L$6003,UsefulSeries!$I156)</f>
        <v>-4.2798479863289718E-2</v>
      </c>
      <c r="AE161" s="23"/>
      <c r="AF161" s="23"/>
      <c r="AG161" s="23"/>
      <c r="AH161" s="23"/>
      <c r="AI161" s="23"/>
      <c r="AJ161" s="23"/>
      <c r="AK161" s="23"/>
      <c r="AL161" s="23"/>
      <c r="AM161" s="23"/>
      <c r="AN161" s="23">
        <f t="shared" si="28"/>
        <v>0</v>
      </c>
      <c r="AO161" s="23">
        <f t="shared" si="29"/>
        <v>0</v>
      </c>
      <c r="AP161" s="23">
        <f t="shared" si="30"/>
        <v>7.6935596630912054E-2</v>
      </c>
      <c r="AQ161" s="23">
        <f t="shared" si="31"/>
        <v>0.31735184393170152</v>
      </c>
      <c r="AR161" s="23">
        <f t="shared" si="32"/>
        <v>0</v>
      </c>
      <c r="AS161" s="23">
        <f t="shared" si="33"/>
        <v>0</v>
      </c>
      <c r="AT161" s="23">
        <f t="shared" si="34"/>
        <v>0</v>
      </c>
      <c r="AU161" s="23">
        <f t="shared" si="35"/>
        <v>-4.2798479863289718E-2</v>
      </c>
      <c r="AV161" s="23"/>
      <c r="AW161" s="23">
        <f>INDEX(I$9:I$6003,UsefulSeries!$I156)</f>
        <v>0.17801825102836627</v>
      </c>
      <c r="AX161" s="23"/>
      <c r="AY161" s="23"/>
      <c r="AZ161" s="23">
        <v>7.6935596630912054E-2</v>
      </c>
      <c r="BA161" s="23"/>
      <c r="BB161" s="23">
        <f t="shared" si="27"/>
        <v>7.6935596630912054E-2</v>
      </c>
      <c r="BC161" s="23"/>
      <c r="BD161" s="50">
        <v>0.18149839748082824</v>
      </c>
    </row>
    <row r="162" spans="1:56" x14ac:dyDescent="0.35">
      <c r="A162" s="23">
        <f>INDEX('Flow probs &amp; rates'!$K$5:$K$5999,UsefulSeries!$E160,0)*(1-INDEX('Flow probs &amp; rates'!$K$5:$K$5999,UsefulSeries!$E160,0))/INDEX('Flow probs &amp; rates'!$E$4:$E$599999,UsefulSeries!$E160,0)</f>
        <v>1.9679952764885478E-2</v>
      </c>
      <c r="B162" s="23">
        <f>-INDEX('Flow probs &amp; rates'!$K$5:$K$5999,UsefulSeries!$E160,0)*(INDEX('Flow probs &amp; rates'!$L$5:$L$5999,UsefulSeries!$E160,0))/INDEX('Flow probs &amp; rates'!$E$4:$E$599999,UsefulSeries!$E160,0)</f>
        <v>-3.8681183408103176E-4</v>
      </c>
      <c r="C162" s="23">
        <v>0</v>
      </c>
      <c r="D162" s="23">
        <v>0</v>
      </c>
      <c r="E162" s="23">
        <v>0</v>
      </c>
      <c r="F162" s="23">
        <v>0</v>
      </c>
      <c r="G162" s="23"/>
      <c r="H162" s="23"/>
      <c r="I162" s="23">
        <f>INDEX('Flow probs &amp; rates'!$K$5:$K$5999,UsefulSeries!$E160)</f>
        <v>1.4558242496384018E-2</v>
      </c>
      <c r="J162" s="23"/>
      <c r="K162" s="23">
        <f>-INDEX('Flow probs &amp; rates'!$E$4:$E$307,UsefulSeries!$E160)</f>
        <v>-0.72898041185334006</v>
      </c>
      <c r="L162" s="23">
        <f>INDEX('Flow probs &amp; rates'!$E$4:$E$307,UsefulSeries!$E160)</f>
        <v>0.72898041185334006</v>
      </c>
      <c r="M162" s="23"/>
      <c r="N162" s="66"/>
      <c r="O162" s="23"/>
      <c r="P162" s="23">
        <f t="array" ref="P162:U167">MINVERSE(A162:F167)</f>
        <v>50.827961474786051</v>
      </c>
      <c r="Q162" s="23">
        <v>0.75458125499615047</v>
      </c>
      <c r="R162" s="23">
        <v>0</v>
      </c>
      <c r="S162" s="23">
        <v>0</v>
      </c>
      <c r="T162" s="23">
        <v>0</v>
      </c>
      <c r="U162" s="23">
        <v>0</v>
      </c>
      <c r="V162" s="23"/>
      <c r="W162" s="23">
        <f>INDEX(P$10:P$6003,UsefulSeries!$I156)</f>
        <v>0</v>
      </c>
      <c r="X162" s="23">
        <f>INDEX(Q$10:Q$6003,UsefulSeries!$I156)</f>
        <v>0</v>
      </c>
      <c r="Y162" s="23">
        <f>INDEX(R$10:R$6003,UsefulSeries!$I156)</f>
        <v>0</v>
      </c>
      <c r="Z162" s="23">
        <f>INDEX(S$10:S$6003,UsefulSeries!$I156)</f>
        <v>0</v>
      </c>
      <c r="AA162" s="23">
        <f>INDEX(T$10:T$6003,UsefulSeries!$I156)</f>
        <v>4.4642948940748086</v>
      </c>
      <c r="AB162" s="23">
        <f>INDEX(U$10:U$6003,UsefulSeries!$I156)</f>
        <v>0.25392557728561516</v>
      </c>
      <c r="AC162" s="23">
        <f>INDEX( K$10:K$6003,UsefulSeries!$I156)</f>
        <v>0.22904073252225368</v>
      </c>
      <c r="AD162" s="23">
        <f>INDEX(L$10:L$6003,UsefulSeries!$I156)</f>
        <v>0</v>
      </c>
      <c r="AE162" s="23"/>
      <c r="AF162" s="23"/>
      <c r="AG162" s="23"/>
      <c r="AH162" s="23"/>
      <c r="AI162" s="23"/>
      <c r="AJ162" s="23"/>
      <c r="AK162" s="23"/>
      <c r="AL162" s="23"/>
      <c r="AM162" s="23"/>
      <c r="AN162" s="23">
        <f t="shared" si="28"/>
        <v>0</v>
      </c>
      <c r="AO162" s="23">
        <f t="shared" si="29"/>
        <v>0</v>
      </c>
      <c r="AP162" s="23">
        <f t="shared" si="30"/>
        <v>0</v>
      </c>
      <c r="AQ162" s="23">
        <f t="shared" si="31"/>
        <v>0</v>
      </c>
      <c r="AR162" s="23">
        <f t="shared" si="32"/>
        <v>4.4642948940748086</v>
      </c>
      <c r="AS162" s="23">
        <f t="shared" si="33"/>
        <v>0.25392557728561516</v>
      </c>
      <c r="AT162" s="23">
        <f t="shared" si="34"/>
        <v>0.22904073252225368</v>
      </c>
      <c r="AU162" s="23">
        <f t="shared" si="35"/>
        <v>0</v>
      </c>
      <c r="AV162" s="23"/>
      <c r="AW162" s="23">
        <f>INDEX(I$10:I$6003,UsefulSeries!$I156)</f>
        <v>5.4399202371377485E-2</v>
      </c>
      <c r="AX162" s="23"/>
      <c r="AY162" s="23"/>
      <c r="AZ162" s="23">
        <v>0.25392557728561521</v>
      </c>
      <c r="BA162" s="23"/>
      <c r="BB162" s="23">
        <f t="shared" si="27"/>
        <v>0.25392557728561521</v>
      </c>
      <c r="BC162" s="23"/>
      <c r="BD162" s="50">
        <v>5.1969224672606791E-2</v>
      </c>
    </row>
    <row r="163" spans="1:56" x14ac:dyDescent="0.35">
      <c r="A163" s="23">
        <f>-INDEX('Flow probs &amp; rates'!$K$5:$K$5999,UsefulSeries!$E160,0)*(INDEX('Flow probs &amp; rates'!$L$5:$L$5999,UsefulSeries!$E160,0))/INDEX('Flow probs &amp; rates'!$E$4:$E$599999,UsefulSeries!$E160,0)</f>
        <v>-3.8681183408103176E-4</v>
      </c>
      <c r="B163" s="23">
        <f>INDEX('Flow probs &amp; rates'!$L$5:$L$5999,UsefulSeries!$E160,0)*(1-INDEX('Flow probs &amp; rates'!$L$5:$L$5999,UsefulSeries!$E160,0))/INDEX('Flow probs &amp; rates'!$E$4:$E$599999,UsefulSeries!$E160,0)</f>
        <v>2.6055321240072832E-2</v>
      </c>
      <c r="C163" s="23">
        <v>0</v>
      </c>
      <c r="D163" s="23">
        <v>0</v>
      </c>
      <c r="E163" s="23">
        <v>0</v>
      </c>
      <c r="F163" s="23">
        <v>0</v>
      </c>
      <c r="G163" s="23"/>
      <c r="H163" s="23"/>
      <c r="I163" s="23">
        <f>INDEX('Flow probs &amp; rates'!$L$5:$L$5999,UsefulSeries!$E160)</f>
        <v>1.9368976041453784E-2</v>
      </c>
      <c r="J163" s="23"/>
      <c r="K163" s="23">
        <f>-INDEX('Flow probs &amp; rates'!$E$4:$E$307,UsefulSeries!$E160)</f>
        <v>-0.72898041185334006</v>
      </c>
      <c r="L163" s="23"/>
      <c r="M163" s="23"/>
      <c r="N163" s="66"/>
      <c r="O163" s="23"/>
      <c r="P163" s="23">
        <v>0.75458125499615059</v>
      </c>
      <c r="Q163" s="23">
        <v>38.391078418974509</v>
      </c>
      <c r="R163" s="23">
        <v>0</v>
      </c>
      <c r="S163" s="23">
        <v>0</v>
      </c>
      <c r="T163" s="23">
        <v>0</v>
      </c>
      <c r="U163" s="23">
        <v>0</v>
      </c>
      <c r="V163" s="23"/>
      <c r="W163" s="23">
        <f>INDEX(P$11:P$6003,UsefulSeries!$I156)</f>
        <v>0</v>
      </c>
      <c r="X163" s="23">
        <f>INDEX(Q$11:Q$6003,UsefulSeries!$I156)</f>
        <v>0</v>
      </c>
      <c r="Y163" s="23">
        <f>INDEX(R$11:R$6003,UsefulSeries!$I156)</f>
        <v>0</v>
      </c>
      <c r="Z163" s="23">
        <f>INDEX(S$11:S$6003,UsefulSeries!$I156)</f>
        <v>0</v>
      </c>
      <c r="AA163" s="23">
        <f>INDEX(T$11:T$6003,UsefulSeries!$I156)</f>
        <v>0.25392557728561516</v>
      </c>
      <c r="AB163" s="23">
        <f>INDEX(U$11:U$6003,UsefulSeries!$I156)</f>
        <v>5.5069917182075612</v>
      </c>
      <c r="AC163" s="23">
        <f>INDEX( K$11:K$6003,UsefulSeries!$I156)</f>
        <v>0</v>
      </c>
      <c r="AD163" s="23">
        <f>INDEX(L$11:L$6003,UsefulSeries!$I156)</f>
        <v>0.22904073252225368</v>
      </c>
      <c r="AE163" s="23"/>
      <c r="AF163" s="23"/>
      <c r="AG163" s="23"/>
      <c r="AH163" s="23"/>
      <c r="AI163" s="23"/>
      <c r="AJ163" s="23"/>
      <c r="AK163" s="23"/>
      <c r="AL163" s="23"/>
      <c r="AM163" s="23"/>
      <c r="AN163" s="23">
        <f t="shared" si="28"/>
        <v>0</v>
      </c>
      <c r="AO163" s="23">
        <f t="shared" si="29"/>
        <v>0</v>
      </c>
      <c r="AP163" s="23">
        <f t="shared" si="30"/>
        <v>0</v>
      </c>
      <c r="AQ163" s="23">
        <f t="shared" si="31"/>
        <v>0</v>
      </c>
      <c r="AR163" s="23">
        <f t="shared" si="32"/>
        <v>0.25392557728561516</v>
      </c>
      <c r="AS163" s="23">
        <f t="shared" si="33"/>
        <v>5.5069917182075612</v>
      </c>
      <c r="AT163" s="23">
        <f t="shared" si="34"/>
        <v>0</v>
      </c>
      <c r="AU163" s="23">
        <f t="shared" si="35"/>
        <v>0.22904073252225368</v>
      </c>
      <c r="AV163" s="23"/>
      <c r="AW163" s="23">
        <f>INDEX(I$11:I$6003,UsefulSeries!$I156)</f>
        <v>4.3601341840720773E-2</v>
      </c>
      <c r="AX163" s="23"/>
      <c r="AY163" s="23"/>
      <c r="AZ163" s="23">
        <v>0.25392557728561516</v>
      </c>
      <c r="BA163" s="23"/>
      <c r="BB163" s="23">
        <f t="shared" si="27"/>
        <v>0.25392557728561516</v>
      </c>
      <c r="BC163" s="23"/>
      <c r="BD163" s="50">
        <v>4.3201433926814976E-2</v>
      </c>
    </row>
    <row r="164" spans="1:56" x14ac:dyDescent="0.35">
      <c r="A164" s="23">
        <v>0</v>
      </c>
      <c r="B164" s="23">
        <v>0</v>
      </c>
      <c r="C164" s="23">
        <f>INDEX('Flow probs &amp; rates'!$M$5:$M$5999,UsefulSeries!$E160,0)*(1-INDEX('Flow probs &amp; rates'!$M$5:$M$5999,UsefulSeries!$E160,0))/INDEX('Flow probs &amp; rates'!$F$4:$F$599999,UsefulSeries!$E160,0)</f>
        <v>4.3981546117304795</v>
      </c>
      <c r="D164" s="23">
        <f>-INDEX('Flow probs &amp; rates'!$M$5:$M$5999,UsefulSeries!$E160,0)*(INDEX('Flow probs &amp; rates'!$O$5:$O$5999,UsefulSeries!$E160,0))/INDEX('Flow probs &amp; rates'!$F$4:$F$599999,UsefulSeries!$E160,0)</f>
        <v>-1.2530127376268432</v>
      </c>
      <c r="E164" s="23">
        <v>0</v>
      </c>
      <c r="F164" s="23">
        <v>0</v>
      </c>
      <c r="G164" s="23"/>
      <c r="H164" s="23"/>
      <c r="I164" s="23">
        <f>INDEX('Flow probs &amp; rates'!$M$5:$M$5999,UsefulSeries!$E160)</f>
        <v>0.24311712772797447</v>
      </c>
      <c r="J164" s="23"/>
      <c r="K164" s="23">
        <f>INDEX('Flow probs &amp; rates'!$F$4:$F$307,UsefulSeries!$E160)</f>
        <v>4.183827222501256E-2</v>
      </c>
      <c r="L164" s="23">
        <f>-INDEX('Flow probs &amp; rates'!$F$4:$F$307,UsefulSeries!$E160)</f>
        <v>-4.183827222501256E-2</v>
      </c>
      <c r="M164" s="23"/>
      <c r="N164" s="66"/>
      <c r="O164" s="23"/>
      <c r="P164" s="23">
        <v>0</v>
      </c>
      <c r="Q164" s="23">
        <v>0</v>
      </c>
      <c r="R164" s="23">
        <v>0.24939026695159425</v>
      </c>
      <c r="S164" s="23">
        <v>7.7299256268769337E-2</v>
      </c>
      <c r="T164" s="23">
        <v>0</v>
      </c>
      <c r="U164" s="23">
        <v>0</v>
      </c>
      <c r="V164" s="23"/>
      <c r="W164" s="23"/>
      <c r="X164" s="23"/>
      <c r="Y164" s="23"/>
      <c r="Z164" s="23"/>
      <c r="AA164" s="23"/>
      <c r="AB164" s="23"/>
      <c r="AC164" s="23"/>
      <c r="AD164" s="23"/>
      <c r="AE164" s="23">
        <f t="array" ref="AE164:AJ165">TRANSPOSE(AC158:AD163)</f>
        <v>-0.72816078761445657</v>
      </c>
      <c r="AF164" s="23">
        <v>-0.72816078761445657</v>
      </c>
      <c r="AG164" s="23">
        <v>4.2798479863289718E-2</v>
      </c>
      <c r="AH164" s="23">
        <v>0</v>
      </c>
      <c r="AI164" s="23">
        <v>0.22904073252225368</v>
      </c>
      <c r="AJ164" s="23">
        <v>0</v>
      </c>
      <c r="AK164" s="23"/>
      <c r="AL164" s="23"/>
      <c r="AM164" s="23"/>
      <c r="AN164" s="23">
        <f t="shared" si="28"/>
        <v>-0.72816078761445657</v>
      </c>
      <c r="AO164" s="23">
        <f t="shared" si="29"/>
        <v>-0.72816078761445657</v>
      </c>
      <c r="AP164" s="23">
        <f t="shared" si="30"/>
        <v>4.2798479863289718E-2</v>
      </c>
      <c r="AQ164" s="23">
        <f t="shared" si="31"/>
        <v>0</v>
      </c>
      <c r="AR164" s="23">
        <f t="shared" si="32"/>
        <v>0.22904073252225368</v>
      </c>
      <c r="AS164" s="23">
        <f t="shared" si="33"/>
        <v>0</v>
      </c>
      <c r="AT164" s="23">
        <f t="shared" si="34"/>
        <v>0</v>
      </c>
      <c r="AU164" s="23">
        <f t="shared" si="35"/>
        <v>0</v>
      </c>
      <c r="AV164" s="23"/>
      <c r="AW164" s="23"/>
      <c r="AX164" s="23">
        <f>INDEX($N$6:$N$6003,UsefulSeries!$K156)</f>
        <v>-1.0846630469825147E-3</v>
      </c>
      <c r="AY164" s="23"/>
      <c r="AZ164" s="23"/>
      <c r="BA164" s="23"/>
      <c r="BB164" s="23">
        <f t="shared" si="27"/>
        <v>-1.0846630469825147E-3</v>
      </c>
      <c r="BC164" s="23"/>
      <c r="BD164" s="50">
        <v>4.7806710014662801E-2</v>
      </c>
    </row>
    <row r="165" spans="1:56" x14ac:dyDescent="0.35">
      <c r="A165" s="23">
        <v>0</v>
      </c>
      <c r="B165" s="23">
        <v>0</v>
      </c>
      <c r="C165" s="23">
        <f>-INDEX('Flow probs &amp; rates'!$M$5:$M$5999,UsefulSeries!$E160,0)*(INDEX('Flow probs &amp; rates'!$O$5:$O$5999,UsefulSeries!$E160,0))/INDEX('Flow probs &amp; rates'!$F$4:$F$599999,UsefulSeries!$E160,0)</f>
        <v>-1.2530127376268432</v>
      </c>
      <c r="D165" s="23">
        <f>INDEX('Flow probs &amp; rates'!$O$5:$O$5999,UsefulSeries!$E160,0)*(1-INDEX('Flow probs &amp; rates'!$O$5:$O$5999,UsefulSeries!$E160,0))/INDEX('Flow probs &amp; rates'!$F$4:$F$599999,UsefulSeries!$E160,0)</f>
        <v>4.0425897507213024</v>
      </c>
      <c r="E165" s="23">
        <v>0</v>
      </c>
      <c r="F165" s="23">
        <v>0</v>
      </c>
      <c r="G165" s="23"/>
      <c r="H165" s="23"/>
      <c r="I165" s="23">
        <f>INDEX('Flow probs &amp; rates'!$O$5:$O$5999,UsefulSeries!$E160)</f>
        <v>0.21563222841665675</v>
      </c>
      <c r="J165" s="23"/>
      <c r="K165" s="23"/>
      <c r="L165" s="23">
        <f>-INDEX('Flow probs &amp; rates'!$F$4:$F$307,UsefulSeries!$E160)</f>
        <v>-4.183827222501256E-2</v>
      </c>
      <c r="M165" s="23"/>
      <c r="N165" s="66"/>
      <c r="O165" s="23"/>
      <c r="P165" s="23">
        <v>0</v>
      </c>
      <c r="Q165" s="23">
        <v>0</v>
      </c>
      <c r="R165" s="23">
        <v>7.7299256268769337E-2</v>
      </c>
      <c r="S165" s="23">
        <v>0.27132531875591431</v>
      </c>
      <c r="T165" s="23">
        <v>0</v>
      </c>
      <c r="U165" s="23">
        <v>0</v>
      </c>
      <c r="V165" s="23"/>
      <c r="W165" s="23"/>
      <c r="X165" s="23"/>
      <c r="Y165" s="23"/>
      <c r="Z165" s="23"/>
      <c r="AA165" s="23"/>
      <c r="AB165" s="23"/>
      <c r="AC165" s="23"/>
      <c r="AD165" s="23"/>
      <c r="AE165" s="23">
        <v>0.72816078761445657</v>
      </c>
      <c r="AF165" s="23">
        <v>0</v>
      </c>
      <c r="AG165" s="23">
        <v>-4.2798479863289718E-2</v>
      </c>
      <c r="AH165" s="23">
        <v>-4.2798479863289718E-2</v>
      </c>
      <c r="AI165" s="23">
        <v>0</v>
      </c>
      <c r="AJ165" s="23">
        <v>0.22904073252225368</v>
      </c>
      <c r="AK165" s="23"/>
      <c r="AL165" s="23"/>
      <c r="AM165" s="23"/>
      <c r="AN165" s="23">
        <f t="shared" si="28"/>
        <v>0.72816078761445657</v>
      </c>
      <c r="AO165" s="23">
        <f t="shared" si="29"/>
        <v>0</v>
      </c>
      <c r="AP165" s="23">
        <f t="shared" si="30"/>
        <v>-4.2798479863289718E-2</v>
      </c>
      <c r="AQ165" s="23">
        <f t="shared" si="31"/>
        <v>-4.2798479863289718E-2</v>
      </c>
      <c r="AR165" s="23">
        <f t="shared" si="32"/>
        <v>0</v>
      </c>
      <c r="AS165" s="23">
        <f t="shared" si="33"/>
        <v>0.22904073252225368</v>
      </c>
      <c r="AT165" s="23">
        <f t="shared" si="34"/>
        <v>0</v>
      </c>
      <c r="AU165" s="23">
        <f t="shared" si="35"/>
        <v>0</v>
      </c>
      <c r="AV165" s="23"/>
      <c r="AW165" s="23"/>
      <c r="AX165" s="23">
        <f>INDEX('Margin error adjustment'!N$7:N$6003,UsefulSeries!$K156)</f>
        <v>1.9968826209192103E-4</v>
      </c>
      <c r="AY165" s="23"/>
      <c r="AZ165" s="23"/>
      <c r="BA165" s="23"/>
      <c r="BB165" s="23">
        <f t="shared" si="27"/>
        <v>1.9968826209192103E-4</v>
      </c>
      <c r="BC165" s="23"/>
      <c r="BD165" s="50">
        <v>1.2309264945275221E-2</v>
      </c>
    </row>
    <row r="166" spans="1:56" x14ac:dyDescent="0.35">
      <c r="A166" s="23">
        <v>0</v>
      </c>
      <c r="B166" s="23">
        <v>0</v>
      </c>
      <c r="C166" s="23">
        <v>0</v>
      </c>
      <c r="D166" s="23">
        <v>0</v>
      </c>
      <c r="E166" s="23">
        <f>INDEX('Flow probs &amp; rates'!$P$5:$P$5999,UsefulSeries!$E160,0)*(1-INDEX('Flow probs &amp; rates'!$P$5:$P$5999,UsefulSeries!$E160,0))/INDEX('Flow probs &amp; rates'!$G$4:$G$599999,UsefulSeries!$E160,0)</f>
        <v>0.23155567699974008</v>
      </c>
      <c r="F166" s="23">
        <f>-INDEX('Flow probs &amp; rates'!$P$5:$P$5999,UsefulSeries!$E160,0)*(INDEX('Flow probs &amp; rates'!$Q$5:$Q$5999,UsefulSeries!$E160,0))/INDEX('Flow probs &amp; rates'!$G$4:$G$599999,UsefulSeries!$E160,0)</f>
        <v>-1.269573637602538E-2</v>
      </c>
      <c r="G166" s="23"/>
      <c r="H166" s="23"/>
      <c r="I166" s="23">
        <f>INDEX('Flow probs &amp; rates'!$P$5:$P$5999,UsefulSeries!$E160)</f>
        <v>5.6230053703417604E-2</v>
      </c>
      <c r="J166" s="23"/>
      <c r="K166" s="23">
        <f>INDEX('Flow probs &amp; rates'!$G$4:$G$307,UsefulSeries!$E160)</f>
        <v>0.22918131592164742</v>
      </c>
      <c r="L166" s="23"/>
      <c r="M166" s="23"/>
      <c r="N166" s="66"/>
      <c r="O166" s="23"/>
      <c r="P166" s="23">
        <v>0</v>
      </c>
      <c r="Q166" s="23">
        <v>0</v>
      </c>
      <c r="R166" s="23">
        <v>0</v>
      </c>
      <c r="S166" s="23">
        <v>0</v>
      </c>
      <c r="T166" s="23">
        <v>4.3327023286307931</v>
      </c>
      <c r="U166" s="23">
        <v>0.25692254847173601</v>
      </c>
      <c r="V166" s="23"/>
      <c r="W166" s="23">
        <f>INDEX(P$6:P$6003,UsefulSeries!$I164)</f>
        <v>61.011458650721913</v>
      </c>
      <c r="X166" s="23">
        <f>INDEX(Q$6:Q$6003,UsefulSeries!$I164)</f>
        <v>0.75239633873224954</v>
      </c>
      <c r="Y166" s="23">
        <f>INDEX(R$6:R$6003,UsefulSeries!$I164)</f>
        <v>0</v>
      </c>
      <c r="Z166" s="23">
        <f>INDEX(S$6:S$6003,UsefulSeries!$I164)</f>
        <v>0</v>
      </c>
      <c r="AA166" s="23">
        <f>INDEX(T$6:T$6003,UsefulSeries!$I164)</f>
        <v>0</v>
      </c>
      <c r="AB166" s="23">
        <f>INDEX(U$6:U$6003,UsefulSeries!$I164)</f>
        <v>0</v>
      </c>
      <c r="AC166" s="23">
        <f>INDEX( K$6:K$6003,UsefulSeries!$I164)</f>
        <v>-0.72707612456747406</v>
      </c>
      <c r="AD166" s="23">
        <f>INDEX(L$6:L$6003,UsefulSeries!$I164)</f>
        <v>0.72707612456747406</v>
      </c>
      <c r="AE166" s="23"/>
      <c r="AF166" s="23"/>
      <c r="AG166" s="23"/>
      <c r="AH166" s="23"/>
      <c r="AI166" s="23"/>
      <c r="AJ166" s="23"/>
      <c r="AK166" s="23"/>
      <c r="AL166" s="23"/>
      <c r="AM166" s="23"/>
      <c r="AN166" s="23">
        <f t="shared" si="28"/>
        <v>61.011458650721913</v>
      </c>
      <c r="AO166" s="23">
        <f t="shared" si="29"/>
        <v>0.75239633873224954</v>
      </c>
      <c r="AP166" s="23">
        <f t="shared" si="30"/>
        <v>0</v>
      </c>
      <c r="AQ166" s="23">
        <f t="shared" si="31"/>
        <v>0</v>
      </c>
      <c r="AR166" s="23">
        <f t="shared" si="32"/>
        <v>0</v>
      </c>
      <c r="AS166" s="23">
        <f t="shared" si="33"/>
        <v>0</v>
      </c>
      <c r="AT166" s="23">
        <f t="shared" si="34"/>
        <v>-0.72707612456747406</v>
      </c>
      <c r="AU166" s="23">
        <f t="shared" si="35"/>
        <v>0.72707612456747406</v>
      </c>
      <c r="AV166" s="23"/>
      <c r="AW166" s="23">
        <f>INDEX(I$6:I$6003,UsefulSeries!$I164)</f>
        <v>1.2065838675070268E-2</v>
      </c>
      <c r="AX166" s="23"/>
      <c r="AY166" s="23"/>
      <c r="AZ166" s="23">
        <f t="array" ref="AZ166:AZ171">MMULT(W166:AB171,AW166:AW171)</f>
        <v>0.75239633873224943</v>
      </c>
      <c r="BA166" s="23"/>
      <c r="BB166" s="23">
        <f t="shared" si="27"/>
        <v>0.75239633873224943</v>
      </c>
      <c r="BC166" s="23"/>
      <c r="BD166" s="50">
        <f t="array" ref="BD166:BD173">MMULT(MINVERSE(AN166:AU173),BB166:BB173)</f>
        <v>1.2437042580671931E-2</v>
      </c>
    </row>
    <row r="167" spans="1:56" x14ac:dyDescent="0.35">
      <c r="A167" s="23">
        <v>0</v>
      </c>
      <c r="B167" s="23">
        <v>0</v>
      </c>
      <c r="C167" s="23">
        <v>0</v>
      </c>
      <c r="D167" s="23">
        <v>0</v>
      </c>
      <c r="E167" s="23">
        <f>-INDEX('Flow probs &amp; rates'!$P$5:$P$5999,UsefulSeries!$E160,0)*(INDEX('Flow probs &amp; rates'!$Q$5:$Q$5999,UsefulSeries!$E160,0))/INDEX('Flow probs &amp; rates'!$G$4:$G$599999,UsefulSeries!$E160,0)</f>
        <v>-1.269573637602538E-2</v>
      </c>
      <c r="F167" s="23">
        <f>INDEX('Flow probs &amp; rates'!$Q$5:$Q$5999,UsefulSeries!$E160,0)*(1-INDEX('Flow probs &amp; rates'!$Q$5:$Q$5999,UsefulSeries!$E160,0))/INDEX('Flow probs &amp; rates'!$G$4:$G$599999,UsefulSeries!$E160,0)</f>
        <v>0.21409894494386555</v>
      </c>
      <c r="G167" s="23"/>
      <c r="H167" s="23"/>
      <c r="I167" s="23">
        <f>INDEX('Flow probs &amp; rates'!$Q$5:$Q$5999,UsefulSeries!$E160)</f>
        <v>5.1745025615634078E-2</v>
      </c>
      <c r="J167" s="23"/>
      <c r="K167" s="23"/>
      <c r="L167" s="23">
        <f>INDEX('Flow probs &amp; rates'!$G$4:$G$307,UsefulSeries!$E160)</f>
        <v>0.22918131592164742</v>
      </c>
      <c r="M167" s="23"/>
      <c r="N167" s="66"/>
      <c r="O167" s="23"/>
      <c r="P167" s="23">
        <v>0</v>
      </c>
      <c r="Q167" s="23">
        <v>0</v>
      </c>
      <c r="R167" s="23">
        <v>0</v>
      </c>
      <c r="S167" s="23">
        <v>0</v>
      </c>
      <c r="T167" s="23">
        <v>0.25692254847173601</v>
      </c>
      <c r="U167" s="23">
        <v>4.6859727459539711</v>
      </c>
      <c r="V167" s="23"/>
      <c r="W167" s="23">
        <f>INDEX(P$7:P$6003,UsefulSeries!$I164,1)</f>
        <v>0.75239633873224943</v>
      </c>
      <c r="X167" s="23">
        <f>INDEX(Q$7:Q$6003,UsefulSeries!$I164,1)</f>
        <v>34.433720318916485</v>
      </c>
      <c r="Y167" s="23">
        <f>INDEX(R$7:R$6003,UsefulSeries!$I164,1)</f>
        <v>0</v>
      </c>
      <c r="Z167" s="23">
        <f>INDEX(S$7:S$6003,UsefulSeries!$I164,1)</f>
        <v>0</v>
      </c>
      <c r="AA167" s="23">
        <f>INDEX(T$7:T$6003,UsefulSeries!$I164,1)</f>
        <v>0</v>
      </c>
      <c r="AB167" s="23">
        <f>INDEX(U$7:U$6003,UsefulSeries!$I164,1)</f>
        <v>0</v>
      </c>
      <c r="AC167" s="23">
        <f>INDEX( K$7:K$6003,UsefulSeries!$I164,1)</f>
        <v>-0.72707612456747406</v>
      </c>
      <c r="AD167" s="23">
        <f>INDEX(L$7:L$6003,UsefulSeries!$I164,1)</f>
        <v>0</v>
      </c>
      <c r="AE167" s="23"/>
      <c r="AF167" s="23"/>
      <c r="AG167" s="23"/>
      <c r="AH167" s="23"/>
      <c r="AI167" s="23"/>
      <c r="AJ167" s="23"/>
      <c r="AK167" s="23"/>
      <c r="AL167" s="23"/>
      <c r="AM167" s="23"/>
      <c r="AN167" s="23">
        <f t="shared" si="28"/>
        <v>0.75239633873224943</v>
      </c>
      <c r="AO167" s="23">
        <f t="shared" si="29"/>
        <v>34.433720318916485</v>
      </c>
      <c r="AP167" s="23">
        <f t="shared" si="30"/>
        <v>0</v>
      </c>
      <c r="AQ167" s="23">
        <f t="shared" si="31"/>
        <v>0</v>
      </c>
      <c r="AR167" s="23">
        <f t="shared" si="32"/>
        <v>0</v>
      </c>
      <c r="AS167" s="23">
        <f t="shared" si="33"/>
        <v>0</v>
      </c>
      <c r="AT167" s="23">
        <f t="shared" si="34"/>
        <v>-0.72707612456747406</v>
      </c>
      <c r="AU167" s="23">
        <f t="shared" si="35"/>
        <v>0</v>
      </c>
      <c r="AV167" s="23"/>
      <c r="AW167" s="23">
        <f>INDEX(I$7:I$6003,UsefulSeries!$I164)</f>
        <v>2.1586922325121046E-2</v>
      </c>
      <c r="AX167" s="23"/>
      <c r="AY167" s="23"/>
      <c r="AZ167" s="23">
        <v>0.75239633873224931</v>
      </c>
      <c r="BA167" s="23"/>
      <c r="BB167" s="23">
        <f t="shared" si="27"/>
        <v>0.75239633873224931</v>
      </c>
      <c r="BC167" s="23"/>
      <c r="BD167" s="50">
        <v>2.2274145070588409E-2</v>
      </c>
    </row>
    <row r="168" spans="1:56" x14ac:dyDescent="0.35">
      <c r="A168" s="23">
        <f>INDEX('Flow probs &amp; rates'!$K$5:$K$5999,UsefulSeries!$E166,0)*(1-INDEX('Flow probs &amp; rates'!$K$5:$K$5999,UsefulSeries!$E166,0))/INDEX('Flow probs &amp; rates'!$E$4:$E$599999,UsefulSeries!$E166,0)</f>
        <v>2.1875226652038265E-2</v>
      </c>
      <c r="B168" s="23">
        <f>-INDEX('Flow probs &amp; rates'!$K$5:$K$5999,UsefulSeries!$E166,0)*(INDEX('Flow probs &amp; rates'!$L$5:$L$5999,UsefulSeries!$E166,0))/INDEX('Flow probs &amp; rates'!$E$4:$E$599999,UsefulSeries!$E166,0)</f>
        <v>-4.4710339474886035E-4</v>
      </c>
      <c r="C168" s="23">
        <v>0</v>
      </c>
      <c r="D168" s="23">
        <v>0</v>
      </c>
      <c r="E168" s="23">
        <v>0</v>
      </c>
      <c r="F168" s="23">
        <v>0</v>
      </c>
      <c r="G168" s="23"/>
      <c r="H168" s="23"/>
      <c r="I168" s="23">
        <f>INDEX('Flow probs &amp; rates'!$K$5:$K$5999,UsefulSeries!$E166)</f>
        <v>1.6104793203009456E-2</v>
      </c>
      <c r="J168" s="23"/>
      <c r="K168" s="23">
        <f>-INDEX('Flow probs &amp; rates'!$E$4:$E$307,UsefulSeries!$E166)</f>
        <v>-0.72435495599408239</v>
      </c>
      <c r="L168" s="23">
        <f>INDEX('Flow probs &amp; rates'!$E$4:$E$307,UsefulSeries!$E166)</f>
        <v>0.72435495599408239</v>
      </c>
      <c r="M168" s="23"/>
      <c r="N168" s="66"/>
      <c r="O168" s="23"/>
      <c r="P168" s="23">
        <f t="array" ref="P168:U173">MINVERSE(A168:F173)</f>
        <v>45.729173307926558</v>
      </c>
      <c r="Q168" s="23">
        <v>0.75157273502853028</v>
      </c>
      <c r="R168" s="23">
        <v>0</v>
      </c>
      <c r="S168" s="23">
        <v>0</v>
      </c>
      <c r="T168" s="23">
        <v>0</v>
      </c>
      <c r="U168" s="23">
        <v>0</v>
      </c>
      <c r="V168" s="23"/>
      <c r="W168" s="23">
        <f>INDEX(P$8:P$6003,UsefulSeries!$I164)</f>
        <v>0</v>
      </c>
      <c r="X168" s="23">
        <f>INDEX(Q$8:Q$6003,UsefulSeries!$I164)</f>
        <v>0</v>
      </c>
      <c r="Y168" s="23">
        <f>INDEX(R$8:R$6003,UsefulSeries!$I164)</f>
        <v>0.24500463050796506</v>
      </c>
      <c r="Z168" s="23">
        <f>INDEX(S$8:S$6003,UsefulSeries!$I164)</f>
        <v>8.0817525927708703E-2</v>
      </c>
      <c r="AA168" s="23">
        <f>INDEX(T$8:T$6003,UsefulSeries!$I164)</f>
        <v>0</v>
      </c>
      <c r="AB168" s="23">
        <f>INDEX(U$8:U$6003,UsefulSeries!$I164)</f>
        <v>0</v>
      </c>
      <c r="AC168" s="23">
        <f>INDEX( K$8:K$6003,UsefulSeries!$I164)</f>
        <v>4.2998168125381639E-2</v>
      </c>
      <c r="AD168" s="23">
        <f>INDEX(L$8:L$6003,UsefulSeries!$I164)</f>
        <v>-4.2998168125381639E-2</v>
      </c>
      <c r="AE168" s="23"/>
      <c r="AF168" s="23"/>
      <c r="AG168" s="23"/>
      <c r="AH168" s="23"/>
      <c r="AI168" s="23"/>
      <c r="AJ168" s="23"/>
      <c r="AK168" s="23"/>
      <c r="AL168" s="23"/>
      <c r="AM168" s="23"/>
      <c r="AN168" s="23">
        <f t="shared" si="28"/>
        <v>0</v>
      </c>
      <c r="AO168" s="23">
        <f t="shared" si="29"/>
        <v>0</v>
      </c>
      <c r="AP168" s="23">
        <f t="shared" si="30"/>
        <v>0.24500463050796506</v>
      </c>
      <c r="AQ168" s="23">
        <f t="shared" si="31"/>
        <v>8.0817525927708703E-2</v>
      </c>
      <c r="AR168" s="23">
        <f t="shared" si="32"/>
        <v>0</v>
      </c>
      <c r="AS168" s="23">
        <f t="shared" si="33"/>
        <v>0</v>
      </c>
      <c r="AT168" s="23">
        <f t="shared" si="34"/>
        <v>4.2998168125381639E-2</v>
      </c>
      <c r="AU168" s="23">
        <f t="shared" si="35"/>
        <v>-4.2998168125381639E-2</v>
      </c>
      <c r="AV168" s="23"/>
      <c r="AW168" s="23">
        <f>INDEX(I$8:I$6003,UsefulSeries!$I164)</f>
        <v>0.26188517201339462</v>
      </c>
      <c r="AX168" s="23"/>
      <c r="AY168" s="23"/>
      <c r="AZ168" s="23">
        <v>8.0817525927708717E-2</v>
      </c>
      <c r="BA168" s="23"/>
      <c r="BB168" s="23">
        <f t="shared" si="27"/>
        <v>8.0817525927708717E-2</v>
      </c>
      <c r="BC168" s="23"/>
      <c r="BD168" s="50">
        <v>0.25566880176832751</v>
      </c>
    </row>
    <row r="169" spans="1:56" x14ac:dyDescent="0.35">
      <c r="A169" s="23">
        <f>-INDEX('Flow probs &amp; rates'!$K$5:$K$5999,UsefulSeries!$E166,0)*(INDEX('Flow probs &amp; rates'!$L$5:$L$5999,UsefulSeries!$E166,0))/INDEX('Flow probs &amp; rates'!$E$4:$E$599999,UsefulSeries!$E166,0)</f>
        <v>-4.4710339474886035E-4</v>
      </c>
      <c r="B169" s="23">
        <f>INDEX('Flow probs &amp; rates'!$L$5:$L$5999,UsefulSeries!$E166,0)*(1-INDEX('Flow probs &amp; rates'!$L$5:$L$5999,UsefulSeries!$E166,0))/INDEX('Flow probs &amp; rates'!$E$4:$E$599999,UsefulSeries!$E166,0)</f>
        <v>2.7203845578907017E-2</v>
      </c>
      <c r="C169" s="23">
        <v>0</v>
      </c>
      <c r="D169" s="23">
        <v>0</v>
      </c>
      <c r="E169" s="23">
        <v>0</v>
      </c>
      <c r="F169" s="23">
        <v>0</v>
      </c>
      <c r="G169" s="23"/>
      <c r="H169" s="23"/>
      <c r="I169" s="23">
        <f>INDEX('Flow probs &amp; rates'!$L$5:$L$5999,UsefulSeries!$E166)</f>
        <v>2.0109637903800996E-2</v>
      </c>
      <c r="J169" s="23"/>
      <c r="K169" s="23">
        <f>-INDEX('Flow probs &amp; rates'!$E$4:$E$307,UsefulSeries!$E166)</f>
        <v>-0.72435495599408239</v>
      </c>
      <c r="L169" s="23"/>
      <c r="M169" s="23"/>
      <c r="N169" s="66"/>
      <c r="O169" s="23"/>
      <c r="P169" s="23">
        <v>0.75157273502853028</v>
      </c>
      <c r="Q169" s="23">
        <v>36.771861089259389</v>
      </c>
      <c r="R169" s="23">
        <v>0</v>
      </c>
      <c r="S169" s="23">
        <v>0</v>
      </c>
      <c r="T169" s="23">
        <v>0</v>
      </c>
      <c r="U169" s="23">
        <v>0</v>
      </c>
      <c r="V169" s="23"/>
      <c r="W169" s="23">
        <f>INDEX(P$9:P$6003,UsefulSeries!$I164)</f>
        <v>0</v>
      </c>
      <c r="X169" s="23">
        <f>INDEX(Q$9:Q$6003,UsefulSeries!$I164)</f>
        <v>0</v>
      </c>
      <c r="Y169" s="23">
        <f>INDEX(R$9:R$6003,UsefulSeries!$I164)</f>
        <v>8.0817525927708717E-2</v>
      </c>
      <c r="Z169" s="23">
        <f>INDEX(S$9:S$6003,UsefulSeries!$I164)</f>
        <v>0.28947085139057771</v>
      </c>
      <c r="AA169" s="23">
        <f>INDEX(T$9:T$6003,UsefulSeries!$I164)</f>
        <v>0</v>
      </c>
      <c r="AB169" s="23">
        <f>INDEX(U$9:U$6003,UsefulSeries!$I164)</f>
        <v>0</v>
      </c>
      <c r="AC169" s="23">
        <f>INDEX( K$9:K$6003,UsefulSeries!$I164)</f>
        <v>0</v>
      </c>
      <c r="AD169" s="23">
        <f>INDEX(L$9:L$6003,UsefulSeries!$I164)</f>
        <v>-4.2998168125381639E-2</v>
      </c>
      <c r="AE169" s="23"/>
      <c r="AF169" s="23"/>
      <c r="AG169" s="23"/>
      <c r="AH169" s="23"/>
      <c r="AI169" s="23"/>
      <c r="AJ169" s="23"/>
      <c r="AK169" s="23"/>
      <c r="AL169" s="23"/>
      <c r="AM169" s="23"/>
      <c r="AN169" s="23">
        <f t="shared" si="28"/>
        <v>0</v>
      </c>
      <c r="AO169" s="23">
        <f t="shared" si="29"/>
        <v>0</v>
      </c>
      <c r="AP169" s="23">
        <f t="shared" si="30"/>
        <v>8.0817525927708717E-2</v>
      </c>
      <c r="AQ169" s="23">
        <f t="shared" si="31"/>
        <v>0.28947085139057771</v>
      </c>
      <c r="AR169" s="23">
        <f t="shared" si="32"/>
        <v>0</v>
      </c>
      <c r="AS169" s="23">
        <f t="shared" si="33"/>
        <v>0</v>
      </c>
      <c r="AT169" s="23">
        <f t="shared" si="34"/>
        <v>0</v>
      </c>
      <c r="AU169" s="23">
        <f t="shared" si="35"/>
        <v>-4.2998168125381639E-2</v>
      </c>
      <c r="AV169" s="23"/>
      <c r="AW169" s="23">
        <f>INDEX(I$9:I$6003,UsefulSeries!$I164)</f>
        <v>0.20607468407223345</v>
      </c>
      <c r="AX169" s="23"/>
      <c r="AY169" s="23"/>
      <c r="AZ169" s="23">
        <v>8.0817525927708717E-2</v>
      </c>
      <c r="BA169" s="23"/>
      <c r="BB169" s="23">
        <f t="shared" si="27"/>
        <v>8.0817525927708717E-2</v>
      </c>
      <c r="BC169" s="23"/>
      <c r="BD169" s="50">
        <v>0.20796921542033509</v>
      </c>
    </row>
    <row r="170" spans="1:56" x14ac:dyDescent="0.35">
      <c r="A170" s="23">
        <v>0</v>
      </c>
      <c r="B170" s="23">
        <v>0</v>
      </c>
      <c r="C170" s="23">
        <f>INDEX('Flow probs &amp; rates'!$M$5:$M$5999,UsefulSeries!$E166,0)*(1-INDEX('Flow probs &amp; rates'!$M$5:$M$5999,UsefulSeries!$E166,0))/INDEX('Flow probs &amp; rates'!$F$4:$F$599999,UsefulSeries!$E166,0)</f>
        <v>4.2613974800910865</v>
      </c>
      <c r="D170" s="23">
        <f>-INDEX('Flow probs &amp; rates'!$M$5:$M$5999,UsefulSeries!$E166,0)*(INDEX('Flow probs &amp; rates'!$O$5:$O$5999,UsefulSeries!$E166,0))/INDEX('Flow probs &amp; rates'!$F$4:$F$599999,UsefulSeries!$E166,0)</f>
        <v>-1.0635771457265362</v>
      </c>
      <c r="E170" s="23">
        <v>0</v>
      </c>
      <c r="F170" s="23">
        <v>0</v>
      </c>
      <c r="G170" s="23"/>
      <c r="H170" s="23"/>
      <c r="I170" s="23">
        <f>INDEX('Flow probs &amp; rates'!$M$5:$M$5999,UsefulSeries!$E166)</f>
        <v>0.2648103863025309</v>
      </c>
      <c r="J170" s="23"/>
      <c r="K170" s="23">
        <f>INDEX('Flow probs &amp; rates'!$F$4:$F$307,UsefulSeries!$E166)</f>
        <v>4.5685915598906744E-2</v>
      </c>
      <c r="L170" s="23">
        <f>-INDEX('Flow probs &amp; rates'!$F$4:$F$307,UsefulSeries!$E166)</f>
        <v>-4.5685915598906744E-2</v>
      </c>
      <c r="M170" s="23"/>
      <c r="N170" s="66"/>
      <c r="O170" s="23"/>
      <c r="P170" s="23">
        <v>0</v>
      </c>
      <c r="Q170" s="23">
        <v>0</v>
      </c>
      <c r="R170" s="23">
        <v>0.25533277697827694</v>
      </c>
      <c r="S170" s="23">
        <v>8.2809651141689991E-2</v>
      </c>
      <c r="T170" s="23">
        <v>0</v>
      </c>
      <c r="U170" s="23">
        <v>0</v>
      </c>
      <c r="V170" s="23"/>
      <c r="W170" s="23">
        <f>INDEX(P$10:P$6003,UsefulSeries!$I164)</f>
        <v>0</v>
      </c>
      <c r="X170" s="23">
        <f>INDEX(Q$10:Q$6003,UsefulSeries!$I164)</f>
        <v>0</v>
      </c>
      <c r="Y170" s="23">
        <f>INDEX(R$10:R$6003,UsefulSeries!$I164)</f>
        <v>0</v>
      </c>
      <c r="Z170" s="23">
        <f>INDEX(S$10:S$6003,UsefulSeries!$I164)</f>
        <v>0</v>
      </c>
      <c r="AA170" s="23">
        <f>INDEX(T$10:T$6003,UsefulSeries!$I164)</f>
        <v>4.4566866487662944</v>
      </c>
      <c r="AB170" s="23">
        <f>INDEX(U$10:U$6003,UsefulSeries!$I164)</f>
        <v>0.25590153836191765</v>
      </c>
      <c r="AC170" s="23">
        <f>INDEX( K$10:K$6003,UsefulSeries!$I164)</f>
        <v>0.22992570730714432</v>
      </c>
      <c r="AD170" s="23">
        <f>INDEX(L$10:L$6003,UsefulSeries!$I164)</f>
        <v>0</v>
      </c>
      <c r="AE170" s="23"/>
      <c r="AF170" s="23"/>
      <c r="AG170" s="23"/>
      <c r="AH170" s="23"/>
      <c r="AI170" s="23"/>
      <c r="AJ170" s="23"/>
      <c r="AK170" s="23"/>
      <c r="AL170" s="23"/>
      <c r="AM170" s="23"/>
      <c r="AN170" s="23">
        <f t="shared" si="28"/>
        <v>0</v>
      </c>
      <c r="AO170" s="23">
        <f t="shared" si="29"/>
        <v>0</v>
      </c>
      <c r="AP170" s="23">
        <f t="shared" si="30"/>
        <v>0</v>
      </c>
      <c r="AQ170" s="23">
        <f t="shared" si="31"/>
        <v>0</v>
      </c>
      <c r="AR170" s="23">
        <f t="shared" si="32"/>
        <v>4.4566866487662944</v>
      </c>
      <c r="AS170" s="23">
        <f t="shared" si="33"/>
        <v>0.25590153836191765</v>
      </c>
      <c r="AT170" s="23">
        <f t="shared" si="34"/>
        <v>0.22992570730714432</v>
      </c>
      <c r="AU170" s="23">
        <f t="shared" si="35"/>
        <v>0</v>
      </c>
      <c r="AV170" s="23"/>
      <c r="AW170" s="23">
        <f>INDEX(I$10:I$6003,UsefulSeries!$I164)</f>
        <v>5.4733984544382275E-2</v>
      </c>
      <c r="AX170" s="23"/>
      <c r="AY170" s="23"/>
      <c r="AZ170" s="23">
        <v>0.2559015383619177</v>
      </c>
      <c r="BA170" s="23"/>
      <c r="BB170" s="23">
        <f t="shared" si="27"/>
        <v>0.2559015383619177</v>
      </c>
      <c r="BC170" s="23"/>
      <c r="BD170" s="50">
        <v>5.3032964255103482E-2</v>
      </c>
    </row>
    <row r="171" spans="1:56" x14ac:dyDescent="0.35">
      <c r="A171" s="23">
        <v>0</v>
      </c>
      <c r="B171" s="23">
        <v>0</v>
      </c>
      <c r="C171" s="23">
        <f>-INDEX('Flow probs &amp; rates'!$M$5:$M$5999,UsefulSeries!$E166,0)*(INDEX('Flow probs &amp; rates'!$O$5:$O$5999,UsefulSeries!$E166,0))/INDEX('Flow probs &amp; rates'!$F$4:$F$599999,UsefulSeries!$E166,0)</f>
        <v>-1.0635771457265362</v>
      </c>
      <c r="D171" s="23">
        <f>INDEX('Flow probs &amp; rates'!$O$5:$O$5999,UsefulSeries!$E166,0)*(1-INDEX('Flow probs &amp; rates'!$O$5:$O$5999,UsefulSeries!$E166,0))/INDEX('Flow probs &amp; rates'!$F$4:$F$599999,UsefulSeries!$E166,0)</f>
        <v>3.2794016446745755</v>
      </c>
      <c r="E171" s="23">
        <v>0</v>
      </c>
      <c r="F171" s="23">
        <v>0</v>
      </c>
      <c r="G171" s="23"/>
      <c r="H171" s="23"/>
      <c r="I171" s="23">
        <f>INDEX('Flow probs &amp; rates'!$O$5:$O$5999,UsefulSeries!$E166)</f>
        <v>0.18349165374909721</v>
      </c>
      <c r="J171" s="23"/>
      <c r="K171" s="23"/>
      <c r="L171" s="23">
        <f>-INDEX('Flow probs &amp; rates'!$F$4:$F$307,UsefulSeries!$E166)</f>
        <v>-4.5685915598906744E-2</v>
      </c>
      <c r="M171" s="23"/>
      <c r="N171" s="66"/>
      <c r="O171" s="23"/>
      <c r="P171" s="23">
        <v>0</v>
      </c>
      <c r="Q171" s="23">
        <v>0</v>
      </c>
      <c r="R171" s="23">
        <v>8.2809651141690005E-2</v>
      </c>
      <c r="S171" s="23">
        <v>0.33179054299945671</v>
      </c>
      <c r="T171" s="23">
        <v>0</v>
      </c>
      <c r="U171" s="23">
        <v>0</v>
      </c>
      <c r="V171" s="23"/>
      <c r="W171" s="23">
        <f>INDEX(P$11:P$6003,UsefulSeries!$I164)</f>
        <v>0</v>
      </c>
      <c r="X171" s="23">
        <f>INDEX(Q$11:Q$6003,UsefulSeries!$I164)</f>
        <v>0</v>
      </c>
      <c r="Y171" s="23">
        <f>INDEX(R$11:R$6003,UsefulSeries!$I164)</f>
        <v>0</v>
      </c>
      <c r="Z171" s="23">
        <f>INDEX(S$11:S$6003,UsefulSeries!$I164)</f>
        <v>0</v>
      </c>
      <c r="AA171" s="23">
        <f>INDEX(T$11:T$6003,UsefulSeries!$I164)</f>
        <v>0.25590153836191765</v>
      </c>
      <c r="AB171" s="23">
        <f>INDEX(U$11:U$6003,UsefulSeries!$I164)</f>
        <v>5.1716646043112773</v>
      </c>
      <c r="AC171" s="23">
        <f>INDEX( K$11:K$6003,UsefulSeries!$I164)</f>
        <v>0</v>
      </c>
      <c r="AD171" s="23">
        <f>INDEX(L$11:L$6003,UsefulSeries!$I164)</f>
        <v>0.22992570730714432</v>
      </c>
      <c r="AE171" s="23"/>
      <c r="AF171" s="23"/>
      <c r="AG171" s="23"/>
      <c r="AH171" s="23"/>
      <c r="AI171" s="23"/>
      <c r="AJ171" s="23"/>
      <c r="AK171" s="23"/>
      <c r="AL171" s="23"/>
      <c r="AM171" s="23"/>
      <c r="AN171" s="23">
        <f t="shared" si="28"/>
        <v>0</v>
      </c>
      <c r="AO171" s="23">
        <f t="shared" si="29"/>
        <v>0</v>
      </c>
      <c r="AP171" s="23">
        <f t="shared" si="30"/>
        <v>0</v>
      </c>
      <c r="AQ171" s="23">
        <f t="shared" si="31"/>
        <v>0</v>
      </c>
      <c r="AR171" s="23">
        <f t="shared" si="32"/>
        <v>0.25590153836191765</v>
      </c>
      <c r="AS171" s="23">
        <f t="shared" si="33"/>
        <v>5.1716646043112773</v>
      </c>
      <c r="AT171" s="23">
        <f t="shared" si="34"/>
        <v>0</v>
      </c>
      <c r="AU171" s="23">
        <f t="shared" si="35"/>
        <v>0.22992570730714432</v>
      </c>
      <c r="AV171" s="23"/>
      <c r="AW171" s="23">
        <f>INDEX(I$11:I$6003,UsefulSeries!$I164)</f>
        <v>4.6773146757173853E-2</v>
      </c>
      <c r="AX171" s="23"/>
      <c r="AY171" s="23"/>
      <c r="AZ171" s="23">
        <v>0.25590153836191765</v>
      </c>
      <c r="BA171" s="23"/>
      <c r="BB171" s="23">
        <f t="shared" si="27"/>
        <v>0.25590153836191765</v>
      </c>
      <c r="BC171" s="23"/>
      <c r="BD171" s="50">
        <v>4.6809732574055504E-2</v>
      </c>
    </row>
    <row r="172" spans="1:56" x14ac:dyDescent="0.35">
      <c r="A172" s="23">
        <v>0</v>
      </c>
      <c r="B172" s="23">
        <v>0</v>
      </c>
      <c r="C172" s="23">
        <v>0</v>
      </c>
      <c r="D172" s="23">
        <v>0</v>
      </c>
      <c r="E172" s="23">
        <f>INDEX('Flow probs &amp; rates'!$P$5:$P$5999,UsefulSeries!$E166,0)*(1-INDEX('Flow probs &amp; rates'!$P$5:$P$5999,UsefulSeries!$E166,0))/INDEX('Flow probs &amp; rates'!$G$4:$G$599999,UsefulSeries!$E166,0)</f>
        <v>0.23662139971163623</v>
      </c>
      <c r="F172" s="23">
        <f>-INDEX('Flow probs &amp; rates'!$P$5:$P$5999,UsefulSeries!$E166,0)*(INDEX('Flow probs &amp; rates'!$Q$5:$Q$5999,UsefulSeries!$E166,0))/INDEX('Flow probs &amp; rates'!$G$4:$G$599999,UsefulSeries!$E166,0)</f>
        <v>-1.3530731446596334E-2</v>
      </c>
      <c r="G172" s="23"/>
      <c r="H172" s="23"/>
      <c r="I172" s="23">
        <f>INDEX('Flow probs &amp; rates'!$P$5:$P$5999,UsefulSeries!$E166)</f>
        <v>5.7748093096405967E-2</v>
      </c>
      <c r="J172" s="23"/>
      <c r="K172" s="23">
        <f>INDEX('Flow probs &amp; rates'!$G$4:$G$307,UsefulSeries!$E166)</f>
        <v>0.22995912840701085</v>
      </c>
      <c r="L172" s="23"/>
      <c r="M172" s="23"/>
      <c r="N172" s="66"/>
      <c r="O172" s="23"/>
      <c r="P172" s="23">
        <v>0</v>
      </c>
      <c r="Q172" s="23">
        <v>0</v>
      </c>
      <c r="R172" s="23">
        <v>0</v>
      </c>
      <c r="S172" s="23">
        <v>0</v>
      </c>
      <c r="T172" s="23">
        <v>4.2409625510374847</v>
      </c>
      <c r="U172" s="23">
        <v>0.25885481246485448</v>
      </c>
      <c r="V172" s="23"/>
      <c r="W172" s="23"/>
      <c r="X172" s="23"/>
      <c r="Y172" s="23"/>
      <c r="Z172" s="23"/>
      <c r="AA172" s="23"/>
      <c r="AB172" s="23"/>
      <c r="AC172" s="23"/>
      <c r="AD172" s="23"/>
      <c r="AE172" s="23">
        <f t="array" ref="AE172:AJ173">TRANSPOSE(AC166:AD171)</f>
        <v>-0.72707612456747406</v>
      </c>
      <c r="AF172" s="23">
        <v>-0.72707612456747406</v>
      </c>
      <c r="AG172" s="23">
        <v>4.2998168125381639E-2</v>
      </c>
      <c r="AH172" s="23">
        <v>0</v>
      </c>
      <c r="AI172" s="23">
        <v>0.22992570730714432</v>
      </c>
      <c r="AJ172" s="23">
        <v>0</v>
      </c>
      <c r="AK172" s="23"/>
      <c r="AL172" s="23"/>
      <c r="AM172" s="23"/>
      <c r="AN172" s="23">
        <f t="shared" si="28"/>
        <v>-0.72707612456747406</v>
      </c>
      <c r="AO172" s="23">
        <f t="shared" si="29"/>
        <v>-0.72707612456747406</v>
      </c>
      <c r="AP172" s="23">
        <f t="shared" si="30"/>
        <v>4.2998168125381639E-2</v>
      </c>
      <c r="AQ172" s="23">
        <f t="shared" si="31"/>
        <v>0</v>
      </c>
      <c r="AR172" s="23">
        <f t="shared" si="32"/>
        <v>0.22992570730714432</v>
      </c>
      <c r="AS172" s="23">
        <f t="shared" si="33"/>
        <v>0</v>
      </c>
      <c r="AT172" s="23">
        <f t="shared" si="34"/>
        <v>0</v>
      </c>
      <c r="AU172" s="23">
        <f t="shared" si="35"/>
        <v>0</v>
      </c>
      <c r="AV172" s="23"/>
      <c r="AW172" s="23"/>
      <c r="AX172" s="23">
        <f>INDEX($N$6:$N$6003,UsefulSeries!$K164)</f>
        <v>-2.0507438568141412E-3</v>
      </c>
      <c r="AY172" s="23"/>
      <c r="AZ172" s="23"/>
      <c r="BA172" s="23"/>
      <c r="BB172" s="23">
        <f t="shared" si="27"/>
        <v>-2.0507438568141412E-3</v>
      </c>
      <c r="BC172" s="23"/>
      <c r="BD172" s="50">
        <v>3.2930428416917637E-2</v>
      </c>
    </row>
    <row r="173" spans="1:56" x14ac:dyDescent="0.35">
      <c r="A173" s="23">
        <v>0</v>
      </c>
      <c r="B173" s="23">
        <v>0</v>
      </c>
      <c r="C173" s="23">
        <v>0</v>
      </c>
      <c r="D173" s="23">
        <v>0</v>
      </c>
      <c r="E173" s="23">
        <f>-INDEX('Flow probs &amp; rates'!$P$5:$P$5999,UsefulSeries!$E166,0)*(INDEX('Flow probs &amp; rates'!$Q$5:$Q$5999,UsefulSeries!$E166,0))/INDEX('Flow probs &amp; rates'!$G$4:$G$599999,UsefulSeries!$E166,0)</f>
        <v>-1.3530731446596334E-2</v>
      </c>
      <c r="F173" s="23">
        <f>INDEX('Flow probs &amp; rates'!$Q$5:$Q$5999,UsefulSeries!$E166,0)*(1-INDEX('Flow probs &amp; rates'!$Q$5:$Q$5999,UsefulSeries!$E166,0))/INDEX('Flow probs &amp; rates'!$G$4:$G$599999,UsefulSeries!$E166,0)</f>
        <v>0.22168150866791941</v>
      </c>
      <c r="G173" s="23"/>
      <c r="H173" s="23"/>
      <c r="I173" s="23">
        <f>INDEX('Flow probs &amp; rates'!$Q$5:$Q$5999,UsefulSeries!$E166)</f>
        <v>5.3880830402039295E-2</v>
      </c>
      <c r="J173" s="23"/>
      <c r="K173" s="23"/>
      <c r="L173" s="23">
        <f>INDEX('Flow probs &amp; rates'!$G$4:$G$307,UsefulSeries!$E166)</f>
        <v>0.22995912840701085</v>
      </c>
      <c r="M173" s="23"/>
      <c r="N173" s="66"/>
      <c r="O173" s="23"/>
      <c r="P173" s="23">
        <v>0</v>
      </c>
      <c r="Q173" s="23">
        <v>0</v>
      </c>
      <c r="R173" s="23">
        <v>0</v>
      </c>
      <c r="S173" s="23">
        <v>0</v>
      </c>
      <c r="T173" s="23">
        <v>0.25885481246485448</v>
      </c>
      <c r="U173" s="23">
        <v>4.5267758279937338</v>
      </c>
      <c r="V173" s="23"/>
      <c r="W173" s="23"/>
      <c r="X173" s="23"/>
      <c r="Y173" s="23"/>
      <c r="Z173" s="23"/>
      <c r="AA173" s="23"/>
      <c r="AB173" s="23"/>
      <c r="AC173" s="23"/>
      <c r="AD173" s="23"/>
      <c r="AE173" s="23">
        <v>0.72707612456747406</v>
      </c>
      <c r="AF173" s="23">
        <v>0</v>
      </c>
      <c r="AG173" s="23">
        <v>-4.2998168125381639E-2</v>
      </c>
      <c r="AH173" s="23">
        <v>-4.2998168125381639E-2</v>
      </c>
      <c r="AI173" s="23">
        <v>0</v>
      </c>
      <c r="AJ173" s="23">
        <v>0.22992570730714432</v>
      </c>
      <c r="AK173" s="23"/>
      <c r="AL173" s="23"/>
      <c r="AM173" s="23"/>
      <c r="AN173" s="23">
        <f t="shared" si="28"/>
        <v>0.72707612456747406</v>
      </c>
      <c r="AO173" s="23">
        <f t="shared" si="29"/>
        <v>0</v>
      </c>
      <c r="AP173" s="23">
        <f t="shared" si="30"/>
        <v>-4.2998168125381639E-2</v>
      </c>
      <c r="AQ173" s="23">
        <f t="shared" si="31"/>
        <v>-4.2998168125381639E-2</v>
      </c>
      <c r="AR173" s="23">
        <f t="shared" si="32"/>
        <v>0</v>
      </c>
      <c r="AS173" s="23">
        <f t="shared" si="33"/>
        <v>0.22992570730714432</v>
      </c>
      <c r="AT173" s="23">
        <f t="shared" si="34"/>
        <v>0</v>
      </c>
      <c r="AU173" s="23">
        <f t="shared" si="35"/>
        <v>0</v>
      </c>
      <c r="AV173" s="23"/>
      <c r="AW173" s="23"/>
      <c r="AX173" s="23">
        <f>INDEX('Margin error adjustment'!N$7:N$6003,UsefulSeries!$K164)</f>
        <v>-1.3014782081310905E-4</v>
      </c>
      <c r="AY173" s="23"/>
      <c r="AZ173" s="23"/>
      <c r="BA173" s="23"/>
      <c r="BB173" s="23">
        <f t="shared" si="27"/>
        <v>-1.3014782081310905E-4</v>
      </c>
      <c r="BC173" s="23"/>
      <c r="BD173" s="50">
        <v>1.0702767320223665E-3</v>
      </c>
    </row>
    <row r="174" spans="1:56" x14ac:dyDescent="0.35">
      <c r="A174" s="23">
        <f>INDEX('Flow probs &amp; rates'!$K$5:$K$5999,UsefulSeries!$E172,0)*(1-INDEX('Flow probs &amp; rates'!$K$5:$K$5999,UsefulSeries!$E172,0))/INDEX('Flow probs &amp; rates'!$E$4:$E$599999,UsefulSeries!$E172,0)</f>
        <v>2.5365087299546767E-2</v>
      </c>
      <c r="B174" s="23">
        <f>-INDEX('Flow probs &amp; rates'!$K$5:$K$5999,UsefulSeries!$E172,0)*(INDEX('Flow probs &amp; rates'!$L$5:$L$5999,UsefulSeries!$E172,0))/INDEX('Flow probs &amp; rates'!$E$4:$E$599999,UsefulSeries!$E172,0)</f>
        <v>-4.2768943186047525E-4</v>
      </c>
      <c r="C174" s="23">
        <v>0</v>
      </c>
      <c r="D174" s="23">
        <v>0</v>
      </c>
      <c r="E174" s="23">
        <v>0</v>
      </c>
      <c r="F174" s="23">
        <v>0</v>
      </c>
      <c r="G174" s="23"/>
      <c r="H174" s="23"/>
      <c r="I174" s="23">
        <f>INDEX('Flow probs &amp; rates'!$K$5:$K$5999,UsefulSeries!$E172)</f>
        <v>1.8654663191559687E-2</v>
      </c>
      <c r="J174" s="23"/>
      <c r="K174" s="23">
        <f>-INDEX('Flow probs &amp; rates'!$E$4:$E$307,UsefulSeries!$E172)</f>
        <v>-0.72172693579084446</v>
      </c>
      <c r="L174" s="23">
        <f>INDEX('Flow probs &amp; rates'!$E$4:$E$307,UsefulSeries!$E172)</f>
        <v>0.72172693579084446</v>
      </c>
      <c r="M174" s="23"/>
      <c r="N174" s="66"/>
      <c r="O174" s="23"/>
      <c r="P174" s="23">
        <f t="array" ref="P174:U179">MINVERSE(A174:F179)</f>
        <v>39.436881309692744</v>
      </c>
      <c r="Q174" s="23">
        <v>0.74805973303783524</v>
      </c>
      <c r="R174" s="23">
        <v>0</v>
      </c>
      <c r="S174" s="23">
        <v>0</v>
      </c>
      <c r="T174" s="23">
        <v>0</v>
      </c>
      <c r="U174" s="23">
        <v>0</v>
      </c>
      <c r="V174" s="23"/>
      <c r="W174" s="23">
        <f>INDEX(P$6:P$6003,UsefulSeries!$I172)</f>
        <v>65.289890975715707</v>
      </c>
      <c r="X174" s="23">
        <f>INDEX(Q$6:Q$6003,UsefulSeries!$I172)</f>
        <v>0.74742138065437269</v>
      </c>
      <c r="Y174" s="23">
        <f>INDEX(R$6:R$6003,UsefulSeries!$I172)</f>
        <v>0</v>
      </c>
      <c r="Z174" s="23">
        <f>INDEX(S$6:S$6003,UsefulSeries!$I172)</f>
        <v>0</v>
      </c>
      <c r="AA174" s="23">
        <f>INDEX(T$6:T$6003,UsefulSeries!$I172)</f>
        <v>0</v>
      </c>
      <c r="AB174" s="23">
        <f>INDEX(U$6:U$6003,UsefulSeries!$I172)</f>
        <v>0</v>
      </c>
      <c r="AC174" s="23">
        <f>INDEX( K$6:K$6003,UsefulSeries!$I172)</f>
        <v>-0.72502538071065992</v>
      </c>
      <c r="AD174" s="23">
        <f>INDEX(L$6:L$6003,UsefulSeries!$I172)</f>
        <v>0.72502538071065992</v>
      </c>
      <c r="AE174" s="23"/>
      <c r="AF174" s="23"/>
      <c r="AG174" s="23"/>
      <c r="AH174" s="23"/>
      <c r="AI174" s="23"/>
      <c r="AJ174" s="23"/>
      <c r="AK174" s="23"/>
      <c r="AL174" s="23"/>
      <c r="AM174" s="23"/>
      <c r="AN174" s="23">
        <f t="shared" si="28"/>
        <v>65.289890975715707</v>
      </c>
      <c r="AO174" s="23">
        <f t="shared" si="29"/>
        <v>0.74742138065437269</v>
      </c>
      <c r="AP174" s="23">
        <f t="shared" si="30"/>
        <v>0</v>
      </c>
      <c r="AQ174" s="23">
        <f t="shared" si="31"/>
        <v>0</v>
      </c>
      <c r="AR174" s="23">
        <f t="shared" si="32"/>
        <v>0</v>
      </c>
      <c r="AS174" s="23">
        <f t="shared" si="33"/>
        <v>0</v>
      </c>
      <c r="AT174" s="23">
        <f t="shared" si="34"/>
        <v>-0.72502538071065992</v>
      </c>
      <c r="AU174" s="23">
        <f t="shared" si="35"/>
        <v>0.72502538071065992</v>
      </c>
      <c r="AV174" s="23"/>
      <c r="AW174" s="23">
        <f>INDEX(I$6:I$6003,UsefulSeries!$I172)</f>
        <v>1.1233307080740176E-2</v>
      </c>
      <c r="AX174" s="23"/>
      <c r="AY174" s="23"/>
      <c r="AZ174" s="23">
        <f t="array" ref="AZ174:AZ179">MMULT(W174:AB179,AW174:AW179)</f>
        <v>0.74742138065437291</v>
      </c>
      <c r="BA174" s="23"/>
      <c r="BB174" s="23">
        <f t="shared" si="27"/>
        <v>0.74742138065437291</v>
      </c>
      <c r="BC174" s="23"/>
      <c r="BD174" s="50">
        <f t="array" ref="BD174:BD181">MMULT(MINVERSE(AN174:AU181),BB174:BB181)</f>
        <v>1.1644110856521952E-2</v>
      </c>
    </row>
    <row r="175" spans="1:56" x14ac:dyDescent="0.35">
      <c r="A175" s="23">
        <f>-INDEX('Flow probs &amp; rates'!$K$5:$K$5999,UsefulSeries!$E172,0)*(INDEX('Flow probs &amp; rates'!$L$5:$L$5999,UsefulSeries!$E172,0))/INDEX('Flow probs &amp; rates'!$E$4:$E$599999,UsefulSeries!$E172,0)</f>
        <v>-4.2768943186047525E-4</v>
      </c>
      <c r="B175" s="23">
        <f>INDEX('Flow probs &amp; rates'!$L$5:$L$5999,UsefulSeries!$E172,0)*(1-INDEX('Flow probs &amp; rates'!$L$5:$L$5999,UsefulSeries!$E172,0))/INDEX('Flow probs &amp; rates'!$E$4:$E$599999,UsefulSeries!$E172,0)</f>
        <v>2.2547313559034197E-2</v>
      </c>
      <c r="C175" s="23">
        <v>0</v>
      </c>
      <c r="D175" s="23">
        <v>0</v>
      </c>
      <c r="E175" s="23">
        <v>0</v>
      </c>
      <c r="F175" s="23">
        <v>0</v>
      </c>
      <c r="G175" s="23"/>
      <c r="H175" s="23"/>
      <c r="I175" s="23">
        <f>INDEX('Flow probs &amp; rates'!$L$5:$L$5999,UsefulSeries!$E172)</f>
        <v>1.6546800119470833E-2</v>
      </c>
      <c r="J175" s="23"/>
      <c r="K175" s="23">
        <f>-INDEX('Flow probs &amp; rates'!$E$4:$E$307,UsefulSeries!$E172)</f>
        <v>-0.72172693579084446</v>
      </c>
      <c r="L175" s="23"/>
      <c r="M175" s="23"/>
      <c r="N175" s="66"/>
      <c r="O175" s="23"/>
      <c r="P175" s="23">
        <v>0.74805973303783513</v>
      </c>
      <c r="Q175" s="23">
        <v>44.365371272419949</v>
      </c>
      <c r="R175" s="23">
        <v>0</v>
      </c>
      <c r="S175" s="23">
        <v>0</v>
      </c>
      <c r="T175" s="23">
        <v>0</v>
      </c>
      <c r="U175" s="23">
        <v>0</v>
      </c>
      <c r="V175" s="23"/>
      <c r="W175" s="23">
        <f>INDEX(P$7:P$6003,UsefulSeries!$I172,1)</f>
        <v>0.74742138065437269</v>
      </c>
      <c r="X175" s="23">
        <f>INDEX(Q$7:Q$6003,UsefulSeries!$I172,1)</f>
        <v>39.454565008391462</v>
      </c>
      <c r="Y175" s="23">
        <f>INDEX(R$7:R$6003,UsefulSeries!$I172,1)</f>
        <v>0</v>
      </c>
      <c r="Z175" s="23">
        <f>INDEX(S$7:S$6003,UsefulSeries!$I172,1)</f>
        <v>0</v>
      </c>
      <c r="AA175" s="23">
        <f>INDEX(T$7:T$6003,UsefulSeries!$I172,1)</f>
        <v>0</v>
      </c>
      <c r="AB175" s="23">
        <f>INDEX(U$7:U$6003,UsefulSeries!$I172,1)</f>
        <v>0</v>
      </c>
      <c r="AC175" s="23">
        <f>INDEX( K$7:K$6003,UsefulSeries!$I172,1)</f>
        <v>-0.72502538071065992</v>
      </c>
      <c r="AD175" s="23">
        <f>INDEX(L$7:L$6003,UsefulSeries!$I172,1)</f>
        <v>0</v>
      </c>
      <c r="AE175" s="23"/>
      <c r="AF175" s="23"/>
      <c r="AG175" s="23"/>
      <c r="AH175" s="23"/>
      <c r="AI175" s="23"/>
      <c r="AJ175" s="23"/>
      <c r="AK175" s="23"/>
      <c r="AL175" s="23"/>
      <c r="AM175" s="23"/>
      <c r="AN175" s="23">
        <f t="shared" si="28"/>
        <v>0.74742138065437269</v>
      </c>
      <c r="AO175" s="23">
        <f t="shared" si="29"/>
        <v>39.454565008391462</v>
      </c>
      <c r="AP175" s="23">
        <f t="shared" si="30"/>
        <v>0</v>
      </c>
      <c r="AQ175" s="23">
        <f t="shared" si="31"/>
        <v>0</v>
      </c>
      <c r="AR175" s="23">
        <f t="shared" si="32"/>
        <v>0</v>
      </c>
      <c r="AS175" s="23">
        <f t="shared" si="33"/>
        <v>0</v>
      </c>
      <c r="AT175" s="23">
        <f t="shared" si="34"/>
        <v>-0.72502538071065992</v>
      </c>
      <c r="AU175" s="23">
        <f t="shared" si="35"/>
        <v>0</v>
      </c>
      <c r="AV175" s="23"/>
      <c r="AW175" s="23">
        <f>INDEX(I$7:I$6003,UsefulSeries!$I172)</f>
        <v>1.8731048399838916E-2</v>
      </c>
      <c r="AX175" s="23"/>
      <c r="AY175" s="23"/>
      <c r="AZ175" s="23">
        <v>0.74742138065437269</v>
      </c>
      <c r="BA175" s="23"/>
      <c r="BB175" s="23">
        <f t="shared" si="27"/>
        <v>0.74742138065437269</v>
      </c>
      <c r="BC175" s="23"/>
      <c r="BD175" s="50">
        <v>1.992481704508773E-2</v>
      </c>
    </row>
    <row r="176" spans="1:56" x14ac:dyDescent="0.35">
      <c r="A176" s="23">
        <v>0</v>
      </c>
      <c r="B176" s="23">
        <v>0</v>
      </c>
      <c r="C176" s="23">
        <f>INDEX('Flow probs &amp; rates'!$M$5:$M$5999,UsefulSeries!$E172,0)*(1-INDEX('Flow probs &amp; rates'!$M$5:$M$5999,UsefulSeries!$E172,0))/INDEX('Flow probs &amp; rates'!$F$4:$F$599999,UsefulSeries!$E172,0)</f>
        <v>3.4649283733952565</v>
      </c>
      <c r="D176" s="23">
        <f>-INDEX('Flow probs &amp; rates'!$M$5:$M$5999,UsefulSeries!$E172,0)*(INDEX('Flow probs &amp; rates'!$O$5:$O$5999,UsefulSeries!$E172,0))/INDEX('Flow probs &amp; rates'!$F$4:$F$599999,UsefulSeries!$E172,0)</f>
        <v>-0.78828504318885317</v>
      </c>
      <c r="E176" s="23">
        <v>0</v>
      </c>
      <c r="F176" s="23">
        <v>0</v>
      </c>
      <c r="G176" s="23"/>
      <c r="H176" s="23"/>
      <c r="I176" s="23">
        <f>INDEX('Flow probs &amp; rates'!$M$5:$M$5999,UsefulSeries!$E172)</f>
        <v>0.22145632256682757</v>
      </c>
      <c r="J176" s="23"/>
      <c r="K176" s="23">
        <f>INDEX('Flow probs &amp; rates'!$F$4:$F$307,UsefulSeries!$E172)</f>
        <v>4.975959130521887E-2</v>
      </c>
      <c r="L176" s="23">
        <f>-INDEX('Flow probs &amp; rates'!$F$4:$F$307,UsefulSeries!$E172)</f>
        <v>-4.975959130521887E-2</v>
      </c>
      <c r="M176" s="23"/>
      <c r="N176" s="66"/>
      <c r="O176" s="23"/>
      <c r="P176" s="23">
        <v>0</v>
      </c>
      <c r="Q176" s="23">
        <v>0</v>
      </c>
      <c r="R176" s="23">
        <v>0.30742915753754979</v>
      </c>
      <c r="S176" s="23">
        <v>8.2736582819105189E-2</v>
      </c>
      <c r="T176" s="23">
        <v>0</v>
      </c>
      <c r="U176" s="23">
        <v>0</v>
      </c>
      <c r="V176" s="23"/>
      <c r="W176" s="23">
        <f>INDEX(P$8:P$6003,UsefulSeries!$I172)</f>
        <v>0</v>
      </c>
      <c r="X176" s="23">
        <f>INDEX(Q$8:Q$6003,UsefulSeries!$I172)</f>
        <v>0</v>
      </c>
      <c r="Y176" s="23">
        <f>INDEX(R$8:R$6003,UsefulSeries!$I172)</f>
        <v>0.23867731307158793</v>
      </c>
      <c r="Z176" s="23">
        <f>INDEX(S$8:S$6003,UsefulSeries!$I172)</f>
        <v>8.2025624298480412E-2</v>
      </c>
      <c r="AA176" s="23">
        <f>INDEX(T$8:T$6003,UsefulSeries!$I172)</f>
        <v>0</v>
      </c>
      <c r="AB176" s="23">
        <f>INDEX(U$8:U$6003,UsefulSeries!$I172)</f>
        <v>0</v>
      </c>
      <c r="AC176" s="23">
        <f>INDEX( K$8:K$6003,UsefulSeries!$I172)</f>
        <v>4.286802030456853E-2</v>
      </c>
      <c r="AD176" s="23">
        <f>INDEX(L$8:L$6003,UsefulSeries!$I172)</f>
        <v>-4.286802030456853E-2</v>
      </c>
      <c r="AE176" s="23"/>
      <c r="AF176" s="23"/>
      <c r="AG176" s="23"/>
      <c r="AH176" s="23"/>
      <c r="AI176" s="23"/>
      <c r="AJ176" s="23"/>
      <c r="AK176" s="23"/>
      <c r="AL176" s="23"/>
      <c r="AM176" s="23"/>
      <c r="AN176" s="23">
        <f t="shared" si="28"/>
        <v>0</v>
      </c>
      <c r="AO176" s="23">
        <f t="shared" si="29"/>
        <v>0</v>
      </c>
      <c r="AP176" s="23">
        <f t="shared" si="30"/>
        <v>0.23867731307158793</v>
      </c>
      <c r="AQ176" s="23">
        <f t="shared" si="31"/>
        <v>8.2025624298480412E-2</v>
      </c>
      <c r="AR176" s="23">
        <f t="shared" si="32"/>
        <v>0</v>
      </c>
      <c r="AS176" s="23">
        <f t="shared" si="33"/>
        <v>0</v>
      </c>
      <c r="AT176" s="23">
        <f t="shared" si="34"/>
        <v>4.286802030456853E-2</v>
      </c>
      <c r="AU176" s="23">
        <f t="shared" si="35"/>
        <v>-4.286802030456853E-2</v>
      </c>
      <c r="AV176" s="23"/>
      <c r="AW176" s="23">
        <f>INDEX(I$8:I$6003,UsefulSeries!$I172)</f>
        <v>0.27365182361141394</v>
      </c>
      <c r="AX176" s="23"/>
      <c r="AY176" s="23"/>
      <c r="AZ176" s="23">
        <v>8.2025624298480398E-2</v>
      </c>
      <c r="BA176" s="23"/>
      <c r="BB176" s="23">
        <f t="shared" si="27"/>
        <v>8.2025624298480398E-2</v>
      </c>
      <c r="BC176" s="23"/>
      <c r="BD176" s="50">
        <v>0.2645398023740444</v>
      </c>
    </row>
    <row r="177" spans="1:56" x14ac:dyDescent="0.35">
      <c r="A177" s="23">
        <v>0</v>
      </c>
      <c r="B177" s="23">
        <v>0</v>
      </c>
      <c r="C177" s="23">
        <f>-INDEX('Flow probs &amp; rates'!$M$5:$M$5999,UsefulSeries!$E172,0)*(INDEX('Flow probs &amp; rates'!$O$5:$O$5999,UsefulSeries!$E172,0))/INDEX('Flow probs &amp; rates'!$F$4:$F$599999,UsefulSeries!$E172,0)</f>
        <v>-0.78828504318885317</v>
      </c>
      <c r="D177" s="23">
        <f>INDEX('Flow probs &amp; rates'!$O$5:$O$5999,UsefulSeries!$E172,0)*(1-INDEX('Flow probs &amp; rates'!$O$5:$O$5999,UsefulSeries!$E172,0))/INDEX('Flow probs &amp; rates'!$F$4:$F$599999,UsefulSeries!$E172,0)</f>
        <v>2.9290768178914881</v>
      </c>
      <c r="E177" s="23">
        <v>0</v>
      </c>
      <c r="F177" s="23">
        <v>0</v>
      </c>
      <c r="G177" s="23"/>
      <c r="H177" s="23"/>
      <c r="I177" s="23">
        <f>INDEX('Flow probs &amp; rates'!$O$5:$O$5999,UsefulSeries!$E172)</f>
        <v>0.17712179596614369</v>
      </c>
      <c r="J177" s="23"/>
      <c r="K177" s="23"/>
      <c r="L177" s="23">
        <f>-INDEX('Flow probs &amp; rates'!$F$4:$F$307,UsefulSeries!$E172)</f>
        <v>-4.975959130521887E-2</v>
      </c>
      <c r="M177" s="23"/>
      <c r="N177" s="66"/>
      <c r="O177" s="23"/>
      <c r="P177" s="23">
        <v>0</v>
      </c>
      <c r="Q177" s="23">
        <v>0</v>
      </c>
      <c r="R177" s="23">
        <v>8.2736582819105189E-2</v>
      </c>
      <c r="S177" s="23">
        <v>0.36367090280945957</v>
      </c>
      <c r="T177" s="23">
        <v>0</v>
      </c>
      <c r="U177" s="23">
        <v>0</v>
      </c>
      <c r="V177" s="23"/>
      <c r="W177" s="23">
        <f>INDEX(P$9:P$6003,UsefulSeries!$I172)</f>
        <v>0</v>
      </c>
      <c r="X177" s="23">
        <f>INDEX(Q$9:Q$6003,UsefulSeries!$I172)</f>
        <v>0</v>
      </c>
      <c r="Y177" s="23">
        <f>INDEX(R$9:R$6003,UsefulSeries!$I172)</f>
        <v>8.2025624298480412E-2</v>
      </c>
      <c r="Z177" s="23">
        <f>INDEX(S$9:S$6003,UsefulSeries!$I172)</f>
        <v>0.29244069109746601</v>
      </c>
      <c r="AA177" s="23">
        <f>INDEX(T$9:T$6003,UsefulSeries!$I172)</f>
        <v>0</v>
      </c>
      <c r="AB177" s="23">
        <f>INDEX(U$9:U$6003,UsefulSeries!$I172)</f>
        <v>0</v>
      </c>
      <c r="AC177" s="23">
        <f>INDEX( K$9:K$6003,UsefulSeries!$I172)</f>
        <v>0</v>
      </c>
      <c r="AD177" s="23">
        <f>INDEX(L$9:L$6003,UsefulSeries!$I172)</f>
        <v>-4.286802030456853E-2</v>
      </c>
      <c r="AE177" s="23"/>
      <c r="AF177" s="23"/>
      <c r="AG177" s="23"/>
      <c r="AH177" s="23"/>
      <c r="AI177" s="23"/>
      <c r="AJ177" s="23"/>
      <c r="AK177" s="23"/>
      <c r="AL177" s="23"/>
      <c r="AM177" s="23"/>
      <c r="AN177" s="23">
        <f t="shared" si="28"/>
        <v>0</v>
      </c>
      <c r="AO177" s="23">
        <f t="shared" si="29"/>
        <v>0</v>
      </c>
      <c r="AP177" s="23">
        <f t="shared" si="30"/>
        <v>8.2025624298480412E-2</v>
      </c>
      <c r="AQ177" s="23">
        <f t="shared" si="31"/>
        <v>0.29244069109746601</v>
      </c>
      <c r="AR177" s="23">
        <f t="shared" si="32"/>
        <v>0</v>
      </c>
      <c r="AS177" s="23">
        <f t="shared" si="33"/>
        <v>0</v>
      </c>
      <c r="AT177" s="23">
        <f t="shared" si="34"/>
        <v>0</v>
      </c>
      <c r="AU177" s="23">
        <f t="shared" si="35"/>
        <v>-4.286802030456853E-2</v>
      </c>
      <c r="AV177" s="23"/>
      <c r="AW177" s="23">
        <f>INDEX(I$9:I$6003,UsefulSeries!$I172)</f>
        <v>0.20373075444032415</v>
      </c>
      <c r="AX177" s="23"/>
      <c r="AY177" s="23"/>
      <c r="AZ177" s="23">
        <v>8.2025624298480398E-2</v>
      </c>
      <c r="BA177" s="23"/>
      <c r="BB177" s="23">
        <f t="shared" si="27"/>
        <v>8.2025624298480398E-2</v>
      </c>
      <c r="BC177" s="23"/>
      <c r="BD177" s="50">
        <v>0.21026813857741181</v>
      </c>
    </row>
    <row r="178" spans="1:56" x14ac:dyDescent="0.35">
      <c r="A178" s="23">
        <v>0</v>
      </c>
      <c r="B178" s="23">
        <v>0</v>
      </c>
      <c r="C178" s="23">
        <v>0</v>
      </c>
      <c r="D178" s="23">
        <v>0</v>
      </c>
      <c r="E178" s="23">
        <f>INDEX('Flow probs &amp; rates'!$P$5:$P$5999,UsefulSeries!$E172,0)*(1-INDEX('Flow probs &amp; rates'!$P$5:$P$5999,UsefulSeries!$E172,0))/INDEX('Flow probs &amp; rates'!$G$4:$G$599999,UsefulSeries!$E172,0)</f>
        <v>0.21031858972091086</v>
      </c>
      <c r="F178" s="23">
        <f>-INDEX('Flow probs &amp; rates'!$P$5:$P$5999,UsefulSeries!$E172,0)*(INDEX('Flow probs &amp; rates'!$Q$5:$Q$5999,UsefulSeries!$E172,0))/INDEX('Flow probs &amp; rates'!$G$4:$G$599999,UsefulSeries!$E172,0)</f>
        <v>-1.1122750831141597E-2</v>
      </c>
      <c r="G178" s="23"/>
      <c r="H178" s="23"/>
      <c r="I178" s="23">
        <f>INDEX('Flow probs &amp; rates'!$P$5:$P$5999,UsefulSeries!$E172)</f>
        <v>5.0623355472698764E-2</v>
      </c>
      <c r="J178" s="23"/>
      <c r="K178" s="23">
        <f>INDEX('Flow probs &amp; rates'!$G$4:$G$307,UsefulSeries!$E172)</f>
        <v>0.2285134729039367</v>
      </c>
      <c r="L178" s="23"/>
      <c r="M178" s="23"/>
      <c r="N178" s="66"/>
      <c r="O178" s="23"/>
      <c r="P178" s="23">
        <v>0</v>
      </c>
      <c r="Q178" s="23">
        <v>0</v>
      </c>
      <c r="R178" s="23">
        <v>0</v>
      </c>
      <c r="S178" s="23">
        <v>0</v>
      </c>
      <c r="T178" s="23">
        <v>4.7681316324446916</v>
      </c>
      <c r="U178" s="23">
        <v>0.25413861933487802</v>
      </c>
      <c r="V178" s="23"/>
      <c r="W178" s="23">
        <f>INDEX(P$10:P$6003,UsefulSeries!$I172)</f>
        <v>0</v>
      </c>
      <c r="X178" s="23">
        <f>INDEX(Q$10:Q$6003,UsefulSeries!$I172)</f>
        <v>0</v>
      </c>
      <c r="Y178" s="23">
        <f>INDEX(R$10:R$6003,UsefulSeries!$I172)</f>
        <v>0</v>
      </c>
      <c r="Z178" s="23">
        <f>INDEX(S$10:S$6003,UsefulSeries!$I172)</f>
        <v>0</v>
      </c>
      <c r="AA178" s="23">
        <f>INDEX(T$10:T$6003,UsefulSeries!$I172)</f>
        <v>4.1422403540388304</v>
      </c>
      <c r="AB178" s="23">
        <f>INDEX(U$10:U$6003,UsefulSeries!$I172)</f>
        <v>0.25972095236138204</v>
      </c>
      <c r="AC178" s="23">
        <f>INDEX( K$10:K$6003,UsefulSeries!$I172)</f>
        <v>0.23210659898477157</v>
      </c>
      <c r="AD178" s="23">
        <f>INDEX(L$10:L$6003,UsefulSeries!$I172)</f>
        <v>0</v>
      </c>
      <c r="AE178" s="23"/>
      <c r="AF178" s="23"/>
      <c r="AG178" s="23"/>
      <c r="AH178" s="23"/>
      <c r="AI178" s="23"/>
      <c r="AJ178" s="23"/>
      <c r="AK178" s="23"/>
      <c r="AL178" s="23"/>
      <c r="AM178" s="23"/>
      <c r="AN178" s="23">
        <f t="shared" si="28"/>
        <v>0</v>
      </c>
      <c r="AO178" s="23">
        <f t="shared" si="29"/>
        <v>0</v>
      </c>
      <c r="AP178" s="23">
        <f t="shared" si="30"/>
        <v>0</v>
      </c>
      <c r="AQ178" s="23">
        <f t="shared" si="31"/>
        <v>0</v>
      </c>
      <c r="AR178" s="23">
        <f t="shared" si="32"/>
        <v>4.1422403540388304</v>
      </c>
      <c r="AS178" s="23">
        <f t="shared" si="33"/>
        <v>0.25972095236138204</v>
      </c>
      <c r="AT178" s="23">
        <f t="shared" si="34"/>
        <v>0.23210659898477157</v>
      </c>
      <c r="AU178" s="23">
        <f t="shared" si="35"/>
        <v>0</v>
      </c>
      <c r="AV178" s="23"/>
      <c r="AW178" s="23">
        <f>INDEX(I$10:I$6003,UsefulSeries!$I172)</f>
        <v>5.9782469827321286E-2</v>
      </c>
      <c r="AX178" s="23"/>
      <c r="AY178" s="23"/>
      <c r="AZ178" s="23">
        <v>0.25972095236138204</v>
      </c>
      <c r="BA178" s="23"/>
      <c r="BB178" s="23">
        <f t="shared" si="27"/>
        <v>0.25972095236138204</v>
      </c>
      <c r="BC178" s="23"/>
      <c r="BD178" s="50">
        <v>5.6182780097037165E-2</v>
      </c>
    </row>
    <row r="179" spans="1:56" x14ac:dyDescent="0.35">
      <c r="A179" s="23">
        <v>0</v>
      </c>
      <c r="B179" s="23">
        <v>0</v>
      </c>
      <c r="C179" s="23">
        <v>0</v>
      </c>
      <c r="D179" s="23">
        <v>0</v>
      </c>
      <c r="E179" s="23">
        <f>-INDEX('Flow probs &amp; rates'!$P$5:$P$5999,UsefulSeries!$E172,0)*(INDEX('Flow probs &amp; rates'!$Q$5:$Q$5999,UsefulSeries!$E172,0))/INDEX('Flow probs &amp; rates'!$G$4:$G$599999,UsefulSeries!$E172,0)</f>
        <v>-1.1122750831141597E-2</v>
      </c>
      <c r="F179" s="23">
        <f>INDEX('Flow probs &amp; rates'!$Q$5:$Q$5999,UsefulSeries!$E172,0)*(1-INDEX('Flow probs &amp; rates'!$Q$5:$Q$5999,UsefulSeries!$E172,0))/INDEX('Flow probs &amp; rates'!$G$4:$G$599999,UsefulSeries!$E172,0)</f>
        <v>0.20868430078264869</v>
      </c>
      <c r="G179" s="23"/>
      <c r="H179" s="23"/>
      <c r="I179" s="23">
        <f>INDEX('Flow probs &amp; rates'!$Q$5:$Q$5999,UsefulSeries!$E172)</f>
        <v>5.020801953833455E-2</v>
      </c>
      <c r="J179" s="23"/>
      <c r="K179" s="23"/>
      <c r="L179" s="23">
        <f>INDEX('Flow probs &amp; rates'!$G$4:$G$307,UsefulSeries!$E172)</f>
        <v>0.2285134729039367</v>
      </c>
      <c r="M179" s="23"/>
      <c r="N179" s="66"/>
      <c r="O179" s="23"/>
      <c r="P179" s="23">
        <v>0</v>
      </c>
      <c r="Q179" s="23">
        <v>0</v>
      </c>
      <c r="R179" s="23">
        <v>0</v>
      </c>
      <c r="S179" s="23">
        <v>0</v>
      </c>
      <c r="T179" s="23">
        <v>0.25413861933487802</v>
      </c>
      <c r="U179" s="23">
        <v>4.8054727489247409</v>
      </c>
      <c r="V179" s="23"/>
      <c r="W179" s="23">
        <f>INDEX(P$11:P$6003,UsefulSeries!$I172)</f>
        <v>0</v>
      </c>
      <c r="X179" s="23">
        <f>INDEX(Q$11:Q$6003,UsefulSeries!$I172)</f>
        <v>0</v>
      </c>
      <c r="Y179" s="23">
        <f>INDEX(R$11:R$6003,UsefulSeries!$I172)</f>
        <v>0</v>
      </c>
      <c r="Z179" s="23">
        <f>INDEX(S$11:S$6003,UsefulSeries!$I172)</f>
        <v>0</v>
      </c>
      <c r="AA179" s="23">
        <f>INDEX(T$11:T$6003,UsefulSeries!$I172)</f>
        <v>0.25972095236138204</v>
      </c>
      <c r="AB179" s="23">
        <f>INDEX(U$11:U$6003,UsefulSeries!$I172)</f>
        <v>5.246896236127637</v>
      </c>
      <c r="AC179" s="23">
        <f>INDEX( K$11:K$6003,UsefulSeries!$I172)</f>
        <v>0</v>
      </c>
      <c r="AD179" s="23">
        <f>INDEX(L$11:L$6003,UsefulSeries!$I172)</f>
        <v>0.23210659898477157</v>
      </c>
      <c r="AE179" s="23"/>
      <c r="AF179" s="23"/>
      <c r="AG179" s="23"/>
      <c r="AH179" s="23"/>
      <c r="AI179" s="23"/>
      <c r="AJ179" s="23"/>
      <c r="AK179" s="23"/>
      <c r="AL179" s="23"/>
      <c r="AM179" s="23"/>
      <c r="AN179" s="23">
        <f t="shared" si="28"/>
        <v>0</v>
      </c>
      <c r="AO179" s="23">
        <f t="shared" si="29"/>
        <v>0</v>
      </c>
      <c r="AP179" s="23">
        <f t="shared" si="30"/>
        <v>0</v>
      </c>
      <c r="AQ179" s="23">
        <f t="shared" si="31"/>
        <v>0</v>
      </c>
      <c r="AR179" s="23">
        <f t="shared" si="32"/>
        <v>0.25972095236138204</v>
      </c>
      <c r="AS179" s="23">
        <f t="shared" si="33"/>
        <v>5.246896236127637</v>
      </c>
      <c r="AT179" s="23">
        <f t="shared" si="34"/>
        <v>0</v>
      </c>
      <c r="AU179" s="23">
        <f t="shared" si="35"/>
        <v>0.23210659898477157</v>
      </c>
      <c r="AV179" s="23"/>
      <c r="AW179" s="23">
        <f>INDEX(I$11:I$6003,UsefulSeries!$I172)</f>
        <v>4.6540694035820507E-2</v>
      </c>
      <c r="AX179" s="23"/>
      <c r="AY179" s="23"/>
      <c r="AZ179" s="23">
        <v>0.25972095236138204</v>
      </c>
      <c r="BA179" s="23"/>
      <c r="BB179" s="23">
        <f t="shared" si="27"/>
        <v>0.25972095236138204</v>
      </c>
      <c r="BC179" s="23"/>
      <c r="BD179" s="50">
        <v>4.5517318179487336E-2</v>
      </c>
    </row>
    <row r="180" spans="1:56" x14ac:dyDescent="0.35">
      <c r="A180" s="23">
        <f>INDEX('Flow probs &amp; rates'!$K$5:$K$5999,UsefulSeries!$E178,0)*(1-INDEX('Flow probs &amp; rates'!$K$5:$K$5999,UsefulSeries!$E178,0))/INDEX('Flow probs &amp; rates'!$E$4:$E$599999,UsefulSeries!$E178,0)</f>
        <v>2.6371654648769775E-2</v>
      </c>
      <c r="B180" s="23">
        <f>-INDEX('Flow probs &amp; rates'!$K$5:$K$5999,UsefulSeries!$E178,0)*(INDEX('Flow probs &amp; rates'!$L$5:$L$5999,UsefulSeries!$E178,0))/INDEX('Flow probs &amp; rates'!$E$4:$E$599999,UsefulSeries!$E178,0)</f>
        <v>-5.1844454168113046E-4</v>
      </c>
      <c r="C180" s="23">
        <v>0</v>
      </c>
      <c r="D180" s="23">
        <v>0</v>
      </c>
      <c r="E180" s="23">
        <v>0</v>
      </c>
      <c r="F180" s="23">
        <v>0</v>
      </c>
      <c r="G180" s="23"/>
      <c r="H180" s="23"/>
      <c r="I180" s="23">
        <f>INDEX('Flow probs &amp; rates'!$K$5:$K$5999,UsefulSeries!$E178)</f>
        <v>1.927298035802644E-2</v>
      </c>
      <c r="J180" s="23"/>
      <c r="K180" s="23">
        <f>-INDEX('Flow probs &amp; rates'!$E$4:$E$307,UsefulSeries!$E178)</f>
        <v>-0.71673669467787116</v>
      </c>
      <c r="L180" s="23">
        <f>INDEX('Flow probs &amp; rates'!$E$4:$E$307,UsefulSeries!$E178)</f>
        <v>0.71673669467787116</v>
      </c>
      <c r="M180" s="23"/>
      <c r="N180" s="66"/>
      <c r="O180" s="23"/>
      <c r="P180" s="23">
        <f t="array" ref="P180:U185">MINVERSE(A180:F185)</f>
        <v>37.934157031196087</v>
      </c>
      <c r="Q180" s="23">
        <v>0.7454772648423269</v>
      </c>
      <c r="R180" s="23">
        <v>0</v>
      </c>
      <c r="S180" s="23">
        <v>0</v>
      </c>
      <c r="T180" s="23">
        <v>0</v>
      </c>
      <c r="U180" s="23">
        <v>0</v>
      </c>
      <c r="V180" s="23"/>
      <c r="W180" s="23"/>
      <c r="X180" s="23"/>
      <c r="Y180" s="23"/>
      <c r="Z180" s="23"/>
      <c r="AA180" s="23"/>
      <c r="AB180" s="23"/>
      <c r="AC180" s="23"/>
      <c r="AD180" s="23"/>
      <c r="AE180" s="23">
        <f t="array" ref="AE180:AJ181">TRANSPOSE(AC174:AD179)</f>
        <v>-0.72502538071065992</v>
      </c>
      <c r="AF180" s="23">
        <v>-0.72502538071065992</v>
      </c>
      <c r="AG180" s="23">
        <v>4.286802030456853E-2</v>
      </c>
      <c r="AH180" s="23">
        <v>0</v>
      </c>
      <c r="AI180" s="23">
        <v>0.23210659898477157</v>
      </c>
      <c r="AJ180" s="23">
        <v>0</v>
      </c>
      <c r="AK180" s="23"/>
      <c r="AL180" s="23"/>
      <c r="AM180" s="23"/>
      <c r="AN180" s="23">
        <f t="shared" si="28"/>
        <v>-0.72502538071065992</v>
      </c>
      <c r="AO180" s="23">
        <f t="shared" si="29"/>
        <v>-0.72502538071065992</v>
      </c>
      <c r="AP180" s="23">
        <f t="shared" si="30"/>
        <v>4.286802030456853E-2</v>
      </c>
      <c r="AQ180" s="23">
        <f t="shared" si="31"/>
        <v>0</v>
      </c>
      <c r="AR180" s="23">
        <f t="shared" si="32"/>
        <v>0.23210659898477157</v>
      </c>
      <c r="AS180" s="23">
        <f t="shared" si="33"/>
        <v>0</v>
      </c>
      <c r="AT180" s="23">
        <f t="shared" si="34"/>
        <v>0</v>
      </c>
      <c r="AU180" s="23">
        <f t="shared" si="35"/>
        <v>0</v>
      </c>
      <c r="AV180" s="23"/>
      <c r="AW180" s="23"/>
      <c r="AX180" s="23">
        <f>INDEX($N$6:$N$6003,UsefulSeries!$K172)</f>
        <v>1.4924176588777538E-3</v>
      </c>
      <c r="AY180" s="23"/>
      <c r="AZ180" s="23"/>
      <c r="BA180" s="23"/>
      <c r="BB180" s="23">
        <f t="shared" si="27"/>
        <v>1.4924176588777538E-3</v>
      </c>
      <c r="BC180" s="23"/>
      <c r="BD180" s="50">
        <v>6.5386215993920666E-2</v>
      </c>
    </row>
    <row r="181" spans="1:56" x14ac:dyDescent="0.35">
      <c r="A181" s="23">
        <f>-INDEX('Flow probs &amp; rates'!$K$5:$K$5999,UsefulSeries!$E178,0)*(INDEX('Flow probs &amp; rates'!$L$5:$L$5999,UsefulSeries!$E178,0))/INDEX('Flow probs &amp; rates'!$E$4:$E$599999,UsefulSeries!$E178,0)</f>
        <v>-5.1844454168113046E-4</v>
      </c>
      <c r="B181" s="23">
        <f>INDEX('Flow probs &amp; rates'!$L$5:$L$5999,UsefulSeries!$E178,0)*(1-INDEX('Flow probs &amp; rates'!$L$5:$L$5999,UsefulSeries!$E178,0))/INDEX('Flow probs &amp; rates'!$E$4:$E$599999,UsefulSeries!$E178,0)</f>
        <v>2.6381430505809093E-2</v>
      </c>
      <c r="C181" s="23">
        <v>0</v>
      </c>
      <c r="D181" s="23">
        <v>0</v>
      </c>
      <c r="E181" s="23">
        <v>0</v>
      </c>
      <c r="F181" s="23">
        <v>0</v>
      </c>
      <c r="G181" s="23"/>
      <c r="H181" s="23"/>
      <c r="I181" s="23">
        <f>INDEX('Flow probs &amp; rates'!$L$5:$L$5999,UsefulSeries!$E178)</f>
        <v>1.9280268037193599E-2</v>
      </c>
      <c r="J181" s="23"/>
      <c r="K181" s="23">
        <f>-INDEX('Flow probs &amp; rates'!$E$4:$E$307,UsefulSeries!$E178)</f>
        <v>-0.71673669467787116</v>
      </c>
      <c r="L181" s="23"/>
      <c r="M181" s="23"/>
      <c r="N181" s="66"/>
      <c r="O181" s="23"/>
      <c r="P181" s="23">
        <v>0.74547726484232679</v>
      </c>
      <c r="Q181" s="23">
        <v>37.920100215893278</v>
      </c>
      <c r="R181" s="23">
        <v>0</v>
      </c>
      <c r="S181" s="23">
        <v>0</v>
      </c>
      <c r="T181" s="23">
        <v>0</v>
      </c>
      <c r="U181" s="23">
        <v>0</v>
      </c>
      <c r="V181" s="23"/>
      <c r="W181" s="23"/>
      <c r="X181" s="23"/>
      <c r="Y181" s="23"/>
      <c r="Z181" s="23"/>
      <c r="AA181" s="23"/>
      <c r="AB181" s="23"/>
      <c r="AC181" s="23"/>
      <c r="AD181" s="23"/>
      <c r="AE181" s="23">
        <v>0.72502538071065992</v>
      </c>
      <c r="AF181" s="23">
        <v>0</v>
      </c>
      <c r="AG181" s="23">
        <v>-4.286802030456853E-2</v>
      </c>
      <c r="AH181" s="23">
        <v>-4.286802030456853E-2</v>
      </c>
      <c r="AI181" s="23">
        <v>0</v>
      </c>
      <c r="AJ181" s="23">
        <v>0.23210659898477157</v>
      </c>
      <c r="AK181" s="23"/>
      <c r="AL181" s="23"/>
      <c r="AM181" s="23"/>
      <c r="AN181" s="23">
        <f t="shared" si="28"/>
        <v>0.72502538071065992</v>
      </c>
      <c r="AO181" s="23">
        <f t="shared" si="29"/>
        <v>0</v>
      </c>
      <c r="AP181" s="23">
        <f t="shared" si="30"/>
        <v>-4.286802030456853E-2</v>
      </c>
      <c r="AQ181" s="23">
        <f t="shared" si="31"/>
        <v>-4.286802030456853E-2</v>
      </c>
      <c r="AR181" s="23">
        <f t="shared" si="32"/>
        <v>0</v>
      </c>
      <c r="AS181" s="23">
        <f t="shared" si="33"/>
        <v>0.23210659898477157</v>
      </c>
      <c r="AT181" s="23">
        <f t="shared" si="34"/>
        <v>0</v>
      </c>
      <c r="AU181" s="23">
        <f t="shared" si="35"/>
        <v>0</v>
      </c>
      <c r="AV181" s="23"/>
      <c r="AW181" s="23"/>
      <c r="AX181" s="23">
        <f>INDEX('Margin error adjustment'!N$7:N$6003,UsefulSeries!$K172)</f>
        <v>-1.3469306291419292E-3</v>
      </c>
      <c r="AY181" s="23"/>
      <c r="AZ181" s="23"/>
      <c r="BA181" s="23"/>
      <c r="BB181" s="23">
        <f t="shared" si="27"/>
        <v>-1.3469306291419292E-3</v>
      </c>
      <c r="BC181" s="23"/>
      <c r="BD181" s="50">
        <v>2.7161923880100271E-2</v>
      </c>
    </row>
    <row r="182" spans="1:56" x14ac:dyDescent="0.35">
      <c r="A182" s="23">
        <v>0</v>
      </c>
      <c r="B182" s="23">
        <v>0</v>
      </c>
      <c r="C182" s="23">
        <f>INDEX('Flow probs &amp; rates'!$M$5:$M$5999,UsefulSeries!$E178,0)*(1-INDEX('Flow probs &amp; rates'!$M$5:$M$5999,UsefulSeries!$E178,0))/INDEX('Flow probs &amp; rates'!$F$4:$F$599999,UsefulSeries!$E178,0)</f>
        <v>2.9860329058355051</v>
      </c>
      <c r="D182" s="23">
        <f>-INDEX('Flow probs &amp; rates'!$M$5:$M$5999,UsefulSeries!$E178,0)*(INDEX('Flow probs &amp; rates'!$O$5:$O$5999,UsefulSeries!$E178,0))/INDEX('Flow probs &amp; rates'!$F$4:$F$599999,UsefulSeries!$E178,0)</f>
        <v>-0.6238377303873176</v>
      </c>
      <c r="E182" s="23">
        <v>0</v>
      </c>
      <c r="F182" s="23">
        <v>0</v>
      </c>
      <c r="G182" s="23"/>
      <c r="H182" s="23"/>
      <c r="I182" s="23">
        <f>INDEX('Flow probs &amp; rates'!$M$5:$M$5999,UsefulSeries!$E178)</f>
        <v>0.20916970456354383</v>
      </c>
      <c r="J182" s="23"/>
      <c r="K182" s="23">
        <f>INDEX('Flow probs &amp; rates'!$F$4:$F$307,UsefulSeries!$E178)</f>
        <v>5.5397158863545418E-2</v>
      </c>
      <c r="L182" s="23">
        <f>-INDEX('Flow probs &amp; rates'!$F$4:$F$307,UsefulSeries!$E178)</f>
        <v>-5.5397158863545418E-2</v>
      </c>
      <c r="M182" s="23"/>
      <c r="N182" s="66"/>
      <c r="O182" s="23"/>
      <c r="P182" s="23">
        <v>0</v>
      </c>
      <c r="Q182" s="23">
        <v>0</v>
      </c>
      <c r="R182" s="23">
        <v>0.35339199432982393</v>
      </c>
      <c r="S182" s="23">
        <v>8.8548866214603672E-2</v>
      </c>
      <c r="T182" s="23">
        <v>0</v>
      </c>
      <c r="U182" s="23">
        <v>0</v>
      </c>
      <c r="V182" s="23"/>
      <c r="W182" s="23">
        <f>INDEX(P$6:P$6003,UsefulSeries!$I180)</f>
        <v>63.494698400643095</v>
      </c>
      <c r="X182" s="23">
        <f>INDEX(Q$6:Q$6003,UsefulSeries!$I180)</f>
        <v>0.74994571068326743</v>
      </c>
      <c r="Y182" s="23">
        <f>INDEX(R$6:R$6003,UsefulSeries!$I180)</f>
        <v>0</v>
      </c>
      <c r="Z182" s="23">
        <f>INDEX(S$6:S$6003,UsefulSeries!$I180)</f>
        <v>0</v>
      </c>
      <c r="AA182" s="23">
        <f>INDEX(T$6:T$6003,UsefulSeries!$I180)</f>
        <v>0</v>
      </c>
      <c r="AB182" s="23">
        <f>INDEX(U$6:U$6003,UsefulSeries!$I180)</f>
        <v>0</v>
      </c>
      <c r="AC182" s="23">
        <f>INDEX( K$6:K$6003,UsefulSeries!$I180)</f>
        <v>-0.72651779836953767</v>
      </c>
      <c r="AD182" s="23">
        <f>INDEX(L$6:L$6003,UsefulSeries!$I180)</f>
        <v>0.72651779836953767</v>
      </c>
      <c r="AE182" s="23"/>
      <c r="AF182" s="23"/>
      <c r="AG182" s="23"/>
      <c r="AH182" s="23"/>
      <c r="AI182" s="23"/>
      <c r="AJ182" s="23"/>
      <c r="AK182" s="23"/>
      <c r="AL182" s="23"/>
      <c r="AM182" s="23"/>
      <c r="AN182" s="23">
        <f t="shared" si="28"/>
        <v>63.494698400643095</v>
      </c>
      <c r="AO182" s="23">
        <f t="shared" si="29"/>
        <v>0.74994571068326743</v>
      </c>
      <c r="AP182" s="23">
        <f t="shared" si="30"/>
        <v>0</v>
      </c>
      <c r="AQ182" s="23">
        <f t="shared" si="31"/>
        <v>0</v>
      </c>
      <c r="AR182" s="23">
        <f t="shared" si="32"/>
        <v>0</v>
      </c>
      <c r="AS182" s="23">
        <f t="shared" si="33"/>
        <v>0</v>
      </c>
      <c r="AT182" s="23">
        <f t="shared" si="34"/>
        <v>-0.72651779836953767</v>
      </c>
      <c r="AU182" s="23">
        <f t="shared" si="35"/>
        <v>0.72651779836953767</v>
      </c>
      <c r="AV182" s="23"/>
      <c r="AW182" s="23">
        <f>INDEX(I$6:I$6003,UsefulSeries!$I180)</f>
        <v>1.157894114205015E-2</v>
      </c>
      <c r="AX182" s="23"/>
      <c r="AY182" s="23"/>
      <c r="AZ182" s="23">
        <f t="array" ref="AZ182:AZ187">MMULT(W182:AB187,AW182:AW187)</f>
        <v>0.74994571068326732</v>
      </c>
      <c r="BA182" s="23"/>
      <c r="BB182" s="23">
        <f t="shared" si="27"/>
        <v>0.74994571068326732</v>
      </c>
      <c r="BC182" s="23"/>
      <c r="BD182" s="50">
        <f t="array" ref="BD182:BD189">MMULT(MINVERSE(AN182:AU189),BB182:BB189)</f>
        <v>1.2052162194170836E-2</v>
      </c>
    </row>
    <row r="183" spans="1:56" x14ac:dyDescent="0.35">
      <c r="A183" s="23">
        <v>0</v>
      </c>
      <c r="B183" s="23">
        <v>0</v>
      </c>
      <c r="C183" s="23">
        <f>-INDEX('Flow probs &amp; rates'!$M$5:$M$5999,UsefulSeries!$E178,0)*(INDEX('Flow probs &amp; rates'!$O$5:$O$5999,UsefulSeries!$E178,0))/INDEX('Flow probs &amp; rates'!$F$4:$F$599999,UsefulSeries!$E178,0)</f>
        <v>-0.6238377303873176</v>
      </c>
      <c r="D183" s="23">
        <f>INDEX('Flow probs &amp; rates'!$O$5:$O$5999,UsefulSeries!$E178,0)*(1-INDEX('Flow probs &amp; rates'!$O$5:$O$5999,UsefulSeries!$E178,0))/INDEX('Flow probs &amp; rates'!$F$4:$F$599999,UsefulSeries!$E178,0)</f>
        <v>2.4896903721552852</v>
      </c>
      <c r="E183" s="23">
        <v>0</v>
      </c>
      <c r="F183" s="23">
        <v>0</v>
      </c>
      <c r="G183" s="23"/>
      <c r="H183" s="23"/>
      <c r="I183" s="23">
        <f>INDEX('Flow probs &amp; rates'!$O$5:$O$5999,UsefulSeries!$E178)</f>
        <v>0.1652191359520766</v>
      </c>
      <c r="J183" s="23"/>
      <c r="K183" s="23"/>
      <c r="L183" s="23">
        <f>-INDEX('Flow probs &amp; rates'!$F$4:$F$307,UsefulSeries!$E178)</f>
        <v>-5.5397158863545418E-2</v>
      </c>
      <c r="M183" s="23"/>
      <c r="N183" s="66"/>
      <c r="O183" s="23"/>
      <c r="P183" s="23">
        <v>0</v>
      </c>
      <c r="Q183" s="23">
        <v>0</v>
      </c>
      <c r="R183" s="23">
        <v>8.8548866214603686E-2</v>
      </c>
      <c r="S183" s="23">
        <v>0.42384391871756488</v>
      </c>
      <c r="T183" s="23">
        <v>0</v>
      </c>
      <c r="U183" s="23">
        <v>0</v>
      </c>
      <c r="V183" s="23"/>
      <c r="W183" s="23">
        <f>INDEX(P$7:P$6003,UsefulSeries!$I180,1)</f>
        <v>0.74994571068326743</v>
      </c>
      <c r="X183" s="23">
        <f>INDEX(Q$7:Q$6003,UsefulSeries!$I180,1)</f>
        <v>37.703046955042467</v>
      </c>
      <c r="Y183" s="23">
        <f>INDEX(R$7:R$6003,UsefulSeries!$I180,1)</f>
        <v>0</v>
      </c>
      <c r="Z183" s="23">
        <f>INDEX(S$7:S$6003,UsefulSeries!$I180,1)</f>
        <v>0</v>
      </c>
      <c r="AA183" s="23">
        <f>INDEX(T$7:T$6003,UsefulSeries!$I180,1)</f>
        <v>0</v>
      </c>
      <c r="AB183" s="23">
        <f>INDEX(U$7:U$6003,UsefulSeries!$I180,1)</f>
        <v>0</v>
      </c>
      <c r="AC183" s="23">
        <f>INDEX( K$7:K$6003,UsefulSeries!$I180,1)</f>
        <v>-0.72651779836953767</v>
      </c>
      <c r="AD183" s="23">
        <f>INDEX(L$7:L$6003,UsefulSeries!$I180,1)</f>
        <v>0</v>
      </c>
      <c r="AE183" s="23"/>
      <c r="AF183" s="23"/>
      <c r="AG183" s="23"/>
      <c r="AH183" s="23"/>
      <c r="AI183" s="23"/>
      <c r="AJ183" s="23"/>
      <c r="AK183" s="23"/>
      <c r="AL183" s="23"/>
      <c r="AM183" s="23"/>
      <c r="AN183" s="23">
        <f t="shared" si="28"/>
        <v>0.74994571068326743</v>
      </c>
      <c r="AO183" s="23">
        <f t="shared" si="29"/>
        <v>37.703046955042467</v>
      </c>
      <c r="AP183" s="23">
        <f t="shared" si="30"/>
        <v>0</v>
      </c>
      <c r="AQ183" s="23">
        <f t="shared" si="31"/>
        <v>0</v>
      </c>
      <c r="AR183" s="23">
        <f t="shared" si="32"/>
        <v>0</v>
      </c>
      <c r="AS183" s="23">
        <f t="shared" si="33"/>
        <v>0</v>
      </c>
      <c r="AT183" s="23">
        <f t="shared" si="34"/>
        <v>-0.72651779836953767</v>
      </c>
      <c r="AU183" s="23">
        <f t="shared" si="35"/>
        <v>0</v>
      </c>
      <c r="AV183" s="23"/>
      <c r="AW183" s="23">
        <f>INDEX(I$7:I$6003,UsefulSeries!$I180)</f>
        <v>1.96605365694561E-2</v>
      </c>
      <c r="AX183" s="23"/>
      <c r="AY183" s="23"/>
      <c r="AZ183" s="23">
        <v>0.74994571068326732</v>
      </c>
      <c r="BA183" s="23"/>
      <c r="BB183" s="23">
        <f t="shared" si="27"/>
        <v>0.74994571068326732</v>
      </c>
      <c r="BC183" s="23"/>
      <c r="BD183" s="50">
        <v>2.0973901411931312E-2</v>
      </c>
    </row>
    <row r="184" spans="1:56" x14ac:dyDescent="0.35">
      <c r="A184" s="23">
        <v>0</v>
      </c>
      <c r="B184" s="23">
        <v>0</v>
      </c>
      <c r="C184" s="23">
        <v>0</v>
      </c>
      <c r="D184" s="23">
        <v>0</v>
      </c>
      <c r="E184" s="23">
        <f>INDEX('Flow probs &amp; rates'!$P$5:$P$5999,UsefulSeries!$E178,0)*(1-INDEX('Flow probs &amp; rates'!$P$5:$P$5999,UsefulSeries!$E178,0))/INDEX('Flow probs &amp; rates'!$G$4:$G$599999,UsefulSeries!$E178,0)</f>
        <v>0.1717143281444925</v>
      </c>
      <c r="F184" s="23">
        <f>-INDEX('Flow probs &amp; rates'!$P$5:$P$5999,UsefulSeries!$E178,0)*(INDEX('Flow probs &amp; rates'!$Q$5:$Q$5999,UsefulSeries!$E178,0))/INDEX('Flow probs &amp; rates'!$G$4:$G$599999,UsefulSeries!$E178,0)</f>
        <v>-9.5709929133904505E-3</v>
      </c>
      <c r="G184" s="23"/>
      <c r="H184" s="23"/>
      <c r="I184" s="23">
        <f>INDEX('Flow probs &amp; rates'!$P$5:$P$5999,UsefulSeries!$E178)</f>
        <v>4.0791857918449123E-2</v>
      </c>
      <c r="J184" s="23"/>
      <c r="K184" s="23">
        <f>INDEX('Flow probs &amp; rates'!$G$4:$G$307,UsefulSeries!$E178)</f>
        <v>0.22786614645858344</v>
      </c>
      <c r="L184" s="23"/>
      <c r="M184" s="23"/>
      <c r="N184" s="66"/>
      <c r="O184" s="23"/>
      <c r="P184" s="23">
        <v>0</v>
      </c>
      <c r="Q184" s="23">
        <v>0</v>
      </c>
      <c r="R184" s="23">
        <v>0</v>
      </c>
      <c r="S184" s="23">
        <v>0</v>
      </c>
      <c r="T184" s="23">
        <v>5.8376483293224766</v>
      </c>
      <c r="U184" s="23">
        <v>0.25157899866996503</v>
      </c>
      <c r="V184" s="23"/>
      <c r="W184" s="23">
        <f>INDEX(P$8:P$6003,UsefulSeries!$I180)</f>
        <v>0</v>
      </c>
      <c r="X184" s="23">
        <f>INDEX(Q$8:Q$6003,UsefulSeries!$I180)</f>
        <v>0</v>
      </c>
      <c r="Y184" s="23">
        <f>INDEX(R$8:R$6003,UsefulSeries!$I180)</f>
        <v>0.22666339712314812</v>
      </c>
      <c r="Z184" s="23">
        <f>INDEX(S$8:S$6003,UsefulSeries!$I180)</f>
        <v>7.7695129044948935E-2</v>
      </c>
      <c r="AA184" s="23">
        <f>INDEX(T$8:T$6003,UsefulSeries!$I180)</f>
        <v>0</v>
      </c>
      <c r="AB184" s="23">
        <f>INDEX(U$8:U$6003,UsefulSeries!$I180)</f>
        <v>0</v>
      </c>
      <c r="AC184" s="23">
        <f>INDEX( K$8:K$6003,UsefulSeries!$I180)</f>
        <v>4.1521089675426601E-2</v>
      </c>
      <c r="AD184" s="23">
        <f>INDEX(L$8:L$6003,UsefulSeries!$I180)</f>
        <v>-4.1521089675426601E-2</v>
      </c>
      <c r="AE184" s="23"/>
      <c r="AF184" s="23"/>
      <c r="AG184" s="23"/>
      <c r="AH184" s="23"/>
      <c r="AI184" s="23"/>
      <c r="AJ184" s="23"/>
      <c r="AK184" s="23"/>
      <c r="AL184" s="23"/>
      <c r="AM184" s="23"/>
      <c r="AN184" s="23">
        <f t="shared" si="28"/>
        <v>0</v>
      </c>
      <c r="AO184" s="23">
        <f t="shared" si="29"/>
        <v>0</v>
      </c>
      <c r="AP184" s="23">
        <f t="shared" si="30"/>
        <v>0.22666339712314812</v>
      </c>
      <c r="AQ184" s="23">
        <f t="shared" si="31"/>
        <v>7.7695129044948935E-2</v>
      </c>
      <c r="AR184" s="23">
        <f t="shared" si="32"/>
        <v>0</v>
      </c>
      <c r="AS184" s="23">
        <f t="shared" si="33"/>
        <v>0</v>
      </c>
      <c r="AT184" s="23">
        <f t="shared" si="34"/>
        <v>4.1521089675426601E-2</v>
      </c>
      <c r="AU184" s="23">
        <f t="shared" si="35"/>
        <v>-4.1521089675426601E-2</v>
      </c>
      <c r="AV184" s="23"/>
      <c r="AW184" s="23">
        <f>INDEX(I$8:I$6003,UsefulSeries!$I180)</f>
        <v>0.27872439017435968</v>
      </c>
      <c r="AX184" s="23"/>
      <c r="AY184" s="23"/>
      <c r="AZ184" s="23">
        <v>7.7695129044948949E-2</v>
      </c>
      <c r="BA184" s="23"/>
      <c r="BB184" s="23">
        <f t="shared" si="27"/>
        <v>7.7695129044948949E-2</v>
      </c>
      <c r="BC184" s="23"/>
      <c r="BD184" s="50">
        <v>0.26878674021036936</v>
      </c>
    </row>
    <row r="185" spans="1:56" x14ac:dyDescent="0.35">
      <c r="A185" s="23">
        <v>0</v>
      </c>
      <c r="B185" s="23">
        <v>0</v>
      </c>
      <c r="C185" s="23">
        <v>0</v>
      </c>
      <c r="D185" s="23">
        <v>0</v>
      </c>
      <c r="E185" s="23">
        <f>-INDEX('Flow probs &amp; rates'!$P$5:$P$5999,UsefulSeries!$E178,0)*(INDEX('Flow probs &amp; rates'!$Q$5:$Q$5999,UsefulSeries!$E178,0))/INDEX('Flow probs &amp; rates'!$G$4:$G$599999,UsefulSeries!$E178,0)</f>
        <v>-9.5709929133904505E-3</v>
      </c>
      <c r="F185" s="23">
        <f>INDEX('Flow probs &amp; rates'!$Q$5:$Q$5999,UsefulSeries!$E178,0)*(1-INDEX('Flow probs &amp; rates'!$Q$5:$Q$5999,UsefulSeries!$E178,0))/INDEX('Flow probs &amp; rates'!$G$4:$G$599999,UsefulSeries!$E178,0)</f>
        <v>0.2220856712451863</v>
      </c>
      <c r="G185" s="23"/>
      <c r="H185" s="23"/>
      <c r="I185" s="23">
        <f>INDEX('Flow probs &amp; rates'!$Q$5:$Q$5999,UsefulSeries!$E178)</f>
        <v>5.3464229977382927E-2</v>
      </c>
      <c r="J185" s="23"/>
      <c r="K185" s="23"/>
      <c r="L185" s="23">
        <f>INDEX('Flow probs &amp; rates'!$G$4:$G$307,UsefulSeries!$E178)</f>
        <v>0.22786614645858344</v>
      </c>
      <c r="M185" s="23"/>
      <c r="N185" s="66"/>
      <c r="O185" s="23"/>
      <c r="P185" s="23">
        <v>0</v>
      </c>
      <c r="Q185" s="23">
        <v>0</v>
      </c>
      <c r="R185" s="23">
        <v>0</v>
      </c>
      <c r="S185" s="23">
        <v>0</v>
      </c>
      <c r="T185" s="23">
        <v>0.25157899866996508</v>
      </c>
      <c r="U185" s="23">
        <v>4.5136088933299661</v>
      </c>
      <c r="V185" s="23"/>
      <c r="W185" s="23">
        <f>INDEX(P$9:P$6003,UsefulSeries!$I180)</f>
        <v>0</v>
      </c>
      <c r="X185" s="23">
        <f>INDEX(Q$9:Q$6003,UsefulSeries!$I180)</f>
        <v>0</v>
      </c>
      <c r="Y185" s="23">
        <f>INDEX(R$9:R$6003,UsefulSeries!$I180)</f>
        <v>7.7695129044948949E-2</v>
      </c>
      <c r="Z185" s="23">
        <f>INDEX(S$9:S$6003,UsefulSeries!$I180)</f>
        <v>0.29989327449501518</v>
      </c>
      <c r="AA185" s="23">
        <f>INDEX(T$9:T$6003,UsefulSeries!$I180)</f>
        <v>0</v>
      </c>
      <c r="AB185" s="23">
        <f>INDEX(U$9:U$6003,UsefulSeries!$I180)</f>
        <v>0</v>
      </c>
      <c r="AC185" s="23">
        <f>INDEX( K$9:K$6003,UsefulSeries!$I180)</f>
        <v>0</v>
      </c>
      <c r="AD185" s="23">
        <f>INDEX(L$9:L$6003,UsefulSeries!$I180)</f>
        <v>-4.1521089675426601E-2</v>
      </c>
      <c r="AE185" s="23"/>
      <c r="AF185" s="23"/>
      <c r="AG185" s="23"/>
      <c r="AH185" s="23"/>
      <c r="AI185" s="23"/>
      <c r="AJ185" s="23"/>
      <c r="AK185" s="23"/>
      <c r="AL185" s="23"/>
      <c r="AM185" s="23"/>
      <c r="AN185" s="23">
        <f t="shared" si="28"/>
        <v>0</v>
      </c>
      <c r="AO185" s="23">
        <f t="shared" si="29"/>
        <v>0</v>
      </c>
      <c r="AP185" s="23">
        <f t="shared" si="30"/>
        <v>7.7695129044948949E-2</v>
      </c>
      <c r="AQ185" s="23">
        <f t="shared" si="31"/>
        <v>0.29989327449501518</v>
      </c>
      <c r="AR185" s="23">
        <f t="shared" si="32"/>
        <v>0</v>
      </c>
      <c r="AS185" s="23">
        <f t="shared" si="33"/>
        <v>0</v>
      </c>
      <c r="AT185" s="23">
        <f t="shared" si="34"/>
        <v>0</v>
      </c>
      <c r="AU185" s="23">
        <f t="shared" si="35"/>
        <v>-4.1521089675426601E-2</v>
      </c>
      <c r="AV185" s="23"/>
      <c r="AW185" s="23">
        <f>INDEX(I$9:I$6003,UsefulSeries!$I180)</f>
        <v>0.18686514953275107</v>
      </c>
      <c r="AX185" s="23"/>
      <c r="AY185" s="23"/>
      <c r="AZ185" s="23">
        <v>7.7695129044948949E-2</v>
      </c>
      <c r="BA185" s="23"/>
      <c r="BB185" s="23">
        <f t="shared" si="27"/>
        <v>7.7695129044948949E-2</v>
      </c>
      <c r="BC185" s="23"/>
      <c r="BD185" s="50">
        <v>0.1930302503596098</v>
      </c>
    </row>
    <row r="186" spans="1:56" x14ac:dyDescent="0.35">
      <c r="A186" s="23">
        <f>INDEX('Flow probs &amp; rates'!$K$5:$K$5999,UsefulSeries!$E184,0)*(1-INDEX('Flow probs &amp; rates'!$K$5:$K$5999,UsefulSeries!$E184,0))/INDEX('Flow probs &amp; rates'!$E$4:$E$599999,UsefulSeries!$E184,0)</f>
        <v>2.1345285434056855E-2</v>
      </c>
      <c r="B186" s="23">
        <f>-INDEX('Flow probs &amp; rates'!$K$5:$K$5999,UsefulSeries!$E184,0)*(INDEX('Flow probs &amp; rates'!$L$5:$L$5999,UsefulSeries!$E184,0))/INDEX('Flow probs &amp; rates'!$E$4:$E$599999,UsefulSeries!$E184,0)</f>
        <v>-3.9864450017906079E-4</v>
      </c>
      <c r="C186" s="23">
        <v>0</v>
      </c>
      <c r="D186" s="23">
        <v>0</v>
      </c>
      <c r="E186" s="23">
        <v>0</v>
      </c>
      <c r="F186" s="23">
        <v>0</v>
      </c>
      <c r="G186" s="23"/>
      <c r="H186" s="23"/>
      <c r="I186" s="23">
        <f>INDEX('Flow probs &amp; rates'!$K$5:$K$5999,UsefulSeries!$E184)</f>
        <v>1.5356785419798893E-2</v>
      </c>
      <c r="J186" s="23"/>
      <c r="K186" s="23">
        <f>-INDEX('Flow probs &amp; rates'!$E$4:$E$307,UsefulSeries!$E184)</f>
        <v>-0.70839786181745512</v>
      </c>
      <c r="L186" s="23">
        <f>INDEX('Flow probs &amp; rates'!$E$4:$E$307,UsefulSeries!$E184)</f>
        <v>0.70839786181745512</v>
      </c>
      <c r="M186" s="23"/>
      <c r="N186" s="66"/>
      <c r="O186" s="23"/>
      <c r="P186" s="23">
        <f t="array" ref="P186:U191">MINVERSE(A186:F191)</f>
        <v>46.862444854843766</v>
      </c>
      <c r="Q186" s="23">
        <v>0.7331383331712048</v>
      </c>
      <c r="R186" s="23">
        <v>0</v>
      </c>
      <c r="S186" s="23">
        <v>0</v>
      </c>
      <c r="T186" s="23">
        <v>0</v>
      </c>
      <c r="U186" s="23">
        <v>0</v>
      </c>
      <c r="V186" s="23"/>
      <c r="W186" s="23">
        <f>INDEX(P$10:P$6003,UsefulSeries!$I180)</f>
        <v>0</v>
      </c>
      <c r="X186" s="23">
        <f>INDEX(Q$10:Q$6003,UsefulSeries!$I180)</f>
        <v>0</v>
      </c>
      <c r="Y186" s="23">
        <f>INDEX(R$10:R$6003,UsefulSeries!$I180)</f>
        <v>0</v>
      </c>
      <c r="Z186" s="23">
        <f>INDEX(S$10:S$6003,UsefulSeries!$I180)</f>
        <v>0</v>
      </c>
      <c r="AA186" s="23">
        <f>INDEX(T$10:T$6003,UsefulSeries!$I180)</f>
        <v>4.0920294699248583</v>
      </c>
      <c r="AB186" s="23">
        <f>INDEX(U$10:U$6003,UsefulSeries!$I180)</f>
        <v>0.25939623845016085</v>
      </c>
      <c r="AC186" s="23">
        <f>INDEX( K$10:K$6003,UsefulSeries!$I180)</f>
        <v>0.23196111195503569</v>
      </c>
      <c r="AD186" s="23">
        <f>INDEX(L$10:L$6003,UsefulSeries!$I180)</f>
        <v>0</v>
      </c>
      <c r="AE186" s="23"/>
      <c r="AF186" s="23"/>
      <c r="AG186" s="23"/>
      <c r="AH186" s="23"/>
      <c r="AI186" s="23"/>
      <c r="AJ186" s="23"/>
      <c r="AK186" s="23"/>
      <c r="AL186" s="23"/>
      <c r="AM186" s="23"/>
      <c r="AN186" s="23">
        <f t="shared" si="28"/>
        <v>0</v>
      </c>
      <c r="AO186" s="23">
        <f t="shared" si="29"/>
        <v>0</v>
      </c>
      <c r="AP186" s="23">
        <f t="shared" si="30"/>
        <v>0</v>
      </c>
      <c r="AQ186" s="23">
        <f t="shared" si="31"/>
        <v>0</v>
      </c>
      <c r="AR186" s="23">
        <f t="shared" si="32"/>
        <v>4.0920294699248583</v>
      </c>
      <c r="AS186" s="23">
        <f t="shared" si="33"/>
        <v>0.25939623845016085</v>
      </c>
      <c r="AT186" s="23">
        <f t="shared" si="34"/>
        <v>0.23196111195503569</v>
      </c>
      <c r="AU186" s="23">
        <f t="shared" si="35"/>
        <v>0</v>
      </c>
      <c r="AV186" s="23"/>
      <c r="AW186" s="23">
        <f>INDEX(I$10:I$6003,UsefulSeries!$I180)</f>
        <v>6.052264799305701E-2</v>
      </c>
      <c r="AX186" s="23"/>
      <c r="AY186" s="23"/>
      <c r="AZ186" s="23">
        <v>0.25939623845016085</v>
      </c>
      <c r="BA186" s="23"/>
      <c r="BB186" s="23">
        <f t="shared" si="27"/>
        <v>0.25939623845016085</v>
      </c>
      <c r="BC186" s="23"/>
      <c r="BD186" s="50">
        <v>5.6690453710934646E-2</v>
      </c>
    </row>
    <row r="187" spans="1:56" x14ac:dyDescent="0.35">
      <c r="A187" s="23">
        <f>-INDEX('Flow probs &amp; rates'!$K$5:$K$5999,UsefulSeries!$E184,0)*(INDEX('Flow probs &amp; rates'!$L$5:$L$5999,UsefulSeries!$E184,0))/INDEX('Flow probs &amp; rates'!$E$4:$E$599999,UsefulSeries!$E184,0)</f>
        <v>-3.9864450017906079E-4</v>
      </c>
      <c r="B187" s="23">
        <f>INDEX('Flow probs &amp; rates'!$L$5:$L$5999,UsefulSeries!$E184,0)*(1-INDEX('Flow probs &amp; rates'!$L$5:$L$5999,UsefulSeries!$E184,0))/INDEX('Flow probs &amp; rates'!$E$4:$E$599999,UsefulSeries!$E184,0)</f>
        <v>2.5481488364577764E-2</v>
      </c>
      <c r="C187" s="23">
        <v>0</v>
      </c>
      <c r="D187" s="23">
        <v>0</v>
      </c>
      <c r="E187" s="23">
        <v>0</v>
      </c>
      <c r="F187" s="23">
        <v>0</v>
      </c>
      <c r="G187" s="23"/>
      <c r="H187" s="23"/>
      <c r="I187" s="23">
        <f>INDEX('Flow probs &amp; rates'!$L$5:$L$5999,UsefulSeries!$E184)</f>
        <v>1.8389194341938846E-2</v>
      </c>
      <c r="J187" s="23"/>
      <c r="K187" s="23">
        <f>-INDEX('Flow probs &amp; rates'!$E$4:$E$307,UsefulSeries!$E184)</f>
        <v>-0.70839786181745512</v>
      </c>
      <c r="L187" s="23"/>
      <c r="M187" s="23"/>
      <c r="N187" s="66"/>
      <c r="O187" s="23"/>
      <c r="P187" s="23">
        <v>0.7331383331712048</v>
      </c>
      <c r="Q187" s="23">
        <v>39.255645009924613</v>
      </c>
      <c r="R187" s="23">
        <v>0</v>
      </c>
      <c r="S187" s="23">
        <v>0</v>
      </c>
      <c r="T187" s="23">
        <v>0</v>
      </c>
      <c r="U187" s="23">
        <v>0</v>
      </c>
      <c r="V187" s="23"/>
      <c r="W187" s="23">
        <f>INDEX(P$11:P$6003,UsefulSeries!$I180)</f>
        <v>0</v>
      </c>
      <c r="X187" s="23">
        <f>INDEX(Q$11:Q$6003,UsefulSeries!$I180)</f>
        <v>0</v>
      </c>
      <c r="Y187" s="23">
        <f>INDEX(R$11:R$6003,UsefulSeries!$I180)</f>
        <v>0</v>
      </c>
      <c r="Z187" s="23">
        <f>INDEX(S$11:S$6003,UsefulSeries!$I180)</f>
        <v>0</v>
      </c>
      <c r="AA187" s="23">
        <f>INDEX(T$11:T$6003,UsefulSeries!$I180)</f>
        <v>0.25939623845016085</v>
      </c>
      <c r="AB187" s="23">
        <f>INDEX(U$11:U$6003,UsefulSeries!$I180)</f>
        <v>5.3864388106400334</v>
      </c>
      <c r="AC187" s="23">
        <f>INDEX( K$11:K$6003,UsefulSeries!$I180)</f>
        <v>0</v>
      </c>
      <c r="AD187" s="23">
        <f>INDEX(L$11:L$6003,UsefulSeries!$I180)</f>
        <v>0.23196111195503569</v>
      </c>
      <c r="AE187" s="23"/>
      <c r="AF187" s="23"/>
      <c r="AG187" s="23"/>
      <c r="AH187" s="23"/>
      <c r="AI187" s="23"/>
      <c r="AJ187" s="23"/>
      <c r="AK187" s="23"/>
      <c r="AL187" s="23"/>
      <c r="AM187" s="23"/>
      <c r="AN187" s="23">
        <f t="shared" si="28"/>
        <v>0</v>
      </c>
      <c r="AO187" s="23">
        <f t="shared" si="29"/>
        <v>0</v>
      </c>
      <c r="AP187" s="23">
        <f t="shared" si="30"/>
        <v>0</v>
      </c>
      <c r="AQ187" s="23">
        <f t="shared" si="31"/>
        <v>0</v>
      </c>
      <c r="AR187" s="23">
        <f t="shared" si="32"/>
        <v>0.25939623845016085</v>
      </c>
      <c r="AS187" s="23">
        <f t="shared" si="33"/>
        <v>5.3864388106400334</v>
      </c>
      <c r="AT187" s="23">
        <f t="shared" si="34"/>
        <v>0</v>
      </c>
      <c r="AU187" s="23">
        <f t="shared" si="35"/>
        <v>0.23196111195503569</v>
      </c>
      <c r="AV187" s="23"/>
      <c r="AW187" s="23">
        <f>INDEX(I$11:I$6003,UsefulSeries!$I180)</f>
        <v>4.5242673273914319E-2</v>
      </c>
      <c r="AX187" s="23"/>
      <c r="AY187" s="23"/>
      <c r="AZ187" s="23">
        <v>0.2593962384501608</v>
      </c>
      <c r="BA187" s="23"/>
      <c r="BB187" s="23">
        <f t="shared" si="27"/>
        <v>0.2593962384501608</v>
      </c>
      <c r="BC187" s="23"/>
      <c r="BD187" s="50">
        <v>4.4310446149388984E-2</v>
      </c>
    </row>
    <row r="188" spans="1:56" x14ac:dyDescent="0.35">
      <c r="A188" s="23">
        <v>0</v>
      </c>
      <c r="B188" s="23">
        <v>0</v>
      </c>
      <c r="C188" s="23">
        <f>INDEX('Flow probs &amp; rates'!$M$5:$M$5999,UsefulSeries!$E184,0)*(1-INDEX('Flow probs &amp; rates'!$M$5:$M$5999,UsefulSeries!$E184,0))/INDEX('Flow probs &amp; rates'!$F$4:$F$599999,UsefulSeries!$E184,0)</f>
        <v>2.8744365908242431</v>
      </c>
      <c r="D188" s="23">
        <f>-INDEX('Flow probs &amp; rates'!$M$5:$M$5999,UsefulSeries!$E184,0)*(INDEX('Flow probs &amp; rates'!$O$5:$O$5999,UsefulSeries!$E184,0))/INDEX('Flow probs &amp; rates'!$F$4:$F$599999,UsefulSeries!$E184,0)</f>
        <v>-0.62801669836986362</v>
      </c>
      <c r="E188" s="23">
        <v>0</v>
      </c>
      <c r="F188" s="23">
        <v>0</v>
      </c>
      <c r="G188" s="23"/>
      <c r="H188" s="23"/>
      <c r="I188" s="23">
        <f>INDEX('Flow probs &amp; rates'!$M$5:$M$5999,UsefulSeries!$E184)</f>
        <v>0.22478793735697475</v>
      </c>
      <c r="J188" s="23"/>
      <c r="K188" s="23">
        <f>INDEX('Flow probs &amp; rates'!$F$4:$F$307,UsefulSeries!$E184)</f>
        <v>6.0623470050457109E-2</v>
      </c>
      <c r="L188" s="23">
        <f>-INDEX('Flow probs &amp; rates'!$F$4:$F$307,UsefulSeries!$E184)</f>
        <v>-6.0623470050457109E-2</v>
      </c>
      <c r="M188" s="23"/>
      <c r="N188" s="66"/>
      <c r="O188" s="23"/>
      <c r="P188" s="23">
        <v>0</v>
      </c>
      <c r="Q188" s="23">
        <v>0</v>
      </c>
      <c r="R188" s="23">
        <v>0.36975679859300908</v>
      </c>
      <c r="S188" s="23">
        <v>0.10006496920367693</v>
      </c>
      <c r="T188" s="23">
        <v>0</v>
      </c>
      <c r="U188" s="23">
        <v>0</v>
      </c>
      <c r="V188" s="23"/>
      <c r="W188" s="23"/>
      <c r="X188" s="23"/>
      <c r="Y188" s="23"/>
      <c r="Z188" s="23"/>
      <c r="AA188" s="23"/>
      <c r="AB188" s="23"/>
      <c r="AC188" s="23"/>
      <c r="AD188" s="23"/>
      <c r="AE188" s="23">
        <f t="array" ref="AE188:AJ189">TRANSPOSE(AC182:AD187)</f>
        <v>-0.72651779836953767</v>
      </c>
      <c r="AF188" s="23">
        <v>-0.72651779836953767</v>
      </c>
      <c r="AG188" s="23">
        <v>4.1521089675426601E-2</v>
      </c>
      <c r="AH188" s="23">
        <v>0</v>
      </c>
      <c r="AI188" s="23">
        <v>0.23196111195503569</v>
      </c>
      <c r="AJ188" s="23">
        <v>0</v>
      </c>
      <c r="AK188" s="23"/>
      <c r="AL188" s="23"/>
      <c r="AM188" s="23"/>
      <c r="AN188" s="23">
        <f t="shared" si="28"/>
        <v>-0.72651779836953767</v>
      </c>
      <c r="AO188" s="23">
        <f t="shared" si="29"/>
        <v>-0.72651779836953767</v>
      </c>
      <c r="AP188" s="23">
        <f t="shared" si="30"/>
        <v>4.1521089675426601E-2</v>
      </c>
      <c r="AQ188" s="23">
        <f t="shared" si="31"/>
        <v>0</v>
      </c>
      <c r="AR188" s="23">
        <f t="shared" si="32"/>
        <v>0.23196111195503569</v>
      </c>
      <c r="AS188" s="23">
        <f t="shared" si="33"/>
        <v>0</v>
      </c>
      <c r="AT188" s="23">
        <f t="shared" si="34"/>
        <v>0</v>
      </c>
      <c r="AU188" s="23">
        <f t="shared" si="35"/>
        <v>0</v>
      </c>
      <c r="AV188" s="23"/>
      <c r="AW188" s="23"/>
      <c r="AX188" s="23">
        <f>INDEX($N$6:$N$6003,UsefulSeries!$K180)</f>
        <v>3.1627600394656952E-4</v>
      </c>
      <c r="AY188" s="23"/>
      <c r="AZ188" s="23"/>
      <c r="BA188" s="23"/>
      <c r="BB188" s="23">
        <f t="shared" si="27"/>
        <v>3.1627600394656952E-4</v>
      </c>
      <c r="BC188" s="23"/>
      <c r="BD188" s="50">
        <v>6.8646283043736864E-2</v>
      </c>
    </row>
    <row r="189" spans="1:56" x14ac:dyDescent="0.35">
      <c r="A189" s="23">
        <v>0</v>
      </c>
      <c r="B189" s="23">
        <v>0</v>
      </c>
      <c r="C189" s="23">
        <f>-INDEX('Flow probs &amp; rates'!$M$5:$M$5999,UsefulSeries!$E184,0)*(INDEX('Flow probs &amp; rates'!$O$5:$O$5999,UsefulSeries!$E184,0))/INDEX('Flow probs &amp; rates'!$F$4:$F$599999,UsefulSeries!$E184,0)</f>
        <v>-0.62801669836986362</v>
      </c>
      <c r="D189" s="23">
        <f>INDEX('Flow probs &amp; rates'!$O$5:$O$5999,UsefulSeries!$E184,0)*(1-INDEX('Flow probs &amp; rates'!$O$5:$O$5999,UsefulSeries!$E184,0))/INDEX('Flow probs &amp; rates'!$F$4:$F$599999,UsefulSeries!$E184,0)</f>
        <v>2.3206267458048586</v>
      </c>
      <c r="E189" s="23">
        <v>0</v>
      </c>
      <c r="F189" s="23">
        <v>0</v>
      </c>
      <c r="G189" s="23"/>
      <c r="H189" s="23"/>
      <c r="I189" s="23">
        <f>INDEX('Flow probs &amp; rates'!$O$5:$O$5999,UsefulSeries!$E184)</f>
        <v>0.16937097227041692</v>
      </c>
      <c r="J189" s="23"/>
      <c r="K189" s="23"/>
      <c r="L189" s="23">
        <f>-INDEX('Flow probs &amp; rates'!$F$4:$F$307,UsefulSeries!$E184)</f>
        <v>-6.0623470050457109E-2</v>
      </c>
      <c r="M189" s="23"/>
      <c r="N189" s="66"/>
      <c r="O189" s="23"/>
      <c r="P189" s="23">
        <v>0</v>
      </c>
      <c r="Q189" s="23">
        <v>0</v>
      </c>
      <c r="R189" s="23">
        <v>0.10006496920367693</v>
      </c>
      <c r="S189" s="23">
        <v>0.45799802725842997</v>
      </c>
      <c r="T189" s="23">
        <v>0</v>
      </c>
      <c r="U189" s="23">
        <v>0</v>
      </c>
      <c r="V189" s="23"/>
      <c r="W189" s="23"/>
      <c r="X189" s="23"/>
      <c r="Y189" s="23"/>
      <c r="Z189" s="23"/>
      <c r="AA189" s="23"/>
      <c r="AB189" s="23"/>
      <c r="AC189" s="23"/>
      <c r="AD189" s="23"/>
      <c r="AE189" s="23">
        <v>0.72651779836953767</v>
      </c>
      <c r="AF189" s="23">
        <v>0</v>
      </c>
      <c r="AG189" s="23">
        <v>-4.1521089675426601E-2</v>
      </c>
      <c r="AH189" s="23">
        <v>-4.1521089675426601E-2</v>
      </c>
      <c r="AI189" s="23">
        <v>0</v>
      </c>
      <c r="AJ189" s="23">
        <v>0.23196111195503569</v>
      </c>
      <c r="AK189" s="23"/>
      <c r="AL189" s="23"/>
      <c r="AM189" s="23"/>
      <c r="AN189" s="23">
        <f t="shared" si="28"/>
        <v>0.72651779836953767</v>
      </c>
      <c r="AO189" s="23">
        <f t="shared" si="29"/>
        <v>0</v>
      </c>
      <c r="AP189" s="23">
        <f t="shared" si="30"/>
        <v>-4.1521089675426601E-2</v>
      </c>
      <c r="AQ189" s="23">
        <f t="shared" si="31"/>
        <v>-4.1521089675426601E-2</v>
      </c>
      <c r="AR189" s="23">
        <f t="shared" si="32"/>
        <v>0</v>
      </c>
      <c r="AS189" s="23">
        <f t="shared" si="33"/>
        <v>0.23196111195503569</v>
      </c>
      <c r="AT189" s="23">
        <f t="shared" si="34"/>
        <v>0</v>
      </c>
      <c r="AU189" s="23">
        <f t="shared" si="35"/>
        <v>0</v>
      </c>
      <c r="AV189" s="23"/>
      <c r="AW189" s="23"/>
      <c r="AX189" s="23">
        <f>INDEX('Margin error adjustment'!N$7:N$6003,UsefulSeries!$K180)</f>
        <v>-1.4073397615416844E-4</v>
      </c>
      <c r="AY189" s="23"/>
      <c r="AZ189" s="23"/>
      <c r="BA189" s="23"/>
      <c r="BB189" s="23">
        <f t="shared" si="27"/>
        <v>-1.4073397615416844E-4</v>
      </c>
      <c r="BC189" s="23"/>
      <c r="BD189" s="50">
        <v>2.5932972535643521E-2</v>
      </c>
    </row>
    <row r="190" spans="1:56" x14ac:dyDescent="0.35">
      <c r="A190" s="23">
        <v>0</v>
      </c>
      <c r="B190" s="23">
        <v>0</v>
      </c>
      <c r="C190" s="23">
        <v>0</v>
      </c>
      <c r="D190" s="23">
        <v>0</v>
      </c>
      <c r="E190" s="23">
        <f>INDEX('Flow probs &amp; rates'!$P$5:$P$5999,UsefulSeries!$E184,0)*(1-INDEX('Flow probs &amp; rates'!$P$5:$P$5999,UsefulSeries!$E184,0))/INDEX('Flow probs &amp; rates'!$G$4:$G$599999,UsefulSeries!$E184,0)</f>
        <v>0.198163489233524</v>
      </c>
      <c r="F190" s="23">
        <f>-INDEX('Flow probs &amp; rates'!$P$5:$P$5999,UsefulSeries!$E184,0)*(INDEX('Flow probs &amp; rates'!$Q$5:$Q$5999,UsefulSeries!$E184,0))/INDEX('Flow probs &amp; rates'!$G$4:$G$599999,UsefulSeries!$E184,0)</f>
        <v>-1.1534997623602921E-2</v>
      </c>
      <c r="G190" s="23"/>
      <c r="H190" s="23"/>
      <c r="I190" s="23">
        <f>INDEX('Flow probs &amp; rates'!$P$5:$P$5999,UsefulSeries!$E184)</f>
        <v>4.8083568361988717E-2</v>
      </c>
      <c r="J190" s="23"/>
      <c r="K190" s="23">
        <f>INDEX('Flow probs &amp; rates'!$G$4:$G$307,UsefulSeries!$E184)</f>
        <v>0.23097866813208773</v>
      </c>
      <c r="L190" s="23"/>
      <c r="M190" s="23"/>
      <c r="N190" s="66"/>
      <c r="O190" s="23"/>
      <c r="P190" s="23">
        <v>0</v>
      </c>
      <c r="Q190" s="23">
        <v>0</v>
      </c>
      <c r="R190" s="23">
        <v>0</v>
      </c>
      <c r="S190" s="23">
        <v>0</v>
      </c>
      <c r="T190" s="23">
        <v>5.0613355567433427</v>
      </c>
      <c r="U190" s="23">
        <v>0.25764323521667798</v>
      </c>
      <c r="V190" s="23"/>
      <c r="W190" s="23">
        <f>INDEX(P$6:P$6003,UsefulSeries!$I188)</f>
        <v>66.454327453084005</v>
      </c>
      <c r="X190" s="23">
        <f>INDEX(Q$6:Q$6003,UsefulSeries!$I188)</f>
        <v>0.74980597046560915</v>
      </c>
      <c r="Y190" s="23">
        <f>INDEX(R$6:R$6003,UsefulSeries!$I188)</f>
        <v>0</v>
      </c>
      <c r="Z190" s="23">
        <f>INDEX(S$6:S$6003,UsefulSeries!$I188)</f>
        <v>0</v>
      </c>
      <c r="AA190" s="23">
        <f>INDEX(T$6:T$6003,UsefulSeries!$I188)</f>
        <v>0</v>
      </c>
      <c r="AB190" s="23">
        <f>INDEX(U$6:U$6003,UsefulSeries!$I188)</f>
        <v>0</v>
      </c>
      <c r="AC190" s="23">
        <f>INDEX( K$6:K$6003,UsefulSeries!$I188)</f>
        <v>-0.72683407437348424</v>
      </c>
      <c r="AD190" s="23">
        <f>INDEX(L$6:L$6003,UsefulSeries!$I188)</f>
        <v>0.72683407437348424</v>
      </c>
      <c r="AE190" s="23"/>
      <c r="AF190" s="23"/>
      <c r="AG190" s="23"/>
      <c r="AH190" s="23"/>
      <c r="AI190" s="23"/>
      <c r="AJ190" s="23"/>
      <c r="AK190" s="23"/>
      <c r="AL190" s="23"/>
      <c r="AM190" s="23"/>
      <c r="AN190" s="23">
        <f t="shared" si="28"/>
        <v>66.454327453084005</v>
      </c>
      <c r="AO190" s="23">
        <f t="shared" si="29"/>
        <v>0.74980597046560915</v>
      </c>
      <c r="AP190" s="23">
        <f t="shared" si="30"/>
        <v>0</v>
      </c>
      <c r="AQ190" s="23">
        <f t="shared" si="31"/>
        <v>0</v>
      </c>
      <c r="AR190" s="23">
        <f t="shared" si="32"/>
        <v>0</v>
      </c>
      <c r="AS190" s="23">
        <f t="shared" si="33"/>
        <v>0</v>
      </c>
      <c r="AT190" s="23">
        <f t="shared" si="34"/>
        <v>-0.72683407437348424</v>
      </c>
      <c r="AU190" s="23">
        <f t="shared" si="35"/>
        <v>0.72683407437348424</v>
      </c>
      <c r="AV190" s="23"/>
      <c r="AW190" s="23">
        <f>INDEX(I$6:I$6003,UsefulSeries!$I188)</f>
        <v>1.106216220699153E-2</v>
      </c>
      <c r="AX190" s="23"/>
      <c r="AY190" s="23"/>
      <c r="AZ190" s="23">
        <f t="array" ref="AZ190:AZ195">MMULT(W190:AB195,AW190:AW195)</f>
        <v>0.74980597046560937</v>
      </c>
      <c r="BA190" s="23"/>
      <c r="BB190" s="23">
        <f t="shared" si="27"/>
        <v>0.74980597046560937</v>
      </c>
      <c r="BC190" s="23"/>
      <c r="BD190" s="50">
        <f t="array" ref="BD190:BD197">MMULT(MINVERSE(AN190:AU197),BB190:BB197)</f>
        <v>1.1469150299494048E-2</v>
      </c>
    </row>
    <row r="191" spans="1:56" x14ac:dyDescent="0.35">
      <c r="A191" s="23">
        <v>0</v>
      </c>
      <c r="B191" s="23">
        <v>0</v>
      </c>
      <c r="C191" s="23">
        <v>0</v>
      </c>
      <c r="D191" s="23">
        <v>0</v>
      </c>
      <c r="E191" s="23">
        <f>-INDEX('Flow probs &amp; rates'!$P$5:$P$5999,UsefulSeries!$E184,0)*(INDEX('Flow probs &amp; rates'!$Q$5:$Q$5999,UsefulSeries!$E184,0))/INDEX('Flow probs &amp; rates'!$G$4:$G$599999,UsefulSeries!$E184,0)</f>
        <v>-1.1534997623602921E-2</v>
      </c>
      <c r="F191" s="23">
        <f>INDEX('Flow probs &amp; rates'!$Q$5:$Q$5999,UsefulSeries!$E184,0)*(1-INDEX('Flow probs &amp; rates'!$Q$5:$Q$5999,UsefulSeries!$E184,0))/INDEX('Flow probs &amp; rates'!$G$4:$G$599999,UsefulSeries!$E184,0)</f>
        <v>0.22660208241133031</v>
      </c>
      <c r="G191" s="23"/>
      <c r="H191" s="23"/>
      <c r="I191" s="23">
        <f>INDEX('Flow probs &amp; rates'!$Q$5:$Q$5999,UsefulSeries!$E184)</f>
        <v>5.5410579513329686E-2</v>
      </c>
      <c r="J191" s="23"/>
      <c r="K191" s="23"/>
      <c r="L191" s="23">
        <f>INDEX('Flow probs &amp; rates'!$G$4:$G$307,UsefulSeries!$E184)</f>
        <v>0.23097866813208773</v>
      </c>
      <c r="M191" s="23"/>
      <c r="N191" s="66"/>
      <c r="O191" s="23"/>
      <c r="P191" s="23">
        <v>0</v>
      </c>
      <c r="Q191" s="23">
        <v>0</v>
      </c>
      <c r="R191" s="23">
        <v>0</v>
      </c>
      <c r="S191" s="23">
        <v>0</v>
      </c>
      <c r="T191" s="23">
        <v>0.25764323521667803</v>
      </c>
      <c r="U191" s="23">
        <v>4.4261372333081974</v>
      </c>
      <c r="V191" s="23"/>
      <c r="W191" s="23">
        <f>INDEX(P$7:P$6003,UsefulSeries!$I188,1)</f>
        <v>0.74980597046560926</v>
      </c>
      <c r="X191" s="23">
        <f>INDEX(Q$7:Q$6003,UsefulSeries!$I188,1)</f>
        <v>37.880616286042731</v>
      </c>
      <c r="Y191" s="23">
        <f>INDEX(R$7:R$6003,UsefulSeries!$I188,1)</f>
        <v>0</v>
      </c>
      <c r="Z191" s="23">
        <f>INDEX(S$7:S$6003,UsefulSeries!$I188,1)</f>
        <v>0</v>
      </c>
      <c r="AA191" s="23">
        <f>INDEX(T$7:T$6003,UsefulSeries!$I188,1)</f>
        <v>0</v>
      </c>
      <c r="AB191" s="23">
        <f>INDEX(U$7:U$6003,UsefulSeries!$I188,1)</f>
        <v>0</v>
      </c>
      <c r="AC191" s="23">
        <f>INDEX( K$7:K$6003,UsefulSeries!$I188,1)</f>
        <v>-0.72683407437348424</v>
      </c>
      <c r="AD191" s="23">
        <f>INDEX(L$7:L$6003,UsefulSeries!$I188,1)</f>
        <v>0</v>
      </c>
      <c r="AE191" s="23"/>
      <c r="AF191" s="23"/>
      <c r="AG191" s="23"/>
      <c r="AH191" s="23"/>
      <c r="AI191" s="23"/>
      <c r="AJ191" s="23"/>
      <c r="AK191" s="23"/>
      <c r="AL191" s="23"/>
      <c r="AM191" s="23"/>
      <c r="AN191" s="23">
        <f t="shared" si="28"/>
        <v>0.74980597046560926</v>
      </c>
      <c r="AO191" s="23">
        <f t="shared" si="29"/>
        <v>37.880616286042731</v>
      </c>
      <c r="AP191" s="23">
        <f t="shared" si="30"/>
        <v>0</v>
      </c>
      <c r="AQ191" s="23">
        <f t="shared" si="31"/>
        <v>0</v>
      </c>
      <c r="AR191" s="23">
        <f t="shared" si="32"/>
        <v>0</v>
      </c>
      <c r="AS191" s="23">
        <f t="shared" si="33"/>
        <v>0</v>
      </c>
      <c r="AT191" s="23">
        <f t="shared" si="34"/>
        <v>-0.72683407437348424</v>
      </c>
      <c r="AU191" s="23">
        <f t="shared" si="35"/>
        <v>0</v>
      </c>
      <c r="AV191" s="23"/>
      <c r="AW191" s="23">
        <f>INDEX(I$7:I$6003,UsefulSeries!$I188)</f>
        <v>1.957495859088652E-2</v>
      </c>
      <c r="AX191" s="23"/>
      <c r="AY191" s="23"/>
      <c r="AZ191" s="23">
        <v>0.74980597046560926</v>
      </c>
      <c r="BA191" s="23"/>
      <c r="BB191" s="23">
        <f t="shared" si="27"/>
        <v>0.74980597046560926</v>
      </c>
      <c r="BC191" s="23"/>
      <c r="BD191" s="50">
        <v>2.0508934281565926E-2</v>
      </c>
    </row>
    <row r="192" spans="1:56" x14ac:dyDescent="0.35">
      <c r="A192" s="23">
        <f>INDEX('Flow probs &amp; rates'!$K$5:$K$5999,UsefulSeries!$E190,0)*(1-INDEX('Flow probs &amp; rates'!$K$5:$K$5999,UsefulSeries!$E190,0))/INDEX('Flow probs &amp; rates'!$E$4:$E$599999,UsefulSeries!$E190,0)</f>
        <v>2.0499455315703637E-2</v>
      </c>
      <c r="B192" s="23">
        <f>-INDEX('Flow probs &amp; rates'!$K$5:$K$5999,UsefulSeries!$E190,0)*(INDEX('Flow probs &amp; rates'!$L$5:$L$5999,UsefulSeries!$E190,0))/INDEX('Flow probs &amp; rates'!$E$4:$E$599999,UsefulSeries!$E190,0)</f>
        <v>-3.4511962448246749E-4</v>
      </c>
      <c r="C192" s="23">
        <v>0</v>
      </c>
      <c r="D192" s="23">
        <v>0</v>
      </c>
      <c r="E192" s="23">
        <v>0</v>
      </c>
      <c r="F192" s="23">
        <v>0</v>
      </c>
      <c r="G192" s="23"/>
      <c r="H192" s="23"/>
      <c r="I192" s="23">
        <f>INDEX('Flow probs &amp; rates'!$K$5:$K$5999,UsefulSeries!$E190)</f>
        <v>1.4691859061936517E-2</v>
      </c>
      <c r="J192" s="23"/>
      <c r="K192" s="23">
        <f>-INDEX('Flow probs &amp; rates'!$E$4:$E$307,UsefulSeries!$E190)</f>
        <v>-0.7061655110490348</v>
      </c>
      <c r="L192" s="23">
        <f>INDEX('Flow probs &amp; rates'!$E$4:$E$307,UsefulSeries!$E190)</f>
        <v>0.7061655110490348</v>
      </c>
      <c r="M192" s="23"/>
      <c r="N192" s="66"/>
      <c r="O192" s="23"/>
      <c r="P192" s="23">
        <f t="array" ref="P192:U197">MINVERSE(A192:F197)</f>
        <v>48.794056507498219</v>
      </c>
      <c r="Q192" s="23">
        <v>0.72896766666122359</v>
      </c>
      <c r="R192" s="23">
        <v>0</v>
      </c>
      <c r="S192" s="23">
        <v>0</v>
      </c>
      <c r="T192" s="23">
        <v>0</v>
      </c>
      <c r="U192" s="23">
        <v>0</v>
      </c>
      <c r="V192" s="23"/>
      <c r="W192" s="23">
        <f>INDEX(P$8:P$6003,UsefulSeries!$I188)</f>
        <v>0</v>
      </c>
      <c r="X192" s="23">
        <f>INDEX(Q$8:Q$6003,UsefulSeries!$I188)</f>
        <v>0</v>
      </c>
      <c r="Y192" s="23">
        <f>INDEX(R$8:R$6003,UsefulSeries!$I188)</f>
        <v>0.21843659561927042</v>
      </c>
      <c r="Z192" s="23">
        <f>INDEX(S$8:S$6003,UsefulSeries!$I188)</f>
        <v>8.265728236437192E-2</v>
      </c>
      <c r="AA192" s="23">
        <f>INDEX(T$8:T$6003,UsefulSeries!$I188)</f>
        <v>0</v>
      </c>
      <c r="AB192" s="23">
        <f>INDEX(U$8:U$6003,UsefulSeries!$I188)</f>
        <v>0</v>
      </c>
      <c r="AC192" s="23">
        <f>INDEX( K$8:K$6003,UsefulSeries!$I188)</f>
        <v>4.1380355699272432E-2</v>
      </c>
      <c r="AD192" s="23">
        <f>INDEX(L$8:L$6003,UsefulSeries!$I188)</f>
        <v>-4.1380355699272432E-2</v>
      </c>
      <c r="AE192" s="23"/>
      <c r="AF192" s="23"/>
      <c r="AG192" s="23"/>
      <c r="AH192" s="23"/>
      <c r="AI192" s="23"/>
      <c r="AJ192" s="23"/>
      <c r="AK192" s="23"/>
      <c r="AL192" s="23"/>
      <c r="AM192" s="23"/>
      <c r="AN192" s="23">
        <f t="shared" si="28"/>
        <v>0</v>
      </c>
      <c r="AO192" s="23">
        <f t="shared" si="29"/>
        <v>0</v>
      </c>
      <c r="AP192" s="23">
        <f t="shared" si="30"/>
        <v>0.21843659561927042</v>
      </c>
      <c r="AQ192" s="23">
        <f t="shared" si="31"/>
        <v>8.265728236437192E-2</v>
      </c>
      <c r="AR192" s="23">
        <f t="shared" si="32"/>
        <v>0</v>
      </c>
      <c r="AS192" s="23">
        <f t="shared" si="33"/>
        <v>0</v>
      </c>
      <c r="AT192" s="23">
        <f t="shared" si="34"/>
        <v>4.1380355699272432E-2</v>
      </c>
      <c r="AU192" s="23">
        <f t="shared" si="35"/>
        <v>-4.1380355699272432E-2</v>
      </c>
      <c r="AV192" s="23"/>
      <c r="AW192" s="23">
        <f>INDEX(I$8:I$6003,UsefulSeries!$I188)</f>
        <v>0.30476185736474515</v>
      </c>
      <c r="AX192" s="23"/>
      <c r="AY192" s="23"/>
      <c r="AZ192" s="23">
        <v>8.2657282364371906E-2</v>
      </c>
      <c r="BA192" s="23"/>
      <c r="BB192" s="23">
        <f t="shared" si="27"/>
        <v>8.2657282364371906E-2</v>
      </c>
      <c r="BC192" s="23"/>
      <c r="BD192" s="50">
        <v>0.29602562112442893</v>
      </c>
    </row>
    <row r="193" spans="1:56" x14ac:dyDescent="0.35">
      <c r="A193" s="23">
        <f>-INDEX('Flow probs &amp; rates'!$K$5:$K$5999,UsefulSeries!$E190,0)*(INDEX('Flow probs &amp; rates'!$L$5:$L$5999,UsefulSeries!$E190,0))/INDEX('Flow probs &amp; rates'!$E$4:$E$599999,UsefulSeries!$E190,0)</f>
        <v>-3.4511962448246749E-4</v>
      </c>
      <c r="B193" s="23">
        <f>INDEX('Flow probs &amp; rates'!$L$5:$L$5999,UsefulSeries!$E190,0)*(1-INDEX('Flow probs &amp; rates'!$L$5:$L$5999,UsefulSeries!$E190,0))/INDEX('Flow probs &amp; rates'!$E$4:$E$599999,UsefulSeries!$E190,0)</f>
        <v>2.3100868843707045E-2</v>
      </c>
      <c r="C193" s="23">
        <v>0</v>
      </c>
      <c r="D193" s="23">
        <v>0</v>
      </c>
      <c r="E193" s="23">
        <v>0</v>
      </c>
      <c r="F193" s="23">
        <v>0</v>
      </c>
      <c r="G193" s="23"/>
      <c r="H193" s="23"/>
      <c r="I193" s="23">
        <f>INDEX('Flow probs &amp; rates'!$L$5:$L$5999,UsefulSeries!$E190)</f>
        <v>1.6588205411466102E-2</v>
      </c>
      <c r="J193" s="23"/>
      <c r="K193" s="23">
        <f>-INDEX('Flow probs &amp; rates'!$E$4:$E$307,UsefulSeries!$E190)</f>
        <v>-0.7061655110490348</v>
      </c>
      <c r="L193" s="23"/>
      <c r="M193" s="23"/>
      <c r="N193" s="66"/>
      <c r="O193" s="23"/>
      <c r="P193" s="23">
        <v>0.7289676666612237</v>
      </c>
      <c r="Q193" s="23">
        <v>43.299305658793806</v>
      </c>
      <c r="R193" s="23">
        <v>0</v>
      </c>
      <c r="S193" s="23">
        <v>0</v>
      </c>
      <c r="T193" s="23">
        <v>0</v>
      </c>
      <c r="U193" s="23">
        <v>0</v>
      </c>
      <c r="V193" s="23"/>
      <c r="W193" s="23">
        <f>INDEX(P$9:P$6003,UsefulSeries!$I188)</f>
        <v>0</v>
      </c>
      <c r="X193" s="23">
        <f>INDEX(Q$9:Q$6003,UsefulSeries!$I188)</f>
        <v>0</v>
      </c>
      <c r="Y193" s="23">
        <f>INDEX(R$9:R$6003,UsefulSeries!$I188)</f>
        <v>8.2657282364371906E-2</v>
      </c>
      <c r="Z193" s="23">
        <f>INDEX(S$9:S$6003,UsefulSeries!$I188)</f>
        <v>0.29528677551270816</v>
      </c>
      <c r="AA193" s="23">
        <f>INDEX(T$9:T$6003,UsefulSeries!$I188)</f>
        <v>0</v>
      </c>
      <c r="AB193" s="23">
        <f>INDEX(U$9:U$6003,UsefulSeries!$I188)</f>
        <v>0</v>
      </c>
      <c r="AC193" s="23">
        <f>INDEX( K$9:K$6003,UsefulSeries!$I188)</f>
        <v>0</v>
      </c>
      <c r="AD193" s="23">
        <f>INDEX(L$9:L$6003,UsefulSeries!$I188)</f>
        <v>-4.1380355699272432E-2</v>
      </c>
      <c r="AE193" s="23"/>
      <c r="AF193" s="23"/>
      <c r="AG193" s="23"/>
      <c r="AH193" s="23"/>
      <c r="AI193" s="23"/>
      <c r="AJ193" s="23"/>
      <c r="AK193" s="23"/>
      <c r="AL193" s="23"/>
      <c r="AM193" s="23"/>
      <c r="AN193" s="23">
        <f t="shared" si="28"/>
        <v>0</v>
      </c>
      <c r="AO193" s="23">
        <f t="shared" si="29"/>
        <v>0</v>
      </c>
      <c r="AP193" s="23">
        <f t="shared" si="30"/>
        <v>8.2657282364371906E-2</v>
      </c>
      <c r="AQ193" s="23">
        <f t="shared" si="31"/>
        <v>0.29528677551270816</v>
      </c>
      <c r="AR193" s="23">
        <f t="shared" si="32"/>
        <v>0</v>
      </c>
      <c r="AS193" s="23">
        <f t="shared" si="33"/>
        <v>0</v>
      </c>
      <c r="AT193" s="23">
        <f t="shared" si="34"/>
        <v>0</v>
      </c>
      <c r="AU193" s="23">
        <f t="shared" si="35"/>
        <v>-4.1380355699272432E-2</v>
      </c>
      <c r="AV193" s="23"/>
      <c r="AW193" s="23">
        <f>INDEX(I$9:I$6003,UsefulSeries!$I188)</f>
        <v>0.19461249277589326</v>
      </c>
      <c r="AX193" s="23"/>
      <c r="AY193" s="23"/>
      <c r="AZ193" s="23">
        <v>8.2657282364371906E-2</v>
      </c>
      <c r="BA193" s="23"/>
      <c r="BB193" s="23">
        <f t="shared" si="27"/>
        <v>8.2657282364371906E-2</v>
      </c>
      <c r="BC193" s="23"/>
      <c r="BD193" s="50">
        <v>0.19858849329617689</v>
      </c>
    </row>
    <row r="194" spans="1:56" x14ac:dyDescent="0.35">
      <c r="A194" s="23">
        <v>0</v>
      </c>
      <c r="B194" s="23">
        <v>0</v>
      </c>
      <c r="C194" s="23">
        <f>INDEX('Flow probs &amp; rates'!$M$5:$M$5999,UsefulSeries!$E190,0)*(1-INDEX('Flow probs &amp; rates'!$M$5:$M$5999,UsefulSeries!$E190,0))/INDEX('Flow probs &amp; rates'!$F$4:$F$599999,UsefulSeries!$E190,0)</f>
        <v>2.7093250300437788</v>
      </c>
      <c r="D194" s="23">
        <f>-INDEX('Flow probs &amp; rates'!$M$5:$M$5999,UsefulSeries!$E190,0)*(INDEX('Flow probs &amp; rates'!$O$5:$O$5999,UsefulSeries!$E190,0))/INDEX('Flow probs &amp; rates'!$F$4:$F$599999,UsefulSeries!$E190,0)</f>
        <v>-0.62285445609720869</v>
      </c>
      <c r="E194" s="23">
        <v>0</v>
      </c>
      <c r="F194" s="23">
        <v>0</v>
      </c>
      <c r="G194" s="23"/>
      <c r="H194" s="23"/>
      <c r="I194" s="23">
        <f>INDEX('Flow probs &amp; rates'!$M$5:$M$5999,UsefulSeries!$E190)</f>
        <v>0.20952568656391155</v>
      </c>
      <c r="J194" s="23"/>
      <c r="K194" s="23">
        <f>INDEX('Flow probs &amp; rates'!$F$4:$F$307,UsefulSeries!$E190)</f>
        <v>6.1131341347832595E-2</v>
      </c>
      <c r="L194" s="23">
        <f>-INDEX('Flow probs &amp; rates'!$F$4:$F$307,UsefulSeries!$E190)</f>
        <v>-6.1131341347832595E-2</v>
      </c>
      <c r="M194" s="23"/>
      <c r="N194" s="66"/>
      <c r="O194" s="23"/>
      <c r="P194" s="23">
        <v>0</v>
      </c>
      <c r="Q194" s="23">
        <v>0</v>
      </c>
      <c r="R194" s="23">
        <v>0.3921817141677188</v>
      </c>
      <c r="S194" s="23">
        <v>0.10042110786522747</v>
      </c>
      <c r="T194" s="23">
        <v>0</v>
      </c>
      <c r="U194" s="23">
        <v>0</v>
      </c>
      <c r="V194" s="23"/>
      <c r="W194" s="23">
        <f>INDEX(P$10:P$6003,UsefulSeries!$I188)</f>
        <v>0</v>
      </c>
      <c r="X194" s="23">
        <f>INDEX(Q$10:Q$6003,UsefulSeries!$I188)</f>
        <v>0</v>
      </c>
      <c r="Y194" s="23">
        <f>INDEX(R$10:R$6003,UsefulSeries!$I188)</f>
        <v>0</v>
      </c>
      <c r="Z194" s="23">
        <f>INDEX(S$10:S$6003,UsefulSeries!$I188)</f>
        <v>0</v>
      </c>
      <c r="AA194" s="23">
        <f>INDEX(T$10:T$6003,UsefulSeries!$I188)</f>
        <v>4.1310572308269169</v>
      </c>
      <c r="AB194" s="23">
        <f>INDEX(U$10:U$6003,UsefulSeries!$I188)</f>
        <v>0.25987469650847639</v>
      </c>
      <c r="AC194" s="23">
        <f>INDEX( K$10:K$6003,UsefulSeries!$I188)</f>
        <v>0.23178556992724333</v>
      </c>
      <c r="AD194" s="23">
        <f>INDEX(L$10:L$6003,UsefulSeries!$I188)</f>
        <v>0</v>
      </c>
      <c r="AE194" s="23"/>
      <c r="AF194" s="23"/>
      <c r="AG194" s="23"/>
      <c r="AH194" s="23"/>
      <c r="AI194" s="23"/>
      <c r="AJ194" s="23"/>
      <c r="AK194" s="23"/>
      <c r="AL194" s="23"/>
      <c r="AM194" s="23"/>
      <c r="AN194" s="23">
        <f t="shared" si="28"/>
        <v>0</v>
      </c>
      <c r="AO194" s="23">
        <f t="shared" si="29"/>
        <v>0</v>
      </c>
      <c r="AP194" s="23">
        <f t="shared" si="30"/>
        <v>0</v>
      </c>
      <c r="AQ194" s="23">
        <f t="shared" si="31"/>
        <v>0</v>
      </c>
      <c r="AR194" s="23">
        <f t="shared" si="32"/>
        <v>4.1310572308269169</v>
      </c>
      <c r="AS194" s="23">
        <f t="shared" si="33"/>
        <v>0.25987469650847639</v>
      </c>
      <c r="AT194" s="23">
        <f t="shared" si="34"/>
        <v>0.23178556992724333</v>
      </c>
      <c r="AU194" s="23">
        <f t="shared" si="35"/>
        <v>0</v>
      </c>
      <c r="AV194" s="23"/>
      <c r="AW194" s="23">
        <f>INDEX(I$10:I$6003,UsefulSeries!$I188)</f>
        <v>5.9874616573215009E-2</v>
      </c>
      <c r="AX194" s="23"/>
      <c r="AY194" s="23"/>
      <c r="AZ194" s="23">
        <v>0.25987469650847644</v>
      </c>
      <c r="BA194" s="23"/>
      <c r="BB194" s="23">
        <f t="shared" si="27"/>
        <v>0.25987469650847644</v>
      </c>
      <c r="BC194" s="23"/>
      <c r="BD194" s="50">
        <v>5.7142540996805838E-2</v>
      </c>
    </row>
    <row r="195" spans="1:56" x14ac:dyDescent="0.35">
      <c r="A195" s="23">
        <v>0</v>
      </c>
      <c r="B195" s="23">
        <v>0</v>
      </c>
      <c r="C195" s="23">
        <f>-INDEX('Flow probs &amp; rates'!$M$5:$M$5999,UsefulSeries!$E190,0)*(INDEX('Flow probs &amp; rates'!$O$5:$O$5999,UsefulSeries!$E190,0))/INDEX('Flow probs &amp; rates'!$F$4:$F$599999,UsefulSeries!$E190,0)</f>
        <v>-0.62285445609720869</v>
      </c>
      <c r="D195" s="23">
        <f>INDEX('Flow probs &amp; rates'!$O$5:$O$5999,UsefulSeries!$E190,0)*(1-INDEX('Flow probs &amp; rates'!$O$5:$O$5999,UsefulSeries!$E190,0))/INDEX('Flow probs &amp; rates'!$F$4:$F$599999,UsefulSeries!$E190,0)</f>
        <v>2.4324779268222838</v>
      </c>
      <c r="E195" s="23">
        <v>0</v>
      </c>
      <c r="F195" s="23">
        <v>0</v>
      </c>
      <c r="G195" s="23"/>
      <c r="H195" s="23"/>
      <c r="I195" s="23">
        <f>INDEX('Flow probs &amp; rates'!$O$5:$O$5999,UsefulSeries!$E190)</f>
        <v>0.18172439374913005</v>
      </c>
      <c r="J195" s="23"/>
      <c r="K195" s="23"/>
      <c r="L195" s="23">
        <f>-INDEX('Flow probs &amp; rates'!$F$4:$F$307,UsefulSeries!$E190)</f>
        <v>-6.1131341347832595E-2</v>
      </c>
      <c r="M195" s="23"/>
      <c r="N195" s="66"/>
      <c r="O195" s="23"/>
      <c r="P195" s="23">
        <v>0</v>
      </c>
      <c r="Q195" s="23">
        <v>0</v>
      </c>
      <c r="R195" s="23">
        <v>0.10042110786522745</v>
      </c>
      <c r="S195" s="23">
        <v>0.43681700984976907</v>
      </c>
      <c r="T195" s="23">
        <v>0</v>
      </c>
      <c r="U195" s="23">
        <v>0</v>
      </c>
      <c r="V195" s="23"/>
      <c r="W195" s="23">
        <f>INDEX(P$11:P$6003,UsefulSeries!$I188)</f>
        <v>0</v>
      </c>
      <c r="X195" s="23">
        <f>INDEX(Q$11:Q$6003,UsefulSeries!$I188)</f>
        <v>0</v>
      </c>
      <c r="Y195" s="23">
        <f>INDEX(R$11:R$6003,UsefulSeries!$I188)</f>
        <v>0</v>
      </c>
      <c r="Z195" s="23">
        <f>INDEX(S$11:S$6003,UsefulSeries!$I188)</f>
        <v>0</v>
      </c>
      <c r="AA195" s="23">
        <f>INDEX(T$11:T$6003,UsefulSeries!$I188)</f>
        <v>0.25987469650847633</v>
      </c>
      <c r="AB195" s="23">
        <f>INDEX(U$11:U$6003,UsefulSeries!$I188)</f>
        <v>5.0674495075545467</v>
      </c>
      <c r="AC195" s="23">
        <f>INDEX( K$11:K$6003,UsefulSeries!$I188)</f>
        <v>0</v>
      </c>
      <c r="AD195" s="23">
        <f>INDEX(L$11:L$6003,UsefulSeries!$I188)</f>
        <v>0.23178556992724333</v>
      </c>
      <c r="AE195" s="23"/>
      <c r="AF195" s="23"/>
      <c r="AG195" s="23"/>
      <c r="AH195" s="23"/>
      <c r="AI195" s="23"/>
      <c r="AJ195" s="23"/>
      <c r="AK195" s="23"/>
      <c r="AL195" s="23"/>
      <c r="AM195" s="23"/>
      <c r="AN195" s="23">
        <f t="shared" si="28"/>
        <v>0</v>
      </c>
      <c r="AO195" s="23">
        <f t="shared" si="29"/>
        <v>0</v>
      </c>
      <c r="AP195" s="23">
        <f t="shared" si="30"/>
        <v>0</v>
      </c>
      <c r="AQ195" s="23">
        <f t="shared" si="31"/>
        <v>0</v>
      </c>
      <c r="AR195" s="23">
        <f t="shared" si="32"/>
        <v>0.25987469650847633</v>
      </c>
      <c r="AS195" s="23">
        <f t="shared" si="33"/>
        <v>5.0674495075545467</v>
      </c>
      <c r="AT195" s="23">
        <f t="shared" si="34"/>
        <v>0</v>
      </c>
      <c r="AU195" s="23">
        <f t="shared" si="35"/>
        <v>0.23178556992724333</v>
      </c>
      <c r="AV195" s="23"/>
      <c r="AW195" s="23">
        <f>INDEX(I$11:I$6003,UsefulSeries!$I188)</f>
        <v>4.8212576826612001E-2</v>
      </c>
      <c r="AX195" s="23"/>
      <c r="AY195" s="23"/>
      <c r="AZ195" s="23">
        <v>0.25987469650847639</v>
      </c>
      <c r="BA195" s="23"/>
      <c r="BB195" s="23">
        <f t="shared" si="27"/>
        <v>0.25987469650847639</v>
      </c>
      <c r="BC195" s="23"/>
      <c r="BD195" s="50">
        <v>4.7853123431053031E-2</v>
      </c>
    </row>
    <row r="196" spans="1:56" x14ac:dyDescent="0.35">
      <c r="A196" s="23">
        <v>0</v>
      </c>
      <c r="B196" s="23">
        <v>0</v>
      </c>
      <c r="C196" s="23">
        <v>0</v>
      </c>
      <c r="D196" s="23">
        <v>0</v>
      </c>
      <c r="E196" s="23">
        <f>INDEX('Flow probs &amp; rates'!$P$5:$P$5999,UsefulSeries!$E190,0)*(1-INDEX('Flow probs &amp; rates'!$P$5:$P$5999,UsefulSeries!$E190,0))/INDEX('Flow probs &amp; rates'!$G$4:$G$599999,UsefulSeries!$E190,0)</f>
        <v>0.18283769416730009</v>
      </c>
      <c r="F196" s="23">
        <f>-INDEX('Flow probs &amp; rates'!$P$5:$P$5999,UsefulSeries!$E190,0)*(INDEX('Flow probs &amp; rates'!$Q$5:$Q$5999,UsefulSeries!$E190,0))/INDEX('Flow probs &amp; rates'!$G$4:$G$599999,UsefulSeries!$E190,0)</f>
        <v>-1.0376102505350671E-2</v>
      </c>
      <c r="G196" s="23"/>
      <c r="H196" s="23"/>
      <c r="I196" s="23">
        <f>INDEX('Flow probs &amp; rates'!$P$5:$P$5999,UsefulSeries!$E190)</f>
        <v>4.452981100101585E-2</v>
      </c>
      <c r="J196" s="23"/>
      <c r="K196" s="23">
        <f>INDEX('Flow probs &amp; rates'!$G$4:$G$307,UsefulSeries!$E190)</f>
        <v>0.23270314760313263</v>
      </c>
      <c r="L196" s="23"/>
      <c r="M196" s="23"/>
      <c r="N196" s="66"/>
      <c r="O196" s="23"/>
      <c r="P196" s="23">
        <v>0</v>
      </c>
      <c r="Q196" s="23">
        <v>0</v>
      </c>
      <c r="R196" s="23">
        <v>0</v>
      </c>
      <c r="S196" s="23">
        <v>0</v>
      </c>
      <c r="T196" s="23">
        <v>5.4839847327597839</v>
      </c>
      <c r="U196" s="23">
        <v>0.25820132223005893</v>
      </c>
      <c r="V196" s="23"/>
      <c r="W196" s="23"/>
      <c r="X196" s="23"/>
      <c r="Y196" s="23"/>
      <c r="Z196" s="23"/>
      <c r="AA196" s="23"/>
      <c r="AB196" s="23"/>
      <c r="AC196" s="23"/>
      <c r="AD196" s="23"/>
      <c r="AE196" s="23">
        <f t="array" ref="AE196:AJ197">TRANSPOSE(AC190:AD195)</f>
        <v>-0.72683407437348424</v>
      </c>
      <c r="AF196" s="23">
        <v>-0.72683407437348424</v>
      </c>
      <c r="AG196" s="23">
        <v>4.1380355699272432E-2</v>
      </c>
      <c r="AH196" s="23">
        <v>0</v>
      </c>
      <c r="AI196" s="23">
        <v>0.23178556992724333</v>
      </c>
      <c r="AJ196" s="23">
        <v>0</v>
      </c>
      <c r="AK196" s="23"/>
      <c r="AL196" s="23"/>
      <c r="AM196" s="23"/>
      <c r="AN196" s="23">
        <f t="shared" si="28"/>
        <v>-0.72683407437348424</v>
      </c>
      <c r="AO196" s="23">
        <f t="shared" si="29"/>
        <v>-0.72683407437348424</v>
      </c>
      <c r="AP196" s="23">
        <f t="shared" si="30"/>
        <v>4.1380355699272432E-2</v>
      </c>
      <c r="AQ196" s="23">
        <f t="shared" si="31"/>
        <v>0</v>
      </c>
      <c r="AR196" s="23">
        <f t="shared" si="32"/>
        <v>0.23178556992724333</v>
      </c>
      <c r="AS196" s="23">
        <f t="shared" si="33"/>
        <v>0</v>
      </c>
      <c r="AT196" s="23">
        <f t="shared" si="34"/>
        <v>0</v>
      </c>
      <c r="AU196" s="23">
        <f t="shared" si="35"/>
        <v>0</v>
      </c>
      <c r="AV196" s="23"/>
      <c r="AW196" s="23"/>
      <c r="AX196" s="23">
        <f>INDEX($N$6:$N$6003,UsefulSeries!$K188)</f>
        <v>2.2517004235507176E-3</v>
      </c>
      <c r="AY196" s="23"/>
      <c r="AZ196" s="23"/>
      <c r="BA196" s="23"/>
      <c r="BB196" s="23">
        <f t="shared" si="27"/>
        <v>2.2517004235507176E-3</v>
      </c>
      <c r="BC196" s="23"/>
      <c r="BD196" s="50">
        <v>4.9096125400483789E-2</v>
      </c>
    </row>
    <row r="197" spans="1:56" x14ac:dyDescent="0.35">
      <c r="A197" s="23">
        <v>0</v>
      </c>
      <c r="B197" s="23">
        <v>0</v>
      </c>
      <c r="C197" s="23">
        <v>0</v>
      </c>
      <c r="D197" s="23">
        <v>0</v>
      </c>
      <c r="E197" s="23">
        <f>-INDEX('Flow probs &amp; rates'!$P$5:$P$5999,UsefulSeries!$E190,0)*(INDEX('Flow probs &amp; rates'!$Q$5:$Q$5999,UsefulSeries!$E190,0))/INDEX('Flow probs &amp; rates'!$G$4:$G$599999,UsefulSeries!$E190,0)</f>
        <v>-1.0376102505350671E-2</v>
      </c>
      <c r="F197" s="23">
        <f>INDEX('Flow probs &amp; rates'!$Q$5:$Q$5999,UsefulSeries!$E190,0)*(1-INDEX('Flow probs &amp; rates'!$Q$5:$Q$5999,UsefulSeries!$E190,0))/INDEX('Flow probs &amp; rates'!$G$4:$G$599999,UsefulSeries!$E190,0)</f>
        <v>0.22037992382623531</v>
      </c>
      <c r="G197" s="23"/>
      <c r="H197" s="23"/>
      <c r="I197" s="23">
        <f>INDEX('Flow probs &amp; rates'!$Q$5:$Q$5999,UsefulSeries!$E190)</f>
        <v>5.4223264338417447E-2</v>
      </c>
      <c r="J197" s="23"/>
      <c r="K197" s="23"/>
      <c r="L197" s="23">
        <f>INDEX('Flow probs &amp; rates'!$G$4:$G$307,UsefulSeries!$E190)</f>
        <v>0.23270314760313263</v>
      </c>
      <c r="M197" s="23"/>
      <c r="N197" s="66"/>
      <c r="O197" s="23"/>
      <c r="P197" s="23">
        <v>0</v>
      </c>
      <c r="Q197" s="23">
        <v>0</v>
      </c>
      <c r="R197" s="23">
        <v>0</v>
      </c>
      <c r="S197" s="23">
        <v>0</v>
      </c>
      <c r="T197" s="23">
        <v>0.25820132223005893</v>
      </c>
      <c r="U197" s="23">
        <v>4.5497752516561647</v>
      </c>
      <c r="V197" s="23"/>
      <c r="W197" s="23"/>
      <c r="X197" s="23"/>
      <c r="Y197" s="23"/>
      <c r="Z197" s="23"/>
      <c r="AA197" s="23"/>
      <c r="AB197" s="23"/>
      <c r="AC197" s="23"/>
      <c r="AD197" s="23"/>
      <c r="AE197" s="23">
        <v>0.72683407437348424</v>
      </c>
      <c r="AF197" s="23">
        <v>0</v>
      </c>
      <c r="AG197" s="23">
        <v>-4.1380355699272432E-2</v>
      </c>
      <c r="AH197" s="23">
        <v>-4.1380355699272432E-2</v>
      </c>
      <c r="AI197" s="23">
        <v>0</v>
      </c>
      <c r="AJ197" s="23">
        <v>0.23178556992724333</v>
      </c>
      <c r="AK197" s="23"/>
      <c r="AL197" s="23"/>
      <c r="AM197" s="23"/>
      <c r="AN197" s="23">
        <f t="shared" si="28"/>
        <v>0.72683407437348424</v>
      </c>
      <c r="AO197" s="23">
        <f t="shared" si="29"/>
        <v>0</v>
      </c>
      <c r="AP197" s="23">
        <f t="shared" si="30"/>
        <v>-4.1380355699272432E-2</v>
      </c>
      <c r="AQ197" s="23">
        <f t="shared" si="31"/>
        <v>-4.1380355699272432E-2</v>
      </c>
      <c r="AR197" s="23">
        <f t="shared" si="32"/>
        <v>0</v>
      </c>
      <c r="AS197" s="23">
        <f t="shared" si="33"/>
        <v>0.23178556992724333</v>
      </c>
      <c r="AT197" s="23">
        <f t="shared" si="34"/>
        <v>0</v>
      </c>
      <c r="AU197" s="23">
        <f t="shared" si="35"/>
        <v>0</v>
      </c>
      <c r="AV197" s="23"/>
      <c r="AW197" s="23"/>
      <c r="AX197" s="23">
        <f>INDEX('Margin error adjustment'!N$7:N$6003,UsefulSeries!$K188)</f>
        <v>-1.0394752595568324E-3</v>
      </c>
      <c r="AY197" s="23"/>
      <c r="AZ197" s="23"/>
      <c r="BA197" s="23"/>
      <c r="BB197" s="23">
        <f t="shared" si="27"/>
        <v>-1.0394752595568324E-3</v>
      </c>
      <c r="BC197" s="23"/>
      <c r="BD197" s="50">
        <v>1.0921772413900993E-2</v>
      </c>
    </row>
    <row r="198" spans="1:56" x14ac:dyDescent="0.35">
      <c r="A198" s="23">
        <f>INDEX('Flow probs &amp; rates'!$K$5:$K$5999,UsefulSeries!$E196,0)*(1-INDEX('Flow probs &amp; rates'!$K$5:$K$5999,UsefulSeries!$E196,0))/INDEX('Flow probs &amp; rates'!$E$4:$E$599999,UsefulSeries!$E196,0)</f>
        <v>2.0557640240897457E-2</v>
      </c>
      <c r="B198" s="23">
        <f>-INDEX('Flow probs &amp; rates'!$K$5:$K$5999,UsefulSeries!$E196,0)*(INDEX('Flow probs &amp; rates'!$L$5:$L$5999,UsefulSeries!$E196,0))/INDEX('Flow probs &amp; rates'!$E$4:$E$599999,UsefulSeries!$E196,0)</f>
        <v>-4.1939166144936769E-4</v>
      </c>
      <c r="C198" s="23">
        <v>0</v>
      </c>
      <c r="D198" s="23">
        <v>0</v>
      </c>
      <c r="E198" s="23">
        <v>0</v>
      </c>
      <c r="F198" s="23">
        <v>0</v>
      </c>
      <c r="G198" s="23"/>
      <c r="H198" s="23"/>
      <c r="I198" s="23">
        <f>INDEX('Flow probs &amp; rates'!$K$5:$K$5999,UsefulSeries!$E196)</f>
        <v>1.4720593308967425E-2</v>
      </c>
      <c r="J198" s="23"/>
      <c r="K198" s="23">
        <f>-INDEX('Flow probs &amp; rates'!$E$4:$E$307,UsefulSeries!$E196)</f>
        <v>-0.70552345851180398</v>
      </c>
      <c r="L198" s="23">
        <f>INDEX('Flow probs &amp; rates'!$E$4:$E$307,UsefulSeries!$E196)</f>
        <v>0.70552345851180398</v>
      </c>
      <c r="M198" s="23"/>
      <c r="N198" s="66"/>
      <c r="O198" s="23"/>
      <c r="P198" s="23">
        <f t="array" ref="P198:U203">MINVERSE(A198:F203)</f>
        <v>48.65862783226347</v>
      </c>
      <c r="Q198" s="23">
        <v>0.73097683996166363</v>
      </c>
      <c r="R198" s="23">
        <v>0</v>
      </c>
      <c r="S198" s="23">
        <v>0</v>
      </c>
      <c r="T198" s="23">
        <v>0</v>
      </c>
      <c r="U198" s="23">
        <v>0</v>
      </c>
      <c r="V198" s="23"/>
      <c r="W198" s="23">
        <f>INDEX(P$6:P$6003,UsefulSeries!$I196)</f>
        <v>64.452091143426912</v>
      </c>
      <c r="X198" s="23">
        <f>INDEX(Q$6:Q$6003,UsefulSeries!$I196)</f>
        <v>0.75309272061044152</v>
      </c>
      <c r="Y198" s="23">
        <f>INDEX(R$6:R$6003,UsefulSeries!$I196)</f>
        <v>0</v>
      </c>
      <c r="Z198" s="23">
        <f>INDEX(S$6:S$6003,UsefulSeries!$I196)</f>
        <v>0</v>
      </c>
      <c r="AA198" s="23">
        <f>INDEX(T$6:T$6003,UsefulSeries!$I196)</f>
        <v>0</v>
      </c>
      <c r="AB198" s="23">
        <f>INDEX(U$6:U$6003,UsefulSeries!$I196)</f>
        <v>0</v>
      </c>
      <c r="AC198" s="23">
        <f>INDEX( K$6:K$6003,UsefulSeries!$I196)</f>
        <v>-0.72908577479703496</v>
      </c>
      <c r="AD198" s="23">
        <f>INDEX(L$6:L$6003,UsefulSeries!$I196)</f>
        <v>0.72908577479703496</v>
      </c>
      <c r="AE198" s="23"/>
      <c r="AF198" s="23"/>
      <c r="AG198" s="23"/>
      <c r="AH198" s="23"/>
      <c r="AI198" s="23"/>
      <c r="AJ198" s="23"/>
      <c r="AK198" s="23"/>
      <c r="AL198" s="23"/>
      <c r="AM198" s="23"/>
      <c r="AN198" s="23">
        <f t="shared" si="28"/>
        <v>64.452091143426912</v>
      </c>
      <c r="AO198" s="23">
        <f t="shared" si="29"/>
        <v>0.75309272061044152</v>
      </c>
      <c r="AP198" s="23">
        <f t="shared" si="30"/>
        <v>0</v>
      </c>
      <c r="AQ198" s="23">
        <f t="shared" si="31"/>
        <v>0</v>
      </c>
      <c r="AR198" s="23">
        <f t="shared" si="32"/>
        <v>0</v>
      </c>
      <c r="AS198" s="23">
        <f t="shared" si="33"/>
        <v>0</v>
      </c>
      <c r="AT198" s="23">
        <f t="shared" si="34"/>
        <v>-0.72908577479703496</v>
      </c>
      <c r="AU198" s="23">
        <f t="shared" si="35"/>
        <v>0.72908577479703496</v>
      </c>
      <c r="AV198" s="23"/>
      <c r="AW198" s="23">
        <f>INDEX(I$6:I$6003,UsefulSeries!$I196)</f>
        <v>1.1445796525049951E-2</v>
      </c>
      <c r="AX198" s="23"/>
      <c r="AY198" s="23"/>
      <c r="AZ198" s="23">
        <f t="array" ref="AZ198:AZ203">MMULT(W198:AB203,AW198:AW203)</f>
        <v>0.75309272061044152</v>
      </c>
      <c r="BA198" s="23"/>
      <c r="BB198" s="23">
        <f t="shared" si="27"/>
        <v>0.75309272061044152</v>
      </c>
      <c r="BC198" s="23"/>
      <c r="BD198" s="50">
        <f t="array" ref="BD198:BD205">MMULT(MINVERSE(AN198:AU205),BB198:BB205)</f>
        <v>1.191589543676868E-2</v>
      </c>
    </row>
    <row r="199" spans="1:56" x14ac:dyDescent="0.35">
      <c r="A199" s="23">
        <f>-INDEX('Flow probs &amp; rates'!$K$5:$K$5999,UsefulSeries!$E196,0)*(INDEX('Flow probs &amp; rates'!$L$5:$L$5999,UsefulSeries!$E196,0))/INDEX('Flow probs &amp; rates'!$E$4:$E$599999,UsefulSeries!$E196,0)</f>
        <v>-4.1939166144936769E-4</v>
      </c>
      <c r="B199" s="23">
        <f>INDEX('Flow probs &amp; rates'!$L$5:$L$5999,UsefulSeries!$E196,0)*(1-INDEX('Flow probs &amp; rates'!$L$5:$L$5999,UsefulSeries!$E196,0))/INDEX('Flow probs &amp; rates'!$E$4:$E$599999,UsefulSeries!$E196,0)</f>
        <v>2.7917468317449946E-2</v>
      </c>
      <c r="C199" s="23">
        <v>0</v>
      </c>
      <c r="D199" s="23">
        <v>0</v>
      </c>
      <c r="E199" s="23">
        <v>0</v>
      </c>
      <c r="F199" s="23">
        <v>0</v>
      </c>
      <c r="G199" s="23"/>
      <c r="H199" s="23"/>
      <c r="I199" s="23">
        <f>INDEX('Flow probs &amp; rates'!$L$5:$L$5999,UsefulSeries!$E196)</f>
        <v>2.0100457179026893E-2</v>
      </c>
      <c r="J199" s="23"/>
      <c r="K199" s="23">
        <f>-INDEX('Flow probs &amp; rates'!$E$4:$E$307,UsefulSeries!$E196)</f>
        <v>-0.70552345851180398</v>
      </c>
      <c r="L199" s="23"/>
      <c r="M199" s="23"/>
      <c r="N199" s="66"/>
      <c r="O199" s="23"/>
      <c r="P199" s="23">
        <v>0.73097683996166363</v>
      </c>
      <c r="Q199" s="23">
        <v>35.83084806318724</v>
      </c>
      <c r="R199" s="23">
        <v>0</v>
      </c>
      <c r="S199" s="23">
        <v>0</v>
      </c>
      <c r="T199" s="23">
        <v>0</v>
      </c>
      <c r="U199" s="23">
        <v>0</v>
      </c>
      <c r="V199" s="23"/>
      <c r="W199" s="23">
        <f>INDEX(P$7:P$6003,UsefulSeries!$I196,1)</f>
        <v>0.75309272061044163</v>
      </c>
      <c r="X199" s="23">
        <f>INDEX(Q$7:Q$6003,UsefulSeries!$I196,1)</f>
        <v>36.43659575886204</v>
      </c>
      <c r="Y199" s="23">
        <f>INDEX(R$7:R$6003,UsefulSeries!$I196,1)</f>
        <v>0</v>
      </c>
      <c r="Z199" s="23">
        <f>INDEX(S$7:S$6003,UsefulSeries!$I196,1)</f>
        <v>0</v>
      </c>
      <c r="AA199" s="23">
        <f>INDEX(T$7:T$6003,UsefulSeries!$I196,1)</f>
        <v>0</v>
      </c>
      <c r="AB199" s="23">
        <f>INDEX(U$7:U$6003,UsefulSeries!$I196,1)</f>
        <v>0</v>
      </c>
      <c r="AC199" s="23">
        <f>INDEX( K$7:K$6003,UsefulSeries!$I196,1)</f>
        <v>-0.72908577479703496</v>
      </c>
      <c r="AD199" s="23">
        <f>INDEX(L$7:L$6003,UsefulSeries!$I196,1)</f>
        <v>0</v>
      </c>
      <c r="AE199" s="23"/>
      <c r="AF199" s="23"/>
      <c r="AG199" s="23"/>
      <c r="AH199" s="23"/>
      <c r="AI199" s="23"/>
      <c r="AJ199" s="23"/>
      <c r="AK199" s="23"/>
      <c r="AL199" s="23"/>
      <c r="AM199" s="23"/>
      <c r="AN199" s="23">
        <f t="shared" si="28"/>
        <v>0.75309272061044163</v>
      </c>
      <c r="AO199" s="23">
        <f t="shared" si="29"/>
        <v>36.43659575886204</v>
      </c>
      <c r="AP199" s="23">
        <f t="shared" si="30"/>
        <v>0</v>
      </c>
      <c r="AQ199" s="23">
        <f t="shared" si="31"/>
        <v>0</v>
      </c>
      <c r="AR199" s="23">
        <f t="shared" si="32"/>
        <v>0</v>
      </c>
      <c r="AS199" s="23">
        <f t="shared" si="33"/>
        <v>0</v>
      </c>
      <c r="AT199" s="23">
        <f t="shared" si="34"/>
        <v>-0.72908577479703496</v>
      </c>
      <c r="AU199" s="23">
        <f t="shared" si="35"/>
        <v>0</v>
      </c>
      <c r="AV199" s="23"/>
      <c r="AW199" s="23">
        <f>INDEX(I$7:I$6003,UsefulSeries!$I196)</f>
        <v>2.0432012350790726E-2</v>
      </c>
      <c r="AX199" s="23"/>
      <c r="AY199" s="23"/>
      <c r="AZ199" s="23">
        <v>0.75309272061044152</v>
      </c>
      <c r="BA199" s="23"/>
      <c r="BB199" s="23">
        <f t="shared" ref="BB199:BB262" si="36">AZ199+AX199</f>
        <v>0.75309272061044152</v>
      </c>
      <c r="BC199" s="23"/>
      <c r="BD199" s="50">
        <v>2.1656274764418927E-2</v>
      </c>
    </row>
    <row r="200" spans="1:56" x14ac:dyDescent="0.35">
      <c r="A200" s="23">
        <v>0</v>
      </c>
      <c r="B200" s="23">
        <v>0</v>
      </c>
      <c r="C200" s="23">
        <f>INDEX('Flow probs &amp; rates'!$M$5:$M$5999,UsefulSeries!$E196,0)*(1-INDEX('Flow probs &amp; rates'!$M$5:$M$5999,UsefulSeries!$E196,0))/INDEX('Flow probs &amp; rates'!$F$4:$F$599999,UsefulSeries!$E196,0)</f>
        <v>2.6452878665580788</v>
      </c>
      <c r="D200" s="23">
        <f>-INDEX('Flow probs &amp; rates'!$M$5:$M$5999,UsefulSeries!$E196,0)*(INDEX('Flow probs &amp; rates'!$O$5:$O$5999,UsefulSeries!$E196,0))/INDEX('Flow probs &amp; rates'!$F$4:$F$599999,UsefulSeries!$E196,0)</f>
        <v>-0.55668132323080022</v>
      </c>
      <c r="E200" s="23">
        <v>0</v>
      </c>
      <c r="F200" s="23">
        <v>0</v>
      </c>
      <c r="G200" s="23"/>
      <c r="H200" s="23"/>
      <c r="I200" s="23">
        <f>INDEX('Flow probs &amp; rates'!$M$5:$M$5999,UsefulSeries!$E196)</f>
        <v>0.20012825714289703</v>
      </c>
      <c r="J200" s="23"/>
      <c r="K200" s="23">
        <f>INDEX('Flow probs &amp; rates'!$F$4:$F$307,UsefulSeries!$E196)</f>
        <v>6.0513995417870309E-2</v>
      </c>
      <c r="L200" s="23">
        <f>-INDEX('Flow probs &amp; rates'!$F$4:$F$307,UsefulSeries!$E196)</f>
        <v>-6.0513995417870309E-2</v>
      </c>
      <c r="M200" s="23"/>
      <c r="N200" s="66"/>
      <c r="O200" s="23"/>
      <c r="P200" s="23">
        <v>0</v>
      </c>
      <c r="Q200" s="23">
        <v>0</v>
      </c>
      <c r="R200" s="23">
        <v>0.39819509960441313</v>
      </c>
      <c r="S200" s="23">
        <v>9.5819031967639259E-2</v>
      </c>
      <c r="T200" s="23">
        <v>0</v>
      </c>
      <c r="U200" s="23">
        <v>0</v>
      </c>
      <c r="V200" s="23"/>
      <c r="W200" s="23">
        <f>INDEX(P$8:P$6003,UsefulSeries!$I196)</f>
        <v>0</v>
      </c>
      <c r="X200" s="23">
        <f>INDEX(Q$8:Q$6003,UsefulSeries!$I196)</f>
        <v>0</v>
      </c>
      <c r="Y200" s="23">
        <f>INDEX(R$8:R$6003,UsefulSeries!$I196)</f>
        <v>0.21360342065074117</v>
      </c>
      <c r="Z200" s="23">
        <f>INDEX(S$8:S$6003,UsefulSeries!$I196)</f>
        <v>7.6018642323468916E-2</v>
      </c>
      <c r="AA200" s="23">
        <f>INDEX(T$8:T$6003,UsefulSeries!$I196)</f>
        <v>0</v>
      </c>
      <c r="AB200" s="23">
        <f>INDEX(U$8:U$6003,UsefulSeries!$I196)</f>
        <v>0</v>
      </c>
      <c r="AC200" s="23">
        <f>INDEX( K$8:K$6003,UsefulSeries!$I196)</f>
        <v>4.03408804397156E-2</v>
      </c>
      <c r="AD200" s="23">
        <f>INDEX(L$8:L$6003,UsefulSeries!$I196)</f>
        <v>-4.03408804397156E-2</v>
      </c>
      <c r="AE200" s="23"/>
      <c r="AF200" s="23"/>
      <c r="AG200" s="23"/>
      <c r="AH200" s="23"/>
      <c r="AI200" s="23"/>
      <c r="AJ200" s="23"/>
      <c r="AK200" s="23"/>
      <c r="AL200" s="23"/>
      <c r="AM200" s="23"/>
      <c r="AN200" s="23">
        <f t="shared" si="28"/>
        <v>0</v>
      </c>
      <c r="AO200" s="23">
        <f t="shared" si="29"/>
        <v>0</v>
      </c>
      <c r="AP200" s="23">
        <f t="shared" si="30"/>
        <v>0.21360342065074117</v>
      </c>
      <c r="AQ200" s="23">
        <f t="shared" si="31"/>
        <v>7.6018642323468916E-2</v>
      </c>
      <c r="AR200" s="23">
        <f t="shared" si="32"/>
        <v>0</v>
      </c>
      <c r="AS200" s="23">
        <f t="shared" si="33"/>
        <v>0</v>
      </c>
      <c r="AT200" s="23">
        <f t="shared" si="34"/>
        <v>4.03408804397156E-2</v>
      </c>
      <c r="AU200" s="23">
        <f t="shared" si="35"/>
        <v>-4.03408804397156E-2</v>
      </c>
      <c r="AV200" s="23"/>
      <c r="AW200" s="23">
        <f>INDEX(I$8:I$6003,UsefulSeries!$I196)</f>
        <v>0.29320743857112547</v>
      </c>
      <c r="AX200" s="23"/>
      <c r="AY200" s="23"/>
      <c r="AZ200" s="23">
        <v>7.6018642323468902E-2</v>
      </c>
      <c r="BA200" s="23"/>
      <c r="BB200" s="23">
        <f t="shared" si="36"/>
        <v>7.6018642323468902E-2</v>
      </c>
      <c r="BC200" s="23"/>
      <c r="BD200" s="50">
        <v>0.28335989570201386</v>
      </c>
    </row>
    <row r="201" spans="1:56" x14ac:dyDescent="0.35">
      <c r="A201" s="23">
        <v>0</v>
      </c>
      <c r="B201" s="23">
        <v>0</v>
      </c>
      <c r="C201" s="23">
        <f>-INDEX('Flow probs &amp; rates'!$M$5:$M$5999,UsefulSeries!$E196,0)*(INDEX('Flow probs &amp; rates'!$O$5:$O$5999,UsefulSeries!$E196,0))/INDEX('Flow probs &amp; rates'!$F$4:$F$599999,UsefulSeries!$E196,0)</f>
        <v>-0.55668132323080022</v>
      </c>
      <c r="D201" s="23">
        <f>INDEX('Flow probs &amp; rates'!$O$5:$O$5999,UsefulSeries!$E196,0)*(1-INDEX('Flow probs &amp; rates'!$O$5:$O$5999,UsefulSeries!$E196,0))/INDEX('Flow probs &amp; rates'!$F$4:$F$599999,UsefulSeries!$E196,0)</f>
        <v>2.3134002754971306</v>
      </c>
      <c r="E201" s="23">
        <v>0</v>
      </c>
      <c r="F201" s="23">
        <v>0</v>
      </c>
      <c r="G201" s="23"/>
      <c r="H201" s="23"/>
      <c r="I201" s="23">
        <f>INDEX('Flow probs &amp; rates'!$O$5:$O$5999,UsefulSeries!$E196)</f>
        <v>0.16832710944536525</v>
      </c>
      <c r="J201" s="23"/>
      <c r="K201" s="23"/>
      <c r="L201" s="23">
        <f>-INDEX('Flow probs &amp; rates'!$F$4:$F$307,UsefulSeries!$E196)</f>
        <v>-6.0513995417870309E-2</v>
      </c>
      <c r="M201" s="23"/>
      <c r="N201" s="66"/>
      <c r="O201" s="23"/>
      <c r="P201" s="23">
        <v>0</v>
      </c>
      <c r="Q201" s="23">
        <v>0</v>
      </c>
      <c r="R201" s="23">
        <v>9.5819031967639245E-2</v>
      </c>
      <c r="S201" s="23">
        <v>0.45532140575200958</v>
      </c>
      <c r="T201" s="23">
        <v>0</v>
      </c>
      <c r="U201" s="23">
        <v>0</v>
      </c>
      <c r="V201" s="23"/>
      <c r="W201" s="23">
        <f>INDEX(P$9:P$6003,UsefulSeries!$I196)</f>
        <v>0</v>
      </c>
      <c r="X201" s="23">
        <f>INDEX(Q$9:Q$6003,UsefulSeries!$I196)</f>
        <v>0</v>
      </c>
      <c r="Y201" s="23">
        <f>INDEX(R$9:R$6003,UsefulSeries!$I196)</f>
        <v>7.6018642323468916E-2</v>
      </c>
      <c r="Z201" s="23">
        <f>INDEX(S$9:S$6003,UsefulSeries!$I196)</f>
        <v>0.30506984138716559</v>
      </c>
      <c r="AA201" s="23">
        <f>INDEX(T$9:T$6003,UsefulSeries!$I196)</f>
        <v>0</v>
      </c>
      <c r="AB201" s="23">
        <f>INDEX(U$9:U$6003,UsefulSeries!$I196)</f>
        <v>0</v>
      </c>
      <c r="AC201" s="23">
        <f>INDEX( K$9:K$6003,UsefulSeries!$I196)</f>
        <v>0</v>
      </c>
      <c r="AD201" s="23">
        <f>INDEX(L$9:L$6003,UsefulSeries!$I196)</f>
        <v>-4.03408804397156E-2</v>
      </c>
      <c r="AE201" s="23"/>
      <c r="AF201" s="23"/>
      <c r="AG201" s="23"/>
      <c r="AH201" s="23"/>
      <c r="AI201" s="23"/>
      <c r="AJ201" s="23"/>
      <c r="AK201" s="23"/>
      <c r="AL201" s="23"/>
      <c r="AM201" s="23"/>
      <c r="AN201" s="23">
        <f t="shared" si="28"/>
        <v>0</v>
      </c>
      <c r="AO201" s="23">
        <f t="shared" si="29"/>
        <v>0</v>
      </c>
      <c r="AP201" s="23">
        <f t="shared" si="30"/>
        <v>7.6018642323468916E-2</v>
      </c>
      <c r="AQ201" s="23">
        <f t="shared" si="31"/>
        <v>0.30506984138716559</v>
      </c>
      <c r="AR201" s="23">
        <f t="shared" si="32"/>
        <v>0</v>
      </c>
      <c r="AS201" s="23">
        <f t="shared" si="33"/>
        <v>0</v>
      </c>
      <c r="AT201" s="23">
        <f t="shared" si="34"/>
        <v>0</v>
      </c>
      <c r="AU201" s="23">
        <f t="shared" si="35"/>
        <v>-4.03408804397156E-2</v>
      </c>
      <c r="AV201" s="23"/>
      <c r="AW201" s="23">
        <f>INDEX(I$9:I$6003,UsefulSeries!$I196)</f>
        <v>0.17612167325304959</v>
      </c>
      <c r="AX201" s="23"/>
      <c r="AY201" s="23"/>
      <c r="AZ201" s="23">
        <v>7.6018642323468916E-2</v>
      </c>
      <c r="BA201" s="23"/>
      <c r="BB201" s="23">
        <f t="shared" si="36"/>
        <v>7.6018642323468916E-2</v>
      </c>
      <c r="BC201" s="23"/>
      <c r="BD201" s="50">
        <v>0.18106776967218016</v>
      </c>
    </row>
    <row r="202" spans="1:56" x14ac:dyDescent="0.35">
      <c r="A202" s="23">
        <v>0</v>
      </c>
      <c r="B202" s="23">
        <v>0</v>
      </c>
      <c r="C202" s="23">
        <v>0</v>
      </c>
      <c r="D202" s="23">
        <v>0</v>
      </c>
      <c r="E202" s="23">
        <f>INDEX('Flow probs &amp; rates'!$P$5:$P$5999,UsefulSeries!$E196,0)*(1-INDEX('Flow probs &amp; rates'!$P$5:$P$5999,UsefulSeries!$E196,0))/INDEX('Flow probs &amp; rates'!$G$4:$G$599999,UsefulSeries!$E196,0)</f>
        <v>0.19631500355129555</v>
      </c>
      <c r="F202" s="23">
        <f>-INDEX('Flow probs &amp; rates'!$P$5:$P$5999,UsefulSeries!$E196,0)*(INDEX('Flow probs &amp; rates'!$Q$5:$Q$5999,UsefulSeries!$E196,0))/INDEX('Flow probs &amp; rates'!$G$4:$G$599999,UsefulSeries!$E196,0)</f>
        <v>-1.1945965281112745E-2</v>
      </c>
      <c r="G202" s="23"/>
      <c r="H202" s="23"/>
      <c r="I202" s="23">
        <f>INDEX('Flow probs &amp; rates'!$P$5:$P$5999,UsefulSeries!$E196)</f>
        <v>4.8259320032683073E-2</v>
      </c>
      <c r="J202" s="23"/>
      <c r="K202" s="23">
        <f>INDEX('Flow probs &amp; rates'!$G$4:$G$307,UsefulSeries!$E196)</f>
        <v>0.23396254607032574</v>
      </c>
      <c r="L202" s="23"/>
      <c r="M202" s="23"/>
      <c r="N202" s="66"/>
      <c r="O202" s="23"/>
      <c r="P202" s="23">
        <v>0</v>
      </c>
      <c r="Q202" s="23">
        <v>0</v>
      </c>
      <c r="R202" s="23">
        <v>0</v>
      </c>
      <c r="S202" s="23">
        <v>0</v>
      </c>
      <c r="T202" s="23">
        <v>5.1097821623099371</v>
      </c>
      <c r="U202" s="23">
        <v>0.26175392834648115</v>
      </c>
      <c r="V202" s="23"/>
      <c r="W202" s="23">
        <f>INDEX(P$10:P$6003,UsefulSeries!$I196)</f>
        <v>0</v>
      </c>
      <c r="X202" s="23">
        <f>INDEX(Q$10:Q$6003,UsefulSeries!$I196)</f>
        <v>0</v>
      </c>
      <c r="Y202" s="23">
        <f>INDEX(R$10:R$6003,UsefulSeries!$I196)</f>
        <v>0</v>
      </c>
      <c r="Z202" s="23">
        <f>INDEX(S$10:S$6003,UsefulSeries!$I196)</f>
        <v>0</v>
      </c>
      <c r="AA202" s="23">
        <f>INDEX(T$10:T$6003,UsefulSeries!$I196)</f>
        <v>3.9153803612609455</v>
      </c>
      <c r="AB202" s="23">
        <f>INDEX(U$10:U$6003,UsefulSeries!$I196)</f>
        <v>0.25849225791781477</v>
      </c>
      <c r="AC202" s="23">
        <f>INDEX( K$10:K$6003,UsefulSeries!$I196)</f>
        <v>0.23057334476324945</v>
      </c>
      <c r="AD202" s="23">
        <f>INDEX(L$10:L$6003,UsefulSeries!$I196)</f>
        <v>0</v>
      </c>
      <c r="AE202" s="23"/>
      <c r="AF202" s="23"/>
      <c r="AG202" s="23"/>
      <c r="AH202" s="23"/>
      <c r="AI202" s="23"/>
      <c r="AJ202" s="23"/>
      <c r="AK202" s="23"/>
      <c r="AL202" s="23"/>
      <c r="AM202" s="23"/>
      <c r="AN202" s="23">
        <f t="shared" si="28"/>
        <v>0</v>
      </c>
      <c r="AO202" s="23">
        <f t="shared" si="29"/>
        <v>0</v>
      </c>
      <c r="AP202" s="23">
        <f t="shared" si="30"/>
        <v>0</v>
      </c>
      <c r="AQ202" s="23">
        <f t="shared" si="31"/>
        <v>0</v>
      </c>
      <c r="AR202" s="23">
        <f t="shared" si="32"/>
        <v>3.9153803612609455</v>
      </c>
      <c r="AS202" s="23">
        <f t="shared" si="33"/>
        <v>0.25849225791781477</v>
      </c>
      <c r="AT202" s="23">
        <f t="shared" si="34"/>
        <v>0.23057334476324945</v>
      </c>
      <c r="AU202" s="23">
        <f t="shared" si="35"/>
        <v>0</v>
      </c>
      <c r="AV202" s="23"/>
      <c r="AW202" s="23">
        <f>INDEX(I$10:I$6003,UsefulSeries!$I196)</f>
        <v>6.3051791098682808E-2</v>
      </c>
      <c r="AX202" s="23"/>
      <c r="AY202" s="23"/>
      <c r="AZ202" s="23">
        <v>0.25849225791781483</v>
      </c>
      <c r="BA202" s="23"/>
      <c r="BB202" s="23">
        <f t="shared" si="36"/>
        <v>0.25849225791781483</v>
      </c>
      <c r="BC202" s="23"/>
      <c r="BD202" s="50">
        <v>5.9462039600677162E-2</v>
      </c>
    </row>
    <row r="203" spans="1:56" x14ac:dyDescent="0.35">
      <c r="A203" s="23">
        <v>0</v>
      </c>
      <c r="B203" s="23">
        <v>0</v>
      </c>
      <c r="C203" s="23">
        <v>0</v>
      </c>
      <c r="D203" s="23">
        <v>0</v>
      </c>
      <c r="E203" s="23">
        <f>-INDEX('Flow probs &amp; rates'!$P$5:$P$5999,UsefulSeries!$E196,0)*(INDEX('Flow probs &amp; rates'!$Q$5:$Q$5999,UsefulSeries!$E196,0))/INDEX('Flow probs &amp; rates'!$G$4:$G$599999,UsefulSeries!$E196,0)</f>
        <v>-1.1945965281112745E-2</v>
      </c>
      <c r="F203" s="23">
        <f>INDEX('Flow probs &amp; rates'!$Q$5:$Q$5999,UsefulSeries!$E196,0)*(1-INDEX('Flow probs &amp; rates'!$Q$5:$Q$5999,UsefulSeries!$E196,0))/INDEX('Flow probs &amp; rates'!$G$4:$G$599999,UsefulSeries!$E196,0)</f>
        <v>0.23320100940072222</v>
      </c>
      <c r="G203" s="23"/>
      <c r="H203" s="23"/>
      <c r="I203" s="23">
        <f>INDEX('Flow probs &amp; rates'!$Q$5:$Q$5999,UsefulSeries!$E196)</f>
        <v>5.7914376964781779E-2</v>
      </c>
      <c r="J203" s="23"/>
      <c r="K203" s="23"/>
      <c r="L203" s="23">
        <f>INDEX('Flow probs &amp; rates'!$G$4:$G$307,UsefulSeries!$E196)</f>
        <v>0.23396254607032574</v>
      </c>
      <c r="M203" s="23"/>
      <c r="N203" s="66"/>
      <c r="O203" s="23"/>
      <c r="P203" s="23">
        <v>0</v>
      </c>
      <c r="Q203" s="23">
        <v>0</v>
      </c>
      <c r="R203" s="23">
        <v>0</v>
      </c>
      <c r="S203" s="23">
        <v>0</v>
      </c>
      <c r="T203" s="23">
        <v>0.26175392834648115</v>
      </c>
      <c r="U203" s="23">
        <v>4.3015547227606268</v>
      </c>
      <c r="V203" s="23"/>
      <c r="W203" s="23">
        <f>INDEX(P$11:P$6003,UsefulSeries!$I196)</f>
        <v>0</v>
      </c>
      <c r="X203" s="23">
        <f>INDEX(Q$11:Q$6003,UsefulSeries!$I196)</f>
        <v>0</v>
      </c>
      <c r="Y203" s="23">
        <f>INDEX(R$11:R$6003,UsefulSeries!$I196)</f>
        <v>0</v>
      </c>
      <c r="Z203" s="23">
        <f>INDEX(S$11:S$6003,UsefulSeries!$I196)</f>
        <v>0</v>
      </c>
      <c r="AA203" s="23">
        <f>INDEX(T$11:T$6003,UsefulSeries!$I196)</f>
        <v>0.25849225791781477</v>
      </c>
      <c r="AB203" s="23">
        <f>INDEX(U$11:U$6003,UsefulSeries!$I196)</f>
        <v>5.3874760579707006</v>
      </c>
      <c r="AC203" s="23">
        <f>INDEX( K$11:K$6003,UsefulSeries!$I196)</f>
        <v>0</v>
      </c>
      <c r="AD203" s="23">
        <f>INDEX(L$11:L$6003,UsefulSeries!$I196)</f>
        <v>0.23057334476324945</v>
      </c>
      <c r="AE203" s="23"/>
      <c r="AF203" s="23"/>
      <c r="AG203" s="23"/>
      <c r="AH203" s="23"/>
      <c r="AI203" s="23"/>
      <c r="AJ203" s="23"/>
      <c r="AK203" s="23"/>
      <c r="AL203" s="23"/>
      <c r="AM203" s="23"/>
      <c r="AN203" s="23">
        <f t="shared" si="28"/>
        <v>0</v>
      </c>
      <c r="AO203" s="23">
        <f t="shared" si="29"/>
        <v>0</v>
      </c>
      <c r="AP203" s="23">
        <f t="shared" si="30"/>
        <v>0</v>
      </c>
      <c r="AQ203" s="23">
        <f t="shared" si="31"/>
        <v>0</v>
      </c>
      <c r="AR203" s="23">
        <f t="shared" si="32"/>
        <v>0.25849225791781477</v>
      </c>
      <c r="AS203" s="23">
        <f t="shared" si="33"/>
        <v>5.3874760579707006</v>
      </c>
      <c r="AT203" s="23">
        <f t="shared" si="34"/>
        <v>0</v>
      </c>
      <c r="AU203" s="23">
        <f t="shared" si="35"/>
        <v>0.23057334476324945</v>
      </c>
      <c r="AV203" s="23"/>
      <c r="AW203" s="23">
        <f>INDEX(I$11:I$6003,UsefulSeries!$I196)</f>
        <v>4.4954976219825839E-2</v>
      </c>
      <c r="AX203" s="23"/>
      <c r="AY203" s="23"/>
      <c r="AZ203" s="23">
        <v>0.25849225791781477</v>
      </c>
      <c r="BA203" s="23"/>
      <c r="BB203" s="23">
        <f t="shared" si="36"/>
        <v>0.25849225791781477</v>
      </c>
      <c r="BC203" s="23"/>
      <c r="BD203" s="50">
        <v>4.4320595209468211E-2</v>
      </c>
    </row>
    <row r="204" spans="1:56" x14ac:dyDescent="0.35">
      <c r="A204" s="23">
        <f>INDEX('Flow probs &amp; rates'!$K$5:$K$5999,UsefulSeries!$E202,0)*(1-INDEX('Flow probs &amp; rates'!$K$5:$K$5999,UsefulSeries!$E202,0))/INDEX('Flow probs &amp; rates'!$E$4:$E$599999,UsefulSeries!$E202,0)</f>
        <v>2.080283176306115E-2</v>
      </c>
      <c r="B204" s="23">
        <f>-INDEX('Flow probs &amp; rates'!$K$5:$K$5999,UsefulSeries!$E202,0)*(INDEX('Flow probs &amp; rates'!$L$5:$L$5999,UsefulSeries!$E202,0))/INDEX('Flow probs &amp; rates'!$E$4:$E$599999,UsefulSeries!$E202,0)</f>
        <v>-3.7497581813542258E-4</v>
      </c>
      <c r="C204" s="23">
        <v>0</v>
      </c>
      <c r="D204" s="23">
        <v>0</v>
      </c>
      <c r="E204" s="23">
        <v>0</v>
      </c>
      <c r="F204" s="23">
        <v>0</v>
      </c>
      <c r="G204" s="23"/>
      <c r="H204" s="23"/>
      <c r="I204" s="23">
        <f>INDEX('Flow probs &amp; rates'!$K$5:$K$5999,UsefulSeries!$E202)</f>
        <v>1.4822018086254232E-2</v>
      </c>
      <c r="J204" s="23"/>
      <c r="K204" s="23">
        <f>-INDEX('Flow probs &amp; rates'!$E$4:$E$307,UsefulSeries!$E202)</f>
        <v>-0.7019393336648434</v>
      </c>
      <c r="L204" s="23">
        <f>INDEX('Flow probs &amp; rates'!$E$4:$E$307,UsefulSeries!$E202)</f>
        <v>0.7019393336648434</v>
      </c>
      <c r="M204" s="23"/>
      <c r="N204" s="66"/>
      <c r="O204" s="23"/>
      <c r="P204" s="23">
        <f t="array" ref="P204:U209">MINVERSE(A204:F209)</f>
        <v>48.083457381018604</v>
      </c>
      <c r="Q204" s="23">
        <v>0.72557874532770117</v>
      </c>
      <c r="R204" s="23">
        <v>0</v>
      </c>
      <c r="S204" s="23">
        <v>0</v>
      </c>
      <c r="T204" s="23">
        <v>0</v>
      </c>
      <c r="U204" s="23">
        <v>0</v>
      </c>
      <c r="V204" s="23"/>
      <c r="W204" s="23"/>
      <c r="X204" s="23"/>
      <c r="Y204" s="23"/>
      <c r="Z204" s="23"/>
      <c r="AA204" s="23"/>
      <c r="AB204" s="23"/>
      <c r="AC204" s="23"/>
      <c r="AD204" s="23"/>
      <c r="AE204" s="23">
        <f t="array" ref="AE204:AJ205">TRANSPOSE(AC198:AD203)</f>
        <v>-0.72908577479703496</v>
      </c>
      <c r="AF204" s="23">
        <v>-0.72908577479703496</v>
      </c>
      <c r="AG204" s="23">
        <v>4.03408804397156E-2</v>
      </c>
      <c r="AH204" s="23">
        <v>0</v>
      </c>
      <c r="AI204" s="23">
        <v>0.23057334476324945</v>
      </c>
      <c r="AJ204" s="23">
        <v>0</v>
      </c>
      <c r="AK204" s="23"/>
      <c r="AL204" s="23"/>
      <c r="AM204" s="23"/>
      <c r="AN204" s="23">
        <f t="shared" si="28"/>
        <v>-0.72908577479703496</v>
      </c>
      <c r="AO204" s="23">
        <f t="shared" si="29"/>
        <v>-0.72908577479703496</v>
      </c>
      <c r="AP204" s="23">
        <f t="shared" si="30"/>
        <v>4.03408804397156E-2</v>
      </c>
      <c r="AQ204" s="23">
        <f t="shared" si="31"/>
        <v>0</v>
      </c>
      <c r="AR204" s="23">
        <f t="shared" si="32"/>
        <v>0.23057334476324945</v>
      </c>
      <c r="AS204" s="23">
        <f t="shared" si="33"/>
        <v>0</v>
      </c>
      <c r="AT204" s="23">
        <f t="shared" si="34"/>
        <v>0</v>
      </c>
      <c r="AU204" s="23">
        <f t="shared" si="35"/>
        <v>0</v>
      </c>
      <c r="AV204" s="23"/>
      <c r="AW204" s="23"/>
      <c r="AX204" s="23">
        <f>INDEX($N$6:$N$6003,UsefulSeries!$K196)</f>
        <v>6.6435730834735196E-4</v>
      </c>
      <c r="AY204" s="23"/>
      <c r="AZ204" s="23"/>
      <c r="BA204" s="23"/>
      <c r="BB204" s="23">
        <f t="shared" si="36"/>
        <v>6.6435730834735196E-4</v>
      </c>
      <c r="BC204" s="23"/>
      <c r="BD204" s="50">
        <v>6.166898915156932E-2</v>
      </c>
    </row>
    <row r="205" spans="1:56" x14ac:dyDescent="0.35">
      <c r="A205" s="23">
        <f>-INDEX('Flow probs &amp; rates'!$K$5:$K$5999,UsefulSeries!$E202,0)*(INDEX('Flow probs &amp; rates'!$L$5:$L$5999,UsefulSeries!$E202,0))/INDEX('Flow probs &amp; rates'!$E$4:$E$599999,UsefulSeries!$E202,0)</f>
        <v>-3.7497581813542258E-4</v>
      </c>
      <c r="B205" s="23">
        <f>INDEX('Flow probs &amp; rates'!$L$5:$L$5999,UsefulSeries!$E202,0)*(1-INDEX('Flow probs &amp; rates'!$L$5:$L$5999,UsefulSeries!$E202,0))/INDEX('Flow probs &amp; rates'!$E$4:$E$599999,UsefulSeries!$E202,0)</f>
        <v>2.4849313580821646E-2</v>
      </c>
      <c r="C205" s="23">
        <v>0</v>
      </c>
      <c r="D205" s="23">
        <v>0</v>
      </c>
      <c r="E205" s="23">
        <v>0</v>
      </c>
      <c r="F205" s="23">
        <v>0</v>
      </c>
      <c r="G205" s="23"/>
      <c r="H205" s="23"/>
      <c r="I205" s="23">
        <f>INDEX('Flow probs &amp; rates'!$L$5:$L$5999,UsefulSeries!$E202)</f>
        <v>1.7758059286576245E-2</v>
      </c>
      <c r="J205" s="23"/>
      <c r="K205" s="23">
        <f>-INDEX('Flow probs &amp; rates'!$E$4:$E$307,UsefulSeries!$E202)</f>
        <v>-0.7019393336648434</v>
      </c>
      <c r="L205" s="23"/>
      <c r="M205" s="23"/>
      <c r="N205" s="66"/>
      <c r="O205" s="23"/>
      <c r="P205" s="23">
        <v>0.72557874532770117</v>
      </c>
      <c r="Q205" s="23">
        <v>40.253509266173332</v>
      </c>
      <c r="R205" s="23">
        <v>0</v>
      </c>
      <c r="S205" s="23">
        <v>0</v>
      </c>
      <c r="T205" s="23">
        <v>0</v>
      </c>
      <c r="U205" s="23">
        <v>0</v>
      </c>
      <c r="V205" s="23"/>
      <c r="W205" s="23"/>
      <c r="X205" s="23"/>
      <c r="Y205" s="23"/>
      <c r="Z205" s="23"/>
      <c r="AA205" s="23"/>
      <c r="AB205" s="23"/>
      <c r="AC205" s="23"/>
      <c r="AD205" s="23"/>
      <c r="AE205" s="23">
        <v>0.72908577479703496</v>
      </c>
      <c r="AF205" s="23">
        <v>0</v>
      </c>
      <c r="AG205" s="23">
        <v>-4.03408804397156E-2</v>
      </c>
      <c r="AH205" s="23">
        <v>-4.03408804397156E-2</v>
      </c>
      <c r="AI205" s="23">
        <v>0</v>
      </c>
      <c r="AJ205" s="23">
        <v>0.23057334476324945</v>
      </c>
      <c r="AK205" s="23"/>
      <c r="AL205" s="23"/>
      <c r="AM205" s="23"/>
      <c r="AN205" s="23">
        <f t="shared" si="28"/>
        <v>0.72908577479703496</v>
      </c>
      <c r="AO205" s="23">
        <f t="shared" si="29"/>
        <v>0</v>
      </c>
      <c r="AP205" s="23">
        <f t="shared" si="30"/>
        <v>-4.03408804397156E-2</v>
      </c>
      <c r="AQ205" s="23">
        <f t="shared" si="31"/>
        <v>-4.03408804397156E-2</v>
      </c>
      <c r="AR205" s="23">
        <f t="shared" si="32"/>
        <v>0</v>
      </c>
      <c r="AS205" s="23">
        <f t="shared" si="33"/>
        <v>0.23057334476324945</v>
      </c>
      <c r="AT205" s="23">
        <f t="shared" si="34"/>
        <v>0</v>
      </c>
      <c r="AU205" s="23">
        <f t="shared" si="35"/>
        <v>0</v>
      </c>
      <c r="AV205" s="23"/>
      <c r="AW205" s="23"/>
      <c r="AX205" s="23">
        <f>INDEX('Margin error adjustment'!N$7:N$6003,UsefulSeries!$K196)</f>
        <v>1.7143681450548093E-4</v>
      </c>
      <c r="AY205" s="23"/>
      <c r="AZ205" s="23"/>
      <c r="BA205" s="23"/>
      <c r="BB205" s="23">
        <f t="shared" si="36"/>
        <v>1.7143681450548093E-4</v>
      </c>
      <c r="BC205" s="23"/>
      <c r="BD205" s="50">
        <v>1.8847085206134054E-2</v>
      </c>
    </row>
    <row r="206" spans="1:56" x14ac:dyDescent="0.35">
      <c r="A206" s="23">
        <v>0</v>
      </c>
      <c r="B206" s="23">
        <v>0</v>
      </c>
      <c r="C206" s="23">
        <f>INDEX('Flow probs &amp; rates'!$M$5:$M$5999,UsefulSeries!$E202,0)*(1-INDEX('Flow probs &amp; rates'!$M$5:$M$5999,UsefulSeries!$E202,0))/INDEX('Flow probs &amp; rates'!$F$4:$F$599999,UsefulSeries!$E202,0)</f>
        <v>2.8853261047244905</v>
      </c>
      <c r="D206" s="23">
        <f>-INDEX('Flow probs &amp; rates'!$M$5:$M$5999,UsefulSeries!$E202,0)*(INDEX('Flow probs &amp; rates'!$O$5:$O$5999,UsefulSeries!$E202,0))/INDEX('Flow probs &amp; rates'!$F$4:$F$599999,UsefulSeries!$E202,0)</f>
        <v>-0.59237312123625796</v>
      </c>
      <c r="E206" s="23">
        <v>0</v>
      </c>
      <c r="F206" s="23">
        <v>0</v>
      </c>
      <c r="G206" s="23"/>
      <c r="H206" s="23"/>
      <c r="I206" s="23">
        <f>INDEX('Flow probs &amp; rates'!$M$5:$M$5999,UsefulSeries!$E202)</f>
        <v>0.23432767272079225</v>
      </c>
      <c r="J206" s="23"/>
      <c r="K206" s="23">
        <f>INDEX('Flow probs &amp; rates'!$F$4:$F$307,UsefulSeries!$E202)</f>
        <v>6.2182993535554454E-2</v>
      </c>
      <c r="L206" s="23">
        <f>-INDEX('Flow probs &amp; rates'!$F$4:$F$307,UsefulSeries!$E202)</f>
        <v>-6.2182993535554454E-2</v>
      </c>
      <c r="M206" s="23"/>
      <c r="N206" s="66"/>
      <c r="O206" s="23"/>
      <c r="P206" s="23">
        <v>0</v>
      </c>
      <c r="Q206" s="23">
        <v>0</v>
      </c>
      <c r="R206" s="23">
        <v>0.3675624046603323</v>
      </c>
      <c r="S206" s="23">
        <v>0.10219471328379061</v>
      </c>
      <c r="T206" s="23">
        <v>0</v>
      </c>
      <c r="U206" s="23">
        <v>0</v>
      </c>
      <c r="V206" s="23"/>
      <c r="W206" s="23">
        <f>INDEX(P$6:P$6003,UsefulSeries!$I204)</f>
        <v>62.509674303812247</v>
      </c>
      <c r="X206" s="23">
        <f>INDEX(Q$6:Q$6003,UsefulSeries!$I204)</f>
        <v>0.75309764499876619</v>
      </c>
      <c r="Y206" s="23">
        <f>INDEX(R$6:R$6003,UsefulSeries!$I204)</f>
        <v>0</v>
      </c>
      <c r="Z206" s="23">
        <f>INDEX(S$6:S$6003,UsefulSeries!$I204)</f>
        <v>0</v>
      </c>
      <c r="AA206" s="23">
        <f>INDEX(T$6:T$6003,UsefulSeries!$I204)</f>
        <v>0</v>
      </c>
      <c r="AB206" s="23">
        <f>INDEX(U$6:U$6003,UsefulSeries!$I204)</f>
        <v>0</v>
      </c>
      <c r="AC206" s="23">
        <f>INDEX( K$6:K$6003,UsefulSeries!$I204)</f>
        <v>-0.72975013210538231</v>
      </c>
      <c r="AD206" s="23">
        <f>INDEX(L$6:L$6003,UsefulSeries!$I204)</f>
        <v>0.72975013210538231</v>
      </c>
      <c r="AE206" s="23"/>
      <c r="AF206" s="23"/>
      <c r="AG206" s="23"/>
      <c r="AH206" s="23"/>
      <c r="AI206" s="23"/>
      <c r="AJ206" s="23"/>
      <c r="AK206" s="23"/>
      <c r="AL206" s="23"/>
      <c r="AM206" s="23"/>
      <c r="AN206" s="23">
        <f t="shared" si="28"/>
        <v>62.509674303812247</v>
      </c>
      <c r="AO206" s="23">
        <f t="shared" si="29"/>
        <v>0.75309764499876619</v>
      </c>
      <c r="AP206" s="23">
        <f t="shared" si="30"/>
        <v>0</v>
      </c>
      <c r="AQ206" s="23">
        <f t="shared" si="31"/>
        <v>0</v>
      </c>
      <c r="AR206" s="23">
        <f t="shared" si="32"/>
        <v>0</v>
      </c>
      <c r="AS206" s="23">
        <f t="shared" si="33"/>
        <v>0</v>
      </c>
      <c r="AT206" s="23">
        <f t="shared" si="34"/>
        <v>-0.72975013210538231</v>
      </c>
      <c r="AU206" s="23">
        <f t="shared" si="35"/>
        <v>0.72975013210538231</v>
      </c>
      <c r="AV206" s="23"/>
      <c r="AW206" s="23">
        <f>INDEX(I$6:I$6003,UsefulSeries!$I204)</f>
        <v>1.1816557386868E-2</v>
      </c>
      <c r="AX206" s="23"/>
      <c r="AY206" s="23"/>
      <c r="AZ206" s="23">
        <f t="array" ref="AZ206:AZ211">MMULT(W206:AB211,AW206:AW211)</f>
        <v>0.75309764499876608</v>
      </c>
      <c r="BA206" s="23"/>
      <c r="BB206" s="23">
        <f t="shared" si="36"/>
        <v>0.75309764499876608</v>
      </c>
      <c r="BC206" s="23"/>
      <c r="BD206" s="50">
        <f t="array" ref="BD206:BD213">MMULT(MINVERSE(AN206:AU213),BB206:BB213)</f>
        <v>1.2188165800338609E-2</v>
      </c>
    </row>
    <row r="207" spans="1:56" x14ac:dyDescent="0.35">
      <c r="A207" s="23">
        <v>0</v>
      </c>
      <c r="B207" s="23">
        <v>0</v>
      </c>
      <c r="C207" s="23">
        <f>-INDEX('Flow probs &amp; rates'!$M$5:$M$5999,UsefulSeries!$E202,0)*(INDEX('Flow probs &amp; rates'!$O$5:$O$5999,UsefulSeries!$E202,0))/INDEX('Flow probs &amp; rates'!$F$4:$F$599999,UsefulSeries!$E202,0)</f>
        <v>-0.59237312123625796</v>
      </c>
      <c r="D207" s="23">
        <f>INDEX('Flow probs &amp; rates'!$O$5:$O$5999,UsefulSeries!$E202,0)*(1-INDEX('Flow probs &amp; rates'!$O$5:$O$5999,UsefulSeries!$E202,0))/INDEX('Flow probs &amp; rates'!$F$4:$F$599999,UsefulSeries!$E202,0)</f>
        <v>2.1305807502302661</v>
      </c>
      <c r="E207" s="23">
        <v>0</v>
      </c>
      <c r="F207" s="23">
        <v>0</v>
      </c>
      <c r="G207" s="23"/>
      <c r="H207" s="23"/>
      <c r="I207" s="23">
        <f>INDEX('Flow probs &amp; rates'!$O$5:$O$5999,UsefulSeries!$E202)</f>
        <v>0.15719668761598202</v>
      </c>
      <c r="J207" s="23"/>
      <c r="K207" s="23"/>
      <c r="L207" s="23">
        <f>-INDEX('Flow probs &amp; rates'!$F$4:$F$307,UsefulSeries!$E202)</f>
        <v>-6.2182993535554454E-2</v>
      </c>
      <c r="M207" s="23"/>
      <c r="N207" s="66"/>
      <c r="O207" s="23"/>
      <c r="P207" s="23">
        <v>0</v>
      </c>
      <c r="Q207" s="23">
        <v>0</v>
      </c>
      <c r="R207" s="23">
        <v>0.10219471328379061</v>
      </c>
      <c r="S207" s="23">
        <v>0.49776916512887115</v>
      </c>
      <c r="T207" s="23">
        <v>0</v>
      </c>
      <c r="U207" s="23">
        <v>0</v>
      </c>
      <c r="V207" s="23"/>
      <c r="W207" s="23">
        <f>INDEX(P$7:P$6003,UsefulSeries!$I204,1)</f>
        <v>0.75309764499876608</v>
      </c>
      <c r="X207" s="23">
        <f>INDEX(Q$7:Q$6003,UsefulSeries!$I204,1)</f>
        <v>38.789809747749544</v>
      </c>
      <c r="Y207" s="23">
        <f>INDEX(R$7:R$6003,UsefulSeries!$I204,1)</f>
        <v>0</v>
      </c>
      <c r="Z207" s="23">
        <f>INDEX(S$7:S$6003,UsefulSeries!$I204,1)</f>
        <v>0</v>
      </c>
      <c r="AA207" s="23">
        <f>INDEX(T$7:T$6003,UsefulSeries!$I204,1)</f>
        <v>0</v>
      </c>
      <c r="AB207" s="23">
        <f>INDEX(U$7:U$6003,UsefulSeries!$I204,1)</f>
        <v>0</v>
      </c>
      <c r="AC207" s="23">
        <f>INDEX( K$7:K$6003,UsefulSeries!$I204,1)</f>
        <v>-0.72975013210538231</v>
      </c>
      <c r="AD207" s="23">
        <f>INDEX(L$7:L$6003,UsefulSeries!$I204,1)</f>
        <v>0</v>
      </c>
      <c r="AE207" s="23"/>
      <c r="AF207" s="23"/>
      <c r="AG207" s="23"/>
      <c r="AH207" s="23"/>
      <c r="AI207" s="23"/>
      <c r="AJ207" s="23"/>
      <c r="AK207" s="23"/>
      <c r="AL207" s="23"/>
      <c r="AM207" s="23"/>
      <c r="AN207" s="23">
        <f t="shared" ref="AN207:AN270" si="37">W207+AE207</f>
        <v>0.75309764499876608</v>
      </c>
      <c r="AO207" s="23">
        <f t="shared" ref="AO207:AO270" si="38">X207+AF207</f>
        <v>38.789809747749544</v>
      </c>
      <c r="AP207" s="23">
        <f t="shared" ref="AP207:AP270" si="39">Y207+AG207</f>
        <v>0</v>
      </c>
      <c r="AQ207" s="23">
        <f t="shared" ref="AQ207:AQ270" si="40">Z207+AH207</f>
        <v>0</v>
      </c>
      <c r="AR207" s="23">
        <f t="shared" ref="AR207:AR270" si="41">AA207+AI207</f>
        <v>0</v>
      </c>
      <c r="AS207" s="23">
        <f t="shared" ref="AS207:AS270" si="42">AB207+AJ207</f>
        <v>0</v>
      </c>
      <c r="AT207" s="23">
        <f t="shared" ref="AT207:AT270" si="43">AC207+AK207</f>
        <v>-0.72975013210538231</v>
      </c>
      <c r="AU207" s="23">
        <f t="shared" ref="AU207:AU270" si="44">AD207+AL207</f>
        <v>0</v>
      </c>
      <c r="AV207" s="23"/>
      <c r="AW207" s="23">
        <f>INDEX(I$7:I$6003,UsefulSeries!$I204)</f>
        <v>1.9185415661954853E-2</v>
      </c>
      <c r="AX207" s="23"/>
      <c r="AY207" s="23"/>
      <c r="AZ207" s="23">
        <v>0.75309764499876619</v>
      </c>
      <c r="BA207" s="23"/>
      <c r="BB207" s="23">
        <f t="shared" si="36"/>
        <v>0.75309764499876619</v>
      </c>
      <c r="BC207" s="23"/>
      <c r="BD207" s="50">
        <v>2.0242032355375063E-2</v>
      </c>
    </row>
    <row r="208" spans="1:56" x14ac:dyDescent="0.35">
      <c r="A208" s="23">
        <v>0</v>
      </c>
      <c r="B208" s="23">
        <v>0</v>
      </c>
      <c r="C208" s="23">
        <v>0</v>
      </c>
      <c r="D208" s="23">
        <v>0</v>
      </c>
      <c r="E208" s="23">
        <f>INDEX('Flow probs &amp; rates'!$P$5:$P$5999,UsefulSeries!$E202,0)*(1-INDEX('Flow probs &amp; rates'!$P$5:$P$5999,UsefulSeries!$E202,0))/INDEX('Flow probs &amp; rates'!$G$4:$G$599999,UsefulSeries!$E202,0)</f>
        <v>0.21253312333116339</v>
      </c>
      <c r="F208" s="23">
        <f>-INDEX('Flow probs &amp; rates'!$P$5:$P$5999,UsefulSeries!$E202,0)*(INDEX('Flow probs &amp; rates'!$Q$5:$Q$5999,UsefulSeries!$E202,0))/INDEX('Flow probs &amp; rates'!$G$4:$G$599999,UsefulSeries!$E202,0)</f>
        <v>-1.236938855834686E-2</v>
      </c>
      <c r="G208" s="23"/>
      <c r="H208" s="23"/>
      <c r="I208" s="23">
        <f>INDEX('Flow probs &amp; rates'!$P$5:$P$5999,UsefulSeries!$E202)</f>
        <v>5.2933806382305021E-2</v>
      </c>
      <c r="J208" s="23"/>
      <c r="K208" s="23">
        <f>INDEX('Flow probs &amp; rates'!$G$4:$G$307,UsefulSeries!$E202)</f>
        <v>0.2358776727996022</v>
      </c>
      <c r="L208" s="23"/>
      <c r="M208" s="23"/>
      <c r="N208" s="66"/>
      <c r="O208" s="23"/>
      <c r="P208" s="23">
        <v>0</v>
      </c>
      <c r="Q208" s="23">
        <v>0</v>
      </c>
      <c r="R208" s="23">
        <v>0</v>
      </c>
      <c r="S208" s="23">
        <v>0</v>
      </c>
      <c r="T208" s="23">
        <v>4.720540028739582</v>
      </c>
      <c r="U208" s="23">
        <v>0.26445253153566634</v>
      </c>
      <c r="V208" s="23"/>
      <c r="W208" s="23">
        <f>INDEX(P$8:P$6003,UsefulSeries!$I204)</f>
        <v>0</v>
      </c>
      <c r="X208" s="23">
        <f>INDEX(Q$8:Q$6003,UsefulSeries!$I204)</f>
        <v>0</v>
      </c>
      <c r="Y208" s="23">
        <f>INDEX(R$8:R$6003,UsefulSeries!$I204)</f>
        <v>0.22536983427490506</v>
      </c>
      <c r="Z208" s="23">
        <f>INDEX(S$8:S$6003,UsefulSeries!$I204)</f>
        <v>7.5689462225002793E-2</v>
      </c>
      <c r="AA208" s="23">
        <f>INDEX(T$8:T$6003,UsefulSeries!$I204)</f>
        <v>0</v>
      </c>
      <c r="AB208" s="23">
        <f>INDEX(U$8:U$6003,UsefulSeries!$I204)</f>
        <v>0</v>
      </c>
      <c r="AC208" s="23">
        <f>INDEX( K$8:K$6003,UsefulSeries!$I204)</f>
        <v>4.0512317254221081E-2</v>
      </c>
      <c r="AD208" s="23">
        <f>INDEX(L$8:L$6003,UsefulSeries!$I204)</f>
        <v>-4.0512317254221081E-2</v>
      </c>
      <c r="AE208" s="23"/>
      <c r="AF208" s="23"/>
      <c r="AG208" s="23"/>
      <c r="AH208" s="23"/>
      <c r="AI208" s="23"/>
      <c r="AJ208" s="23"/>
      <c r="AK208" s="23"/>
      <c r="AL208" s="23"/>
      <c r="AM208" s="23"/>
      <c r="AN208" s="23">
        <f t="shared" si="37"/>
        <v>0</v>
      </c>
      <c r="AO208" s="23">
        <f t="shared" si="38"/>
        <v>0</v>
      </c>
      <c r="AP208" s="23">
        <f t="shared" si="39"/>
        <v>0.22536983427490506</v>
      </c>
      <c r="AQ208" s="23">
        <f t="shared" si="40"/>
        <v>7.5689462225002793E-2</v>
      </c>
      <c r="AR208" s="23">
        <f t="shared" si="41"/>
        <v>0</v>
      </c>
      <c r="AS208" s="23">
        <f t="shared" si="42"/>
        <v>0</v>
      </c>
      <c r="AT208" s="23">
        <f t="shared" si="43"/>
        <v>4.0512317254221081E-2</v>
      </c>
      <c r="AU208" s="23">
        <f t="shared" si="44"/>
        <v>-4.0512317254221081E-2</v>
      </c>
      <c r="AV208" s="23"/>
      <c r="AW208" s="23">
        <f>INDEX(I$8:I$6003,UsefulSeries!$I204)</f>
        <v>0.27065884924921613</v>
      </c>
      <c r="AX208" s="23"/>
      <c r="AY208" s="23"/>
      <c r="AZ208" s="23">
        <v>7.5689462225002779E-2</v>
      </c>
      <c r="BA208" s="23"/>
      <c r="BB208" s="23">
        <f t="shared" si="36"/>
        <v>7.5689462225002779E-2</v>
      </c>
      <c r="BC208" s="23"/>
      <c r="BD208" s="50">
        <v>0.26291878978706851</v>
      </c>
    </row>
    <row r="209" spans="1:56" x14ac:dyDescent="0.35">
      <c r="A209" s="23">
        <v>0</v>
      </c>
      <c r="B209" s="23">
        <v>0</v>
      </c>
      <c r="C209" s="23">
        <v>0</v>
      </c>
      <c r="D209" s="23">
        <v>0</v>
      </c>
      <c r="E209" s="23">
        <f>-INDEX('Flow probs &amp; rates'!$P$5:$P$5999,UsefulSeries!$E202,0)*(INDEX('Flow probs &amp; rates'!$Q$5:$Q$5999,UsefulSeries!$E202,0))/INDEX('Flow probs &amp; rates'!$G$4:$G$599999,UsefulSeries!$E202,0)</f>
        <v>-1.236938855834686E-2</v>
      </c>
      <c r="F209" s="23">
        <f>INDEX('Flow probs &amp; rates'!$Q$5:$Q$5999,UsefulSeries!$E202,0)*(1-INDEX('Flow probs &amp; rates'!$Q$5:$Q$5999,UsefulSeries!$E202,0))/INDEX('Flow probs &amp; rates'!$G$4:$G$599999,UsefulSeries!$E202,0)</f>
        <v>0.22079650166946782</v>
      </c>
      <c r="G209" s="23"/>
      <c r="H209" s="23"/>
      <c r="I209" s="23">
        <f>INDEX('Flow probs &amp; rates'!$Q$5:$Q$5999,UsefulSeries!$E202)</f>
        <v>5.5119077702906603E-2</v>
      </c>
      <c r="J209" s="23"/>
      <c r="K209" s="23"/>
      <c r="L209" s="23">
        <f>INDEX('Flow probs &amp; rates'!$G$4:$G$307,UsefulSeries!$E202)</f>
        <v>0.2358776727996022</v>
      </c>
      <c r="M209" s="23"/>
      <c r="N209" s="66"/>
      <c r="O209" s="23"/>
      <c r="P209" s="23">
        <v>0</v>
      </c>
      <c r="Q209" s="23">
        <v>0</v>
      </c>
      <c r="R209" s="23">
        <v>0</v>
      </c>
      <c r="S209" s="23">
        <v>0</v>
      </c>
      <c r="T209" s="23">
        <v>0.26445253153566634</v>
      </c>
      <c r="U209" s="23">
        <v>4.5438723373420977</v>
      </c>
      <c r="V209" s="23"/>
      <c r="W209" s="23">
        <f>INDEX(P$9:P$6003,UsefulSeries!$I204)</f>
        <v>0</v>
      </c>
      <c r="X209" s="23">
        <f>INDEX(Q$9:Q$6003,UsefulSeries!$I204)</f>
        <v>0</v>
      </c>
      <c r="Y209" s="23">
        <f>INDEX(R$9:R$6003,UsefulSeries!$I204)</f>
        <v>7.5689462225002807E-2</v>
      </c>
      <c r="Z209" s="23">
        <f>INDEX(S$9:S$6003,UsefulSeries!$I204)</f>
        <v>0.28441112824663872</v>
      </c>
      <c r="AA209" s="23">
        <f>INDEX(T$9:T$6003,UsefulSeries!$I204)</f>
        <v>0</v>
      </c>
      <c r="AB209" s="23">
        <f>INDEX(U$9:U$6003,UsefulSeries!$I204)</f>
        <v>0</v>
      </c>
      <c r="AC209" s="23">
        <f>INDEX( K$9:K$6003,UsefulSeries!$I204)</f>
        <v>0</v>
      </c>
      <c r="AD209" s="23">
        <f>INDEX(L$9:L$6003,UsefulSeries!$I204)</f>
        <v>-4.0512317254221081E-2</v>
      </c>
      <c r="AE209" s="23"/>
      <c r="AF209" s="23"/>
      <c r="AG209" s="23"/>
      <c r="AH209" s="23"/>
      <c r="AI209" s="23"/>
      <c r="AJ209" s="23"/>
      <c r="AK209" s="23"/>
      <c r="AL209" s="23"/>
      <c r="AM209" s="23"/>
      <c r="AN209" s="23">
        <f t="shared" si="37"/>
        <v>0</v>
      </c>
      <c r="AO209" s="23">
        <f t="shared" si="38"/>
        <v>0</v>
      </c>
      <c r="AP209" s="23">
        <f t="shared" si="39"/>
        <v>7.5689462225002807E-2</v>
      </c>
      <c r="AQ209" s="23">
        <f t="shared" si="40"/>
        <v>0.28441112824663872</v>
      </c>
      <c r="AR209" s="23">
        <f t="shared" si="41"/>
        <v>0</v>
      </c>
      <c r="AS209" s="23">
        <f t="shared" si="42"/>
        <v>0</v>
      </c>
      <c r="AT209" s="23">
        <f t="shared" si="43"/>
        <v>0</v>
      </c>
      <c r="AU209" s="23">
        <f t="shared" si="44"/>
        <v>-4.0512317254221081E-2</v>
      </c>
      <c r="AV209" s="23"/>
      <c r="AW209" s="23">
        <f>INDEX(I$9:I$6003,UsefulSeries!$I204)</f>
        <v>0.19409732600554083</v>
      </c>
      <c r="AX209" s="23"/>
      <c r="AY209" s="23"/>
      <c r="AZ209" s="23">
        <v>7.5689462225002793E-2</v>
      </c>
      <c r="BA209" s="23"/>
      <c r="BB209" s="23">
        <f t="shared" si="36"/>
        <v>7.5689462225002793E-2</v>
      </c>
      <c r="BC209" s="23"/>
      <c r="BD209" s="50">
        <v>0.19952249542168943</v>
      </c>
    </row>
    <row r="210" spans="1:56" x14ac:dyDescent="0.35">
      <c r="A210" s="23">
        <f>INDEX('Flow probs &amp; rates'!$K$5:$K$5999,UsefulSeries!$E208,0)*(1-INDEX('Flow probs &amp; rates'!$K$5:$K$5999,UsefulSeries!$E208,0))/INDEX('Flow probs &amp; rates'!$E$4:$E$599999,UsefulSeries!$E208,0)</f>
        <v>2.0176851182869077E-2</v>
      </c>
      <c r="B210" s="23">
        <f>-INDEX('Flow probs &amp; rates'!$K$5:$K$5999,UsefulSeries!$E208,0)*(INDEX('Flow probs &amp; rates'!$L$5:$L$5999,UsefulSeries!$E208,0))/INDEX('Flow probs &amp; rates'!$E$4:$E$599999,UsefulSeries!$E208,0)</f>
        <v>-3.330328523924306E-4</v>
      </c>
      <c r="C210" s="23">
        <v>0</v>
      </c>
      <c r="D210" s="23">
        <v>0</v>
      </c>
      <c r="E210" s="23">
        <v>0</v>
      </c>
      <c r="F210" s="23">
        <v>0</v>
      </c>
      <c r="G210" s="23"/>
      <c r="H210" s="23"/>
      <c r="I210" s="23">
        <f>INDEX('Flow probs &amp; rates'!$K$5:$K$5999,UsefulSeries!$E208)</f>
        <v>1.4416947900288265E-2</v>
      </c>
      <c r="J210" s="23"/>
      <c r="K210" s="23">
        <f>-INDEX('Flow probs &amp; rates'!$E$4:$E$307,UsefulSeries!$E208)</f>
        <v>-0.70422779970705796</v>
      </c>
      <c r="L210" s="23">
        <f>INDEX('Flow probs &amp; rates'!$E$4:$E$307,UsefulSeries!$E208)</f>
        <v>0.70422779970705796</v>
      </c>
      <c r="M210" s="23"/>
      <c r="N210" s="66"/>
      <c r="O210" s="23"/>
      <c r="P210" s="23">
        <f t="array" ref="P210:U215">MINVERSE(A210:F215)</f>
        <v>49.573739046188955</v>
      </c>
      <c r="Q210" s="23">
        <v>0.72652085703416991</v>
      </c>
      <c r="R210" s="23">
        <v>0</v>
      </c>
      <c r="S210" s="23">
        <v>0</v>
      </c>
      <c r="T210" s="23">
        <v>0</v>
      </c>
      <c r="U210" s="23">
        <v>0</v>
      </c>
      <c r="V210" s="23"/>
      <c r="W210" s="23">
        <f>INDEX(P$10:P$6003,UsefulSeries!$I204)</f>
        <v>0</v>
      </c>
      <c r="X210" s="23">
        <f>INDEX(Q$10:Q$6003,UsefulSeries!$I204)</f>
        <v>0</v>
      </c>
      <c r="Y210" s="23">
        <f>INDEX(R$10:R$6003,UsefulSeries!$I204)</f>
        <v>0</v>
      </c>
      <c r="Z210" s="23">
        <f>INDEX(S$10:S$6003,UsefulSeries!$I204)</f>
        <v>0</v>
      </c>
      <c r="AA210" s="23">
        <f>INDEX(T$10:T$6003,UsefulSeries!$I204)</f>
        <v>4.3422872141521305</v>
      </c>
      <c r="AB210" s="23">
        <f>INDEX(U$10:U$6003,UsefulSeries!$I204)</f>
        <v>0.25691782998379992</v>
      </c>
      <c r="AC210" s="23">
        <f>INDEX( K$10:K$6003,UsefulSeries!$I204)</f>
        <v>0.22973755064039655</v>
      </c>
      <c r="AD210" s="23">
        <f>INDEX(L$10:L$6003,UsefulSeries!$I204)</f>
        <v>0</v>
      </c>
      <c r="AE210" s="23"/>
      <c r="AF210" s="23"/>
      <c r="AG210" s="23"/>
      <c r="AH210" s="23"/>
      <c r="AI210" s="23"/>
      <c r="AJ210" s="23"/>
      <c r="AK210" s="23"/>
      <c r="AL210" s="23"/>
      <c r="AM210" s="23"/>
      <c r="AN210" s="23">
        <f t="shared" si="37"/>
        <v>0</v>
      </c>
      <c r="AO210" s="23">
        <f t="shared" si="38"/>
        <v>0</v>
      </c>
      <c r="AP210" s="23">
        <f t="shared" si="39"/>
        <v>0</v>
      </c>
      <c r="AQ210" s="23">
        <f t="shared" si="40"/>
        <v>0</v>
      </c>
      <c r="AR210" s="23">
        <f t="shared" si="41"/>
        <v>4.3422872141521305</v>
      </c>
      <c r="AS210" s="23">
        <f t="shared" si="42"/>
        <v>0.25691782998379992</v>
      </c>
      <c r="AT210" s="23">
        <f t="shared" si="43"/>
        <v>0.22973755064039655</v>
      </c>
      <c r="AU210" s="23">
        <f t="shared" si="44"/>
        <v>0</v>
      </c>
      <c r="AV210" s="23"/>
      <c r="AW210" s="23">
        <f>INDEX(I$10:I$6003,UsefulSeries!$I204)</f>
        <v>5.623421753016461E-2</v>
      </c>
      <c r="AX210" s="23"/>
      <c r="AY210" s="23"/>
      <c r="AZ210" s="23">
        <v>0.25691782998379986</v>
      </c>
      <c r="BA210" s="23"/>
      <c r="BB210" s="23">
        <f t="shared" si="36"/>
        <v>0.25691782998379986</v>
      </c>
      <c r="BC210" s="23"/>
      <c r="BD210" s="50">
        <v>5.3298956475384567E-2</v>
      </c>
    </row>
    <row r="211" spans="1:56" x14ac:dyDescent="0.35">
      <c r="A211" s="23">
        <f>-INDEX('Flow probs &amp; rates'!$K$5:$K$5999,UsefulSeries!$E208,0)*(INDEX('Flow probs &amp; rates'!$L$5:$L$5999,UsefulSeries!$E208,0))/INDEX('Flow probs &amp; rates'!$E$4:$E$599999,UsefulSeries!$E208,0)</f>
        <v>-3.330328523924306E-4</v>
      </c>
      <c r="B211" s="23">
        <f>INDEX('Flow probs &amp; rates'!$L$5:$L$5999,UsefulSeries!$E208,0)*(1-INDEX('Flow probs &amp; rates'!$L$5:$L$5999,UsefulSeries!$E208,0))/INDEX('Flow probs &amp; rates'!$E$4:$E$599999,UsefulSeries!$E208,0)</f>
        <v>2.2724307992624957E-2</v>
      </c>
      <c r="C211" s="23">
        <v>0</v>
      </c>
      <c r="D211" s="23">
        <v>0</v>
      </c>
      <c r="E211" s="23">
        <v>0</v>
      </c>
      <c r="F211" s="23">
        <v>0</v>
      </c>
      <c r="G211" s="23"/>
      <c r="H211" s="23"/>
      <c r="I211" s="23">
        <f>INDEX('Flow probs &amp; rates'!$L$5:$L$5999,UsefulSeries!$E208)</f>
        <v>1.626772840496964E-2</v>
      </c>
      <c r="J211" s="23"/>
      <c r="K211" s="23">
        <f>-INDEX('Flow probs &amp; rates'!$E$4:$E$307,UsefulSeries!$E208)</f>
        <v>-0.70422779970705796</v>
      </c>
      <c r="L211" s="23"/>
      <c r="M211" s="23"/>
      <c r="N211" s="66"/>
      <c r="O211" s="23"/>
      <c r="P211" s="23">
        <v>0.72652085703417002</v>
      </c>
      <c r="Q211" s="23">
        <v>44.016387897838889</v>
      </c>
      <c r="R211" s="23">
        <v>0</v>
      </c>
      <c r="S211" s="23">
        <v>0</v>
      </c>
      <c r="T211" s="23">
        <v>0</v>
      </c>
      <c r="U211" s="23">
        <v>0</v>
      </c>
      <c r="V211" s="23"/>
      <c r="W211" s="23">
        <f>INDEX(P$11:P$6003,UsefulSeries!$I204)</f>
        <v>0</v>
      </c>
      <c r="X211" s="23">
        <f>INDEX(Q$11:Q$6003,UsefulSeries!$I204)</f>
        <v>0</v>
      </c>
      <c r="Y211" s="23">
        <f>INDEX(R$11:R$6003,UsefulSeries!$I204)</f>
        <v>0</v>
      </c>
      <c r="Z211" s="23">
        <f>INDEX(S$11:S$6003,UsefulSeries!$I204)</f>
        <v>0</v>
      </c>
      <c r="AA211" s="23">
        <f>INDEX(T$11:T$6003,UsefulSeries!$I204)</f>
        <v>0.25691782998379992</v>
      </c>
      <c r="AB211" s="23">
        <f>INDEX(U$11:U$6003,UsefulSeries!$I204)</f>
        <v>4.8925131250719955</v>
      </c>
      <c r="AC211" s="23">
        <f>INDEX( K$11:K$6003,UsefulSeries!$I204)</f>
        <v>0</v>
      </c>
      <c r="AD211" s="23">
        <f>INDEX(L$11:L$6003,UsefulSeries!$I204)</f>
        <v>0.22973755064039655</v>
      </c>
      <c r="AE211" s="23"/>
      <c r="AF211" s="23"/>
      <c r="AG211" s="23"/>
      <c r="AH211" s="23"/>
      <c r="AI211" s="23"/>
      <c r="AJ211" s="23"/>
      <c r="AK211" s="23"/>
      <c r="AL211" s="23"/>
      <c r="AM211" s="23"/>
      <c r="AN211" s="23">
        <f t="shared" si="37"/>
        <v>0</v>
      </c>
      <c r="AO211" s="23">
        <f t="shared" si="38"/>
        <v>0</v>
      </c>
      <c r="AP211" s="23">
        <f t="shared" si="39"/>
        <v>0</v>
      </c>
      <c r="AQ211" s="23">
        <f t="shared" si="40"/>
        <v>0</v>
      </c>
      <c r="AR211" s="23">
        <f t="shared" si="41"/>
        <v>0.25691782998379992</v>
      </c>
      <c r="AS211" s="23">
        <f t="shared" si="42"/>
        <v>4.8925131250719955</v>
      </c>
      <c r="AT211" s="23">
        <f t="shared" si="43"/>
        <v>0</v>
      </c>
      <c r="AU211" s="23">
        <f t="shared" si="44"/>
        <v>0.22973755064039655</v>
      </c>
      <c r="AV211" s="23"/>
      <c r="AW211" s="23">
        <f>INDEX(I$11:I$6003,UsefulSeries!$I204)</f>
        <v>4.9559449437664001E-2</v>
      </c>
      <c r="AX211" s="23"/>
      <c r="AY211" s="23"/>
      <c r="AZ211" s="23">
        <v>0.25691782998379992</v>
      </c>
      <c r="BA211" s="23"/>
      <c r="BB211" s="23">
        <f t="shared" si="36"/>
        <v>0.25691782998379992</v>
      </c>
      <c r="BC211" s="23"/>
      <c r="BD211" s="50">
        <v>4.8604189409058508E-2</v>
      </c>
    </row>
    <row r="212" spans="1:56" x14ac:dyDescent="0.35">
      <c r="A212" s="23">
        <v>0</v>
      </c>
      <c r="B212" s="23">
        <v>0</v>
      </c>
      <c r="C212" s="23">
        <f>INDEX('Flow probs &amp; rates'!$M$5:$M$5999,UsefulSeries!$E208,0)*(1-INDEX('Flow probs &amp; rates'!$M$5:$M$5999,UsefulSeries!$E208,0))/INDEX('Flow probs &amp; rates'!$F$4:$F$599999,UsefulSeries!$E208,0)</f>
        <v>2.9724868026752964</v>
      </c>
      <c r="D212" s="23">
        <f>-INDEX('Flow probs &amp; rates'!$M$5:$M$5999,UsefulSeries!$E208,0)*(INDEX('Flow probs &amp; rates'!$O$5:$O$5999,UsefulSeries!$E208,0))/INDEX('Flow probs &amp; rates'!$F$4:$F$599999,UsefulSeries!$E208,0)</f>
        <v>-0.63980135964606033</v>
      </c>
      <c r="E212" s="23">
        <v>0</v>
      </c>
      <c r="F212" s="23">
        <v>0</v>
      </c>
      <c r="G212" s="23"/>
      <c r="H212" s="23"/>
      <c r="I212" s="23">
        <f>INDEX('Flow probs &amp; rates'!$M$5:$M$5999,UsefulSeries!$E208)</f>
        <v>0.23946789353140188</v>
      </c>
      <c r="J212" s="23"/>
      <c r="K212" s="23">
        <f>INDEX('Flow probs &amp; rates'!$F$4:$F$307,UsefulSeries!$E208)</f>
        <v>6.1269581192125319E-2</v>
      </c>
      <c r="L212" s="23">
        <f>-INDEX('Flow probs &amp; rates'!$F$4:$F$307,UsefulSeries!$E208)</f>
        <v>-6.1269581192125319E-2</v>
      </c>
      <c r="M212" s="23"/>
      <c r="N212" s="66"/>
      <c r="O212" s="23"/>
      <c r="P212" s="23">
        <v>0</v>
      </c>
      <c r="Q212" s="23">
        <v>0</v>
      </c>
      <c r="R212" s="23">
        <v>0.35851478711506379</v>
      </c>
      <c r="S212" s="23">
        <v>0.10265760188413051</v>
      </c>
      <c r="T212" s="23">
        <v>0</v>
      </c>
      <c r="U212" s="23">
        <v>0</v>
      </c>
      <c r="V212" s="23"/>
      <c r="W212" s="23"/>
      <c r="X212" s="23"/>
      <c r="Y212" s="23"/>
      <c r="Z212" s="23"/>
      <c r="AA212" s="23"/>
      <c r="AB212" s="23"/>
      <c r="AC212" s="23"/>
      <c r="AD212" s="23"/>
      <c r="AE212" s="23">
        <f t="array" ref="AE212:AJ213">TRANSPOSE(AC206:AD211)</f>
        <v>-0.72975013210538231</v>
      </c>
      <c r="AF212" s="23">
        <v>-0.72975013210538231</v>
      </c>
      <c r="AG212" s="23">
        <v>4.0512317254221081E-2</v>
      </c>
      <c r="AH212" s="23">
        <v>0</v>
      </c>
      <c r="AI212" s="23">
        <v>0.22973755064039655</v>
      </c>
      <c r="AJ212" s="23">
        <v>0</v>
      </c>
      <c r="AK212" s="23"/>
      <c r="AL212" s="23"/>
      <c r="AM212" s="23"/>
      <c r="AN212" s="23">
        <f t="shared" si="37"/>
        <v>-0.72975013210538231</v>
      </c>
      <c r="AO212" s="23">
        <f t="shared" si="38"/>
        <v>-0.72975013210538231</v>
      </c>
      <c r="AP212" s="23">
        <f t="shared" si="39"/>
        <v>4.0512317254221081E-2</v>
      </c>
      <c r="AQ212" s="23">
        <f t="shared" si="40"/>
        <v>0</v>
      </c>
      <c r="AR212" s="23">
        <f t="shared" si="41"/>
        <v>0.22973755064039655</v>
      </c>
      <c r="AS212" s="23">
        <f t="shared" si="42"/>
        <v>0</v>
      </c>
      <c r="AT212" s="23">
        <f t="shared" si="43"/>
        <v>0</v>
      </c>
      <c r="AU212" s="23">
        <f t="shared" si="44"/>
        <v>0</v>
      </c>
      <c r="AV212" s="23"/>
      <c r="AW212" s="23"/>
      <c r="AX212" s="23">
        <f>INDEX($N$6:$N$6003,UsefulSeries!$K204)</f>
        <v>-7.697202520422497E-4</v>
      </c>
      <c r="AY212" s="23"/>
      <c r="AZ212" s="23"/>
      <c r="BA212" s="23"/>
      <c r="BB212" s="23">
        <f t="shared" si="36"/>
        <v>-7.697202520422497E-4</v>
      </c>
      <c r="BC212" s="23"/>
      <c r="BD212" s="50">
        <v>5.654787319607326E-2</v>
      </c>
    </row>
    <row r="213" spans="1:56" x14ac:dyDescent="0.35">
      <c r="A213" s="23">
        <v>0</v>
      </c>
      <c r="B213" s="23">
        <v>0</v>
      </c>
      <c r="C213" s="23">
        <f>-INDEX('Flow probs &amp; rates'!$M$5:$M$5999,UsefulSeries!$E208,0)*(INDEX('Flow probs &amp; rates'!$O$5:$O$5999,UsefulSeries!$E208,0))/INDEX('Flow probs &amp; rates'!$F$4:$F$599999,UsefulSeries!$E208,0)</f>
        <v>-0.63980135964606033</v>
      </c>
      <c r="D213" s="23">
        <f>INDEX('Flow probs &amp; rates'!$O$5:$O$5999,UsefulSeries!$E208,0)*(1-INDEX('Flow probs &amp; rates'!$O$5:$O$5999,UsefulSeries!$E208,0))/INDEX('Flow probs &amp; rates'!$F$4:$F$599999,UsefulSeries!$E208,0)</f>
        <v>2.2344009994343588</v>
      </c>
      <c r="E213" s="23">
        <v>0</v>
      </c>
      <c r="F213" s="23">
        <v>0</v>
      </c>
      <c r="G213" s="23"/>
      <c r="H213" s="23"/>
      <c r="I213" s="23">
        <f>INDEX('Flow probs &amp; rates'!$O$5:$O$5999,UsefulSeries!$E208)</f>
        <v>0.16369777498596505</v>
      </c>
      <c r="J213" s="23"/>
      <c r="K213" s="23"/>
      <c r="L213" s="23">
        <f>-INDEX('Flow probs &amp; rates'!$F$4:$F$307,UsefulSeries!$E208)</f>
        <v>-6.1269581192125319E-2</v>
      </c>
      <c r="M213" s="23"/>
      <c r="N213" s="66"/>
      <c r="O213" s="23"/>
      <c r="P213" s="23">
        <v>0</v>
      </c>
      <c r="Q213" s="23">
        <v>0</v>
      </c>
      <c r="R213" s="23">
        <v>0.10265760188413051</v>
      </c>
      <c r="S213" s="23">
        <v>0.47694235436398791</v>
      </c>
      <c r="T213" s="23">
        <v>0</v>
      </c>
      <c r="U213" s="23">
        <v>0</v>
      </c>
      <c r="V213" s="23"/>
      <c r="W213" s="23"/>
      <c r="X213" s="23"/>
      <c r="Y213" s="23"/>
      <c r="Z213" s="23"/>
      <c r="AA213" s="23"/>
      <c r="AB213" s="23"/>
      <c r="AC213" s="23"/>
      <c r="AD213" s="23"/>
      <c r="AE213" s="23">
        <v>0.72975013210538231</v>
      </c>
      <c r="AF213" s="23">
        <v>0</v>
      </c>
      <c r="AG213" s="23">
        <v>-4.0512317254221081E-2</v>
      </c>
      <c r="AH213" s="23">
        <v>-4.0512317254221081E-2</v>
      </c>
      <c r="AI213" s="23">
        <v>0</v>
      </c>
      <c r="AJ213" s="23">
        <v>0.22973755064039655</v>
      </c>
      <c r="AK213" s="23"/>
      <c r="AL213" s="23"/>
      <c r="AM213" s="23"/>
      <c r="AN213" s="23">
        <f t="shared" si="37"/>
        <v>0.72975013210538231</v>
      </c>
      <c r="AO213" s="23">
        <f t="shared" si="38"/>
        <v>0</v>
      </c>
      <c r="AP213" s="23">
        <f t="shared" si="39"/>
        <v>-4.0512317254221081E-2</v>
      </c>
      <c r="AQ213" s="23">
        <f t="shared" si="40"/>
        <v>-4.0512317254221081E-2</v>
      </c>
      <c r="AR213" s="23">
        <f t="shared" si="41"/>
        <v>0</v>
      </c>
      <c r="AS213" s="23">
        <f t="shared" si="42"/>
        <v>0.22973755064039655</v>
      </c>
      <c r="AT213" s="23">
        <f t="shared" si="43"/>
        <v>0</v>
      </c>
      <c r="AU213" s="23">
        <f t="shared" si="44"/>
        <v>0</v>
      </c>
      <c r="AV213" s="23"/>
      <c r="AW213" s="23"/>
      <c r="AX213" s="23">
        <f>INDEX('Margin error adjustment'!N$7:N$6003,UsefulSeries!$K204)</f>
        <v>1.3259549707914792E-3</v>
      </c>
      <c r="AY213" s="23"/>
      <c r="AZ213" s="23"/>
      <c r="BA213" s="23"/>
      <c r="BB213" s="23">
        <f t="shared" si="36"/>
        <v>1.3259549707914792E-3</v>
      </c>
      <c r="BC213" s="23"/>
      <c r="BD213" s="50">
        <v>2.3625842241762944E-2</v>
      </c>
    </row>
    <row r="214" spans="1:56" x14ac:dyDescent="0.35">
      <c r="A214" s="23">
        <v>0</v>
      </c>
      <c r="B214" s="23">
        <v>0</v>
      </c>
      <c r="C214" s="23">
        <v>0</v>
      </c>
      <c r="D214" s="23">
        <v>0</v>
      </c>
      <c r="E214" s="23">
        <f>INDEX('Flow probs &amp; rates'!$P$5:$P$5999,UsefulSeries!$E208,0)*(1-INDEX('Flow probs &amp; rates'!$P$5:$P$5999,UsefulSeries!$E208,0))/INDEX('Flow probs &amp; rates'!$G$4:$G$599999,UsefulSeries!$E208,0)</f>
        <v>0.2107921704616503</v>
      </c>
      <c r="F214" s="23">
        <f>-INDEX('Flow probs &amp; rates'!$P$5:$P$5999,UsefulSeries!$E208,0)*(INDEX('Flow probs &amp; rates'!$Q$5:$Q$5999,UsefulSeries!$E208,0))/INDEX('Flow probs &amp; rates'!$G$4:$G$599999,UsefulSeries!$E208,0)</f>
        <v>-1.2567303410655687E-2</v>
      </c>
      <c r="G214" s="23"/>
      <c r="H214" s="23"/>
      <c r="I214" s="23">
        <f>INDEX('Flow probs &amp; rates'!$P$5:$P$5999,UsefulSeries!$E208)</f>
        <v>5.2151047851178758E-2</v>
      </c>
      <c r="J214" s="23"/>
      <c r="K214" s="23">
        <f>INDEX('Flow probs &amp; rates'!$G$4:$G$307,UsefulSeries!$E208)</f>
        <v>0.23450261910081677</v>
      </c>
      <c r="L214" s="23"/>
      <c r="M214" s="23"/>
      <c r="N214" s="66"/>
      <c r="O214" s="23"/>
      <c r="P214" s="23">
        <v>0</v>
      </c>
      <c r="Q214" s="23">
        <v>0</v>
      </c>
      <c r="R214" s="23">
        <v>0</v>
      </c>
      <c r="S214" s="23">
        <v>0</v>
      </c>
      <c r="T214" s="23">
        <v>4.7596945082990247</v>
      </c>
      <c r="U214" s="23">
        <v>0.26309034091955058</v>
      </c>
      <c r="V214" s="23"/>
      <c r="W214" s="23">
        <f>INDEX(P$6:P$6003,UsefulSeries!$I212)</f>
        <v>50.827961474786051</v>
      </c>
      <c r="X214" s="23">
        <f>INDEX(Q$6:Q$6003,UsefulSeries!$I212)</f>
        <v>0.75458125499615047</v>
      </c>
      <c r="Y214" s="23">
        <f>INDEX(R$6:R$6003,UsefulSeries!$I212)</f>
        <v>0</v>
      </c>
      <c r="Z214" s="23">
        <f>INDEX(S$6:S$6003,UsefulSeries!$I212)</f>
        <v>0</v>
      </c>
      <c r="AA214" s="23">
        <f>INDEX(T$6:T$6003,UsefulSeries!$I212)</f>
        <v>0</v>
      </c>
      <c r="AB214" s="23">
        <f>INDEX(U$6:U$6003,UsefulSeries!$I212)</f>
        <v>0</v>
      </c>
      <c r="AC214" s="23">
        <f>INDEX( K$6:K$6003,UsefulSeries!$I212)</f>
        <v>-0.72898041185334006</v>
      </c>
      <c r="AD214" s="23">
        <f>INDEX(L$6:L$6003,UsefulSeries!$I212)</f>
        <v>0.72898041185334006</v>
      </c>
      <c r="AE214" s="23"/>
      <c r="AF214" s="23"/>
      <c r="AG214" s="23"/>
      <c r="AH214" s="23"/>
      <c r="AI214" s="23"/>
      <c r="AJ214" s="23"/>
      <c r="AK214" s="23"/>
      <c r="AL214" s="23"/>
      <c r="AM214" s="23"/>
      <c r="AN214" s="23">
        <f t="shared" si="37"/>
        <v>50.827961474786051</v>
      </c>
      <c r="AO214" s="23">
        <f t="shared" si="38"/>
        <v>0.75458125499615047</v>
      </c>
      <c r="AP214" s="23">
        <f t="shared" si="39"/>
        <v>0</v>
      </c>
      <c r="AQ214" s="23">
        <f t="shared" si="40"/>
        <v>0</v>
      </c>
      <c r="AR214" s="23">
        <f t="shared" si="41"/>
        <v>0</v>
      </c>
      <c r="AS214" s="23">
        <f t="shared" si="42"/>
        <v>0</v>
      </c>
      <c r="AT214" s="23">
        <f t="shared" si="43"/>
        <v>-0.72898041185334006</v>
      </c>
      <c r="AU214" s="23">
        <f t="shared" si="44"/>
        <v>0.72898041185334006</v>
      </c>
      <c r="AV214" s="23"/>
      <c r="AW214" s="23">
        <f>INDEX(I$6:I$6003,UsefulSeries!$I212)</f>
        <v>1.4558242496384018E-2</v>
      </c>
      <c r="AX214" s="23"/>
      <c r="AY214" s="23"/>
      <c r="AZ214" s="23">
        <f t="array" ref="AZ214:AZ219">MMULT(W214:AB219,AW214:AW219)</f>
        <v>0.75458125499615059</v>
      </c>
      <c r="BA214" s="23"/>
      <c r="BB214" s="23">
        <f t="shared" si="36"/>
        <v>0.75458125499615059</v>
      </c>
      <c r="BC214" s="23"/>
      <c r="BD214" s="50">
        <f t="array" ref="BD214:BD221">MMULT(MINVERSE(AN214:AU221),BB214:BB221)</f>
        <v>1.5318610412105221E-2</v>
      </c>
    </row>
    <row r="215" spans="1:56" x14ac:dyDescent="0.35">
      <c r="A215" s="23">
        <v>0</v>
      </c>
      <c r="B215" s="23">
        <v>0</v>
      </c>
      <c r="C215" s="23">
        <v>0</v>
      </c>
      <c r="D215" s="23">
        <v>0</v>
      </c>
      <c r="E215" s="23">
        <f>-INDEX('Flow probs &amp; rates'!$P$5:$P$5999,UsefulSeries!$E208,0)*(INDEX('Flow probs &amp; rates'!$Q$5:$Q$5999,UsefulSeries!$E208,0))/INDEX('Flow probs &amp; rates'!$G$4:$G$599999,UsefulSeries!$E208,0)</f>
        <v>-1.2567303410655687E-2</v>
      </c>
      <c r="F215" s="23">
        <f>INDEX('Flow probs &amp; rates'!$Q$5:$Q$5999,UsefulSeries!$E208,0)*(1-INDEX('Flow probs &amp; rates'!$Q$5:$Q$5999,UsefulSeries!$E208,0))/INDEX('Flow probs &amp; rates'!$G$4:$G$599999,UsefulSeries!$E208,0)</f>
        <v>0.22736115973986498</v>
      </c>
      <c r="G215" s="23"/>
      <c r="H215" s="23"/>
      <c r="I215" s="23">
        <f>INDEX('Flow probs &amp; rates'!$Q$5:$Q$5999,UsefulSeries!$E208)</f>
        <v>5.6510188889076635E-2</v>
      </c>
      <c r="J215" s="23"/>
      <c r="K215" s="23"/>
      <c r="L215" s="23">
        <f>INDEX('Flow probs &amp; rates'!$G$4:$G$307,UsefulSeries!$E208)</f>
        <v>0.23450261910081677</v>
      </c>
      <c r="M215" s="23"/>
      <c r="N215" s="66"/>
      <c r="O215" s="23"/>
      <c r="P215" s="23">
        <v>0</v>
      </c>
      <c r="Q215" s="23">
        <v>0</v>
      </c>
      <c r="R215" s="23">
        <v>0</v>
      </c>
      <c r="S215" s="23">
        <v>0</v>
      </c>
      <c r="T215" s="23">
        <v>0.26309034091955058</v>
      </c>
      <c r="U215" s="23">
        <v>4.4128308339325883</v>
      </c>
      <c r="V215" s="23"/>
      <c r="W215" s="23">
        <f>INDEX(P$7:P$6003,UsefulSeries!$I212,1)</f>
        <v>0.75458125499615059</v>
      </c>
      <c r="X215" s="23">
        <f>INDEX(Q$7:Q$6003,UsefulSeries!$I212,1)</f>
        <v>38.391078418974509</v>
      </c>
      <c r="Y215" s="23">
        <f>INDEX(R$7:R$6003,UsefulSeries!$I212,1)</f>
        <v>0</v>
      </c>
      <c r="Z215" s="23">
        <f>INDEX(S$7:S$6003,UsefulSeries!$I212,1)</f>
        <v>0</v>
      </c>
      <c r="AA215" s="23">
        <f>INDEX(T$7:T$6003,UsefulSeries!$I212,1)</f>
        <v>0</v>
      </c>
      <c r="AB215" s="23">
        <f>INDEX(U$7:U$6003,UsefulSeries!$I212,1)</f>
        <v>0</v>
      </c>
      <c r="AC215" s="23">
        <f>INDEX( K$7:K$6003,UsefulSeries!$I212,1)</f>
        <v>-0.72898041185334006</v>
      </c>
      <c r="AD215" s="23">
        <f>INDEX(L$7:L$6003,UsefulSeries!$I212,1)</f>
        <v>0</v>
      </c>
      <c r="AE215" s="23"/>
      <c r="AF215" s="23"/>
      <c r="AG215" s="23"/>
      <c r="AH215" s="23"/>
      <c r="AI215" s="23"/>
      <c r="AJ215" s="23"/>
      <c r="AK215" s="23"/>
      <c r="AL215" s="23"/>
      <c r="AM215" s="23"/>
      <c r="AN215" s="23">
        <f t="shared" si="37"/>
        <v>0.75458125499615059</v>
      </c>
      <c r="AO215" s="23">
        <f t="shared" si="38"/>
        <v>38.391078418974509</v>
      </c>
      <c r="AP215" s="23">
        <f t="shared" si="39"/>
        <v>0</v>
      </c>
      <c r="AQ215" s="23">
        <f t="shared" si="40"/>
        <v>0</v>
      </c>
      <c r="AR215" s="23">
        <f t="shared" si="41"/>
        <v>0</v>
      </c>
      <c r="AS215" s="23">
        <f t="shared" si="42"/>
        <v>0</v>
      </c>
      <c r="AT215" s="23">
        <f t="shared" si="43"/>
        <v>-0.72898041185334006</v>
      </c>
      <c r="AU215" s="23">
        <f t="shared" si="44"/>
        <v>0</v>
      </c>
      <c r="AV215" s="23"/>
      <c r="AW215" s="23">
        <f>INDEX(I$7:I$6003,UsefulSeries!$I212)</f>
        <v>1.9368976041453784E-2</v>
      </c>
      <c r="AX215" s="23"/>
      <c r="AY215" s="23"/>
      <c r="AZ215" s="23">
        <v>0.75458125499615047</v>
      </c>
      <c r="BA215" s="23"/>
      <c r="BB215" s="23">
        <f t="shared" si="36"/>
        <v>0.75458125499615047</v>
      </c>
      <c r="BC215" s="23"/>
      <c r="BD215" s="50">
        <v>2.0783105303182867E-2</v>
      </c>
    </row>
    <row r="216" spans="1:56" x14ac:dyDescent="0.35">
      <c r="A216" s="23">
        <f>INDEX('Flow probs &amp; rates'!$K$5:$K$5999,UsefulSeries!$E214,0)*(1-INDEX('Flow probs &amp; rates'!$K$5:$K$5999,UsefulSeries!$E214,0))/INDEX('Flow probs &amp; rates'!$E$4:$E$599999,UsefulSeries!$E214,0)</f>
        <v>2.0730893656969323E-2</v>
      </c>
      <c r="B216" s="23">
        <f>-INDEX('Flow probs &amp; rates'!$K$5:$K$5999,UsefulSeries!$E214,0)*(INDEX('Flow probs &amp; rates'!$L$5:$L$5999,UsefulSeries!$E214,0))/INDEX('Flow probs &amp; rates'!$E$4:$E$599999,UsefulSeries!$E214,0)</f>
        <v>-4.444469047863656E-4</v>
      </c>
      <c r="C216" s="23">
        <v>0</v>
      </c>
      <c r="D216" s="23">
        <v>0</v>
      </c>
      <c r="E216" s="23">
        <v>0</v>
      </c>
      <c r="F216" s="23">
        <v>0</v>
      </c>
      <c r="G216" s="23"/>
      <c r="H216" s="23"/>
      <c r="I216" s="23">
        <f>INDEX('Flow probs &amp; rates'!$K$5:$K$5999,UsefulSeries!$E214)</f>
        <v>1.4879203880983708E-2</v>
      </c>
      <c r="J216" s="23"/>
      <c r="K216" s="23">
        <f>-INDEX('Flow probs &amp; rates'!$E$4:$E$307,UsefulSeries!$E214)</f>
        <v>-0.70705167926632795</v>
      </c>
      <c r="L216" s="23">
        <f>INDEX('Flow probs &amp; rates'!$E$4:$E$307,UsefulSeries!$E214)</f>
        <v>0.70705167926632795</v>
      </c>
      <c r="M216" s="23"/>
      <c r="N216" s="66"/>
      <c r="O216" s="23"/>
      <c r="P216" s="23">
        <f t="array" ref="P216:U221">MINVERSE(A216:F221)</f>
        <v>48.252911742916844</v>
      </c>
      <c r="Q216" s="23">
        <v>0.73345539821470263</v>
      </c>
      <c r="R216" s="23">
        <v>0</v>
      </c>
      <c r="S216" s="23">
        <v>0</v>
      </c>
      <c r="T216" s="23">
        <v>0</v>
      </c>
      <c r="U216" s="23">
        <v>0</v>
      </c>
      <c r="V216" s="23"/>
      <c r="W216" s="23">
        <f>INDEX(P$8:P$6003,UsefulSeries!$I212)</f>
        <v>0</v>
      </c>
      <c r="X216" s="23">
        <f>INDEX(Q$8:Q$6003,UsefulSeries!$I212)</f>
        <v>0</v>
      </c>
      <c r="Y216" s="23">
        <f>INDEX(R$8:R$6003,UsefulSeries!$I212)</f>
        <v>0.24939026695159425</v>
      </c>
      <c r="Z216" s="23">
        <f>INDEX(S$8:S$6003,UsefulSeries!$I212)</f>
        <v>7.7299256268769337E-2</v>
      </c>
      <c r="AA216" s="23">
        <f>INDEX(T$8:T$6003,UsefulSeries!$I212)</f>
        <v>0</v>
      </c>
      <c r="AB216" s="23">
        <f>INDEX(U$8:U$6003,UsefulSeries!$I212)</f>
        <v>0</v>
      </c>
      <c r="AC216" s="23">
        <f>INDEX( K$8:K$6003,UsefulSeries!$I212)</f>
        <v>4.183827222501256E-2</v>
      </c>
      <c r="AD216" s="23">
        <f>INDEX(L$8:L$6003,UsefulSeries!$I212)</f>
        <v>-4.183827222501256E-2</v>
      </c>
      <c r="AE216" s="23"/>
      <c r="AF216" s="23"/>
      <c r="AG216" s="23"/>
      <c r="AH216" s="23"/>
      <c r="AI216" s="23"/>
      <c r="AJ216" s="23"/>
      <c r="AK216" s="23"/>
      <c r="AL216" s="23"/>
      <c r="AM216" s="23"/>
      <c r="AN216" s="23">
        <f t="shared" si="37"/>
        <v>0</v>
      </c>
      <c r="AO216" s="23">
        <f t="shared" si="38"/>
        <v>0</v>
      </c>
      <c r="AP216" s="23">
        <f t="shared" si="39"/>
        <v>0.24939026695159425</v>
      </c>
      <c r="AQ216" s="23">
        <f t="shared" si="40"/>
        <v>7.7299256268769337E-2</v>
      </c>
      <c r="AR216" s="23">
        <f t="shared" si="41"/>
        <v>0</v>
      </c>
      <c r="AS216" s="23">
        <f t="shared" si="42"/>
        <v>0</v>
      </c>
      <c r="AT216" s="23">
        <f t="shared" si="43"/>
        <v>4.183827222501256E-2</v>
      </c>
      <c r="AU216" s="23">
        <f t="shared" si="44"/>
        <v>-4.183827222501256E-2</v>
      </c>
      <c r="AV216" s="23"/>
      <c r="AW216" s="23">
        <f>INDEX(I$8:I$6003,UsefulSeries!$I212)</f>
        <v>0.24311712772797447</v>
      </c>
      <c r="AX216" s="23"/>
      <c r="AY216" s="23"/>
      <c r="AZ216" s="23">
        <v>7.7299256268769351E-2</v>
      </c>
      <c r="BA216" s="23"/>
      <c r="BB216" s="23">
        <f t="shared" si="36"/>
        <v>7.7299256268769351E-2</v>
      </c>
      <c r="BC216" s="23"/>
      <c r="BD216" s="50">
        <v>0.23200275225491443</v>
      </c>
    </row>
    <row r="217" spans="1:56" x14ac:dyDescent="0.35">
      <c r="A217" s="23">
        <f>-INDEX('Flow probs &amp; rates'!$K$5:$K$5999,UsefulSeries!$E214,0)*(INDEX('Flow probs &amp; rates'!$L$5:$L$5999,UsefulSeries!$E214,0))/INDEX('Flow probs &amp; rates'!$E$4:$E$599999,UsefulSeries!$E214,0)</f>
        <v>-4.444469047863656E-4</v>
      </c>
      <c r="B217" s="23">
        <f>INDEX('Flow probs &amp; rates'!$L$5:$L$5999,UsefulSeries!$E214,0)*(1-INDEX('Flow probs &amp; rates'!$L$5:$L$5999,UsefulSeries!$E214,0))/INDEX('Flow probs &amp; rates'!$E$4:$E$599999,UsefulSeries!$E214,0)</f>
        <v>2.9239483850374871E-2</v>
      </c>
      <c r="C217" s="23">
        <v>0</v>
      </c>
      <c r="D217" s="23">
        <v>0</v>
      </c>
      <c r="E217" s="23">
        <v>0</v>
      </c>
      <c r="F217" s="23">
        <v>0</v>
      </c>
      <c r="G217" s="23"/>
      <c r="H217" s="23"/>
      <c r="I217" s="23">
        <f>INDEX('Flow probs &amp; rates'!$L$5:$L$5999,UsefulSeries!$E214)</f>
        <v>2.1119875289533688E-2</v>
      </c>
      <c r="J217" s="23"/>
      <c r="K217" s="23">
        <f>-INDEX('Flow probs &amp; rates'!$E$4:$E$307,UsefulSeries!$E214)</f>
        <v>-0.70705167926632795</v>
      </c>
      <c r="L217" s="23"/>
      <c r="M217" s="23"/>
      <c r="N217" s="66"/>
      <c r="O217" s="23"/>
      <c r="P217" s="23">
        <v>0.73345539821470263</v>
      </c>
      <c r="Q217" s="23">
        <v>34.211478803813101</v>
      </c>
      <c r="R217" s="23">
        <v>0</v>
      </c>
      <c r="S217" s="23">
        <v>0</v>
      </c>
      <c r="T217" s="23">
        <v>0</v>
      </c>
      <c r="U217" s="23">
        <v>0</v>
      </c>
      <c r="V217" s="23"/>
      <c r="W217" s="23">
        <f>INDEX(P$9:P$6003,UsefulSeries!$I212)</f>
        <v>0</v>
      </c>
      <c r="X217" s="23">
        <f>INDEX(Q$9:Q$6003,UsefulSeries!$I212)</f>
        <v>0</v>
      </c>
      <c r="Y217" s="23">
        <f>INDEX(R$9:R$6003,UsefulSeries!$I212)</f>
        <v>7.7299256268769337E-2</v>
      </c>
      <c r="Z217" s="23">
        <f>INDEX(S$9:S$6003,UsefulSeries!$I212)</f>
        <v>0.27132531875591431</v>
      </c>
      <c r="AA217" s="23">
        <f>INDEX(T$9:T$6003,UsefulSeries!$I212)</f>
        <v>0</v>
      </c>
      <c r="AB217" s="23">
        <f>INDEX(U$9:U$6003,UsefulSeries!$I212)</f>
        <v>0</v>
      </c>
      <c r="AC217" s="23">
        <f>INDEX( K$9:K$6003,UsefulSeries!$I212)</f>
        <v>0</v>
      </c>
      <c r="AD217" s="23">
        <f>INDEX(L$9:L$6003,UsefulSeries!$I212)</f>
        <v>-4.183827222501256E-2</v>
      </c>
      <c r="AE217" s="23"/>
      <c r="AF217" s="23"/>
      <c r="AG217" s="23"/>
      <c r="AH217" s="23"/>
      <c r="AI217" s="23"/>
      <c r="AJ217" s="23"/>
      <c r="AK217" s="23"/>
      <c r="AL217" s="23"/>
      <c r="AM217" s="23"/>
      <c r="AN217" s="23">
        <f t="shared" si="37"/>
        <v>0</v>
      </c>
      <c r="AO217" s="23">
        <f t="shared" si="38"/>
        <v>0</v>
      </c>
      <c r="AP217" s="23">
        <f t="shared" si="39"/>
        <v>7.7299256268769337E-2</v>
      </c>
      <c r="AQ217" s="23">
        <f t="shared" si="40"/>
        <v>0.27132531875591431</v>
      </c>
      <c r="AR217" s="23">
        <f t="shared" si="41"/>
        <v>0</v>
      </c>
      <c r="AS217" s="23">
        <f t="shared" si="42"/>
        <v>0</v>
      </c>
      <c r="AT217" s="23">
        <f t="shared" si="43"/>
        <v>0</v>
      </c>
      <c r="AU217" s="23">
        <f t="shared" si="44"/>
        <v>-4.183827222501256E-2</v>
      </c>
      <c r="AV217" s="23"/>
      <c r="AW217" s="23">
        <f>INDEX(I$9:I$6003,UsefulSeries!$I212)</f>
        <v>0.21563222841665675</v>
      </c>
      <c r="AX217" s="23"/>
      <c r="AY217" s="23"/>
      <c r="AZ217" s="23">
        <v>7.7299256268769351E-2</v>
      </c>
      <c r="BA217" s="23"/>
      <c r="BB217" s="23">
        <f t="shared" si="36"/>
        <v>7.7299256268769351E-2</v>
      </c>
      <c r="BC217" s="23"/>
      <c r="BD217" s="50">
        <v>0.22200302742254513</v>
      </c>
    </row>
    <row r="218" spans="1:56" x14ac:dyDescent="0.35">
      <c r="A218" s="23">
        <v>0</v>
      </c>
      <c r="B218" s="23">
        <v>0</v>
      </c>
      <c r="C218" s="23">
        <f>INDEX('Flow probs &amp; rates'!$M$5:$M$5999,UsefulSeries!$E214,0)*(1-INDEX('Flow probs &amp; rates'!$M$5:$M$5999,UsefulSeries!$E214,0))/INDEX('Flow probs &amp; rates'!$F$4:$F$599999,UsefulSeries!$E214,0)</f>
        <v>2.8145122719478741</v>
      </c>
      <c r="D218" s="23">
        <f>-INDEX('Flow probs &amp; rates'!$M$5:$M$5999,UsefulSeries!$E214,0)*(INDEX('Flow probs &amp; rates'!$O$5:$O$5999,UsefulSeries!$E214,0))/INDEX('Flow probs &amp; rates'!$F$4:$F$599999,UsefulSeries!$E214,0)</f>
        <v>-0.62578720874147553</v>
      </c>
      <c r="E218" s="23">
        <v>0</v>
      </c>
      <c r="F218" s="23">
        <v>0</v>
      </c>
      <c r="G218" s="23"/>
      <c r="H218" s="23"/>
      <c r="I218" s="23">
        <f>INDEX('Flow probs &amp; rates'!$M$5:$M$5999,UsefulSeries!$E214)</f>
        <v>0.21890303837806485</v>
      </c>
      <c r="J218" s="23"/>
      <c r="K218" s="23">
        <f>INDEX('Flow probs &amp; rates'!$F$4:$F$307,UsefulSeries!$E214)</f>
        <v>6.0751022431528072E-2</v>
      </c>
      <c r="L218" s="23">
        <f>-INDEX('Flow probs &amp; rates'!$F$4:$F$307,UsefulSeries!$E214)</f>
        <v>-6.0751022431528072E-2</v>
      </c>
      <c r="M218" s="23"/>
      <c r="N218" s="66"/>
      <c r="O218" s="23"/>
      <c r="P218" s="23">
        <v>0</v>
      </c>
      <c r="Q218" s="23">
        <v>0</v>
      </c>
      <c r="R218" s="23">
        <v>0.3775387519210946</v>
      </c>
      <c r="S218" s="23">
        <v>0.10001394969973078</v>
      </c>
      <c r="T218" s="23">
        <v>0</v>
      </c>
      <c r="U218" s="23">
        <v>0</v>
      </c>
      <c r="V218" s="23"/>
      <c r="W218" s="23">
        <f>INDEX(P$10:P$6003,UsefulSeries!$I212)</f>
        <v>0</v>
      </c>
      <c r="X218" s="23">
        <f>INDEX(Q$10:Q$6003,UsefulSeries!$I212)</f>
        <v>0</v>
      </c>
      <c r="Y218" s="23">
        <f>INDEX(R$10:R$6003,UsefulSeries!$I212)</f>
        <v>0</v>
      </c>
      <c r="Z218" s="23">
        <f>INDEX(S$10:S$6003,UsefulSeries!$I212)</f>
        <v>0</v>
      </c>
      <c r="AA218" s="23">
        <f>INDEX(T$10:T$6003,UsefulSeries!$I212)</f>
        <v>4.3327023286307931</v>
      </c>
      <c r="AB218" s="23">
        <f>INDEX(U$10:U$6003,UsefulSeries!$I212)</f>
        <v>0.25692254847173601</v>
      </c>
      <c r="AC218" s="23">
        <f>INDEX( K$10:K$6003,UsefulSeries!$I212)</f>
        <v>0.22918131592164742</v>
      </c>
      <c r="AD218" s="23">
        <f>INDEX(L$10:L$6003,UsefulSeries!$I212)</f>
        <v>0</v>
      </c>
      <c r="AE218" s="23"/>
      <c r="AF218" s="23"/>
      <c r="AG218" s="23"/>
      <c r="AH218" s="23"/>
      <c r="AI218" s="23"/>
      <c r="AJ218" s="23"/>
      <c r="AK218" s="23"/>
      <c r="AL218" s="23"/>
      <c r="AM218" s="23"/>
      <c r="AN218" s="23">
        <f t="shared" si="37"/>
        <v>0</v>
      </c>
      <c r="AO218" s="23">
        <f t="shared" si="38"/>
        <v>0</v>
      </c>
      <c r="AP218" s="23">
        <f t="shared" si="39"/>
        <v>0</v>
      </c>
      <c r="AQ218" s="23">
        <f t="shared" si="40"/>
        <v>0</v>
      </c>
      <c r="AR218" s="23">
        <f t="shared" si="41"/>
        <v>4.3327023286307931</v>
      </c>
      <c r="AS218" s="23">
        <f t="shared" si="42"/>
        <v>0.25692254847173601</v>
      </c>
      <c r="AT218" s="23">
        <f t="shared" si="43"/>
        <v>0.22918131592164742</v>
      </c>
      <c r="AU218" s="23">
        <f t="shared" si="44"/>
        <v>0</v>
      </c>
      <c r="AV218" s="23"/>
      <c r="AW218" s="23">
        <f>INDEX(I$10:I$6003,UsefulSeries!$I212)</f>
        <v>5.6230053703417604E-2</v>
      </c>
      <c r="AX218" s="23"/>
      <c r="AY218" s="23"/>
      <c r="AZ218" s="23">
        <v>0.25692254847173596</v>
      </c>
      <c r="BA218" s="23"/>
      <c r="BB218" s="23">
        <f t="shared" si="36"/>
        <v>0.25692254847173596</v>
      </c>
      <c r="BC218" s="23"/>
      <c r="BD218" s="50">
        <v>5.2296555578682367E-2</v>
      </c>
    </row>
    <row r="219" spans="1:56" x14ac:dyDescent="0.35">
      <c r="A219" s="23">
        <v>0</v>
      </c>
      <c r="B219" s="23">
        <v>0</v>
      </c>
      <c r="C219" s="23">
        <f>-INDEX('Flow probs &amp; rates'!$M$5:$M$5999,UsefulSeries!$E214,0)*(INDEX('Flow probs &amp; rates'!$O$5:$O$5999,UsefulSeries!$E214,0))/INDEX('Flow probs &amp; rates'!$F$4:$F$599999,UsefulSeries!$E214,0)</f>
        <v>-0.62578720874147553</v>
      </c>
      <c r="D219" s="23">
        <f>INDEX('Flow probs &amp; rates'!$O$5:$O$5999,UsefulSeries!$E214,0)*(1-INDEX('Flow probs &amp; rates'!$O$5:$O$5999,UsefulSeries!$E214,0))/INDEX('Flow probs &amp; rates'!$F$4:$F$599999,UsefulSeries!$E214,0)</f>
        <v>2.3622596894308847</v>
      </c>
      <c r="E219" s="23">
        <v>0</v>
      </c>
      <c r="F219" s="23">
        <v>0</v>
      </c>
      <c r="G219" s="23"/>
      <c r="H219" s="23"/>
      <c r="I219" s="23">
        <f>INDEX('Flow probs &amp; rates'!$O$5:$O$5999,UsefulSeries!$E214)</f>
        <v>0.17367147133863733</v>
      </c>
      <c r="J219" s="23"/>
      <c r="K219" s="23"/>
      <c r="L219" s="23">
        <f>-INDEX('Flow probs &amp; rates'!$F$4:$F$307,UsefulSeries!$E214)</f>
        <v>-6.0751022431528072E-2</v>
      </c>
      <c r="M219" s="23"/>
      <c r="N219" s="66"/>
      <c r="O219" s="23"/>
      <c r="P219" s="23">
        <v>0</v>
      </c>
      <c r="Q219" s="23">
        <v>0</v>
      </c>
      <c r="R219" s="23">
        <v>0.10001394969973079</v>
      </c>
      <c r="S219" s="23">
        <v>0.44981822073668926</v>
      </c>
      <c r="T219" s="23">
        <v>0</v>
      </c>
      <c r="U219" s="23">
        <v>0</v>
      </c>
      <c r="V219" s="23"/>
      <c r="W219" s="23">
        <f>INDEX(P$11:P$6003,UsefulSeries!$I212)</f>
        <v>0</v>
      </c>
      <c r="X219" s="23">
        <f>INDEX(Q$11:Q$6003,UsefulSeries!$I212)</f>
        <v>0</v>
      </c>
      <c r="Y219" s="23">
        <f>INDEX(R$11:R$6003,UsefulSeries!$I212)</f>
        <v>0</v>
      </c>
      <c r="Z219" s="23">
        <f>INDEX(S$11:S$6003,UsefulSeries!$I212)</f>
        <v>0</v>
      </c>
      <c r="AA219" s="23">
        <f>INDEX(T$11:T$6003,UsefulSeries!$I212)</f>
        <v>0.25692254847173601</v>
      </c>
      <c r="AB219" s="23">
        <f>INDEX(U$11:U$6003,UsefulSeries!$I212)</f>
        <v>4.6859727459539711</v>
      </c>
      <c r="AC219" s="23">
        <f>INDEX( K$11:K$6003,UsefulSeries!$I212)</f>
        <v>0</v>
      </c>
      <c r="AD219" s="23">
        <f>INDEX(L$11:L$6003,UsefulSeries!$I212)</f>
        <v>0.22918131592164742</v>
      </c>
      <c r="AE219" s="23"/>
      <c r="AF219" s="23"/>
      <c r="AG219" s="23"/>
      <c r="AH219" s="23"/>
      <c r="AI219" s="23"/>
      <c r="AJ219" s="23"/>
      <c r="AK219" s="23"/>
      <c r="AL219" s="23"/>
      <c r="AM219" s="23"/>
      <c r="AN219" s="23">
        <f t="shared" si="37"/>
        <v>0</v>
      </c>
      <c r="AO219" s="23">
        <f t="shared" si="38"/>
        <v>0</v>
      </c>
      <c r="AP219" s="23">
        <f t="shared" si="39"/>
        <v>0</v>
      </c>
      <c r="AQ219" s="23">
        <f t="shared" si="40"/>
        <v>0</v>
      </c>
      <c r="AR219" s="23">
        <f t="shared" si="41"/>
        <v>0.25692254847173601</v>
      </c>
      <c r="AS219" s="23">
        <f t="shared" si="42"/>
        <v>4.6859727459539711</v>
      </c>
      <c r="AT219" s="23">
        <f t="shared" si="43"/>
        <v>0</v>
      </c>
      <c r="AU219" s="23">
        <f t="shared" si="44"/>
        <v>0.22918131592164742</v>
      </c>
      <c r="AV219" s="23"/>
      <c r="AW219" s="23">
        <f>INDEX(I$11:I$6003,UsefulSeries!$I212)</f>
        <v>5.1745025615634078E-2</v>
      </c>
      <c r="AX219" s="23"/>
      <c r="AY219" s="23"/>
      <c r="AZ219" s="23">
        <v>0.25692254847173601</v>
      </c>
      <c r="BA219" s="23"/>
      <c r="BB219" s="23">
        <f t="shared" si="36"/>
        <v>0.25692254847173601</v>
      </c>
      <c r="BC219" s="23"/>
      <c r="BD219" s="50">
        <v>5.094435295293924E-2</v>
      </c>
    </row>
    <row r="220" spans="1:56" x14ac:dyDescent="0.35">
      <c r="A220" s="23">
        <v>0</v>
      </c>
      <c r="B220" s="23">
        <v>0</v>
      </c>
      <c r="C220" s="23">
        <v>0</v>
      </c>
      <c r="D220" s="23">
        <v>0</v>
      </c>
      <c r="E220" s="23">
        <f>INDEX('Flow probs &amp; rates'!$P$5:$P$5999,UsefulSeries!$E214,0)*(1-INDEX('Flow probs &amp; rates'!$P$5:$P$5999,UsefulSeries!$E214,0))/INDEX('Flow probs &amp; rates'!$G$4:$G$599999,UsefulSeries!$E214,0)</f>
        <v>0.19769858215687111</v>
      </c>
      <c r="F220" s="23">
        <f>-INDEX('Flow probs &amp; rates'!$P$5:$P$5999,UsefulSeries!$E214,0)*(INDEX('Flow probs &amp; rates'!$Q$5:$Q$5999,UsefulSeries!$E214,0))/INDEX('Flow probs &amp; rates'!$G$4:$G$599999,UsefulSeries!$E214,0)</f>
        <v>-1.2369793301537323E-2</v>
      </c>
      <c r="G220" s="23"/>
      <c r="H220" s="23"/>
      <c r="I220" s="23">
        <f>INDEX('Flow probs &amp; rates'!$P$5:$P$5999,UsefulSeries!$E214)</f>
        <v>4.8231338686479858E-2</v>
      </c>
      <c r="J220" s="23"/>
      <c r="K220" s="23">
        <f>INDEX('Flow probs &amp; rates'!$G$4:$G$307,UsefulSeries!$E214)</f>
        <v>0.232197298302144</v>
      </c>
      <c r="L220" s="23"/>
      <c r="M220" s="23"/>
      <c r="N220" s="66"/>
      <c r="O220" s="23"/>
      <c r="P220" s="23">
        <v>0</v>
      </c>
      <c r="Q220" s="23">
        <v>0</v>
      </c>
      <c r="R220" s="23">
        <v>0</v>
      </c>
      <c r="S220" s="23">
        <v>0</v>
      </c>
      <c r="T220" s="23">
        <v>5.074488627164718</v>
      </c>
      <c r="U220" s="23">
        <v>0.26024741749177926</v>
      </c>
      <c r="V220" s="23"/>
      <c r="W220" s="23"/>
      <c r="X220" s="23"/>
      <c r="Y220" s="23"/>
      <c r="Z220" s="23"/>
      <c r="AA220" s="23"/>
      <c r="AB220" s="23"/>
      <c r="AC220" s="23"/>
      <c r="AD220" s="23"/>
      <c r="AE220" s="23">
        <f t="array" ref="AE220:AJ221">TRANSPOSE(AC214:AD219)</f>
        <v>-0.72898041185334006</v>
      </c>
      <c r="AF220" s="23">
        <v>-0.72898041185334006</v>
      </c>
      <c r="AG220" s="23">
        <v>4.183827222501256E-2</v>
      </c>
      <c r="AH220" s="23">
        <v>0</v>
      </c>
      <c r="AI220" s="23">
        <v>0.22918131592164742</v>
      </c>
      <c r="AJ220" s="23">
        <v>0</v>
      </c>
      <c r="AK220" s="23"/>
      <c r="AL220" s="23"/>
      <c r="AM220" s="23"/>
      <c r="AN220" s="23">
        <f t="shared" si="37"/>
        <v>-0.72898041185334006</v>
      </c>
      <c r="AO220" s="23">
        <f t="shared" si="38"/>
        <v>-0.72898041185334006</v>
      </c>
      <c r="AP220" s="23">
        <f t="shared" si="39"/>
        <v>4.183827222501256E-2</v>
      </c>
      <c r="AQ220" s="23">
        <f t="shared" si="40"/>
        <v>0</v>
      </c>
      <c r="AR220" s="23">
        <f t="shared" si="41"/>
        <v>0.22918131592164742</v>
      </c>
      <c r="AS220" s="23">
        <f t="shared" si="42"/>
        <v>0</v>
      </c>
      <c r="AT220" s="23">
        <f t="shared" si="43"/>
        <v>0</v>
      </c>
      <c r="AU220" s="23">
        <f t="shared" si="44"/>
        <v>0</v>
      </c>
      <c r="AV220" s="23"/>
      <c r="AW220" s="23"/>
      <c r="AX220" s="23">
        <f>INDEX($N$6:$N$6003,UsefulSeries!$K212)</f>
        <v>-4.6254558592576656E-3</v>
      </c>
      <c r="AY220" s="23"/>
      <c r="AZ220" s="23"/>
      <c r="BA220" s="23"/>
      <c r="BB220" s="23">
        <f t="shared" si="36"/>
        <v>-4.6254558592576656E-3</v>
      </c>
      <c r="BC220" s="23"/>
      <c r="BD220" s="50">
        <v>7.5260879257684737E-2</v>
      </c>
    </row>
    <row r="221" spans="1:56" x14ac:dyDescent="0.35">
      <c r="A221" s="23">
        <v>0</v>
      </c>
      <c r="B221" s="23">
        <v>0</v>
      </c>
      <c r="C221" s="23">
        <v>0</v>
      </c>
      <c r="D221" s="23">
        <v>0</v>
      </c>
      <c r="E221" s="23">
        <f>-INDEX('Flow probs &amp; rates'!$P$5:$P$5999,UsefulSeries!$E214,0)*(INDEX('Flow probs &amp; rates'!$Q$5:$Q$5999,UsefulSeries!$E214,0))/INDEX('Flow probs &amp; rates'!$G$4:$G$599999,UsefulSeries!$E214,0)</f>
        <v>-1.2369793301537323E-2</v>
      </c>
      <c r="F221" s="23">
        <f>INDEX('Flow probs &amp; rates'!$Q$5:$Q$5999,UsefulSeries!$E214,0)*(1-INDEX('Flow probs &amp; rates'!$Q$5:$Q$5999,UsefulSeries!$E214,0))/INDEX('Flow probs &amp; rates'!$G$4:$G$599999,UsefulSeries!$E214,0)</f>
        <v>0.24119499833658203</v>
      </c>
      <c r="G221" s="23"/>
      <c r="H221" s="23"/>
      <c r="I221" s="23">
        <f>INDEX('Flow probs &amp; rates'!$Q$5:$Q$5999,UsefulSeries!$E214)</f>
        <v>5.9551168667397264E-2</v>
      </c>
      <c r="J221" s="23"/>
      <c r="K221" s="23"/>
      <c r="L221" s="23">
        <f>INDEX('Flow probs &amp; rates'!$G$4:$G$307,UsefulSeries!$E214)</f>
        <v>0.232197298302144</v>
      </c>
      <c r="M221" s="23"/>
      <c r="N221" s="66"/>
      <c r="O221" s="23"/>
      <c r="P221" s="23">
        <v>0</v>
      </c>
      <c r="Q221" s="23">
        <v>0</v>
      </c>
      <c r="R221" s="23">
        <v>0</v>
      </c>
      <c r="S221" s="23">
        <v>0</v>
      </c>
      <c r="T221" s="23">
        <v>0.26024741749177926</v>
      </c>
      <c r="U221" s="23">
        <v>4.1593698612342829</v>
      </c>
      <c r="V221" s="23"/>
      <c r="W221" s="23"/>
      <c r="X221" s="23"/>
      <c r="Y221" s="23"/>
      <c r="Z221" s="23"/>
      <c r="AA221" s="23"/>
      <c r="AB221" s="23"/>
      <c r="AC221" s="23"/>
      <c r="AD221" s="23"/>
      <c r="AE221" s="23">
        <v>0.72898041185334006</v>
      </c>
      <c r="AF221" s="23">
        <v>0</v>
      </c>
      <c r="AG221" s="23">
        <v>-4.183827222501256E-2</v>
      </c>
      <c r="AH221" s="23">
        <v>-4.183827222501256E-2</v>
      </c>
      <c r="AI221" s="23">
        <v>0</v>
      </c>
      <c r="AJ221" s="23">
        <v>0.22918131592164742</v>
      </c>
      <c r="AK221" s="23"/>
      <c r="AL221" s="23"/>
      <c r="AM221" s="23"/>
      <c r="AN221" s="23">
        <f t="shared" si="37"/>
        <v>0.72898041185334006</v>
      </c>
      <c r="AO221" s="23">
        <f t="shared" si="38"/>
        <v>0</v>
      </c>
      <c r="AP221" s="23">
        <f t="shared" si="39"/>
        <v>-4.183827222501256E-2</v>
      </c>
      <c r="AQ221" s="23">
        <f t="shared" si="40"/>
        <v>-4.183827222501256E-2</v>
      </c>
      <c r="AR221" s="23">
        <f t="shared" si="41"/>
        <v>0</v>
      </c>
      <c r="AS221" s="23">
        <f t="shared" si="42"/>
        <v>0.22918131592164742</v>
      </c>
      <c r="AT221" s="23">
        <f t="shared" si="43"/>
        <v>0</v>
      </c>
      <c r="AU221" s="23">
        <f t="shared" si="44"/>
        <v>0</v>
      </c>
      <c r="AV221" s="23"/>
      <c r="AW221" s="23"/>
      <c r="AX221" s="23">
        <f>INDEX('Margin error adjustment'!N$7:N$6003,UsefulSeries!$K212)</f>
        <v>3.8476433738941843E-3</v>
      </c>
      <c r="AY221" s="23"/>
      <c r="AZ221" s="23"/>
      <c r="BA221" s="23"/>
      <c r="BB221" s="23">
        <f t="shared" si="36"/>
        <v>3.8476433738941843E-3</v>
      </c>
      <c r="BC221" s="23"/>
      <c r="BD221" s="50">
        <v>2.078064094920562E-2</v>
      </c>
    </row>
    <row r="222" spans="1:56" x14ac:dyDescent="0.35">
      <c r="A222" s="23">
        <f>INDEX('Flow probs &amp; rates'!$K$5:$K$5999,UsefulSeries!$E220,0)*(1-INDEX('Flow probs &amp; rates'!$K$5:$K$5999,UsefulSeries!$E220,0))/INDEX('Flow probs &amp; rates'!$E$4:$E$599999,UsefulSeries!$E220,0)</f>
        <v>1.9453671520153502E-2</v>
      </c>
      <c r="B222" s="23">
        <f>-INDEX('Flow probs &amp; rates'!$K$5:$K$5999,UsefulSeries!$E220,0)*(INDEX('Flow probs &amp; rates'!$L$5:$L$5999,UsefulSeries!$E220,0))/INDEX('Flow probs &amp; rates'!$E$4:$E$599999,UsefulSeries!$E220,0)</f>
        <v>-3.2999768016403491E-4</v>
      </c>
      <c r="C222" s="23">
        <v>0</v>
      </c>
      <c r="D222" s="23">
        <v>0</v>
      </c>
      <c r="E222" s="23">
        <v>0</v>
      </c>
      <c r="F222" s="23">
        <v>0</v>
      </c>
      <c r="G222" s="23"/>
      <c r="H222" s="23"/>
      <c r="I222" s="23">
        <f>INDEX('Flow probs &amp; rates'!$K$5:$K$5999,UsefulSeries!$E220)</f>
        <v>1.3886319760406347E-2</v>
      </c>
      <c r="J222" s="23"/>
      <c r="K222" s="23">
        <f>-INDEX('Flow probs &amp; rates'!$E$4:$E$307,UsefulSeries!$E220)</f>
        <v>-0.70390259595634641</v>
      </c>
      <c r="L222" s="23">
        <f>INDEX('Flow probs &amp; rates'!$E$4:$E$307,UsefulSeries!$E220)</f>
        <v>0.70390259595634641</v>
      </c>
      <c r="M222" s="23"/>
      <c r="N222" s="66"/>
      <c r="O222" s="23"/>
      <c r="P222" s="23">
        <f t="array" ref="P222:U227">MINVERSE(A222:F227)</f>
        <v>51.416495903163884</v>
      </c>
      <c r="Q222" s="23">
        <v>0.72613243023255813</v>
      </c>
      <c r="R222" s="23">
        <v>0</v>
      </c>
      <c r="S222" s="23">
        <v>0</v>
      </c>
      <c r="T222" s="23">
        <v>0</v>
      </c>
      <c r="U222" s="23">
        <v>0</v>
      </c>
      <c r="V222" s="23"/>
      <c r="W222" s="23">
        <f>INDEX(P$6:P$6003,UsefulSeries!$I220)</f>
        <v>45.729173307926558</v>
      </c>
      <c r="X222" s="23">
        <f>INDEX(Q$6:Q$6003,UsefulSeries!$I220)</f>
        <v>0.75157273502853028</v>
      </c>
      <c r="Y222" s="23">
        <f>INDEX(R$6:R$6003,UsefulSeries!$I220)</f>
        <v>0</v>
      </c>
      <c r="Z222" s="23">
        <f>INDEX(S$6:S$6003,UsefulSeries!$I220)</f>
        <v>0</v>
      </c>
      <c r="AA222" s="23">
        <f>INDEX(T$6:T$6003,UsefulSeries!$I220)</f>
        <v>0</v>
      </c>
      <c r="AB222" s="23">
        <f>INDEX(U$6:U$6003,UsefulSeries!$I220)</f>
        <v>0</v>
      </c>
      <c r="AC222" s="23">
        <f>INDEX( K$6:K$6003,UsefulSeries!$I220)</f>
        <v>-0.72435495599408239</v>
      </c>
      <c r="AD222" s="23">
        <f>INDEX(L$6:L$6003,UsefulSeries!$I220)</f>
        <v>0.72435495599408239</v>
      </c>
      <c r="AE222" s="23"/>
      <c r="AF222" s="23"/>
      <c r="AG222" s="23"/>
      <c r="AH222" s="23"/>
      <c r="AI222" s="23"/>
      <c r="AJ222" s="23"/>
      <c r="AK222" s="23"/>
      <c r="AL222" s="23"/>
      <c r="AM222" s="23"/>
      <c r="AN222" s="23">
        <f t="shared" si="37"/>
        <v>45.729173307926558</v>
      </c>
      <c r="AO222" s="23">
        <f t="shared" si="38"/>
        <v>0.75157273502853028</v>
      </c>
      <c r="AP222" s="23">
        <f t="shared" si="39"/>
        <v>0</v>
      </c>
      <c r="AQ222" s="23">
        <f t="shared" si="40"/>
        <v>0</v>
      </c>
      <c r="AR222" s="23">
        <f t="shared" si="41"/>
        <v>0</v>
      </c>
      <c r="AS222" s="23">
        <f t="shared" si="42"/>
        <v>0</v>
      </c>
      <c r="AT222" s="23">
        <f t="shared" si="43"/>
        <v>-0.72435495599408239</v>
      </c>
      <c r="AU222" s="23">
        <f t="shared" si="44"/>
        <v>0.72435495599408239</v>
      </c>
      <c r="AV222" s="23"/>
      <c r="AW222" s="23">
        <f>INDEX(I$6:I$6003,UsefulSeries!$I220)</f>
        <v>1.6104793203009456E-2</v>
      </c>
      <c r="AX222" s="23"/>
      <c r="AY222" s="23"/>
      <c r="AZ222" s="23">
        <f t="array" ref="AZ222:AZ227">MMULT(W222:AB227,AW222:AW227)</f>
        <v>0.75157273502853028</v>
      </c>
      <c r="BA222" s="23"/>
      <c r="BB222" s="23">
        <f t="shared" si="36"/>
        <v>0.75157273502853028</v>
      </c>
      <c r="BC222" s="23"/>
      <c r="BD222" s="50">
        <f t="array" ref="BD222:BD229">MMULT(MINVERSE(AN222:AU229),BB222:BB229)</f>
        <v>1.6619896757396099E-2</v>
      </c>
    </row>
    <row r="223" spans="1:56" x14ac:dyDescent="0.35">
      <c r="A223" s="23">
        <f>-INDEX('Flow probs &amp; rates'!$K$5:$K$5999,UsefulSeries!$E220,0)*(INDEX('Flow probs &amp; rates'!$L$5:$L$5999,UsefulSeries!$E220,0))/INDEX('Flow probs &amp; rates'!$E$4:$E$599999,UsefulSeries!$E220,0)</f>
        <v>-3.2999768016403491E-4</v>
      </c>
      <c r="B223" s="23">
        <f>INDEX('Flow probs &amp; rates'!$L$5:$L$5999,UsefulSeries!$E220,0)*(1-INDEX('Flow probs &amp; rates'!$L$5:$L$5999,UsefulSeries!$E220,0))/INDEX('Flow probs &amp; rates'!$E$4:$E$599999,UsefulSeries!$E220,0)</f>
        <v>2.3366707867287478E-2</v>
      </c>
      <c r="C223" s="23">
        <v>0</v>
      </c>
      <c r="D223" s="23">
        <v>0</v>
      </c>
      <c r="E223" s="23">
        <v>0</v>
      </c>
      <c r="F223" s="23">
        <v>0</v>
      </c>
      <c r="G223" s="23"/>
      <c r="H223" s="23"/>
      <c r="I223" s="23">
        <f>INDEX('Flow probs &amp; rates'!$L$5:$L$5999,UsefulSeries!$E220)</f>
        <v>1.6727702352739071E-2</v>
      </c>
      <c r="J223" s="23"/>
      <c r="K223" s="23">
        <f>-INDEX('Flow probs &amp; rates'!$E$4:$E$307,UsefulSeries!$E220)</f>
        <v>-0.70390259595634641</v>
      </c>
      <c r="L223" s="23"/>
      <c r="M223" s="23"/>
      <c r="N223" s="66"/>
      <c r="O223" s="23"/>
      <c r="P223" s="23">
        <v>0.72613243023255802</v>
      </c>
      <c r="Q223" s="23">
        <v>42.806185094553562</v>
      </c>
      <c r="R223" s="23">
        <v>0</v>
      </c>
      <c r="S223" s="23">
        <v>0</v>
      </c>
      <c r="T223" s="23">
        <v>0</v>
      </c>
      <c r="U223" s="23">
        <v>0</v>
      </c>
      <c r="V223" s="23"/>
      <c r="W223" s="23">
        <f>INDEX(P$7:P$6003,UsefulSeries!$I220,1)</f>
        <v>0.75157273502853028</v>
      </c>
      <c r="X223" s="23">
        <f>INDEX(Q$7:Q$6003,UsefulSeries!$I220,1)</f>
        <v>36.771861089259389</v>
      </c>
      <c r="Y223" s="23">
        <f>INDEX(R$7:R$6003,UsefulSeries!$I220,1)</f>
        <v>0</v>
      </c>
      <c r="Z223" s="23">
        <f>INDEX(S$7:S$6003,UsefulSeries!$I220,1)</f>
        <v>0</v>
      </c>
      <c r="AA223" s="23">
        <f>INDEX(T$7:T$6003,UsefulSeries!$I220,1)</f>
        <v>0</v>
      </c>
      <c r="AB223" s="23">
        <f>INDEX(U$7:U$6003,UsefulSeries!$I220,1)</f>
        <v>0</v>
      </c>
      <c r="AC223" s="23">
        <f>INDEX( K$7:K$6003,UsefulSeries!$I220,1)</f>
        <v>-0.72435495599408239</v>
      </c>
      <c r="AD223" s="23">
        <f>INDEX(L$7:L$6003,UsefulSeries!$I220,1)</f>
        <v>0</v>
      </c>
      <c r="AE223" s="23"/>
      <c r="AF223" s="23"/>
      <c r="AG223" s="23"/>
      <c r="AH223" s="23"/>
      <c r="AI223" s="23"/>
      <c r="AJ223" s="23"/>
      <c r="AK223" s="23"/>
      <c r="AL223" s="23"/>
      <c r="AM223" s="23"/>
      <c r="AN223" s="23">
        <f t="shared" si="37"/>
        <v>0.75157273502853028</v>
      </c>
      <c r="AO223" s="23">
        <f t="shared" si="38"/>
        <v>36.771861089259389</v>
      </c>
      <c r="AP223" s="23">
        <f t="shared" si="39"/>
        <v>0</v>
      </c>
      <c r="AQ223" s="23">
        <f t="shared" si="40"/>
        <v>0</v>
      </c>
      <c r="AR223" s="23">
        <f t="shared" si="41"/>
        <v>0</v>
      </c>
      <c r="AS223" s="23">
        <f t="shared" si="42"/>
        <v>0</v>
      </c>
      <c r="AT223" s="23">
        <f t="shared" si="43"/>
        <v>-0.72435495599408239</v>
      </c>
      <c r="AU223" s="23">
        <f t="shared" si="44"/>
        <v>0</v>
      </c>
      <c r="AV223" s="23"/>
      <c r="AW223" s="23">
        <f>INDEX(I$7:I$6003,UsefulSeries!$I220)</f>
        <v>2.0109637903800996E-2</v>
      </c>
      <c r="AX223" s="23"/>
      <c r="AY223" s="23"/>
      <c r="AZ223" s="23">
        <v>0.75157273502853028</v>
      </c>
      <c r="BA223" s="23"/>
      <c r="BB223" s="23">
        <f t="shared" si="36"/>
        <v>0.75157273502853028</v>
      </c>
      <c r="BC223" s="23"/>
      <c r="BD223" s="50">
        <v>2.0908192923435966E-2</v>
      </c>
    </row>
    <row r="224" spans="1:56" x14ac:dyDescent="0.35">
      <c r="A224" s="23">
        <v>0</v>
      </c>
      <c r="B224" s="23">
        <v>0</v>
      </c>
      <c r="C224" s="23">
        <f>INDEX('Flow probs &amp; rates'!$M$5:$M$5999,UsefulSeries!$E220,0)*(1-INDEX('Flow probs &amp; rates'!$M$5:$M$5999,UsefulSeries!$E220,0))/INDEX('Flow probs &amp; rates'!$F$4:$F$599999,UsefulSeries!$E220,0)</f>
        <v>2.8294954706119078</v>
      </c>
      <c r="D224" s="23">
        <f>-INDEX('Flow probs &amp; rates'!$M$5:$M$5999,UsefulSeries!$E220,0)*(INDEX('Flow probs &amp; rates'!$O$5:$O$5999,UsefulSeries!$E220,0))/INDEX('Flow probs &amp; rates'!$F$4:$F$599999,UsefulSeries!$E220,0)</f>
        <v>-0.62694209913623788</v>
      </c>
      <c r="E224" s="23">
        <v>0</v>
      </c>
      <c r="F224" s="23">
        <v>0</v>
      </c>
      <c r="G224" s="23"/>
      <c r="H224" s="23"/>
      <c r="I224" s="23">
        <f>INDEX('Flow probs &amp; rates'!$M$5:$M$5999,UsefulSeries!$E220)</f>
        <v>0.22394413409909039</v>
      </c>
      <c r="J224" s="23"/>
      <c r="K224" s="23">
        <f>INDEX('Flow probs &amp; rates'!$F$4:$F$307,UsefulSeries!$E220)</f>
        <v>6.1421960454354226E-2</v>
      </c>
      <c r="L224" s="23">
        <f>-INDEX('Flow probs &amp; rates'!$F$4:$F$307,UsefulSeries!$E220)</f>
        <v>-6.1421960454354226E-2</v>
      </c>
      <c r="M224" s="23"/>
      <c r="N224" s="66"/>
      <c r="O224" s="23"/>
      <c r="P224" s="23">
        <v>0</v>
      </c>
      <c r="Q224" s="23">
        <v>0</v>
      </c>
      <c r="R224" s="23">
        <v>0.37594836689605848</v>
      </c>
      <c r="S224" s="23">
        <v>0.10167478209576912</v>
      </c>
      <c r="T224" s="23">
        <v>0</v>
      </c>
      <c r="U224" s="23">
        <v>0</v>
      </c>
      <c r="V224" s="23"/>
      <c r="W224" s="23">
        <f>INDEX(P$8:P$6003,UsefulSeries!$I220)</f>
        <v>0</v>
      </c>
      <c r="X224" s="23">
        <f>INDEX(Q$8:Q$6003,UsefulSeries!$I220)</f>
        <v>0</v>
      </c>
      <c r="Y224" s="23">
        <f>INDEX(R$8:R$6003,UsefulSeries!$I220)</f>
        <v>0.25533277697827694</v>
      </c>
      <c r="Z224" s="23">
        <f>INDEX(S$8:S$6003,UsefulSeries!$I220)</f>
        <v>8.2809651141689991E-2</v>
      </c>
      <c r="AA224" s="23">
        <f>INDEX(T$8:T$6003,UsefulSeries!$I220)</f>
        <v>0</v>
      </c>
      <c r="AB224" s="23">
        <f>INDEX(U$8:U$6003,UsefulSeries!$I220)</f>
        <v>0</v>
      </c>
      <c r="AC224" s="23">
        <f>INDEX( K$8:K$6003,UsefulSeries!$I220)</f>
        <v>4.5685915598906744E-2</v>
      </c>
      <c r="AD224" s="23">
        <f>INDEX(L$8:L$6003,UsefulSeries!$I220)</f>
        <v>-4.5685915598906744E-2</v>
      </c>
      <c r="AE224" s="23"/>
      <c r="AF224" s="23"/>
      <c r="AG224" s="23"/>
      <c r="AH224" s="23"/>
      <c r="AI224" s="23"/>
      <c r="AJ224" s="23"/>
      <c r="AK224" s="23"/>
      <c r="AL224" s="23"/>
      <c r="AM224" s="23"/>
      <c r="AN224" s="23">
        <f t="shared" si="37"/>
        <v>0</v>
      </c>
      <c r="AO224" s="23">
        <f t="shared" si="38"/>
        <v>0</v>
      </c>
      <c r="AP224" s="23">
        <f t="shared" si="39"/>
        <v>0.25533277697827694</v>
      </c>
      <c r="AQ224" s="23">
        <f t="shared" si="40"/>
        <v>8.2809651141689991E-2</v>
      </c>
      <c r="AR224" s="23">
        <f t="shared" si="41"/>
        <v>0</v>
      </c>
      <c r="AS224" s="23">
        <f t="shared" si="42"/>
        <v>0</v>
      </c>
      <c r="AT224" s="23">
        <f t="shared" si="43"/>
        <v>4.5685915598906744E-2</v>
      </c>
      <c r="AU224" s="23">
        <f t="shared" si="44"/>
        <v>-4.5685915598906744E-2</v>
      </c>
      <c r="AV224" s="23"/>
      <c r="AW224" s="23">
        <f>INDEX(I$8:I$6003,UsefulSeries!$I220)</f>
        <v>0.2648103863025309</v>
      </c>
      <c r="AX224" s="23"/>
      <c r="AY224" s="23"/>
      <c r="AZ224" s="23">
        <v>8.2809651141689991E-2</v>
      </c>
      <c r="BA224" s="23"/>
      <c r="BB224" s="23">
        <f t="shared" si="36"/>
        <v>8.2809651141689991E-2</v>
      </c>
      <c r="BC224" s="23"/>
      <c r="BD224" s="50">
        <v>0.25794270909646777</v>
      </c>
    </row>
    <row r="225" spans="1:56" x14ac:dyDescent="0.35">
      <c r="A225" s="23">
        <v>0</v>
      </c>
      <c r="B225" s="23">
        <v>0</v>
      </c>
      <c r="C225" s="23">
        <f>-INDEX('Flow probs &amp; rates'!$M$5:$M$5999,UsefulSeries!$E220,0)*(INDEX('Flow probs &amp; rates'!$O$5:$O$5999,UsefulSeries!$E220,0))/INDEX('Flow probs &amp; rates'!$F$4:$F$599999,UsefulSeries!$E220,0)</f>
        <v>-0.62694209913623788</v>
      </c>
      <c r="D225" s="23">
        <f>INDEX('Flow probs &amp; rates'!$O$5:$O$5999,UsefulSeries!$E220,0)*(1-INDEX('Flow probs &amp; rates'!$O$5:$O$5999,UsefulSeries!$E220,0))/INDEX('Flow probs &amp; rates'!$F$4:$F$599999,UsefulSeries!$E220,0)</f>
        <v>2.3181545458012169</v>
      </c>
      <c r="E225" s="23">
        <v>0</v>
      </c>
      <c r="F225" s="23">
        <v>0</v>
      </c>
      <c r="G225" s="23"/>
      <c r="H225" s="23"/>
      <c r="I225" s="23">
        <f>INDEX('Flow probs &amp; rates'!$O$5:$O$5999,UsefulSeries!$E220)</f>
        <v>0.17195365699231432</v>
      </c>
      <c r="J225" s="23"/>
      <c r="K225" s="23"/>
      <c r="L225" s="23">
        <f>-INDEX('Flow probs &amp; rates'!$F$4:$F$307,UsefulSeries!$E220)</f>
        <v>-6.1421960454354226E-2</v>
      </c>
      <c r="M225" s="23"/>
      <c r="N225" s="66"/>
      <c r="O225" s="23"/>
      <c r="P225" s="23">
        <v>0</v>
      </c>
      <c r="Q225" s="23">
        <v>0</v>
      </c>
      <c r="R225" s="23">
        <v>0.10167478209576912</v>
      </c>
      <c r="S225" s="23">
        <v>0.45887544609269448</v>
      </c>
      <c r="T225" s="23">
        <v>0</v>
      </c>
      <c r="U225" s="23">
        <v>0</v>
      </c>
      <c r="V225" s="23"/>
      <c r="W225" s="23">
        <f>INDEX(P$9:P$6003,UsefulSeries!$I220)</f>
        <v>0</v>
      </c>
      <c r="X225" s="23">
        <f>INDEX(Q$9:Q$6003,UsefulSeries!$I220)</f>
        <v>0</v>
      </c>
      <c r="Y225" s="23">
        <f>INDEX(R$9:R$6003,UsefulSeries!$I220)</f>
        <v>8.2809651141690005E-2</v>
      </c>
      <c r="Z225" s="23">
        <f>INDEX(S$9:S$6003,UsefulSeries!$I220)</f>
        <v>0.33179054299945671</v>
      </c>
      <c r="AA225" s="23">
        <f>INDEX(T$9:T$6003,UsefulSeries!$I220)</f>
        <v>0</v>
      </c>
      <c r="AB225" s="23">
        <f>INDEX(U$9:U$6003,UsefulSeries!$I220)</f>
        <v>0</v>
      </c>
      <c r="AC225" s="23">
        <f>INDEX( K$9:K$6003,UsefulSeries!$I220)</f>
        <v>0</v>
      </c>
      <c r="AD225" s="23">
        <f>INDEX(L$9:L$6003,UsefulSeries!$I220)</f>
        <v>-4.5685915598906744E-2</v>
      </c>
      <c r="AE225" s="23"/>
      <c r="AF225" s="23"/>
      <c r="AG225" s="23"/>
      <c r="AH225" s="23"/>
      <c r="AI225" s="23"/>
      <c r="AJ225" s="23"/>
      <c r="AK225" s="23"/>
      <c r="AL225" s="23"/>
      <c r="AM225" s="23"/>
      <c r="AN225" s="23">
        <f t="shared" si="37"/>
        <v>0</v>
      </c>
      <c r="AO225" s="23">
        <f t="shared" si="38"/>
        <v>0</v>
      </c>
      <c r="AP225" s="23">
        <f t="shared" si="39"/>
        <v>8.2809651141690005E-2</v>
      </c>
      <c r="AQ225" s="23">
        <f t="shared" si="40"/>
        <v>0.33179054299945671</v>
      </c>
      <c r="AR225" s="23">
        <f t="shared" si="41"/>
        <v>0</v>
      </c>
      <c r="AS225" s="23">
        <f t="shared" si="42"/>
        <v>0</v>
      </c>
      <c r="AT225" s="23">
        <f t="shared" si="43"/>
        <v>0</v>
      </c>
      <c r="AU225" s="23">
        <f t="shared" si="44"/>
        <v>-4.5685915598906744E-2</v>
      </c>
      <c r="AV225" s="23"/>
      <c r="AW225" s="23">
        <f>INDEX(I$9:I$6003,UsefulSeries!$I220)</f>
        <v>0.18349165374909721</v>
      </c>
      <c r="AX225" s="23"/>
      <c r="AY225" s="23"/>
      <c r="AZ225" s="23">
        <v>8.2809651141690005E-2</v>
      </c>
      <c r="BA225" s="23"/>
      <c r="BB225" s="23">
        <f t="shared" si="36"/>
        <v>8.2809651141690005E-2</v>
      </c>
      <c r="BC225" s="23"/>
      <c r="BD225" s="50">
        <v>0.18626949067695353</v>
      </c>
    </row>
    <row r="226" spans="1:56" x14ac:dyDescent="0.35">
      <c r="A226" s="23">
        <v>0</v>
      </c>
      <c r="B226" s="23">
        <v>0</v>
      </c>
      <c r="C226" s="23">
        <v>0</v>
      </c>
      <c r="D226" s="23">
        <v>0</v>
      </c>
      <c r="E226" s="23">
        <f>INDEX('Flow probs &amp; rates'!$P$5:$P$5999,UsefulSeries!$E220,0)*(1-INDEX('Flow probs &amp; rates'!$P$5:$P$5999,UsefulSeries!$E220,0))/INDEX('Flow probs &amp; rates'!$G$4:$G$599999,UsefulSeries!$E220,0)</f>
        <v>0.20163616057487749</v>
      </c>
      <c r="F226" s="23">
        <f>-INDEX('Flow probs &amp; rates'!$P$5:$P$5999,UsefulSeries!$E220,0)*(INDEX('Flow probs &amp; rates'!$Q$5:$Q$5999,UsefulSeries!$E220,0))/INDEX('Flow probs &amp; rates'!$G$4:$G$599999,UsefulSeries!$E220,0)</f>
        <v>-1.2636949754732438E-2</v>
      </c>
      <c r="G226" s="23"/>
      <c r="H226" s="23"/>
      <c r="I226" s="23">
        <f>INDEX('Flow probs &amp; rates'!$P$5:$P$5999,UsefulSeries!$E220)</f>
        <v>4.9798995366017187E-2</v>
      </c>
      <c r="J226" s="23"/>
      <c r="K226" s="23">
        <f>INDEX('Flow probs &amp; rates'!$G$4:$G$307,UsefulSeries!$E220)</f>
        <v>0.23467544358929943</v>
      </c>
      <c r="L226" s="23"/>
      <c r="M226" s="23"/>
      <c r="N226" s="66"/>
      <c r="O226" s="23"/>
      <c r="P226" s="23">
        <v>0</v>
      </c>
      <c r="Q226" s="23">
        <v>0</v>
      </c>
      <c r="R226" s="23">
        <v>0</v>
      </c>
      <c r="S226" s="23">
        <v>0</v>
      </c>
      <c r="T226" s="23">
        <v>4.9759412192626051</v>
      </c>
      <c r="U226" s="23">
        <v>0.26348784817629101</v>
      </c>
      <c r="V226" s="23"/>
      <c r="W226" s="23">
        <f>INDEX(P$10:P$6003,UsefulSeries!$I220)</f>
        <v>0</v>
      </c>
      <c r="X226" s="23">
        <f>INDEX(Q$10:Q$6003,UsefulSeries!$I220)</f>
        <v>0</v>
      </c>
      <c r="Y226" s="23">
        <f>INDEX(R$10:R$6003,UsefulSeries!$I220)</f>
        <v>0</v>
      </c>
      <c r="Z226" s="23">
        <f>INDEX(S$10:S$6003,UsefulSeries!$I220)</f>
        <v>0</v>
      </c>
      <c r="AA226" s="23">
        <f>INDEX(T$10:T$6003,UsefulSeries!$I220)</f>
        <v>4.2409625510374847</v>
      </c>
      <c r="AB226" s="23">
        <f>INDEX(U$10:U$6003,UsefulSeries!$I220)</f>
        <v>0.25885481246485448</v>
      </c>
      <c r="AC226" s="23">
        <f>INDEX( K$10:K$6003,UsefulSeries!$I220)</f>
        <v>0.22995912840701085</v>
      </c>
      <c r="AD226" s="23">
        <f>INDEX(L$10:L$6003,UsefulSeries!$I220)</f>
        <v>0</v>
      </c>
      <c r="AE226" s="23"/>
      <c r="AF226" s="23"/>
      <c r="AG226" s="23"/>
      <c r="AH226" s="23"/>
      <c r="AI226" s="23"/>
      <c r="AJ226" s="23"/>
      <c r="AK226" s="23"/>
      <c r="AL226" s="23"/>
      <c r="AM226" s="23"/>
      <c r="AN226" s="23">
        <f t="shared" si="37"/>
        <v>0</v>
      </c>
      <c r="AO226" s="23">
        <f t="shared" si="38"/>
        <v>0</v>
      </c>
      <c r="AP226" s="23">
        <f t="shared" si="39"/>
        <v>0</v>
      </c>
      <c r="AQ226" s="23">
        <f t="shared" si="40"/>
        <v>0</v>
      </c>
      <c r="AR226" s="23">
        <f t="shared" si="41"/>
        <v>4.2409625510374847</v>
      </c>
      <c r="AS226" s="23">
        <f t="shared" si="42"/>
        <v>0.25885481246485448</v>
      </c>
      <c r="AT226" s="23">
        <f t="shared" si="43"/>
        <v>0.22995912840701085</v>
      </c>
      <c r="AU226" s="23">
        <f t="shared" si="44"/>
        <v>0</v>
      </c>
      <c r="AV226" s="23"/>
      <c r="AW226" s="23">
        <f>INDEX(I$10:I$6003,UsefulSeries!$I220)</f>
        <v>5.7748093096405967E-2</v>
      </c>
      <c r="AX226" s="23"/>
      <c r="AY226" s="23"/>
      <c r="AZ226" s="23">
        <v>0.25885481246485453</v>
      </c>
      <c r="BA226" s="23"/>
      <c r="BB226" s="23">
        <f t="shared" si="36"/>
        <v>0.25885481246485453</v>
      </c>
      <c r="BC226" s="23"/>
      <c r="BD226" s="50">
        <v>5.5537211318371006E-2</v>
      </c>
    </row>
    <row r="227" spans="1:56" x14ac:dyDescent="0.35">
      <c r="A227" s="23">
        <v>0</v>
      </c>
      <c r="B227" s="23">
        <v>0</v>
      </c>
      <c r="C227" s="23">
        <v>0</v>
      </c>
      <c r="D227" s="23">
        <v>0</v>
      </c>
      <c r="E227" s="23">
        <f>-INDEX('Flow probs &amp; rates'!$P$5:$P$5999,UsefulSeries!$E220,0)*(INDEX('Flow probs &amp; rates'!$Q$5:$Q$5999,UsefulSeries!$E220,0))/INDEX('Flow probs &amp; rates'!$G$4:$G$599999,UsefulSeries!$E220,0)</f>
        <v>-1.2636949754732438E-2</v>
      </c>
      <c r="F227" s="23">
        <f>INDEX('Flow probs &amp; rates'!$Q$5:$Q$5999,UsefulSeries!$E220,0)*(1-INDEX('Flow probs &amp; rates'!$Q$5:$Q$5999,UsefulSeries!$E220,0))/INDEX('Flow probs &amp; rates'!$G$4:$G$599999,UsefulSeries!$E220,0)</f>
        <v>0.23864751109224669</v>
      </c>
      <c r="G227" s="23"/>
      <c r="H227" s="23"/>
      <c r="I227" s="23">
        <f>INDEX('Flow probs &amp; rates'!$Q$5:$Q$5999,UsefulSeries!$E220)</f>
        <v>5.9551036471937248E-2</v>
      </c>
      <c r="J227" s="23"/>
      <c r="K227" s="23"/>
      <c r="L227" s="23">
        <f>INDEX('Flow probs &amp; rates'!$G$4:$G$307,UsefulSeries!$E220)</f>
        <v>0.23467544358929943</v>
      </c>
      <c r="M227" s="23"/>
      <c r="N227" s="66"/>
      <c r="O227" s="23"/>
      <c r="P227" s="23">
        <v>0</v>
      </c>
      <c r="Q227" s="23">
        <v>0</v>
      </c>
      <c r="R227" s="23">
        <v>0</v>
      </c>
      <c r="S227" s="23">
        <v>0</v>
      </c>
      <c r="T227" s="23">
        <v>0.26348784817629095</v>
      </c>
      <c r="U227" s="23">
        <v>4.2042327535968305</v>
      </c>
      <c r="V227" s="23"/>
      <c r="W227" s="23">
        <f>INDEX(P$11:P$6003,UsefulSeries!$I220)</f>
        <v>0</v>
      </c>
      <c r="X227" s="23">
        <f>INDEX(Q$11:Q$6003,UsefulSeries!$I220)</f>
        <v>0</v>
      </c>
      <c r="Y227" s="23">
        <f>INDEX(R$11:R$6003,UsefulSeries!$I220)</f>
        <v>0</v>
      </c>
      <c r="Z227" s="23">
        <f>INDEX(S$11:S$6003,UsefulSeries!$I220)</f>
        <v>0</v>
      </c>
      <c r="AA227" s="23">
        <f>INDEX(T$11:T$6003,UsefulSeries!$I220)</f>
        <v>0.25885481246485448</v>
      </c>
      <c r="AB227" s="23">
        <f>INDEX(U$11:U$6003,UsefulSeries!$I220)</f>
        <v>4.5267758279937338</v>
      </c>
      <c r="AC227" s="23">
        <f>INDEX( K$11:K$6003,UsefulSeries!$I220)</f>
        <v>0</v>
      </c>
      <c r="AD227" s="23">
        <f>INDEX(L$11:L$6003,UsefulSeries!$I220)</f>
        <v>0.22995912840701085</v>
      </c>
      <c r="AE227" s="23"/>
      <c r="AF227" s="23"/>
      <c r="AG227" s="23"/>
      <c r="AH227" s="23"/>
      <c r="AI227" s="23"/>
      <c r="AJ227" s="23"/>
      <c r="AK227" s="23"/>
      <c r="AL227" s="23"/>
      <c r="AM227" s="23"/>
      <c r="AN227" s="23">
        <f t="shared" si="37"/>
        <v>0</v>
      </c>
      <c r="AO227" s="23">
        <f t="shared" si="38"/>
        <v>0</v>
      </c>
      <c r="AP227" s="23">
        <f t="shared" si="39"/>
        <v>0</v>
      </c>
      <c r="AQ227" s="23">
        <f t="shared" si="40"/>
        <v>0</v>
      </c>
      <c r="AR227" s="23">
        <f t="shared" si="41"/>
        <v>0.25885481246485448</v>
      </c>
      <c r="AS227" s="23">
        <f t="shared" si="42"/>
        <v>4.5267758279937338</v>
      </c>
      <c r="AT227" s="23">
        <f t="shared" si="43"/>
        <v>0</v>
      </c>
      <c r="AU227" s="23">
        <f t="shared" si="44"/>
        <v>0.22995912840701085</v>
      </c>
      <c r="AV227" s="23"/>
      <c r="AW227" s="23">
        <f>INDEX(I$11:I$6003,UsefulSeries!$I220)</f>
        <v>5.3880830402039295E-2</v>
      </c>
      <c r="AX227" s="23"/>
      <c r="AY227" s="23"/>
      <c r="AZ227" s="23">
        <v>0.25885481246485453</v>
      </c>
      <c r="BA227" s="23"/>
      <c r="BB227" s="23">
        <f t="shared" si="36"/>
        <v>0.25885481246485453</v>
      </c>
      <c r="BC227" s="23"/>
      <c r="BD227" s="50">
        <v>5.3614797874053953E-2</v>
      </c>
    </row>
    <row r="228" spans="1:56" x14ac:dyDescent="0.35">
      <c r="A228" s="23">
        <f>INDEX('Flow probs &amp; rates'!$K$5:$K$5999,UsefulSeries!$E226,0)*(1-INDEX('Flow probs &amp; rates'!$K$5:$K$5999,UsefulSeries!$E226,0))/INDEX('Flow probs &amp; rates'!$E$4:$E$599999,UsefulSeries!$E226,0)</f>
        <v>2.2708907271739548E-2</v>
      </c>
      <c r="B228" s="23">
        <f>-INDEX('Flow probs &amp; rates'!$K$5:$K$5999,UsefulSeries!$E226,0)*(INDEX('Flow probs &amp; rates'!$L$5:$L$5999,UsefulSeries!$E226,0))/INDEX('Flow probs &amp; rates'!$E$4:$E$599999,UsefulSeries!$E226,0)</f>
        <v>-3.8362307522665941E-4</v>
      </c>
      <c r="C228" s="23">
        <v>0</v>
      </c>
      <c r="D228" s="23">
        <v>0</v>
      </c>
      <c r="E228" s="23">
        <v>0</v>
      </c>
      <c r="F228" s="23">
        <v>0</v>
      </c>
      <c r="G228" s="23"/>
      <c r="H228" s="23"/>
      <c r="I228" s="23">
        <f>INDEX('Flow probs &amp; rates'!$K$5:$K$5999,UsefulSeries!$E226)</f>
        <v>1.6285393428407357E-2</v>
      </c>
      <c r="J228" s="23"/>
      <c r="K228" s="23">
        <f>-INDEX('Flow probs &amp; rates'!$E$4:$E$307,UsefulSeries!$E226)</f>
        <v>-0.70545795962740587</v>
      </c>
      <c r="L228" s="23">
        <f>INDEX('Flow probs &amp; rates'!$E$4:$E$307,UsefulSeries!$E226)</f>
        <v>0.70545795962740587</v>
      </c>
      <c r="M228" s="23"/>
      <c r="N228" s="66"/>
      <c r="O228" s="23"/>
      <c r="P228" s="23">
        <f t="array" ref="P228:U233">MINVERSE(A228:F233)</f>
        <v>44.047907086627859</v>
      </c>
      <c r="Q228" s="23">
        <v>0.72945962457002289</v>
      </c>
      <c r="R228" s="23">
        <v>0</v>
      </c>
      <c r="S228" s="23">
        <v>0</v>
      </c>
      <c r="T228" s="23">
        <v>0</v>
      </c>
      <c r="U228" s="23">
        <v>0</v>
      </c>
      <c r="V228" s="23"/>
      <c r="W228" s="23"/>
      <c r="X228" s="23"/>
      <c r="Y228" s="23"/>
      <c r="Z228" s="23"/>
      <c r="AA228" s="23"/>
      <c r="AB228" s="23"/>
      <c r="AC228" s="23"/>
      <c r="AD228" s="23"/>
      <c r="AE228" s="23">
        <f t="array" ref="AE228:AJ229">TRANSPOSE(AC222:AD227)</f>
        <v>-0.72435495599408239</v>
      </c>
      <c r="AF228" s="23">
        <v>-0.72435495599408239</v>
      </c>
      <c r="AG228" s="23">
        <v>4.5685915598906744E-2</v>
      </c>
      <c r="AH228" s="23">
        <v>0</v>
      </c>
      <c r="AI228" s="23">
        <v>0.22995912840701085</v>
      </c>
      <c r="AJ228" s="23">
        <v>0</v>
      </c>
      <c r="AK228" s="23"/>
      <c r="AL228" s="23"/>
      <c r="AM228" s="23"/>
      <c r="AN228" s="23">
        <f t="shared" si="37"/>
        <v>-0.72435495599408239</v>
      </c>
      <c r="AO228" s="23">
        <f t="shared" si="38"/>
        <v>-0.72435495599408239</v>
      </c>
      <c r="AP228" s="23">
        <f t="shared" si="39"/>
        <v>4.5685915598906744E-2</v>
      </c>
      <c r="AQ228" s="23">
        <f t="shared" si="40"/>
        <v>0</v>
      </c>
      <c r="AR228" s="23">
        <f t="shared" si="41"/>
        <v>0.22995912840701085</v>
      </c>
      <c r="AS228" s="23">
        <f t="shared" si="42"/>
        <v>0</v>
      </c>
      <c r="AT228" s="23">
        <f t="shared" si="43"/>
        <v>0</v>
      </c>
      <c r="AU228" s="23">
        <f t="shared" si="44"/>
        <v>0</v>
      </c>
      <c r="AV228" s="23"/>
      <c r="AW228" s="23"/>
      <c r="AX228" s="23">
        <f>INDEX($N$6:$N$6003,UsefulSeries!$K220)</f>
        <v>-2.6280202032379352E-3</v>
      </c>
      <c r="AY228" s="23"/>
      <c r="AZ228" s="23"/>
      <c r="BA228" s="23"/>
      <c r="BB228" s="23">
        <f t="shared" si="36"/>
        <v>-2.6280202032379352E-3</v>
      </c>
      <c r="BC228" s="23"/>
      <c r="BD228" s="50">
        <v>4.1073084121459602E-2</v>
      </c>
    </row>
    <row r="229" spans="1:56" x14ac:dyDescent="0.35">
      <c r="A229" s="23">
        <f>-INDEX('Flow probs &amp; rates'!$K$5:$K$5999,UsefulSeries!$E226,0)*(INDEX('Flow probs &amp; rates'!$L$5:$L$5999,UsefulSeries!$E226,0))/INDEX('Flow probs &amp; rates'!$E$4:$E$599999,UsefulSeries!$E226,0)</f>
        <v>-3.8362307522665941E-4</v>
      </c>
      <c r="B229" s="23">
        <f>INDEX('Flow probs &amp; rates'!$L$5:$L$5999,UsefulSeries!$E226,0)*(1-INDEX('Flow probs &amp; rates'!$L$5:$L$5999,UsefulSeries!$E226,0))/INDEX('Flow probs &amp; rates'!$E$4:$E$599999,UsefulSeries!$E226,0)</f>
        <v>2.316480995617911E-2</v>
      </c>
      <c r="C229" s="23">
        <v>0</v>
      </c>
      <c r="D229" s="23">
        <v>0</v>
      </c>
      <c r="E229" s="23">
        <v>0</v>
      </c>
      <c r="F229" s="23">
        <v>0</v>
      </c>
      <c r="G229" s="23"/>
      <c r="H229" s="23"/>
      <c r="I229" s="23">
        <f>INDEX('Flow probs &amp; rates'!$L$5:$L$5999,UsefulSeries!$E226)</f>
        <v>1.6617956029439104E-2</v>
      </c>
      <c r="J229" s="23"/>
      <c r="K229" s="23">
        <f>-INDEX('Flow probs &amp; rates'!$E$4:$E$307,UsefulSeries!$E226)</f>
        <v>-0.70545795962740587</v>
      </c>
      <c r="L229" s="23"/>
      <c r="M229" s="23"/>
      <c r="N229" s="66"/>
      <c r="O229" s="23"/>
      <c r="P229" s="23">
        <v>0.729459624570023</v>
      </c>
      <c r="Q229" s="23">
        <v>43.181007719755158</v>
      </c>
      <c r="R229" s="23">
        <v>0</v>
      </c>
      <c r="S229" s="23">
        <v>0</v>
      </c>
      <c r="T229" s="23">
        <v>0</v>
      </c>
      <c r="U229" s="23">
        <v>0</v>
      </c>
      <c r="V229" s="23"/>
      <c r="W229" s="23"/>
      <c r="X229" s="23"/>
      <c r="Y229" s="23"/>
      <c r="Z229" s="23"/>
      <c r="AA229" s="23"/>
      <c r="AB229" s="23"/>
      <c r="AC229" s="23"/>
      <c r="AD229" s="23"/>
      <c r="AE229" s="23">
        <v>0.72435495599408239</v>
      </c>
      <c r="AF229" s="23">
        <v>0</v>
      </c>
      <c r="AG229" s="23">
        <v>-4.5685915598906744E-2</v>
      </c>
      <c r="AH229" s="23">
        <v>-4.5685915598906744E-2</v>
      </c>
      <c r="AI229" s="23">
        <v>0</v>
      </c>
      <c r="AJ229" s="23">
        <v>0.22995912840701085</v>
      </c>
      <c r="AK229" s="23"/>
      <c r="AL229" s="23"/>
      <c r="AM229" s="23"/>
      <c r="AN229" s="23">
        <f t="shared" si="37"/>
        <v>0.72435495599408239</v>
      </c>
      <c r="AO229" s="23">
        <f t="shared" si="38"/>
        <v>0</v>
      </c>
      <c r="AP229" s="23">
        <f t="shared" si="39"/>
        <v>-4.5685915598906744E-2</v>
      </c>
      <c r="AQ229" s="23">
        <f t="shared" si="40"/>
        <v>-4.5685915598906744E-2</v>
      </c>
      <c r="AR229" s="23">
        <f t="shared" si="41"/>
        <v>0</v>
      </c>
      <c r="AS229" s="23">
        <f t="shared" si="42"/>
        <v>0.22995912840701085</v>
      </c>
      <c r="AT229" s="23">
        <f t="shared" si="43"/>
        <v>0</v>
      </c>
      <c r="AU229" s="23">
        <f t="shared" si="44"/>
        <v>0</v>
      </c>
      <c r="AV229" s="23"/>
      <c r="AW229" s="23"/>
      <c r="AX229" s="23">
        <f>INDEX('Margin error adjustment'!N$7:N$6003,UsefulSeries!$K220)</f>
        <v>4.0736757063121257E-3</v>
      </c>
      <c r="AY229" s="23"/>
      <c r="AZ229" s="23"/>
      <c r="BA229" s="23"/>
      <c r="BB229" s="23">
        <f t="shared" si="36"/>
        <v>4.0736757063121257E-3</v>
      </c>
      <c r="BC229" s="23"/>
      <c r="BD229" s="50">
        <v>7.7255772253363719E-3</v>
      </c>
    </row>
    <row r="230" spans="1:56" x14ac:dyDescent="0.35">
      <c r="A230" s="23">
        <v>0</v>
      </c>
      <c r="B230" s="23">
        <v>0</v>
      </c>
      <c r="C230" s="23">
        <f>INDEX('Flow probs &amp; rates'!$M$5:$M$5999,UsefulSeries!$E226,0)*(1-INDEX('Flow probs &amp; rates'!$M$5:$M$5999,UsefulSeries!$E226,0))/INDEX('Flow probs &amp; rates'!$F$4:$F$599999,UsefulSeries!$E226,0)</f>
        <v>2.7969765414858672</v>
      </c>
      <c r="D230" s="23">
        <f>-INDEX('Flow probs &amp; rates'!$M$5:$M$5999,UsefulSeries!$E226,0)*(INDEX('Flow probs &amp; rates'!$O$5:$O$5999,UsefulSeries!$E226,0))/INDEX('Flow probs &amp; rates'!$F$4:$F$599999,UsefulSeries!$E226,0)</f>
        <v>-0.61438863523341491</v>
      </c>
      <c r="E230" s="23">
        <v>0</v>
      </c>
      <c r="F230" s="23">
        <v>0</v>
      </c>
      <c r="G230" s="23"/>
      <c r="H230" s="23"/>
      <c r="I230" s="23">
        <f>INDEX('Flow probs &amp; rates'!$M$5:$M$5999,UsefulSeries!$E226)</f>
        <v>0.21789790169180789</v>
      </c>
      <c r="J230" s="23"/>
      <c r="K230" s="23">
        <f>INDEX('Flow probs &amp; rates'!$F$4:$F$307,UsefulSeries!$E226)</f>
        <v>6.0929508561263064E-2</v>
      </c>
      <c r="L230" s="23">
        <f>-INDEX('Flow probs &amp; rates'!$F$4:$F$307,UsefulSeries!$E226)</f>
        <v>-6.0929508561263064E-2</v>
      </c>
      <c r="M230" s="23"/>
      <c r="N230" s="66"/>
      <c r="O230" s="23"/>
      <c r="P230" s="23">
        <v>0</v>
      </c>
      <c r="Q230" s="23">
        <v>0</v>
      </c>
      <c r="R230" s="23">
        <v>0.37945876884443158</v>
      </c>
      <c r="S230" s="23">
        <v>9.9834650905741978E-2</v>
      </c>
      <c r="T230" s="23">
        <v>0</v>
      </c>
      <c r="U230" s="23">
        <v>0</v>
      </c>
      <c r="V230" s="23"/>
      <c r="W230" s="23">
        <f>INDEX(P$6:P$6003,UsefulSeries!$I228)</f>
        <v>39.436881309692744</v>
      </c>
      <c r="X230" s="23">
        <f>INDEX(Q$6:Q$6003,UsefulSeries!$I228)</f>
        <v>0.74805973303783524</v>
      </c>
      <c r="Y230" s="23">
        <f>INDEX(R$6:R$6003,UsefulSeries!$I228)</f>
        <v>0</v>
      </c>
      <c r="Z230" s="23">
        <f>INDEX(S$6:S$6003,UsefulSeries!$I228)</f>
        <v>0</v>
      </c>
      <c r="AA230" s="23">
        <f>INDEX(T$6:T$6003,UsefulSeries!$I228)</f>
        <v>0</v>
      </c>
      <c r="AB230" s="23">
        <f>INDEX(U$6:U$6003,UsefulSeries!$I228)</f>
        <v>0</v>
      </c>
      <c r="AC230" s="23">
        <f>INDEX( K$6:K$6003,UsefulSeries!$I228)</f>
        <v>-0.72172693579084446</v>
      </c>
      <c r="AD230" s="23">
        <f>INDEX(L$6:L$6003,UsefulSeries!$I228)</f>
        <v>0.72172693579084446</v>
      </c>
      <c r="AE230" s="23"/>
      <c r="AF230" s="23"/>
      <c r="AG230" s="23"/>
      <c r="AH230" s="23"/>
      <c r="AI230" s="23"/>
      <c r="AJ230" s="23"/>
      <c r="AK230" s="23"/>
      <c r="AL230" s="23"/>
      <c r="AM230" s="23"/>
      <c r="AN230" s="23">
        <f t="shared" si="37"/>
        <v>39.436881309692744</v>
      </c>
      <c r="AO230" s="23">
        <f t="shared" si="38"/>
        <v>0.74805973303783524</v>
      </c>
      <c r="AP230" s="23">
        <f t="shared" si="39"/>
        <v>0</v>
      </c>
      <c r="AQ230" s="23">
        <f t="shared" si="40"/>
        <v>0</v>
      </c>
      <c r="AR230" s="23">
        <f t="shared" si="41"/>
        <v>0</v>
      </c>
      <c r="AS230" s="23">
        <f t="shared" si="42"/>
        <v>0</v>
      </c>
      <c r="AT230" s="23">
        <f t="shared" si="43"/>
        <v>-0.72172693579084446</v>
      </c>
      <c r="AU230" s="23">
        <f t="shared" si="44"/>
        <v>0.72172693579084446</v>
      </c>
      <c r="AV230" s="23"/>
      <c r="AW230" s="23">
        <f>INDEX(I$6:I$6003,UsefulSeries!$I228)</f>
        <v>1.8654663191559687E-2</v>
      </c>
      <c r="AX230" s="23"/>
      <c r="AY230" s="23"/>
      <c r="AZ230" s="23">
        <f t="array" ref="AZ230:AZ235">MMULT(W230:AB235,AW230:AW235)</f>
        <v>0.74805973303783524</v>
      </c>
      <c r="BA230" s="23"/>
      <c r="BB230" s="23">
        <f t="shared" si="36"/>
        <v>0.74805973303783524</v>
      </c>
      <c r="BC230" s="23"/>
      <c r="BD230" s="50">
        <f t="array" ref="BD230:BD237">MMULT(MINVERSE(AN230:AU237),BB230:BB237)</f>
        <v>1.9368319441385406E-2</v>
      </c>
    </row>
    <row r="231" spans="1:56" x14ac:dyDescent="0.35">
      <c r="A231" s="23">
        <v>0</v>
      </c>
      <c r="B231" s="23">
        <v>0</v>
      </c>
      <c r="C231" s="23">
        <f>-INDEX('Flow probs &amp; rates'!$M$5:$M$5999,UsefulSeries!$E226,0)*(INDEX('Flow probs &amp; rates'!$O$5:$O$5999,UsefulSeries!$E226,0))/INDEX('Flow probs &amp; rates'!$F$4:$F$599999,UsefulSeries!$E226,0)</f>
        <v>-0.61438863523341491</v>
      </c>
      <c r="D231" s="23">
        <f>INDEX('Flow probs &amp; rates'!$O$5:$O$5999,UsefulSeries!$E226,0)*(1-INDEX('Flow probs &amp; rates'!$O$5:$O$5999,UsefulSeries!$E226,0))/INDEX('Flow probs &amp; rates'!$F$4:$F$599999,UsefulSeries!$E226,0)</f>
        <v>2.3352128043978904</v>
      </c>
      <c r="E231" s="23">
        <v>0</v>
      </c>
      <c r="F231" s="23">
        <v>0</v>
      </c>
      <c r="G231" s="23"/>
      <c r="H231" s="23"/>
      <c r="I231" s="23">
        <f>INDEX('Flow probs &amp; rates'!$O$5:$O$5999,UsefulSeries!$E226)</f>
        <v>0.17179788019869888</v>
      </c>
      <c r="J231" s="23"/>
      <c r="K231" s="23"/>
      <c r="L231" s="23">
        <f>-INDEX('Flow probs &amp; rates'!$F$4:$F$307,UsefulSeries!$E226)</f>
        <v>-6.0929508561263064E-2</v>
      </c>
      <c r="M231" s="23"/>
      <c r="N231" s="66"/>
      <c r="O231" s="23"/>
      <c r="P231" s="23">
        <v>0</v>
      </c>
      <c r="Q231" s="23">
        <v>0</v>
      </c>
      <c r="R231" s="23">
        <v>9.9834650905741992E-2</v>
      </c>
      <c r="S231" s="23">
        <v>0.45449274383909422</v>
      </c>
      <c r="T231" s="23">
        <v>0</v>
      </c>
      <c r="U231" s="23">
        <v>0</v>
      </c>
      <c r="V231" s="23"/>
      <c r="W231" s="23">
        <f>INDEX(P$7:P$6003,UsefulSeries!$I228,1)</f>
        <v>0.74805973303783513</v>
      </c>
      <c r="X231" s="23">
        <f>INDEX(Q$7:Q$6003,UsefulSeries!$I228,1)</f>
        <v>44.365371272419949</v>
      </c>
      <c r="Y231" s="23">
        <f>INDEX(R$7:R$6003,UsefulSeries!$I228,1)</f>
        <v>0</v>
      </c>
      <c r="Z231" s="23">
        <f>INDEX(S$7:S$6003,UsefulSeries!$I228,1)</f>
        <v>0</v>
      </c>
      <c r="AA231" s="23">
        <f>INDEX(T$7:T$6003,UsefulSeries!$I228,1)</f>
        <v>0</v>
      </c>
      <c r="AB231" s="23">
        <f>INDEX(U$7:U$6003,UsefulSeries!$I228,1)</f>
        <v>0</v>
      </c>
      <c r="AC231" s="23">
        <f>INDEX( K$7:K$6003,UsefulSeries!$I228,1)</f>
        <v>-0.72172693579084446</v>
      </c>
      <c r="AD231" s="23">
        <f>INDEX(L$7:L$6003,UsefulSeries!$I228,1)</f>
        <v>0</v>
      </c>
      <c r="AE231" s="23"/>
      <c r="AF231" s="23"/>
      <c r="AG231" s="23"/>
      <c r="AH231" s="23"/>
      <c r="AI231" s="23"/>
      <c r="AJ231" s="23"/>
      <c r="AK231" s="23"/>
      <c r="AL231" s="23"/>
      <c r="AM231" s="23"/>
      <c r="AN231" s="23">
        <f t="shared" si="37"/>
        <v>0.74805973303783513</v>
      </c>
      <c r="AO231" s="23">
        <f t="shared" si="38"/>
        <v>44.365371272419949</v>
      </c>
      <c r="AP231" s="23">
        <f t="shared" si="39"/>
        <v>0</v>
      </c>
      <c r="AQ231" s="23">
        <f t="shared" si="40"/>
        <v>0</v>
      </c>
      <c r="AR231" s="23">
        <f t="shared" si="41"/>
        <v>0</v>
      </c>
      <c r="AS231" s="23">
        <f t="shared" si="42"/>
        <v>0</v>
      </c>
      <c r="AT231" s="23">
        <f t="shared" si="43"/>
        <v>-0.72172693579084446</v>
      </c>
      <c r="AU231" s="23">
        <f t="shared" si="44"/>
        <v>0</v>
      </c>
      <c r="AV231" s="23"/>
      <c r="AW231" s="23">
        <f>INDEX(I$7:I$6003,UsefulSeries!$I228)</f>
        <v>1.6546800119470833E-2</v>
      </c>
      <c r="AX231" s="23"/>
      <c r="AY231" s="23"/>
      <c r="AZ231" s="23">
        <v>0.74805973303783513</v>
      </c>
      <c r="BA231" s="23"/>
      <c r="BB231" s="23">
        <f t="shared" si="36"/>
        <v>0.74805973303783513</v>
      </c>
      <c r="BC231" s="23"/>
      <c r="BD231" s="50">
        <v>1.746498819453602E-2</v>
      </c>
    </row>
    <row r="232" spans="1:56" x14ac:dyDescent="0.35">
      <c r="A232" s="23">
        <v>0</v>
      </c>
      <c r="B232" s="23">
        <v>0</v>
      </c>
      <c r="C232" s="23">
        <v>0</v>
      </c>
      <c r="D232" s="23">
        <v>0</v>
      </c>
      <c r="E232" s="23">
        <f>INDEX('Flow probs &amp; rates'!$P$5:$P$5999,UsefulSeries!$E226,0)*(1-INDEX('Flow probs &amp; rates'!$P$5:$P$5999,UsefulSeries!$E226,0))/INDEX('Flow probs &amp; rates'!$G$4:$G$599999,UsefulSeries!$E226,0)</f>
        <v>0.18934574572604923</v>
      </c>
      <c r="F232" s="23">
        <f>-INDEX('Flow probs &amp; rates'!$P$5:$P$5999,UsefulSeries!$E226,0)*(INDEX('Flow probs &amp; rates'!$Q$5:$Q$5999,UsefulSeries!$E226,0))/INDEX('Flow probs &amp; rates'!$G$4:$G$599999,UsefulSeries!$E226,0)</f>
        <v>-1.1360442925076165E-2</v>
      </c>
      <c r="G232" s="23"/>
      <c r="H232" s="23"/>
      <c r="I232" s="23">
        <f>INDEX('Flow probs &amp; rates'!$P$5:$P$5999,UsefulSeries!$E226)</f>
        <v>4.6385118240998259E-2</v>
      </c>
      <c r="J232" s="23"/>
      <c r="K232" s="23">
        <f>INDEX('Flow probs &amp; rates'!$G$4:$G$307,UsefulSeries!$E226)</f>
        <v>0.23361253181133101</v>
      </c>
      <c r="L232" s="23"/>
      <c r="M232" s="23"/>
      <c r="N232" s="66"/>
      <c r="O232" s="23"/>
      <c r="P232" s="23">
        <v>0</v>
      </c>
      <c r="Q232" s="23">
        <v>0</v>
      </c>
      <c r="R232" s="23">
        <v>0</v>
      </c>
      <c r="S232" s="23">
        <v>0</v>
      </c>
      <c r="T232" s="23">
        <v>5.2969802131230654</v>
      </c>
      <c r="U232" s="23">
        <v>0.26061207027226896</v>
      </c>
      <c r="V232" s="23"/>
      <c r="W232" s="23">
        <f>INDEX(P$8:P$6003,UsefulSeries!$I228)</f>
        <v>0</v>
      </c>
      <c r="X232" s="23">
        <f>INDEX(Q$8:Q$6003,UsefulSeries!$I228)</f>
        <v>0</v>
      </c>
      <c r="Y232" s="23">
        <f>INDEX(R$8:R$6003,UsefulSeries!$I228)</f>
        <v>0.30742915753754979</v>
      </c>
      <c r="Z232" s="23">
        <f>INDEX(S$8:S$6003,UsefulSeries!$I228)</f>
        <v>8.2736582819105189E-2</v>
      </c>
      <c r="AA232" s="23">
        <f>INDEX(T$8:T$6003,UsefulSeries!$I228)</f>
        <v>0</v>
      </c>
      <c r="AB232" s="23">
        <f>INDEX(U$8:U$6003,UsefulSeries!$I228)</f>
        <v>0</v>
      </c>
      <c r="AC232" s="23">
        <f>INDEX( K$8:K$6003,UsefulSeries!$I228)</f>
        <v>4.975959130521887E-2</v>
      </c>
      <c r="AD232" s="23">
        <f>INDEX(L$8:L$6003,UsefulSeries!$I228)</f>
        <v>-4.975959130521887E-2</v>
      </c>
      <c r="AE232" s="23"/>
      <c r="AF232" s="23"/>
      <c r="AG232" s="23"/>
      <c r="AH232" s="23"/>
      <c r="AI232" s="23"/>
      <c r="AJ232" s="23"/>
      <c r="AK232" s="23"/>
      <c r="AL232" s="23"/>
      <c r="AM232" s="23"/>
      <c r="AN232" s="23">
        <f t="shared" si="37"/>
        <v>0</v>
      </c>
      <c r="AO232" s="23">
        <f t="shared" si="38"/>
        <v>0</v>
      </c>
      <c r="AP232" s="23">
        <f t="shared" si="39"/>
        <v>0.30742915753754979</v>
      </c>
      <c r="AQ232" s="23">
        <f t="shared" si="40"/>
        <v>8.2736582819105189E-2</v>
      </c>
      <c r="AR232" s="23">
        <f t="shared" si="41"/>
        <v>0</v>
      </c>
      <c r="AS232" s="23">
        <f t="shared" si="42"/>
        <v>0</v>
      </c>
      <c r="AT232" s="23">
        <f t="shared" si="43"/>
        <v>4.975959130521887E-2</v>
      </c>
      <c r="AU232" s="23">
        <f t="shared" si="44"/>
        <v>-4.975959130521887E-2</v>
      </c>
      <c r="AV232" s="23"/>
      <c r="AW232" s="23">
        <f>INDEX(I$8:I$6003,UsefulSeries!$I228)</f>
        <v>0.22145632256682757</v>
      </c>
      <c r="AX232" s="23"/>
      <c r="AY232" s="23"/>
      <c r="AZ232" s="23">
        <v>8.2736582819105176E-2</v>
      </c>
      <c r="BA232" s="23"/>
      <c r="BB232" s="23">
        <f t="shared" si="36"/>
        <v>8.2736582819105176E-2</v>
      </c>
      <c r="BC232" s="23"/>
      <c r="BD232" s="50">
        <v>0.21389281915815966</v>
      </c>
    </row>
    <row r="233" spans="1:56" x14ac:dyDescent="0.35">
      <c r="A233" s="23">
        <v>0</v>
      </c>
      <c r="B233" s="23">
        <v>0</v>
      </c>
      <c r="C233" s="23">
        <v>0</v>
      </c>
      <c r="D233" s="23">
        <v>0</v>
      </c>
      <c r="E233" s="23">
        <f>-INDEX('Flow probs &amp; rates'!$P$5:$P$5999,UsefulSeries!$E226,0)*(INDEX('Flow probs &amp; rates'!$Q$5:$Q$5999,UsefulSeries!$E226,0))/INDEX('Flow probs &amp; rates'!$G$4:$G$599999,UsefulSeries!$E226,0)</f>
        <v>-1.1360442925076165E-2</v>
      </c>
      <c r="F233" s="23">
        <f>INDEX('Flow probs &amp; rates'!$Q$5:$Q$5999,UsefulSeries!$E226,0)*(1-INDEX('Flow probs &amp; rates'!$Q$5:$Q$5999,UsefulSeries!$E226,0))/INDEX('Flow probs &amp; rates'!$G$4:$G$599999,UsefulSeries!$E226,0)</f>
        <v>0.23090274108783496</v>
      </c>
      <c r="G233" s="23"/>
      <c r="H233" s="23"/>
      <c r="I233" s="23">
        <f>INDEX('Flow probs &amp; rates'!$Q$5:$Q$5999,UsefulSeries!$E226)</f>
        <v>5.7215372836528312E-2</v>
      </c>
      <c r="J233" s="23"/>
      <c r="K233" s="23"/>
      <c r="L233" s="23">
        <f>INDEX('Flow probs &amp; rates'!$G$4:$G$307,UsefulSeries!$E226)</f>
        <v>0.23361253181133101</v>
      </c>
      <c r="M233" s="23"/>
      <c r="N233" s="66"/>
      <c r="O233" s="23"/>
      <c r="P233" s="23">
        <v>0</v>
      </c>
      <c r="Q233" s="23">
        <v>0</v>
      </c>
      <c r="R233" s="23">
        <v>0</v>
      </c>
      <c r="S233" s="23">
        <v>0</v>
      </c>
      <c r="T233" s="23">
        <v>0.26061207027226896</v>
      </c>
      <c r="U233" s="23">
        <v>4.3436499013599397</v>
      </c>
      <c r="V233" s="23"/>
      <c r="W233" s="23">
        <f>INDEX(P$9:P$6003,UsefulSeries!$I228)</f>
        <v>0</v>
      </c>
      <c r="X233" s="23">
        <f>INDEX(Q$9:Q$6003,UsefulSeries!$I228)</f>
        <v>0</v>
      </c>
      <c r="Y233" s="23">
        <f>INDEX(R$9:R$6003,UsefulSeries!$I228)</f>
        <v>8.2736582819105189E-2</v>
      </c>
      <c r="Z233" s="23">
        <f>INDEX(S$9:S$6003,UsefulSeries!$I228)</f>
        <v>0.36367090280945957</v>
      </c>
      <c r="AA233" s="23">
        <f>INDEX(T$9:T$6003,UsefulSeries!$I228)</f>
        <v>0</v>
      </c>
      <c r="AB233" s="23">
        <f>INDEX(U$9:U$6003,UsefulSeries!$I228)</f>
        <v>0</v>
      </c>
      <c r="AC233" s="23">
        <f>INDEX( K$9:K$6003,UsefulSeries!$I228)</f>
        <v>0</v>
      </c>
      <c r="AD233" s="23">
        <f>INDEX(L$9:L$6003,UsefulSeries!$I228)</f>
        <v>-4.975959130521887E-2</v>
      </c>
      <c r="AE233" s="23"/>
      <c r="AF233" s="23"/>
      <c r="AG233" s="23"/>
      <c r="AH233" s="23"/>
      <c r="AI233" s="23"/>
      <c r="AJ233" s="23"/>
      <c r="AK233" s="23"/>
      <c r="AL233" s="23"/>
      <c r="AM233" s="23"/>
      <c r="AN233" s="23">
        <f t="shared" si="37"/>
        <v>0</v>
      </c>
      <c r="AO233" s="23">
        <f t="shared" si="38"/>
        <v>0</v>
      </c>
      <c r="AP233" s="23">
        <f t="shared" si="39"/>
        <v>8.2736582819105189E-2</v>
      </c>
      <c r="AQ233" s="23">
        <f t="shared" si="40"/>
        <v>0.36367090280945957</v>
      </c>
      <c r="AR233" s="23">
        <f t="shared" si="41"/>
        <v>0</v>
      </c>
      <c r="AS233" s="23">
        <f t="shared" si="42"/>
        <v>0</v>
      </c>
      <c r="AT233" s="23">
        <f t="shared" si="43"/>
        <v>0</v>
      </c>
      <c r="AU233" s="23">
        <f t="shared" si="44"/>
        <v>-4.975959130521887E-2</v>
      </c>
      <c r="AV233" s="23"/>
      <c r="AW233" s="23">
        <f>INDEX(I$9:I$6003,UsefulSeries!$I228)</f>
        <v>0.17712179596614369</v>
      </c>
      <c r="AX233" s="23"/>
      <c r="AY233" s="23"/>
      <c r="AZ233" s="23">
        <v>8.2736582819105176E-2</v>
      </c>
      <c r="BA233" s="23"/>
      <c r="BB233" s="23">
        <f t="shared" si="36"/>
        <v>8.2736582819105176E-2</v>
      </c>
      <c r="BC233" s="23"/>
      <c r="BD233" s="50">
        <v>0.1812006058173031</v>
      </c>
    </row>
    <row r="234" spans="1:56" x14ac:dyDescent="0.35">
      <c r="A234" s="23">
        <f>INDEX('Flow probs &amp; rates'!$K$5:$K$5999,UsefulSeries!$E232,0)*(1-INDEX('Flow probs &amp; rates'!$K$5:$K$5999,UsefulSeries!$E232,0))/INDEX('Flow probs &amp; rates'!$E$4:$E$599999,UsefulSeries!$E232,0)</f>
        <v>2.0305578654428964E-2</v>
      </c>
      <c r="B234" s="23">
        <f>-INDEX('Flow probs &amp; rates'!$K$5:$K$5999,UsefulSeries!$E232,0)*(INDEX('Flow probs &amp; rates'!$L$5:$L$5999,UsefulSeries!$E232,0))/INDEX('Flow probs &amp; rates'!$E$4:$E$599999,UsefulSeries!$E232,0)</f>
        <v>-3.9623513648146804E-4</v>
      </c>
      <c r="C234" s="23">
        <v>0</v>
      </c>
      <c r="D234" s="23">
        <v>0</v>
      </c>
      <c r="E234" s="23">
        <v>0</v>
      </c>
      <c r="F234" s="23">
        <v>0</v>
      </c>
      <c r="G234" s="23"/>
      <c r="H234" s="23"/>
      <c r="I234" s="23">
        <f>INDEX('Flow probs &amp; rates'!$K$5:$K$5999,UsefulSeries!$E232)</f>
        <v>1.451583097133524E-2</v>
      </c>
      <c r="J234" s="23"/>
      <c r="K234" s="23">
        <f>-INDEX('Flow probs &amp; rates'!$E$4:$E$307,UsefulSeries!$E232)</f>
        <v>-0.7044921923181291</v>
      </c>
      <c r="L234" s="23">
        <f>INDEX('Flow probs &amp; rates'!$E$4:$E$307,UsefulSeries!$E232)</f>
        <v>0.7044921923181291</v>
      </c>
      <c r="M234" s="23"/>
      <c r="N234" s="66"/>
      <c r="O234" s="23"/>
      <c r="P234" s="23">
        <f t="array" ref="P234:U239">MINVERSE(A234:F239)</f>
        <v>49.261777299760737</v>
      </c>
      <c r="Q234" s="23">
        <v>0.72909641436694206</v>
      </c>
      <c r="R234" s="23">
        <v>0</v>
      </c>
      <c r="S234" s="23">
        <v>0</v>
      </c>
      <c r="T234" s="23">
        <v>0</v>
      </c>
      <c r="U234" s="23">
        <v>0</v>
      </c>
      <c r="V234" s="23"/>
      <c r="W234" s="23">
        <f>INDEX(P$10:P$6003,UsefulSeries!$I228)</f>
        <v>0</v>
      </c>
      <c r="X234" s="23">
        <f>INDEX(Q$10:Q$6003,UsefulSeries!$I228)</f>
        <v>0</v>
      </c>
      <c r="Y234" s="23">
        <f>INDEX(R$10:R$6003,UsefulSeries!$I228)</f>
        <v>0</v>
      </c>
      <c r="Z234" s="23">
        <f>INDEX(S$10:S$6003,UsefulSeries!$I228)</f>
        <v>0</v>
      </c>
      <c r="AA234" s="23">
        <f>INDEX(T$10:T$6003,UsefulSeries!$I228)</f>
        <v>4.7681316324446916</v>
      </c>
      <c r="AB234" s="23">
        <f>INDEX(U$10:U$6003,UsefulSeries!$I228)</f>
        <v>0.25413861933487802</v>
      </c>
      <c r="AC234" s="23">
        <f>INDEX( K$10:K$6003,UsefulSeries!$I228)</f>
        <v>0.2285134729039367</v>
      </c>
      <c r="AD234" s="23">
        <f>INDEX(L$10:L$6003,UsefulSeries!$I228)</f>
        <v>0</v>
      </c>
      <c r="AE234" s="23"/>
      <c r="AF234" s="23"/>
      <c r="AG234" s="23"/>
      <c r="AH234" s="23"/>
      <c r="AI234" s="23"/>
      <c r="AJ234" s="23"/>
      <c r="AK234" s="23"/>
      <c r="AL234" s="23"/>
      <c r="AM234" s="23"/>
      <c r="AN234" s="23">
        <f t="shared" si="37"/>
        <v>0</v>
      </c>
      <c r="AO234" s="23">
        <f t="shared" si="38"/>
        <v>0</v>
      </c>
      <c r="AP234" s="23">
        <f t="shared" si="39"/>
        <v>0</v>
      </c>
      <c r="AQ234" s="23">
        <f t="shared" si="40"/>
        <v>0</v>
      </c>
      <c r="AR234" s="23">
        <f t="shared" si="41"/>
        <v>4.7681316324446916</v>
      </c>
      <c r="AS234" s="23">
        <f t="shared" si="42"/>
        <v>0.25413861933487802</v>
      </c>
      <c r="AT234" s="23">
        <f t="shared" si="43"/>
        <v>0.2285134729039367</v>
      </c>
      <c r="AU234" s="23">
        <f t="shared" si="44"/>
        <v>0</v>
      </c>
      <c r="AV234" s="23"/>
      <c r="AW234" s="23">
        <f>INDEX(I$10:I$6003,UsefulSeries!$I228)</f>
        <v>5.0623355472698764E-2</v>
      </c>
      <c r="AX234" s="23"/>
      <c r="AY234" s="23"/>
      <c r="AZ234" s="23">
        <v>0.25413861933487797</v>
      </c>
      <c r="BA234" s="23"/>
      <c r="BB234" s="23">
        <f t="shared" si="36"/>
        <v>0.25413861933487797</v>
      </c>
      <c r="BC234" s="23"/>
      <c r="BD234" s="50">
        <v>4.7918968359095093E-2</v>
      </c>
    </row>
    <row r="235" spans="1:56" x14ac:dyDescent="0.35">
      <c r="A235" s="23">
        <f>-INDEX('Flow probs &amp; rates'!$K$5:$K$5999,UsefulSeries!$E232,0)*(INDEX('Flow probs &amp; rates'!$L$5:$L$5999,UsefulSeries!$E232,0))/INDEX('Flow probs &amp; rates'!$E$4:$E$599999,UsefulSeries!$E232,0)</f>
        <v>-3.9623513648146804E-4</v>
      </c>
      <c r="B235" s="23">
        <f>INDEX('Flow probs &amp; rates'!$L$5:$L$5999,UsefulSeries!$E232,0)*(1-INDEX('Flow probs &amp; rates'!$L$5:$L$5999,UsefulSeries!$E232,0))/INDEX('Flow probs &amp; rates'!$E$4:$E$599999,UsefulSeries!$E232,0)</f>
        <v>2.6771832458727014E-2</v>
      </c>
      <c r="C235" s="23">
        <v>0</v>
      </c>
      <c r="D235" s="23">
        <v>0</v>
      </c>
      <c r="E235" s="23">
        <v>0</v>
      </c>
      <c r="F235" s="23">
        <v>0</v>
      </c>
      <c r="G235" s="23"/>
      <c r="H235" s="23"/>
      <c r="I235" s="23">
        <f>INDEX('Flow probs &amp; rates'!$L$5:$L$5999,UsefulSeries!$E232)</f>
        <v>1.9230353434435549E-2</v>
      </c>
      <c r="J235" s="23"/>
      <c r="K235" s="23">
        <f>-INDEX('Flow probs &amp; rates'!$E$4:$E$307,UsefulSeries!$E232)</f>
        <v>-0.7044921923181291</v>
      </c>
      <c r="L235" s="23"/>
      <c r="M235" s="23"/>
      <c r="N235" s="66"/>
      <c r="O235" s="23"/>
      <c r="P235" s="23">
        <v>0.72909641436694195</v>
      </c>
      <c r="Q235" s="23">
        <v>37.363482501967596</v>
      </c>
      <c r="R235" s="23">
        <v>0</v>
      </c>
      <c r="S235" s="23">
        <v>0</v>
      </c>
      <c r="T235" s="23">
        <v>0</v>
      </c>
      <c r="U235" s="23">
        <v>0</v>
      </c>
      <c r="V235" s="23"/>
      <c r="W235" s="23">
        <f>INDEX(P$11:P$6003,UsefulSeries!$I228)</f>
        <v>0</v>
      </c>
      <c r="X235" s="23">
        <f>INDEX(Q$11:Q$6003,UsefulSeries!$I228)</f>
        <v>0</v>
      </c>
      <c r="Y235" s="23">
        <f>INDEX(R$11:R$6003,UsefulSeries!$I228)</f>
        <v>0</v>
      </c>
      <c r="Z235" s="23">
        <f>INDEX(S$11:S$6003,UsefulSeries!$I228)</f>
        <v>0</v>
      </c>
      <c r="AA235" s="23">
        <f>INDEX(T$11:T$6003,UsefulSeries!$I228)</f>
        <v>0.25413861933487802</v>
      </c>
      <c r="AB235" s="23">
        <f>INDEX(U$11:U$6003,UsefulSeries!$I228)</f>
        <v>4.8054727489247409</v>
      </c>
      <c r="AC235" s="23">
        <f>INDEX( K$11:K$6003,UsefulSeries!$I228)</f>
        <v>0</v>
      </c>
      <c r="AD235" s="23">
        <f>INDEX(L$11:L$6003,UsefulSeries!$I228)</f>
        <v>0.2285134729039367</v>
      </c>
      <c r="AE235" s="23"/>
      <c r="AF235" s="23"/>
      <c r="AG235" s="23"/>
      <c r="AH235" s="23"/>
      <c r="AI235" s="23"/>
      <c r="AJ235" s="23"/>
      <c r="AK235" s="23"/>
      <c r="AL235" s="23"/>
      <c r="AM235" s="23"/>
      <c r="AN235" s="23">
        <f t="shared" si="37"/>
        <v>0</v>
      </c>
      <c r="AO235" s="23">
        <f t="shared" si="38"/>
        <v>0</v>
      </c>
      <c r="AP235" s="23">
        <f t="shared" si="39"/>
        <v>0</v>
      </c>
      <c r="AQ235" s="23">
        <f t="shared" si="40"/>
        <v>0</v>
      </c>
      <c r="AR235" s="23">
        <f t="shared" si="41"/>
        <v>0.25413861933487802</v>
      </c>
      <c r="AS235" s="23">
        <f t="shared" si="42"/>
        <v>4.8054727489247409</v>
      </c>
      <c r="AT235" s="23">
        <f t="shared" si="43"/>
        <v>0</v>
      </c>
      <c r="AU235" s="23">
        <f t="shared" si="44"/>
        <v>0.2285134729039367</v>
      </c>
      <c r="AV235" s="23"/>
      <c r="AW235" s="23">
        <f>INDEX(I$11:I$6003,UsefulSeries!$I228)</f>
        <v>5.020801953833455E-2</v>
      </c>
      <c r="AX235" s="23"/>
      <c r="AY235" s="23"/>
      <c r="AZ235" s="23">
        <v>0.25413861933487802</v>
      </c>
      <c r="BA235" s="23"/>
      <c r="BB235" s="23">
        <f t="shared" si="36"/>
        <v>0.25413861933487802</v>
      </c>
      <c r="BC235" s="23"/>
      <c r="BD235" s="50">
        <v>4.9531508697491795E-2</v>
      </c>
    </row>
    <row r="236" spans="1:56" x14ac:dyDescent="0.35">
      <c r="A236" s="23">
        <v>0</v>
      </c>
      <c r="B236" s="23">
        <v>0</v>
      </c>
      <c r="C236" s="23">
        <f>INDEX('Flow probs &amp; rates'!$M$5:$M$5999,UsefulSeries!$E232,0)*(1-INDEX('Flow probs &amp; rates'!$M$5:$M$5999,UsefulSeries!$E232,0))/INDEX('Flow probs &amp; rates'!$F$4:$F$599999,UsefulSeries!$E232,0)</f>
        <v>2.6194773080462346</v>
      </c>
      <c r="D236" s="23">
        <f>-INDEX('Flow probs &amp; rates'!$M$5:$M$5999,UsefulSeries!$E232,0)*(INDEX('Flow probs &amp; rates'!$O$5:$O$5999,UsefulSeries!$E232,0))/INDEX('Flow probs &amp; rates'!$F$4:$F$599999,UsefulSeries!$E232,0)</f>
        <v>-0.45296418525757798</v>
      </c>
      <c r="E236" s="23">
        <v>0</v>
      </c>
      <c r="F236" s="23">
        <v>0</v>
      </c>
      <c r="G236" s="23"/>
      <c r="H236" s="23"/>
      <c r="I236" s="23">
        <f>INDEX('Flow probs &amp; rates'!$M$5:$M$5999,UsefulSeries!$E232)</f>
        <v>0.20499181323818913</v>
      </c>
      <c r="J236" s="23"/>
      <c r="K236" s="23">
        <f>INDEX('Flow probs &amp; rates'!$F$4:$F$307,UsefulSeries!$E232)</f>
        <v>6.2214766756296717E-2</v>
      </c>
      <c r="L236" s="23">
        <f>-INDEX('Flow probs &amp; rates'!$F$4:$F$307,UsefulSeries!$E232)</f>
        <v>-6.2214766756296717E-2</v>
      </c>
      <c r="M236" s="23"/>
      <c r="N236" s="66"/>
      <c r="O236" s="23"/>
      <c r="P236" s="23">
        <v>0</v>
      </c>
      <c r="Q236" s="23">
        <v>0</v>
      </c>
      <c r="R236" s="23">
        <v>0.39811709882601509</v>
      </c>
      <c r="S236" s="23">
        <v>9.461831136952964E-2</v>
      </c>
      <c r="T236" s="23">
        <v>0</v>
      </c>
      <c r="U236" s="23">
        <v>0</v>
      </c>
      <c r="V236" s="23"/>
      <c r="W236" s="23"/>
      <c r="X236" s="23"/>
      <c r="Y236" s="23"/>
      <c r="Z236" s="23"/>
      <c r="AA236" s="23"/>
      <c r="AB236" s="23"/>
      <c r="AC236" s="23"/>
      <c r="AD236" s="23"/>
      <c r="AE236" s="23">
        <f t="array" ref="AE236:AJ237">TRANSPOSE(AC230:AD235)</f>
        <v>-0.72172693579084446</v>
      </c>
      <c r="AF236" s="23">
        <v>-0.72172693579084446</v>
      </c>
      <c r="AG236" s="23">
        <v>4.975959130521887E-2</v>
      </c>
      <c r="AH236" s="23">
        <v>0</v>
      </c>
      <c r="AI236" s="23">
        <v>0.2285134729039367</v>
      </c>
      <c r="AJ236" s="23">
        <v>0</v>
      </c>
      <c r="AK236" s="23"/>
      <c r="AL236" s="23"/>
      <c r="AM236" s="23"/>
      <c r="AN236" s="23">
        <f t="shared" si="37"/>
        <v>-0.72172693579084446</v>
      </c>
      <c r="AO236" s="23">
        <f t="shared" si="38"/>
        <v>-0.72172693579084446</v>
      </c>
      <c r="AP236" s="23">
        <f t="shared" si="39"/>
        <v>4.975959130521887E-2</v>
      </c>
      <c r="AQ236" s="23">
        <f t="shared" si="40"/>
        <v>0</v>
      </c>
      <c r="AR236" s="23">
        <f t="shared" si="41"/>
        <v>0.2285134729039367</v>
      </c>
      <c r="AS236" s="23">
        <f t="shared" si="42"/>
        <v>0</v>
      </c>
      <c r="AT236" s="23">
        <f t="shared" si="43"/>
        <v>0</v>
      </c>
      <c r="AU236" s="23">
        <f t="shared" si="44"/>
        <v>0</v>
      </c>
      <c r="AV236" s="23"/>
      <c r="AW236" s="23"/>
      <c r="AX236" s="23">
        <f>INDEX($N$6:$N$6003,UsefulSeries!$K228)</f>
        <v>-4.9902411129733037E-3</v>
      </c>
      <c r="AY236" s="23"/>
      <c r="AZ236" s="23"/>
      <c r="BA236" s="23"/>
      <c r="BB236" s="23">
        <f t="shared" si="36"/>
        <v>-4.9902411129733037E-3</v>
      </c>
      <c r="BC236" s="23"/>
      <c r="BD236" s="50">
        <v>5.7181754352398056E-2</v>
      </c>
    </row>
    <row r="237" spans="1:56" x14ac:dyDescent="0.35">
      <c r="A237" s="23">
        <v>0</v>
      </c>
      <c r="B237" s="23">
        <v>0</v>
      </c>
      <c r="C237" s="23">
        <f>-INDEX('Flow probs &amp; rates'!$M$5:$M$5999,UsefulSeries!$E232,0)*(INDEX('Flow probs &amp; rates'!$O$5:$O$5999,UsefulSeries!$E232,0))/INDEX('Flow probs &amp; rates'!$F$4:$F$599999,UsefulSeries!$E232,0)</f>
        <v>-0.45296418525757798</v>
      </c>
      <c r="D237" s="23">
        <f>INDEX('Flow probs &amp; rates'!$O$5:$O$5999,UsefulSeries!$E232,0)*(1-INDEX('Flow probs &amp; rates'!$O$5:$O$5999,UsefulSeries!$E232,0))/INDEX('Flow probs &amp; rates'!$F$4:$F$599999,UsefulSeries!$E232,0)</f>
        <v>1.9058973331552178</v>
      </c>
      <c r="E237" s="23">
        <v>0</v>
      </c>
      <c r="F237" s="23">
        <v>0</v>
      </c>
      <c r="G237" s="23"/>
      <c r="H237" s="23"/>
      <c r="I237" s="23">
        <f>INDEX('Flow probs &amp; rates'!$O$5:$O$5999,UsefulSeries!$E232)</f>
        <v>0.13747408098688974</v>
      </c>
      <c r="J237" s="23"/>
      <c r="K237" s="23"/>
      <c r="L237" s="23">
        <f>-INDEX('Flow probs &amp; rates'!$F$4:$F$307,UsefulSeries!$E232)</f>
        <v>-6.2214766756296717E-2</v>
      </c>
      <c r="M237" s="23"/>
      <c r="N237" s="66"/>
      <c r="O237" s="23"/>
      <c r="P237" s="23">
        <v>0</v>
      </c>
      <c r="Q237" s="23">
        <v>0</v>
      </c>
      <c r="R237" s="23">
        <v>9.4618311369529653E-2</v>
      </c>
      <c r="S237" s="23">
        <v>0.5471746500602378</v>
      </c>
      <c r="T237" s="23">
        <v>0</v>
      </c>
      <c r="U237" s="23">
        <v>0</v>
      </c>
      <c r="V237" s="23"/>
      <c r="W237" s="23"/>
      <c r="X237" s="23"/>
      <c r="Y237" s="23"/>
      <c r="Z237" s="23"/>
      <c r="AA237" s="23"/>
      <c r="AB237" s="23"/>
      <c r="AC237" s="23"/>
      <c r="AD237" s="23"/>
      <c r="AE237" s="23">
        <v>0.72172693579084446</v>
      </c>
      <c r="AF237" s="23">
        <v>0</v>
      </c>
      <c r="AG237" s="23">
        <v>-4.975959130521887E-2</v>
      </c>
      <c r="AH237" s="23">
        <v>-4.975959130521887E-2</v>
      </c>
      <c r="AI237" s="23">
        <v>0</v>
      </c>
      <c r="AJ237" s="23">
        <v>0.2285134729039367</v>
      </c>
      <c r="AK237" s="23"/>
      <c r="AL237" s="23"/>
      <c r="AM237" s="23"/>
      <c r="AN237" s="23">
        <f t="shared" si="37"/>
        <v>0.72172693579084446</v>
      </c>
      <c r="AO237" s="23">
        <f t="shared" si="38"/>
        <v>0</v>
      </c>
      <c r="AP237" s="23">
        <f t="shared" si="39"/>
        <v>-4.975959130521887E-2</v>
      </c>
      <c r="AQ237" s="23">
        <f t="shared" si="40"/>
        <v>-4.975959130521887E-2</v>
      </c>
      <c r="AR237" s="23">
        <f t="shared" si="41"/>
        <v>0</v>
      </c>
      <c r="AS237" s="23">
        <f t="shared" si="42"/>
        <v>0.2285134729039367</v>
      </c>
      <c r="AT237" s="23">
        <f t="shared" si="43"/>
        <v>0</v>
      </c>
      <c r="AU237" s="23">
        <f t="shared" si="44"/>
        <v>0</v>
      </c>
      <c r="AV237" s="23"/>
      <c r="AW237" s="23"/>
      <c r="AX237" s="23">
        <f>INDEX('Margin error adjustment'!N$7:N$6003,UsefulSeries!$K228)</f>
        <v>5.6375675583265478E-3</v>
      </c>
      <c r="AY237" s="23"/>
      <c r="AZ237" s="23"/>
      <c r="BA237" s="23"/>
      <c r="BB237" s="23">
        <f t="shared" si="36"/>
        <v>5.6375675583265478E-3</v>
      </c>
      <c r="BC237" s="23"/>
      <c r="BD237" s="50">
        <v>1.7234185657297729E-2</v>
      </c>
    </row>
    <row r="238" spans="1:56" x14ac:dyDescent="0.35">
      <c r="A238" s="23">
        <v>0</v>
      </c>
      <c r="B238" s="23">
        <v>0</v>
      </c>
      <c r="C238" s="23">
        <v>0</v>
      </c>
      <c r="D238" s="23">
        <v>0</v>
      </c>
      <c r="E238" s="23">
        <f>INDEX('Flow probs &amp; rates'!$P$5:$P$5999,UsefulSeries!$E232,0)*(1-INDEX('Flow probs &amp; rates'!$P$5:$P$5999,UsefulSeries!$E232,0))/INDEX('Flow probs &amp; rates'!$G$4:$G$599999,UsefulSeries!$E232,0)</f>
        <v>0.16700748348965944</v>
      </c>
      <c r="F238" s="23">
        <f>-INDEX('Flow probs &amp; rates'!$P$5:$P$5999,UsefulSeries!$E232,0)*(INDEX('Flow probs &amp; rates'!$Q$5:$Q$5999,UsefulSeries!$E232,0))/INDEX('Flow probs &amp; rates'!$G$4:$G$599999,UsefulSeries!$E232,0)</f>
        <v>-9.9195729726064864E-3</v>
      </c>
      <c r="G238" s="23"/>
      <c r="H238" s="23"/>
      <c r="I238" s="23">
        <f>INDEX('Flow probs &amp; rates'!$P$5:$P$5999,UsefulSeries!$E232)</f>
        <v>4.0610931432440669E-2</v>
      </c>
      <c r="J238" s="23"/>
      <c r="K238" s="23">
        <f>INDEX('Flow probs &amp; rates'!$G$4:$G$307,UsefulSeries!$E232)</f>
        <v>0.23329304092557418</v>
      </c>
      <c r="L238" s="23"/>
      <c r="M238" s="23"/>
      <c r="N238" s="66"/>
      <c r="O238" s="23"/>
      <c r="P238" s="23">
        <v>0</v>
      </c>
      <c r="Q238" s="23">
        <v>0</v>
      </c>
      <c r="R238" s="23">
        <v>0</v>
      </c>
      <c r="S238" s="23">
        <v>0</v>
      </c>
      <c r="T238" s="23">
        <v>6.0031108949230125</v>
      </c>
      <c r="U238" s="23">
        <v>0.25852359547447212</v>
      </c>
      <c r="V238" s="23"/>
      <c r="W238" s="23">
        <f>INDEX(P$6:P$6003,UsefulSeries!$I236)</f>
        <v>37.934157031196087</v>
      </c>
      <c r="X238" s="23">
        <f>INDEX(Q$6:Q$6003,UsefulSeries!$I236)</f>
        <v>0.7454772648423269</v>
      </c>
      <c r="Y238" s="23">
        <f>INDEX(R$6:R$6003,UsefulSeries!$I236)</f>
        <v>0</v>
      </c>
      <c r="Z238" s="23">
        <f>INDEX(S$6:S$6003,UsefulSeries!$I236)</f>
        <v>0</v>
      </c>
      <c r="AA238" s="23">
        <f>INDEX(T$6:T$6003,UsefulSeries!$I236)</f>
        <v>0</v>
      </c>
      <c r="AB238" s="23">
        <f>INDEX(U$6:U$6003,UsefulSeries!$I236)</f>
        <v>0</v>
      </c>
      <c r="AC238" s="23">
        <f>INDEX( K$6:K$6003,UsefulSeries!$I236)</f>
        <v>-0.71673669467787116</v>
      </c>
      <c r="AD238" s="23">
        <f>INDEX(L$6:L$6003,UsefulSeries!$I236)</f>
        <v>0.71673669467787116</v>
      </c>
      <c r="AE238" s="23"/>
      <c r="AF238" s="23"/>
      <c r="AG238" s="23"/>
      <c r="AH238" s="23"/>
      <c r="AI238" s="23"/>
      <c r="AJ238" s="23"/>
      <c r="AK238" s="23"/>
      <c r="AL238" s="23"/>
      <c r="AM238" s="23"/>
      <c r="AN238" s="23">
        <f t="shared" si="37"/>
        <v>37.934157031196087</v>
      </c>
      <c r="AO238" s="23">
        <f t="shared" si="38"/>
        <v>0.7454772648423269</v>
      </c>
      <c r="AP238" s="23">
        <f t="shared" si="39"/>
        <v>0</v>
      </c>
      <c r="AQ238" s="23">
        <f t="shared" si="40"/>
        <v>0</v>
      </c>
      <c r="AR238" s="23">
        <f t="shared" si="41"/>
        <v>0</v>
      </c>
      <c r="AS238" s="23">
        <f t="shared" si="42"/>
        <v>0</v>
      </c>
      <c r="AT238" s="23">
        <f t="shared" si="43"/>
        <v>-0.71673669467787116</v>
      </c>
      <c r="AU238" s="23">
        <f t="shared" si="44"/>
        <v>0.71673669467787116</v>
      </c>
      <c r="AV238" s="23"/>
      <c r="AW238" s="23">
        <f>INDEX(I$6:I$6003,UsefulSeries!$I236)</f>
        <v>1.927298035802644E-2</v>
      </c>
      <c r="AX238" s="23"/>
      <c r="AY238" s="23"/>
      <c r="AZ238" s="23">
        <f t="array" ref="AZ238:AZ243">MMULT(W238:AB243,AW238:AW243)</f>
        <v>0.74547726484232679</v>
      </c>
      <c r="BA238" s="23"/>
      <c r="BB238" s="23">
        <f t="shared" si="36"/>
        <v>0.74547726484232679</v>
      </c>
      <c r="BC238" s="23"/>
      <c r="BD238" s="50">
        <f t="array" ref="BD238:BD245">MMULT(MINVERSE(AN238:AU245),BB238:BB245)</f>
        <v>1.9651112355721825E-2</v>
      </c>
    </row>
    <row r="239" spans="1:56" x14ac:dyDescent="0.35">
      <c r="A239" s="23">
        <v>0</v>
      </c>
      <c r="B239" s="23">
        <v>0</v>
      </c>
      <c r="C239" s="23">
        <v>0</v>
      </c>
      <c r="D239" s="23">
        <v>0</v>
      </c>
      <c r="E239" s="23">
        <f>-INDEX('Flow probs &amp; rates'!$P$5:$P$5999,UsefulSeries!$E232,0)*(INDEX('Flow probs &amp; rates'!$Q$5:$Q$5999,UsefulSeries!$E232,0))/INDEX('Flow probs &amp; rates'!$G$4:$G$599999,UsefulSeries!$E232,0)</f>
        <v>-9.9195729726064864E-3</v>
      </c>
      <c r="F239" s="23">
        <f>INDEX('Flow probs &amp; rates'!$Q$5:$Q$5999,UsefulSeries!$E232,0)*(1-INDEX('Flow probs &amp; rates'!$Q$5:$Q$5999,UsefulSeries!$E232,0))/INDEX('Flow probs &amp; rates'!$G$4:$G$599999,UsefulSeries!$E232,0)</f>
        <v>0.23033989015798731</v>
      </c>
      <c r="G239" s="23"/>
      <c r="H239" s="23"/>
      <c r="I239" s="23">
        <f>INDEX('Flow probs &amp; rates'!$Q$5:$Q$5999,UsefulSeries!$E232)</f>
        <v>5.6983852914388226E-2</v>
      </c>
      <c r="J239" s="23"/>
      <c r="K239" s="23"/>
      <c r="L239" s="23">
        <f>INDEX('Flow probs &amp; rates'!$G$4:$G$307,UsefulSeries!$E232)</f>
        <v>0.23329304092557418</v>
      </c>
      <c r="M239" s="23"/>
      <c r="N239" s="66"/>
      <c r="O239" s="23"/>
      <c r="P239" s="23">
        <v>0</v>
      </c>
      <c r="Q239" s="23">
        <v>0</v>
      </c>
      <c r="R239" s="23">
        <v>0</v>
      </c>
      <c r="S239" s="23">
        <v>0</v>
      </c>
      <c r="T239" s="23">
        <v>0.25852359547447212</v>
      </c>
      <c r="U239" s="23">
        <v>4.3525437256343356</v>
      </c>
      <c r="V239" s="23"/>
      <c r="W239" s="23">
        <f>INDEX(P$7:P$6003,UsefulSeries!$I236,1)</f>
        <v>0.74547726484232679</v>
      </c>
      <c r="X239" s="23">
        <f>INDEX(Q$7:Q$6003,UsefulSeries!$I236,1)</f>
        <v>37.920100215893278</v>
      </c>
      <c r="Y239" s="23">
        <f>INDEX(R$7:R$6003,UsefulSeries!$I236,1)</f>
        <v>0</v>
      </c>
      <c r="Z239" s="23">
        <f>INDEX(S$7:S$6003,UsefulSeries!$I236,1)</f>
        <v>0</v>
      </c>
      <c r="AA239" s="23">
        <f>INDEX(T$7:T$6003,UsefulSeries!$I236,1)</f>
        <v>0</v>
      </c>
      <c r="AB239" s="23">
        <f>INDEX(U$7:U$6003,UsefulSeries!$I236,1)</f>
        <v>0</v>
      </c>
      <c r="AC239" s="23">
        <f>INDEX( K$7:K$6003,UsefulSeries!$I236,1)</f>
        <v>-0.71673669467787116</v>
      </c>
      <c r="AD239" s="23">
        <f>INDEX(L$7:L$6003,UsefulSeries!$I236,1)</f>
        <v>0</v>
      </c>
      <c r="AE239" s="23"/>
      <c r="AF239" s="23"/>
      <c r="AG239" s="23"/>
      <c r="AH239" s="23"/>
      <c r="AI239" s="23"/>
      <c r="AJ239" s="23"/>
      <c r="AK239" s="23"/>
      <c r="AL239" s="23"/>
      <c r="AM239" s="23"/>
      <c r="AN239" s="23">
        <f t="shared" si="37"/>
        <v>0.74547726484232679</v>
      </c>
      <c r="AO239" s="23">
        <f t="shared" si="38"/>
        <v>37.920100215893278</v>
      </c>
      <c r="AP239" s="23">
        <f t="shared" si="39"/>
        <v>0</v>
      </c>
      <c r="AQ239" s="23">
        <f t="shared" si="40"/>
        <v>0</v>
      </c>
      <c r="AR239" s="23">
        <f t="shared" si="41"/>
        <v>0</v>
      </c>
      <c r="AS239" s="23">
        <f t="shared" si="42"/>
        <v>0</v>
      </c>
      <c r="AT239" s="23">
        <f t="shared" si="43"/>
        <v>-0.71673669467787116</v>
      </c>
      <c r="AU239" s="23">
        <f t="shared" si="44"/>
        <v>0</v>
      </c>
      <c r="AV239" s="23"/>
      <c r="AW239" s="23">
        <f>INDEX(I$7:I$6003,UsefulSeries!$I236)</f>
        <v>1.9280268037193599E-2</v>
      </c>
      <c r="AX239" s="23"/>
      <c r="AY239" s="23"/>
      <c r="AZ239" s="23">
        <v>0.74547726484232668</v>
      </c>
      <c r="BA239" s="23"/>
      <c r="BB239" s="23">
        <f t="shared" si="36"/>
        <v>0.74547726484232668</v>
      </c>
      <c r="BC239" s="23"/>
      <c r="BD239" s="50">
        <v>2.019154292719386E-2</v>
      </c>
    </row>
    <row r="240" spans="1:56" x14ac:dyDescent="0.35">
      <c r="A240" s="23">
        <f>INDEX('Flow probs &amp; rates'!$K$5:$K$5999,UsefulSeries!$E238,0)*(1-INDEX('Flow probs &amp; rates'!$K$5:$K$5999,UsefulSeries!$E238,0))/INDEX('Flow probs &amp; rates'!$E$4:$E$599999,UsefulSeries!$E238,0)</f>
        <v>2.1484502898699843E-2</v>
      </c>
      <c r="B240" s="23">
        <f>-INDEX('Flow probs &amp; rates'!$K$5:$K$5999,UsefulSeries!$E238,0)*(INDEX('Flow probs &amp; rates'!$L$5:$L$5999,UsefulSeries!$E238,0))/INDEX('Flow probs &amp; rates'!$E$4:$E$599999,UsefulSeries!$E238,0)</f>
        <v>-3.7567413925007089E-4</v>
      </c>
      <c r="C240" s="23">
        <v>0</v>
      </c>
      <c r="D240" s="23">
        <v>0</v>
      </c>
      <c r="E240" s="23">
        <v>0</v>
      </c>
      <c r="F240" s="23">
        <v>0</v>
      </c>
      <c r="G240" s="23"/>
      <c r="H240" s="23"/>
      <c r="I240" s="23">
        <f>INDEX('Flow probs &amp; rates'!$K$5:$K$5999,UsefulSeries!$E238)</f>
        <v>1.5293386063798481E-2</v>
      </c>
      <c r="J240" s="23"/>
      <c r="K240" s="23">
        <f>-INDEX('Flow probs &amp; rates'!$E$4:$E$307,UsefulSeries!$E238)</f>
        <v>-0.70094702574726253</v>
      </c>
      <c r="L240" s="23">
        <f>INDEX('Flow probs &amp; rates'!$E$4:$E$307,UsefulSeries!$E238)</f>
        <v>0.70094702574726253</v>
      </c>
      <c r="M240" s="23"/>
      <c r="N240" s="66"/>
      <c r="O240" s="23"/>
      <c r="P240" s="23">
        <f t="array" ref="P240:U245">MINVERSE(A240:F245)</f>
        <v>46.557845966250952</v>
      </c>
      <c r="Q240" s="23">
        <v>0.72450187729871574</v>
      </c>
      <c r="R240" s="23">
        <v>0</v>
      </c>
      <c r="S240" s="23">
        <v>0</v>
      </c>
      <c r="T240" s="23">
        <v>0</v>
      </c>
      <c r="U240" s="23">
        <v>0</v>
      </c>
      <c r="V240" s="23"/>
      <c r="W240" s="23">
        <f>INDEX(P$8:P$6003,UsefulSeries!$I236)</f>
        <v>0</v>
      </c>
      <c r="X240" s="23">
        <f>INDEX(Q$8:Q$6003,UsefulSeries!$I236)</f>
        <v>0</v>
      </c>
      <c r="Y240" s="23">
        <f>INDEX(R$8:R$6003,UsefulSeries!$I236)</f>
        <v>0.35339199432982393</v>
      </c>
      <c r="Z240" s="23">
        <f>INDEX(S$8:S$6003,UsefulSeries!$I236)</f>
        <v>8.8548866214603672E-2</v>
      </c>
      <c r="AA240" s="23">
        <f>INDEX(T$8:T$6003,UsefulSeries!$I236)</f>
        <v>0</v>
      </c>
      <c r="AB240" s="23">
        <f>INDEX(U$8:U$6003,UsefulSeries!$I236)</f>
        <v>0</v>
      </c>
      <c r="AC240" s="23">
        <f>INDEX( K$8:K$6003,UsefulSeries!$I236)</f>
        <v>5.5397158863545418E-2</v>
      </c>
      <c r="AD240" s="23">
        <f>INDEX(L$8:L$6003,UsefulSeries!$I236)</f>
        <v>-5.5397158863545418E-2</v>
      </c>
      <c r="AE240" s="23"/>
      <c r="AF240" s="23"/>
      <c r="AG240" s="23"/>
      <c r="AH240" s="23"/>
      <c r="AI240" s="23"/>
      <c r="AJ240" s="23"/>
      <c r="AK240" s="23"/>
      <c r="AL240" s="23"/>
      <c r="AM240" s="23"/>
      <c r="AN240" s="23">
        <f t="shared" si="37"/>
        <v>0</v>
      </c>
      <c r="AO240" s="23">
        <f t="shared" si="38"/>
        <v>0</v>
      </c>
      <c r="AP240" s="23">
        <f t="shared" si="39"/>
        <v>0.35339199432982393</v>
      </c>
      <c r="AQ240" s="23">
        <f t="shared" si="40"/>
        <v>8.8548866214603672E-2</v>
      </c>
      <c r="AR240" s="23">
        <f t="shared" si="41"/>
        <v>0</v>
      </c>
      <c r="AS240" s="23">
        <f t="shared" si="42"/>
        <v>0</v>
      </c>
      <c r="AT240" s="23">
        <f t="shared" si="43"/>
        <v>5.5397158863545418E-2</v>
      </c>
      <c r="AU240" s="23">
        <f t="shared" si="44"/>
        <v>-5.5397158863545418E-2</v>
      </c>
      <c r="AV240" s="23"/>
      <c r="AW240" s="23">
        <f>INDEX(I$8:I$6003,UsefulSeries!$I236)</f>
        <v>0.20916970456354383</v>
      </c>
      <c r="AX240" s="23"/>
      <c r="AY240" s="23"/>
      <c r="AZ240" s="23">
        <v>8.8548866214603672E-2</v>
      </c>
      <c r="BA240" s="23"/>
      <c r="BB240" s="23">
        <f t="shared" si="36"/>
        <v>8.8548866214603672E-2</v>
      </c>
      <c r="BC240" s="23"/>
      <c r="BD240" s="50">
        <v>0.20474702471701453</v>
      </c>
    </row>
    <row r="241" spans="1:56" x14ac:dyDescent="0.35">
      <c r="A241" s="23">
        <f>-INDEX('Flow probs &amp; rates'!$K$5:$K$5999,UsefulSeries!$E238,0)*(INDEX('Flow probs &amp; rates'!$L$5:$L$5999,UsefulSeries!$E238,0))/INDEX('Flow probs &amp; rates'!$E$4:$E$599999,UsefulSeries!$E238,0)</f>
        <v>-3.7567413925007089E-4</v>
      </c>
      <c r="B241" s="23">
        <f>INDEX('Flow probs &amp; rates'!$L$5:$L$5999,UsefulSeries!$E238,0)*(1-INDEX('Flow probs &amp; rates'!$L$5:$L$5999,UsefulSeries!$E238,0))/INDEX('Flow probs &amp; rates'!$E$4:$E$599999,UsefulSeries!$E238,0)</f>
        <v>2.4141522964608215E-2</v>
      </c>
      <c r="C241" s="23">
        <v>0</v>
      </c>
      <c r="D241" s="23">
        <v>0</v>
      </c>
      <c r="E241" s="23">
        <v>0</v>
      </c>
      <c r="F241" s="23">
        <v>0</v>
      </c>
      <c r="G241" s="23"/>
      <c r="H241" s="23"/>
      <c r="I241" s="23">
        <f>INDEX('Flow probs &amp; rates'!$L$5:$L$5999,UsefulSeries!$E238)</f>
        <v>1.7218402089569453E-2</v>
      </c>
      <c r="J241" s="23"/>
      <c r="K241" s="23">
        <f>-INDEX('Flow probs &amp; rates'!$E$4:$E$307,UsefulSeries!$E238)</f>
        <v>-0.70094702574726253</v>
      </c>
      <c r="L241" s="23"/>
      <c r="M241" s="23"/>
      <c r="N241" s="66"/>
      <c r="O241" s="23"/>
      <c r="P241" s="23">
        <v>0.72450187729871585</v>
      </c>
      <c r="Q241" s="23">
        <v>41.433681631666367</v>
      </c>
      <c r="R241" s="23">
        <v>0</v>
      </c>
      <c r="S241" s="23">
        <v>0</v>
      </c>
      <c r="T241" s="23">
        <v>0</v>
      </c>
      <c r="U241" s="23">
        <v>0</v>
      </c>
      <c r="V241" s="23"/>
      <c r="W241" s="23">
        <f>INDEX(P$9:P$6003,UsefulSeries!$I236)</f>
        <v>0</v>
      </c>
      <c r="X241" s="23">
        <f>INDEX(Q$9:Q$6003,UsefulSeries!$I236)</f>
        <v>0</v>
      </c>
      <c r="Y241" s="23">
        <f>INDEX(R$9:R$6003,UsefulSeries!$I236)</f>
        <v>8.8548866214603686E-2</v>
      </c>
      <c r="Z241" s="23">
        <f>INDEX(S$9:S$6003,UsefulSeries!$I236)</f>
        <v>0.42384391871756488</v>
      </c>
      <c r="AA241" s="23">
        <f>INDEX(T$9:T$6003,UsefulSeries!$I236)</f>
        <v>0</v>
      </c>
      <c r="AB241" s="23">
        <f>INDEX(U$9:U$6003,UsefulSeries!$I236)</f>
        <v>0</v>
      </c>
      <c r="AC241" s="23">
        <f>INDEX( K$9:K$6003,UsefulSeries!$I236)</f>
        <v>0</v>
      </c>
      <c r="AD241" s="23">
        <f>INDEX(L$9:L$6003,UsefulSeries!$I236)</f>
        <v>-5.5397158863545418E-2</v>
      </c>
      <c r="AE241" s="23"/>
      <c r="AF241" s="23"/>
      <c r="AG241" s="23"/>
      <c r="AH241" s="23"/>
      <c r="AI241" s="23"/>
      <c r="AJ241" s="23"/>
      <c r="AK241" s="23"/>
      <c r="AL241" s="23"/>
      <c r="AM241" s="23"/>
      <c r="AN241" s="23">
        <f t="shared" si="37"/>
        <v>0</v>
      </c>
      <c r="AO241" s="23">
        <f t="shared" si="38"/>
        <v>0</v>
      </c>
      <c r="AP241" s="23">
        <f t="shared" si="39"/>
        <v>8.8548866214603686E-2</v>
      </c>
      <c r="AQ241" s="23">
        <f t="shared" si="40"/>
        <v>0.42384391871756488</v>
      </c>
      <c r="AR241" s="23">
        <f t="shared" si="41"/>
        <v>0</v>
      </c>
      <c r="AS241" s="23">
        <f t="shared" si="42"/>
        <v>0</v>
      </c>
      <c r="AT241" s="23">
        <f t="shared" si="43"/>
        <v>0</v>
      </c>
      <c r="AU241" s="23">
        <f t="shared" si="44"/>
        <v>-5.5397158863545418E-2</v>
      </c>
      <c r="AV241" s="23"/>
      <c r="AW241" s="23">
        <f>INDEX(I$9:I$6003,UsefulSeries!$I236)</f>
        <v>0.1652191359520766</v>
      </c>
      <c r="AX241" s="23"/>
      <c r="AY241" s="23"/>
      <c r="AZ241" s="23">
        <v>8.8548866214603672E-2</v>
      </c>
      <c r="BA241" s="23"/>
      <c r="BB241" s="23">
        <f t="shared" si="36"/>
        <v>8.8548866214603672E-2</v>
      </c>
      <c r="BC241" s="23"/>
      <c r="BD241" s="50">
        <v>0.16975634587701</v>
      </c>
    </row>
    <row r="242" spans="1:56" x14ac:dyDescent="0.35">
      <c r="A242" s="23">
        <v>0</v>
      </c>
      <c r="B242" s="23">
        <v>0</v>
      </c>
      <c r="C242" s="23">
        <f>INDEX('Flow probs &amp; rates'!$M$5:$M$5999,UsefulSeries!$E238,0)*(1-INDEX('Flow probs &amp; rates'!$M$5:$M$5999,UsefulSeries!$E238,0))/INDEX('Flow probs &amp; rates'!$F$4:$F$599999,UsefulSeries!$E238,0)</f>
        <v>2.5260834875541613</v>
      </c>
      <c r="D242" s="23">
        <f>-INDEX('Flow probs &amp; rates'!$M$5:$M$5999,UsefulSeries!$E238,0)*(INDEX('Flow probs &amp; rates'!$O$5:$O$5999,UsefulSeries!$E238,0))/INDEX('Flow probs &amp; rates'!$F$4:$F$599999,UsefulSeries!$E238,0)</f>
        <v>-0.42932080969179698</v>
      </c>
      <c r="E242" s="23">
        <v>0</v>
      </c>
      <c r="F242" s="23">
        <v>0</v>
      </c>
      <c r="G242" s="23"/>
      <c r="H242" s="23"/>
      <c r="I242" s="23">
        <f>INDEX('Flow probs &amp; rates'!$M$5:$M$5999,UsefulSeries!$E238)</f>
        <v>0.20722260803483691</v>
      </c>
      <c r="J242" s="23"/>
      <c r="K242" s="23">
        <f>INDEX('Flow probs &amp; rates'!$F$4:$F$307,UsefulSeries!$E238)</f>
        <v>6.5034033737792249E-2</v>
      </c>
      <c r="L242" s="23">
        <f>-INDEX('Flow probs &amp; rates'!$F$4:$F$307,UsefulSeries!$E238)</f>
        <v>-6.5034033737792249E-2</v>
      </c>
      <c r="M242" s="23"/>
      <c r="N242" s="66"/>
      <c r="O242" s="23"/>
      <c r="P242" s="23">
        <v>0</v>
      </c>
      <c r="Q242" s="23">
        <v>0</v>
      </c>
      <c r="R242" s="23">
        <v>0.41266636243302174</v>
      </c>
      <c r="S242" s="23">
        <v>9.882978661471549E-2</v>
      </c>
      <c r="T242" s="23">
        <v>0</v>
      </c>
      <c r="U242" s="23">
        <v>0</v>
      </c>
      <c r="V242" s="23"/>
      <c r="W242" s="23">
        <f>INDEX(P$10:P$6003,UsefulSeries!$I236)</f>
        <v>0</v>
      </c>
      <c r="X242" s="23">
        <f>INDEX(Q$10:Q$6003,UsefulSeries!$I236)</f>
        <v>0</v>
      </c>
      <c r="Y242" s="23">
        <f>INDEX(R$10:R$6003,UsefulSeries!$I236)</f>
        <v>0</v>
      </c>
      <c r="Z242" s="23">
        <f>INDEX(S$10:S$6003,UsefulSeries!$I236)</f>
        <v>0</v>
      </c>
      <c r="AA242" s="23">
        <f>INDEX(T$10:T$6003,UsefulSeries!$I236)</f>
        <v>5.8376483293224766</v>
      </c>
      <c r="AB242" s="23">
        <f>INDEX(U$10:U$6003,UsefulSeries!$I236)</f>
        <v>0.25157899866996503</v>
      </c>
      <c r="AC242" s="23">
        <f>INDEX( K$10:K$6003,UsefulSeries!$I236)</f>
        <v>0.22786614645858344</v>
      </c>
      <c r="AD242" s="23">
        <f>INDEX(L$10:L$6003,UsefulSeries!$I236)</f>
        <v>0</v>
      </c>
      <c r="AE242" s="23"/>
      <c r="AF242" s="23"/>
      <c r="AG242" s="23"/>
      <c r="AH242" s="23"/>
      <c r="AI242" s="23"/>
      <c r="AJ242" s="23"/>
      <c r="AK242" s="23"/>
      <c r="AL242" s="23"/>
      <c r="AM242" s="23"/>
      <c r="AN242" s="23">
        <f t="shared" si="37"/>
        <v>0</v>
      </c>
      <c r="AO242" s="23">
        <f t="shared" si="38"/>
        <v>0</v>
      </c>
      <c r="AP242" s="23">
        <f t="shared" si="39"/>
        <v>0</v>
      </c>
      <c r="AQ242" s="23">
        <f t="shared" si="40"/>
        <v>0</v>
      </c>
      <c r="AR242" s="23">
        <f t="shared" si="41"/>
        <v>5.8376483293224766</v>
      </c>
      <c r="AS242" s="23">
        <f t="shared" si="42"/>
        <v>0.25157899866996503</v>
      </c>
      <c r="AT242" s="23">
        <f t="shared" si="43"/>
        <v>0.22786614645858344</v>
      </c>
      <c r="AU242" s="23">
        <f t="shared" si="44"/>
        <v>0</v>
      </c>
      <c r="AV242" s="23"/>
      <c r="AW242" s="23">
        <f>INDEX(I$10:I$6003,UsefulSeries!$I236)</f>
        <v>4.0791857918449123E-2</v>
      </c>
      <c r="AX242" s="23"/>
      <c r="AY242" s="23"/>
      <c r="AZ242" s="23">
        <v>0.25157899866996508</v>
      </c>
      <c r="BA242" s="23"/>
      <c r="BB242" s="23">
        <f t="shared" si="36"/>
        <v>0.25157899866996508</v>
      </c>
      <c r="BC242" s="23"/>
      <c r="BD242" s="50">
        <v>3.8950308666308393E-2</v>
      </c>
    </row>
    <row r="243" spans="1:56" x14ac:dyDescent="0.35">
      <c r="A243" s="23">
        <v>0</v>
      </c>
      <c r="B243" s="23">
        <v>0</v>
      </c>
      <c r="C243" s="23">
        <f>-INDEX('Flow probs &amp; rates'!$M$5:$M$5999,UsefulSeries!$E238,0)*(INDEX('Flow probs &amp; rates'!$O$5:$O$5999,UsefulSeries!$E238,0))/INDEX('Flow probs &amp; rates'!$F$4:$F$599999,UsefulSeries!$E238,0)</f>
        <v>-0.42932080969179698</v>
      </c>
      <c r="D243" s="23">
        <f>INDEX('Flow probs &amp; rates'!$O$5:$O$5999,UsefulSeries!$E238,0)*(1-INDEX('Flow probs &amp; rates'!$O$5:$O$5999,UsefulSeries!$E238,0))/INDEX('Flow probs &amp; rates'!$F$4:$F$599999,UsefulSeries!$E238,0)</f>
        <v>1.7926402850892516</v>
      </c>
      <c r="E243" s="23">
        <v>0</v>
      </c>
      <c r="F243" s="23">
        <v>0</v>
      </c>
      <c r="G243" s="23"/>
      <c r="H243" s="23"/>
      <c r="I243" s="23">
        <f>INDEX('Flow probs &amp; rates'!$O$5:$O$5999,UsefulSeries!$E238)</f>
        <v>0.13473657284121626</v>
      </c>
      <c r="J243" s="23"/>
      <c r="K243" s="23"/>
      <c r="L243" s="23">
        <f>-INDEX('Flow probs &amp; rates'!$F$4:$F$307,UsefulSeries!$E238)</f>
        <v>-6.5034033737792249E-2</v>
      </c>
      <c r="M243" s="23"/>
      <c r="N243" s="66"/>
      <c r="O243" s="23"/>
      <c r="P243" s="23">
        <v>0</v>
      </c>
      <c r="Q243" s="23">
        <v>0</v>
      </c>
      <c r="R243" s="23">
        <v>9.882978661471549E-2</v>
      </c>
      <c r="S243" s="23">
        <v>0.58150522036226415</v>
      </c>
      <c r="T243" s="23">
        <v>0</v>
      </c>
      <c r="U243" s="23">
        <v>0</v>
      </c>
      <c r="V243" s="23"/>
      <c r="W243" s="23">
        <f>INDEX(P$11:P$6003,UsefulSeries!$I236)</f>
        <v>0</v>
      </c>
      <c r="X243" s="23">
        <f>INDEX(Q$11:Q$6003,UsefulSeries!$I236)</f>
        <v>0</v>
      </c>
      <c r="Y243" s="23">
        <f>INDEX(R$11:R$6003,UsefulSeries!$I236)</f>
        <v>0</v>
      </c>
      <c r="Z243" s="23">
        <f>INDEX(S$11:S$6003,UsefulSeries!$I236)</f>
        <v>0</v>
      </c>
      <c r="AA243" s="23">
        <f>INDEX(T$11:T$6003,UsefulSeries!$I236)</f>
        <v>0.25157899866996508</v>
      </c>
      <c r="AB243" s="23">
        <f>INDEX(U$11:U$6003,UsefulSeries!$I236)</f>
        <v>4.5136088933299661</v>
      </c>
      <c r="AC243" s="23">
        <f>INDEX( K$11:K$6003,UsefulSeries!$I236)</f>
        <v>0</v>
      </c>
      <c r="AD243" s="23">
        <f>INDEX(L$11:L$6003,UsefulSeries!$I236)</f>
        <v>0.22786614645858344</v>
      </c>
      <c r="AE243" s="23"/>
      <c r="AF243" s="23"/>
      <c r="AG243" s="23"/>
      <c r="AH243" s="23"/>
      <c r="AI243" s="23"/>
      <c r="AJ243" s="23"/>
      <c r="AK243" s="23"/>
      <c r="AL243" s="23"/>
      <c r="AM243" s="23"/>
      <c r="AN243" s="23">
        <f t="shared" si="37"/>
        <v>0</v>
      </c>
      <c r="AO243" s="23">
        <f t="shared" si="38"/>
        <v>0</v>
      </c>
      <c r="AP243" s="23">
        <f t="shared" si="39"/>
        <v>0</v>
      </c>
      <c r="AQ243" s="23">
        <f t="shared" si="40"/>
        <v>0</v>
      </c>
      <c r="AR243" s="23">
        <f t="shared" si="41"/>
        <v>0.25157899866996508</v>
      </c>
      <c r="AS243" s="23">
        <f t="shared" si="42"/>
        <v>4.5136088933299661</v>
      </c>
      <c r="AT243" s="23">
        <f t="shared" si="43"/>
        <v>0</v>
      </c>
      <c r="AU243" s="23">
        <f t="shared" si="44"/>
        <v>0.22786614645858344</v>
      </c>
      <c r="AV243" s="23"/>
      <c r="AW243" s="23">
        <f>INDEX(I$11:I$6003,UsefulSeries!$I236)</f>
        <v>5.3464229977382927E-2</v>
      </c>
      <c r="AX243" s="23"/>
      <c r="AY243" s="23"/>
      <c r="AZ243" s="23">
        <v>0.25157899866996508</v>
      </c>
      <c r="BA243" s="23"/>
      <c r="BB243" s="23">
        <f t="shared" si="36"/>
        <v>0.25157899866996508</v>
      </c>
      <c r="BC243" s="23"/>
      <c r="BD243" s="50">
        <v>5.2171245140266193E-2</v>
      </c>
    </row>
    <row r="244" spans="1:56" x14ac:dyDescent="0.35">
      <c r="A244" s="23">
        <v>0</v>
      </c>
      <c r="B244" s="23">
        <v>0</v>
      </c>
      <c r="C244" s="23">
        <v>0</v>
      </c>
      <c r="D244" s="23">
        <v>0</v>
      </c>
      <c r="E244" s="23">
        <f>INDEX('Flow probs &amp; rates'!$P$5:$P$5999,UsefulSeries!$E238,0)*(1-INDEX('Flow probs &amp; rates'!$P$5:$P$5999,UsefulSeries!$E238,0))/INDEX('Flow probs &amp; rates'!$G$4:$G$599999,UsefulSeries!$E238,0)</f>
        <v>0.19844003930787368</v>
      </c>
      <c r="F244" s="23">
        <f>-INDEX('Flow probs &amp; rates'!$P$5:$P$5999,UsefulSeries!$E238,0)*(INDEX('Flow probs &amp; rates'!$Q$5:$Q$5999,UsefulSeries!$E238,0))/INDEX('Flow probs &amp; rates'!$G$4:$G$599999,UsefulSeries!$E238,0)</f>
        <v>-1.0720417678819301E-2</v>
      </c>
      <c r="G244" s="23"/>
      <c r="H244" s="23"/>
      <c r="I244" s="23">
        <f>INDEX('Flow probs &amp; rates'!$P$5:$P$5999,UsefulSeries!$E238)</f>
        <v>4.8822349572336075E-2</v>
      </c>
      <c r="J244" s="23"/>
      <c r="K244" s="23">
        <f>INDEX('Flow probs &amp; rates'!$G$4:$G$307,UsefulSeries!$E238)</f>
        <v>0.23401894051494526</v>
      </c>
      <c r="L244" s="23"/>
      <c r="M244" s="23"/>
      <c r="N244" s="66"/>
      <c r="O244" s="23"/>
      <c r="P244" s="23">
        <v>0</v>
      </c>
      <c r="Q244" s="23">
        <v>0</v>
      </c>
      <c r="R244" s="23">
        <v>0</v>
      </c>
      <c r="S244" s="23">
        <v>0</v>
      </c>
      <c r="T244" s="23">
        <v>5.0533560811825531</v>
      </c>
      <c r="U244" s="23">
        <v>0.26008122725077759</v>
      </c>
      <c r="V244" s="23"/>
      <c r="W244" s="23"/>
      <c r="X244" s="23"/>
      <c r="Y244" s="23"/>
      <c r="Z244" s="23"/>
      <c r="AA244" s="23"/>
      <c r="AB244" s="23"/>
      <c r="AC244" s="23"/>
      <c r="AD244" s="23"/>
      <c r="AE244" s="23">
        <f t="array" ref="AE244:AJ245">TRANSPOSE(AC238:AD243)</f>
        <v>-0.71673669467787116</v>
      </c>
      <c r="AF244" s="23">
        <v>-0.71673669467787116</v>
      </c>
      <c r="AG244" s="23">
        <v>5.5397158863545418E-2</v>
      </c>
      <c r="AH244" s="23">
        <v>0</v>
      </c>
      <c r="AI244" s="23">
        <v>0.22786614645858344</v>
      </c>
      <c r="AJ244" s="23">
        <v>0</v>
      </c>
      <c r="AK244" s="23"/>
      <c r="AL244" s="23"/>
      <c r="AM244" s="23"/>
      <c r="AN244" s="23">
        <f t="shared" si="37"/>
        <v>-0.71673669467787116</v>
      </c>
      <c r="AO244" s="23">
        <f t="shared" si="38"/>
        <v>-0.71673669467787116</v>
      </c>
      <c r="AP244" s="23">
        <f t="shared" si="39"/>
        <v>5.5397158863545418E-2</v>
      </c>
      <c r="AQ244" s="23">
        <f t="shared" si="40"/>
        <v>0</v>
      </c>
      <c r="AR244" s="23">
        <f t="shared" si="41"/>
        <v>0.22786614645858344</v>
      </c>
      <c r="AS244" s="23">
        <f t="shared" si="42"/>
        <v>0</v>
      </c>
      <c r="AT244" s="23">
        <f t="shared" si="43"/>
        <v>0</v>
      </c>
      <c r="AU244" s="23">
        <f t="shared" si="44"/>
        <v>0</v>
      </c>
      <c r="AV244" s="23"/>
      <c r="AW244" s="23"/>
      <c r="AX244" s="23">
        <f>INDEX($N$6:$N$6003,UsefulSeries!$K236)</f>
        <v>-8.3388328604160344E-3</v>
      </c>
      <c r="AY244" s="23"/>
      <c r="AZ244" s="23"/>
      <c r="BA244" s="23"/>
      <c r="BB244" s="23">
        <f t="shared" si="36"/>
        <v>-8.3388328604160344E-3</v>
      </c>
      <c r="BC244" s="23"/>
      <c r="BD244" s="50">
        <v>4.8605749111374635E-2</v>
      </c>
    </row>
    <row r="245" spans="1:56" x14ac:dyDescent="0.35">
      <c r="A245" s="23">
        <v>0</v>
      </c>
      <c r="B245" s="23">
        <v>0</v>
      </c>
      <c r="C245" s="23">
        <v>0</v>
      </c>
      <c r="D245" s="23">
        <v>0</v>
      </c>
      <c r="E245" s="23">
        <f>-INDEX('Flow probs &amp; rates'!$P$5:$P$5999,UsefulSeries!$E238,0)*(INDEX('Flow probs &amp; rates'!$Q$5:$Q$5999,UsefulSeries!$E238,0))/INDEX('Flow probs &amp; rates'!$G$4:$G$599999,UsefulSeries!$E238,0)</f>
        <v>-1.0720417678819301E-2</v>
      </c>
      <c r="F245" s="23">
        <f>INDEX('Flow probs &amp; rates'!$Q$5:$Q$5999,UsefulSeries!$E238,0)*(1-INDEX('Flow probs &amp; rates'!$Q$5:$Q$5999,UsefulSeries!$E238,0))/INDEX('Flow probs &amp; rates'!$G$4:$G$599999,UsefulSeries!$E238,0)</f>
        <v>0.20829680189813274</v>
      </c>
      <c r="G245" s="23"/>
      <c r="H245" s="23"/>
      <c r="I245" s="23">
        <f>INDEX('Flow probs &amp; rates'!$Q$5:$Q$5999,UsefulSeries!$E238)</f>
        <v>5.1385908483530203E-2</v>
      </c>
      <c r="J245" s="23"/>
      <c r="K245" s="23"/>
      <c r="L245" s="23">
        <f>INDEX('Flow probs &amp; rates'!$G$4:$G$307,UsefulSeries!$E238)</f>
        <v>0.23401894051494526</v>
      </c>
      <c r="M245" s="23"/>
      <c r="N245" s="66"/>
      <c r="O245" s="23"/>
      <c r="P245" s="23">
        <v>0</v>
      </c>
      <c r="Q245" s="23">
        <v>0</v>
      </c>
      <c r="R245" s="23">
        <v>0</v>
      </c>
      <c r="S245" s="23">
        <v>0</v>
      </c>
      <c r="T245" s="23">
        <v>0.26008122725077754</v>
      </c>
      <c r="U245" s="23">
        <v>4.8142274401167251</v>
      </c>
      <c r="V245" s="23"/>
      <c r="W245" s="23"/>
      <c r="X245" s="23"/>
      <c r="Y245" s="23"/>
      <c r="Z245" s="23"/>
      <c r="AA245" s="23"/>
      <c r="AB245" s="23"/>
      <c r="AC245" s="23"/>
      <c r="AD245" s="23"/>
      <c r="AE245" s="23">
        <v>0.71673669467787116</v>
      </c>
      <c r="AF245" s="23">
        <v>0</v>
      </c>
      <c r="AG245" s="23">
        <v>-5.5397158863545418E-2</v>
      </c>
      <c r="AH245" s="23">
        <v>-5.5397158863545418E-2</v>
      </c>
      <c r="AI245" s="23">
        <v>0</v>
      </c>
      <c r="AJ245" s="23">
        <v>0.22786614645858344</v>
      </c>
      <c r="AK245" s="23"/>
      <c r="AL245" s="23"/>
      <c r="AM245" s="23"/>
      <c r="AN245" s="23">
        <f t="shared" si="37"/>
        <v>0.71673669467787116</v>
      </c>
      <c r="AO245" s="23">
        <f t="shared" si="38"/>
        <v>0</v>
      </c>
      <c r="AP245" s="23">
        <f t="shared" si="39"/>
        <v>-5.5397158863545418E-2</v>
      </c>
      <c r="AQ245" s="23">
        <f t="shared" si="40"/>
        <v>-5.5397158863545418E-2</v>
      </c>
      <c r="AR245" s="23">
        <f t="shared" si="41"/>
        <v>0</v>
      </c>
      <c r="AS245" s="23">
        <f t="shared" si="42"/>
        <v>0.22786614645858344</v>
      </c>
      <c r="AT245" s="23">
        <f t="shared" si="43"/>
        <v>0</v>
      </c>
      <c r="AU245" s="23">
        <f t="shared" si="44"/>
        <v>0</v>
      </c>
      <c r="AV245" s="23"/>
      <c r="AW245" s="23"/>
      <c r="AX245" s="23">
        <f>INDEX('Margin error adjustment'!N$7:N$6003,UsefulSeries!$K236)</f>
        <v>5.2263111869116918E-3</v>
      </c>
      <c r="AY245" s="23"/>
      <c r="AZ245" s="23"/>
      <c r="BA245" s="23"/>
      <c r="BB245" s="23">
        <f t="shared" si="36"/>
        <v>5.2263111869116918E-3</v>
      </c>
      <c r="BC245" s="23"/>
      <c r="BD245" s="50">
        <v>2.7644839194008397E-2</v>
      </c>
    </row>
    <row r="246" spans="1:56" x14ac:dyDescent="0.35">
      <c r="A246" s="23">
        <f>INDEX('Flow probs &amp; rates'!$K$5:$K$5999,UsefulSeries!$E244,0)*(1-INDEX('Flow probs &amp; rates'!$K$5:$K$5999,UsefulSeries!$E244,0))/INDEX('Flow probs &amp; rates'!$E$4:$E$599999,UsefulSeries!$E244,0)</f>
        <v>1.9873786320051968E-2</v>
      </c>
      <c r="B246" s="23">
        <f>-INDEX('Flow probs &amp; rates'!$K$5:$K$5999,UsefulSeries!$E244,0)*(INDEX('Flow probs &amp; rates'!$L$5:$L$5999,UsefulSeries!$E244,0))/INDEX('Flow probs &amp; rates'!$E$4:$E$599999,UsefulSeries!$E244,0)</f>
        <v>-3.5050693315995821E-4</v>
      </c>
      <c r="C246" s="23">
        <v>0</v>
      </c>
      <c r="D246" s="23">
        <v>0</v>
      </c>
      <c r="E246" s="23">
        <v>0</v>
      </c>
      <c r="F246" s="23">
        <v>0</v>
      </c>
      <c r="G246" s="23"/>
      <c r="H246" s="23"/>
      <c r="I246" s="23">
        <f>INDEX('Flow probs &amp; rates'!$K$5:$K$5999,UsefulSeries!$E244)</f>
        <v>1.415410690354655E-2</v>
      </c>
      <c r="J246" s="23"/>
      <c r="K246" s="23">
        <f>-INDEX('Flow probs &amp; rates'!$E$4:$E$307,UsefulSeries!$E244)</f>
        <v>-0.70211926084918463</v>
      </c>
      <c r="L246" s="23">
        <f>INDEX('Flow probs &amp; rates'!$E$4:$E$307,UsefulSeries!$E244)</f>
        <v>0.70211926084918463</v>
      </c>
      <c r="M246" s="23"/>
      <c r="N246" s="66"/>
      <c r="O246" s="23"/>
      <c r="P246" s="23">
        <f t="array" ref="P246:U251">MINVERSE(A246:F251)</f>
        <v>50.330324406186662</v>
      </c>
      <c r="Q246" s="23">
        <v>0.72498613696271019</v>
      </c>
      <c r="R246" s="23">
        <v>0</v>
      </c>
      <c r="S246" s="23">
        <v>0</v>
      </c>
      <c r="T246" s="23">
        <v>0</v>
      </c>
      <c r="U246" s="23">
        <v>0</v>
      </c>
      <c r="V246" s="23"/>
      <c r="W246" s="23">
        <f>INDEX(P$6:P$6003,UsefulSeries!$I244)</f>
        <v>46.862444854843766</v>
      </c>
      <c r="X246" s="23">
        <f>INDEX(Q$6:Q$6003,UsefulSeries!$I244)</f>
        <v>0.7331383331712048</v>
      </c>
      <c r="Y246" s="23">
        <f>INDEX(R$6:R$6003,UsefulSeries!$I244)</f>
        <v>0</v>
      </c>
      <c r="Z246" s="23">
        <f>INDEX(S$6:S$6003,UsefulSeries!$I244)</f>
        <v>0</v>
      </c>
      <c r="AA246" s="23">
        <f>INDEX(T$6:T$6003,UsefulSeries!$I244)</f>
        <v>0</v>
      </c>
      <c r="AB246" s="23">
        <f>INDEX(U$6:U$6003,UsefulSeries!$I244)</f>
        <v>0</v>
      </c>
      <c r="AC246" s="23">
        <f>INDEX( K$6:K$6003,UsefulSeries!$I244)</f>
        <v>-0.70839786181745512</v>
      </c>
      <c r="AD246" s="23">
        <f>INDEX(L$6:L$6003,UsefulSeries!$I244)</f>
        <v>0.70839786181745512</v>
      </c>
      <c r="AE246" s="23"/>
      <c r="AF246" s="23"/>
      <c r="AG246" s="23"/>
      <c r="AH246" s="23"/>
      <c r="AI246" s="23"/>
      <c r="AJ246" s="23"/>
      <c r="AK246" s="23"/>
      <c r="AL246" s="23"/>
      <c r="AM246" s="23"/>
      <c r="AN246" s="23">
        <f t="shared" si="37"/>
        <v>46.862444854843766</v>
      </c>
      <c r="AO246" s="23">
        <f t="shared" si="38"/>
        <v>0.7331383331712048</v>
      </c>
      <c r="AP246" s="23">
        <f t="shared" si="39"/>
        <v>0</v>
      </c>
      <c r="AQ246" s="23">
        <f t="shared" si="40"/>
        <v>0</v>
      </c>
      <c r="AR246" s="23">
        <f t="shared" si="41"/>
        <v>0</v>
      </c>
      <c r="AS246" s="23">
        <f t="shared" si="42"/>
        <v>0</v>
      </c>
      <c r="AT246" s="23">
        <f t="shared" si="43"/>
        <v>-0.70839786181745512</v>
      </c>
      <c r="AU246" s="23">
        <f t="shared" si="44"/>
        <v>0.70839786181745512</v>
      </c>
      <c r="AV246" s="23"/>
      <c r="AW246" s="23">
        <f>INDEX(I$6:I$6003,UsefulSeries!$I244)</f>
        <v>1.5356785419798893E-2</v>
      </c>
      <c r="AX246" s="23"/>
      <c r="AY246" s="23"/>
      <c r="AZ246" s="23">
        <f t="array" ref="AZ246:AZ251">MMULT(W246:AB251,AW246:AW251)</f>
        <v>0.73313833317120469</v>
      </c>
      <c r="BA246" s="23"/>
      <c r="BB246" s="23">
        <f t="shared" si="36"/>
        <v>0.73313833317120469</v>
      </c>
      <c r="BC246" s="23"/>
      <c r="BD246" s="50">
        <f t="array" ref="BD246:BD253">MMULT(MINVERSE(AN246:AU253),BB246:BB253)</f>
        <v>1.6199181010742567E-2</v>
      </c>
    </row>
    <row r="247" spans="1:56" x14ac:dyDescent="0.35">
      <c r="A247" s="23">
        <f>-INDEX('Flow probs &amp; rates'!$K$5:$K$5999,UsefulSeries!$E244,0)*(INDEX('Flow probs &amp; rates'!$L$5:$L$5999,UsefulSeries!$E244,0))/INDEX('Flow probs &amp; rates'!$E$4:$E$599999,UsefulSeries!$E244,0)</f>
        <v>-3.5050693315995821E-4</v>
      </c>
      <c r="B247" s="23">
        <f>INDEX('Flow probs &amp; rates'!$L$5:$L$5999,UsefulSeries!$E244,0)*(1-INDEX('Flow probs &amp; rates'!$L$5:$L$5999,UsefulSeries!$E244,0))/INDEX('Flow probs &amp; rates'!$E$4:$E$599999,UsefulSeries!$E244,0)</f>
        <v>2.4333055148426454E-2</v>
      </c>
      <c r="C247" s="23">
        <v>0</v>
      </c>
      <c r="D247" s="23">
        <v>0</v>
      </c>
      <c r="E247" s="23">
        <v>0</v>
      </c>
      <c r="F247" s="23">
        <v>0</v>
      </c>
      <c r="G247" s="23"/>
      <c r="H247" s="23"/>
      <c r="I247" s="23">
        <f>INDEX('Flow probs &amp; rates'!$L$5:$L$5999,UsefulSeries!$E244)</f>
        <v>1.7387014985107998E-2</v>
      </c>
      <c r="J247" s="23"/>
      <c r="K247" s="23">
        <f>-INDEX('Flow probs &amp; rates'!$E$4:$E$307,UsefulSeries!$E244)</f>
        <v>-0.70211926084918463</v>
      </c>
      <c r="L247" s="23"/>
      <c r="M247" s="23"/>
      <c r="N247" s="66"/>
      <c r="O247" s="23"/>
      <c r="P247" s="23">
        <v>0.7249861369627103</v>
      </c>
      <c r="Q247" s="23">
        <v>41.106803340809989</v>
      </c>
      <c r="R247" s="23">
        <v>0</v>
      </c>
      <c r="S247" s="23">
        <v>0</v>
      </c>
      <c r="T247" s="23">
        <v>0</v>
      </c>
      <c r="U247" s="23">
        <v>0</v>
      </c>
      <c r="V247" s="23"/>
      <c r="W247" s="23">
        <f>INDEX(P$7:P$6003,UsefulSeries!$I244,1)</f>
        <v>0.7331383331712048</v>
      </c>
      <c r="X247" s="23">
        <f>INDEX(Q$7:Q$6003,UsefulSeries!$I244,1)</f>
        <v>39.255645009924613</v>
      </c>
      <c r="Y247" s="23">
        <f>INDEX(R$7:R$6003,UsefulSeries!$I244,1)</f>
        <v>0</v>
      </c>
      <c r="Z247" s="23">
        <f>INDEX(S$7:S$6003,UsefulSeries!$I244,1)</f>
        <v>0</v>
      </c>
      <c r="AA247" s="23">
        <f>INDEX(T$7:T$6003,UsefulSeries!$I244,1)</f>
        <v>0</v>
      </c>
      <c r="AB247" s="23">
        <f>INDEX(U$7:U$6003,UsefulSeries!$I244,1)</f>
        <v>0</v>
      </c>
      <c r="AC247" s="23">
        <f>INDEX( K$7:K$6003,UsefulSeries!$I244,1)</f>
        <v>-0.70839786181745512</v>
      </c>
      <c r="AD247" s="23">
        <f>INDEX(L$7:L$6003,UsefulSeries!$I244,1)</f>
        <v>0</v>
      </c>
      <c r="AE247" s="23"/>
      <c r="AF247" s="23"/>
      <c r="AG247" s="23"/>
      <c r="AH247" s="23"/>
      <c r="AI247" s="23"/>
      <c r="AJ247" s="23"/>
      <c r="AK247" s="23"/>
      <c r="AL247" s="23"/>
      <c r="AM247" s="23"/>
      <c r="AN247" s="23">
        <f t="shared" si="37"/>
        <v>0.7331383331712048</v>
      </c>
      <c r="AO247" s="23">
        <f t="shared" si="38"/>
        <v>39.255645009924613</v>
      </c>
      <c r="AP247" s="23">
        <f t="shared" si="39"/>
        <v>0</v>
      </c>
      <c r="AQ247" s="23">
        <f t="shared" si="40"/>
        <v>0</v>
      </c>
      <c r="AR247" s="23">
        <f t="shared" si="41"/>
        <v>0</v>
      </c>
      <c r="AS247" s="23">
        <f t="shared" si="42"/>
        <v>0</v>
      </c>
      <c r="AT247" s="23">
        <f t="shared" si="43"/>
        <v>-0.70839786181745512</v>
      </c>
      <c r="AU247" s="23">
        <f t="shared" si="44"/>
        <v>0</v>
      </c>
      <c r="AV247" s="23"/>
      <c r="AW247" s="23">
        <f>INDEX(I$7:I$6003,UsefulSeries!$I244)</f>
        <v>1.8389194341938846E-2</v>
      </c>
      <c r="AX247" s="23"/>
      <c r="AY247" s="23"/>
      <c r="AZ247" s="23">
        <v>0.7331383331712048</v>
      </c>
      <c r="BA247" s="23"/>
      <c r="BB247" s="23">
        <f t="shared" si="36"/>
        <v>0.7331383331712048</v>
      </c>
      <c r="BC247" s="23"/>
      <c r="BD247" s="50">
        <v>1.9790998831091984E-2</v>
      </c>
    </row>
    <row r="248" spans="1:56" x14ac:dyDescent="0.35">
      <c r="A248" s="23">
        <v>0</v>
      </c>
      <c r="B248" s="23">
        <v>0</v>
      </c>
      <c r="C248" s="23">
        <f>INDEX('Flow probs &amp; rates'!$M$5:$M$5999,UsefulSeries!$E244,0)*(1-INDEX('Flow probs &amp; rates'!$M$5:$M$5999,UsefulSeries!$E244,0))/INDEX('Flow probs &amp; rates'!$F$4:$F$599999,UsefulSeries!$E244,0)</f>
        <v>2.6916532273252209</v>
      </c>
      <c r="D248" s="23">
        <f>-INDEX('Flow probs &amp; rates'!$M$5:$M$5999,UsefulSeries!$E244,0)*(INDEX('Flow probs &amp; rates'!$O$5:$O$5999,UsefulSeries!$E244,0))/INDEX('Flow probs &amp; rates'!$F$4:$F$599999,UsefulSeries!$E244,0)</f>
        <v>-0.50513323583620717</v>
      </c>
      <c r="E248" s="23">
        <v>0</v>
      </c>
      <c r="F248" s="23">
        <v>0</v>
      </c>
      <c r="G248" s="23"/>
      <c r="H248" s="23"/>
      <c r="I248" s="23">
        <f>INDEX('Flow probs &amp; rates'!$M$5:$M$5999,UsefulSeries!$E244)</f>
        <v>0.22878417503950885</v>
      </c>
      <c r="J248" s="23"/>
      <c r="K248" s="23">
        <f>INDEX('Flow probs &amp; rates'!$F$4:$F$307,UsefulSeries!$E244)</f>
        <v>6.5551525917153922E-2</v>
      </c>
      <c r="L248" s="23">
        <f>-INDEX('Flow probs &amp; rates'!$F$4:$F$307,UsefulSeries!$E244)</f>
        <v>-6.5551525917153922E-2</v>
      </c>
      <c r="M248" s="23"/>
      <c r="N248" s="66"/>
      <c r="O248" s="23"/>
      <c r="P248" s="23">
        <v>0</v>
      </c>
      <c r="Q248" s="23">
        <v>0</v>
      </c>
      <c r="R248" s="23">
        <v>0.3911551695688158</v>
      </c>
      <c r="S248" s="23">
        <v>0.10463392785341398</v>
      </c>
      <c r="T248" s="23">
        <v>0</v>
      </c>
      <c r="U248" s="23">
        <v>0</v>
      </c>
      <c r="V248" s="23"/>
      <c r="W248" s="23">
        <f>INDEX(P$8:P$6003,UsefulSeries!$I244)</f>
        <v>0</v>
      </c>
      <c r="X248" s="23">
        <f>INDEX(Q$8:Q$6003,UsefulSeries!$I244)</f>
        <v>0</v>
      </c>
      <c r="Y248" s="23">
        <f>INDEX(R$8:R$6003,UsefulSeries!$I244)</f>
        <v>0.36975679859300908</v>
      </c>
      <c r="Z248" s="23">
        <f>INDEX(S$8:S$6003,UsefulSeries!$I244)</f>
        <v>0.10006496920367693</v>
      </c>
      <c r="AA248" s="23">
        <f>INDEX(T$8:T$6003,UsefulSeries!$I244)</f>
        <v>0</v>
      </c>
      <c r="AB248" s="23">
        <f>INDEX(U$8:U$6003,UsefulSeries!$I244)</f>
        <v>0</v>
      </c>
      <c r="AC248" s="23">
        <f>INDEX( K$8:K$6003,UsefulSeries!$I244)</f>
        <v>6.0623470050457109E-2</v>
      </c>
      <c r="AD248" s="23">
        <f>INDEX(L$8:L$6003,UsefulSeries!$I244)</f>
        <v>-6.0623470050457109E-2</v>
      </c>
      <c r="AE248" s="23"/>
      <c r="AF248" s="23"/>
      <c r="AG248" s="23"/>
      <c r="AH248" s="23"/>
      <c r="AI248" s="23"/>
      <c r="AJ248" s="23"/>
      <c r="AK248" s="23"/>
      <c r="AL248" s="23"/>
      <c r="AM248" s="23"/>
      <c r="AN248" s="23">
        <f t="shared" si="37"/>
        <v>0</v>
      </c>
      <c r="AO248" s="23">
        <f t="shared" si="38"/>
        <v>0</v>
      </c>
      <c r="AP248" s="23">
        <f t="shared" si="39"/>
        <v>0.36975679859300908</v>
      </c>
      <c r="AQ248" s="23">
        <f t="shared" si="40"/>
        <v>0.10006496920367693</v>
      </c>
      <c r="AR248" s="23">
        <f t="shared" si="41"/>
        <v>0</v>
      </c>
      <c r="AS248" s="23">
        <f t="shared" si="42"/>
        <v>0</v>
      </c>
      <c r="AT248" s="23">
        <f t="shared" si="43"/>
        <v>6.0623470050457109E-2</v>
      </c>
      <c r="AU248" s="23">
        <f t="shared" si="44"/>
        <v>-6.0623470050457109E-2</v>
      </c>
      <c r="AV248" s="23"/>
      <c r="AW248" s="23">
        <f>INDEX(I$8:I$6003,UsefulSeries!$I244)</f>
        <v>0.22478793735697475</v>
      </c>
      <c r="AX248" s="23"/>
      <c r="AY248" s="23"/>
      <c r="AZ248" s="23">
        <v>0.10006496920367694</v>
      </c>
      <c r="BA248" s="23"/>
      <c r="BB248" s="23">
        <f t="shared" si="36"/>
        <v>0.10006496920367694</v>
      </c>
      <c r="BC248" s="23"/>
      <c r="BD248" s="50">
        <v>0.21401048349907231</v>
      </c>
    </row>
    <row r="249" spans="1:56" x14ac:dyDescent="0.35">
      <c r="A249" s="23">
        <v>0</v>
      </c>
      <c r="B249" s="23">
        <v>0</v>
      </c>
      <c r="C249" s="23">
        <f>-INDEX('Flow probs &amp; rates'!$M$5:$M$5999,UsefulSeries!$E244,0)*(INDEX('Flow probs &amp; rates'!$O$5:$O$5999,UsefulSeries!$E244,0))/INDEX('Flow probs &amp; rates'!$F$4:$F$599999,UsefulSeries!$E244,0)</f>
        <v>-0.50513323583620717</v>
      </c>
      <c r="D249" s="23">
        <f>INDEX('Flow probs &amp; rates'!$O$5:$O$5999,UsefulSeries!$E244,0)*(1-INDEX('Flow probs &amp; rates'!$O$5:$O$5999,UsefulSeries!$E244,0))/INDEX('Flow probs &amp; rates'!$F$4:$F$599999,UsefulSeries!$E244,0)</f>
        <v>1.8883499890701032</v>
      </c>
      <c r="E249" s="23">
        <v>0</v>
      </c>
      <c r="F249" s="23">
        <v>0</v>
      </c>
      <c r="G249" s="23"/>
      <c r="H249" s="23"/>
      <c r="I249" s="23">
        <f>INDEX('Flow probs &amp; rates'!$O$5:$O$5999,UsefulSeries!$E244)</f>
        <v>0.14473140196350903</v>
      </c>
      <c r="J249" s="23"/>
      <c r="K249" s="23"/>
      <c r="L249" s="23">
        <f>-INDEX('Flow probs &amp; rates'!$F$4:$F$307,UsefulSeries!$E244)</f>
        <v>-6.5551525917153922E-2</v>
      </c>
      <c r="M249" s="23"/>
      <c r="N249" s="66"/>
      <c r="O249" s="23"/>
      <c r="P249" s="23">
        <v>0</v>
      </c>
      <c r="Q249" s="23">
        <v>0</v>
      </c>
      <c r="R249" s="23">
        <v>0.10463392785341398</v>
      </c>
      <c r="S249" s="23">
        <v>0.55755240323501332</v>
      </c>
      <c r="T249" s="23">
        <v>0</v>
      </c>
      <c r="U249" s="23">
        <v>0</v>
      </c>
      <c r="V249" s="23"/>
      <c r="W249" s="23">
        <f>INDEX(P$9:P$6003,UsefulSeries!$I244)</f>
        <v>0</v>
      </c>
      <c r="X249" s="23">
        <f>INDEX(Q$9:Q$6003,UsefulSeries!$I244)</f>
        <v>0</v>
      </c>
      <c r="Y249" s="23">
        <f>INDEX(R$9:R$6003,UsefulSeries!$I244)</f>
        <v>0.10006496920367693</v>
      </c>
      <c r="Z249" s="23">
        <f>INDEX(S$9:S$6003,UsefulSeries!$I244)</f>
        <v>0.45799802725842997</v>
      </c>
      <c r="AA249" s="23">
        <f>INDEX(T$9:T$6003,UsefulSeries!$I244)</f>
        <v>0</v>
      </c>
      <c r="AB249" s="23">
        <f>INDEX(U$9:U$6003,UsefulSeries!$I244)</f>
        <v>0</v>
      </c>
      <c r="AC249" s="23">
        <f>INDEX( K$9:K$6003,UsefulSeries!$I244)</f>
        <v>0</v>
      </c>
      <c r="AD249" s="23">
        <f>INDEX(L$9:L$6003,UsefulSeries!$I244)</f>
        <v>-6.0623470050457109E-2</v>
      </c>
      <c r="AE249" s="23"/>
      <c r="AF249" s="23"/>
      <c r="AG249" s="23"/>
      <c r="AH249" s="23"/>
      <c r="AI249" s="23"/>
      <c r="AJ249" s="23"/>
      <c r="AK249" s="23"/>
      <c r="AL249" s="23"/>
      <c r="AM249" s="23"/>
      <c r="AN249" s="23">
        <f t="shared" si="37"/>
        <v>0</v>
      </c>
      <c r="AO249" s="23">
        <f t="shared" si="38"/>
        <v>0</v>
      </c>
      <c r="AP249" s="23">
        <f t="shared" si="39"/>
        <v>0.10006496920367693</v>
      </c>
      <c r="AQ249" s="23">
        <f t="shared" si="40"/>
        <v>0.45799802725842997</v>
      </c>
      <c r="AR249" s="23">
        <f t="shared" si="41"/>
        <v>0</v>
      </c>
      <c r="AS249" s="23">
        <f t="shared" si="42"/>
        <v>0</v>
      </c>
      <c r="AT249" s="23">
        <f t="shared" si="43"/>
        <v>0</v>
      </c>
      <c r="AU249" s="23">
        <f t="shared" si="44"/>
        <v>-6.0623470050457109E-2</v>
      </c>
      <c r="AV249" s="23"/>
      <c r="AW249" s="23">
        <f>INDEX(I$9:I$6003,UsefulSeries!$I244)</f>
        <v>0.16937097227041692</v>
      </c>
      <c r="AX249" s="23"/>
      <c r="AY249" s="23"/>
      <c r="AZ249" s="23">
        <v>0.10006496920367694</v>
      </c>
      <c r="BA249" s="23"/>
      <c r="BB249" s="23">
        <f t="shared" si="36"/>
        <v>0.10006496920367694</v>
      </c>
      <c r="BC249" s="23"/>
      <c r="BD249" s="50">
        <v>0.17455497537533923</v>
      </c>
    </row>
    <row r="250" spans="1:56" x14ac:dyDescent="0.35">
      <c r="A250" s="23">
        <v>0</v>
      </c>
      <c r="B250" s="23">
        <v>0</v>
      </c>
      <c r="C250" s="23">
        <v>0</v>
      </c>
      <c r="D250" s="23">
        <v>0</v>
      </c>
      <c r="E250" s="23">
        <f>INDEX('Flow probs &amp; rates'!$P$5:$P$5999,UsefulSeries!$E244,0)*(1-INDEX('Flow probs &amp; rates'!$P$5:$P$5999,UsefulSeries!$E244,0))/INDEX('Flow probs &amp; rates'!$G$4:$G$599999,UsefulSeries!$E244,0)</f>
        <v>0.18739476713034564</v>
      </c>
      <c r="F250" s="23">
        <f>-INDEX('Flow probs &amp; rates'!$P$5:$P$5999,UsefulSeries!$E244,0)*(INDEX('Flow probs &amp; rates'!$Q$5:$Q$5999,UsefulSeries!$E244,0))/INDEX('Flow probs &amp; rates'!$G$4:$G$599999,UsefulSeries!$E244,0)</f>
        <v>-1.0699450720183749E-2</v>
      </c>
      <c r="G250" s="23"/>
      <c r="H250" s="23"/>
      <c r="I250" s="23">
        <f>INDEX('Flow probs &amp; rates'!$P$5:$P$5999,UsefulSeries!$E244)</f>
        <v>4.5618308920240942E-2</v>
      </c>
      <c r="J250" s="23"/>
      <c r="K250" s="23">
        <f>INDEX('Flow probs &amp; rates'!$G$4:$G$307,UsefulSeries!$E244)</f>
        <v>0.23232921323366146</v>
      </c>
      <c r="L250" s="23"/>
      <c r="M250" s="23"/>
      <c r="N250" s="66"/>
      <c r="O250" s="23"/>
      <c r="P250" s="23">
        <v>0</v>
      </c>
      <c r="Q250" s="23">
        <v>0</v>
      </c>
      <c r="R250" s="23">
        <v>0</v>
      </c>
      <c r="S250" s="23">
        <v>0</v>
      </c>
      <c r="T250" s="23">
        <v>5.3510690067782276</v>
      </c>
      <c r="U250" s="23">
        <v>0.25817497513260285</v>
      </c>
      <c r="V250" s="23"/>
      <c r="W250" s="23">
        <f>INDEX(P$10:P$6003,UsefulSeries!$I244)</f>
        <v>0</v>
      </c>
      <c r="X250" s="23">
        <f>INDEX(Q$10:Q$6003,UsefulSeries!$I244)</f>
        <v>0</v>
      </c>
      <c r="Y250" s="23">
        <f>INDEX(R$10:R$6003,UsefulSeries!$I244)</f>
        <v>0</v>
      </c>
      <c r="Z250" s="23">
        <f>INDEX(S$10:S$6003,UsefulSeries!$I244)</f>
        <v>0</v>
      </c>
      <c r="AA250" s="23">
        <f>INDEX(T$10:T$6003,UsefulSeries!$I244)</f>
        <v>5.0613355567433427</v>
      </c>
      <c r="AB250" s="23">
        <f>INDEX(U$10:U$6003,UsefulSeries!$I244)</f>
        <v>0.25764323521667798</v>
      </c>
      <c r="AC250" s="23">
        <f>INDEX( K$10:K$6003,UsefulSeries!$I244)</f>
        <v>0.23097866813208773</v>
      </c>
      <c r="AD250" s="23">
        <f>INDEX(L$10:L$6003,UsefulSeries!$I244)</f>
        <v>0</v>
      </c>
      <c r="AE250" s="23"/>
      <c r="AF250" s="23"/>
      <c r="AG250" s="23"/>
      <c r="AH250" s="23"/>
      <c r="AI250" s="23"/>
      <c r="AJ250" s="23"/>
      <c r="AK250" s="23"/>
      <c r="AL250" s="23"/>
      <c r="AM250" s="23"/>
      <c r="AN250" s="23">
        <f t="shared" si="37"/>
        <v>0</v>
      </c>
      <c r="AO250" s="23">
        <f t="shared" si="38"/>
        <v>0</v>
      </c>
      <c r="AP250" s="23">
        <f t="shared" si="39"/>
        <v>0</v>
      </c>
      <c r="AQ250" s="23">
        <f t="shared" si="40"/>
        <v>0</v>
      </c>
      <c r="AR250" s="23">
        <f t="shared" si="41"/>
        <v>5.0613355567433427</v>
      </c>
      <c r="AS250" s="23">
        <f t="shared" si="42"/>
        <v>0.25764323521667798</v>
      </c>
      <c r="AT250" s="23">
        <f t="shared" si="43"/>
        <v>0.23097866813208773</v>
      </c>
      <c r="AU250" s="23">
        <f t="shared" si="44"/>
        <v>0</v>
      </c>
      <c r="AV250" s="23"/>
      <c r="AW250" s="23">
        <f>INDEX(I$10:I$6003,UsefulSeries!$I244)</f>
        <v>4.8083568361988717E-2</v>
      </c>
      <c r="AX250" s="23"/>
      <c r="AY250" s="23"/>
      <c r="AZ250" s="23">
        <v>0.25764323521667798</v>
      </c>
      <c r="BA250" s="23"/>
      <c r="BB250" s="23">
        <f t="shared" si="36"/>
        <v>0.25764323521667798</v>
      </c>
      <c r="BC250" s="23"/>
      <c r="BD250" s="50">
        <v>4.4545055282712222E-2</v>
      </c>
    </row>
    <row r="251" spans="1:56" x14ac:dyDescent="0.35">
      <c r="A251" s="23">
        <v>0</v>
      </c>
      <c r="B251" s="23">
        <v>0</v>
      </c>
      <c r="C251" s="23">
        <v>0</v>
      </c>
      <c r="D251" s="23">
        <v>0</v>
      </c>
      <c r="E251" s="23">
        <f>-INDEX('Flow probs &amp; rates'!$P$5:$P$5999,UsefulSeries!$E244,0)*(INDEX('Flow probs &amp; rates'!$Q$5:$Q$5999,UsefulSeries!$E244,0))/INDEX('Flow probs &amp; rates'!$G$4:$G$599999,UsefulSeries!$E244,0)</f>
        <v>-1.0699450720183749E-2</v>
      </c>
      <c r="F251" s="23">
        <f>INDEX('Flow probs &amp; rates'!$Q$5:$Q$5999,UsefulSeries!$E244,0)*(1-INDEX('Flow probs &amp; rates'!$Q$5:$Q$5999,UsefulSeries!$E244,0))/INDEX('Flow probs &amp; rates'!$G$4:$G$599999,UsefulSeries!$E244,0)</f>
        <v>0.22176238850771618</v>
      </c>
      <c r="G251" s="23"/>
      <c r="H251" s="23"/>
      <c r="I251" s="23">
        <f>INDEX('Flow probs &amp; rates'!$Q$5:$Q$5999,UsefulSeries!$E244)</f>
        <v>5.449116871471029E-2</v>
      </c>
      <c r="J251" s="23"/>
      <c r="K251" s="23"/>
      <c r="L251" s="23">
        <f>INDEX('Flow probs &amp; rates'!$G$4:$G$307,UsefulSeries!$E244)</f>
        <v>0.23232921323366146</v>
      </c>
      <c r="M251" s="23"/>
      <c r="N251" s="66"/>
      <c r="O251" s="23"/>
      <c r="P251" s="23">
        <v>0</v>
      </c>
      <c r="Q251" s="23">
        <v>0</v>
      </c>
      <c r="R251" s="23">
        <v>0</v>
      </c>
      <c r="S251" s="23">
        <v>0</v>
      </c>
      <c r="T251" s="23">
        <v>0.2581749751326029</v>
      </c>
      <c r="U251" s="23">
        <v>4.5217872028318498</v>
      </c>
      <c r="V251" s="23"/>
      <c r="W251" s="23">
        <f>INDEX(P$11:P$6003,UsefulSeries!$I244)</f>
        <v>0</v>
      </c>
      <c r="X251" s="23">
        <f>INDEX(Q$11:Q$6003,UsefulSeries!$I244)</f>
        <v>0</v>
      </c>
      <c r="Y251" s="23">
        <f>INDEX(R$11:R$6003,UsefulSeries!$I244)</f>
        <v>0</v>
      </c>
      <c r="Z251" s="23">
        <f>INDEX(S$11:S$6003,UsefulSeries!$I244)</f>
        <v>0</v>
      </c>
      <c r="AA251" s="23">
        <f>INDEX(T$11:T$6003,UsefulSeries!$I244)</f>
        <v>0.25764323521667803</v>
      </c>
      <c r="AB251" s="23">
        <f>INDEX(U$11:U$6003,UsefulSeries!$I244)</f>
        <v>4.4261372333081974</v>
      </c>
      <c r="AC251" s="23">
        <f>INDEX( K$11:K$6003,UsefulSeries!$I244)</f>
        <v>0</v>
      </c>
      <c r="AD251" s="23">
        <f>INDEX(L$11:L$6003,UsefulSeries!$I244)</f>
        <v>0.23097866813208773</v>
      </c>
      <c r="AE251" s="23"/>
      <c r="AF251" s="23"/>
      <c r="AG251" s="23"/>
      <c r="AH251" s="23"/>
      <c r="AI251" s="23"/>
      <c r="AJ251" s="23"/>
      <c r="AK251" s="23"/>
      <c r="AL251" s="23"/>
      <c r="AM251" s="23"/>
      <c r="AN251" s="23">
        <f t="shared" si="37"/>
        <v>0</v>
      </c>
      <c r="AO251" s="23">
        <f t="shared" si="38"/>
        <v>0</v>
      </c>
      <c r="AP251" s="23">
        <f t="shared" si="39"/>
        <v>0</v>
      </c>
      <c r="AQ251" s="23">
        <f t="shared" si="40"/>
        <v>0</v>
      </c>
      <c r="AR251" s="23">
        <f t="shared" si="41"/>
        <v>0.25764323521667803</v>
      </c>
      <c r="AS251" s="23">
        <f t="shared" si="42"/>
        <v>4.4261372333081974</v>
      </c>
      <c r="AT251" s="23">
        <f t="shared" si="43"/>
        <v>0</v>
      </c>
      <c r="AU251" s="23">
        <f t="shared" si="44"/>
        <v>0.23097866813208773</v>
      </c>
      <c r="AV251" s="23"/>
      <c r="AW251" s="23">
        <f>INDEX(I$11:I$6003,UsefulSeries!$I244)</f>
        <v>5.5410579513329686E-2</v>
      </c>
      <c r="AX251" s="23"/>
      <c r="AY251" s="23"/>
      <c r="AZ251" s="23">
        <v>0.25764323521667798</v>
      </c>
      <c r="BA251" s="23"/>
      <c r="BB251" s="23">
        <f t="shared" si="36"/>
        <v>0.25764323521667798</v>
      </c>
      <c r="BC251" s="23"/>
      <c r="BD251" s="50">
        <v>5.4501104654771051E-2</v>
      </c>
    </row>
    <row r="252" spans="1:56" x14ac:dyDescent="0.35">
      <c r="A252" s="23">
        <f>INDEX('Flow probs &amp; rates'!$K$5:$K$5999,UsefulSeries!$E250,0)*(1-INDEX('Flow probs &amp; rates'!$K$5:$K$5999,UsefulSeries!$E250,0))/INDEX('Flow probs &amp; rates'!$E$4:$E$599999,UsefulSeries!$E250,0)</f>
        <v>1.8668949667148511E-2</v>
      </c>
      <c r="B252" s="23">
        <f>-INDEX('Flow probs &amp; rates'!$K$5:$K$5999,UsefulSeries!$E250,0)*(INDEX('Flow probs &amp; rates'!$L$5:$L$5999,UsefulSeries!$E250,0))/INDEX('Flow probs &amp; rates'!$E$4:$E$599999,UsefulSeries!$E250,0)</f>
        <v>-3.2159030572805557E-4</v>
      </c>
      <c r="C252" s="23">
        <v>0</v>
      </c>
      <c r="D252" s="23">
        <v>0</v>
      </c>
      <c r="E252" s="23">
        <v>0</v>
      </c>
      <c r="F252" s="23">
        <v>0</v>
      </c>
      <c r="G252" s="23"/>
      <c r="H252" s="23"/>
      <c r="I252" s="23">
        <f>INDEX('Flow probs &amp; rates'!$K$5:$K$5999,UsefulSeries!$E250)</f>
        <v>1.3336149557978806E-2</v>
      </c>
      <c r="J252" s="23"/>
      <c r="K252" s="23">
        <f>-INDEX('Flow probs &amp; rates'!$E$4:$E$307,UsefulSeries!$E250)</f>
        <v>-0.70482254800335653</v>
      </c>
      <c r="L252" s="23">
        <f>INDEX('Flow probs &amp; rates'!$E$4:$E$307,UsefulSeries!$E250)</f>
        <v>0.70482254800335653</v>
      </c>
      <c r="M252" s="23"/>
      <c r="N252" s="66"/>
      <c r="O252" s="23"/>
      <c r="P252" s="23">
        <f t="array" ref="P252:U257">MINVERSE(A252:F257)</f>
        <v>53.577398421282247</v>
      </c>
      <c r="Q252" s="23">
        <v>0.72687024302914838</v>
      </c>
      <c r="R252" s="23">
        <v>0</v>
      </c>
      <c r="S252" s="23">
        <v>0</v>
      </c>
      <c r="T252" s="23">
        <v>0</v>
      </c>
      <c r="U252" s="23">
        <v>0</v>
      </c>
      <c r="V252" s="23"/>
      <c r="W252" s="23"/>
      <c r="X252" s="23"/>
      <c r="Y252" s="23"/>
      <c r="Z252" s="23"/>
      <c r="AA252" s="23"/>
      <c r="AB252" s="23"/>
      <c r="AC252" s="23"/>
      <c r="AD252" s="23"/>
      <c r="AE252" s="23">
        <f t="array" ref="AE252:AJ253">TRANSPOSE(AC246:AD251)</f>
        <v>-0.70839786181745512</v>
      </c>
      <c r="AF252" s="23">
        <v>-0.70839786181745512</v>
      </c>
      <c r="AG252" s="23">
        <v>6.0623470050457109E-2</v>
      </c>
      <c r="AH252" s="23">
        <v>0</v>
      </c>
      <c r="AI252" s="23">
        <v>0.23097866813208773</v>
      </c>
      <c r="AJ252" s="23">
        <v>0</v>
      </c>
      <c r="AK252" s="23"/>
      <c r="AL252" s="23"/>
      <c r="AM252" s="23"/>
      <c r="AN252" s="23">
        <f t="shared" si="37"/>
        <v>-0.70839786181745512</v>
      </c>
      <c r="AO252" s="23">
        <f t="shared" si="38"/>
        <v>-0.70839786181745512</v>
      </c>
      <c r="AP252" s="23">
        <f t="shared" si="39"/>
        <v>6.0623470050457109E-2</v>
      </c>
      <c r="AQ252" s="23">
        <f t="shared" si="40"/>
        <v>0</v>
      </c>
      <c r="AR252" s="23">
        <f t="shared" si="41"/>
        <v>0.23097866813208773</v>
      </c>
      <c r="AS252" s="23">
        <f t="shared" si="42"/>
        <v>0</v>
      </c>
      <c r="AT252" s="23">
        <f t="shared" si="43"/>
        <v>0</v>
      </c>
      <c r="AU252" s="23">
        <f t="shared" si="44"/>
        <v>0</v>
      </c>
      <c r="AV252" s="23"/>
      <c r="AW252" s="23"/>
      <c r="AX252" s="23">
        <f>INDEX($N$6:$N$6003,UsefulSeries!$K244)</f>
        <v>-2.2323507684203214E-3</v>
      </c>
      <c r="AY252" s="23"/>
      <c r="AZ252" s="23"/>
      <c r="BA252" s="23"/>
      <c r="BB252" s="23">
        <f t="shared" si="36"/>
        <v>-2.2323507684203214E-3</v>
      </c>
      <c r="BC252" s="23"/>
      <c r="BD252" s="50">
        <v>7.8552371341387109E-2</v>
      </c>
    </row>
    <row r="253" spans="1:56" x14ac:dyDescent="0.35">
      <c r="A253" s="23">
        <f>-INDEX('Flow probs &amp; rates'!$K$5:$K$5999,UsefulSeries!$E250,0)*(INDEX('Flow probs &amp; rates'!$L$5:$L$5999,UsefulSeries!$E250,0))/INDEX('Flow probs &amp; rates'!$E$4:$E$599999,UsefulSeries!$E250,0)</f>
        <v>-3.2159030572805557E-4</v>
      </c>
      <c r="B253" s="23">
        <f>INDEX('Flow probs &amp; rates'!$L$5:$L$5999,UsefulSeries!$E250,0)*(1-INDEX('Flow probs &amp; rates'!$L$5:$L$5999,UsefulSeries!$E250,0))/INDEX('Flow probs &amp; rates'!$E$4:$E$599999,UsefulSeries!$E250,0)</f>
        <v>2.3704329766768371E-2</v>
      </c>
      <c r="C253" s="23">
        <v>0</v>
      </c>
      <c r="D253" s="23">
        <v>0</v>
      </c>
      <c r="E253" s="23">
        <v>0</v>
      </c>
      <c r="F253" s="23">
        <v>0</v>
      </c>
      <c r="G253" s="23"/>
      <c r="H253" s="23"/>
      <c r="I253" s="23">
        <f>INDEX('Flow probs &amp; rates'!$L$5:$L$5999,UsefulSeries!$E250)</f>
        <v>1.6996217514733632E-2</v>
      </c>
      <c r="J253" s="23"/>
      <c r="K253" s="23">
        <f>-INDEX('Flow probs &amp; rates'!$E$4:$E$307,UsefulSeries!$E250)</f>
        <v>-0.70482254800335653</v>
      </c>
      <c r="L253" s="23"/>
      <c r="M253" s="23"/>
      <c r="N253" s="66"/>
      <c r="O253" s="23"/>
      <c r="P253" s="23">
        <v>0.72687024302914827</v>
      </c>
      <c r="Q253" s="23">
        <v>42.196247025972887</v>
      </c>
      <c r="R253" s="23">
        <v>0</v>
      </c>
      <c r="S253" s="23">
        <v>0</v>
      </c>
      <c r="T253" s="23">
        <v>0</v>
      </c>
      <c r="U253" s="23">
        <v>0</v>
      </c>
      <c r="V253" s="23"/>
      <c r="W253" s="23"/>
      <c r="X253" s="23"/>
      <c r="Y253" s="23"/>
      <c r="Z253" s="23"/>
      <c r="AA253" s="23"/>
      <c r="AB253" s="23"/>
      <c r="AC253" s="23"/>
      <c r="AD253" s="23"/>
      <c r="AE253" s="23">
        <v>0.70839786181745512</v>
      </c>
      <c r="AF253" s="23">
        <v>0</v>
      </c>
      <c r="AG253" s="23">
        <v>-6.0623470050457109E-2</v>
      </c>
      <c r="AH253" s="23">
        <v>-6.0623470050457109E-2</v>
      </c>
      <c r="AI253" s="23">
        <v>0</v>
      </c>
      <c r="AJ253" s="23">
        <v>0.23097866813208773</v>
      </c>
      <c r="AK253" s="23"/>
      <c r="AL253" s="23"/>
      <c r="AM253" s="23"/>
      <c r="AN253" s="23">
        <f t="shared" si="37"/>
        <v>0.70839786181745512</v>
      </c>
      <c r="AO253" s="23">
        <f t="shared" si="38"/>
        <v>0</v>
      </c>
      <c r="AP253" s="23">
        <f t="shared" si="39"/>
        <v>-6.0623470050457109E-2</v>
      </c>
      <c r="AQ253" s="23">
        <f t="shared" si="40"/>
        <v>-6.0623470050457109E-2</v>
      </c>
      <c r="AR253" s="23">
        <f t="shared" si="41"/>
        <v>0</v>
      </c>
      <c r="AS253" s="23">
        <f t="shared" si="42"/>
        <v>0.23097866813208773</v>
      </c>
      <c r="AT253" s="23">
        <f t="shared" si="43"/>
        <v>0</v>
      </c>
      <c r="AU253" s="23">
        <f t="shared" si="44"/>
        <v>0</v>
      </c>
      <c r="AV253" s="23"/>
      <c r="AW253" s="23"/>
      <c r="AX253" s="23">
        <f>INDEX('Margin error adjustment'!N$7:N$6003,UsefulSeries!$K244)</f>
        <v>5.0787129737548536E-4</v>
      </c>
      <c r="AY253" s="23"/>
      <c r="AZ253" s="23"/>
      <c r="BA253" s="23"/>
      <c r="BB253" s="23">
        <f t="shared" si="36"/>
        <v>5.0787129737548536E-4</v>
      </c>
      <c r="BC253" s="23"/>
      <c r="BD253" s="50">
        <v>2.1374850464554444E-2</v>
      </c>
    </row>
    <row r="254" spans="1:56" x14ac:dyDescent="0.35">
      <c r="A254" s="23">
        <v>0</v>
      </c>
      <c r="B254" s="23">
        <v>0</v>
      </c>
      <c r="C254" s="23">
        <f>INDEX('Flow probs &amp; rates'!$M$5:$M$5999,UsefulSeries!$E250,0)*(1-INDEX('Flow probs &amp; rates'!$M$5:$M$5999,UsefulSeries!$E250,0))/INDEX('Flow probs &amp; rates'!$F$4:$F$599999,UsefulSeries!$E250,0)</f>
        <v>2.7786649146218263</v>
      </c>
      <c r="D254" s="23">
        <f>-INDEX('Flow probs &amp; rates'!$M$5:$M$5999,UsefulSeries!$E250,0)*(INDEX('Flow probs &amp; rates'!$O$5:$O$5999,UsefulSeries!$E250,0))/INDEX('Flow probs &amp; rates'!$F$4:$F$599999,UsefulSeries!$E250,0)</f>
        <v>-0.54679668475761711</v>
      </c>
      <c r="E254" s="23">
        <v>0</v>
      </c>
      <c r="F254" s="23">
        <v>0</v>
      </c>
      <c r="G254" s="23"/>
      <c r="H254" s="23"/>
      <c r="I254" s="23">
        <f>INDEX('Flow probs &amp; rates'!$M$5:$M$5999,UsefulSeries!$E250)</f>
        <v>0.23275197744210938</v>
      </c>
      <c r="J254" s="23"/>
      <c r="K254" s="23">
        <f>INDEX('Flow probs &amp; rates'!$F$4:$F$307,UsefulSeries!$E250)</f>
        <v>6.4267732859469864E-2</v>
      </c>
      <c r="L254" s="23">
        <f>-INDEX('Flow probs &amp; rates'!$F$4:$F$307,UsefulSeries!$E250)</f>
        <v>-6.4267732859469864E-2</v>
      </c>
      <c r="M254" s="23"/>
      <c r="N254" s="66"/>
      <c r="O254" s="23"/>
      <c r="P254" s="23">
        <v>0</v>
      </c>
      <c r="Q254" s="23">
        <v>0</v>
      </c>
      <c r="R254" s="23">
        <v>0.38040682000806514</v>
      </c>
      <c r="S254" s="23">
        <v>0.1042857164807935</v>
      </c>
      <c r="T254" s="23">
        <v>0</v>
      </c>
      <c r="U254" s="23">
        <v>0</v>
      </c>
      <c r="V254" s="23"/>
      <c r="W254" s="23">
        <f>INDEX(P$6:P$6003,UsefulSeries!$I252)</f>
        <v>48.794056507498219</v>
      </c>
      <c r="X254" s="23">
        <f>INDEX(Q$6:Q$6003,UsefulSeries!$I252)</f>
        <v>0.72896766666122359</v>
      </c>
      <c r="Y254" s="23">
        <f>INDEX(R$6:R$6003,UsefulSeries!$I252)</f>
        <v>0</v>
      </c>
      <c r="Z254" s="23">
        <f>INDEX(S$6:S$6003,UsefulSeries!$I252)</f>
        <v>0</v>
      </c>
      <c r="AA254" s="23">
        <f>INDEX(T$6:T$6003,UsefulSeries!$I252)</f>
        <v>0</v>
      </c>
      <c r="AB254" s="23">
        <f>INDEX(U$6:U$6003,UsefulSeries!$I252)</f>
        <v>0</v>
      </c>
      <c r="AC254" s="23">
        <f>INDEX( K$6:K$6003,UsefulSeries!$I252)</f>
        <v>-0.7061655110490348</v>
      </c>
      <c r="AD254" s="23">
        <f>INDEX(L$6:L$6003,UsefulSeries!$I252)</f>
        <v>0.7061655110490348</v>
      </c>
      <c r="AE254" s="23"/>
      <c r="AF254" s="23"/>
      <c r="AG254" s="23"/>
      <c r="AH254" s="23"/>
      <c r="AI254" s="23"/>
      <c r="AJ254" s="23"/>
      <c r="AK254" s="23"/>
      <c r="AL254" s="23"/>
      <c r="AM254" s="23"/>
      <c r="AN254" s="23">
        <f t="shared" si="37"/>
        <v>48.794056507498219</v>
      </c>
      <c r="AO254" s="23">
        <f t="shared" si="38"/>
        <v>0.72896766666122359</v>
      </c>
      <c r="AP254" s="23">
        <f t="shared" si="39"/>
        <v>0</v>
      </c>
      <c r="AQ254" s="23">
        <f t="shared" si="40"/>
        <v>0</v>
      </c>
      <c r="AR254" s="23">
        <f t="shared" si="41"/>
        <v>0</v>
      </c>
      <c r="AS254" s="23">
        <f t="shared" si="42"/>
        <v>0</v>
      </c>
      <c r="AT254" s="23">
        <f t="shared" si="43"/>
        <v>-0.7061655110490348</v>
      </c>
      <c r="AU254" s="23">
        <f t="shared" si="44"/>
        <v>0.7061655110490348</v>
      </c>
      <c r="AV254" s="23"/>
      <c r="AW254" s="23">
        <f>INDEX(I$6:I$6003,UsefulSeries!$I252)</f>
        <v>1.4691859061936517E-2</v>
      </c>
      <c r="AX254" s="23"/>
      <c r="AY254" s="23"/>
      <c r="AZ254" s="23">
        <f t="array" ref="AZ254:AZ259">MMULT(W254:AB259,AW254:AW259)</f>
        <v>0.7289676666612237</v>
      </c>
      <c r="BA254" s="23"/>
      <c r="BB254" s="23">
        <f t="shared" si="36"/>
        <v>0.7289676666612237</v>
      </c>
      <c r="BC254" s="23"/>
      <c r="BD254" s="50">
        <f t="array" ref="BD254:BD261">MMULT(MINVERSE(AN254:AU261),BB254:BB261)</f>
        <v>1.5153156527352545E-2</v>
      </c>
    </row>
    <row r="255" spans="1:56" x14ac:dyDescent="0.35">
      <c r="A255" s="23">
        <v>0</v>
      </c>
      <c r="B255" s="23">
        <v>0</v>
      </c>
      <c r="C255" s="23">
        <f>-INDEX('Flow probs &amp; rates'!$M$5:$M$5999,UsefulSeries!$E250,0)*(INDEX('Flow probs &amp; rates'!$O$5:$O$5999,UsefulSeries!$E250,0))/INDEX('Flow probs &amp; rates'!$F$4:$F$599999,UsefulSeries!$E250,0)</f>
        <v>-0.54679668475761711</v>
      </c>
      <c r="D255" s="23">
        <f>INDEX('Flow probs &amp; rates'!$O$5:$O$5999,UsefulSeries!$E250,0)*(1-INDEX('Flow probs &amp; rates'!$O$5:$O$5999,UsefulSeries!$E250,0))/INDEX('Flow probs &amp; rates'!$F$4:$F$599999,UsefulSeries!$E250,0)</f>
        <v>1.9945702542869934</v>
      </c>
      <c r="E255" s="23">
        <v>0</v>
      </c>
      <c r="F255" s="23">
        <v>0</v>
      </c>
      <c r="G255" s="23"/>
      <c r="H255" s="23"/>
      <c r="I255" s="23">
        <f>INDEX('Flow probs &amp; rates'!$O$5:$O$5999,UsefulSeries!$E250)</f>
        <v>0.15098210400032688</v>
      </c>
      <c r="J255" s="23"/>
      <c r="K255" s="23"/>
      <c r="L255" s="23">
        <f>-INDEX('Flow probs &amp; rates'!$F$4:$F$307,UsefulSeries!$E250)</f>
        <v>-6.4267732859469864E-2</v>
      </c>
      <c r="M255" s="23"/>
      <c r="N255" s="66"/>
      <c r="O255" s="23"/>
      <c r="P255" s="23">
        <v>0</v>
      </c>
      <c r="Q255" s="23">
        <v>0</v>
      </c>
      <c r="R255" s="23">
        <v>0.1042857164807935</v>
      </c>
      <c r="S255" s="23">
        <v>0.52995028967637381</v>
      </c>
      <c r="T255" s="23">
        <v>0</v>
      </c>
      <c r="U255" s="23">
        <v>0</v>
      </c>
      <c r="V255" s="23"/>
      <c r="W255" s="23">
        <f>INDEX(P$7:P$6003,UsefulSeries!$I252,1)</f>
        <v>0.7289676666612237</v>
      </c>
      <c r="X255" s="23">
        <f>INDEX(Q$7:Q$6003,UsefulSeries!$I252,1)</f>
        <v>43.299305658793806</v>
      </c>
      <c r="Y255" s="23">
        <f>INDEX(R$7:R$6003,UsefulSeries!$I252,1)</f>
        <v>0</v>
      </c>
      <c r="Z255" s="23">
        <f>INDEX(S$7:S$6003,UsefulSeries!$I252,1)</f>
        <v>0</v>
      </c>
      <c r="AA255" s="23">
        <f>INDEX(T$7:T$6003,UsefulSeries!$I252,1)</f>
        <v>0</v>
      </c>
      <c r="AB255" s="23">
        <f>INDEX(U$7:U$6003,UsefulSeries!$I252,1)</f>
        <v>0</v>
      </c>
      <c r="AC255" s="23">
        <f>INDEX( K$7:K$6003,UsefulSeries!$I252,1)</f>
        <v>-0.7061655110490348</v>
      </c>
      <c r="AD255" s="23">
        <f>INDEX(L$7:L$6003,UsefulSeries!$I252,1)</f>
        <v>0</v>
      </c>
      <c r="AE255" s="23"/>
      <c r="AF255" s="23"/>
      <c r="AG255" s="23"/>
      <c r="AH255" s="23"/>
      <c r="AI255" s="23"/>
      <c r="AJ255" s="23"/>
      <c r="AK255" s="23"/>
      <c r="AL255" s="23"/>
      <c r="AM255" s="23"/>
      <c r="AN255" s="23">
        <f t="shared" si="37"/>
        <v>0.7289676666612237</v>
      </c>
      <c r="AO255" s="23">
        <f t="shared" si="38"/>
        <v>43.299305658793806</v>
      </c>
      <c r="AP255" s="23">
        <f t="shared" si="39"/>
        <v>0</v>
      </c>
      <c r="AQ255" s="23">
        <f t="shared" si="40"/>
        <v>0</v>
      </c>
      <c r="AR255" s="23">
        <f t="shared" si="41"/>
        <v>0</v>
      </c>
      <c r="AS255" s="23">
        <f t="shared" si="42"/>
        <v>0</v>
      </c>
      <c r="AT255" s="23">
        <f t="shared" si="43"/>
        <v>-0.7061655110490348</v>
      </c>
      <c r="AU255" s="23">
        <f t="shared" si="44"/>
        <v>0</v>
      </c>
      <c r="AV255" s="23"/>
      <c r="AW255" s="23">
        <f>INDEX(I$7:I$6003,UsefulSeries!$I252)</f>
        <v>1.6588205411466102E-2</v>
      </c>
      <c r="AX255" s="23"/>
      <c r="AY255" s="23"/>
      <c r="AZ255" s="23">
        <v>0.7289676666612237</v>
      </c>
      <c r="BA255" s="23"/>
      <c r="BB255" s="23">
        <f t="shared" si="36"/>
        <v>0.7289676666612237</v>
      </c>
      <c r="BC255" s="23"/>
      <c r="BD255" s="50">
        <v>1.7375689630934707E-2</v>
      </c>
    </row>
    <row r="256" spans="1:56" x14ac:dyDescent="0.35">
      <c r="A256" s="23">
        <v>0</v>
      </c>
      <c r="B256" s="23">
        <v>0</v>
      </c>
      <c r="C256" s="23">
        <v>0</v>
      </c>
      <c r="D256" s="23">
        <v>0</v>
      </c>
      <c r="E256" s="23">
        <f>INDEX('Flow probs &amp; rates'!$P$5:$P$5999,UsefulSeries!$E250,0)*(1-INDEX('Flow probs &amp; rates'!$P$5:$P$5999,UsefulSeries!$E250,0))/INDEX('Flow probs &amp; rates'!$G$4:$G$599999,UsefulSeries!$E250,0)</f>
        <v>0.21932467035051934</v>
      </c>
      <c r="F256" s="23">
        <f>-INDEX('Flow probs &amp; rates'!$P$5:$P$5999,UsefulSeries!$E250,0)*(INDEX('Flow probs &amp; rates'!$Q$5:$Q$5999,UsefulSeries!$E250,0))/INDEX('Flow probs &amp; rates'!$G$4:$G$599999,UsefulSeries!$E250,0)</f>
        <v>-1.4039567339864594E-2</v>
      </c>
      <c r="G256" s="23"/>
      <c r="H256" s="23"/>
      <c r="I256" s="23">
        <f>INDEX('Flow probs &amp; rates'!$P$5:$P$5999,UsefulSeries!$E250)</f>
        <v>5.3507220697234126E-2</v>
      </c>
      <c r="J256" s="23"/>
      <c r="K256" s="23">
        <f>INDEX('Flow probs &amp; rates'!$G$4:$G$307,UsefulSeries!$E250)</f>
        <v>0.23090971913717359</v>
      </c>
      <c r="L256" s="23"/>
      <c r="M256" s="23"/>
      <c r="N256" s="66"/>
      <c r="O256" s="23"/>
      <c r="P256" s="23">
        <v>0</v>
      </c>
      <c r="Q256" s="23">
        <v>0</v>
      </c>
      <c r="R256" s="23">
        <v>0</v>
      </c>
      <c r="S256" s="23">
        <v>0</v>
      </c>
      <c r="T256" s="23">
        <v>4.576135408180015</v>
      </c>
      <c r="U256" s="23">
        <v>0.26064833693488698</v>
      </c>
      <c r="V256" s="23"/>
      <c r="W256" s="23">
        <f>INDEX(P$8:P$6003,UsefulSeries!$I252)</f>
        <v>0</v>
      </c>
      <c r="X256" s="23">
        <f>INDEX(Q$8:Q$6003,UsefulSeries!$I252)</f>
        <v>0</v>
      </c>
      <c r="Y256" s="23">
        <f>INDEX(R$8:R$6003,UsefulSeries!$I252)</f>
        <v>0.3921817141677188</v>
      </c>
      <c r="Z256" s="23">
        <f>INDEX(S$8:S$6003,UsefulSeries!$I252)</f>
        <v>0.10042110786522747</v>
      </c>
      <c r="AA256" s="23">
        <f>INDEX(T$8:T$6003,UsefulSeries!$I252)</f>
        <v>0</v>
      </c>
      <c r="AB256" s="23">
        <f>INDEX(U$8:U$6003,UsefulSeries!$I252)</f>
        <v>0</v>
      </c>
      <c r="AC256" s="23">
        <f>INDEX( K$8:K$6003,UsefulSeries!$I252)</f>
        <v>6.1131341347832595E-2</v>
      </c>
      <c r="AD256" s="23">
        <f>INDEX(L$8:L$6003,UsefulSeries!$I252)</f>
        <v>-6.1131341347832595E-2</v>
      </c>
      <c r="AE256" s="23"/>
      <c r="AF256" s="23"/>
      <c r="AG256" s="23"/>
      <c r="AH256" s="23"/>
      <c r="AI256" s="23"/>
      <c r="AJ256" s="23"/>
      <c r="AK256" s="23"/>
      <c r="AL256" s="23"/>
      <c r="AM256" s="23"/>
      <c r="AN256" s="23">
        <f t="shared" si="37"/>
        <v>0</v>
      </c>
      <c r="AO256" s="23">
        <f t="shared" si="38"/>
        <v>0</v>
      </c>
      <c r="AP256" s="23">
        <f t="shared" si="39"/>
        <v>0.3921817141677188</v>
      </c>
      <c r="AQ256" s="23">
        <f t="shared" si="40"/>
        <v>0.10042110786522747</v>
      </c>
      <c r="AR256" s="23">
        <f t="shared" si="41"/>
        <v>0</v>
      </c>
      <c r="AS256" s="23">
        <f t="shared" si="42"/>
        <v>0</v>
      </c>
      <c r="AT256" s="23">
        <f t="shared" si="43"/>
        <v>6.1131341347832595E-2</v>
      </c>
      <c r="AU256" s="23">
        <f t="shared" si="44"/>
        <v>-6.1131341347832595E-2</v>
      </c>
      <c r="AV256" s="23"/>
      <c r="AW256" s="23">
        <f>INDEX(I$8:I$6003,UsefulSeries!$I252)</f>
        <v>0.20952568656391155</v>
      </c>
      <c r="AX256" s="23"/>
      <c r="AY256" s="23"/>
      <c r="AZ256" s="23">
        <v>0.10042110786522745</v>
      </c>
      <c r="BA256" s="23"/>
      <c r="BB256" s="23">
        <f t="shared" si="36"/>
        <v>0.10042110786522745</v>
      </c>
      <c r="BC256" s="23"/>
      <c r="BD256" s="50">
        <v>0.20349982102554554</v>
      </c>
    </row>
    <row r="257" spans="1:56" x14ac:dyDescent="0.35">
      <c r="A257" s="23">
        <v>0</v>
      </c>
      <c r="B257" s="23">
        <v>0</v>
      </c>
      <c r="C257" s="23">
        <v>0</v>
      </c>
      <c r="D257" s="23">
        <v>0</v>
      </c>
      <c r="E257" s="23">
        <f>-INDEX('Flow probs &amp; rates'!$P$5:$P$5999,UsefulSeries!$E250,0)*(INDEX('Flow probs &amp; rates'!$Q$5:$Q$5999,UsefulSeries!$E250,0))/INDEX('Flow probs &amp; rates'!$G$4:$G$599999,UsefulSeries!$E250,0)</f>
        <v>-1.4039567339864594E-2</v>
      </c>
      <c r="F257" s="23">
        <f>INDEX('Flow probs &amp; rates'!$Q$5:$Q$5999,UsefulSeries!$E250,0)*(1-INDEX('Flow probs &amp; rates'!$Q$5:$Q$5999,UsefulSeries!$E250,0))/INDEX('Flow probs &amp; rates'!$G$4:$G$599999,UsefulSeries!$E250,0)</f>
        <v>0.24648905101409382</v>
      </c>
      <c r="G257" s="23"/>
      <c r="H257" s="23"/>
      <c r="I257" s="23">
        <f>INDEX('Flow probs &amp; rates'!$Q$5:$Q$5999,UsefulSeries!$E250)</f>
        <v>6.0587571341061013E-2</v>
      </c>
      <c r="J257" s="23"/>
      <c r="K257" s="23"/>
      <c r="L257" s="23">
        <f>INDEX('Flow probs &amp; rates'!$G$4:$G$307,UsefulSeries!$E250)</f>
        <v>0.23090971913717359</v>
      </c>
      <c r="M257" s="23"/>
      <c r="N257" s="66"/>
      <c r="O257" s="23"/>
      <c r="P257" s="23">
        <v>0</v>
      </c>
      <c r="Q257" s="23">
        <v>0</v>
      </c>
      <c r="R257" s="23">
        <v>0</v>
      </c>
      <c r="S257" s="23">
        <v>0</v>
      </c>
      <c r="T257" s="23">
        <v>0.26064833693488698</v>
      </c>
      <c r="U257" s="23">
        <v>4.0718213882085719</v>
      </c>
      <c r="V257" s="23"/>
      <c r="W257" s="23">
        <f>INDEX(P$9:P$6003,UsefulSeries!$I252)</f>
        <v>0</v>
      </c>
      <c r="X257" s="23">
        <f>INDEX(Q$9:Q$6003,UsefulSeries!$I252)</f>
        <v>0</v>
      </c>
      <c r="Y257" s="23">
        <f>INDEX(R$9:R$6003,UsefulSeries!$I252)</f>
        <v>0.10042110786522745</v>
      </c>
      <c r="Z257" s="23">
        <f>INDEX(S$9:S$6003,UsefulSeries!$I252)</f>
        <v>0.43681700984976907</v>
      </c>
      <c r="AA257" s="23">
        <f>INDEX(T$9:T$6003,UsefulSeries!$I252)</f>
        <v>0</v>
      </c>
      <c r="AB257" s="23">
        <f>INDEX(U$9:U$6003,UsefulSeries!$I252)</f>
        <v>0</v>
      </c>
      <c r="AC257" s="23">
        <f>INDEX( K$9:K$6003,UsefulSeries!$I252)</f>
        <v>0</v>
      </c>
      <c r="AD257" s="23">
        <f>INDEX(L$9:L$6003,UsefulSeries!$I252)</f>
        <v>-6.1131341347832595E-2</v>
      </c>
      <c r="AE257" s="23"/>
      <c r="AF257" s="23"/>
      <c r="AG257" s="23"/>
      <c r="AH257" s="23"/>
      <c r="AI257" s="23"/>
      <c r="AJ257" s="23"/>
      <c r="AK257" s="23"/>
      <c r="AL257" s="23"/>
      <c r="AM257" s="23"/>
      <c r="AN257" s="23">
        <f t="shared" si="37"/>
        <v>0</v>
      </c>
      <c r="AO257" s="23">
        <f t="shared" si="38"/>
        <v>0</v>
      </c>
      <c r="AP257" s="23">
        <f t="shared" si="39"/>
        <v>0.10042110786522745</v>
      </c>
      <c r="AQ257" s="23">
        <f t="shared" si="40"/>
        <v>0.43681700984976907</v>
      </c>
      <c r="AR257" s="23">
        <f t="shared" si="41"/>
        <v>0</v>
      </c>
      <c r="AS257" s="23">
        <f t="shared" si="42"/>
        <v>0</v>
      </c>
      <c r="AT257" s="23">
        <f t="shared" si="43"/>
        <v>0</v>
      </c>
      <c r="AU257" s="23">
        <f t="shared" si="44"/>
        <v>-6.1131341347832595E-2</v>
      </c>
      <c r="AV257" s="23"/>
      <c r="AW257" s="23">
        <f>INDEX(I$9:I$6003,UsefulSeries!$I252)</f>
        <v>0.18172439374913005</v>
      </c>
      <c r="AX257" s="23"/>
      <c r="AY257" s="23"/>
      <c r="AZ257" s="23">
        <v>0.10042110786522745</v>
      </c>
      <c r="BA257" s="23"/>
      <c r="BB257" s="23">
        <f t="shared" si="36"/>
        <v>0.10042110786522745</v>
      </c>
      <c r="BC257" s="23"/>
      <c r="BD257" s="50">
        <v>0.18535926111654244</v>
      </c>
    </row>
    <row r="258" spans="1:56" x14ac:dyDescent="0.35">
      <c r="A258" s="23">
        <f>INDEX('Flow probs &amp; rates'!$K$5:$K$5999,UsefulSeries!$E256,0)*(1-INDEX('Flow probs &amp; rates'!$K$5:$K$5999,UsefulSeries!$E256,0))/INDEX('Flow probs &amp; rates'!$E$4:$E$599999,UsefulSeries!$E256,0)</f>
        <v>1.919240443422774E-2</v>
      </c>
      <c r="B258" s="23">
        <f>-INDEX('Flow probs &amp; rates'!$K$5:$K$5999,UsefulSeries!$E256,0)*(INDEX('Flow probs &amp; rates'!$L$5:$L$5999,UsefulSeries!$E256,0))/INDEX('Flow probs &amp; rates'!$E$4:$E$599999,UsefulSeries!$E256,0)</f>
        <v>-3.3089674009206653E-4</v>
      </c>
      <c r="C258" s="23">
        <v>0</v>
      </c>
      <c r="D258" s="23">
        <v>0</v>
      </c>
      <c r="E258" s="23">
        <v>0</v>
      </c>
      <c r="F258" s="23">
        <v>0</v>
      </c>
      <c r="G258" s="23"/>
      <c r="H258" s="23"/>
      <c r="I258" s="23">
        <f>INDEX('Flow probs &amp; rates'!$K$5:$K$5999,UsefulSeries!$E256)</f>
        <v>1.3798179331727422E-2</v>
      </c>
      <c r="J258" s="23"/>
      <c r="K258" s="23">
        <f>-INDEX('Flow probs &amp; rates'!$E$4:$E$307,UsefulSeries!$E256)</f>
        <v>-0.70901953038196586</v>
      </c>
      <c r="L258" s="23">
        <f>INDEX('Flow probs &amp; rates'!$E$4:$E$307,UsefulSeries!$E256)</f>
        <v>0.70901953038196586</v>
      </c>
      <c r="M258" s="23"/>
      <c r="N258" s="66"/>
      <c r="O258" s="23"/>
      <c r="P258" s="23">
        <f t="array" ref="P258:U263">MINVERSE(A258:F263)</f>
        <v>52.116558490575855</v>
      </c>
      <c r="Q258" s="23">
        <v>0.73155229982052195</v>
      </c>
      <c r="R258" s="23">
        <v>0</v>
      </c>
      <c r="S258" s="23">
        <v>0</v>
      </c>
      <c r="T258" s="23">
        <v>0</v>
      </c>
      <c r="U258" s="23">
        <v>0</v>
      </c>
      <c r="V258" s="23"/>
      <c r="W258" s="23">
        <f>INDEX(P$10:P$6003,UsefulSeries!$I252)</f>
        <v>0</v>
      </c>
      <c r="X258" s="23">
        <f>INDEX(Q$10:Q$6003,UsefulSeries!$I252)</f>
        <v>0</v>
      </c>
      <c r="Y258" s="23">
        <f>INDEX(R$10:R$6003,UsefulSeries!$I252)</f>
        <v>0</v>
      </c>
      <c r="Z258" s="23">
        <f>INDEX(S$10:S$6003,UsefulSeries!$I252)</f>
        <v>0</v>
      </c>
      <c r="AA258" s="23">
        <f>INDEX(T$10:T$6003,UsefulSeries!$I252)</f>
        <v>5.4839847327597839</v>
      </c>
      <c r="AB258" s="23">
        <f>INDEX(U$10:U$6003,UsefulSeries!$I252)</f>
        <v>0.25820132223005893</v>
      </c>
      <c r="AC258" s="23">
        <f>INDEX( K$10:K$6003,UsefulSeries!$I252)</f>
        <v>0.23270314760313263</v>
      </c>
      <c r="AD258" s="23">
        <f>INDEX(L$10:L$6003,UsefulSeries!$I252)</f>
        <v>0</v>
      </c>
      <c r="AE258" s="23"/>
      <c r="AF258" s="23"/>
      <c r="AG258" s="23"/>
      <c r="AH258" s="23"/>
      <c r="AI258" s="23"/>
      <c r="AJ258" s="23"/>
      <c r="AK258" s="23"/>
      <c r="AL258" s="23"/>
      <c r="AM258" s="23"/>
      <c r="AN258" s="23">
        <f t="shared" si="37"/>
        <v>0</v>
      </c>
      <c r="AO258" s="23">
        <f t="shared" si="38"/>
        <v>0</v>
      </c>
      <c r="AP258" s="23">
        <f t="shared" si="39"/>
        <v>0</v>
      </c>
      <c r="AQ258" s="23">
        <f t="shared" si="40"/>
        <v>0</v>
      </c>
      <c r="AR258" s="23">
        <f t="shared" si="41"/>
        <v>5.4839847327597839</v>
      </c>
      <c r="AS258" s="23">
        <f t="shared" si="42"/>
        <v>0.25820132223005893</v>
      </c>
      <c r="AT258" s="23">
        <f t="shared" si="43"/>
        <v>0.23270314760313263</v>
      </c>
      <c r="AU258" s="23">
        <f t="shared" si="44"/>
        <v>0</v>
      </c>
      <c r="AV258" s="23"/>
      <c r="AW258" s="23">
        <f>INDEX(I$10:I$6003,UsefulSeries!$I252)</f>
        <v>4.452981100101585E-2</v>
      </c>
      <c r="AX258" s="23"/>
      <c r="AY258" s="23"/>
      <c r="AZ258" s="23">
        <v>0.25820132223005898</v>
      </c>
      <c r="BA258" s="23"/>
      <c r="BB258" s="23">
        <f t="shared" si="36"/>
        <v>0.25820132223005898</v>
      </c>
      <c r="BC258" s="23"/>
      <c r="BD258" s="50">
        <v>4.2493966293487916E-2</v>
      </c>
    </row>
    <row r="259" spans="1:56" x14ac:dyDescent="0.35">
      <c r="A259" s="23">
        <f>-INDEX('Flow probs &amp; rates'!$K$5:$K$5999,UsefulSeries!$E256,0)*(INDEX('Flow probs &amp; rates'!$L$5:$L$5999,UsefulSeries!$E256,0))/INDEX('Flow probs &amp; rates'!$E$4:$E$599999,UsefulSeries!$E256,0)</f>
        <v>-3.3089674009206653E-4</v>
      </c>
      <c r="B259" s="23">
        <f>INDEX('Flow probs &amp; rates'!$L$5:$L$5999,UsefulSeries!$E256,0)*(1-INDEX('Flow probs &amp; rates'!$L$5:$L$5999,UsefulSeries!$E256,0))/INDEX('Flow probs &amp; rates'!$E$4:$E$599999,UsefulSeries!$E256,0)</f>
        <v>2.3573433250883055E-2</v>
      </c>
      <c r="C259" s="23">
        <v>0</v>
      </c>
      <c r="D259" s="23">
        <v>0</v>
      </c>
      <c r="E259" s="23">
        <v>0</v>
      </c>
      <c r="F259" s="23">
        <v>0</v>
      </c>
      <c r="G259" s="23"/>
      <c r="H259" s="23"/>
      <c r="I259" s="23">
        <f>INDEX('Flow probs &amp; rates'!$L$5:$L$5999,UsefulSeries!$E256)</f>
        <v>1.7003131038131596E-2</v>
      </c>
      <c r="J259" s="23"/>
      <c r="K259" s="23">
        <f>-INDEX('Flow probs &amp; rates'!$E$4:$E$307,UsefulSeries!$E256)</f>
        <v>-0.70901953038196586</v>
      </c>
      <c r="L259" s="23"/>
      <c r="M259" s="23"/>
      <c r="N259" s="66"/>
      <c r="O259" s="23"/>
      <c r="P259" s="23">
        <v>0.73155229982052195</v>
      </c>
      <c r="Q259" s="23">
        <v>42.430903365921409</v>
      </c>
      <c r="R259" s="23">
        <v>0</v>
      </c>
      <c r="S259" s="23">
        <v>0</v>
      </c>
      <c r="T259" s="23">
        <v>0</v>
      </c>
      <c r="U259" s="23">
        <v>0</v>
      </c>
      <c r="V259" s="23"/>
      <c r="W259" s="23">
        <f>INDEX(P$11:P$6003,UsefulSeries!$I252)</f>
        <v>0</v>
      </c>
      <c r="X259" s="23">
        <f>INDEX(Q$11:Q$6003,UsefulSeries!$I252)</f>
        <v>0</v>
      </c>
      <c r="Y259" s="23">
        <f>INDEX(R$11:R$6003,UsefulSeries!$I252)</f>
        <v>0</v>
      </c>
      <c r="Z259" s="23">
        <f>INDEX(S$11:S$6003,UsefulSeries!$I252)</f>
        <v>0</v>
      </c>
      <c r="AA259" s="23">
        <f>INDEX(T$11:T$6003,UsefulSeries!$I252)</f>
        <v>0.25820132223005893</v>
      </c>
      <c r="AB259" s="23">
        <f>INDEX(U$11:U$6003,UsefulSeries!$I252)</f>
        <v>4.5497752516561647</v>
      </c>
      <c r="AC259" s="23">
        <f>INDEX( K$11:K$6003,UsefulSeries!$I252)</f>
        <v>0</v>
      </c>
      <c r="AD259" s="23">
        <f>INDEX(L$11:L$6003,UsefulSeries!$I252)</f>
        <v>0.23270314760313263</v>
      </c>
      <c r="AE259" s="23"/>
      <c r="AF259" s="23"/>
      <c r="AG259" s="23"/>
      <c r="AH259" s="23"/>
      <c r="AI259" s="23"/>
      <c r="AJ259" s="23"/>
      <c r="AK259" s="23"/>
      <c r="AL259" s="23"/>
      <c r="AM259" s="23"/>
      <c r="AN259" s="23">
        <f t="shared" si="37"/>
        <v>0</v>
      </c>
      <c r="AO259" s="23">
        <f t="shared" si="38"/>
        <v>0</v>
      </c>
      <c r="AP259" s="23">
        <f t="shared" si="39"/>
        <v>0</v>
      </c>
      <c r="AQ259" s="23">
        <f t="shared" si="40"/>
        <v>0</v>
      </c>
      <c r="AR259" s="23">
        <f t="shared" si="41"/>
        <v>0.25820132223005893</v>
      </c>
      <c r="AS259" s="23">
        <f t="shared" si="42"/>
        <v>4.5497752516561647</v>
      </c>
      <c r="AT259" s="23">
        <f t="shared" si="43"/>
        <v>0</v>
      </c>
      <c r="AU259" s="23">
        <f t="shared" si="44"/>
        <v>0.23270314760313263</v>
      </c>
      <c r="AV259" s="23"/>
      <c r="AW259" s="23">
        <f>INDEX(I$11:I$6003,UsefulSeries!$I252)</f>
        <v>5.4223264338417447E-2</v>
      </c>
      <c r="AX259" s="23"/>
      <c r="AY259" s="23"/>
      <c r="AZ259" s="23">
        <v>0.25820132223005887</v>
      </c>
      <c r="BA259" s="23"/>
      <c r="BB259" s="23">
        <f t="shared" si="36"/>
        <v>0.25820132223005887</v>
      </c>
      <c r="BC259" s="23"/>
      <c r="BD259" s="50">
        <v>5.3516658291041463E-2</v>
      </c>
    </row>
    <row r="260" spans="1:56" x14ac:dyDescent="0.35">
      <c r="A260" s="23">
        <v>0</v>
      </c>
      <c r="B260" s="23">
        <v>0</v>
      </c>
      <c r="C260" s="23">
        <f>INDEX('Flow probs &amp; rates'!$M$5:$M$5999,UsefulSeries!$E256,0)*(1-INDEX('Flow probs &amp; rates'!$M$5:$M$5999,UsefulSeries!$E256,0))/INDEX('Flow probs &amp; rates'!$F$4:$F$599999,UsefulSeries!$E256,0)</f>
        <v>2.7953353561825742</v>
      </c>
      <c r="D260" s="23">
        <f>-INDEX('Flow probs &amp; rates'!$M$5:$M$5999,UsefulSeries!$E256,0)*(INDEX('Flow probs &amp; rates'!$O$5:$O$5999,UsefulSeries!$E256,0))/INDEX('Flow probs &amp; rates'!$F$4:$F$599999,UsefulSeries!$E256,0)</f>
        <v>-0.57183406698369044</v>
      </c>
      <c r="E260" s="23">
        <v>0</v>
      </c>
      <c r="F260" s="23">
        <v>0</v>
      </c>
      <c r="G260" s="23"/>
      <c r="H260" s="23"/>
      <c r="I260" s="23">
        <f>INDEX('Flow probs &amp; rates'!$M$5:$M$5999,UsefulSeries!$E256)</f>
        <v>0.22949395187436666</v>
      </c>
      <c r="J260" s="23"/>
      <c r="K260" s="23">
        <f>INDEX('Flow probs &amp; rates'!$F$4:$F$307,UsefulSeries!$E256)</f>
        <v>6.3257697340806399E-2</v>
      </c>
      <c r="L260" s="23">
        <f>-INDEX('Flow probs &amp; rates'!$F$4:$F$307,UsefulSeries!$E256)</f>
        <v>-6.3257697340806399E-2</v>
      </c>
      <c r="M260" s="23"/>
      <c r="N260" s="66"/>
      <c r="O260" s="23"/>
      <c r="P260" s="23">
        <v>0</v>
      </c>
      <c r="Q260" s="23">
        <v>0</v>
      </c>
      <c r="R260" s="23">
        <v>0.37885280329021265</v>
      </c>
      <c r="S260" s="23">
        <v>0.1032128710647396</v>
      </c>
      <c r="T260" s="23">
        <v>0</v>
      </c>
      <c r="U260" s="23">
        <v>0</v>
      </c>
      <c r="V260" s="23"/>
      <c r="W260" s="23"/>
      <c r="X260" s="23"/>
      <c r="Y260" s="23"/>
      <c r="Z260" s="23"/>
      <c r="AA260" s="23"/>
      <c r="AB260" s="23"/>
      <c r="AC260" s="23"/>
      <c r="AD260" s="23"/>
      <c r="AE260" s="23">
        <f t="array" ref="AE260:AJ261">TRANSPOSE(AC254:AD259)</f>
        <v>-0.7061655110490348</v>
      </c>
      <c r="AF260" s="23">
        <v>-0.7061655110490348</v>
      </c>
      <c r="AG260" s="23">
        <v>6.1131341347832595E-2</v>
      </c>
      <c r="AH260" s="23">
        <v>0</v>
      </c>
      <c r="AI260" s="23">
        <v>0.23270314760313263</v>
      </c>
      <c r="AJ260" s="23">
        <v>0</v>
      </c>
      <c r="AK260" s="23"/>
      <c r="AL260" s="23"/>
      <c r="AM260" s="23"/>
      <c r="AN260" s="23">
        <f t="shared" si="37"/>
        <v>-0.7061655110490348</v>
      </c>
      <c r="AO260" s="23">
        <f t="shared" si="38"/>
        <v>-0.7061655110490348</v>
      </c>
      <c r="AP260" s="23">
        <f t="shared" si="39"/>
        <v>6.1131341347832595E-2</v>
      </c>
      <c r="AQ260" s="23">
        <f t="shared" si="40"/>
        <v>0</v>
      </c>
      <c r="AR260" s="23">
        <f t="shared" si="41"/>
        <v>0.23270314760313263</v>
      </c>
      <c r="AS260" s="23">
        <f t="shared" si="42"/>
        <v>0</v>
      </c>
      <c r="AT260" s="23">
        <f t="shared" si="43"/>
        <v>0</v>
      </c>
      <c r="AU260" s="23">
        <f t="shared" si="44"/>
        <v>0</v>
      </c>
      <c r="AV260" s="23"/>
      <c r="AW260" s="23"/>
      <c r="AX260" s="23">
        <f>INDEX($N$6:$N$6003,UsefulSeries!$K252)</f>
        <v>-6.4205253723081945E-4</v>
      </c>
      <c r="AY260" s="23"/>
      <c r="AZ260" s="23"/>
      <c r="BA260" s="23"/>
      <c r="BB260" s="23">
        <f t="shared" si="36"/>
        <v>-6.4205253723081945E-4</v>
      </c>
      <c r="BC260" s="23"/>
      <c r="BD260" s="50">
        <v>4.8761643436955687E-2</v>
      </c>
    </row>
    <row r="261" spans="1:56" x14ac:dyDescent="0.35">
      <c r="A261" s="23">
        <v>0</v>
      </c>
      <c r="B261" s="23">
        <v>0</v>
      </c>
      <c r="C261" s="23">
        <f>-INDEX('Flow probs &amp; rates'!$M$5:$M$5999,UsefulSeries!$E256,0)*(INDEX('Flow probs &amp; rates'!$O$5:$O$5999,UsefulSeries!$E256,0))/INDEX('Flow probs &amp; rates'!$F$4:$F$599999,UsefulSeries!$E256,0)</f>
        <v>-0.57183406698369044</v>
      </c>
      <c r="D261" s="23">
        <f>INDEX('Flow probs &amp; rates'!$O$5:$O$5999,UsefulSeries!$E256,0)*(1-INDEX('Flow probs &amp; rates'!$O$5:$O$5999,UsefulSeries!$E256,0))/INDEX('Flow probs &amp; rates'!$F$4:$F$599999,UsefulSeries!$E256,0)</f>
        <v>2.0989721248789577</v>
      </c>
      <c r="E261" s="23">
        <v>0</v>
      </c>
      <c r="F261" s="23">
        <v>0</v>
      </c>
      <c r="G261" s="23"/>
      <c r="H261" s="23"/>
      <c r="I261" s="23">
        <f>INDEX('Flow probs &amp; rates'!$O$5:$O$5999,UsefulSeries!$E256)</f>
        <v>0.15762030346760103</v>
      </c>
      <c r="J261" s="23"/>
      <c r="K261" s="23"/>
      <c r="L261" s="23">
        <f>-INDEX('Flow probs &amp; rates'!$F$4:$F$307,UsefulSeries!$E256)</f>
        <v>-6.3257697340806399E-2</v>
      </c>
      <c r="M261" s="23"/>
      <c r="N261" s="66"/>
      <c r="O261" s="23"/>
      <c r="P261" s="23">
        <v>0</v>
      </c>
      <c r="Q261" s="23">
        <v>0</v>
      </c>
      <c r="R261" s="23">
        <v>0.1032128710647396</v>
      </c>
      <c r="S261" s="23">
        <v>0.50454249643123983</v>
      </c>
      <c r="T261" s="23">
        <v>0</v>
      </c>
      <c r="U261" s="23">
        <v>0</v>
      </c>
      <c r="V261" s="23"/>
      <c r="W261" s="23"/>
      <c r="X261" s="23"/>
      <c r="Y261" s="23"/>
      <c r="Z261" s="23"/>
      <c r="AA261" s="23"/>
      <c r="AB261" s="23"/>
      <c r="AC261" s="23"/>
      <c r="AD261" s="23"/>
      <c r="AE261" s="23">
        <v>0.7061655110490348</v>
      </c>
      <c r="AF261" s="23">
        <v>0</v>
      </c>
      <c r="AG261" s="23">
        <v>-6.1131341347832595E-2</v>
      </c>
      <c r="AH261" s="23">
        <v>-6.1131341347832595E-2</v>
      </c>
      <c r="AI261" s="23">
        <v>0</v>
      </c>
      <c r="AJ261" s="23">
        <v>0.23270314760313263</v>
      </c>
      <c r="AK261" s="23"/>
      <c r="AL261" s="23"/>
      <c r="AM261" s="23"/>
      <c r="AN261" s="23">
        <f t="shared" si="37"/>
        <v>0.7061655110490348</v>
      </c>
      <c r="AO261" s="23">
        <f t="shared" si="38"/>
        <v>0</v>
      </c>
      <c r="AP261" s="23">
        <f t="shared" si="39"/>
        <v>-6.1131341347832595E-2</v>
      </c>
      <c r="AQ261" s="23">
        <f t="shared" si="40"/>
        <v>-6.1131341347832595E-2</v>
      </c>
      <c r="AR261" s="23">
        <f t="shared" si="41"/>
        <v>0</v>
      </c>
      <c r="AS261" s="23">
        <f t="shared" si="42"/>
        <v>0.23270314760313263</v>
      </c>
      <c r="AT261" s="23">
        <f t="shared" si="43"/>
        <v>0</v>
      </c>
      <c r="AU261" s="23">
        <f t="shared" si="44"/>
        <v>0</v>
      </c>
      <c r="AV261" s="23"/>
      <c r="AW261" s="23"/>
      <c r="AX261" s="23">
        <f>INDEX('Margin error adjustment'!N$7:N$6003,UsefulSeries!$K252)</f>
        <v>-6.1734592996228604E-4</v>
      </c>
      <c r="AY261" s="23"/>
      <c r="AZ261" s="23"/>
      <c r="BA261" s="23"/>
      <c r="BB261" s="23">
        <f t="shared" si="36"/>
        <v>-6.1734592996228604E-4</v>
      </c>
      <c r="BC261" s="23"/>
      <c r="BD261" s="50">
        <v>1.6074370032759078E-2</v>
      </c>
    </row>
    <row r="262" spans="1:56" x14ac:dyDescent="0.35">
      <c r="A262" s="23">
        <v>0</v>
      </c>
      <c r="B262" s="23">
        <v>0</v>
      </c>
      <c r="C262" s="23">
        <v>0</v>
      </c>
      <c r="D262" s="23">
        <v>0</v>
      </c>
      <c r="E262" s="23">
        <f>INDEX('Flow probs &amp; rates'!$P$5:$P$5999,UsefulSeries!$E256,0)*(1-INDEX('Flow probs &amp; rates'!$P$5:$P$5999,UsefulSeries!$E256,0))/INDEX('Flow probs &amp; rates'!$G$4:$G$599999,UsefulSeries!$E256,0)</f>
        <v>0.20590622275817227</v>
      </c>
      <c r="F262" s="23">
        <f>-INDEX('Flow probs &amp; rates'!$P$5:$P$5999,UsefulSeries!$E256,0)*(INDEX('Flow probs &amp; rates'!$Q$5:$Q$5999,UsefulSeries!$E256,0))/INDEX('Flow probs &amp; rates'!$G$4:$G$599999,UsefulSeries!$E256,0)</f>
        <v>-1.2404410642758393E-2</v>
      </c>
      <c r="G262" s="23"/>
      <c r="H262" s="23"/>
      <c r="I262" s="23">
        <f>INDEX('Flow probs &amp; rates'!$P$5:$P$5999,UsefulSeries!$E256)</f>
        <v>4.9322216961633872E-2</v>
      </c>
      <c r="J262" s="23"/>
      <c r="K262" s="23">
        <f>INDEX('Flow probs &amp; rates'!$G$4:$G$307,UsefulSeries!$E256)</f>
        <v>0.22772277227722773</v>
      </c>
      <c r="L262" s="23"/>
      <c r="M262" s="23"/>
      <c r="N262" s="66"/>
      <c r="O262" s="23"/>
      <c r="P262" s="23">
        <v>0</v>
      </c>
      <c r="Q262" s="23">
        <v>0</v>
      </c>
      <c r="R262" s="23">
        <v>0</v>
      </c>
      <c r="S262" s="23">
        <v>0</v>
      </c>
      <c r="T262" s="23">
        <v>4.8719352985661013</v>
      </c>
      <c r="U262" s="23">
        <v>0.25489279104123175</v>
      </c>
      <c r="V262" s="23"/>
      <c r="W262" s="23">
        <f>INDEX(P$6:P$6003,UsefulSeries!$I260)</f>
        <v>48.65862783226347</v>
      </c>
      <c r="X262" s="23">
        <f>INDEX(Q$6:Q$6003,UsefulSeries!$I260)</f>
        <v>0.73097683996166363</v>
      </c>
      <c r="Y262" s="23">
        <f>INDEX(R$6:R$6003,UsefulSeries!$I260)</f>
        <v>0</v>
      </c>
      <c r="Z262" s="23">
        <f>INDEX(S$6:S$6003,UsefulSeries!$I260)</f>
        <v>0</v>
      </c>
      <c r="AA262" s="23">
        <f>INDEX(T$6:T$6003,UsefulSeries!$I260)</f>
        <v>0</v>
      </c>
      <c r="AB262" s="23">
        <f>INDEX(U$6:U$6003,UsefulSeries!$I260)</f>
        <v>0</v>
      </c>
      <c r="AC262" s="23">
        <f>INDEX( K$6:K$6003,UsefulSeries!$I260)</f>
        <v>-0.70552345851180398</v>
      </c>
      <c r="AD262" s="23">
        <f>INDEX(L$6:L$6003,UsefulSeries!$I260)</f>
        <v>0.70552345851180398</v>
      </c>
      <c r="AE262" s="23"/>
      <c r="AF262" s="23"/>
      <c r="AG262" s="23"/>
      <c r="AH262" s="23"/>
      <c r="AI262" s="23"/>
      <c r="AJ262" s="23"/>
      <c r="AK262" s="23"/>
      <c r="AL262" s="23"/>
      <c r="AM262" s="23"/>
      <c r="AN262" s="23">
        <f t="shared" si="37"/>
        <v>48.65862783226347</v>
      </c>
      <c r="AO262" s="23">
        <f t="shared" si="38"/>
        <v>0.73097683996166363</v>
      </c>
      <c r="AP262" s="23">
        <f t="shared" si="39"/>
        <v>0</v>
      </c>
      <c r="AQ262" s="23">
        <f t="shared" si="40"/>
        <v>0</v>
      </c>
      <c r="AR262" s="23">
        <f t="shared" si="41"/>
        <v>0</v>
      </c>
      <c r="AS262" s="23">
        <f t="shared" si="42"/>
        <v>0</v>
      </c>
      <c r="AT262" s="23">
        <f t="shared" si="43"/>
        <v>-0.70552345851180398</v>
      </c>
      <c r="AU262" s="23">
        <f t="shared" si="44"/>
        <v>0.70552345851180398</v>
      </c>
      <c r="AV262" s="23"/>
      <c r="AW262" s="23">
        <f>INDEX(I$6:I$6003,UsefulSeries!$I260)</f>
        <v>1.4720593308967425E-2</v>
      </c>
      <c r="AX262" s="23"/>
      <c r="AY262" s="23"/>
      <c r="AZ262" s="23">
        <f t="array" ref="AZ262:AZ267">MMULT(W262:AB267,AW262:AW267)</f>
        <v>0.73097683996166363</v>
      </c>
      <c r="BA262" s="23"/>
      <c r="BB262" s="23">
        <f t="shared" si="36"/>
        <v>0.73097683996166363</v>
      </c>
      <c r="BC262" s="23"/>
      <c r="BD262" s="50">
        <f t="array" ref="BD262:BD269">MMULT(MINVERSE(AN262:AU269),BB262:BB269)</f>
        <v>1.5214631661273488E-2</v>
      </c>
    </row>
    <row r="263" spans="1:56" x14ac:dyDescent="0.35">
      <c r="A263" s="23">
        <v>0</v>
      </c>
      <c r="B263" s="23">
        <v>0</v>
      </c>
      <c r="C263" s="23">
        <v>0</v>
      </c>
      <c r="D263" s="23">
        <v>0</v>
      </c>
      <c r="E263" s="23">
        <f>-INDEX('Flow probs &amp; rates'!$P$5:$P$5999,UsefulSeries!$E256,0)*(INDEX('Flow probs &amp; rates'!$Q$5:$Q$5999,UsefulSeries!$E256,0))/INDEX('Flow probs &amp; rates'!$G$4:$G$599999,UsefulSeries!$E256,0)</f>
        <v>-1.2404410642758393E-2</v>
      </c>
      <c r="F263" s="23">
        <f>INDEX('Flow probs &amp; rates'!$Q$5:$Q$5999,UsefulSeries!$E256,0)*(1-INDEX('Flow probs &amp; rates'!$Q$5:$Q$5999,UsefulSeries!$E256,0))/INDEX('Flow probs &amp; rates'!$G$4:$G$599999,UsefulSeries!$E256,0)</f>
        <v>0.23709374369315864</v>
      </c>
      <c r="G263" s="23"/>
      <c r="H263" s="23"/>
      <c r="I263" s="23">
        <f>INDEX('Flow probs &amp; rates'!$Q$5:$Q$5999,UsefulSeries!$E256)</f>
        <v>5.7271691218409394E-2</v>
      </c>
      <c r="J263" s="23"/>
      <c r="K263" s="23"/>
      <c r="L263" s="23">
        <f>INDEX('Flow probs &amp; rates'!$G$4:$G$307,UsefulSeries!$E256)</f>
        <v>0.22772277227722773</v>
      </c>
      <c r="M263" s="23"/>
      <c r="N263" s="66"/>
      <c r="O263" s="23"/>
      <c r="P263" s="23">
        <v>0</v>
      </c>
      <c r="Q263" s="23">
        <v>0</v>
      </c>
      <c r="R263" s="23">
        <v>0</v>
      </c>
      <c r="S263" s="23">
        <v>0</v>
      </c>
      <c r="T263" s="23">
        <v>0.25489279104123175</v>
      </c>
      <c r="U263" s="23">
        <v>4.2310766164636702</v>
      </c>
      <c r="V263" s="23"/>
      <c r="W263" s="23">
        <f>INDEX(P$7:P$6003,UsefulSeries!$I260,1)</f>
        <v>0.73097683996166363</v>
      </c>
      <c r="X263" s="23">
        <f>INDEX(Q$7:Q$6003,UsefulSeries!$I260,1)</f>
        <v>35.83084806318724</v>
      </c>
      <c r="Y263" s="23">
        <f>INDEX(R$7:R$6003,UsefulSeries!$I260,1)</f>
        <v>0</v>
      </c>
      <c r="Z263" s="23">
        <f>INDEX(S$7:S$6003,UsefulSeries!$I260,1)</f>
        <v>0</v>
      </c>
      <c r="AA263" s="23">
        <f>INDEX(T$7:T$6003,UsefulSeries!$I260,1)</f>
        <v>0</v>
      </c>
      <c r="AB263" s="23">
        <f>INDEX(U$7:U$6003,UsefulSeries!$I260,1)</f>
        <v>0</v>
      </c>
      <c r="AC263" s="23">
        <f>INDEX( K$7:K$6003,UsefulSeries!$I260,1)</f>
        <v>-0.70552345851180398</v>
      </c>
      <c r="AD263" s="23">
        <f>INDEX(L$7:L$6003,UsefulSeries!$I260,1)</f>
        <v>0</v>
      </c>
      <c r="AE263" s="23"/>
      <c r="AF263" s="23"/>
      <c r="AG263" s="23"/>
      <c r="AH263" s="23"/>
      <c r="AI263" s="23"/>
      <c r="AJ263" s="23"/>
      <c r="AK263" s="23"/>
      <c r="AL263" s="23"/>
      <c r="AM263" s="23"/>
      <c r="AN263" s="23">
        <f t="shared" si="37"/>
        <v>0.73097683996166363</v>
      </c>
      <c r="AO263" s="23">
        <f t="shared" si="38"/>
        <v>35.83084806318724</v>
      </c>
      <c r="AP263" s="23">
        <f t="shared" si="39"/>
        <v>0</v>
      </c>
      <c r="AQ263" s="23">
        <f t="shared" si="40"/>
        <v>0</v>
      </c>
      <c r="AR263" s="23">
        <f t="shared" si="41"/>
        <v>0</v>
      </c>
      <c r="AS263" s="23">
        <f t="shared" si="42"/>
        <v>0</v>
      </c>
      <c r="AT263" s="23">
        <f t="shared" si="43"/>
        <v>-0.70552345851180398</v>
      </c>
      <c r="AU263" s="23">
        <f t="shared" si="44"/>
        <v>0</v>
      </c>
      <c r="AV263" s="23"/>
      <c r="AW263" s="23">
        <f>INDEX(I$7:I$6003,UsefulSeries!$I260)</f>
        <v>2.0100457179026893E-2</v>
      </c>
      <c r="AX263" s="23"/>
      <c r="AY263" s="23"/>
      <c r="AZ263" s="23">
        <v>0.73097683996166363</v>
      </c>
      <c r="BA263" s="23"/>
      <c r="BB263" s="23">
        <f t="shared" ref="BB263:BB326" si="45">AZ263+AX263</f>
        <v>0.73097683996166363</v>
      </c>
      <c r="BC263" s="23"/>
      <c r="BD263" s="50">
        <v>2.1439243149939304E-2</v>
      </c>
    </row>
    <row r="264" spans="1:56" x14ac:dyDescent="0.35">
      <c r="A264" s="23">
        <f>INDEX('Flow probs &amp; rates'!$K$5:$K$5999,UsefulSeries!$E262,0)*(1-INDEX('Flow probs &amp; rates'!$K$5:$K$5999,UsefulSeries!$E262,0))/INDEX('Flow probs &amp; rates'!$E$4:$E$599999,UsefulSeries!$E262,0)</f>
        <v>2.0117530183710014E-2</v>
      </c>
      <c r="B264" s="23">
        <f>-INDEX('Flow probs &amp; rates'!$K$5:$K$5999,UsefulSeries!$E262,0)*(INDEX('Flow probs &amp; rates'!$L$5:$L$5999,UsefulSeries!$E262,0))/INDEX('Flow probs &amp; rates'!$E$4:$E$599999,UsefulSeries!$E262,0)</f>
        <v>-3.186914217650541E-4</v>
      </c>
      <c r="C264" s="23">
        <v>0</v>
      </c>
      <c r="D264" s="23">
        <v>0</v>
      </c>
      <c r="E264" s="23">
        <v>0</v>
      </c>
      <c r="F264" s="23">
        <v>0</v>
      </c>
      <c r="G264" s="23"/>
      <c r="H264" s="23"/>
      <c r="I264" s="23">
        <f>INDEX('Flow probs &amp; rates'!$K$5:$K$5999,UsefulSeries!$E262)</f>
        <v>1.4516096891988049E-2</v>
      </c>
      <c r="J264" s="23"/>
      <c r="K264" s="23">
        <f>-INDEX('Flow probs &amp; rates'!$E$4:$E$307,UsefulSeries!$E262)</f>
        <v>-0.71109026269010467</v>
      </c>
      <c r="L264" s="23">
        <f>INDEX('Flow probs &amp; rates'!$E$4:$E$307,UsefulSeries!$E262)</f>
        <v>0.71109026269010467</v>
      </c>
      <c r="M264" s="23"/>
      <c r="N264" s="66"/>
      <c r="O264" s="23"/>
      <c r="P264" s="23">
        <f t="array" ref="P264:U269">MINVERSE(A264:F269)</f>
        <v>49.719505763865591</v>
      </c>
      <c r="Q264" s="23">
        <v>0.733179206443623</v>
      </c>
      <c r="R264" s="23">
        <v>0</v>
      </c>
      <c r="S264" s="23">
        <v>0</v>
      </c>
      <c r="T264" s="23">
        <v>0</v>
      </c>
      <c r="U264" s="23">
        <v>0</v>
      </c>
      <c r="V264" s="23"/>
      <c r="W264" s="23">
        <f>INDEX(P$8:P$6003,UsefulSeries!$I260)</f>
        <v>0</v>
      </c>
      <c r="X264" s="23">
        <f>INDEX(Q$8:Q$6003,UsefulSeries!$I260)</f>
        <v>0</v>
      </c>
      <c r="Y264" s="23">
        <f>INDEX(R$8:R$6003,UsefulSeries!$I260)</f>
        <v>0.39819509960441313</v>
      </c>
      <c r="Z264" s="23">
        <f>INDEX(S$8:S$6003,UsefulSeries!$I260)</f>
        <v>9.5819031967639259E-2</v>
      </c>
      <c r="AA264" s="23">
        <f>INDEX(T$8:T$6003,UsefulSeries!$I260)</f>
        <v>0</v>
      </c>
      <c r="AB264" s="23">
        <f>INDEX(U$8:U$6003,UsefulSeries!$I260)</f>
        <v>0</v>
      </c>
      <c r="AC264" s="23">
        <f>INDEX( K$8:K$6003,UsefulSeries!$I260)</f>
        <v>6.0513995417870309E-2</v>
      </c>
      <c r="AD264" s="23">
        <f>INDEX(L$8:L$6003,UsefulSeries!$I260)</f>
        <v>-6.0513995417870309E-2</v>
      </c>
      <c r="AE264" s="23"/>
      <c r="AF264" s="23"/>
      <c r="AG264" s="23"/>
      <c r="AH264" s="23"/>
      <c r="AI264" s="23"/>
      <c r="AJ264" s="23"/>
      <c r="AK264" s="23"/>
      <c r="AL264" s="23"/>
      <c r="AM264" s="23"/>
      <c r="AN264" s="23">
        <f t="shared" si="37"/>
        <v>0</v>
      </c>
      <c r="AO264" s="23">
        <f t="shared" si="38"/>
        <v>0</v>
      </c>
      <c r="AP264" s="23">
        <f t="shared" si="39"/>
        <v>0.39819509960441313</v>
      </c>
      <c r="AQ264" s="23">
        <f t="shared" si="40"/>
        <v>9.5819031967639259E-2</v>
      </c>
      <c r="AR264" s="23">
        <f t="shared" si="41"/>
        <v>0</v>
      </c>
      <c r="AS264" s="23">
        <f t="shared" si="42"/>
        <v>0</v>
      </c>
      <c r="AT264" s="23">
        <f t="shared" si="43"/>
        <v>6.0513995417870309E-2</v>
      </c>
      <c r="AU264" s="23">
        <f t="shared" si="44"/>
        <v>-6.0513995417870309E-2</v>
      </c>
      <c r="AV264" s="23"/>
      <c r="AW264" s="23">
        <f>INDEX(I$8:I$6003,UsefulSeries!$I260)</f>
        <v>0.20012825714289703</v>
      </c>
      <c r="AX264" s="23"/>
      <c r="AY264" s="23"/>
      <c r="AZ264" s="23">
        <v>9.5819031967639245E-2</v>
      </c>
      <c r="BA264" s="23"/>
      <c r="BB264" s="23">
        <f t="shared" si="45"/>
        <v>9.5819031967639245E-2</v>
      </c>
      <c r="BC264" s="23"/>
      <c r="BD264" s="50">
        <v>0.1933387875885266</v>
      </c>
    </row>
    <row r="265" spans="1:56" x14ac:dyDescent="0.35">
      <c r="A265" s="23">
        <f>-INDEX('Flow probs &amp; rates'!$K$5:$K$5999,UsefulSeries!$E262,0)*(INDEX('Flow probs &amp; rates'!$L$5:$L$5999,UsefulSeries!$E262,0))/INDEX('Flow probs &amp; rates'!$E$4:$E$599999,UsefulSeries!$E262,0)</f>
        <v>-3.186914217650541E-4</v>
      </c>
      <c r="B265" s="23">
        <f>INDEX('Flow probs &amp; rates'!$L$5:$L$5999,UsefulSeries!$E262,0)*(1-INDEX('Flow probs &amp; rates'!$L$5:$L$5999,UsefulSeries!$E262,0))/INDEX('Flow probs &amp; rates'!$E$4:$E$599999,UsefulSeries!$E262,0)</f>
        <v>2.1611605787623393E-2</v>
      </c>
      <c r="C265" s="23">
        <v>0</v>
      </c>
      <c r="D265" s="23">
        <v>0</v>
      </c>
      <c r="E265" s="23">
        <v>0</v>
      </c>
      <c r="F265" s="23">
        <v>0</v>
      </c>
      <c r="G265" s="23"/>
      <c r="H265" s="23"/>
      <c r="I265" s="23">
        <f>INDEX('Flow probs &amp; rates'!$L$5:$L$5999,UsefulSeries!$E262)</f>
        <v>1.5611522057632037E-2</v>
      </c>
      <c r="J265" s="23"/>
      <c r="K265" s="23">
        <f>-INDEX('Flow probs &amp; rates'!$E$4:$E$307,UsefulSeries!$E262)</f>
        <v>-0.71109026269010467</v>
      </c>
      <c r="L265" s="23"/>
      <c r="M265" s="23"/>
      <c r="N265" s="66"/>
      <c r="O265" s="23"/>
      <c r="P265" s="23">
        <v>0.733179206443623</v>
      </c>
      <c r="Q265" s="23">
        <v>46.282246111324469</v>
      </c>
      <c r="R265" s="23">
        <v>0</v>
      </c>
      <c r="S265" s="23">
        <v>0</v>
      </c>
      <c r="T265" s="23">
        <v>0</v>
      </c>
      <c r="U265" s="23">
        <v>0</v>
      </c>
      <c r="V265" s="23"/>
      <c r="W265" s="23">
        <f>INDEX(P$9:P$6003,UsefulSeries!$I260)</f>
        <v>0</v>
      </c>
      <c r="X265" s="23">
        <f>INDEX(Q$9:Q$6003,UsefulSeries!$I260)</f>
        <v>0</v>
      </c>
      <c r="Y265" s="23">
        <f>INDEX(R$9:R$6003,UsefulSeries!$I260)</f>
        <v>9.5819031967639245E-2</v>
      </c>
      <c r="Z265" s="23">
        <f>INDEX(S$9:S$6003,UsefulSeries!$I260)</f>
        <v>0.45532140575200958</v>
      </c>
      <c r="AA265" s="23">
        <f>INDEX(T$9:T$6003,UsefulSeries!$I260)</f>
        <v>0</v>
      </c>
      <c r="AB265" s="23">
        <f>INDEX(U$9:U$6003,UsefulSeries!$I260)</f>
        <v>0</v>
      </c>
      <c r="AC265" s="23">
        <f>INDEX( K$9:K$6003,UsefulSeries!$I260)</f>
        <v>0</v>
      </c>
      <c r="AD265" s="23">
        <f>INDEX(L$9:L$6003,UsefulSeries!$I260)</f>
        <v>-6.0513995417870309E-2</v>
      </c>
      <c r="AE265" s="23"/>
      <c r="AF265" s="23"/>
      <c r="AG265" s="23"/>
      <c r="AH265" s="23"/>
      <c r="AI265" s="23"/>
      <c r="AJ265" s="23"/>
      <c r="AK265" s="23"/>
      <c r="AL265" s="23"/>
      <c r="AM265" s="23"/>
      <c r="AN265" s="23">
        <f t="shared" si="37"/>
        <v>0</v>
      </c>
      <c r="AO265" s="23">
        <f t="shared" si="38"/>
        <v>0</v>
      </c>
      <c r="AP265" s="23">
        <f t="shared" si="39"/>
        <v>9.5819031967639245E-2</v>
      </c>
      <c r="AQ265" s="23">
        <f t="shared" si="40"/>
        <v>0.45532140575200958</v>
      </c>
      <c r="AR265" s="23">
        <f t="shared" si="41"/>
        <v>0</v>
      </c>
      <c r="AS265" s="23">
        <f t="shared" si="42"/>
        <v>0</v>
      </c>
      <c r="AT265" s="23">
        <f t="shared" si="43"/>
        <v>0</v>
      </c>
      <c r="AU265" s="23">
        <f t="shared" si="44"/>
        <v>-6.0513995417870309E-2</v>
      </c>
      <c r="AV265" s="23"/>
      <c r="AW265" s="23">
        <f>INDEX(I$9:I$6003,UsefulSeries!$I260)</f>
        <v>0.16832710944536525</v>
      </c>
      <c r="AX265" s="23"/>
      <c r="AY265" s="23"/>
      <c r="AZ265" s="23">
        <v>9.5819031967639245E-2</v>
      </c>
      <c r="BA265" s="23"/>
      <c r="BB265" s="23">
        <f t="shared" si="45"/>
        <v>9.5819031967639245E-2</v>
      </c>
      <c r="BC265" s="23"/>
      <c r="BD265" s="50">
        <v>0.17414754244389788</v>
      </c>
    </row>
    <row r="266" spans="1:56" x14ac:dyDescent="0.35">
      <c r="A266" s="23">
        <v>0</v>
      </c>
      <c r="B266" s="23">
        <v>0</v>
      </c>
      <c r="C266" s="23">
        <f>INDEX('Flow probs &amp; rates'!$M$5:$M$5999,UsefulSeries!$E262,0)*(1-INDEX('Flow probs &amp; rates'!$M$5:$M$5999,UsefulSeries!$E262,0))/INDEX('Flow probs &amp; rates'!$F$4:$F$599999,UsefulSeries!$E262,0)</f>
        <v>2.8656923465002095</v>
      </c>
      <c r="D266" s="23">
        <f>-INDEX('Flow probs &amp; rates'!$M$5:$M$5999,UsefulSeries!$E262,0)*(INDEX('Flow probs &amp; rates'!$O$5:$O$5999,UsefulSeries!$E262,0))/INDEX('Flow probs &amp; rates'!$F$4:$F$599999,UsefulSeries!$E262,0)</f>
        <v>-0.55229286128344757</v>
      </c>
      <c r="E266" s="23">
        <v>0</v>
      </c>
      <c r="F266" s="23">
        <v>0</v>
      </c>
      <c r="G266" s="23"/>
      <c r="H266" s="23"/>
      <c r="I266" s="23">
        <f>INDEX('Flow probs &amp; rates'!$M$5:$M$5999,UsefulSeries!$E262)</f>
        <v>0.23248110085542043</v>
      </c>
      <c r="J266" s="23"/>
      <c r="K266" s="23">
        <f>INDEX('Flow probs &amp; rates'!$F$4:$F$307,UsefulSeries!$E262)</f>
        <v>6.226545526367766E-2</v>
      </c>
      <c r="L266" s="23">
        <f>-INDEX('Flow probs &amp; rates'!$F$4:$F$307,UsefulSeries!$E262)</f>
        <v>-6.226545526367766E-2</v>
      </c>
      <c r="M266" s="23"/>
      <c r="N266" s="66"/>
      <c r="O266" s="23"/>
      <c r="P266" s="23">
        <v>0</v>
      </c>
      <c r="Q266" s="23">
        <v>0</v>
      </c>
      <c r="R266" s="23">
        <v>0.3683234601628817</v>
      </c>
      <c r="S266" s="23">
        <v>0.10049327941025167</v>
      </c>
      <c r="T266" s="23">
        <v>0</v>
      </c>
      <c r="U266" s="23">
        <v>0</v>
      </c>
      <c r="V266" s="23"/>
      <c r="W266" s="23">
        <f>INDEX(P$10:P$6003,UsefulSeries!$I260)</f>
        <v>0</v>
      </c>
      <c r="X266" s="23">
        <f>INDEX(Q$10:Q$6003,UsefulSeries!$I260)</f>
        <v>0</v>
      </c>
      <c r="Y266" s="23">
        <f>INDEX(R$10:R$6003,UsefulSeries!$I260)</f>
        <v>0</v>
      </c>
      <c r="Z266" s="23">
        <f>INDEX(S$10:S$6003,UsefulSeries!$I260)</f>
        <v>0</v>
      </c>
      <c r="AA266" s="23">
        <f>INDEX(T$10:T$6003,UsefulSeries!$I260)</f>
        <v>5.1097821623099371</v>
      </c>
      <c r="AB266" s="23">
        <f>INDEX(U$10:U$6003,UsefulSeries!$I260)</f>
        <v>0.26175392834648115</v>
      </c>
      <c r="AC266" s="23">
        <f>INDEX( K$10:K$6003,UsefulSeries!$I260)</f>
        <v>0.23396254607032574</v>
      </c>
      <c r="AD266" s="23">
        <f>INDEX(L$10:L$6003,UsefulSeries!$I260)</f>
        <v>0</v>
      </c>
      <c r="AE266" s="23"/>
      <c r="AF266" s="23"/>
      <c r="AG266" s="23"/>
      <c r="AH266" s="23"/>
      <c r="AI266" s="23"/>
      <c r="AJ266" s="23"/>
      <c r="AK266" s="23"/>
      <c r="AL266" s="23"/>
      <c r="AM266" s="23"/>
      <c r="AN266" s="23">
        <f t="shared" si="37"/>
        <v>0</v>
      </c>
      <c r="AO266" s="23">
        <f t="shared" si="38"/>
        <v>0</v>
      </c>
      <c r="AP266" s="23">
        <f t="shared" si="39"/>
        <v>0</v>
      </c>
      <c r="AQ266" s="23">
        <f t="shared" si="40"/>
        <v>0</v>
      </c>
      <c r="AR266" s="23">
        <f t="shared" si="41"/>
        <v>5.1097821623099371</v>
      </c>
      <c r="AS266" s="23">
        <f t="shared" si="42"/>
        <v>0.26175392834648115</v>
      </c>
      <c r="AT266" s="23">
        <f t="shared" si="43"/>
        <v>0.23396254607032574</v>
      </c>
      <c r="AU266" s="23">
        <f t="shared" si="44"/>
        <v>0</v>
      </c>
      <c r="AV266" s="23"/>
      <c r="AW266" s="23">
        <f>INDEX(I$10:I$6003,UsefulSeries!$I260)</f>
        <v>4.8259320032683073E-2</v>
      </c>
      <c r="AX266" s="23"/>
      <c r="AY266" s="23"/>
      <c r="AZ266" s="23">
        <v>0.2617539283464812</v>
      </c>
      <c r="BA266" s="23"/>
      <c r="BB266" s="23">
        <f t="shared" si="45"/>
        <v>0.2617539283464812</v>
      </c>
      <c r="BC266" s="23"/>
      <c r="BD266" s="50">
        <v>4.520527472930292E-2</v>
      </c>
    </row>
    <row r="267" spans="1:56" x14ac:dyDescent="0.35">
      <c r="A267" s="23">
        <v>0</v>
      </c>
      <c r="B267" s="23">
        <v>0</v>
      </c>
      <c r="C267" s="23">
        <f>-INDEX('Flow probs &amp; rates'!$M$5:$M$5999,UsefulSeries!$E262,0)*(INDEX('Flow probs &amp; rates'!$O$5:$O$5999,UsefulSeries!$E262,0))/INDEX('Flow probs &amp; rates'!$F$4:$F$599999,UsefulSeries!$E262,0)</f>
        <v>-0.55229286128344757</v>
      </c>
      <c r="D267" s="23">
        <f>INDEX('Flow probs &amp; rates'!$O$5:$O$5999,UsefulSeries!$E262,0)*(1-INDEX('Flow probs &amp; rates'!$O$5:$O$5999,UsefulSeries!$E262,0))/INDEX('Flow probs &amp; rates'!$F$4:$F$599999,UsefulSeries!$E262,0)</f>
        <v>2.0242390225990179</v>
      </c>
      <c r="E267" s="23">
        <v>0</v>
      </c>
      <c r="F267" s="23">
        <v>0</v>
      </c>
      <c r="G267" s="23"/>
      <c r="H267" s="23"/>
      <c r="I267" s="23">
        <f>INDEX('Flow probs &amp; rates'!$O$5:$O$5999,UsefulSeries!$E262)</f>
        <v>0.14792069686593298</v>
      </c>
      <c r="J267" s="23"/>
      <c r="K267" s="23"/>
      <c r="L267" s="23">
        <f>-INDEX('Flow probs &amp; rates'!$F$4:$F$307,UsefulSeries!$E262)</f>
        <v>-6.226545526367766E-2</v>
      </c>
      <c r="M267" s="23"/>
      <c r="N267" s="66"/>
      <c r="O267" s="23"/>
      <c r="P267" s="23">
        <v>0</v>
      </c>
      <c r="Q267" s="23">
        <v>0</v>
      </c>
      <c r="R267" s="23">
        <v>0.10049327941025166</v>
      </c>
      <c r="S267" s="23">
        <v>0.52143136706752913</v>
      </c>
      <c r="T267" s="23">
        <v>0</v>
      </c>
      <c r="U267" s="23">
        <v>0</v>
      </c>
      <c r="V267" s="23"/>
      <c r="W267" s="23">
        <f>INDEX(P$11:P$6003,UsefulSeries!$I260)</f>
        <v>0</v>
      </c>
      <c r="X267" s="23">
        <f>INDEX(Q$11:Q$6003,UsefulSeries!$I260)</f>
        <v>0</v>
      </c>
      <c r="Y267" s="23">
        <f>INDEX(R$11:R$6003,UsefulSeries!$I260)</f>
        <v>0</v>
      </c>
      <c r="Z267" s="23">
        <f>INDEX(S$11:S$6003,UsefulSeries!$I260)</f>
        <v>0</v>
      </c>
      <c r="AA267" s="23">
        <f>INDEX(T$11:T$6003,UsefulSeries!$I260)</f>
        <v>0.26175392834648115</v>
      </c>
      <c r="AB267" s="23">
        <f>INDEX(U$11:U$6003,UsefulSeries!$I260)</f>
        <v>4.3015547227606268</v>
      </c>
      <c r="AC267" s="23">
        <f>INDEX( K$11:K$6003,UsefulSeries!$I260)</f>
        <v>0</v>
      </c>
      <c r="AD267" s="23">
        <f>INDEX(L$11:L$6003,UsefulSeries!$I260)</f>
        <v>0.23396254607032574</v>
      </c>
      <c r="AE267" s="23"/>
      <c r="AF267" s="23"/>
      <c r="AG267" s="23"/>
      <c r="AH267" s="23"/>
      <c r="AI267" s="23"/>
      <c r="AJ267" s="23"/>
      <c r="AK267" s="23"/>
      <c r="AL267" s="23"/>
      <c r="AM267" s="23"/>
      <c r="AN267" s="23">
        <f t="shared" si="37"/>
        <v>0</v>
      </c>
      <c r="AO267" s="23">
        <f t="shared" si="38"/>
        <v>0</v>
      </c>
      <c r="AP267" s="23">
        <f t="shared" si="39"/>
        <v>0</v>
      </c>
      <c r="AQ267" s="23">
        <f t="shared" si="40"/>
        <v>0</v>
      </c>
      <c r="AR267" s="23">
        <f t="shared" si="41"/>
        <v>0.26175392834648115</v>
      </c>
      <c r="AS267" s="23">
        <f t="shared" si="42"/>
        <v>4.3015547227606268</v>
      </c>
      <c r="AT267" s="23">
        <f t="shared" si="43"/>
        <v>0</v>
      </c>
      <c r="AU267" s="23">
        <f t="shared" si="44"/>
        <v>0.23396254607032574</v>
      </c>
      <c r="AV267" s="23"/>
      <c r="AW267" s="23">
        <f>INDEX(I$11:I$6003,UsefulSeries!$I260)</f>
        <v>5.7914376964781779E-2</v>
      </c>
      <c r="AX267" s="23"/>
      <c r="AY267" s="23"/>
      <c r="AZ267" s="23">
        <v>0.26175392834648115</v>
      </c>
      <c r="BA267" s="23"/>
      <c r="BB267" s="23">
        <f t="shared" si="45"/>
        <v>0.26175392834648115</v>
      </c>
      <c r="BC267" s="23"/>
      <c r="BD267" s="50">
        <v>5.630296336316943E-2</v>
      </c>
    </row>
    <row r="268" spans="1:56" x14ac:dyDescent="0.35">
      <c r="A268" s="23">
        <v>0</v>
      </c>
      <c r="B268" s="23">
        <v>0</v>
      </c>
      <c r="C268" s="23">
        <v>0</v>
      </c>
      <c r="D268" s="23">
        <v>0</v>
      </c>
      <c r="E268" s="23">
        <f>INDEX('Flow probs &amp; rates'!$P$5:$P$5999,UsefulSeries!$E262,0)*(1-INDEX('Flow probs &amp; rates'!$P$5:$P$5999,UsefulSeries!$E262,0))/INDEX('Flow probs &amp; rates'!$G$4:$G$599999,UsefulSeries!$E262,0)</f>
        <v>0.19918817411441245</v>
      </c>
      <c r="F268" s="23">
        <f>-INDEX('Flow probs &amp; rates'!$P$5:$P$5999,UsefulSeries!$E262,0)*(INDEX('Flow probs &amp; rates'!$Q$5:$Q$5999,UsefulSeries!$E262,0))/INDEX('Flow probs &amp; rates'!$G$4:$G$599999,UsefulSeries!$E262,0)</f>
        <v>-1.2130416771715481E-2</v>
      </c>
      <c r="G268" s="23"/>
      <c r="H268" s="23"/>
      <c r="I268" s="23">
        <f>INDEX('Flow probs &amp; rates'!$P$5:$P$5999,UsefulSeries!$E262)</f>
        <v>4.7390743261097247E-2</v>
      </c>
      <c r="J268" s="23"/>
      <c r="K268" s="23">
        <f>INDEX('Flow probs &amp; rates'!$G$4:$G$307,UsefulSeries!$E262)</f>
        <v>0.22664428204621767</v>
      </c>
      <c r="L268" s="23"/>
      <c r="M268" s="23"/>
      <c r="N268" s="66"/>
      <c r="O268" s="23"/>
      <c r="P268" s="23">
        <v>0</v>
      </c>
      <c r="Q268" s="23">
        <v>0</v>
      </c>
      <c r="R268" s="23">
        <v>0</v>
      </c>
      <c r="S268" s="23">
        <v>0</v>
      </c>
      <c r="T268" s="23">
        <v>5.0358070880899115</v>
      </c>
      <c r="U268" s="23">
        <v>0.25334818472283727</v>
      </c>
      <c r="V268" s="23"/>
      <c r="W268" s="23"/>
      <c r="X268" s="23"/>
      <c r="Y268" s="23"/>
      <c r="Z268" s="23"/>
      <c r="AA268" s="23"/>
      <c r="AB268" s="23"/>
      <c r="AC268" s="23"/>
      <c r="AD268" s="23"/>
      <c r="AE268" s="23">
        <f t="array" ref="AE268:AJ269">TRANSPOSE(AC262:AD267)</f>
        <v>-0.70552345851180398</v>
      </c>
      <c r="AF268" s="23">
        <v>-0.70552345851180398</v>
      </c>
      <c r="AG268" s="23">
        <v>6.0513995417870309E-2</v>
      </c>
      <c r="AH268" s="23">
        <v>0</v>
      </c>
      <c r="AI268" s="23">
        <v>0.23396254607032574</v>
      </c>
      <c r="AJ268" s="23">
        <v>0</v>
      </c>
      <c r="AK268" s="23"/>
      <c r="AL268" s="23"/>
      <c r="AM268" s="23"/>
      <c r="AN268" s="23">
        <f t="shared" si="37"/>
        <v>-0.70552345851180398</v>
      </c>
      <c r="AO268" s="23">
        <f t="shared" si="38"/>
        <v>-0.70552345851180398</v>
      </c>
      <c r="AP268" s="23">
        <f t="shared" si="39"/>
        <v>6.0513995417870309E-2</v>
      </c>
      <c r="AQ268" s="23">
        <f t="shared" si="40"/>
        <v>0</v>
      </c>
      <c r="AR268" s="23">
        <f t="shared" si="41"/>
        <v>0.23396254607032574</v>
      </c>
      <c r="AS268" s="23">
        <f t="shared" si="42"/>
        <v>0</v>
      </c>
      <c r="AT268" s="23">
        <f t="shared" si="43"/>
        <v>0</v>
      </c>
      <c r="AU268" s="23">
        <f t="shared" si="44"/>
        <v>0</v>
      </c>
      <c r="AV268" s="23"/>
      <c r="AW268" s="23"/>
      <c r="AX268" s="23">
        <f>INDEX($N$6:$N$6003,UsefulSeries!$K260)</f>
        <v>-3.5841248469605791E-3</v>
      </c>
      <c r="AY268" s="23"/>
      <c r="AZ268" s="23"/>
      <c r="BA268" s="23"/>
      <c r="BB268" s="23">
        <f t="shared" si="45"/>
        <v>-3.5841248469605791E-3</v>
      </c>
      <c r="BC268" s="23"/>
      <c r="BD268" s="50">
        <v>6.850369994560479E-2</v>
      </c>
    </row>
    <row r="269" spans="1:56" x14ac:dyDescent="0.35">
      <c r="A269" s="23">
        <v>0</v>
      </c>
      <c r="B269" s="23">
        <v>0</v>
      </c>
      <c r="C269" s="23">
        <v>0</v>
      </c>
      <c r="D269" s="23">
        <v>0</v>
      </c>
      <c r="E269" s="23">
        <f>-INDEX('Flow probs &amp; rates'!$P$5:$P$5999,UsefulSeries!$E262,0)*(INDEX('Flow probs &amp; rates'!$Q$5:$Q$5999,UsefulSeries!$E262,0))/INDEX('Flow probs &amp; rates'!$G$4:$G$599999,UsefulSeries!$E262,0)</f>
        <v>-1.2130416771715481E-2</v>
      </c>
      <c r="F269" s="23">
        <f>INDEX('Flow probs &amp; rates'!$Q$5:$Q$5999,UsefulSeries!$E262,0)*(1-INDEX('Flow probs &amp; rates'!$Q$5:$Q$5999,UsefulSeries!$E262,0))/INDEX('Flow probs &amp; rates'!$G$4:$G$599999,UsefulSeries!$E262,0)</f>
        <v>0.24111654412411948</v>
      </c>
      <c r="G269" s="23"/>
      <c r="H269" s="23"/>
      <c r="I269" s="23">
        <f>INDEX('Flow probs &amp; rates'!$Q$5:$Q$5999,UsefulSeries!$E262)</f>
        <v>5.8013219691443969E-2</v>
      </c>
      <c r="J269" s="23"/>
      <c r="K269" s="23"/>
      <c r="L269" s="23">
        <f>INDEX('Flow probs &amp; rates'!$G$4:$G$307,UsefulSeries!$E262)</f>
        <v>0.22664428204621767</v>
      </c>
      <c r="M269" s="23"/>
      <c r="N269" s="66"/>
      <c r="O269" s="23"/>
      <c r="P269" s="23">
        <v>0</v>
      </c>
      <c r="Q269" s="23">
        <v>0</v>
      </c>
      <c r="R269" s="23">
        <v>0</v>
      </c>
      <c r="S269" s="23">
        <v>0</v>
      </c>
      <c r="T269" s="23">
        <v>0.25334818472283727</v>
      </c>
      <c r="U269" s="23">
        <v>4.1601177667538813</v>
      </c>
      <c r="V269" s="23"/>
      <c r="W269" s="23"/>
      <c r="X269" s="23"/>
      <c r="Y269" s="23"/>
      <c r="Z269" s="23"/>
      <c r="AA269" s="23"/>
      <c r="AB269" s="23"/>
      <c r="AC269" s="23"/>
      <c r="AD269" s="23"/>
      <c r="AE269" s="23">
        <v>0.70552345851180398</v>
      </c>
      <c r="AF269" s="23">
        <v>0</v>
      </c>
      <c r="AG269" s="23">
        <v>-6.0513995417870309E-2</v>
      </c>
      <c r="AH269" s="23">
        <v>-6.0513995417870309E-2</v>
      </c>
      <c r="AI269" s="23">
        <v>0</v>
      </c>
      <c r="AJ269" s="23">
        <v>0.23396254607032574</v>
      </c>
      <c r="AK269" s="23"/>
      <c r="AL269" s="23"/>
      <c r="AM269" s="23"/>
      <c r="AN269" s="23">
        <f t="shared" si="37"/>
        <v>0.70552345851180398</v>
      </c>
      <c r="AO269" s="23">
        <f t="shared" si="38"/>
        <v>0</v>
      </c>
      <c r="AP269" s="23">
        <f t="shared" si="39"/>
        <v>-6.0513995417870309E-2</v>
      </c>
      <c r="AQ269" s="23">
        <f t="shared" si="40"/>
        <v>-6.0513995417870309E-2</v>
      </c>
      <c r="AR269" s="23">
        <f t="shared" si="41"/>
        <v>0</v>
      </c>
      <c r="AS269" s="23">
        <f t="shared" si="42"/>
        <v>0.23396254607032574</v>
      </c>
      <c r="AT269" s="23">
        <f t="shared" si="43"/>
        <v>0</v>
      </c>
      <c r="AU269" s="23">
        <f t="shared" si="44"/>
        <v>0</v>
      </c>
      <c r="AV269" s="23"/>
      <c r="AW269" s="23"/>
      <c r="AX269" s="23">
        <f>INDEX('Margin error adjustment'!N$7:N$6003,UsefulSeries!$K260)</f>
        <v>1.6689981176841451E-3</v>
      </c>
      <c r="AY269" s="23"/>
      <c r="AZ269" s="23"/>
      <c r="BA269" s="23"/>
      <c r="BB269" s="23">
        <f t="shared" si="45"/>
        <v>1.6689981176841451E-3</v>
      </c>
      <c r="BC269" s="23"/>
      <c r="BD269" s="50">
        <v>3.3043716926898177E-2</v>
      </c>
    </row>
    <row r="270" spans="1:56" x14ac:dyDescent="0.35">
      <c r="A270" s="23">
        <f>INDEX('Flow probs &amp; rates'!$K$5:$K$5999,UsefulSeries!$E268,0)*(1-INDEX('Flow probs &amp; rates'!$K$5:$K$5999,UsefulSeries!$E268,0))/INDEX('Flow probs &amp; rates'!$E$4:$E$599999,UsefulSeries!$E268,0)</f>
        <v>2.0407967870395779E-2</v>
      </c>
      <c r="B270" s="23">
        <f>-INDEX('Flow probs &amp; rates'!$K$5:$K$5999,UsefulSeries!$E268,0)*(INDEX('Flow probs &amp; rates'!$L$5:$L$5999,UsefulSeries!$E268,0))/INDEX('Flow probs &amp; rates'!$E$4:$E$599999,UsefulSeries!$E268,0)</f>
        <v>-4.0289072825489968E-4</v>
      </c>
      <c r="C270" s="23">
        <v>0</v>
      </c>
      <c r="D270" s="23">
        <v>0</v>
      </c>
      <c r="E270" s="23">
        <v>0</v>
      </c>
      <c r="F270" s="23">
        <v>0</v>
      </c>
      <c r="G270" s="23"/>
      <c r="H270" s="23"/>
      <c r="I270" s="23">
        <f>INDEX('Flow probs &amp; rates'!$K$5:$K$5999,UsefulSeries!$E268)</f>
        <v>1.478929503627037E-2</v>
      </c>
      <c r="J270" s="23"/>
      <c r="K270" s="23">
        <f>-INDEX('Flow probs &amp; rates'!$E$4:$E$307,UsefulSeries!$E268)</f>
        <v>-0.71396485339125282</v>
      </c>
      <c r="L270" s="23">
        <f>INDEX('Flow probs &amp; rates'!$E$4:$E$307,UsefulSeries!$E268)</f>
        <v>0.71396485339125282</v>
      </c>
      <c r="M270" s="23"/>
      <c r="N270" s="66"/>
      <c r="O270" s="23"/>
      <c r="P270" s="23">
        <f t="array" ref="P270:U275">MINVERSE(A270:F275)</f>
        <v>49.015063833603357</v>
      </c>
      <c r="Q270" s="23">
        <v>0.73927708107241363</v>
      </c>
      <c r="R270" s="23">
        <v>0</v>
      </c>
      <c r="S270" s="23">
        <v>0</v>
      </c>
      <c r="T270" s="23">
        <v>0</v>
      </c>
      <c r="U270" s="23">
        <v>0</v>
      </c>
      <c r="V270" s="23"/>
      <c r="W270" s="23">
        <f>INDEX(P$6:P$6003,UsefulSeries!$I268)</f>
        <v>48.083457381018604</v>
      </c>
      <c r="X270" s="23">
        <f>INDEX(Q$6:Q$6003,UsefulSeries!$I268)</f>
        <v>0.72557874532770117</v>
      </c>
      <c r="Y270" s="23">
        <f>INDEX(R$6:R$6003,UsefulSeries!$I268)</f>
        <v>0</v>
      </c>
      <c r="Z270" s="23">
        <f>INDEX(S$6:S$6003,UsefulSeries!$I268)</f>
        <v>0</v>
      </c>
      <c r="AA270" s="23">
        <f>INDEX(T$6:T$6003,UsefulSeries!$I268)</f>
        <v>0</v>
      </c>
      <c r="AB270" s="23">
        <f>INDEX(U$6:U$6003,UsefulSeries!$I268)</f>
        <v>0</v>
      </c>
      <c r="AC270" s="23">
        <f>INDEX( K$6:K$6003,UsefulSeries!$I268)</f>
        <v>-0.7019393336648434</v>
      </c>
      <c r="AD270" s="23">
        <f>INDEX(L$6:L$6003,UsefulSeries!$I268)</f>
        <v>0.7019393336648434</v>
      </c>
      <c r="AE270" s="23"/>
      <c r="AF270" s="23"/>
      <c r="AG270" s="23"/>
      <c r="AH270" s="23"/>
      <c r="AI270" s="23"/>
      <c r="AJ270" s="23"/>
      <c r="AK270" s="23"/>
      <c r="AL270" s="23"/>
      <c r="AM270" s="23"/>
      <c r="AN270" s="23">
        <f t="shared" si="37"/>
        <v>48.083457381018604</v>
      </c>
      <c r="AO270" s="23">
        <f t="shared" si="38"/>
        <v>0.72557874532770117</v>
      </c>
      <c r="AP270" s="23">
        <f t="shared" si="39"/>
        <v>0</v>
      </c>
      <c r="AQ270" s="23">
        <f t="shared" si="40"/>
        <v>0</v>
      </c>
      <c r="AR270" s="23">
        <f t="shared" si="41"/>
        <v>0</v>
      </c>
      <c r="AS270" s="23">
        <f t="shared" si="42"/>
        <v>0</v>
      </c>
      <c r="AT270" s="23">
        <f t="shared" si="43"/>
        <v>-0.7019393336648434</v>
      </c>
      <c r="AU270" s="23">
        <f t="shared" si="44"/>
        <v>0.7019393336648434</v>
      </c>
      <c r="AV270" s="23"/>
      <c r="AW270" s="23">
        <f>INDEX(I$6:I$6003,UsefulSeries!$I268)</f>
        <v>1.4822018086254232E-2</v>
      </c>
      <c r="AX270" s="23"/>
      <c r="AY270" s="23"/>
      <c r="AZ270" s="23">
        <f t="array" ref="AZ270:AZ275">MMULT(W270:AB275,AW270:AW275)</f>
        <v>0.72557874532770117</v>
      </c>
      <c r="BA270" s="23"/>
      <c r="BB270" s="23">
        <f t="shared" si="45"/>
        <v>0.72557874532770117</v>
      </c>
      <c r="BC270" s="23"/>
      <c r="BD270" s="50">
        <f t="array" ref="BD270:BD277">MMULT(MINVERSE(AN270:AU277),BB270:BB277)</f>
        <v>1.5193889879373151E-2</v>
      </c>
    </row>
    <row r="271" spans="1:56" x14ac:dyDescent="0.35">
      <c r="A271" s="23">
        <f>-INDEX('Flow probs &amp; rates'!$K$5:$K$5999,UsefulSeries!$E268,0)*(INDEX('Flow probs &amp; rates'!$L$5:$L$5999,UsefulSeries!$E268,0))/INDEX('Flow probs &amp; rates'!$E$4:$E$599999,UsefulSeries!$E268,0)</f>
        <v>-4.0289072825489968E-4</v>
      </c>
      <c r="B271" s="23">
        <f>INDEX('Flow probs &amp; rates'!$L$5:$L$5999,UsefulSeries!$E268,0)*(1-INDEX('Flow probs &amp; rates'!$L$5:$L$5999,UsefulSeries!$E268,0))/INDEX('Flow probs &amp; rates'!$E$4:$E$599999,UsefulSeries!$E268,0)</f>
        <v>2.6712196643150801E-2</v>
      </c>
      <c r="C271" s="23">
        <v>0</v>
      </c>
      <c r="D271" s="23">
        <v>0</v>
      </c>
      <c r="E271" s="23">
        <v>0</v>
      </c>
      <c r="F271" s="23">
        <v>0</v>
      </c>
      <c r="G271" s="23"/>
      <c r="H271" s="23"/>
      <c r="I271" s="23">
        <f>INDEX('Flow probs &amp; rates'!$L$5:$L$5999,UsefulSeries!$E268)</f>
        <v>1.944986688180543E-2</v>
      </c>
      <c r="J271" s="23"/>
      <c r="K271" s="23">
        <f>-INDEX('Flow probs &amp; rates'!$E$4:$E$307,UsefulSeries!$E268)</f>
        <v>-0.71396485339125282</v>
      </c>
      <c r="L271" s="23"/>
      <c r="M271" s="23"/>
      <c r="N271" s="66"/>
      <c r="O271" s="23"/>
      <c r="P271" s="23">
        <v>0.73927708107241363</v>
      </c>
      <c r="Q271" s="23">
        <v>37.447232859378452</v>
      </c>
      <c r="R271" s="23">
        <v>0</v>
      </c>
      <c r="S271" s="23">
        <v>0</v>
      </c>
      <c r="T271" s="23">
        <v>0</v>
      </c>
      <c r="U271" s="23">
        <v>0</v>
      </c>
      <c r="V271" s="23"/>
      <c r="W271" s="23">
        <f>INDEX(P$7:P$6003,UsefulSeries!$I268,1)</f>
        <v>0.72557874532770117</v>
      </c>
      <c r="X271" s="23">
        <f>INDEX(Q$7:Q$6003,UsefulSeries!$I268,1)</f>
        <v>40.253509266173332</v>
      </c>
      <c r="Y271" s="23">
        <f>INDEX(R$7:R$6003,UsefulSeries!$I268,1)</f>
        <v>0</v>
      </c>
      <c r="Z271" s="23">
        <f>INDEX(S$7:S$6003,UsefulSeries!$I268,1)</f>
        <v>0</v>
      </c>
      <c r="AA271" s="23">
        <f>INDEX(T$7:T$6003,UsefulSeries!$I268,1)</f>
        <v>0</v>
      </c>
      <c r="AB271" s="23">
        <f>INDEX(U$7:U$6003,UsefulSeries!$I268,1)</f>
        <v>0</v>
      </c>
      <c r="AC271" s="23">
        <f>INDEX( K$7:K$6003,UsefulSeries!$I268,1)</f>
        <v>-0.7019393336648434</v>
      </c>
      <c r="AD271" s="23">
        <f>INDEX(L$7:L$6003,UsefulSeries!$I268,1)</f>
        <v>0</v>
      </c>
      <c r="AE271" s="23"/>
      <c r="AF271" s="23"/>
      <c r="AG271" s="23"/>
      <c r="AH271" s="23"/>
      <c r="AI271" s="23"/>
      <c r="AJ271" s="23"/>
      <c r="AK271" s="23"/>
      <c r="AL271" s="23"/>
      <c r="AM271" s="23"/>
      <c r="AN271" s="23">
        <f t="shared" ref="AN271:AN334" si="46">W271+AE271</f>
        <v>0.72557874532770117</v>
      </c>
      <c r="AO271" s="23">
        <f t="shared" ref="AO271:AO334" si="47">X271+AF271</f>
        <v>40.253509266173332</v>
      </c>
      <c r="AP271" s="23">
        <f t="shared" ref="AP271:AP334" si="48">Y271+AG271</f>
        <v>0</v>
      </c>
      <c r="AQ271" s="23">
        <f t="shared" ref="AQ271:AQ334" si="49">Z271+AH271</f>
        <v>0</v>
      </c>
      <c r="AR271" s="23">
        <f t="shared" ref="AR271:AR334" si="50">AA271+AI271</f>
        <v>0</v>
      </c>
      <c r="AS271" s="23">
        <f t="shared" ref="AS271:AS334" si="51">AB271+AJ271</f>
        <v>0</v>
      </c>
      <c r="AT271" s="23">
        <f t="shared" ref="AT271:AT334" si="52">AC271+AK271</f>
        <v>-0.7019393336648434</v>
      </c>
      <c r="AU271" s="23">
        <f t="shared" ref="AU271:AU334" si="53">AD271+AL271</f>
        <v>0</v>
      </c>
      <c r="AV271" s="23"/>
      <c r="AW271" s="23">
        <f>INDEX(I$7:I$6003,UsefulSeries!$I268)</f>
        <v>1.7758059286576245E-2</v>
      </c>
      <c r="AX271" s="23"/>
      <c r="AY271" s="23"/>
      <c r="AZ271" s="23">
        <v>0.72557874532770117</v>
      </c>
      <c r="BA271" s="23"/>
      <c r="BB271" s="23">
        <f t="shared" si="45"/>
        <v>0.72557874532770117</v>
      </c>
      <c r="BC271" s="23"/>
      <c r="BD271" s="50">
        <v>1.8695971809250027E-2</v>
      </c>
    </row>
    <row r="272" spans="1:56" x14ac:dyDescent="0.35">
      <c r="A272" s="23">
        <v>0</v>
      </c>
      <c r="B272" s="23">
        <v>0</v>
      </c>
      <c r="C272" s="23">
        <f>INDEX('Flow probs &amp; rates'!$M$5:$M$5999,UsefulSeries!$E268,0)*(1-INDEX('Flow probs &amp; rates'!$M$5:$M$5999,UsefulSeries!$E268,0))/INDEX('Flow probs &amp; rates'!$F$4:$F$599999,UsefulSeries!$E268,0)</f>
        <v>2.8230708332816703</v>
      </c>
      <c r="D272" s="23">
        <f>-INDEX('Flow probs &amp; rates'!$M$5:$M$5999,UsefulSeries!$E268,0)*(INDEX('Flow probs &amp; rates'!$O$5:$O$5999,UsefulSeries!$E268,0))/INDEX('Flow probs &amp; rates'!$F$4:$F$599999,UsefulSeries!$E268,0)</f>
        <v>-0.55710511946041985</v>
      </c>
      <c r="E272" s="23">
        <v>0</v>
      </c>
      <c r="F272" s="23">
        <v>0</v>
      </c>
      <c r="G272" s="23"/>
      <c r="H272" s="23"/>
      <c r="I272" s="23">
        <f>INDEX('Flow probs &amp; rates'!$M$5:$M$5999,UsefulSeries!$E268)</f>
        <v>0.22555976872715755</v>
      </c>
      <c r="J272" s="23"/>
      <c r="K272" s="23">
        <f>INDEX('Flow probs &amp; rates'!$F$4:$F$307,UsefulSeries!$E268)</f>
        <v>6.1876789416526808E-2</v>
      </c>
      <c r="L272" s="23">
        <f>-INDEX('Flow probs &amp; rates'!$F$4:$F$307,UsefulSeries!$E268)</f>
        <v>-6.1876789416526808E-2</v>
      </c>
      <c r="M272" s="23"/>
      <c r="N272" s="66"/>
      <c r="O272" s="23"/>
      <c r="P272" s="23">
        <v>0</v>
      </c>
      <c r="Q272" s="23">
        <v>0</v>
      </c>
      <c r="R272" s="23">
        <v>0.37386791489134158</v>
      </c>
      <c r="S272" s="23">
        <v>9.9542445568066865E-2</v>
      </c>
      <c r="T272" s="23">
        <v>0</v>
      </c>
      <c r="U272" s="23">
        <v>0</v>
      </c>
      <c r="V272" s="23"/>
      <c r="W272" s="23">
        <f>INDEX(P$8:P$6003,UsefulSeries!$I268)</f>
        <v>0</v>
      </c>
      <c r="X272" s="23">
        <f>INDEX(Q$8:Q$6003,UsefulSeries!$I268)</f>
        <v>0</v>
      </c>
      <c r="Y272" s="23">
        <f>INDEX(R$8:R$6003,UsefulSeries!$I268)</f>
        <v>0.3675624046603323</v>
      </c>
      <c r="Z272" s="23">
        <f>INDEX(S$8:S$6003,UsefulSeries!$I268)</f>
        <v>0.10219471328379061</v>
      </c>
      <c r="AA272" s="23">
        <f>INDEX(T$8:T$6003,UsefulSeries!$I268)</f>
        <v>0</v>
      </c>
      <c r="AB272" s="23">
        <f>INDEX(U$8:U$6003,UsefulSeries!$I268)</f>
        <v>0</v>
      </c>
      <c r="AC272" s="23">
        <f>INDEX( K$8:K$6003,UsefulSeries!$I268)</f>
        <v>6.2182993535554454E-2</v>
      </c>
      <c r="AD272" s="23">
        <f>INDEX(L$8:L$6003,UsefulSeries!$I268)</f>
        <v>-6.2182993535554454E-2</v>
      </c>
      <c r="AE272" s="23"/>
      <c r="AF272" s="23"/>
      <c r="AG272" s="23"/>
      <c r="AH272" s="23"/>
      <c r="AI272" s="23"/>
      <c r="AJ272" s="23"/>
      <c r="AK272" s="23"/>
      <c r="AL272" s="23"/>
      <c r="AM272" s="23"/>
      <c r="AN272" s="23">
        <f t="shared" si="46"/>
        <v>0</v>
      </c>
      <c r="AO272" s="23">
        <f t="shared" si="47"/>
        <v>0</v>
      </c>
      <c r="AP272" s="23">
        <f t="shared" si="48"/>
        <v>0.3675624046603323</v>
      </c>
      <c r="AQ272" s="23">
        <f t="shared" si="49"/>
        <v>0.10219471328379061</v>
      </c>
      <c r="AR272" s="23">
        <f t="shared" si="50"/>
        <v>0</v>
      </c>
      <c r="AS272" s="23">
        <f t="shared" si="51"/>
        <v>0</v>
      </c>
      <c r="AT272" s="23">
        <f t="shared" si="52"/>
        <v>6.2182993535554454E-2</v>
      </c>
      <c r="AU272" s="23">
        <f t="shared" si="53"/>
        <v>-6.2182993535554454E-2</v>
      </c>
      <c r="AV272" s="23"/>
      <c r="AW272" s="23">
        <f>INDEX(I$8:I$6003,UsefulSeries!$I268)</f>
        <v>0.23432767272079225</v>
      </c>
      <c r="AX272" s="23"/>
      <c r="AY272" s="23"/>
      <c r="AZ272" s="23">
        <v>0.10219471328379062</v>
      </c>
      <c r="BA272" s="23"/>
      <c r="BB272" s="23">
        <f t="shared" si="45"/>
        <v>0.10219471328379062</v>
      </c>
      <c r="BC272" s="23"/>
      <c r="BD272" s="50">
        <v>0.22856197006564272</v>
      </c>
    </row>
    <row r="273" spans="1:56" x14ac:dyDescent="0.35">
      <c r="A273" s="23">
        <v>0</v>
      </c>
      <c r="B273" s="23">
        <v>0</v>
      </c>
      <c r="C273" s="23">
        <f>-INDEX('Flow probs &amp; rates'!$M$5:$M$5999,UsefulSeries!$E268,0)*(INDEX('Flow probs &amp; rates'!$O$5:$O$5999,UsefulSeries!$E268,0))/INDEX('Flow probs &amp; rates'!$F$4:$F$599999,UsefulSeries!$E268,0)</f>
        <v>-0.55710511946041985</v>
      </c>
      <c r="D273" s="23">
        <f>INDEX('Flow probs &amp; rates'!$O$5:$O$5999,UsefulSeries!$E268,0)*(1-INDEX('Flow probs &amp; rates'!$O$5:$O$5999,UsefulSeries!$E268,0))/INDEX('Flow probs &amp; rates'!$F$4:$F$599999,UsefulSeries!$E268,0)</f>
        <v>2.09241121412408</v>
      </c>
      <c r="E273" s="23">
        <v>0</v>
      </c>
      <c r="F273" s="23">
        <v>0</v>
      </c>
      <c r="G273" s="23"/>
      <c r="H273" s="23"/>
      <c r="I273" s="23">
        <f>INDEX('Flow probs &amp; rates'!$O$5:$O$5999,UsefulSeries!$E268)</f>
        <v>0.15282812335837873</v>
      </c>
      <c r="J273" s="23"/>
      <c r="K273" s="23"/>
      <c r="L273" s="23">
        <f>-INDEX('Flow probs &amp; rates'!$F$4:$F$307,UsefulSeries!$E268)</f>
        <v>-6.1876789416526808E-2</v>
      </c>
      <c r="M273" s="23"/>
      <c r="N273" s="66"/>
      <c r="O273" s="23"/>
      <c r="P273" s="23">
        <v>0</v>
      </c>
      <c r="Q273" s="23">
        <v>0</v>
      </c>
      <c r="R273" s="23">
        <v>9.9542445568066851E-2</v>
      </c>
      <c r="S273" s="23">
        <v>0.50442073666261267</v>
      </c>
      <c r="T273" s="23">
        <v>0</v>
      </c>
      <c r="U273" s="23">
        <v>0</v>
      </c>
      <c r="V273" s="23"/>
      <c r="W273" s="23">
        <f>INDEX(P$9:P$6003,UsefulSeries!$I268)</f>
        <v>0</v>
      </c>
      <c r="X273" s="23">
        <f>INDEX(Q$9:Q$6003,UsefulSeries!$I268)</f>
        <v>0</v>
      </c>
      <c r="Y273" s="23">
        <f>INDEX(R$9:R$6003,UsefulSeries!$I268)</f>
        <v>0.10219471328379061</v>
      </c>
      <c r="Z273" s="23">
        <f>INDEX(S$9:S$6003,UsefulSeries!$I268)</f>
        <v>0.49776916512887115</v>
      </c>
      <c r="AA273" s="23">
        <f>INDEX(T$9:T$6003,UsefulSeries!$I268)</f>
        <v>0</v>
      </c>
      <c r="AB273" s="23">
        <f>INDEX(U$9:U$6003,UsefulSeries!$I268)</f>
        <v>0</v>
      </c>
      <c r="AC273" s="23">
        <f>INDEX( K$9:K$6003,UsefulSeries!$I268)</f>
        <v>0</v>
      </c>
      <c r="AD273" s="23">
        <f>INDEX(L$9:L$6003,UsefulSeries!$I268)</f>
        <v>-6.2182993535554454E-2</v>
      </c>
      <c r="AE273" s="23"/>
      <c r="AF273" s="23"/>
      <c r="AG273" s="23"/>
      <c r="AH273" s="23"/>
      <c r="AI273" s="23"/>
      <c r="AJ273" s="23"/>
      <c r="AK273" s="23"/>
      <c r="AL273" s="23"/>
      <c r="AM273" s="23"/>
      <c r="AN273" s="23">
        <f t="shared" si="46"/>
        <v>0</v>
      </c>
      <c r="AO273" s="23">
        <f t="shared" si="47"/>
        <v>0</v>
      </c>
      <c r="AP273" s="23">
        <f t="shared" si="48"/>
        <v>0.10219471328379061</v>
      </c>
      <c r="AQ273" s="23">
        <f t="shared" si="49"/>
        <v>0.49776916512887115</v>
      </c>
      <c r="AR273" s="23">
        <f t="shared" si="50"/>
        <v>0</v>
      </c>
      <c r="AS273" s="23">
        <f t="shared" si="51"/>
        <v>0</v>
      </c>
      <c r="AT273" s="23">
        <f t="shared" si="52"/>
        <v>0</v>
      </c>
      <c r="AU273" s="23">
        <f t="shared" si="53"/>
        <v>-6.2182993535554454E-2</v>
      </c>
      <c r="AV273" s="23"/>
      <c r="AW273" s="23">
        <f>INDEX(I$9:I$6003,UsefulSeries!$I268)</f>
        <v>0.15719668761598202</v>
      </c>
      <c r="AX273" s="23"/>
      <c r="AY273" s="23"/>
      <c r="AZ273" s="23">
        <v>0.10219471328379062</v>
      </c>
      <c r="BA273" s="23"/>
      <c r="BB273" s="23">
        <f t="shared" si="45"/>
        <v>0.10219471328379062</v>
      </c>
      <c r="BC273" s="23"/>
      <c r="BD273" s="50">
        <v>0.16184416927770631</v>
      </c>
    </row>
    <row r="274" spans="1:56" x14ac:dyDescent="0.35">
      <c r="A274" s="23">
        <v>0</v>
      </c>
      <c r="B274" s="23">
        <v>0</v>
      </c>
      <c r="C274" s="23">
        <v>0</v>
      </c>
      <c r="D274" s="23">
        <v>0</v>
      </c>
      <c r="E274" s="23">
        <f>INDEX('Flow probs &amp; rates'!$P$5:$P$5999,UsefulSeries!$E268,0)*(1-INDEX('Flow probs &amp; rates'!$P$5:$P$5999,UsefulSeries!$E268,0))/INDEX('Flow probs &amp; rates'!$G$4:$G$599999,UsefulSeries!$E268,0)</f>
        <v>0.18288159759049927</v>
      </c>
      <c r="F274" s="23">
        <f>-INDEX('Flow probs &amp; rates'!$P$5:$P$5999,UsefulSeries!$E268,0)*(INDEX('Flow probs &amp; rates'!$Q$5:$Q$5999,UsefulSeries!$E268,0))/INDEX('Flow probs &amp; rates'!$G$4:$G$599999,UsefulSeries!$E268,0)</f>
        <v>-1.0980892005328818E-2</v>
      </c>
      <c r="G274" s="23"/>
      <c r="H274" s="23"/>
      <c r="I274" s="23">
        <f>INDEX('Flow probs &amp; rates'!$P$5:$P$5999,UsefulSeries!$E268)</f>
        <v>4.2828739394715494E-2</v>
      </c>
      <c r="J274" s="23"/>
      <c r="K274" s="23">
        <f>INDEX('Flow probs &amp; rates'!$G$4:$G$307,UsefulSeries!$E268)</f>
        <v>0.22415835719222035</v>
      </c>
      <c r="L274" s="23"/>
      <c r="M274" s="23"/>
      <c r="N274" s="66"/>
      <c r="O274" s="23"/>
      <c r="P274" s="23">
        <v>0</v>
      </c>
      <c r="Q274" s="23">
        <v>0</v>
      </c>
      <c r="R274" s="23">
        <v>0</v>
      </c>
      <c r="S274" s="23">
        <v>0</v>
      </c>
      <c r="T274" s="23">
        <v>5.4829785058937217</v>
      </c>
      <c r="U274" s="23">
        <v>0.24914813030534905</v>
      </c>
      <c r="V274" s="23"/>
      <c r="W274" s="23">
        <f>INDEX(P$10:P$6003,UsefulSeries!$I268)</f>
        <v>0</v>
      </c>
      <c r="X274" s="23">
        <f>INDEX(Q$10:Q$6003,UsefulSeries!$I268)</f>
        <v>0</v>
      </c>
      <c r="Y274" s="23">
        <f>INDEX(R$10:R$6003,UsefulSeries!$I268)</f>
        <v>0</v>
      </c>
      <c r="Z274" s="23">
        <f>INDEX(S$10:S$6003,UsefulSeries!$I268)</f>
        <v>0</v>
      </c>
      <c r="AA274" s="23">
        <f>INDEX(T$10:T$6003,UsefulSeries!$I268)</f>
        <v>4.720540028739582</v>
      </c>
      <c r="AB274" s="23">
        <f>INDEX(U$10:U$6003,UsefulSeries!$I268)</f>
        <v>0.26445253153566634</v>
      </c>
      <c r="AC274" s="23">
        <f>INDEX( K$10:K$6003,UsefulSeries!$I268)</f>
        <v>0.2358776727996022</v>
      </c>
      <c r="AD274" s="23">
        <f>INDEX(L$10:L$6003,UsefulSeries!$I268)</f>
        <v>0</v>
      </c>
      <c r="AE274" s="23"/>
      <c r="AF274" s="23"/>
      <c r="AG274" s="23"/>
      <c r="AH274" s="23"/>
      <c r="AI274" s="23"/>
      <c r="AJ274" s="23"/>
      <c r="AK274" s="23"/>
      <c r="AL274" s="23"/>
      <c r="AM274" s="23"/>
      <c r="AN274" s="23">
        <f t="shared" si="46"/>
        <v>0</v>
      </c>
      <c r="AO274" s="23">
        <f t="shared" si="47"/>
        <v>0</v>
      </c>
      <c r="AP274" s="23">
        <f t="shared" si="48"/>
        <v>0</v>
      </c>
      <c r="AQ274" s="23">
        <f t="shared" si="49"/>
        <v>0</v>
      </c>
      <c r="AR274" s="23">
        <f t="shared" si="50"/>
        <v>4.720540028739582</v>
      </c>
      <c r="AS274" s="23">
        <f t="shared" si="51"/>
        <v>0.26445253153566634</v>
      </c>
      <c r="AT274" s="23">
        <f t="shared" si="52"/>
        <v>0.2358776727996022</v>
      </c>
      <c r="AU274" s="23">
        <f t="shared" si="53"/>
        <v>0</v>
      </c>
      <c r="AV274" s="23"/>
      <c r="AW274" s="23">
        <f>INDEX(I$10:I$6003,UsefulSeries!$I268)</f>
        <v>5.2933806382305021E-2</v>
      </c>
      <c r="AX274" s="23"/>
      <c r="AY274" s="23"/>
      <c r="AZ274" s="23">
        <v>0.26445253153566639</v>
      </c>
      <c r="BA274" s="23"/>
      <c r="BB274" s="23">
        <f t="shared" si="45"/>
        <v>0.26445253153566639</v>
      </c>
      <c r="BC274" s="23"/>
      <c r="BD274" s="50">
        <v>5.029906106007237E-2</v>
      </c>
    </row>
    <row r="275" spans="1:56" x14ac:dyDescent="0.35">
      <c r="A275" s="23">
        <v>0</v>
      </c>
      <c r="B275" s="23">
        <v>0</v>
      </c>
      <c r="C275" s="23">
        <v>0</v>
      </c>
      <c r="D275" s="23">
        <v>0</v>
      </c>
      <c r="E275" s="23">
        <f>-INDEX('Flow probs &amp; rates'!$P$5:$P$5999,UsefulSeries!$E268,0)*(INDEX('Flow probs &amp; rates'!$Q$5:$Q$5999,UsefulSeries!$E268,0))/INDEX('Flow probs &amp; rates'!$G$4:$G$599999,UsefulSeries!$E268,0)</f>
        <v>-1.0980892005328818E-2</v>
      </c>
      <c r="F275" s="23">
        <f>INDEX('Flow probs &amp; rates'!$Q$5:$Q$5999,UsefulSeries!$E268,0)*(1-INDEX('Flow probs &amp; rates'!$Q$5:$Q$5999,UsefulSeries!$E268,0))/INDEX('Flow probs &amp; rates'!$G$4:$G$599999,UsefulSeries!$E268,0)</f>
        <v>0.24165541506158958</v>
      </c>
      <c r="G275" s="23"/>
      <c r="H275" s="23"/>
      <c r="I275" s="23">
        <f>INDEX('Flow probs &amp; rates'!$Q$5:$Q$5999,UsefulSeries!$E268)</f>
        <v>5.7472126128545499E-2</v>
      </c>
      <c r="J275" s="23"/>
      <c r="K275" s="23"/>
      <c r="L275" s="23">
        <f>INDEX('Flow probs &amp; rates'!$G$4:$G$307,UsefulSeries!$E268)</f>
        <v>0.22415835719222035</v>
      </c>
      <c r="M275" s="23"/>
      <c r="N275" s="66"/>
      <c r="O275" s="23"/>
      <c r="P275" s="23">
        <v>0</v>
      </c>
      <c r="Q275" s="23">
        <v>0</v>
      </c>
      <c r="R275" s="23">
        <v>0</v>
      </c>
      <c r="S275" s="23">
        <v>0</v>
      </c>
      <c r="T275" s="23">
        <v>0.24914813030534902</v>
      </c>
      <c r="U275" s="23">
        <v>4.1494450619145038</v>
      </c>
      <c r="V275" s="23"/>
      <c r="W275" s="23">
        <f>INDEX(P$11:P$6003,UsefulSeries!$I268)</f>
        <v>0</v>
      </c>
      <c r="X275" s="23">
        <f>INDEX(Q$11:Q$6003,UsefulSeries!$I268)</f>
        <v>0</v>
      </c>
      <c r="Y275" s="23">
        <f>INDEX(R$11:R$6003,UsefulSeries!$I268)</f>
        <v>0</v>
      </c>
      <c r="Z275" s="23">
        <f>INDEX(S$11:S$6003,UsefulSeries!$I268)</f>
        <v>0</v>
      </c>
      <c r="AA275" s="23">
        <f>INDEX(T$11:T$6003,UsefulSeries!$I268)</f>
        <v>0.26445253153566634</v>
      </c>
      <c r="AB275" s="23">
        <f>INDEX(U$11:U$6003,UsefulSeries!$I268)</f>
        <v>4.5438723373420977</v>
      </c>
      <c r="AC275" s="23">
        <f>INDEX( K$11:K$6003,UsefulSeries!$I268)</f>
        <v>0</v>
      </c>
      <c r="AD275" s="23">
        <f>INDEX(L$11:L$6003,UsefulSeries!$I268)</f>
        <v>0.2358776727996022</v>
      </c>
      <c r="AE275" s="23"/>
      <c r="AF275" s="23"/>
      <c r="AG275" s="23"/>
      <c r="AH275" s="23"/>
      <c r="AI275" s="23"/>
      <c r="AJ275" s="23"/>
      <c r="AK275" s="23"/>
      <c r="AL275" s="23"/>
      <c r="AM275" s="23"/>
      <c r="AN275" s="23">
        <f t="shared" si="46"/>
        <v>0</v>
      </c>
      <c r="AO275" s="23">
        <f t="shared" si="47"/>
        <v>0</v>
      </c>
      <c r="AP275" s="23">
        <f t="shared" si="48"/>
        <v>0</v>
      </c>
      <c r="AQ275" s="23">
        <f t="shared" si="49"/>
        <v>0</v>
      </c>
      <c r="AR275" s="23">
        <f t="shared" si="50"/>
        <v>0.26445253153566634</v>
      </c>
      <c r="AS275" s="23">
        <f t="shared" si="51"/>
        <v>4.5438723373420977</v>
      </c>
      <c r="AT275" s="23">
        <f t="shared" si="52"/>
        <v>0</v>
      </c>
      <c r="AU275" s="23">
        <f t="shared" si="53"/>
        <v>0.2358776727996022</v>
      </c>
      <c r="AV275" s="23"/>
      <c r="AW275" s="23">
        <f>INDEX(I$11:I$6003,UsefulSeries!$I268)</f>
        <v>5.5119077702906603E-2</v>
      </c>
      <c r="AX275" s="23"/>
      <c r="AY275" s="23"/>
      <c r="AZ275" s="23">
        <v>0.26445253153566634</v>
      </c>
      <c r="BA275" s="23"/>
      <c r="BB275" s="23">
        <f t="shared" si="45"/>
        <v>0.26445253153566634</v>
      </c>
      <c r="BC275" s="23"/>
      <c r="BD275" s="50">
        <v>5.3833077998369692E-2</v>
      </c>
    </row>
    <row r="276" spans="1:56" x14ac:dyDescent="0.35">
      <c r="A276" s="23">
        <f>INDEX('Flow probs &amp; rates'!$K$5:$K$5999,UsefulSeries!$E274,0)*(1-INDEX('Flow probs &amp; rates'!$K$5:$K$5999,UsefulSeries!$E274,0))/INDEX('Flow probs &amp; rates'!$E$4:$E$599999,UsefulSeries!$E274,0)</f>
        <v>1.9133566785518998E-2</v>
      </c>
      <c r="B276" s="23">
        <f>-INDEX('Flow probs &amp; rates'!$K$5:$K$5999,UsefulSeries!$E274,0)*(INDEX('Flow probs &amp; rates'!$L$5:$L$5999,UsefulSeries!$E274,0))/INDEX('Flow probs &amp; rates'!$E$4:$E$599999,UsefulSeries!$E274,0)</f>
        <v>-3.1172036499292372E-4</v>
      </c>
      <c r="C276" s="23">
        <v>0</v>
      </c>
      <c r="D276" s="23">
        <v>0</v>
      </c>
      <c r="E276" s="23">
        <v>0</v>
      </c>
      <c r="F276" s="23">
        <v>0</v>
      </c>
      <c r="G276" s="23"/>
      <c r="H276" s="23"/>
      <c r="I276" s="23">
        <f>INDEX('Flow probs &amp; rates'!$K$5:$K$5999,UsefulSeries!$E274)</f>
        <v>1.381346960123166E-2</v>
      </c>
      <c r="J276" s="23"/>
      <c r="K276" s="23">
        <f>-INDEX('Flow probs &amp; rates'!$E$4:$E$307,UsefulSeries!$E274)</f>
        <v>-0.71197690485590204</v>
      </c>
      <c r="L276" s="23">
        <f>INDEX('Flow probs &amp; rates'!$E$4:$E$307,UsefulSeries!$E274)</f>
        <v>0.71197690485590204</v>
      </c>
      <c r="M276" s="23"/>
      <c r="N276" s="66"/>
      <c r="O276" s="23"/>
      <c r="P276" s="23">
        <f t="array" ref="P276:U281">MINVERSE(A276:F281)</f>
        <v>52.276127327317099</v>
      </c>
      <c r="Q276" s="23">
        <v>0.73390619031762194</v>
      </c>
      <c r="R276" s="23">
        <v>0</v>
      </c>
      <c r="S276" s="23">
        <v>0</v>
      </c>
      <c r="T276" s="23">
        <v>0</v>
      </c>
      <c r="U276" s="23">
        <v>0</v>
      </c>
      <c r="V276" s="23"/>
      <c r="W276" s="23"/>
      <c r="X276" s="23"/>
      <c r="Y276" s="23"/>
      <c r="Z276" s="23"/>
      <c r="AA276" s="23"/>
      <c r="AB276" s="23"/>
      <c r="AC276" s="23"/>
      <c r="AD276" s="23"/>
      <c r="AE276" s="23">
        <f t="array" ref="AE276:AJ277">TRANSPOSE(AC270:AD275)</f>
        <v>-0.7019393336648434</v>
      </c>
      <c r="AF276" s="23">
        <v>-0.7019393336648434</v>
      </c>
      <c r="AG276" s="23">
        <v>6.2182993535554454E-2</v>
      </c>
      <c r="AH276" s="23">
        <v>0</v>
      </c>
      <c r="AI276" s="23">
        <v>0.2358776727996022</v>
      </c>
      <c r="AJ276" s="23">
        <v>0</v>
      </c>
      <c r="AK276" s="23"/>
      <c r="AL276" s="23"/>
      <c r="AM276" s="23"/>
      <c r="AN276" s="23">
        <f t="shared" si="46"/>
        <v>-0.7019393336648434</v>
      </c>
      <c r="AO276" s="23">
        <f t="shared" si="47"/>
        <v>-0.7019393336648434</v>
      </c>
      <c r="AP276" s="23">
        <f t="shared" si="48"/>
        <v>6.2182993535554454E-2</v>
      </c>
      <c r="AQ276" s="23">
        <f t="shared" si="49"/>
        <v>0</v>
      </c>
      <c r="AR276" s="23">
        <f t="shared" si="50"/>
        <v>0.2358776727996022</v>
      </c>
      <c r="AS276" s="23">
        <f t="shared" si="51"/>
        <v>0</v>
      </c>
      <c r="AT276" s="23">
        <f t="shared" si="52"/>
        <v>0</v>
      </c>
      <c r="AU276" s="23">
        <f t="shared" si="53"/>
        <v>0</v>
      </c>
      <c r="AV276" s="23"/>
      <c r="AW276" s="23"/>
      <c r="AX276" s="23">
        <f>INDEX($N$6:$N$6003,UsefulSeries!$K268)</f>
        <v>2.2884660422145542E-3</v>
      </c>
      <c r="AY276" s="23"/>
      <c r="AZ276" s="23"/>
      <c r="BA276" s="23"/>
      <c r="BB276" s="23">
        <f t="shared" si="45"/>
        <v>2.2884660422145542E-3</v>
      </c>
      <c r="BC276" s="23"/>
      <c r="BD276" s="50">
        <v>5.4170055541492776E-2</v>
      </c>
    </row>
    <row r="277" spans="1:56" x14ac:dyDescent="0.35">
      <c r="A277" s="23">
        <f>-INDEX('Flow probs &amp; rates'!$K$5:$K$5999,UsefulSeries!$E274,0)*(INDEX('Flow probs &amp; rates'!$L$5:$L$5999,UsefulSeries!$E274,0))/INDEX('Flow probs &amp; rates'!$E$4:$E$599999,UsefulSeries!$E274,0)</f>
        <v>-3.1172036499292372E-4</v>
      </c>
      <c r="B277" s="23">
        <f>INDEX('Flow probs &amp; rates'!$L$5:$L$5999,UsefulSeries!$E274,0)*(1-INDEX('Flow probs &amp; rates'!$L$5:$L$5999,UsefulSeries!$E274,0))/INDEX('Flow probs &amp; rates'!$E$4:$E$599999,UsefulSeries!$E274,0)</f>
        <v>2.2203837092361099E-2</v>
      </c>
      <c r="C277" s="23">
        <v>0</v>
      </c>
      <c r="D277" s="23">
        <v>0</v>
      </c>
      <c r="E277" s="23">
        <v>0</v>
      </c>
      <c r="F277" s="23">
        <v>0</v>
      </c>
      <c r="G277" s="23"/>
      <c r="H277" s="23"/>
      <c r="I277" s="23">
        <f>INDEX('Flow probs &amp; rates'!$L$5:$L$5999,UsefulSeries!$E274)</f>
        <v>1.6066759985371461E-2</v>
      </c>
      <c r="J277" s="23"/>
      <c r="K277" s="23">
        <f>-INDEX('Flow probs &amp; rates'!$E$4:$E$307,UsefulSeries!$E274)</f>
        <v>-0.71197690485590204</v>
      </c>
      <c r="L277" s="23"/>
      <c r="M277" s="23"/>
      <c r="N277" s="66"/>
      <c r="O277" s="23"/>
      <c r="P277" s="23">
        <v>0.73390619031762194</v>
      </c>
      <c r="Q277" s="23">
        <v>45.04756404692008</v>
      </c>
      <c r="R277" s="23">
        <v>0</v>
      </c>
      <c r="S277" s="23">
        <v>0</v>
      </c>
      <c r="T277" s="23">
        <v>0</v>
      </c>
      <c r="U277" s="23">
        <v>0</v>
      </c>
      <c r="V277" s="23"/>
      <c r="W277" s="23"/>
      <c r="X277" s="23"/>
      <c r="Y277" s="23"/>
      <c r="Z277" s="23"/>
      <c r="AA277" s="23"/>
      <c r="AB277" s="23"/>
      <c r="AC277" s="23"/>
      <c r="AD277" s="23"/>
      <c r="AE277" s="23">
        <v>0.7019393336648434</v>
      </c>
      <c r="AF277" s="23">
        <v>0</v>
      </c>
      <c r="AG277" s="23">
        <v>-6.2182993535554454E-2</v>
      </c>
      <c r="AH277" s="23">
        <v>-6.2182993535554454E-2</v>
      </c>
      <c r="AI277" s="23">
        <v>0</v>
      </c>
      <c r="AJ277" s="23">
        <v>0.2358776727996022</v>
      </c>
      <c r="AK277" s="23"/>
      <c r="AL277" s="23"/>
      <c r="AM277" s="23"/>
      <c r="AN277" s="23">
        <f t="shared" si="46"/>
        <v>0.7019393336648434</v>
      </c>
      <c r="AO277" s="23">
        <f t="shared" si="47"/>
        <v>0</v>
      </c>
      <c r="AP277" s="23">
        <f t="shared" si="48"/>
        <v>-6.2182993535554454E-2</v>
      </c>
      <c r="AQ277" s="23">
        <f t="shared" si="49"/>
        <v>-6.2182993535554454E-2</v>
      </c>
      <c r="AR277" s="23">
        <f t="shared" si="50"/>
        <v>0</v>
      </c>
      <c r="AS277" s="23">
        <f t="shared" si="51"/>
        <v>0.2358776727996022</v>
      </c>
      <c r="AT277" s="23">
        <f t="shared" si="52"/>
        <v>0</v>
      </c>
      <c r="AU277" s="23">
        <f t="shared" si="53"/>
        <v>0</v>
      </c>
      <c r="AV277" s="23"/>
      <c r="AW277" s="23"/>
      <c r="AX277" s="23">
        <f>INDEX('Margin error adjustment'!N$7:N$6003,UsefulSeries!$K268)</f>
        <v>-9.1341234342913469E-4</v>
      </c>
      <c r="AY277" s="23"/>
      <c r="AZ277" s="23"/>
      <c r="BA277" s="23"/>
      <c r="BB277" s="23">
        <f t="shared" si="45"/>
        <v>-9.1341234342913469E-4</v>
      </c>
      <c r="BC277" s="23"/>
      <c r="BD277" s="50">
        <v>2.7727014074995102E-2</v>
      </c>
    </row>
    <row r="278" spans="1:56" x14ac:dyDescent="0.35">
      <c r="A278" s="23">
        <v>0</v>
      </c>
      <c r="B278" s="23">
        <v>0</v>
      </c>
      <c r="C278" s="23">
        <f>INDEX('Flow probs &amp; rates'!$M$5:$M$5999,UsefulSeries!$E274,0)*(1-INDEX('Flow probs &amp; rates'!$M$5:$M$5999,UsefulSeries!$E274,0))/INDEX('Flow probs &amp; rates'!$F$4:$F$599999,UsefulSeries!$E274,0)</f>
        <v>2.7706331254855772</v>
      </c>
      <c r="D278" s="23">
        <f>-INDEX('Flow probs &amp; rates'!$M$5:$M$5999,UsefulSeries!$E274,0)*(INDEX('Flow probs &amp; rates'!$O$5:$O$5999,UsefulSeries!$E274,0))/INDEX('Flow probs &amp; rates'!$F$4:$F$599999,UsefulSeries!$E274,0)</f>
        <v>-0.57289613689898666</v>
      </c>
      <c r="E278" s="23">
        <v>0</v>
      </c>
      <c r="F278" s="23">
        <v>0</v>
      </c>
      <c r="G278" s="23"/>
      <c r="H278" s="23"/>
      <c r="I278" s="23">
        <f>INDEX('Flow probs &amp; rates'!$M$5:$M$5999,UsefulSeries!$E274)</f>
        <v>0.22157754407079405</v>
      </c>
      <c r="J278" s="23"/>
      <c r="K278" s="23">
        <f>INDEX('Flow probs &amp; rates'!$F$4:$F$307,UsefulSeries!$E274)</f>
        <v>6.2253257007500985E-2</v>
      </c>
      <c r="L278" s="23">
        <f>-INDEX('Flow probs &amp; rates'!$F$4:$F$307,UsefulSeries!$E274)</f>
        <v>-6.2253257007500985E-2</v>
      </c>
      <c r="M278" s="23"/>
      <c r="N278" s="66"/>
      <c r="O278" s="23"/>
      <c r="P278" s="23">
        <v>0</v>
      </c>
      <c r="Q278" s="23">
        <v>0</v>
      </c>
      <c r="R278" s="23">
        <v>0.38177549462268429</v>
      </c>
      <c r="S278" s="23">
        <v>0.10082077392404225</v>
      </c>
      <c r="T278" s="23">
        <v>0</v>
      </c>
      <c r="U278" s="23">
        <v>0</v>
      </c>
      <c r="V278" s="23"/>
      <c r="W278" s="23">
        <f>INDEX(P$6:P$6003,UsefulSeries!$I276)</f>
        <v>49.573739046188955</v>
      </c>
      <c r="X278" s="23">
        <f>INDEX(Q$6:Q$6003,UsefulSeries!$I276)</f>
        <v>0.72652085703416991</v>
      </c>
      <c r="Y278" s="23">
        <f>INDEX(R$6:R$6003,UsefulSeries!$I276)</f>
        <v>0</v>
      </c>
      <c r="Z278" s="23">
        <f>INDEX(S$6:S$6003,UsefulSeries!$I276)</f>
        <v>0</v>
      </c>
      <c r="AA278" s="23">
        <f>INDEX(T$6:T$6003,UsefulSeries!$I276)</f>
        <v>0</v>
      </c>
      <c r="AB278" s="23">
        <f>INDEX(U$6:U$6003,UsefulSeries!$I276)</f>
        <v>0</v>
      </c>
      <c r="AC278" s="23">
        <f>INDEX( K$6:K$6003,UsefulSeries!$I276)</f>
        <v>-0.70422779970705796</v>
      </c>
      <c r="AD278" s="23">
        <f>INDEX(L$6:L$6003,UsefulSeries!$I276)</f>
        <v>0.70422779970705796</v>
      </c>
      <c r="AE278" s="23"/>
      <c r="AF278" s="23"/>
      <c r="AG278" s="23"/>
      <c r="AH278" s="23"/>
      <c r="AI278" s="23"/>
      <c r="AJ278" s="23"/>
      <c r="AK278" s="23"/>
      <c r="AL278" s="23"/>
      <c r="AM278" s="23"/>
      <c r="AN278" s="23">
        <f t="shared" si="46"/>
        <v>49.573739046188955</v>
      </c>
      <c r="AO278" s="23">
        <f t="shared" si="47"/>
        <v>0.72652085703416991</v>
      </c>
      <c r="AP278" s="23">
        <f t="shared" si="48"/>
        <v>0</v>
      </c>
      <c r="AQ278" s="23">
        <f t="shared" si="49"/>
        <v>0</v>
      </c>
      <c r="AR278" s="23">
        <f t="shared" si="50"/>
        <v>0</v>
      </c>
      <c r="AS278" s="23">
        <f t="shared" si="51"/>
        <v>0</v>
      </c>
      <c r="AT278" s="23">
        <f t="shared" si="52"/>
        <v>-0.70422779970705796</v>
      </c>
      <c r="AU278" s="23">
        <f t="shared" si="53"/>
        <v>0.70422779970705796</v>
      </c>
      <c r="AV278" s="23"/>
      <c r="AW278" s="23">
        <f>INDEX(I$6:I$6003,UsefulSeries!$I276)</f>
        <v>1.4416947900288265E-2</v>
      </c>
      <c r="AX278" s="23"/>
      <c r="AY278" s="23"/>
      <c r="AZ278" s="23">
        <f t="array" ref="AZ278:AZ283">MMULT(W278:AB283,AW278:AW283)</f>
        <v>0.72652085703416991</v>
      </c>
      <c r="BA278" s="23"/>
      <c r="BB278" s="23">
        <f t="shared" si="45"/>
        <v>0.72652085703416991</v>
      </c>
      <c r="BC278" s="23"/>
      <c r="BD278" s="50">
        <f t="array" ref="BD278:BD285">MMULT(MINVERSE(AN278:AU285),BB278:BB285)</f>
        <v>1.5119426639382908E-2</v>
      </c>
    </row>
    <row r="279" spans="1:56" x14ac:dyDescent="0.35">
      <c r="A279" s="23">
        <v>0</v>
      </c>
      <c r="B279" s="23">
        <v>0</v>
      </c>
      <c r="C279" s="23">
        <f>-INDEX('Flow probs &amp; rates'!$M$5:$M$5999,UsefulSeries!$E274,0)*(INDEX('Flow probs &amp; rates'!$O$5:$O$5999,UsefulSeries!$E274,0))/INDEX('Flow probs &amp; rates'!$F$4:$F$599999,UsefulSeries!$E274,0)</f>
        <v>-0.57289613689898666</v>
      </c>
      <c r="D279" s="23">
        <f>INDEX('Flow probs &amp; rates'!$O$5:$O$5999,UsefulSeries!$E274,0)*(1-INDEX('Flow probs &amp; rates'!$O$5:$O$5999,UsefulSeries!$E274,0))/INDEX('Flow probs &amp; rates'!$F$4:$F$599999,UsefulSeries!$E274,0)</f>
        <v>2.1693714253454974</v>
      </c>
      <c r="E279" s="23">
        <v>0</v>
      </c>
      <c r="F279" s="23">
        <v>0</v>
      </c>
      <c r="G279" s="23"/>
      <c r="H279" s="23"/>
      <c r="I279" s="23">
        <f>INDEX('Flow probs &amp; rates'!$O$5:$O$5999,UsefulSeries!$E274)</f>
        <v>0.16095787413178578</v>
      </c>
      <c r="J279" s="23"/>
      <c r="K279" s="23"/>
      <c r="L279" s="23">
        <f>-INDEX('Flow probs &amp; rates'!$F$4:$F$307,UsefulSeries!$E274)</f>
        <v>-6.2253257007500985E-2</v>
      </c>
      <c r="M279" s="23"/>
      <c r="N279" s="66"/>
      <c r="O279" s="23"/>
      <c r="P279" s="23">
        <v>0</v>
      </c>
      <c r="Q279" s="23">
        <v>0</v>
      </c>
      <c r="R279" s="23">
        <v>0.10082077392404223</v>
      </c>
      <c r="S279" s="23">
        <v>0.48758816472923233</v>
      </c>
      <c r="T279" s="23">
        <v>0</v>
      </c>
      <c r="U279" s="23">
        <v>0</v>
      </c>
      <c r="V279" s="23"/>
      <c r="W279" s="23">
        <f>INDEX(P$7:P$6003,UsefulSeries!$I276,1)</f>
        <v>0.72652085703417002</v>
      </c>
      <c r="X279" s="23">
        <f>INDEX(Q$7:Q$6003,UsefulSeries!$I276,1)</f>
        <v>44.016387897838889</v>
      </c>
      <c r="Y279" s="23">
        <f>INDEX(R$7:R$6003,UsefulSeries!$I276,1)</f>
        <v>0</v>
      </c>
      <c r="Z279" s="23">
        <f>INDEX(S$7:S$6003,UsefulSeries!$I276,1)</f>
        <v>0</v>
      </c>
      <c r="AA279" s="23">
        <f>INDEX(T$7:T$6003,UsefulSeries!$I276,1)</f>
        <v>0</v>
      </c>
      <c r="AB279" s="23">
        <f>INDEX(U$7:U$6003,UsefulSeries!$I276,1)</f>
        <v>0</v>
      </c>
      <c r="AC279" s="23">
        <f>INDEX( K$7:K$6003,UsefulSeries!$I276,1)</f>
        <v>-0.70422779970705796</v>
      </c>
      <c r="AD279" s="23">
        <f>INDEX(L$7:L$6003,UsefulSeries!$I276,1)</f>
        <v>0</v>
      </c>
      <c r="AE279" s="23"/>
      <c r="AF279" s="23"/>
      <c r="AG279" s="23"/>
      <c r="AH279" s="23"/>
      <c r="AI279" s="23"/>
      <c r="AJ279" s="23"/>
      <c r="AK279" s="23"/>
      <c r="AL279" s="23"/>
      <c r="AM279" s="23"/>
      <c r="AN279" s="23">
        <f t="shared" si="46"/>
        <v>0.72652085703417002</v>
      </c>
      <c r="AO279" s="23">
        <f t="shared" si="47"/>
        <v>44.016387897838889</v>
      </c>
      <c r="AP279" s="23">
        <f t="shared" si="48"/>
        <v>0</v>
      </c>
      <c r="AQ279" s="23">
        <f t="shared" si="49"/>
        <v>0</v>
      </c>
      <c r="AR279" s="23">
        <f t="shared" si="50"/>
        <v>0</v>
      </c>
      <c r="AS279" s="23">
        <f t="shared" si="51"/>
        <v>0</v>
      </c>
      <c r="AT279" s="23">
        <f t="shared" si="52"/>
        <v>-0.70422779970705796</v>
      </c>
      <c r="AU279" s="23">
        <f t="shared" si="53"/>
        <v>0</v>
      </c>
      <c r="AV279" s="23"/>
      <c r="AW279" s="23">
        <f>INDEX(I$7:I$6003,UsefulSeries!$I276)</f>
        <v>1.626772840496964E-2</v>
      </c>
      <c r="AX279" s="23"/>
      <c r="AY279" s="23"/>
      <c r="AZ279" s="23">
        <v>0.72652085703417002</v>
      </c>
      <c r="BA279" s="23"/>
      <c r="BB279" s="23">
        <f t="shared" si="45"/>
        <v>0.72652085703417002</v>
      </c>
      <c r="BC279" s="23"/>
      <c r="BD279" s="50">
        <v>1.7236541538994763E-2</v>
      </c>
    </row>
    <row r="280" spans="1:56" x14ac:dyDescent="0.35">
      <c r="A280" s="23">
        <v>0</v>
      </c>
      <c r="B280" s="23">
        <v>0</v>
      </c>
      <c r="C280" s="23">
        <v>0</v>
      </c>
      <c r="D280" s="23">
        <v>0</v>
      </c>
      <c r="E280" s="23">
        <f>INDEX('Flow probs &amp; rates'!$P$5:$P$5999,UsefulSeries!$E274,0)*(1-INDEX('Flow probs &amp; rates'!$P$5:$P$5999,UsefulSeries!$E274,0))/INDEX('Flow probs &amp; rates'!$G$4:$G$599999,UsefulSeries!$E274,0)</f>
        <v>0.20701302682506556</v>
      </c>
      <c r="F280" s="23">
        <f>-INDEX('Flow probs &amp; rates'!$P$5:$P$5999,UsefulSeries!$E274,0)*(INDEX('Flow probs &amp; rates'!$Q$5:$Q$5999,UsefulSeries!$E274,0))/INDEX('Flow probs &amp; rates'!$G$4:$G$599999,UsefulSeries!$E274,0)</f>
        <v>-1.2449987017124242E-2</v>
      </c>
      <c r="G280" s="23"/>
      <c r="H280" s="23"/>
      <c r="I280" s="23">
        <f>INDEX('Flow probs &amp; rates'!$P$5:$P$5999,UsefulSeries!$E274)</f>
        <v>4.9153349306509823E-2</v>
      </c>
      <c r="J280" s="23"/>
      <c r="K280" s="23">
        <f>INDEX('Flow probs &amp; rates'!$G$4:$G$307,UsefulSeries!$E274)</f>
        <v>0.22576983813659693</v>
      </c>
      <c r="L280" s="23"/>
      <c r="M280" s="23"/>
      <c r="N280" s="66"/>
      <c r="O280" s="23"/>
      <c r="P280" s="23">
        <v>0</v>
      </c>
      <c r="Q280" s="23">
        <v>0</v>
      </c>
      <c r="R280" s="23">
        <v>0</v>
      </c>
      <c r="S280" s="23">
        <v>0</v>
      </c>
      <c r="T280" s="23">
        <v>4.845807592226131</v>
      </c>
      <c r="U280" s="23">
        <v>0.25263456695079645</v>
      </c>
      <c r="V280" s="23"/>
      <c r="W280" s="23">
        <f>INDEX(P$8:P$6003,UsefulSeries!$I276)</f>
        <v>0</v>
      </c>
      <c r="X280" s="23">
        <f>INDEX(Q$8:Q$6003,UsefulSeries!$I276)</f>
        <v>0</v>
      </c>
      <c r="Y280" s="23">
        <f>INDEX(R$8:R$6003,UsefulSeries!$I276)</f>
        <v>0.35851478711506379</v>
      </c>
      <c r="Z280" s="23">
        <f>INDEX(S$8:S$6003,UsefulSeries!$I276)</f>
        <v>0.10265760188413051</v>
      </c>
      <c r="AA280" s="23">
        <f>INDEX(T$8:T$6003,UsefulSeries!$I276)</f>
        <v>0</v>
      </c>
      <c r="AB280" s="23">
        <f>INDEX(U$8:U$6003,UsefulSeries!$I276)</f>
        <v>0</v>
      </c>
      <c r="AC280" s="23">
        <f>INDEX( K$8:K$6003,UsefulSeries!$I276)</f>
        <v>6.1269581192125319E-2</v>
      </c>
      <c r="AD280" s="23">
        <f>INDEX(L$8:L$6003,UsefulSeries!$I276)</f>
        <v>-6.1269581192125319E-2</v>
      </c>
      <c r="AE280" s="23"/>
      <c r="AF280" s="23"/>
      <c r="AG280" s="23"/>
      <c r="AH280" s="23"/>
      <c r="AI280" s="23"/>
      <c r="AJ280" s="23"/>
      <c r="AK280" s="23"/>
      <c r="AL280" s="23"/>
      <c r="AM280" s="23"/>
      <c r="AN280" s="23">
        <f t="shared" si="46"/>
        <v>0</v>
      </c>
      <c r="AO280" s="23">
        <f t="shared" si="47"/>
        <v>0</v>
      </c>
      <c r="AP280" s="23">
        <f t="shared" si="48"/>
        <v>0.35851478711506379</v>
      </c>
      <c r="AQ280" s="23">
        <f t="shared" si="49"/>
        <v>0.10265760188413051</v>
      </c>
      <c r="AR280" s="23">
        <f t="shared" si="50"/>
        <v>0</v>
      </c>
      <c r="AS280" s="23">
        <f t="shared" si="51"/>
        <v>0</v>
      </c>
      <c r="AT280" s="23">
        <f t="shared" si="52"/>
        <v>6.1269581192125319E-2</v>
      </c>
      <c r="AU280" s="23">
        <f t="shared" si="53"/>
        <v>-6.1269581192125319E-2</v>
      </c>
      <c r="AV280" s="23"/>
      <c r="AW280" s="23">
        <f>INDEX(I$8:I$6003,UsefulSeries!$I276)</f>
        <v>0.23946789353140188</v>
      </c>
      <c r="AX280" s="23"/>
      <c r="AY280" s="23"/>
      <c r="AZ280" s="23">
        <v>0.10265760188413048</v>
      </c>
      <c r="BA280" s="23"/>
      <c r="BB280" s="23">
        <f t="shared" si="45"/>
        <v>0.10265760188413048</v>
      </c>
      <c r="BC280" s="23"/>
      <c r="BD280" s="50">
        <v>0.22985529232314134</v>
      </c>
    </row>
    <row r="281" spans="1:56" x14ac:dyDescent="0.35">
      <c r="A281" s="23">
        <v>0</v>
      </c>
      <c r="B281" s="23">
        <v>0</v>
      </c>
      <c r="C281" s="23">
        <v>0</v>
      </c>
      <c r="D281" s="23">
        <v>0</v>
      </c>
      <c r="E281" s="23">
        <f>-INDEX('Flow probs &amp; rates'!$P$5:$P$5999,UsefulSeries!$E274,0)*(INDEX('Flow probs &amp; rates'!$Q$5:$Q$5999,UsefulSeries!$E274,0))/INDEX('Flow probs &amp; rates'!$G$4:$G$599999,UsefulSeries!$E274,0)</f>
        <v>-1.2449987017124242E-2</v>
      </c>
      <c r="F281" s="23">
        <f>INDEX('Flow probs &amp; rates'!$Q$5:$Q$5999,UsefulSeries!$E274,0)*(1-INDEX('Flow probs &amp; rates'!$Q$5:$Q$5999,UsefulSeries!$E274,0))/INDEX('Flow probs &amp; rates'!$G$4:$G$599999,UsefulSeries!$E274,0)</f>
        <v>0.23880438191360975</v>
      </c>
      <c r="G281" s="23"/>
      <c r="H281" s="23"/>
      <c r="I281" s="23">
        <f>INDEX('Flow probs &amp; rates'!$Q$5:$Q$5999,UsefulSeries!$E274)</f>
        <v>5.7184944532083178E-2</v>
      </c>
      <c r="J281" s="23"/>
      <c r="K281" s="23"/>
      <c r="L281" s="23">
        <f>INDEX('Flow probs &amp; rates'!$G$4:$G$307,UsefulSeries!$E274)</f>
        <v>0.22576983813659693</v>
      </c>
      <c r="M281" s="23"/>
      <c r="N281" s="66"/>
      <c r="O281" s="23"/>
      <c r="P281" s="23">
        <v>0</v>
      </c>
      <c r="Q281" s="23">
        <v>0</v>
      </c>
      <c r="R281" s="23">
        <v>0</v>
      </c>
      <c r="S281" s="23">
        <v>0</v>
      </c>
      <c r="T281" s="23">
        <v>0.25263456695079645</v>
      </c>
      <c r="U281" s="23">
        <v>4.2006988692590808</v>
      </c>
      <c r="V281" s="23"/>
      <c r="W281" s="23">
        <f>INDEX(P$9:P$6003,UsefulSeries!$I276)</f>
        <v>0</v>
      </c>
      <c r="X281" s="23">
        <f>INDEX(Q$9:Q$6003,UsefulSeries!$I276)</f>
        <v>0</v>
      </c>
      <c r="Y281" s="23">
        <f>INDEX(R$9:R$6003,UsefulSeries!$I276)</f>
        <v>0.10265760188413051</v>
      </c>
      <c r="Z281" s="23">
        <f>INDEX(S$9:S$6003,UsefulSeries!$I276)</f>
        <v>0.47694235436398791</v>
      </c>
      <c r="AA281" s="23">
        <f>INDEX(T$9:T$6003,UsefulSeries!$I276)</f>
        <v>0</v>
      </c>
      <c r="AB281" s="23">
        <f>INDEX(U$9:U$6003,UsefulSeries!$I276)</f>
        <v>0</v>
      </c>
      <c r="AC281" s="23">
        <f>INDEX( K$9:K$6003,UsefulSeries!$I276)</f>
        <v>0</v>
      </c>
      <c r="AD281" s="23">
        <f>INDEX(L$9:L$6003,UsefulSeries!$I276)</f>
        <v>-6.1269581192125319E-2</v>
      </c>
      <c r="AE281" s="23"/>
      <c r="AF281" s="23"/>
      <c r="AG281" s="23"/>
      <c r="AH281" s="23"/>
      <c r="AI281" s="23"/>
      <c r="AJ281" s="23"/>
      <c r="AK281" s="23"/>
      <c r="AL281" s="23"/>
      <c r="AM281" s="23"/>
      <c r="AN281" s="23">
        <f t="shared" si="46"/>
        <v>0</v>
      </c>
      <c r="AO281" s="23">
        <f t="shared" si="47"/>
        <v>0</v>
      </c>
      <c r="AP281" s="23">
        <f t="shared" si="48"/>
        <v>0.10265760188413051</v>
      </c>
      <c r="AQ281" s="23">
        <f t="shared" si="49"/>
        <v>0.47694235436398791</v>
      </c>
      <c r="AR281" s="23">
        <f t="shared" si="50"/>
        <v>0</v>
      </c>
      <c r="AS281" s="23">
        <f t="shared" si="51"/>
        <v>0</v>
      </c>
      <c r="AT281" s="23">
        <f t="shared" si="52"/>
        <v>0</v>
      </c>
      <c r="AU281" s="23">
        <f t="shared" si="53"/>
        <v>-6.1269581192125319E-2</v>
      </c>
      <c r="AV281" s="23"/>
      <c r="AW281" s="23">
        <f>INDEX(I$9:I$6003,UsefulSeries!$I276)</f>
        <v>0.16369777498596505</v>
      </c>
      <c r="AX281" s="23"/>
      <c r="AY281" s="23"/>
      <c r="AZ281" s="23">
        <v>0.10265760188413051</v>
      </c>
      <c r="BA281" s="23"/>
      <c r="BB281" s="23">
        <f t="shared" si="45"/>
        <v>0.10265760188413051</v>
      </c>
      <c r="BC281" s="23"/>
      <c r="BD281" s="50">
        <v>0.16715785362473737</v>
      </c>
    </row>
    <row r="282" spans="1:56" x14ac:dyDescent="0.35">
      <c r="A282" s="23">
        <f>INDEX('Flow probs &amp; rates'!$K$5:$K$5999,UsefulSeries!$E280,0)*(1-INDEX('Flow probs &amp; rates'!$K$5:$K$5999,UsefulSeries!$E280,0))/INDEX('Flow probs &amp; rates'!$E$4:$E$599999,UsefulSeries!$E280,0)</f>
        <v>1.9074668177485571E-2</v>
      </c>
      <c r="B282" s="23">
        <f>-INDEX('Flow probs &amp; rates'!$K$5:$K$5999,UsefulSeries!$E280,0)*(INDEX('Flow probs &amp; rates'!$L$5:$L$5999,UsefulSeries!$E280,0))/INDEX('Flow probs &amp; rates'!$E$4:$E$599999,UsefulSeries!$E280,0)</f>
        <v>-3.1306134034733609E-4</v>
      </c>
      <c r="C282" s="23">
        <v>0</v>
      </c>
      <c r="D282" s="23">
        <v>0</v>
      </c>
      <c r="E282" s="23">
        <v>0</v>
      </c>
      <c r="F282" s="23">
        <v>0</v>
      </c>
      <c r="G282" s="23"/>
      <c r="H282" s="23"/>
      <c r="I282" s="23">
        <f>INDEX('Flow probs &amp; rates'!$K$5:$K$5999,UsefulSeries!$E280)</f>
        <v>1.3792823555666049E-2</v>
      </c>
      <c r="J282" s="23"/>
      <c r="K282" s="23">
        <f>-INDEX('Flow probs &amp; rates'!$E$4:$E$307,UsefulSeries!$E280)</f>
        <v>-0.71312284163788853</v>
      </c>
      <c r="L282" s="23">
        <f>INDEX('Flow probs &amp; rates'!$E$4:$E$307,UsefulSeries!$E280)</f>
        <v>0.71312284163788853</v>
      </c>
      <c r="M282" s="23"/>
      <c r="N282" s="66"/>
      <c r="O282" s="23"/>
      <c r="P282" s="23">
        <f t="array" ref="P282:U287">MINVERSE(A282:F287)</f>
        <v>52.437617343941966</v>
      </c>
      <c r="Q282" s="23">
        <v>0.73516216789936251</v>
      </c>
      <c r="R282" s="23">
        <v>0</v>
      </c>
      <c r="S282" s="23">
        <v>0</v>
      </c>
      <c r="T282" s="23">
        <v>0</v>
      </c>
      <c r="U282" s="23">
        <v>0</v>
      </c>
      <c r="V282" s="23"/>
      <c r="W282" s="23">
        <f>INDEX(P$10:P$6003,UsefulSeries!$I276)</f>
        <v>0</v>
      </c>
      <c r="X282" s="23">
        <f>INDEX(Q$10:Q$6003,UsefulSeries!$I276)</f>
        <v>0</v>
      </c>
      <c r="Y282" s="23">
        <f>INDEX(R$10:R$6003,UsefulSeries!$I276)</f>
        <v>0</v>
      </c>
      <c r="Z282" s="23">
        <f>INDEX(S$10:S$6003,UsefulSeries!$I276)</f>
        <v>0</v>
      </c>
      <c r="AA282" s="23">
        <f>INDEX(T$10:T$6003,UsefulSeries!$I276)</f>
        <v>4.7596945082990247</v>
      </c>
      <c r="AB282" s="23">
        <f>INDEX(U$10:U$6003,UsefulSeries!$I276)</f>
        <v>0.26309034091955058</v>
      </c>
      <c r="AC282" s="23">
        <f>INDEX( K$10:K$6003,UsefulSeries!$I276)</f>
        <v>0.23450261910081677</v>
      </c>
      <c r="AD282" s="23">
        <f>INDEX(L$10:L$6003,UsefulSeries!$I276)</f>
        <v>0</v>
      </c>
      <c r="AE282" s="23"/>
      <c r="AF282" s="23"/>
      <c r="AG282" s="23"/>
      <c r="AH282" s="23"/>
      <c r="AI282" s="23"/>
      <c r="AJ282" s="23"/>
      <c r="AK282" s="23"/>
      <c r="AL282" s="23"/>
      <c r="AM282" s="23"/>
      <c r="AN282" s="23">
        <f t="shared" si="46"/>
        <v>0</v>
      </c>
      <c r="AO282" s="23">
        <f t="shared" si="47"/>
        <v>0</v>
      </c>
      <c r="AP282" s="23">
        <f t="shared" si="48"/>
        <v>0</v>
      </c>
      <c r="AQ282" s="23">
        <f t="shared" si="49"/>
        <v>0</v>
      </c>
      <c r="AR282" s="23">
        <f t="shared" si="50"/>
        <v>4.7596945082990247</v>
      </c>
      <c r="AS282" s="23">
        <f t="shared" si="51"/>
        <v>0.26309034091955058</v>
      </c>
      <c r="AT282" s="23">
        <f t="shared" si="52"/>
        <v>0.23450261910081677</v>
      </c>
      <c r="AU282" s="23">
        <f t="shared" si="53"/>
        <v>0</v>
      </c>
      <c r="AV282" s="23"/>
      <c r="AW282" s="23">
        <f>INDEX(I$10:I$6003,UsefulSeries!$I276)</f>
        <v>5.2151047851178758E-2</v>
      </c>
      <c r="AX282" s="23"/>
      <c r="AY282" s="23"/>
      <c r="AZ282" s="23">
        <v>0.26309034091955058</v>
      </c>
      <c r="BA282" s="23"/>
      <c r="BB282" s="23">
        <f t="shared" si="45"/>
        <v>0.26309034091955058</v>
      </c>
      <c r="BC282" s="23"/>
      <c r="BD282" s="50">
        <v>4.9153883166364709E-2</v>
      </c>
    </row>
    <row r="283" spans="1:56" x14ac:dyDescent="0.35">
      <c r="A283" s="23">
        <f>-INDEX('Flow probs &amp; rates'!$K$5:$K$5999,UsefulSeries!$E280,0)*(INDEX('Flow probs &amp; rates'!$L$5:$L$5999,UsefulSeries!$E280,0))/INDEX('Flow probs &amp; rates'!$E$4:$E$599999,UsefulSeries!$E280,0)</f>
        <v>-3.1306134034733609E-4</v>
      </c>
      <c r="B283" s="23">
        <f>INDEX('Flow probs &amp; rates'!$L$5:$L$5999,UsefulSeries!$E280,0)*(1-INDEX('Flow probs &amp; rates'!$L$5:$L$5999,UsefulSeries!$E280,0))/INDEX('Flow probs &amp; rates'!$E$4:$E$599999,UsefulSeries!$E280,0)</f>
        <v>2.2330026607901329E-2</v>
      </c>
      <c r="C283" s="23">
        <v>0</v>
      </c>
      <c r="D283" s="23">
        <v>0</v>
      </c>
      <c r="E283" s="23">
        <v>0</v>
      </c>
      <c r="F283" s="23">
        <v>0</v>
      </c>
      <c r="G283" s="23"/>
      <c r="H283" s="23"/>
      <c r="I283" s="23">
        <f>INDEX('Flow probs &amp; rates'!$L$5:$L$5999,UsefulSeries!$E280)</f>
        <v>1.6186039916659966E-2</v>
      </c>
      <c r="J283" s="23"/>
      <c r="K283" s="23">
        <f>-INDEX('Flow probs &amp; rates'!$E$4:$E$307,UsefulSeries!$E280)</f>
        <v>-0.71312284163788853</v>
      </c>
      <c r="L283" s="23"/>
      <c r="M283" s="23"/>
      <c r="N283" s="66"/>
      <c r="O283" s="23"/>
      <c r="P283" s="23">
        <v>0.73516216789936251</v>
      </c>
      <c r="Q283" s="23">
        <v>44.793056829575406</v>
      </c>
      <c r="R283" s="23">
        <v>0</v>
      </c>
      <c r="S283" s="23">
        <v>0</v>
      </c>
      <c r="T283" s="23">
        <v>0</v>
      </c>
      <c r="U283" s="23">
        <v>0</v>
      </c>
      <c r="V283" s="23"/>
      <c r="W283" s="23">
        <f>INDEX(P$11:P$6003,UsefulSeries!$I276)</f>
        <v>0</v>
      </c>
      <c r="X283" s="23">
        <f>INDEX(Q$11:Q$6003,UsefulSeries!$I276)</f>
        <v>0</v>
      </c>
      <c r="Y283" s="23">
        <f>INDEX(R$11:R$6003,UsefulSeries!$I276)</f>
        <v>0</v>
      </c>
      <c r="Z283" s="23">
        <f>INDEX(S$11:S$6003,UsefulSeries!$I276)</f>
        <v>0</v>
      </c>
      <c r="AA283" s="23">
        <f>INDEX(T$11:T$6003,UsefulSeries!$I276)</f>
        <v>0.26309034091955058</v>
      </c>
      <c r="AB283" s="23">
        <f>INDEX(U$11:U$6003,UsefulSeries!$I276)</f>
        <v>4.4128308339325883</v>
      </c>
      <c r="AC283" s="23">
        <f>INDEX( K$11:K$6003,UsefulSeries!$I276)</f>
        <v>0</v>
      </c>
      <c r="AD283" s="23">
        <f>INDEX(L$11:L$6003,UsefulSeries!$I276)</f>
        <v>0.23450261910081677</v>
      </c>
      <c r="AE283" s="23"/>
      <c r="AF283" s="23"/>
      <c r="AG283" s="23"/>
      <c r="AH283" s="23"/>
      <c r="AI283" s="23"/>
      <c r="AJ283" s="23"/>
      <c r="AK283" s="23"/>
      <c r="AL283" s="23"/>
      <c r="AM283" s="23"/>
      <c r="AN283" s="23">
        <f t="shared" si="46"/>
        <v>0</v>
      </c>
      <c r="AO283" s="23">
        <f t="shared" si="47"/>
        <v>0</v>
      </c>
      <c r="AP283" s="23">
        <f t="shared" si="48"/>
        <v>0</v>
      </c>
      <c r="AQ283" s="23">
        <f t="shared" si="49"/>
        <v>0</v>
      </c>
      <c r="AR283" s="23">
        <f t="shared" si="50"/>
        <v>0.26309034091955058</v>
      </c>
      <c r="AS283" s="23">
        <f t="shared" si="51"/>
        <v>4.4128308339325883</v>
      </c>
      <c r="AT283" s="23">
        <f t="shared" si="52"/>
        <v>0</v>
      </c>
      <c r="AU283" s="23">
        <f t="shared" si="53"/>
        <v>0.23450261910081677</v>
      </c>
      <c r="AV283" s="23"/>
      <c r="AW283" s="23">
        <f>INDEX(I$11:I$6003,UsefulSeries!$I276)</f>
        <v>5.6510188889076635E-2</v>
      </c>
      <c r="AX283" s="23"/>
      <c r="AY283" s="23"/>
      <c r="AZ283" s="23">
        <v>0.26309034091955058</v>
      </c>
      <c r="BA283" s="23"/>
      <c r="BB283" s="23">
        <f t="shared" si="45"/>
        <v>0.26309034091955058</v>
      </c>
      <c r="BC283" s="23"/>
      <c r="BD283" s="50">
        <v>5.611344519207833E-2</v>
      </c>
    </row>
    <row r="284" spans="1:56" x14ac:dyDescent="0.35">
      <c r="A284" s="23">
        <v>0</v>
      </c>
      <c r="B284" s="23">
        <v>0</v>
      </c>
      <c r="C284" s="23">
        <f>INDEX('Flow probs &amp; rates'!$M$5:$M$5999,UsefulSeries!$E280,0)*(1-INDEX('Flow probs &amp; rates'!$M$5:$M$5999,UsefulSeries!$E280,0))/INDEX('Flow probs &amp; rates'!$F$4:$F$599999,UsefulSeries!$E280,0)</f>
        <v>2.9270409608423367</v>
      </c>
      <c r="D284" s="23">
        <f>-INDEX('Flow probs &amp; rates'!$M$5:$M$5999,UsefulSeries!$E280,0)*(INDEX('Flow probs &amp; rates'!$O$5:$O$5999,UsefulSeries!$E280,0))/INDEX('Flow probs &amp; rates'!$F$4:$F$599999,UsefulSeries!$E280,0)</f>
        <v>-0.5397812049410724</v>
      </c>
      <c r="E284" s="23">
        <v>0</v>
      </c>
      <c r="F284" s="23">
        <v>0</v>
      </c>
      <c r="G284" s="23"/>
      <c r="H284" s="23"/>
      <c r="I284" s="23">
        <f>INDEX('Flow probs &amp; rates'!$M$5:$M$5999,UsefulSeries!$E280)</f>
        <v>0.23651464418025392</v>
      </c>
      <c r="J284" s="23"/>
      <c r="K284" s="23">
        <f>INDEX('Flow probs &amp; rates'!$F$4:$F$307,UsefulSeries!$E280)</f>
        <v>6.1692155895411938E-2</v>
      </c>
      <c r="L284" s="23">
        <f>-INDEX('Flow probs &amp; rates'!$F$4:$F$307,UsefulSeries!$E280)</f>
        <v>-6.1692155895411938E-2</v>
      </c>
      <c r="M284" s="23"/>
      <c r="N284" s="66"/>
      <c r="O284" s="23"/>
      <c r="P284" s="23">
        <v>0</v>
      </c>
      <c r="Q284" s="23">
        <v>0</v>
      </c>
      <c r="R284" s="23">
        <v>0.35991232524114514</v>
      </c>
      <c r="S284" s="23">
        <v>9.9073694680938629E-2</v>
      </c>
      <c r="T284" s="23">
        <v>0</v>
      </c>
      <c r="U284" s="23">
        <v>0</v>
      </c>
      <c r="V284" s="23"/>
      <c r="W284" s="23"/>
      <c r="X284" s="23"/>
      <c r="Y284" s="23"/>
      <c r="Z284" s="23"/>
      <c r="AA284" s="23"/>
      <c r="AB284" s="23"/>
      <c r="AC284" s="23"/>
      <c r="AD284" s="23"/>
      <c r="AE284" s="23">
        <f t="array" ref="AE284:AJ285">TRANSPOSE(AC278:AD283)</f>
        <v>-0.70422779970705796</v>
      </c>
      <c r="AF284" s="23">
        <v>-0.70422779970705796</v>
      </c>
      <c r="AG284" s="23">
        <v>6.1269581192125319E-2</v>
      </c>
      <c r="AH284" s="23">
        <v>0</v>
      </c>
      <c r="AI284" s="23">
        <v>0.23450261910081677</v>
      </c>
      <c r="AJ284" s="23">
        <v>0</v>
      </c>
      <c r="AK284" s="23"/>
      <c r="AL284" s="23"/>
      <c r="AM284" s="23"/>
      <c r="AN284" s="23">
        <f t="shared" si="46"/>
        <v>-0.70422779970705796</v>
      </c>
      <c r="AO284" s="23">
        <f t="shared" si="47"/>
        <v>-0.70422779970705796</v>
      </c>
      <c r="AP284" s="23">
        <f t="shared" si="48"/>
        <v>6.1269581192125319E-2</v>
      </c>
      <c r="AQ284" s="23">
        <f t="shared" si="49"/>
        <v>0</v>
      </c>
      <c r="AR284" s="23">
        <f t="shared" si="50"/>
        <v>0.23450261910081677</v>
      </c>
      <c r="AS284" s="23">
        <f t="shared" si="51"/>
        <v>0</v>
      </c>
      <c r="AT284" s="23">
        <f t="shared" si="52"/>
        <v>0</v>
      </c>
      <c r="AU284" s="23">
        <f t="shared" si="53"/>
        <v>0</v>
      </c>
      <c r="AV284" s="23"/>
      <c r="AW284" s="23"/>
      <c r="AX284" s="23">
        <f>INDEX($N$6:$N$6003,UsefulSeries!$K276)</f>
        <v>2.8238795592699928E-3</v>
      </c>
      <c r="AY284" s="23"/>
      <c r="AZ284" s="23"/>
      <c r="BA284" s="23"/>
      <c r="BB284" s="23">
        <f t="shared" si="45"/>
        <v>2.8238795592699928E-3</v>
      </c>
      <c r="BC284" s="23"/>
      <c r="BD284" s="50">
        <v>6.1278495653390781E-2</v>
      </c>
    </row>
    <row r="285" spans="1:56" x14ac:dyDescent="0.35">
      <c r="A285" s="23">
        <v>0</v>
      </c>
      <c r="B285" s="23">
        <v>0</v>
      </c>
      <c r="C285" s="23">
        <f>-INDEX('Flow probs &amp; rates'!$M$5:$M$5999,UsefulSeries!$E280,0)*(INDEX('Flow probs &amp; rates'!$O$5:$O$5999,UsefulSeries!$E280,0))/INDEX('Flow probs &amp; rates'!$F$4:$F$599999,UsefulSeries!$E280,0)</f>
        <v>-0.5397812049410724</v>
      </c>
      <c r="D285" s="23">
        <f>INDEX('Flow probs &amp; rates'!$O$5:$O$5999,UsefulSeries!$E280,0)*(1-INDEX('Flow probs &amp; rates'!$O$5:$O$5999,UsefulSeries!$E280,0))/INDEX('Flow probs &amp; rates'!$F$4:$F$599999,UsefulSeries!$E280,0)</f>
        <v>1.9609030350332333</v>
      </c>
      <c r="E285" s="23">
        <v>0</v>
      </c>
      <c r="F285" s="23">
        <v>0</v>
      </c>
      <c r="G285" s="23"/>
      <c r="H285" s="23"/>
      <c r="I285" s="23">
        <f>INDEX('Flow probs &amp; rates'!$O$5:$O$5999,UsefulSeries!$E280)</f>
        <v>0.14079579029896747</v>
      </c>
      <c r="J285" s="23"/>
      <c r="K285" s="23"/>
      <c r="L285" s="23">
        <f>-INDEX('Flow probs &amp; rates'!$F$4:$F$307,UsefulSeries!$E280)</f>
        <v>-6.1692155895411938E-2</v>
      </c>
      <c r="M285" s="23"/>
      <c r="N285" s="66"/>
      <c r="O285" s="23"/>
      <c r="P285" s="23">
        <v>0</v>
      </c>
      <c r="Q285" s="23">
        <v>0</v>
      </c>
      <c r="R285" s="23">
        <v>9.9073694680938643E-2</v>
      </c>
      <c r="S285" s="23">
        <v>0.53724131151389987</v>
      </c>
      <c r="T285" s="23">
        <v>0</v>
      </c>
      <c r="U285" s="23">
        <v>0</v>
      </c>
      <c r="V285" s="23"/>
      <c r="W285" s="23"/>
      <c r="X285" s="23"/>
      <c r="Y285" s="23"/>
      <c r="Z285" s="23"/>
      <c r="AA285" s="23"/>
      <c r="AB285" s="23"/>
      <c r="AC285" s="23"/>
      <c r="AD285" s="23"/>
      <c r="AE285" s="23">
        <v>0.70422779970705796</v>
      </c>
      <c r="AF285" s="23">
        <v>0</v>
      </c>
      <c r="AG285" s="23">
        <v>-6.1269581192125319E-2</v>
      </c>
      <c r="AH285" s="23">
        <v>-6.1269581192125319E-2</v>
      </c>
      <c r="AI285" s="23">
        <v>0</v>
      </c>
      <c r="AJ285" s="23">
        <v>0.23450261910081677</v>
      </c>
      <c r="AK285" s="23"/>
      <c r="AL285" s="23"/>
      <c r="AM285" s="23"/>
      <c r="AN285" s="23">
        <f t="shared" si="46"/>
        <v>0.70422779970705796</v>
      </c>
      <c r="AO285" s="23">
        <f t="shared" si="47"/>
        <v>0</v>
      </c>
      <c r="AP285" s="23">
        <f t="shared" si="48"/>
        <v>-6.1269581192125319E-2</v>
      </c>
      <c r="AQ285" s="23">
        <f t="shared" si="49"/>
        <v>-6.1269581192125319E-2</v>
      </c>
      <c r="AR285" s="23">
        <f t="shared" si="50"/>
        <v>0</v>
      </c>
      <c r="AS285" s="23">
        <f t="shared" si="51"/>
        <v>0.23450261910081677</v>
      </c>
      <c r="AT285" s="23">
        <f t="shared" si="52"/>
        <v>0</v>
      </c>
      <c r="AU285" s="23">
        <f t="shared" si="53"/>
        <v>0</v>
      </c>
      <c r="AV285" s="23"/>
      <c r="AW285" s="23"/>
      <c r="AX285" s="23">
        <f>INDEX('Margin error adjustment'!N$7:N$6003,UsefulSeries!$K276)</f>
        <v>-5.185587605972472E-4</v>
      </c>
      <c r="AY285" s="23"/>
      <c r="AZ285" s="23"/>
      <c r="BA285" s="23"/>
      <c r="BB285" s="23">
        <f t="shared" si="45"/>
        <v>-5.185587605972472E-4</v>
      </c>
      <c r="BC285" s="23"/>
      <c r="BD285" s="50">
        <v>1.0828398879888946E-2</v>
      </c>
    </row>
    <row r="286" spans="1:56" x14ac:dyDescent="0.35">
      <c r="A286" s="23">
        <v>0</v>
      </c>
      <c r="B286" s="23">
        <v>0</v>
      </c>
      <c r="C286" s="23">
        <v>0</v>
      </c>
      <c r="D286" s="23">
        <v>0</v>
      </c>
      <c r="E286" s="23">
        <f>INDEX('Flow probs &amp; rates'!$P$5:$P$5999,UsefulSeries!$E280,0)*(1-INDEX('Flow probs &amp; rates'!$P$5:$P$5999,UsefulSeries!$E280,0))/INDEX('Flow probs &amp; rates'!$G$4:$G$599999,UsefulSeries!$E280,0)</f>
        <v>0.21763385091027249</v>
      </c>
      <c r="F286" s="23">
        <f>-INDEX('Flow probs &amp; rates'!$P$5:$P$5999,UsefulSeries!$E280,0)*(INDEX('Flow probs &amp; rates'!$Q$5:$Q$5999,UsefulSeries!$E280,0))/INDEX('Flow probs &amp; rates'!$G$4:$G$599999,UsefulSeries!$E280,0)</f>
        <v>-1.2529522714637519E-2</v>
      </c>
      <c r="G286" s="23"/>
      <c r="H286" s="23"/>
      <c r="I286" s="23">
        <f>INDEX('Flow probs &amp; rates'!$P$5:$P$5999,UsefulSeries!$E280)</f>
        <v>5.1678551989832892E-2</v>
      </c>
      <c r="J286" s="23"/>
      <c r="K286" s="23">
        <f>INDEX('Flow probs &amp; rates'!$G$4:$G$307,UsefulSeries!$E280)</f>
        <v>0.22518500246669956</v>
      </c>
      <c r="L286" s="23"/>
      <c r="M286" s="23"/>
      <c r="N286" s="66"/>
      <c r="O286" s="23"/>
      <c r="P286" s="23">
        <v>0</v>
      </c>
      <c r="Q286" s="23">
        <v>0</v>
      </c>
      <c r="R286" s="23">
        <v>0</v>
      </c>
      <c r="S286" s="23">
        <v>0</v>
      </c>
      <c r="T286" s="23">
        <v>4.6093792982181538</v>
      </c>
      <c r="U286" s="23">
        <v>0.25196226937025074</v>
      </c>
      <c r="V286" s="23"/>
      <c r="W286" s="23">
        <f>INDEX(P$6:P$6003,UsefulSeries!$I284)</f>
        <v>48.252911742916844</v>
      </c>
      <c r="X286" s="23">
        <f>INDEX(Q$6:Q$6003,UsefulSeries!$I284)</f>
        <v>0.73345539821470263</v>
      </c>
      <c r="Y286" s="23">
        <f>INDEX(R$6:R$6003,UsefulSeries!$I284)</f>
        <v>0</v>
      </c>
      <c r="Z286" s="23">
        <f>INDEX(S$6:S$6003,UsefulSeries!$I284)</f>
        <v>0</v>
      </c>
      <c r="AA286" s="23">
        <f>INDEX(T$6:T$6003,UsefulSeries!$I284)</f>
        <v>0</v>
      </c>
      <c r="AB286" s="23">
        <f>INDEX(U$6:U$6003,UsefulSeries!$I284)</f>
        <v>0</v>
      </c>
      <c r="AC286" s="23">
        <f>INDEX( K$6:K$6003,UsefulSeries!$I284)</f>
        <v>-0.70705167926632795</v>
      </c>
      <c r="AD286" s="23">
        <f>INDEX(L$6:L$6003,UsefulSeries!$I284)</f>
        <v>0.70705167926632795</v>
      </c>
      <c r="AE286" s="23"/>
      <c r="AF286" s="23"/>
      <c r="AG286" s="23"/>
      <c r="AH286" s="23"/>
      <c r="AI286" s="23"/>
      <c r="AJ286" s="23"/>
      <c r="AK286" s="23"/>
      <c r="AL286" s="23"/>
      <c r="AM286" s="23"/>
      <c r="AN286" s="23">
        <f t="shared" si="46"/>
        <v>48.252911742916844</v>
      </c>
      <c r="AO286" s="23">
        <f t="shared" si="47"/>
        <v>0.73345539821470263</v>
      </c>
      <c r="AP286" s="23">
        <f t="shared" si="48"/>
        <v>0</v>
      </c>
      <c r="AQ286" s="23">
        <f t="shared" si="49"/>
        <v>0</v>
      </c>
      <c r="AR286" s="23">
        <f t="shared" si="50"/>
        <v>0</v>
      </c>
      <c r="AS286" s="23">
        <f t="shared" si="51"/>
        <v>0</v>
      </c>
      <c r="AT286" s="23">
        <f t="shared" si="52"/>
        <v>-0.70705167926632795</v>
      </c>
      <c r="AU286" s="23">
        <f t="shared" si="53"/>
        <v>0.70705167926632795</v>
      </c>
      <c r="AV286" s="23"/>
      <c r="AW286" s="23">
        <f>INDEX(I$6:I$6003,UsefulSeries!$I284)</f>
        <v>1.4879203880983708E-2</v>
      </c>
      <c r="AX286" s="23"/>
      <c r="AY286" s="23"/>
      <c r="AZ286" s="23">
        <f t="array" ref="AZ286:AZ291">MMULT(W286:AB291,AW286:AW291)</f>
        <v>0.73345539821470251</v>
      </c>
      <c r="BA286" s="23"/>
      <c r="BB286" s="23">
        <f t="shared" si="45"/>
        <v>0.73345539821470251</v>
      </c>
      <c r="BC286" s="23"/>
      <c r="BD286" s="50">
        <f t="array" ref="BD286:BD293">MMULT(MINVERSE(AN286:AU293),BB286:BB293)</f>
        <v>1.5355690842140399E-2</v>
      </c>
    </row>
    <row r="287" spans="1:56" x14ac:dyDescent="0.35">
      <c r="A287" s="23">
        <v>0</v>
      </c>
      <c r="B287" s="23">
        <v>0</v>
      </c>
      <c r="C287" s="23">
        <v>0</v>
      </c>
      <c r="D287" s="23">
        <v>0</v>
      </c>
      <c r="E287" s="23">
        <f>-INDEX('Flow probs &amp; rates'!$P$5:$P$5999,UsefulSeries!$E280,0)*(INDEX('Flow probs &amp; rates'!$Q$5:$Q$5999,UsefulSeries!$E280,0))/INDEX('Flow probs &amp; rates'!$G$4:$G$599999,UsefulSeries!$E280,0)</f>
        <v>-1.2529522714637519E-2</v>
      </c>
      <c r="F287" s="23">
        <f>INDEX('Flow probs &amp; rates'!$Q$5:$Q$5999,UsefulSeries!$E280,0)*(1-INDEX('Flow probs &amp; rates'!$Q$5:$Q$5999,UsefulSeries!$E280,0))/INDEX('Flow probs &amp; rates'!$G$4:$G$599999,UsefulSeries!$E280,0)</f>
        <v>0.22921417068417332</v>
      </c>
      <c r="G287" s="23"/>
      <c r="H287" s="23"/>
      <c r="I287" s="23">
        <f>INDEX('Flow probs &amp; rates'!$Q$5:$Q$5999,UsefulSeries!$E280)</f>
        <v>5.459635564009814E-2</v>
      </c>
      <c r="J287" s="23"/>
      <c r="K287" s="23"/>
      <c r="L287" s="23">
        <f>INDEX('Flow probs &amp; rates'!$G$4:$G$307,UsefulSeries!$E280)</f>
        <v>0.22518500246669956</v>
      </c>
      <c r="M287" s="23"/>
      <c r="N287" s="66"/>
      <c r="O287" s="23"/>
      <c r="P287" s="23">
        <v>0</v>
      </c>
      <c r="Q287" s="23">
        <v>0</v>
      </c>
      <c r="R287" s="23">
        <v>0</v>
      </c>
      <c r="S287" s="23">
        <v>0</v>
      </c>
      <c r="T287" s="23">
        <v>0.25196226937025074</v>
      </c>
      <c r="U287" s="23">
        <v>4.3765050126831957</v>
      </c>
      <c r="V287" s="23"/>
      <c r="W287" s="23">
        <f>INDEX(P$7:P$6003,UsefulSeries!$I284,1)</f>
        <v>0.73345539821470263</v>
      </c>
      <c r="X287" s="23">
        <f>INDEX(Q$7:Q$6003,UsefulSeries!$I284,1)</f>
        <v>34.211478803813101</v>
      </c>
      <c r="Y287" s="23">
        <f>INDEX(R$7:R$6003,UsefulSeries!$I284,1)</f>
        <v>0</v>
      </c>
      <c r="Z287" s="23">
        <f>INDEX(S$7:S$6003,UsefulSeries!$I284,1)</f>
        <v>0</v>
      </c>
      <c r="AA287" s="23">
        <f>INDEX(T$7:T$6003,UsefulSeries!$I284,1)</f>
        <v>0</v>
      </c>
      <c r="AB287" s="23">
        <f>INDEX(U$7:U$6003,UsefulSeries!$I284,1)</f>
        <v>0</v>
      </c>
      <c r="AC287" s="23">
        <f>INDEX( K$7:K$6003,UsefulSeries!$I284,1)</f>
        <v>-0.70705167926632795</v>
      </c>
      <c r="AD287" s="23">
        <f>INDEX(L$7:L$6003,UsefulSeries!$I284,1)</f>
        <v>0</v>
      </c>
      <c r="AE287" s="23"/>
      <c r="AF287" s="23"/>
      <c r="AG287" s="23"/>
      <c r="AH287" s="23"/>
      <c r="AI287" s="23"/>
      <c r="AJ287" s="23"/>
      <c r="AK287" s="23"/>
      <c r="AL287" s="23"/>
      <c r="AM287" s="23"/>
      <c r="AN287" s="23">
        <f t="shared" si="46"/>
        <v>0.73345539821470263</v>
      </c>
      <c r="AO287" s="23">
        <f t="shared" si="47"/>
        <v>34.211478803813101</v>
      </c>
      <c r="AP287" s="23">
        <f t="shared" si="48"/>
        <v>0</v>
      </c>
      <c r="AQ287" s="23">
        <f t="shared" si="49"/>
        <v>0</v>
      </c>
      <c r="AR287" s="23">
        <f t="shared" si="50"/>
        <v>0</v>
      </c>
      <c r="AS287" s="23">
        <f t="shared" si="51"/>
        <v>0</v>
      </c>
      <c r="AT287" s="23">
        <f t="shared" si="52"/>
        <v>-0.70705167926632795</v>
      </c>
      <c r="AU287" s="23">
        <f t="shared" si="53"/>
        <v>0</v>
      </c>
      <c r="AV287" s="23"/>
      <c r="AW287" s="23">
        <f>INDEX(I$7:I$6003,UsefulSeries!$I284)</f>
        <v>2.1119875289533688E-2</v>
      </c>
      <c r="AX287" s="23"/>
      <c r="AY287" s="23"/>
      <c r="AZ287" s="23">
        <v>0.73345539821470251</v>
      </c>
      <c r="BA287" s="23"/>
      <c r="BB287" s="23">
        <f t="shared" si="45"/>
        <v>0.73345539821470251</v>
      </c>
      <c r="BC287" s="23"/>
      <c r="BD287" s="50">
        <v>2.23142883675462E-2</v>
      </c>
    </row>
    <row r="288" spans="1:56" x14ac:dyDescent="0.35">
      <c r="A288" s="23">
        <f>INDEX('Flow probs &amp; rates'!$K$5:$K$5999,UsefulSeries!$E286,0)*(1-INDEX('Flow probs &amp; rates'!$K$5:$K$5999,UsefulSeries!$E286,0))/INDEX('Flow probs &amp; rates'!$E$4:$E$599999,UsefulSeries!$E286,0)</f>
        <v>1.7485525447353368E-2</v>
      </c>
      <c r="B288" s="23">
        <f>-INDEX('Flow probs &amp; rates'!$K$5:$K$5999,UsefulSeries!$E286,0)*(INDEX('Flow probs &amp; rates'!$L$5:$L$5999,UsefulSeries!$E286,0))/INDEX('Flow probs &amp; rates'!$E$4:$E$599999,UsefulSeries!$E286,0)</f>
        <v>-3.1233428545934447E-4</v>
      </c>
      <c r="C288" s="23">
        <v>0</v>
      </c>
      <c r="D288" s="23">
        <v>0</v>
      </c>
      <c r="E288" s="23">
        <v>0</v>
      </c>
      <c r="F288" s="23">
        <v>0</v>
      </c>
      <c r="G288" s="23"/>
      <c r="H288" s="23"/>
      <c r="I288" s="23">
        <f>INDEX('Flow probs &amp; rates'!$K$5:$K$5999,UsefulSeries!$E286)</f>
        <v>1.2682850015103234E-2</v>
      </c>
      <c r="J288" s="23"/>
      <c r="K288" s="23">
        <f>-INDEX('Flow probs &amp; rates'!$E$4:$E$307,UsefulSeries!$E286)</f>
        <v>-0.71613491789535977</v>
      </c>
      <c r="L288" s="23">
        <f>INDEX('Flow probs &amp; rates'!$E$4:$E$307,UsefulSeries!$E286)</f>
        <v>0.71613491789535977</v>
      </c>
      <c r="M288" s="23"/>
      <c r="N288" s="66"/>
      <c r="O288" s="23"/>
      <c r="P288" s="23">
        <f t="array" ref="P288:U293">MINVERSE(A288:F293)</f>
        <v>57.20335199737147</v>
      </c>
      <c r="Q288" s="23">
        <v>0.73852610708983946</v>
      </c>
      <c r="R288" s="23">
        <v>0</v>
      </c>
      <c r="S288" s="23">
        <v>0</v>
      </c>
      <c r="T288" s="23">
        <v>0</v>
      </c>
      <c r="U288" s="23">
        <v>0</v>
      </c>
      <c r="V288" s="23"/>
      <c r="W288" s="23">
        <f>INDEX(P$8:P$6003,UsefulSeries!$I284)</f>
        <v>0</v>
      </c>
      <c r="X288" s="23">
        <f>INDEX(Q$8:Q$6003,UsefulSeries!$I284)</f>
        <v>0</v>
      </c>
      <c r="Y288" s="23">
        <f>INDEX(R$8:R$6003,UsefulSeries!$I284)</f>
        <v>0.3775387519210946</v>
      </c>
      <c r="Z288" s="23">
        <f>INDEX(S$8:S$6003,UsefulSeries!$I284)</f>
        <v>0.10001394969973078</v>
      </c>
      <c r="AA288" s="23">
        <f>INDEX(T$8:T$6003,UsefulSeries!$I284)</f>
        <v>0</v>
      </c>
      <c r="AB288" s="23">
        <f>INDEX(U$8:U$6003,UsefulSeries!$I284)</f>
        <v>0</v>
      </c>
      <c r="AC288" s="23">
        <f>INDEX( K$8:K$6003,UsefulSeries!$I284)</f>
        <v>6.0751022431528072E-2</v>
      </c>
      <c r="AD288" s="23">
        <f>INDEX(L$8:L$6003,UsefulSeries!$I284)</f>
        <v>-6.0751022431528072E-2</v>
      </c>
      <c r="AE288" s="23"/>
      <c r="AF288" s="23"/>
      <c r="AG288" s="23"/>
      <c r="AH288" s="23"/>
      <c r="AI288" s="23"/>
      <c r="AJ288" s="23"/>
      <c r="AK288" s="23"/>
      <c r="AL288" s="23"/>
      <c r="AM288" s="23"/>
      <c r="AN288" s="23">
        <f t="shared" si="46"/>
        <v>0</v>
      </c>
      <c r="AO288" s="23">
        <f t="shared" si="47"/>
        <v>0</v>
      </c>
      <c r="AP288" s="23">
        <f t="shared" si="48"/>
        <v>0.3775387519210946</v>
      </c>
      <c r="AQ288" s="23">
        <f t="shared" si="49"/>
        <v>0.10001394969973078</v>
      </c>
      <c r="AR288" s="23">
        <f t="shared" si="50"/>
        <v>0</v>
      </c>
      <c r="AS288" s="23">
        <f t="shared" si="51"/>
        <v>0</v>
      </c>
      <c r="AT288" s="23">
        <f t="shared" si="52"/>
        <v>6.0751022431528072E-2</v>
      </c>
      <c r="AU288" s="23">
        <f t="shared" si="53"/>
        <v>-6.0751022431528072E-2</v>
      </c>
      <c r="AV288" s="23"/>
      <c r="AW288" s="23">
        <f>INDEX(I$8:I$6003,UsefulSeries!$I284)</f>
        <v>0.21890303837806485</v>
      </c>
      <c r="AX288" s="23"/>
      <c r="AY288" s="23"/>
      <c r="AZ288" s="23">
        <v>0.10001394969973079</v>
      </c>
      <c r="BA288" s="23"/>
      <c r="BB288" s="23">
        <f t="shared" si="45"/>
        <v>0.10001394969973079</v>
      </c>
      <c r="BC288" s="23"/>
      <c r="BD288" s="50">
        <v>0.21219854394558182</v>
      </c>
    </row>
    <row r="289" spans="1:56" x14ac:dyDescent="0.35">
      <c r="A289" s="23">
        <f>-INDEX('Flow probs &amp; rates'!$K$5:$K$5999,UsefulSeries!$E286,0)*(INDEX('Flow probs &amp; rates'!$L$5:$L$5999,UsefulSeries!$E286,0))/INDEX('Flow probs &amp; rates'!$E$4:$E$599999,UsefulSeries!$E286,0)</f>
        <v>-3.1233428545934447E-4</v>
      </c>
      <c r="B289" s="23">
        <f>INDEX('Flow probs &amp; rates'!$L$5:$L$5999,UsefulSeries!$E286,0)*(1-INDEX('Flow probs &amp; rates'!$L$5:$L$5999,UsefulSeries!$E286,0))/INDEX('Flow probs &amp; rates'!$E$4:$E$599999,UsefulSeries!$E286,0)</f>
        <v>2.4192195645434331E-2</v>
      </c>
      <c r="C289" s="23">
        <v>0</v>
      </c>
      <c r="D289" s="23">
        <v>0</v>
      </c>
      <c r="E289" s="23">
        <v>0</v>
      </c>
      <c r="F289" s="23">
        <v>0</v>
      </c>
      <c r="G289" s="23"/>
      <c r="H289" s="23"/>
      <c r="I289" s="23">
        <f>INDEX('Flow probs &amp; rates'!$L$5:$L$5999,UsefulSeries!$E286)</f>
        <v>1.7635901048027407E-2</v>
      </c>
      <c r="J289" s="23"/>
      <c r="K289" s="23">
        <f>-INDEX('Flow probs &amp; rates'!$E$4:$E$307,UsefulSeries!$E286)</f>
        <v>-0.71613491789535977</v>
      </c>
      <c r="L289" s="23"/>
      <c r="M289" s="23"/>
      <c r="N289" s="66"/>
      <c r="O289" s="23"/>
      <c r="P289" s="23">
        <v>0.73852610708983946</v>
      </c>
      <c r="Q289" s="23">
        <v>41.345179316649556</v>
      </c>
      <c r="R289" s="23">
        <v>0</v>
      </c>
      <c r="S289" s="23">
        <v>0</v>
      </c>
      <c r="T289" s="23">
        <v>0</v>
      </c>
      <c r="U289" s="23">
        <v>0</v>
      </c>
      <c r="V289" s="23"/>
      <c r="W289" s="23">
        <f>INDEX(P$9:P$6003,UsefulSeries!$I284)</f>
        <v>0</v>
      </c>
      <c r="X289" s="23">
        <f>INDEX(Q$9:Q$6003,UsefulSeries!$I284)</f>
        <v>0</v>
      </c>
      <c r="Y289" s="23">
        <f>INDEX(R$9:R$6003,UsefulSeries!$I284)</f>
        <v>0.10001394969973079</v>
      </c>
      <c r="Z289" s="23">
        <f>INDEX(S$9:S$6003,UsefulSeries!$I284)</f>
        <v>0.44981822073668926</v>
      </c>
      <c r="AA289" s="23">
        <f>INDEX(T$9:T$6003,UsefulSeries!$I284)</f>
        <v>0</v>
      </c>
      <c r="AB289" s="23">
        <f>INDEX(U$9:U$6003,UsefulSeries!$I284)</f>
        <v>0</v>
      </c>
      <c r="AC289" s="23">
        <f>INDEX( K$9:K$6003,UsefulSeries!$I284)</f>
        <v>0</v>
      </c>
      <c r="AD289" s="23">
        <f>INDEX(L$9:L$6003,UsefulSeries!$I284)</f>
        <v>-6.0751022431528072E-2</v>
      </c>
      <c r="AE289" s="23"/>
      <c r="AF289" s="23"/>
      <c r="AG289" s="23"/>
      <c r="AH289" s="23"/>
      <c r="AI289" s="23"/>
      <c r="AJ289" s="23"/>
      <c r="AK289" s="23"/>
      <c r="AL289" s="23"/>
      <c r="AM289" s="23"/>
      <c r="AN289" s="23">
        <f t="shared" si="46"/>
        <v>0</v>
      </c>
      <c r="AO289" s="23">
        <f t="shared" si="47"/>
        <v>0</v>
      </c>
      <c r="AP289" s="23">
        <f t="shared" si="48"/>
        <v>0.10001394969973079</v>
      </c>
      <c r="AQ289" s="23">
        <f t="shared" si="49"/>
        <v>0.44981822073668926</v>
      </c>
      <c r="AR289" s="23">
        <f t="shared" si="50"/>
        <v>0</v>
      </c>
      <c r="AS289" s="23">
        <f t="shared" si="51"/>
        <v>0</v>
      </c>
      <c r="AT289" s="23">
        <f t="shared" si="52"/>
        <v>0</v>
      </c>
      <c r="AU289" s="23">
        <f t="shared" si="53"/>
        <v>-6.0751022431528072E-2</v>
      </c>
      <c r="AV289" s="23"/>
      <c r="AW289" s="23">
        <f>INDEX(I$9:I$6003,UsefulSeries!$I284)</f>
        <v>0.17367147133863733</v>
      </c>
      <c r="AX289" s="23"/>
      <c r="AY289" s="23"/>
      <c r="AZ289" s="23">
        <v>0.10001394969973078</v>
      </c>
      <c r="BA289" s="23"/>
      <c r="BB289" s="23">
        <f t="shared" si="45"/>
        <v>0.10001394969973078</v>
      </c>
      <c r="BC289" s="23"/>
      <c r="BD289" s="50">
        <v>0.17847515311035672</v>
      </c>
    </row>
    <row r="290" spans="1:56" x14ac:dyDescent="0.35">
      <c r="A290" s="23">
        <v>0</v>
      </c>
      <c r="B290" s="23">
        <v>0</v>
      </c>
      <c r="C290" s="23">
        <f>INDEX('Flow probs &amp; rates'!$M$5:$M$5999,UsefulSeries!$E286,0)*(1-INDEX('Flow probs &amp; rates'!$M$5:$M$5999,UsefulSeries!$E286,0))/INDEX('Flow probs &amp; rates'!$F$4:$F$599999,UsefulSeries!$E286,0)</f>
        <v>2.981580911842463</v>
      </c>
      <c r="D290" s="23">
        <f>-INDEX('Flow probs &amp; rates'!$M$5:$M$5999,UsefulSeries!$E286,0)*(INDEX('Flow probs &amp; rates'!$O$5:$O$5999,UsefulSeries!$E286,0))/INDEX('Flow probs &amp; rates'!$F$4:$F$599999,UsefulSeries!$E286,0)</f>
        <v>-0.67163301539570375</v>
      </c>
      <c r="E290" s="23">
        <v>0</v>
      </c>
      <c r="F290" s="23">
        <v>0</v>
      </c>
      <c r="G290" s="23"/>
      <c r="H290" s="23"/>
      <c r="I290" s="23">
        <f>INDEX('Flow probs &amp; rates'!$M$5:$M$5999,UsefulSeries!$E286)</f>
        <v>0.23800580936414756</v>
      </c>
      <c r="J290" s="23"/>
      <c r="K290" s="23">
        <f>INDEX('Flow probs &amp; rates'!$F$4:$F$307,UsefulSeries!$E286)</f>
        <v>6.0826470733270868E-2</v>
      </c>
      <c r="L290" s="23">
        <f>-INDEX('Flow probs &amp; rates'!$F$4:$F$307,UsefulSeries!$E286)</f>
        <v>-6.0826470733270868E-2</v>
      </c>
      <c r="M290" s="23"/>
      <c r="N290" s="66"/>
      <c r="O290" s="23"/>
      <c r="P290" s="23">
        <v>0</v>
      </c>
      <c r="Q290" s="23">
        <v>0</v>
      </c>
      <c r="R290" s="23">
        <v>0.35860231021075584</v>
      </c>
      <c r="S290" s="23">
        <v>0.10303514193123413</v>
      </c>
      <c r="T290" s="23">
        <v>0</v>
      </c>
      <c r="U290" s="23">
        <v>0</v>
      </c>
      <c r="V290" s="23"/>
      <c r="W290" s="23">
        <f>INDEX(P$10:P$6003,UsefulSeries!$I284)</f>
        <v>0</v>
      </c>
      <c r="X290" s="23">
        <f>INDEX(Q$10:Q$6003,UsefulSeries!$I284)</f>
        <v>0</v>
      </c>
      <c r="Y290" s="23">
        <f>INDEX(R$10:R$6003,UsefulSeries!$I284)</f>
        <v>0</v>
      </c>
      <c r="Z290" s="23">
        <f>INDEX(S$10:S$6003,UsefulSeries!$I284)</f>
        <v>0</v>
      </c>
      <c r="AA290" s="23">
        <f>INDEX(T$10:T$6003,UsefulSeries!$I284)</f>
        <v>5.074488627164718</v>
      </c>
      <c r="AB290" s="23">
        <f>INDEX(U$10:U$6003,UsefulSeries!$I284)</f>
        <v>0.26024741749177926</v>
      </c>
      <c r="AC290" s="23">
        <f>INDEX( K$10:K$6003,UsefulSeries!$I284)</f>
        <v>0.232197298302144</v>
      </c>
      <c r="AD290" s="23">
        <f>INDEX(L$10:L$6003,UsefulSeries!$I284)</f>
        <v>0</v>
      </c>
      <c r="AE290" s="23"/>
      <c r="AF290" s="23"/>
      <c r="AG290" s="23"/>
      <c r="AH290" s="23"/>
      <c r="AI290" s="23"/>
      <c r="AJ290" s="23"/>
      <c r="AK290" s="23"/>
      <c r="AL290" s="23"/>
      <c r="AM290" s="23"/>
      <c r="AN290" s="23">
        <f t="shared" si="46"/>
        <v>0</v>
      </c>
      <c r="AO290" s="23">
        <f t="shared" si="47"/>
        <v>0</v>
      </c>
      <c r="AP290" s="23">
        <f t="shared" si="48"/>
        <v>0</v>
      </c>
      <c r="AQ290" s="23">
        <f t="shared" si="49"/>
        <v>0</v>
      </c>
      <c r="AR290" s="23">
        <f t="shared" si="50"/>
        <v>5.074488627164718</v>
      </c>
      <c r="AS290" s="23">
        <f t="shared" si="51"/>
        <v>0.26024741749177926</v>
      </c>
      <c r="AT290" s="23">
        <f t="shared" si="52"/>
        <v>0.232197298302144</v>
      </c>
      <c r="AU290" s="23">
        <f t="shared" si="53"/>
        <v>0</v>
      </c>
      <c r="AV290" s="23"/>
      <c r="AW290" s="23">
        <f>INDEX(I$10:I$6003,UsefulSeries!$I284)</f>
        <v>4.8231338686479858E-2</v>
      </c>
      <c r="AX290" s="23"/>
      <c r="AY290" s="23"/>
      <c r="AZ290" s="23">
        <v>0.26024741749177921</v>
      </c>
      <c r="BA290" s="23"/>
      <c r="BB290" s="23">
        <f t="shared" si="45"/>
        <v>0.26024741749177921</v>
      </c>
      <c r="BC290" s="23"/>
      <c r="BD290" s="50">
        <v>4.5626113320206399E-2</v>
      </c>
    </row>
    <row r="291" spans="1:56" x14ac:dyDescent="0.35">
      <c r="A291" s="23">
        <v>0</v>
      </c>
      <c r="B291" s="23">
        <v>0</v>
      </c>
      <c r="C291" s="23">
        <f>-INDEX('Flow probs &amp; rates'!$M$5:$M$5999,UsefulSeries!$E286,0)*(INDEX('Flow probs &amp; rates'!$O$5:$O$5999,UsefulSeries!$E286,0))/INDEX('Flow probs &amp; rates'!$F$4:$F$599999,UsefulSeries!$E286,0)</f>
        <v>-0.67163301539570375</v>
      </c>
      <c r="D291" s="23">
        <f>INDEX('Flow probs &amp; rates'!$O$5:$O$5999,UsefulSeries!$E286,0)*(1-INDEX('Flow probs &amp; rates'!$O$5:$O$5999,UsefulSeries!$E286,0))/INDEX('Flow probs &amp; rates'!$F$4:$F$599999,UsefulSeries!$E286,0)</f>
        <v>2.3375437391590017</v>
      </c>
      <c r="E291" s="23">
        <v>0</v>
      </c>
      <c r="F291" s="23">
        <v>0</v>
      </c>
      <c r="G291" s="23"/>
      <c r="H291" s="23"/>
      <c r="I291" s="23">
        <f>INDEX('Flow probs &amp; rates'!$O$5:$O$5999,UsefulSeries!$E286)</f>
        <v>0.17164734786771643</v>
      </c>
      <c r="J291" s="23"/>
      <c r="K291" s="23"/>
      <c r="L291" s="23">
        <f>-INDEX('Flow probs &amp; rates'!$F$4:$F$307,UsefulSeries!$E286)</f>
        <v>-6.0826470733270868E-2</v>
      </c>
      <c r="M291" s="23"/>
      <c r="N291" s="66"/>
      <c r="O291" s="23"/>
      <c r="P291" s="23">
        <v>0</v>
      </c>
      <c r="Q291" s="23">
        <v>0</v>
      </c>
      <c r="R291" s="23">
        <v>0.10303514193123413</v>
      </c>
      <c r="S291" s="23">
        <v>0.45740397715581355</v>
      </c>
      <c r="T291" s="23">
        <v>0</v>
      </c>
      <c r="U291" s="23">
        <v>0</v>
      </c>
      <c r="V291" s="23"/>
      <c r="W291" s="23">
        <f>INDEX(P$11:P$6003,UsefulSeries!$I284)</f>
        <v>0</v>
      </c>
      <c r="X291" s="23">
        <f>INDEX(Q$11:Q$6003,UsefulSeries!$I284)</f>
        <v>0</v>
      </c>
      <c r="Y291" s="23">
        <f>INDEX(R$11:R$6003,UsefulSeries!$I284)</f>
        <v>0</v>
      </c>
      <c r="Z291" s="23">
        <f>INDEX(S$11:S$6003,UsefulSeries!$I284)</f>
        <v>0</v>
      </c>
      <c r="AA291" s="23">
        <f>INDEX(T$11:T$6003,UsefulSeries!$I284)</f>
        <v>0.26024741749177926</v>
      </c>
      <c r="AB291" s="23">
        <f>INDEX(U$11:U$6003,UsefulSeries!$I284)</f>
        <v>4.1593698612342829</v>
      </c>
      <c r="AC291" s="23">
        <f>INDEX( K$11:K$6003,UsefulSeries!$I284)</f>
        <v>0</v>
      </c>
      <c r="AD291" s="23">
        <f>INDEX(L$11:L$6003,UsefulSeries!$I284)</f>
        <v>0.232197298302144</v>
      </c>
      <c r="AE291" s="23"/>
      <c r="AF291" s="23"/>
      <c r="AG291" s="23"/>
      <c r="AH291" s="23"/>
      <c r="AI291" s="23"/>
      <c r="AJ291" s="23"/>
      <c r="AK291" s="23"/>
      <c r="AL291" s="23"/>
      <c r="AM291" s="23"/>
      <c r="AN291" s="23">
        <f t="shared" si="46"/>
        <v>0</v>
      </c>
      <c r="AO291" s="23">
        <f t="shared" si="47"/>
        <v>0</v>
      </c>
      <c r="AP291" s="23">
        <f t="shared" si="48"/>
        <v>0</v>
      </c>
      <c r="AQ291" s="23">
        <f t="shared" si="49"/>
        <v>0</v>
      </c>
      <c r="AR291" s="23">
        <f t="shared" si="50"/>
        <v>0.26024741749177926</v>
      </c>
      <c r="AS291" s="23">
        <f t="shared" si="51"/>
        <v>4.1593698612342829</v>
      </c>
      <c r="AT291" s="23">
        <f t="shared" si="52"/>
        <v>0</v>
      </c>
      <c r="AU291" s="23">
        <f t="shared" si="53"/>
        <v>0.232197298302144</v>
      </c>
      <c r="AV291" s="23"/>
      <c r="AW291" s="23">
        <f>INDEX(I$11:I$6003,UsefulSeries!$I284)</f>
        <v>5.9551168667397264E-2</v>
      </c>
      <c r="AX291" s="23"/>
      <c r="AY291" s="23"/>
      <c r="AZ291" s="23">
        <v>0.26024741749177926</v>
      </c>
      <c r="BA291" s="23"/>
      <c r="BB291" s="23">
        <f t="shared" si="45"/>
        <v>0.26024741749177926</v>
      </c>
      <c r="BC291" s="23"/>
      <c r="BD291" s="50">
        <v>5.8344768259194046E-2</v>
      </c>
    </row>
    <row r="292" spans="1:56" x14ac:dyDescent="0.35">
      <c r="A292" s="23">
        <v>0</v>
      </c>
      <c r="B292" s="23">
        <v>0</v>
      </c>
      <c r="C292" s="23">
        <v>0</v>
      </c>
      <c r="D292" s="23">
        <v>0</v>
      </c>
      <c r="E292" s="23">
        <f>INDEX('Flow probs &amp; rates'!$P$5:$P$5999,UsefulSeries!$E286,0)*(1-INDEX('Flow probs &amp; rates'!$P$5:$P$5999,UsefulSeries!$E286,0))/INDEX('Flow probs &amp; rates'!$G$4:$G$599999,UsefulSeries!$E286,0)</f>
        <v>0.23990784381423413</v>
      </c>
      <c r="F292" s="23">
        <f>-INDEX('Flow probs &amp; rates'!$P$5:$P$5999,UsefulSeries!$E286,0)*(INDEX('Flow probs &amp; rates'!$Q$5:$Q$5999,UsefulSeries!$E286,0))/INDEX('Flow probs &amp; rates'!$G$4:$G$599999,UsefulSeries!$E286,0)</f>
        <v>-1.4128770726739936E-2</v>
      </c>
      <c r="G292" s="23"/>
      <c r="H292" s="23"/>
      <c r="I292" s="23">
        <f>INDEX('Flow probs &amp; rates'!$P$5:$P$5999,UsefulSeries!$E286)</f>
        <v>5.6726621983031959E-2</v>
      </c>
      <c r="J292" s="23"/>
      <c r="K292" s="23">
        <f>INDEX('Flow probs &amp; rates'!$G$4:$G$307,UsefulSeries!$E286)</f>
        <v>0.22303861137136941</v>
      </c>
      <c r="L292" s="23"/>
      <c r="M292" s="23"/>
      <c r="N292" s="66"/>
      <c r="O292" s="23"/>
      <c r="P292" s="23">
        <v>0</v>
      </c>
      <c r="Q292" s="23">
        <v>0</v>
      </c>
      <c r="R292" s="23">
        <v>0</v>
      </c>
      <c r="S292" s="23">
        <v>0</v>
      </c>
      <c r="T292" s="23">
        <v>4.1830638570542478</v>
      </c>
      <c r="U292" s="23">
        <v>0.25124836065320005</v>
      </c>
      <c r="V292" s="23"/>
      <c r="W292" s="23"/>
      <c r="X292" s="23"/>
      <c r="Y292" s="23"/>
      <c r="Z292" s="23"/>
      <c r="AA292" s="23"/>
      <c r="AB292" s="23"/>
      <c r="AC292" s="23"/>
      <c r="AD292" s="23"/>
      <c r="AE292" s="23">
        <f t="array" ref="AE292:AJ293">TRANSPOSE(AC286:AD291)</f>
        <v>-0.70705167926632795</v>
      </c>
      <c r="AF292" s="23">
        <v>-0.70705167926632795</v>
      </c>
      <c r="AG292" s="23">
        <v>6.0751022431528072E-2</v>
      </c>
      <c r="AH292" s="23">
        <v>0</v>
      </c>
      <c r="AI292" s="23">
        <v>0.232197298302144</v>
      </c>
      <c r="AJ292" s="23">
        <v>0</v>
      </c>
      <c r="AK292" s="23"/>
      <c r="AL292" s="23"/>
      <c r="AM292" s="23"/>
      <c r="AN292" s="23">
        <f t="shared" si="46"/>
        <v>-0.70705167926632795</v>
      </c>
      <c r="AO292" s="23">
        <f t="shared" si="47"/>
        <v>-0.70705167926632795</v>
      </c>
      <c r="AP292" s="23">
        <f t="shared" si="48"/>
        <v>6.0751022431528072E-2</v>
      </c>
      <c r="AQ292" s="23">
        <f t="shared" si="49"/>
        <v>0</v>
      </c>
      <c r="AR292" s="23">
        <f t="shared" si="50"/>
        <v>0.232197298302144</v>
      </c>
      <c r="AS292" s="23">
        <f t="shared" si="51"/>
        <v>0</v>
      </c>
      <c r="AT292" s="23">
        <f t="shared" si="52"/>
        <v>0</v>
      </c>
      <c r="AU292" s="23">
        <f t="shared" si="53"/>
        <v>0</v>
      </c>
      <c r="AV292" s="23"/>
      <c r="AW292" s="23"/>
      <c r="AX292" s="23">
        <f>INDEX($N$6:$N$6003,UsefulSeries!$K284)</f>
        <v>-3.1490833099815374E-3</v>
      </c>
      <c r="AY292" s="23"/>
      <c r="AZ292" s="23"/>
      <c r="BA292" s="23"/>
      <c r="BB292" s="23">
        <f t="shared" si="45"/>
        <v>-3.1490833099815374E-3</v>
      </c>
      <c r="BC292" s="23"/>
      <c r="BD292" s="50">
        <v>5.8287280610131879E-2</v>
      </c>
    </row>
    <row r="293" spans="1:56" x14ac:dyDescent="0.35">
      <c r="A293" s="23">
        <v>0</v>
      </c>
      <c r="B293" s="23">
        <v>0</v>
      </c>
      <c r="C293" s="23">
        <v>0</v>
      </c>
      <c r="D293" s="23">
        <v>0</v>
      </c>
      <c r="E293" s="23">
        <f>-INDEX('Flow probs &amp; rates'!$P$5:$P$5999,UsefulSeries!$E286,0)*(INDEX('Flow probs &amp; rates'!$Q$5:$Q$5999,UsefulSeries!$E286,0))/INDEX('Flow probs &amp; rates'!$G$4:$G$599999,UsefulSeries!$E286,0)</f>
        <v>-1.4128770726739936E-2</v>
      </c>
      <c r="F293" s="23">
        <f>INDEX('Flow probs &amp; rates'!$Q$5:$Q$5999,UsefulSeries!$E286,0)*(1-INDEX('Flow probs &amp; rates'!$Q$5:$Q$5999,UsefulSeries!$E286,0))/INDEX('Flow probs &amp; rates'!$G$4:$G$599999,UsefulSeries!$E286,0)</f>
        <v>0.23523158526478988</v>
      </c>
      <c r="G293" s="23"/>
      <c r="H293" s="23"/>
      <c r="I293" s="23">
        <f>INDEX('Flow probs &amp; rates'!$Q$5:$Q$5999,UsefulSeries!$E286)</f>
        <v>5.5551719688493581E-2</v>
      </c>
      <c r="J293" s="23"/>
      <c r="K293" s="23"/>
      <c r="L293" s="23">
        <f>INDEX('Flow probs &amp; rates'!$G$4:$G$307,UsefulSeries!$E286)</f>
        <v>0.22303861137136941</v>
      </c>
      <c r="M293" s="23"/>
      <c r="N293" s="66"/>
      <c r="O293" s="23"/>
      <c r="P293" s="23">
        <v>0</v>
      </c>
      <c r="Q293" s="23">
        <v>0</v>
      </c>
      <c r="R293" s="23">
        <v>0</v>
      </c>
      <c r="S293" s="23">
        <v>0</v>
      </c>
      <c r="T293" s="23">
        <v>0.25124836065320005</v>
      </c>
      <c r="U293" s="23">
        <v>4.2662205815323917</v>
      </c>
      <c r="V293" s="23"/>
      <c r="W293" s="23"/>
      <c r="X293" s="23"/>
      <c r="Y293" s="23"/>
      <c r="Z293" s="23"/>
      <c r="AA293" s="23"/>
      <c r="AB293" s="23"/>
      <c r="AC293" s="23"/>
      <c r="AD293" s="23"/>
      <c r="AE293" s="23">
        <v>0.70705167926632795</v>
      </c>
      <c r="AF293" s="23">
        <v>0</v>
      </c>
      <c r="AG293" s="23">
        <v>-6.0751022431528072E-2</v>
      </c>
      <c r="AH293" s="23">
        <v>-6.0751022431528072E-2</v>
      </c>
      <c r="AI293" s="23">
        <v>0</v>
      </c>
      <c r="AJ293" s="23">
        <v>0.232197298302144</v>
      </c>
      <c r="AK293" s="23"/>
      <c r="AL293" s="23"/>
      <c r="AM293" s="23"/>
      <c r="AN293" s="23">
        <f t="shared" si="46"/>
        <v>0.70705167926632795</v>
      </c>
      <c r="AO293" s="23">
        <f t="shared" si="47"/>
        <v>0</v>
      </c>
      <c r="AP293" s="23">
        <f t="shared" si="48"/>
        <v>-6.0751022431528072E-2</v>
      </c>
      <c r="AQ293" s="23">
        <f t="shared" si="49"/>
        <v>-6.0751022431528072E-2</v>
      </c>
      <c r="AR293" s="23">
        <f t="shared" si="50"/>
        <v>0</v>
      </c>
      <c r="AS293" s="23">
        <f t="shared" si="51"/>
        <v>0.232197298302144</v>
      </c>
      <c r="AT293" s="23">
        <f t="shared" si="52"/>
        <v>0</v>
      </c>
      <c r="AU293" s="23">
        <f t="shared" si="53"/>
        <v>0</v>
      </c>
      <c r="AV293" s="23"/>
      <c r="AW293" s="23"/>
      <c r="AX293" s="23">
        <f>INDEX('Margin error adjustment'!N$7:N$6003,UsefulSeries!$K284)</f>
        <v>6.7093802282615356E-4</v>
      </c>
      <c r="AY293" s="23"/>
      <c r="AZ293" s="23"/>
      <c r="BA293" s="23"/>
      <c r="BB293" s="23">
        <f t="shared" si="45"/>
        <v>6.7093802282615356E-4</v>
      </c>
      <c r="BC293" s="23"/>
      <c r="BD293" s="50">
        <v>2.4530296922775998E-2</v>
      </c>
    </row>
    <row r="294" spans="1:56" x14ac:dyDescent="0.35">
      <c r="A294" s="23">
        <f>INDEX('Flow probs &amp; rates'!$K$5:$K$5999,UsefulSeries!$E292,0)*(1-INDEX('Flow probs &amp; rates'!$K$5:$K$5999,UsefulSeries!$E292,0))/INDEX('Flow probs &amp; rates'!$E$4:$E$599999,UsefulSeries!$E292,0)</f>
        <v>1.5962806058748776E-2</v>
      </c>
      <c r="B294" s="23">
        <f>-INDEX('Flow probs &amp; rates'!$K$5:$K$5999,UsefulSeries!$E292,0)*(INDEX('Flow probs &amp; rates'!$L$5:$L$5999,UsefulSeries!$E292,0))/INDEX('Flow probs &amp; rates'!$E$4:$E$599999,UsefulSeries!$E292,0)</f>
        <v>-2.5989262885714069E-4</v>
      </c>
      <c r="C294" s="23">
        <v>0</v>
      </c>
      <c r="D294" s="23">
        <v>0</v>
      </c>
      <c r="E294" s="23">
        <v>0</v>
      </c>
      <c r="F294" s="23">
        <v>0</v>
      </c>
      <c r="G294" s="23"/>
      <c r="H294" s="23"/>
      <c r="I294" s="23">
        <f>INDEX('Flow probs &amp; rates'!$K$5:$K$5999,UsefulSeries!$E292)</f>
        <v>1.1627168306220763E-2</v>
      </c>
      <c r="J294" s="23"/>
      <c r="K294" s="23">
        <f>-INDEX('Flow probs &amp; rates'!$E$4:$E$307,UsefulSeries!$E292)</f>
        <v>-0.71992212528956578</v>
      </c>
      <c r="L294" s="23">
        <f>INDEX('Flow probs &amp; rates'!$E$4:$E$307,UsefulSeries!$E292)</f>
        <v>0.71992212528956578</v>
      </c>
      <c r="M294" s="23"/>
      <c r="N294" s="66"/>
      <c r="O294" s="23"/>
      <c r="P294" s="23">
        <f t="array" ref="P294:U299">MINVERSE(A294:F299)</f>
        <v>62.657682673283567</v>
      </c>
      <c r="Q294" s="23">
        <v>0.74044656478125925</v>
      </c>
      <c r="R294" s="23">
        <v>0</v>
      </c>
      <c r="S294" s="23">
        <v>0</v>
      </c>
      <c r="T294" s="23">
        <v>0</v>
      </c>
      <c r="U294" s="23">
        <v>0</v>
      </c>
      <c r="V294" s="23"/>
      <c r="W294" s="23">
        <f>INDEX(P$6:P$6003,UsefulSeries!$I292)</f>
        <v>51.416495903163884</v>
      </c>
      <c r="X294" s="23">
        <f>INDEX(Q$6:Q$6003,UsefulSeries!$I292)</f>
        <v>0.72613243023255813</v>
      </c>
      <c r="Y294" s="23">
        <f>INDEX(R$6:R$6003,UsefulSeries!$I292)</f>
        <v>0</v>
      </c>
      <c r="Z294" s="23">
        <f>INDEX(S$6:S$6003,UsefulSeries!$I292)</f>
        <v>0</v>
      </c>
      <c r="AA294" s="23">
        <f>INDEX(T$6:T$6003,UsefulSeries!$I292)</f>
        <v>0</v>
      </c>
      <c r="AB294" s="23">
        <f>INDEX(U$6:U$6003,UsefulSeries!$I292)</f>
        <v>0</v>
      </c>
      <c r="AC294" s="23">
        <f>INDEX( K$6:K$6003,UsefulSeries!$I292)</f>
        <v>-0.70390259595634641</v>
      </c>
      <c r="AD294" s="23">
        <f>INDEX(L$6:L$6003,UsefulSeries!$I292)</f>
        <v>0.70390259595634641</v>
      </c>
      <c r="AE294" s="23"/>
      <c r="AF294" s="23"/>
      <c r="AG294" s="23"/>
      <c r="AH294" s="23"/>
      <c r="AI294" s="23"/>
      <c r="AJ294" s="23"/>
      <c r="AK294" s="23"/>
      <c r="AL294" s="23"/>
      <c r="AM294" s="23"/>
      <c r="AN294" s="23">
        <f t="shared" si="46"/>
        <v>51.416495903163884</v>
      </c>
      <c r="AO294" s="23">
        <f t="shared" si="47"/>
        <v>0.72613243023255813</v>
      </c>
      <c r="AP294" s="23">
        <f t="shared" si="48"/>
        <v>0</v>
      </c>
      <c r="AQ294" s="23">
        <f t="shared" si="49"/>
        <v>0</v>
      </c>
      <c r="AR294" s="23">
        <f t="shared" si="50"/>
        <v>0</v>
      </c>
      <c r="AS294" s="23">
        <f t="shared" si="51"/>
        <v>0</v>
      </c>
      <c r="AT294" s="23">
        <f t="shared" si="52"/>
        <v>-0.70390259595634641</v>
      </c>
      <c r="AU294" s="23">
        <f t="shared" si="53"/>
        <v>0.70390259595634641</v>
      </c>
      <c r="AV294" s="23"/>
      <c r="AW294" s="23">
        <f>INDEX(I$6:I$6003,UsefulSeries!$I292)</f>
        <v>1.3886319760406347E-2</v>
      </c>
      <c r="AX294" s="23"/>
      <c r="AY294" s="23"/>
      <c r="AZ294" s="23">
        <f t="array" ref="AZ294:AZ299">MMULT(W294:AB299,AW294:AW299)</f>
        <v>0.72613243023255791</v>
      </c>
      <c r="BA294" s="23"/>
      <c r="BB294" s="23">
        <f t="shared" si="45"/>
        <v>0.72613243023255791</v>
      </c>
      <c r="BC294" s="23"/>
      <c r="BD294" s="50">
        <f t="array" ref="BD294:BD301">MMULT(MINVERSE(AN294:AU301),BB294:BB301)</f>
        <v>1.4373406079868917E-2</v>
      </c>
    </row>
    <row r="295" spans="1:56" x14ac:dyDescent="0.35">
      <c r="A295" s="23">
        <f>-INDEX('Flow probs &amp; rates'!$K$5:$K$5999,UsefulSeries!$E292,0)*(INDEX('Flow probs &amp; rates'!$L$5:$L$5999,UsefulSeries!$E292,0))/INDEX('Flow probs &amp; rates'!$E$4:$E$599999,UsefulSeries!$E292,0)</f>
        <v>-2.5989262885714069E-4</v>
      </c>
      <c r="B295" s="23">
        <f>INDEX('Flow probs &amp; rates'!$L$5:$L$5999,UsefulSeries!$E292,0)*(1-INDEX('Flow probs &amp; rates'!$L$5:$L$5999,UsefulSeries!$E292,0))/INDEX('Flow probs &amp; rates'!$E$4:$E$599999,UsefulSeries!$E292,0)</f>
        <v>2.1992498368693002E-2</v>
      </c>
      <c r="C295" s="23">
        <v>0</v>
      </c>
      <c r="D295" s="23">
        <v>0</v>
      </c>
      <c r="E295" s="23">
        <v>0</v>
      </c>
      <c r="F295" s="23">
        <v>0</v>
      </c>
      <c r="G295" s="23"/>
      <c r="H295" s="23"/>
      <c r="I295" s="23">
        <f>INDEX('Flow probs &amp; rates'!$L$5:$L$5999,UsefulSeries!$E292)</f>
        <v>1.6091833263806938E-2</v>
      </c>
      <c r="J295" s="23"/>
      <c r="K295" s="23">
        <f>-INDEX('Flow probs &amp; rates'!$E$4:$E$307,UsefulSeries!$E292)</f>
        <v>-0.71992212528956578</v>
      </c>
      <c r="L295" s="23"/>
      <c r="M295" s="23"/>
      <c r="N295" s="66"/>
      <c r="O295" s="23"/>
      <c r="P295" s="23">
        <v>0.74044656478125925</v>
      </c>
      <c r="Q295" s="23">
        <v>45.478800081579358</v>
      </c>
      <c r="R295" s="23">
        <v>0</v>
      </c>
      <c r="S295" s="23">
        <v>0</v>
      </c>
      <c r="T295" s="23">
        <v>0</v>
      </c>
      <c r="U295" s="23">
        <v>0</v>
      </c>
      <c r="V295" s="23"/>
      <c r="W295" s="23">
        <f>INDEX(P$7:P$6003,UsefulSeries!$I292,1)</f>
        <v>0.72613243023255802</v>
      </c>
      <c r="X295" s="23">
        <f>INDEX(Q$7:Q$6003,UsefulSeries!$I292,1)</f>
        <v>42.806185094553562</v>
      </c>
      <c r="Y295" s="23">
        <f>INDEX(R$7:R$6003,UsefulSeries!$I292,1)</f>
        <v>0</v>
      </c>
      <c r="Z295" s="23">
        <f>INDEX(S$7:S$6003,UsefulSeries!$I292,1)</f>
        <v>0</v>
      </c>
      <c r="AA295" s="23">
        <f>INDEX(T$7:T$6003,UsefulSeries!$I292,1)</f>
        <v>0</v>
      </c>
      <c r="AB295" s="23">
        <f>INDEX(U$7:U$6003,UsefulSeries!$I292,1)</f>
        <v>0</v>
      </c>
      <c r="AC295" s="23">
        <f>INDEX( K$7:K$6003,UsefulSeries!$I292,1)</f>
        <v>-0.70390259595634641</v>
      </c>
      <c r="AD295" s="23">
        <f>INDEX(L$7:L$6003,UsefulSeries!$I292,1)</f>
        <v>0</v>
      </c>
      <c r="AE295" s="23"/>
      <c r="AF295" s="23"/>
      <c r="AG295" s="23"/>
      <c r="AH295" s="23"/>
      <c r="AI295" s="23"/>
      <c r="AJ295" s="23"/>
      <c r="AK295" s="23"/>
      <c r="AL295" s="23"/>
      <c r="AM295" s="23"/>
      <c r="AN295" s="23">
        <f t="shared" si="46"/>
        <v>0.72613243023255802</v>
      </c>
      <c r="AO295" s="23">
        <f t="shared" si="47"/>
        <v>42.806185094553562</v>
      </c>
      <c r="AP295" s="23">
        <f t="shared" si="48"/>
        <v>0</v>
      </c>
      <c r="AQ295" s="23">
        <f t="shared" si="49"/>
        <v>0</v>
      </c>
      <c r="AR295" s="23">
        <f t="shared" si="50"/>
        <v>0</v>
      </c>
      <c r="AS295" s="23">
        <f t="shared" si="51"/>
        <v>0</v>
      </c>
      <c r="AT295" s="23">
        <f t="shared" si="52"/>
        <v>-0.70390259595634641</v>
      </c>
      <c r="AU295" s="23">
        <f t="shared" si="53"/>
        <v>0</v>
      </c>
      <c r="AV295" s="23"/>
      <c r="AW295" s="23">
        <f>INDEX(I$7:I$6003,UsefulSeries!$I292)</f>
        <v>1.6727702352739071E-2</v>
      </c>
      <c r="AX295" s="23"/>
      <c r="AY295" s="23"/>
      <c r="AZ295" s="23">
        <v>0.72613243023255802</v>
      </c>
      <c r="BA295" s="23"/>
      <c r="BB295" s="23">
        <f t="shared" si="45"/>
        <v>0.72613243023255802</v>
      </c>
      <c r="BC295" s="23"/>
      <c r="BD295" s="50">
        <v>1.7846723585277828E-2</v>
      </c>
    </row>
    <row r="296" spans="1:56" x14ac:dyDescent="0.35">
      <c r="A296" s="23">
        <v>0</v>
      </c>
      <c r="B296" s="23">
        <v>0</v>
      </c>
      <c r="C296" s="23">
        <f>INDEX('Flow probs &amp; rates'!$M$5:$M$5999,UsefulSeries!$E292,0)*(1-INDEX('Flow probs &amp; rates'!$M$5:$M$5999,UsefulSeries!$E292,0))/INDEX('Flow probs &amp; rates'!$F$4:$F$599999,UsefulSeries!$E292,0)</f>
        <v>3.2133689432294572</v>
      </c>
      <c r="D296" s="23">
        <f>-INDEX('Flow probs &amp; rates'!$M$5:$M$5999,UsefulSeries!$E292,0)*(INDEX('Flow probs &amp; rates'!$O$5:$O$5999,UsefulSeries!$E292,0))/INDEX('Flow probs &amp; rates'!$F$4:$F$599999,UsefulSeries!$E292,0)</f>
        <v>-0.75256409835816629</v>
      </c>
      <c r="E296" s="23">
        <v>0</v>
      </c>
      <c r="F296" s="23">
        <v>0</v>
      </c>
      <c r="G296" s="23"/>
      <c r="H296" s="23"/>
      <c r="I296" s="23">
        <f>INDEX('Flow probs &amp; rates'!$M$5:$M$5999,UsefulSeries!$E292)</f>
        <v>0.24224479765827533</v>
      </c>
      <c r="J296" s="23"/>
      <c r="K296" s="23">
        <f>INDEX('Flow probs &amp; rates'!$F$4:$F$307,UsefulSeries!$E292)</f>
        <v>5.7124550248903345E-2</v>
      </c>
      <c r="L296" s="23">
        <f>-INDEX('Flow probs &amp; rates'!$F$4:$F$307,UsefulSeries!$E292)</f>
        <v>-5.7124550248903345E-2</v>
      </c>
      <c r="M296" s="23"/>
      <c r="N296" s="66"/>
      <c r="O296" s="23"/>
      <c r="P296" s="23">
        <v>0</v>
      </c>
      <c r="Q296" s="23">
        <v>0</v>
      </c>
      <c r="R296" s="23">
        <v>0.33425460875483648</v>
      </c>
      <c r="S296" s="23">
        <v>9.8441287679984876E-2</v>
      </c>
      <c r="T296" s="23">
        <v>0</v>
      </c>
      <c r="U296" s="23">
        <v>0</v>
      </c>
      <c r="V296" s="23"/>
      <c r="W296" s="23">
        <f>INDEX(P$8:P$6003,UsefulSeries!$I292)</f>
        <v>0</v>
      </c>
      <c r="X296" s="23">
        <f>INDEX(Q$8:Q$6003,UsefulSeries!$I292)</f>
        <v>0</v>
      </c>
      <c r="Y296" s="23">
        <f>INDEX(R$8:R$6003,UsefulSeries!$I292)</f>
        <v>0.37594836689605848</v>
      </c>
      <c r="Z296" s="23">
        <f>INDEX(S$8:S$6003,UsefulSeries!$I292)</f>
        <v>0.10167478209576912</v>
      </c>
      <c r="AA296" s="23">
        <f>INDEX(T$8:T$6003,UsefulSeries!$I292)</f>
        <v>0</v>
      </c>
      <c r="AB296" s="23">
        <f>INDEX(U$8:U$6003,UsefulSeries!$I292)</f>
        <v>0</v>
      </c>
      <c r="AC296" s="23">
        <f>INDEX( K$8:K$6003,UsefulSeries!$I292)</f>
        <v>6.1421960454354226E-2</v>
      </c>
      <c r="AD296" s="23">
        <f>INDEX(L$8:L$6003,UsefulSeries!$I292)</f>
        <v>-6.1421960454354226E-2</v>
      </c>
      <c r="AE296" s="23"/>
      <c r="AF296" s="23"/>
      <c r="AG296" s="23"/>
      <c r="AH296" s="23"/>
      <c r="AI296" s="23"/>
      <c r="AJ296" s="23"/>
      <c r="AK296" s="23"/>
      <c r="AL296" s="23"/>
      <c r="AM296" s="23"/>
      <c r="AN296" s="23">
        <f t="shared" si="46"/>
        <v>0</v>
      </c>
      <c r="AO296" s="23">
        <f t="shared" si="47"/>
        <v>0</v>
      </c>
      <c r="AP296" s="23">
        <f t="shared" si="48"/>
        <v>0.37594836689605848</v>
      </c>
      <c r="AQ296" s="23">
        <f t="shared" si="49"/>
        <v>0.10167478209576912</v>
      </c>
      <c r="AR296" s="23">
        <f t="shared" si="50"/>
        <v>0</v>
      </c>
      <c r="AS296" s="23">
        <f t="shared" si="51"/>
        <v>0</v>
      </c>
      <c r="AT296" s="23">
        <f t="shared" si="52"/>
        <v>6.1421960454354226E-2</v>
      </c>
      <c r="AU296" s="23">
        <f t="shared" si="53"/>
        <v>-6.1421960454354226E-2</v>
      </c>
      <c r="AV296" s="23"/>
      <c r="AW296" s="23">
        <f>INDEX(I$8:I$6003,UsefulSeries!$I292)</f>
        <v>0.22394413409909039</v>
      </c>
      <c r="AX296" s="23"/>
      <c r="AY296" s="23"/>
      <c r="AZ296" s="23">
        <v>0.10167478209576913</v>
      </c>
      <c r="BA296" s="23"/>
      <c r="BB296" s="23">
        <f t="shared" si="45"/>
        <v>0.10167478209576913</v>
      </c>
      <c r="BC296" s="23"/>
      <c r="BD296" s="50">
        <v>0.21633478827175709</v>
      </c>
    </row>
    <row r="297" spans="1:56" x14ac:dyDescent="0.35">
      <c r="A297" s="23">
        <v>0</v>
      </c>
      <c r="B297" s="23">
        <v>0</v>
      </c>
      <c r="C297" s="23">
        <f>-INDEX('Flow probs &amp; rates'!$M$5:$M$5999,UsefulSeries!$E292,0)*(INDEX('Flow probs &amp; rates'!$O$5:$O$5999,UsefulSeries!$E292,0))/INDEX('Flow probs &amp; rates'!$F$4:$F$599999,UsefulSeries!$E292,0)</f>
        <v>-0.75256409835816629</v>
      </c>
      <c r="D297" s="23">
        <f>INDEX('Flow probs &amp; rates'!$O$5:$O$5999,UsefulSeries!$E292,0)*(1-INDEX('Flow probs &amp; rates'!$O$5:$O$5999,UsefulSeries!$E292,0))/INDEX('Flow probs &amp; rates'!$F$4:$F$599999,UsefulSeries!$E292,0)</f>
        <v>2.5553101161921314</v>
      </c>
      <c r="E297" s="23">
        <v>0</v>
      </c>
      <c r="F297" s="23">
        <v>0</v>
      </c>
      <c r="G297" s="23"/>
      <c r="H297" s="23"/>
      <c r="I297" s="23">
        <f>INDEX('Flow probs &amp; rates'!$O$5:$O$5999,UsefulSeries!$E292)</f>
        <v>0.17746463935554049</v>
      </c>
      <c r="J297" s="23"/>
      <c r="K297" s="23"/>
      <c r="L297" s="23">
        <f>-INDEX('Flow probs &amp; rates'!$F$4:$F$307,UsefulSeries!$E292)</f>
        <v>-5.7124550248903345E-2</v>
      </c>
      <c r="M297" s="23"/>
      <c r="N297" s="66"/>
      <c r="O297" s="23"/>
      <c r="P297" s="23">
        <v>0</v>
      </c>
      <c r="Q297" s="23">
        <v>0</v>
      </c>
      <c r="R297" s="23">
        <v>9.8441287679984876E-2</v>
      </c>
      <c r="S297" s="23">
        <v>0.42033386558367358</v>
      </c>
      <c r="T297" s="23">
        <v>0</v>
      </c>
      <c r="U297" s="23">
        <v>0</v>
      </c>
      <c r="V297" s="23"/>
      <c r="W297" s="23">
        <f>INDEX(P$9:P$6003,UsefulSeries!$I292)</f>
        <v>0</v>
      </c>
      <c r="X297" s="23">
        <f>INDEX(Q$9:Q$6003,UsefulSeries!$I292)</f>
        <v>0</v>
      </c>
      <c r="Y297" s="23">
        <f>INDEX(R$9:R$6003,UsefulSeries!$I292)</f>
        <v>0.10167478209576912</v>
      </c>
      <c r="Z297" s="23">
        <f>INDEX(S$9:S$6003,UsefulSeries!$I292)</f>
        <v>0.45887544609269448</v>
      </c>
      <c r="AA297" s="23">
        <f>INDEX(T$9:T$6003,UsefulSeries!$I292)</f>
        <v>0</v>
      </c>
      <c r="AB297" s="23">
        <f>INDEX(U$9:U$6003,UsefulSeries!$I292)</f>
        <v>0</v>
      </c>
      <c r="AC297" s="23">
        <f>INDEX( K$9:K$6003,UsefulSeries!$I292)</f>
        <v>0</v>
      </c>
      <c r="AD297" s="23">
        <f>INDEX(L$9:L$6003,UsefulSeries!$I292)</f>
        <v>-6.1421960454354226E-2</v>
      </c>
      <c r="AE297" s="23"/>
      <c r="AF297" s="23"/>
      <c r="AG297" s="23"/>
      <c r="AH297" s="23"/>
      <c r="AI297" s="23"/>
      <c r="AJ297" s="23"/>
      <c r="AK297" s="23"/>
      <c r="AL297" s="23"/>
      <c r="AM297" s="23"/>
      <c r="AN297" s="23">
        <f t="shared" si="46"/>
        <v>0</v>
      </c>
      <c r="AO297" s="23">
        <f t="shared" si="47"/>
        <v>0</v>
      </c>
      <c r="AP297" s="23">
        <f t="shared" si="48"/>
        <v>0.10167478209576912</v>
      </c>
      <c r="AQ297" s="23">
        <f t="shared" si="49"/>
        <v>0.45887544609269448</v>
      </c>
      <c r="AR297" s="23">
        <f t="shared" si="50"/>
        <v>0</v>
      </c>
      <c r="AS297" s="23">
        <f t="shared" si="51"/>
        <v>0</v>
      </c>
      <c r="AT297" s="23">
        <f t="shared" si="52"/>
        <v>0</v>
      </c>
      <c r="AU297" s="23">
        <f t="shared" si="53"/>
        <v>-6.1421960454354226E-2</v>
      </c>
      <c r="AV297" s="23"/>
      <c r="AW297" s="23">
        <f>INDEX(I$9:I$6003,UsefulSeries!$I292)</f>
        <v>0.17195365699231432</v>
      </c>
      <c r="AX297" s="23"/>
      <c r="AY297" s="23"/>
      <c r="AZ297" s="23">
        <v>0.10167478209576913</v>
      </c>
      <c r="BA297" s="23"/>
      <c r="BB297" s="23">
        <f t="shared" si="45"/>
        <v>0.10167478209576913</v>
      </c>
      <c r="BC297" s="23"/>
      <c r="BD297" s="50">
        <v>0.17789884323051353</v>
      </c>
    </row>
    <row r="298" spans="1:56" x14ac:dyDescent="0.35">
      <c r="A298" s="23">
        <v>0</v>
      </c>
      <c r="B298" s="23">
        <v>0</v>
      </c>
      <c r="C298" s="23">
        <v>0</v>
      </c>
      <c r="D298" s="23">
        <v>0</v>
      </c>
      <c r="E298" s="23">
        <f>INDEX('Flow probs &amp; rates'!$P$5:$P$5999,UsefulSeries!$E292,0)*(1-INDEX('Flow probs &amp; rates'!$P$5:$P$5999,UsefulSeries!$E292,0))/INDEX('Flow probs &amp; rates'!$G$4:$G$599999,UsefulSeries!$E292,0)</f>
        <v>0.22624959364812489</v>
      </c>
      <c r="F298" s="23">
        <f>-INDEX('Flow probs &amp; rates'!$P$5:$P$5999,UsefulSeries!$E292,0)*(INDEX('Flow probs &amp; rates'!$Q$5:$Q$5999,UsefulSeries!$E292,0))/INDEX('Flow probs &amp; rates'!$G$4:$G$599999,UsefulSeries!$E292,0)</f>
        <v>-1.2929407832397093E-2</v>
      </c>
      <c r="G298" s="23"/>
      <c r="H298" s="23"/>
      <c r="I298" s="23">
        <f>INDEX('Flow probs &amp; rates'!$P$5:$P$5999,UsefulSeries!$E292)</f>
        <v>5.3282079005016754E-2</v>
      </c>
      <c r="J298" s="23"/>
      <c r="K298" s="23">
        <f>INDEX('Flow probs &amp; rates'!$G$4:$G$307,UsefulSeries!$E292)</f>
        <v>0.22295332446153088</v>
      </c>
      <c r="L298" s="23"/>
      <c r="M298" s="23"/>
      <c r="N298" s="66"/>
      <c r="O298" s="23"/>
      <c r="P298" s="23">
        <v>0</v>
      </c>
      <c r="Q298" s="23">
        <v>0</v>
      </c>
      <c r="R298" s="23">
        <v>0</v>
      </c>
      <c r="S298" s="23">
        <v>0</v>
      </c>
      <c r="T298" s="23">
        <v>4.4341712551106127</v>
      </c>
      <c r="U298" s="23">
        <v>0.24977513872523704</v>
      </c>
      <c r="V298" s="23"/>
      <c r="W298" s="23">
        <f>INDEX(P$10:P$6003,UsefulSeries!$I292)</f>
        <v>0</v>
      </c>
      <c r="X298" s="23">
        <f>INDEX(Q$10:Q$6003,UsefulSeries!$I292)</f>
        <v>0</v>
      </c>
      <c r="Y298" s="23">
        <f>INDEX(R$10:R$6003,UsefulSeries!$I292)</f>
        <v>0</v>
      </c>
      <c r="Z298" s="23">
        <f>INDEX(S$10:S$6003,UsefulSeries!$I292)</f>
        <v>0</v>
      </c>
      <c r="AA298" s="23">
        <f>INDEX(T$10:T$6003,UsefulSeries!$I292)</f>
        <v>4.9759412192626051</v>
      </c>
      <c r="AB298" s="23">
        <f>INDEX(U$10:U$6003,UsefulSeries!$I292)</f>
        <v>0.26348784817629101</v>
      </c>
      <c r="AC298" s="23">
        <f>INDEX( K$10:K$6003,UsefulSeries!$I292)</f>
        <v>0.23467544358929943</v>
      </c>
      <c r="AD298" s="23">
        <f>INDEX(L$10:L$6003,UsefulSeries!$I292)</f>
        <v>0</v>
      </c>
      <c r="AE298" s="23"/>
      <c r="AF298" s="23"/>
      <c r="AG298" s="23"/>
      <c r="AH298" s="23"/>
      <c r="AI298" s="23"/>
      <c r="AJ298" s="23"/>
      <c r="AK298" s="23"/>
      <c r="AL298" s="23"/>
      <c r="AM298" s="23"/>
      <c r="AN298" s="23">
        <f t="shared" si="46"/>
        <v>0</v>
      </c>
      <c r="AO298" s="23">
        <f t="shared" si="47"/>
        <v>0</v>
      </c>
      <c r="AP298" s="23">
        <f t="shared" si="48"/>
        <v>0</v>
      </c>
      <c r="AQ298" s="23">
        <f t="shared" si="49"/>
        <v>0</v>
      </c>
      <c r="AR298" s="23">
        <f t="shared" si="50"/>
        <v>4.9759412192626051</v>
      </c>
      <c r="AS298" s="23">
        <f t="shared" si="51"/>
        <v>0.26348784817629101</v>
      </c>
      <c r="AT298" s="23">
        <f t="shared" si="52"/>
        <v>0.23467544358929943</v>
      </c>
      <c r="AU298" s="23">
        <f t="shared" si="53"/>
        <v>0</v>
      </c>
      <c r="AV298" s="23"/>
      <c r="AW298" s="23">
        <f>INDEX(I$10:I$6003,UsefulSeries!$I292)</f>
        <v>4.9798995366017187E-2</v>
      </c>
      <c r="AX298" s="23"/>
      <c r="AY298" s="23"/>
      <c r="AZ298" s="23">
        <v>0.26348784817629095</v>
      </c>
      <c r="BA298" s="23"/>
      <c r="BB298" s="23">
        <f t="shared" si="45"/>
        <v>0.26348784817629095</v>
      </c>
      <c r="BC298" s="23"/>
      <c r="BD298" s="50">
        <v>4.664949006525098E-2</v>
      </c>
    </row>
    <row r="299" spans="1:56" x14ac:dyDescent="0.35">
      <c r="A299" s="23">
        <v>0</v>
      </c>
      <c r="B299" s="23">
        <v>0</v>
      </c>
      <c r="C299" s="23">
        <v>0</v>
      </c>
      <c r="D299" s="23">
        <v>0</v>
      </c>
      <c r="E299" s="23">
        <f>-INDEX('Flow probs &amp; rates'!$P$5:$P$5999,UsefulSeries!$E292,0)*(INDEX('Flow probs &amp; rates'!$Q$5:$Q$5999,UsefulSeries!$E292,0))/INDEX('Flow probs &amp; rates'!$G$4:$G$599999,UsefulSeries!$E292,0)</f>
        <v>-1.2929407832397093E-2</v>
      </c>
      <c r="F299" s="23">
        <f>INDEX('Flow probs &amp; rates'!$Q$5:$Q$5999,UsefulSeries!$E292,0)*(1-INDEX('Flow probs &amp; rates'!$Q$5:$Q$5999,UsefulSeries!$E292,0))/INDEX('Flow probs &amp; rates'!$G$4:$G$599999,UsefulSeries!$E292,0)</f>
        <v>0.22953128501345327</v>
      </c>
      <c r="G299" s="23"/>
      <c r="H299" s="23"/>
      <c r="I299" s="23">
        <f>INDEX('Flow probs &amp; rates'!$Q$5:$Q$5999,UsefulSeries!$E292)</f>
        <v>5.4101763921045057E-2</v>
      </c>
      <c r="J299" s="23"/>
      <c r="K299" s="23"/>
      <c r="L299" s="23">
        <f>INDEX('Flow probs &amp; rates'!$G$4:$G$307,UsefulSeries!$E292)</f>
        <v>0.22295332446153088</v>
      </c>
      <c r="M299" s="23"/>
      <c r="N299" s="66"/>
      <c r="O299" s="23"/>
      <c r="P299" s="23">
        <v>0</v>
      </c>
      <c r="Q299" s="23">
        <v>0</v>
      </c>
      <c r="R299" s="23">
        <v>0</v>
      </c>
      <c r="S299" s="23">
        <v>0</v>
      </c>
      <c r="T299" s="23">
        <v>0.24977513872523704</v>
      </c>
      <c r="U299" s="23">
        <v>4.3707743132975141</v>
      </c>
      <c r="V299" s="23"/>
      <c r="W299" s="23">
        <f>INDEX(P$11:P$6003,UsefulSeries!$I292)</f>
        <v>0</v>
      </c>
      <c r="X299" s="23">
        <f>INDEX(Q$11:Q$6003,UsefulSeries!$I292)</f>
        <v>0</v>
      </c>
      <c r="Y299" s="23">
        <f>INDEX(R$11:R$6003,UsefulSeries!$I292)</f>
        <v>0</v>
      </c>
      <c r="Z299" s="23">
        <f>INDEX(S$11:S$6003,UsefulSeries!$I292)</f>
        <v>0</v>
      </c>
      <c r="AA299" s="23">
        <f>INDEX(T$11:T$6003,UsefulSeries!$I292)</f>
        <v>0.26348784817629095</v>
      </c>
      <c r="AB299" s="23">
        <f>INDEX(U$11:U$6003,UsefulSeries!$I292)</f>
        <v>4.2042327535968305</v>
      </c>
      <c r="AC299" s="23">
        <f>INDEX( K$11:K$6003,UsefulSeries!$I292)</f>
        <v>0</v>
      </c>
      <c r="AD299" s="23">
        <f>INDEX(L$11:L$6003,UsefulSeries!$I292)</f>
        <v>0.23467544358929943</v>
      </c>
      <c r="AE299" s="23"/>
      <c r="AF299" s="23"/>
      <c r="AG299" s="23"/>
      <c r="AH299" s="23"/>
      <c r="AI299" s="23"/>
      <c r="AJ299" s="23"/>
      <c r="AK299" s="23"/>
      <c r="AL299" s="23"/>
      <c r="AM299" s="23"/>
      <c r="AN299" s="23">
        <f t="shared" si="46"/>
        <v>0</v>
      </c>
      <c r="AO299" s="23">
        <f t="shared" si="47"/>
        <v>0</v>
      </c>
      <c r="AP299" s="23">
        <f t="shared" si="48"/>
        <v>0</v>
      </c>
      <c r="AQ299" s="23">
        <f t="shared" si="49"/>
        <v>0</v>
      </c>
      <c r="AR299" s="23">
        <f t="shared" si="50"/>
        <v>0.26348784817629095</v>
      </c>
      <c r="AS299" s="23">
        <f t="shared" si="51"/>
        <v>4.2042327535968305</v>
      </c>
      <c r="AT299" s="23">
        <f t="shared" si="52"/>
        <v>0</v>
      </c>
      <c r="AU299" s="23">
        <f t="shared" si="53"/>
        <v>0.23467544358929943</v>
      </c>
      <c r="AV299" s="23"/>
      <c r="AW299" s="23">
        <f>INDEX(I$11:I$6003,UsefulSeries!$I292)</f>
        <v>5.9551036471937248E-2</v>
      </c>
      <c r="AX299" s="23"/>
      <c r="AY299" s="23"/>
      <c r="AZ299" s="23">
        <v>0.26348784817629095</v>
      </c>
      <c r="BA299" s="23"/>
      <c r="BB299" s="23">
        <f t="shared" si="45"/>
        <v>0.26348784817629095</v>
      </c>
      <c r="BC299" s="23"/>
      <c r="BD299" s="50">
        <v>5.7972289602965618E-2</v>
      </c>
    </row>
    <row r="300" spans="1:56" x14ac:dyDescent="0.35">
      <c r="A300" s="23">
        <f>INDEX('Flow probs &amp; rates'!$K$5:$K$5999,UsefulSeries!$E298,0)*(1-INDEX('Flow probs &amp; rates'!$K$5:$K$5999,UsefulSeries!$E298,0))/INDEX('Flow probs &amp; rates'!$E$4:$E$599999,UsefulSeries!$E298,0)</f>
        <v>1.6321704705534845E-2</v>
      </c>
      <c r="B300" s="23">
        <f>-INDEX('Flow probs &amp; rates'!$K$5:$K$5999,UsefulSeries!$E298,0)*(INDEX('Flow probs &amp; rates'!$L$5:$L$5999,UsefulSeries!$E298,0))/INDEX('Flow probs &amp; rates'!$E$4:$E$599999,UsefulSeries!$E298,0)</f>
        <v>-2.9527035804011647E-4</v>
      </c>
      <c r="C300" s="23">
        <v>0</v>
      </c>
      <c r="D300" s="23">
        <v>0</v>
      </c>
      <c r="E300" s="23">
        <v>0</v>
      </c>
      <c r="F300" s="23">
        <v>0</v>
      </c>
      <c r="G300" s="23"/>
      <c r="H300" s="23"/>
      <c r="I300" s="23">
        <f>INDEX('Flow probs &amp; rates'!$K$5:$K$5999,UsefulSeries!$E298)</f>
        <v>1.197656342688944E-2</v>
      </c>
      <c r="J300" s="23"/>
      <c r="K300" s="23">
        <f>-INDEX('Flow probs &amp; rates'!$E$4:$E$307,UsefulSeries!$E298)</f>
        <v>-0.72499322643414865</v>
      </c>
      <c r="L300" s="23">
        <f>INDEX('Flow probs &amp; rates'!$E$4:$E$307,UsefulSeries!$E298)</f>
        <v>0.72499322643414865</v>
      </c>
      <c r="M300" s="23"/>
      <c r="N300" s="66"/>
      <c r="O300" s="23"/>
      <c r="P300" s="23">
        <f t="array" ref="P300:U305">MINVERSE(A300:F305)</f>
        <v>61.281629201753255</v>
      </c>
      <c r="Q300" s="23">
        <v>0.74730056400609346</v>
      </c>
      <c r="R300" s="23">
        <v>0</v>
      </c>
      <c r="S300" s="23">
        <v>0</v>
      </c>
      <c r="T300" s="23">
        <v>0</v>
      </c>
      <c r="U300" s="23">
        <v>0</v>
      </c>
      <c r="V300" s="23"/>
      <c r="W300" s="23"/>
      <c r="X300" s="23"/>
      <c r="Y300" s="23"/>
      <c r="Z300" s="23"/>
      <c r="AA300" s="23"/>
      <c r="AB300" s="23"/>
      <c r="AC300" s="23"/>
      <c r="AD300" s="23"/>
      <c r="AE300" s="23">
        <f t="array" ref="AE300:AJ301">TRANSPOSE(AC294:AD299)</f>
        <v>-0.70390259595634641</v>
      </c>
      <c r="AF300" s="23">
        <v>-0.70390259595634641</v>
      </c>
      <c r="AG300" s="23">
        <v>6.1421960454354226E-2</v>
      </c>
      <c r="AH300" s="23">
        <v>0</v>
      </c>
      <c r="AI300" s="23">
        <v>0.23467544358929943</v>
      </c>
      <c r="AJ300" s="23">
        <v>0</v>
      </c>
      <c r="AK300" s="23"/>
      <c r="AL300" s="23"/>
      <c r="AM300" s="23"/>
      <c r="AN300" s="23">
        <f t="shared" si="46"/>
        <v>-0.70390259595634641</v>
      </c>
      <c r="AO300" s="23">
        <f t="shared" si="47"/>
        <v>-0.70390259595634641</v>
      </c>
      <c r="AP300" s="23">
        <f t="shared" si="48"/>
        <v>6.1421960454354226E-2</v>
      </c>
      <c r="AQ300" s="23">
        <f t="shared" si="49"/>
        <v>0</v>
      </c>
      <c r="AR300" s="23">
        <f t="shared" si="50"/>
        <v>0.23467544358929943</v>
      </c>
      <c r="AS300" s="23">
        <f t="shared" si="51"/>
        <v>0</v>
      </c>
      <c r="AT300" s="23">
        <f t="shared" si="52"/>
        <v>0</v>
      </c>
      <c r="AU300" s="23">
        <f t="shared" si="53"/>
        <v>0</v>
      </c>
      <c r="AV300" s="23"/>
      <c r="AW300" s="23"/>
      <c r="AX300" s="23">
        <f>INDEX($N$6:$N$6003,UsefulSeries!$K292)</f>
        <v>1.555363671059462E-3</v>
      </c>
      <c r="AY300" s="23"/>
      <c r="AZ300" s="23"/>
      <c r="BA300" s="23"/>
      <c r="BB300" s="23">
        <f t="shared" si="45"/>
        <v>1.555363671059462E-3</v>
      </c>
      <c r="BC300" s="23"/>
      <c r="BD300" s="50">
        <v>6.8553120069280965E-2</v>
      </c>
    </row>
    <row r="301" spans="1:56" x14ac:dyDescent="0.35">
      <c r="A301" s="23">
        <f>-INDEX('Flow probs &amp; rates'!$K$5:$K$5999,UsefulSeries!$E298,0)*(INDEX('Flow probs &amp; rates'!$L$5:$L$5999,UsefulSeries!$E298,0))/INDEX('Flow probs &amp; rates'!$E$4:$E$599999,UsefulSeries!$E298,0)</f>
        <v>-2.9527035804011647E-4</v>
      </c>
      <c r="B301" s="23">
        <f>INDEX('Flow probs &amp; rates'!$L$5:$L$5999,UsefulSeries!$E298,0)*(1-INDEX('Flow probs &amp; rates'!$L$5:$L$5999,UsefulSeries!$E298,0))/INDEX('Flow probs &amp; rates'!$E$4:$E$599999,UsefulSeries!$E298,0)</f>
        <v>2.4213347971641298E-2</v>
      </c>
      <c r="C301" s="23">
        <v>0</v>
      </c>
      <c r="D301" s="23">
        <v>0</v>
      </c>
      <c r="E301" s="23">
        <v>0</v>
      </c>
      <c r="F301" s="23">
        <v>0</v>
      </c>
      <c r="G301" s="23"/>
      <c r="H301" s="23"/>
      <c r="I301" s="23">
        <f>INDEX('Flow probs &amp; rates'!$L$5:$L$5999,UsefulSeries!$E298)</f>
        <v>1.787399289058568E-2</v>
      </c>
      <c r="J301" s="23"/>
      <c r="K301" s="23">
        <f>-INDEX('Flow probs &amp; rates'!$E$4:$E$307,UsefulSeries!$E298)</f>
        <v>-0.72499322643414865</v>
      </c>
      <c r="L301" s="23"/>
      <c r="M301" s="23"/>
      <c r="N301" s="66"/>
      <c r="O301" s="23"/>
      <c r="P301" s="23">
        <v>0.74730056400609346</v>
      </c>
      <c r="Q301" s="23">
        <v>41.308647481403945</v>
      </c>
      <c r="R301" s="23">
        <v>0</v>
      </c>
      <c r="S301" s="23">
        <v>0</v>
      </c>
      <c r="T301" s="23">
        <v>0</v>
      </c>
      <c r="U301" s="23">
        <v>0</v>
      </c>
      <c r="V301" s="23"/>
      <c r="W301" s="23"/>
      <c r="X301" s="23"/>
      <c r="Y301" s="23"/>
      <c r="Z301" s="23"/>
      <c r="AA301" s="23"/>
      <c r="AB301" s="23"/>
      <c r="AC301" s="23"/>
      <c r="AD301" s="23"/>
      <c r="AE301" s="23">
        <v>0.70390259595634641</v>
      </c>
      <c r="AF301" s="23">
        <v>0</v>
      </c>
      <c r="AG301" s="23">
        <v>-6.1421960454354226E-2</v>
      </c>
      <c r="AH301" s="23">
        <v>-6.1421960454354226E-2</v>
      </c>
      <c r="AI301" s="23">
        <v>0</v>
      </c>
      <c r="AJ301" s="23">
        <v>0.23467544358929943</v>
      </c>
      <c r="AK301" s="23"/>
      <c r="AL301" s="23"/>
      <c r="AM301" s="23"/>
      <c r="AN301" s="23">
        <f t="shared" si="46"/>
        <v>0.70390259595634641</v>
      </c>
      <c r="AO301" s="23">
        <f t="shared" si="47"/>
        <v>0</v>
      </c>
      <c r="AP301" s="23">
        <f t="shared" si="48"/>
        <v>-6.1421960454354226E-2</v>
      </c>
      <c r="AQ301" s="23">
        <f t="shared" si="49"/>
        <v>-6.1421960454354226E-2</v>
      </c>
      <c r="AR301" s="23">
        <f t="shared" si="50"/>
        <v>0</v>
      </c>
      <c r="AS301" s="23">
        <f t="shared" si="51"/>
        <v>0.23467544358929943</v>
      </c>
      <c r="AT301" s="23">
        <f t="shared" si="52"/>
        <v>0</v>
      </c>
      <c r="AU301" s="23">
        <f t="shared" si="53"/>
        <v>0</v>
      </c>
      <c r="AV301" s="23"/>
      <c r="AW301" s="23"/>
      <c r="AX301" s="23">
        <f>INDEX('Margin error adjustment'!N$7:N$6003,UsefulSeries!$K292)</f>
        <v>-4.9245189309116144E-4</v>
      </c>
      <c r="AY301" s="23"/>
      <c r="AZ301" s="23"/>
      <c r="BA301" s="23"/>
      <c r="BB301" s="23">
        <f t="shared" si="45"/>
        <v>-4.9245189309116144E-4</v>
      </c>
      <c r="BC301" s="23"/>
      <c r="BD301" s="50">
        <v>3.1819586900434099E-2</v>
      </c>
    </row>
    <row r="302" spans="1:56" x14ac:dyDescent="0.35">
      <c r="A302" s="23">
        <v>0</v>
      </c>
      <c r="B302" s="23">
        <v>0</v>
      </c>
      <c r="C302" s="23">
        <f>INDEX('Flow probs &amp; rates'!$M$5:$M$5999,UsefulSeries!$E298,0)*(1-INDEX('Flow probs &amp; rates'!$M$5:$M$5999,UsefulSeries!$E298,0))/INDEX('Flow probs &amp; rates'!$F$4:$F$599999,UsefulSeries!$E298,0)</f>
        <v>3.6161150688966388</v>
      </c>
      <c r="D302" s="23">
        <f>-INDEX('Flow probs &amp; rates'!$M$5:$M$5999,UsefulSeries!$E298,0)*(INDEX('Flow probs &amp; rates'!$O$5:$O$5999,UsefulSeries!$E298,0))/INDEX('Flow probs &amp; rates'!$F$4:$F$599999,UsefulSeries!$E298,0)</f>
        <v>-0.8712743468504629</v>
      </c>
      <c r="E302" s="23">
        <v>0</v>
      </c>
      <c r="F302" s="23">
        <v>0</v>
      </c>
      <c r="G302" s="23"/>
      <c r="H302" s="23"/>
      <c r="I302" s="23">
        <f>INDEX('Flow probs &amp; rates'!$M$5:$M$5999,UsefulSeries!$E298)</f>
        <v>0.26485107148545173</v>
      </c>
      <c r="J302" s="23"/>
      <c r="K302" s="23">
        <f>INDEX('Flow probs &amp; rates'!$F$4:$F$307,UsefulSeries!$E298)</f>
        <v>5.3843690731298799E-2</v>
      </c>
      <c r="L302" s="23">
        <f>-INDEX('Flow probs &amp; rates'!$F$4:$F$307,UsefulSeries!$E298)</f>
        <v>-5.3843690731298799E-2</v>
      </c>
      <c r="M302" s="23"/>
      <c r="N302" s="66"/>
      <c r="O302" s="23"/>
      <c r="P302" s="23">
        <v>0</v>
      </c>
      <c r="Q302" s="23">
        <v>0</v>
      </c>
      <c r="R302" s="23">
        <v>0.29978849742301977</v>
      </c>
      <c r="S302" s="23">
        <v>9.6490506483019239E-2</v>
      </c>
      <c r="T302" s="23">
        <v>0</v>
      </c>
      <c r="U302" s="23">
        <v>0</v>
      </c>
      <c r="V302" s="23"/>
      <c r="W302" s="23">
        <f>INDEX(P$6:P$6003,UsefulSeries!$I300)</f>
        <v>44.047907086627859</v>
      </c>
      <c r="X302" s="23">
        <f>INDEX(Q$6:Q$6003,UsefulSeries!$I300)</f>
        <v>0.72945962457002289</v>
      </c>
      <c r="Y302" s="23">
        <f>INDEX(R$6:R$6003,UsefulSeries!$I300)</f>
        <v>0</v>
      </c>
      <c r="Z302" s="23">
        <f>INDEX(S$6:S$6003,UsefulSeries!$I300)</f>
        <v>0</v>
      </c>
      <c r="AA302" s="23">
        <f>INDEX(T$6:T$6003,UsefulSeries!$I300)</f>
        <v>0</v>
      </c>
      <c r="AB302" s="23">
        <f>INDEX(U$6:U$6003,UsefulSeries!$I300)</f>
        <v>0</v>
      </c>
      <c r="AC302" s="23">
        <f>INDEX( K$6:K$6003,UsefulSeries!$I300)</f>
        <v>-0.70545795962740587</v>
      </c>
      <c r="AD302" s="23">
        <f>INDEX(L$6:L$6003,UsefulSeries!$I300)</f>
        <v>0.70545795962740587</v>
      </c>
      <c r="AE302" s="23"/>
      <c r="AF302" s="23"/>
      <c r="AG302" s="23"/>
      <c r="AH302" s="23"/>
      <c r="AI302" s="23"/>
      <c r="AJ302" s="23"/>
      <c r="AK302" s="23"/>
      <c r="AL302" s="23"/>
      <c r="AM302" s="23"/>
      <c r="AN302" s="23">
        <f t="shared" si="46"/>
        <v>44.047907086627859</v>
      </c>
      <c r="AO302" s="23">
        <f t="shared" si="47"/>
        <v>0.72945962457002289</v>
      </c>
      <c r="AP302" s="23">
        <f t="shared" si="48"/>
        <v>0</v>
      </c>
      <c r="AQ302" s="23">
        <f t="shared" si="49"/>
        <v>0</v>
      </c>
      <c r="AR302" s="23">
        <f t="shared" si="50"/>
        <v>0</v>
      </c>
      <c r="AS302" s="23">
        <f t="shared" si="51"/>
        <v>0</v>
      </c>
      <c r="AT302" s="23">
        <f t="shared" si="52"/>
        <v>-0.70545795962740587</v>
      </c>
      <c r="AU302" s="23">
        <f t="shared" si="53"/>
        <v>0.70545795962740587</v>
      </c>
      <c r="AV302" s="23"/>
      <c r="AW302" s="23">
        <f>INDEX(I$6:I$6003,UsefulSeries!$I300)</f>
        <v>1.6285393428407357E-2</v>
      </c>
      <c r="AX302" s="23"/>
      <c r="AY302" s="23"/>
      <c r="AZ302" s="23">
        <f t="array" ref="AZ302:AZ307">MMULT(W302:AB307,AW302:AW307)</f>
        <v>0.729459624570023</v>
      </c>
      <c r="BA302" s="23"/>
      <c r="BB302" s="23">
        <f t="shared" si="45"/>
        <v>0.729459624570023</v>
      </c>
      <c r="BC302" s="23"/>
      <c r="BD302" s="50">
        <f t="array" ref="BD302:BD309">MMULT(MINVERSE(AN302:AU309),BB302:BB309)</f>
        <v>1.6761429689628068E-2</v>
      </c>
    </row>
    <row r="303" spans="1:56" x14ac:dyDescent="0.35">
      <c r="A303" s="23">
        <v>0</v>
      </c>
      <c r="B303" s="23">
        <v>0</v>
      </c>
      <c r="C303" s="23">
        <f>-INDEX('Flow probs &amp; rates'!$M$5:$M$5999,UsefulSeries!$E298,0)*(INDEX('Flow probs &amp; rates'!$O$5:$O$5999,UsefulSeries!$E298,0))/INDEX('Flow probs &amp; rates'!$F$4:$F$599999,UsefulSeries!$E298,0)</f>
        <v>-0.8712743468504629</v>
      </c>
      <c r="D303" s="23">
        <f>INDEX('Flow probs &amp; rates'!$O$5:$O$5999,UsefulSeries!$E298,0)*(1-INDEX('Flow probs &amp; rates'!$O$5:$O$5999,UsefulSeries!$E298,0))/INDEX('Flow probs &amp; rates'!$F$4:$F$599999,UsefulSeries!$E298,0)</f>
        <v>2.7069816172173358</v>
      </c>
      <c r="E303" s="23">
        <v>0</v>
      </c>
      <c r="F303" s="23">
        <v>0</v>
      </c>
      <c r="G303" s="23"/>
      <c r="H303" s="23"/>
      <c r="I303" s="23">
        <f>INDEX('Flow probs &amp; rates'!$O$5:$O$5999,UsefulSeries!$E298)</f>
        <v>0.1771283242722603</v>
      </c>
      <c r="J303" s="23"/>
      <c r="K303" s="23"/>
      <c r="L303" s="23">
        <f>-INDEX('Flow probs &amp; rates'!$F$4:$F$307,UsefulSeries!$E298)</f>
        <v>-5.3843690731298799E-2</v>
      </c>
      <c r="M303" s="23"/>
      <c r="N303" s="66"/>
      <c r="O303" s="23"/>
      <c r="P303" s="23">
        <v>0</v>
      </c>
      <c r="Q303" s="23">
        <v>0</v>
      </c>
      <c r="R303" s="23">
        <v>9.6490506483019239E-2</v>
      </c>
      <c r="S303" s="23">
        <v>0.4004717638709499</v>
      </c>
      <c r="T303" s="23">
        <v>0</v>
      </c>
      <c r="U303" s="23">
        <v>0</v>
      </c>
      <c r="V303" s="23"/>
      <c r="W303" s="23">
        <f>INDEX(P$7:P$6003,UsefulSeries!$I300,1)</f>
        <v>0.729459624570023</v>
      </c>
      <c r="X303" s="23">
        <f>INDEX(Q$7:Q$6003,UsefulSeries!$I300,1)</f>
        <v>43.181007719755158</v>
      </c>
      <c r="Y303" s="23">
        <f>INDEX(R$7:R$6003,UsefulSeries!$I300,1)</f>
        <v>0</v>
      </c>
      <c r="Z303" s="23">
        <f>INDEX(S$7:S$6003,UsefulSeries!$I300,1)</f>
        <v>0</v>
      </c>
      <c r="AA303" s="23">
        <f>INDEX(T$7:T$6003,UsefulSeries!$I300,1)</f>
        <v>0</v>
      </c>
      <c r="AB303" s="23">
        <f>INDEX(U$7:U$6003,UsefulSeries!$I300,1)</f>
        <v>0</v>
      </c>
      <c r="AC303" s="23">
        <f>INDEX( K$7:K$6003,UsefulSeries!$I300,1)</f>
        <v>-0.70545795962740587</v>
      </c>
      <c r="AD303" s="23">
        <f>INDEX(L$7:L$6003,UsefulSeries!$I300,1)</f>
        <v>0</v>
      </c>
      <c r="AE303" s="23"/>
      <c r="AF303" s="23"/>
      <c r="AG303" s="23"/>
      <c r="AH303" s="23"/>
      <c r="AI303" s="23"/>
      <c r="AJ303" s="23"/>
      <c r="AK303" s="23"/>
      <c r="AL303" s="23"/>
      <c r="AM303" s="23"/>
      <c r="AN303" s="23">
        <f t="shared" si="46"/>
        <v>0.729459624570023</v>
      </c>
      <c r="AO303" s="23">
        <f t="shared" si="47"/>
        <v>43.181007719755158</v>
      </c>
      <c r="AP303" s="23">
        <f t="shared" si="48"/>
        <v>0</v>
      </c>
      <c r="AQ303" s="23">
        <f t="shared" si="49"/>
        <v>0</v>
      </c>
      <c r="AR303" s="23">
        <f t="shared" si="50"/>
        <v>0</v>
      </c>
      <c r="AS303" s="23">
        <f t="shared" si="51"/>
        <v>0</v>
      </c>
      <c r="AT303" s="23">
        <f t="shared" si="52"/>
        <v>-0.70545795962740587</v>
      </c>
      <c r="AU303" s="23">
        <f t="shared" si="53"/>
        <v>0</v>
      </c>
      <c r="AV303" s="23"/>
      <c r="AW303" s="23">
        <f>INDEX(I$7:I$6003,UsefulSeries!$I300)</f>
        <v>1.6617956029439104E-2</v>
      </c>
      <c r="AX303" s="23"/>
      <c r="AY303" s="23"/>
      <c r="AZ303" s="23">
        <v>0.72945962457002278</v>
      </c>
      <c r="BA303" s="23"/>
      <c r="BB303" s="23">
        <f t="shared" si="45"/>
        <v>0.72945962457002278</v>
      </c>
      <c r="BC303" s="23"/>
      <c r="BD303" s="50">
        <v>1.7491459844117461E-2</v>
      </c>
    </row>
    <row r="304" spans="1:56" x14ac:dyDescent="0.35">
      <c r="A304" s="23">
        <v>0</v>
      </c>
      <c r="B304" s="23">
        <v>0</v>
      </c>
      <c r="C304" s="23">
        <v>0</v>
      </c>
      <c r="D304" s="23">
        <v>0</v>
      </c>
      <c r="E304" s="23">
        <f>INDEX('Flow probs &amp; rates'!$P$5:$P$5999,UsefulSeries!$E298,0)*(1-INDEX('Flow probs &amp; rates'!$P$5:$P$5999,UsefulSeries!$E298,0))/INDEX('Flow probs &amp; rates'!$G$4:$G$599999,UsefulSeries!$E298,0)</f>
        <v>0.24757641274625472</v>
      </c>
      <c r="F304" s="23">
        <f>-INDEX('Flow probs &amp; rates'!$P$5:$P$5999,UsefulSeries!$E298,0)*(INDEX('Flow probs &amp; rates'!$Q$5:$Q$5999,UsefulSeries!$E298,0))/INDEX('Flow probs &amp; rates'!$G$4:$G$599999,UsefulSeries!$E298,0)</f>
        <v>-1.3026185428754349E-2</v>
      </c>
      <c r="G304" s="23"/>
      <c r="H304" s="23"/>
      <c r="I304" s="23">
        <f>INDEX('Flow probs &amp; rates'!$P$5:$P$5999,UsefulSeries!$E298)</f>
        <v>5.8134367346906364E-2</v>
      </c>
      <c r="J304" s="23"/>
      <c r="K304" s="23">
        <f>INDEX('Flow probs &amp; rates'!$G$4:$G$307,UsefulSeries!$E298)</f>
        <v>0.22116308283455258</v>
      </c>
      <c r="L304" s="23"/>
      <c r="M304" s="23"/>
      <c r="N304" s="66"/>
      <c r="O304" s="23"/>
      <c r="P304" s="23">
        <v>0</v>
      </c>
      <c r="Q304" s="23">
        <v>0</v>
      </c>
      <c r="R304" s="23">
        <v>0</v>
      </c>
      <c r="S304" s="23">
        <v>0</v>
      </c>
      <c r="T304" s="23">
        <v>4.0521978231288847</v>
      </c>
      <c r="U304" s="23">
        <v>0.24785466214113885</v>
      </c>
      <c r="V304" s="23"/>
      <c r="W304" s="23">
        <f>INDEX(P$8:P$6003,UsefulSeries!$I300)</f>
        <v>0</v>
      </c>
      <c r="X304" s="23">
        <f>INDEX(Q$8:Q$6003,UsefulSeries!$I300)</f>
        <v>0</v>
      </c>
      <c r="Y304" s="23">
        <f>INDEX(R$8:R$6003,UsefulSeries!$I300)</f>
        <v>0.37945876884443158</v>
      </c>
      <c r="Z304" s="23">
        <f>INDEX(S$8:S$6003,UsefulSeries!$I300)</f>
        <v>9.9834650905741978E-2</v>
      </c>
      <c r="AA304" s="23">
        <f>INDEX(T$8:T$6003,UsefulSeries!$I300)</f>
        <v>0</v>
      </c>
      <c r="AB304" s="23">
        <f>INDEX(U$8:U$6003,UsefulSeries!$I300)</f>
        <v>0</v>
      </c>
      <c r="AC304" s="23">
        <f>INDEX( K$8:K$6003,UsefulSeries!$I300)</f>
        <v>6.0929508561263064E-2</v>
      </c>
      <c r="AD304" s="23">
        <f>INDEX(L$8:L$6003,UsefulSeries!$I300)</f>
        <v>-6.0929508561263064E-2</v>
      </c>
      <c r="AE304" s="23"/>
      <c r="AF304" s="23"/>
      <c r="AG304" s="23"/>
      <c r="AH304" s="23"/>
      <c r="AI304" s="23"/>
      <c r="AJ304" s="23"/>
      <c r="AK304" s="23"/>
      <c r="AL304" s="23"/>
      <c r="AM304" s="23"/>
      <c r="AN304" s="23">
        <f t="shared" si="46"/>
        <v>0</v>
      </c>
      <c r="AO304" s="23">
        <f t="shared" si="47"/>
        <v>0</v>
      </c>
      <c r="AP304" s="23">
        <f t="shared" si="48"/>
        <v>0.37945876884443158</v>
      </c>
      <c r="AQ304" s="23">
        <f t="shared" si="49"/>
        <v>9.9834650905741978E-2</v>
      </c>
      <c r="AR304" s="23">
        <f t="shared" si="50"/>
        <v>0</v>
      </c>
      <c r="AS304" s="23">
        <f t="shared" si="51"/>
        <v>0</v>
      </c>
      <c r="AT304" s="23">
        <f t="shared" si="52"/>
        <v>6.0929508561263064E-2</v>
      </c>
      <c r="AU304" s="23">
        <f t="shared" si="53"/>
        <v>-6.0929508561263064E-2</v>
      </c>
      <c r="AV304" s="23"/>
      <c r="AW304" s="23">
        <f>INDEX(I$8:I$6003,UsefulSeries!$I300)</f>
        <v>0.21789790169180789</v>
      </c>
      <c r="AX304" s="23"/>
      <c r="AY304" s="23"/>
      <c r="AZ304" s="23">
        <v>9.9834650905741992E-2</v>
      </c>
      <c r="BA304" s="23"/>
      <c r="BB304" s="23">
        <f t="shared" si="45"/>
        <v>9.9834650905741992E-2</v>
      </c>
      <c r="BC304" s="23"/>
      <c r="BD304" s="50">
        <v>0.2118051556088848</v>
      </c>
    </row>
    <row r="305" spans="1:56" x14ac:dyDescent="0.35">
      <c r="A305" s="23">
        <v>0</v>
      </c>
      <c r="B305" s="23">
        <v>0</v>
      </c>
      <c r="C305" s="23">
        <v>0</v>
      </c>
      <c r="D305" s="23">
        <v>0</v>
      </c>
      <c r="E305" s="23">
        <f>-INDEX('Flow probs &amp; rates'!$P$5:$P$5999,UsefulSeries!$E298,0)*(INDEX('Flow probs &amp; rates'!$Q$5:$Q$5999,UsefulSeries!$E298,0))/INDEX('Flow probs &amp; rates'!$G$4:$G$599999,UsefulSeries!$E298,0)</f>
        <v>-1.3026185428754349E-2</v>
      </c>
      <c r="F305" s="23">
        <f>INDEX('Flow probs &amp; rates'!$Q$5:$Q$5999,UsefulSeries!$E298,0)*(1-INDEX('Flow probs &amp; rates'!$Q$5:$Q$5999,UsefulSeries!$E298,0))/INDEX('Flow probs &amp; rates'!$G$4:$G$599999,UsefulSeries!$E298,0)</f>
        <v>0.21296625926694801</v>
      </c>
      <c r="G305" s="23"/>
      <c r="H305" s="23"/>
      <c r="I305" s="23">
        <f>INDEX('Flow probs &amp; rates'!$Q$5:$Q$5999,UsefulSeries!$E298)</f>
        <v>4.9556079449639835E-2</v>
      </c>
      <c r="J305" s="23"/>
      <c r="K305" s="23"/>
      <c r="L305" s="23">
        <f>INDEX('Flow probs &amp; rates'!$G$4:$G$307,UsefulSeries!$E298)</f>
        <v>0.22116308283455258</v>
      </c>
      <c r="M305" s="23"/>
      <c r="N305" s="66"/>
      <c r="O305" s="23"/>
      <c r="P305" s="23">
        <v>0</v>
      </c>
      <c r="Q305" s="23">
        <v>0</v>
      </c>
      <c r="R305" s="23">
        <v>0</v>
      </c>
      <c r="S305" s="23">
        <v>0</v>
      </c>
      <c r="T305" s="23">
        <v>0.24785466214113885</v>
      </c>
      <c r="U305" s="23">
        <v>4.7107396459967363</v>
      </c>
      <c r="V305" s="23"/>
      <c r="W305" s="23">
        <f>INDEX(P$9:P$6003,UsefulSeries!$I300)</f>
        <v>0</v>
      </c>
      <c r="X305" s="23">
        <f>INDEX(Q$9:Q$6003,UsefulSeries!$I300)</f>
        <v>0</v>
      </c>
      <c r="Y305" s="23">
        <f>INDEX(R$9:R$6003,UsefulSeries!$I300)</f>
        <v>9.9834650905741992E-2</v>
      </c>
      <c r="Z305" s="23">
        <f>INDEX(S$9:S$6003,UsefulSeries!$I300)</f>
        <v>0.45449274383909422</v>
      </c>
      <c r="AA305" s="23">
        <f>INDEX(T$9:T$6003,UsefulSeries!$I300)</f>
        <v>0</v>
      </c>
      <c r="AB305" s="23">
        <f>INDEX(U$9:U$6003,UsefulSeries!$I300)</f>
        <v>0</v>
      </c>
      <c r="AC305" s="23">
        <f>INDEX( K$9:K$6003,UsefulSeries!$I300)</f>
        <v>0</v>
      </c>
      <c r="AD305" s="23">
        <f>INDEX(L$9:L$6003,UsefulSeries!$I300)</f>
        <v>-6.0929508561263064E-2</v>
      </c>
      <c r="AE305" s="23"/>
      <c r="AF305" s="23"/>
      <c r="AG305" s="23"/>
      <c r="AH305" s="23"/>
      <c r="AI305" s="23"/>
      <c r="AJ305" s="23"/>
      <c r="AK305" s="23"/>
      <c r="AL305" s="23"/>
      <c r="AM305" s="23"/>
      <c r="AN305" s="23">
        <f t="shared" si="46"/>
        <v>0</v>
      </c>
      <c r="AO305" s="23">
        <f t="shared" si="47"/>
        <v>0</v>
      </c>
      <c r="AP305" s="23">
        <f t="shared" si="48"/>
        <v>9.9834650905741992E-2</v>
      </c>
      <c r="AQ305" s="23">
        <f t="shared" si="49"/>
        <v>0.45449274383909422</v>
      </c>
      <c r="AR305" s="23">
        <f t="shared" si="50"/>
        <v>0</v>
      </c>
      <c r="AS305" s="23">
        <f t="shared" si="51"/>
        <v>0</v>
      </c>
      <c r="AT305" s="23">
        <f t="shared" si="52"/>
        <v>0</v>
      </c>
      <c r="AU305" s="23">
        <f t="shared" si="53"/>
        <v>-6.0929508561263064E-2</v>
      </c>
      <c r="AV305" s="23"/>
      <c r="AW305" s="23">
        <f>INDEX(I$9:I$6003,UsefulSeries!$I300)</f>
        <v>0.17179788019869888</v>
      </c>
      <c r="AX305" s="23"/>
      <c r="AY305" s="23"/>
      <c r="AZ305" s="23">
        <v>9.9834650905741978E-2</v>
      </c>
      <c r="BA305" s="23"/>
      <c r="BB305" s="23">
        <f t="shared" si="45"/>
        <v>9.9834650905741978E-2</v>
      </c>
      <c r="BC305" s="23"/>
      <c r="BD305" s="50">
        <v>0.1762642535211113</v>
      </c>
    </row>
    <row r="306" spans="1:56" x14ac:dyDescent="0.35">
      <c r="A306" s="23">
        <f>INDEX('Flow probs &amp; rates'!$K$5:$K$5999,UsefulSeries!$E304,0)*(1-INDEX('Flow probs &amp; rates'!$K$5:$K$5999,UsefulSeries!$E304,0))/INDEX('Flow probs &amp; rates'!$E$4:$E$599999,UsefulSeries!$E304,0)</f>
        <v>1.5500044073720035E-2</v>
      </c>
      <c r="B306" s="23">
        <f>-INDEX('Flow probs &amp; rates'!$K$5:$K$5999,UsefulSeries!$E304,0)*(INDEX('Flow probs &amp; rates'!$L$5:$L$5999,UsefulSeries!$E304,0))/INDEX('Flow probs &amp; rates'!$E$4:$E$599999,UsefulSeries!$E304,0)</f>
        <v>-2.8002419276455088E-4</v>
      </c>
      <c r="C306" s="23">
        <v>0</v>
      </c>
      <c r="D306" s="23">
        <v>0</v>
      </c>
      <c r="E306" s="23">
        <v>0</v>
      </c>
      <c r="F306" s="23">
        <v>0</v>
      </c>
      <c r="G306" s="23"/>
      <c r="H306" s="23"/>
      <c r="I306" s="23">
        <f>INDEX('Flow probs &amp; rates'!$K$5:$K$5999,UsefulSeries!$E304)</f>
        <v>1.1417977076630654E-2</v>
      </c>
      <c r="J306" s="23"/>
      <c r="K306" s="23">
        <f>-INDEX('Flow probs &amp; rates'!$E$4:$E$307,UsefulSeries!$E304)</f>
        <v>-0.72823063098549945</v>
      </c>
      <c r="L306" s="23">
        <f>INDEX('Flow probs &amp; rates'!$E$4:$E$307,UsefulSeries!$E304)</f>
        <v>0.72823063098549945</v>
      </c>
      <c r="M306" s="23"/>
      <c r="N306" s="66"/>
      <c r="O306" s="23"/>
      <c r="P306" s="23">
        <f t="array" ref="P306:U311">MINVERSE(A306:F311)</f>
        <v>64.529498618623577</v>
      </c>
      <c r="Q306" s="23">
        <v>0.75019462299899808</v>
      </c>
      <c r="R306" s="23">
        <v>0</v>
      </c>
      <c r="S306" s="23">
        <v>0</v>
      </c>
      <c r="T306" s="23">
        <v>0</v>
      </c>
      <c r="U306" s="23">
        <v>0</v>
      </c>
      <c r="V306" s="23"/>
      <c r="W306" s="23">
        <f>INDEX(P$10:P$6003,UsefulSeries!$I300)</f>
        <v>0</v>
      </c>
      <c r="X306" s="23">
        <f>INDEX(Q$10:Q$6003,UsefulSeries!$I300)</f>
        <v>0</v>
      </c>
      <c r="Y306" s="23">
        <f>INDEX(R$10:R$6003,UsefulSeries!$I300)</f>
        <v>0</v>
      </c>
      <c r="Z306" s="23">
        <f>INDEX(S$10:S$6003,UsefulSeries!$I300)</f>
        <v>0</v>
      </c>
      <c r="AA306" s="23">
        <f>INDEX(T$10:T$6003,UsefulSeries!$I300)</f>
        <v>5.2969802131230654</v>
      </c>
      <c r="AB306" s="23">
        <f>INDEX(U$10:U$6003,UsefulSeries!$I300)</f>
        <v>0.26061207027226896</v>
      </c>
      <c r="AC306" s="23">
        <f>INDEX( K$10:K$6003,UsefulSeries!$I300)</f>
        <v>0.23361253181133101</v>
      </c>
      <c r="AD306" s="23">
        <f>INDEX(L$10:L$6003,UsefulSeries!$I300)</f>
        <v>0</v>
      </c>
      <c r="AE306" s="23"/>
      <c r="AF306" s="23"/>
      <c r="AG306" s="23"/>
      <c r="AH306" s="23"/>
      <c r="AI306" s="23"/>
      <c r="AJ306" s="23"/>
      <c r="AK306" s="23"/>
      <c r="AL306" s="23"/>
      <c r="AM306" s="23"/>
      <c r="AN306" s="23">
        <f t="shared" si="46"/>
        <v>0</v>
      </c>
      <c r="AO306" s="23">
        <f t="shared" si="47"/>
        <v>0</v>
      </c>
      <c r="AP306" s="23">
        <f t="shared" si="48"/>
        <v>0</v>
      </c>
      <c r="AQ306" s="23">
        <f t="shared" si="49"/>
        <v>0</v>
      </c>
      <c r="AR306" s="23">
        <f t="shared" si="50"/>
        <v>5.2969802131230654</v>
      </c>
      <c r="AS306" s="23">
        <f t="shared" si="51"/>
        <v>0.26061207027226896</v>
      </c>
      <c r="AT306" s="23">
        <f t="shared" si="52"/>
        <v>0.23361253181133101</v>
      </c>
      <c r="AU306" s="23">
        <f t="shared" si="53"/>
        <v>0</v>
      </c>
      <c r="AV306" s="23"/>
      <c r="AW306" s="23">
        <f>INDEX(I$10:I$6003,UsefulSeries!$I300)</f>
        <v>4.6385118240998259E-2</v>
      </c>
      <c r="AX306" s="23"/>
      <c r="AY306" s="23"/>
      <c r="AZ306" s="23">
        <v>0.2606120702722689</v>
      </c>
      <c r="BA306" s="23"/>
      <c r="BB306" s="23">
        <f t="shared" si="45"/>
        <v>0.2606120702722689</v>
      </c>
      <c r="BC306" s="23"/>
      <c r="BD306" s="50">
        <v>4.4060231404297601E-2</v>
      </c>
    </row>
    <row r="307" spans="1:56" x14ac:dyDescent="0.35">
      <c r="A307" s="23">
        <f>-INDEX('Flow probs &amp; rates'!$K$5:$K$5999,UsefulSeries!$E304,0)*(INDEX('Flow probs &amp; rates'!$L$5:$L$5999,UsefulSeries!$E304,0))/INDEX('Flow probs &amp; rates'!$E$4:$E$599999,UsefulSeries!$E304,0)</f>
        <v>-2.8002419276455088E-4</v>
      </c>
      <c r="B307" s="23">
        <f>INDEX('Flow probs &amp; rates'!$L$5:$L$5999,UsefulSeries!$E304,0)*(1-INDEX('Flow probs &amp; rates'!$L$5:$L$5999,UsefulSeries!$E304,0))/INDEX('Flow probs &amp; rates'!$E$4:$E$599999,UsefulSeries!$E304,0)</f>
        <v>2.408684387518651E-2</v>
      </c>
      <c r="C307" s="23">
        <v>0</v>
      </c>
      <c r="D307" s="23">
        <v>0</v>
      </c>
      <c r="E307" s="23">
        <v>0</v>
      </c>
      <c r="F307" s="23">
        <v>0</v>
      </c>
      <c r="G307" s="23"/>
      <c r="H307" s="23"/>
      <c r="I307" s="23">
        <f>INDEX('Flow probs &amp; rates'!$L$5:$L$5999,UsefulSeries!$E304)</f>
        <v>1.785974811645967E-2</v>
      </c>
      <c r="J307" s="23"/>
      <c r="K307" s="23">
        <f>-INDEX('Flow probs &amp; rates'!$E$4:$E$307,UsefulSeries!$E304)</f>
        <v>-0.72823063098549945</v>
      </c>
      <c r="L307" s="23"/>
      <c r="M307" s="23"/>
      <c r="N307" s="66"/>
      <c r="O307" s="23"/>
      <c r="P307" s="23">
        <v>0.75019462299899808</v>
      </c>
      <c r="Q307" s="23">
        <v>41.525161113951739</v>
      </c>
      <c r="R307" s="23">
        <v>0</v>
      </c>
      <c r="S307" s="23">
        <v>0</v>
      </c>
      <c r="T307" s="23">
        <v>0</v>
      </c>
      <c r="U307" s="23">
        <v>0</v>
      </c>
      <c r="V307" s="23"/>
      <c r="W307" s="23">
        <f>INDEX(P$11:P$6003,UsefulSeries!$I300)</f>
        <v>0</v>
      </c>
      <c r="X307" s="23">
        <f>INDEX(Q$11:Q$6003,UsefulSeries!$I300)</f>
        <v>0</v>
      </c>
      <c r="Y307" s="23">
        <f>INDEX(R$11:R$6003,UsefulSeries!$I300)</f>
        <v>0</v>
      </c>
      <c r="Z307" s="23">
        <f>INDEX(S$11:S$6003,UsefulSeries!$I300)</f>
        <v>0</v>
      </c>
      <c r="AA307" s="23">
        <f>INDEX(T$11:T$6003,UsefulSeries!$I300)</f>
        <v>0.26061207027226896</v>
      </c>
      <c r="AB307" s="23">
        <f>INDEX(U$11:U$6003,UsefulSeries!$I300)</f>
        <v>4.3436499013599397</v>
      </c>
      <c r="AC307" s="23">
        <f>INDEX( K$11:K$6003,UsefulSeries!$I300)</f>
        <v>0</v>
      </c>
      <c r="AD307" s="23">
        <f>INDEX(L$11:L$6003,UsefulSeries!$I300)</f>
        <v>0.23361253181133101</v>
      </c>
      <c r="AE307" s="23"/>
      <c r="AF307" s="23"/>
      <c r="AG307" s="23"/>
      <c r="AH307" s="23"/>
      <c r="AI307" s="23"/>
      <c r="AJ307" s="23"/>
      <c r="AK307" s="23"/>
      <c r="AL307" s="23"/>
      <c r="AM307" s="23"/>
      <c r="AN307" s="23">
        <f t="shared" si="46"/>
        <v>0</v>
      </c>
      <c r="AO307" s="23">
        <f t="shared" si="47"/>
        <v>0</v>
      </c>
      <c r="AP307" s="23">
        <f t="shared" si="48"/>
        <v>0</v>
      </c>
      <c r="AQ307" s="23">
        <f t="shared" si="49"/>
        <v>0</v>
      </c>
      <c r="AR307" s="23">
        <f t="shared" si="50"/>
        <v>0.26061207027226896</v>
      </c>
      <c r="AS307" s="23">
        <f t="shared" si="51"/>
        <v>4.3436499013599397</v>
      </c>
      <c r="AT307" s="23">
        <f t="shared" si="52"/>
        <v>0</v>
      </c>
      <c r="AU307" s="23">
        <f t="shared" si="53"/>
        <v>0.23361253181133101</v>
      </c>
      <c r="AV307" s="23"/>
      <c r="AW307" s="23">
        <f>INDEX(I$11:I$6003,UsefulSeries!$I300)</f>
        <v>5.7215372836528312E-2</v>
      </c>
      <c r="AX307" s="23"/>
      <c r="AY307" s="23"/>
      <c r="AZ307" s="23">
        <v>0.2606120702722689</v>
      </c>
      <c r="BA307" s="23"/>
      <c r="BB307" s="23">
        <f t="shared" si="45"/>
        <v>0.2606120702722689</v>
      </c>
      <c r="BC307" s="23"/>
      <c r="BD307" s="50">
        <v>5.6099955298139242E-2</v>
      </c>
    </row>
    <row r="308" spans="1:56" x14ac:dyDescent="0.35">
      <c r="A308" s="23">
        <v>0</v>
      </c>
      <c r="B308" s="23">
        <v>0</v>
      </c>
      <c r="C308" s="23">
        <f>INDEX('Flow probs &amp; rates'!$M$5:$M$5999,UsefulSeries!$E304,0)*(1-INDEX('Flow probs &amp; rates'!$M$5:$M$5999,UsefulSeries!$E304,0))/INDEX('Flow probs &amp; rates'!$F$4:$F$599999,UsefulSeries!$E304,0)</f>
        <v>3.6163098617890976</v>
      </c>
      <c r="D308" s="23">
        <f>-INDEX('Flow probs &amp; rates'!$M$5:$M$5999,UsefulSeries!$E304,0)*(INDEX('Flow probs &amp; rates'!$O$5:$O$5999,UsefulSeries!$E304,0))/INDEX('Flow probs &amp; rates'!$F$4:$F$599999,UsefulSeries!$E304,0)</f>
        <v>-0.90322841972292744</v>
      </c>
      <c r="E308" s="23">
        <v>0</v>
      </c>
      <c r="F308" s="23">
        <v>0</v>
      </c>
      <c r="G308" s="23"/>
      <c r="H308" s="23"/>
      <c r="I308" s="23">
        <f>INDEX('Flow probs &amp; rates'!$M$5:$M$5999,UsefulSeries!$E304)</f>
        <v>0.23970098867792647</v>
      </c>
      <c r="J308" s="23"/>
      <c r="K308" s="23">
        <f>INDEX('Flow probs &amp; rates'!$F$4:$F$307,UsefulSeries!$E304)</f>
        <v>5.0395135281518504E-2</v>
      </c>
      <c r="L308" s="23">
        <f>-INDEX('Flow probs &amp; rates'!$F$4:$F$307,UsefulSeries!$E304)</f>
        <v>-5.0395135281518504E-2</v>
      </c>
      <c r="M308" s="23"/>
      <c r="N308" s="66"/>
      <c r="O308" s="23"/>
      <c r="P308" s="23">
        <v>0</v>
      </c>
      <c r="Q308" s="23">
        <v>0</v>
      </c>
      <c r="R308" s="23">
        <v>0.29859175599993065</v>
      </c>
      <c r="S308" s="23">
        <v>8.8350089666080989E-2</v>
      </c>
      <c r="T308" s="23">
        <v>0</v>
      </c>
      <c r="U308" s="23">
        <v>0</v>
      </c>
      <c r="V308" s="23"/>
      <c r="W308" s="23"/>
      <c r="X308" s="23"/>
      <c r="Y308" s="23"/>
      <c r="Z308" s="23"/>
      <c r="AA308" s="23"/>
      <c r="AB308" s="23"/>
      <c r="AC308" s="23"/>
      <c r="AD308" s="23"/>
      <c r="AE308" s="23">
        <f t="array" ref="AE308:AJ309">TRANSPOSE(AC302:AD307)</f>
        <v>-0.70545795962740587</v>
      </c>
      <c r="AF308" s="23">
        <v>-0.70545795962740587</v>
      </c>
      <c r="AG308" s="23">
        <v>6.0929508561263064E-2</v>
      </c>
      <c r="AH308" s="23">
        <v>0</v>
      </c>
      <c r="AI308" s="23">
        <v>0.23361253181133101</v>
      </c>
      <c r="AJ308" s="23">
        <v>0</v>
      </c>
      <c r="AK308" s="23"/>
      <c r="AL308" s="23"/>
      <c r="AM308" s="23"/>
      <c r="AN308" s="23">
        <f t="shared" si="46"/>
        <v>-0.70545795962740587</v>
      </c>
      <c r="AO308" s="23">
        <f t="shared" si="47"/>
        <v>-0.70545795962740587</v>
      </c>
      <c r="AP308" s="23">
        <f t="shared" si="48"/>
        <v>6.0929508561263064E-2</v>
      </c>
      <c r="AQ308" s="23">
        <f t="shared" si="49"/>
        <v>0</v>
      </c>
      <c r="AR308" s="23">
        <f t="shared" si="50"/>
        <v>0.23361253181133101</v>
      </c>
      <c r="AS308" s="23">
        <f t="shared" si="51"/>
        <v>0</v>
      </c>
      <c r="AT308" s="23">
        <f t="shared" si="52"/>
        <v>0</v>
      </c>
      <c r="AU308" s="23">
        <f t="shared" si="53"/>
        <v>0</v>
      </c>
      <c r="AV308" s="23"/>
      <c r="AW308" s="23"/>
      <c r="AX308" s="23">
        <f>INDEX($N$6:$N$6003,UsefulSeries!$K300)</f>
        <v>-9.6576730927677712E-4</v>
      </c>
      <c r="AY308" s="23"/>
      <c r="AZ308" s="23"/>
      <c r="BA308" s="23"/>
      <c r="BB308" s="23">
        <f t="shared" si="45"/>
        <v>-9.6576730927677712E-4</v>
      </c>
      <c r="BC308" s="23"/>
      <c r="BD308" s="50">
        <v>5.3959309237021733E-2</v>
      </c>
    </row>
    <row r="309" spans="1:56" x14ac:dyDescent="0.35">
      <c r="A309" s="23">
        <v>0</v>
      </c>
      <c r="B309" s="23">
        <v>0</v>
      </c>
      <c r="C309" s="23">
        <f>-INDEX('Flow probs &amp; rates'!$M$5:$M$5999,UsefulSeries!$E304,0)*(INDEX('Flow probs &amp; rates'!$O$5:$O$5999,UsefulSeries!$E304,0))/INDEX('Flow probs &amp; rates'!$F$4:$F$599999,UsefulSeries!$E304,0)</f>
        <v>-0.90322841972292744</v>
      </c>
      <c r="D309" s="23">
        <f>INDEX('Flow probs &amp; rates'!$O$5:$O$5999,UsefulSeries!$E304,0)*(1-INDEX('Flow probs &amp; rates'!$O$5:$O$5999,UsefulSeries!$E304,0))/INDEX('Flow probs &amp; rates'!$F$4:$F$599999,UsefulSeries!$E304,0)</f>
        <v>3.0525895438638377</v>
      </c>
      <c r="E309" s="23">
        <v>0</v>
      </c>
      <c r="F309" s="23">
        <v>0</v>
      </c>
      <c r="G309" s="23"/>
      <c r="H309" s="23"/>
      <c r="I309" s="23">
        <f>INDEX('Flow probs &amp; rates'!$O$5:$O$5999,UsefulSeries!$E304)</f>
        <v>0.18989624804263808</v>
      </c>
      <c r="J309" s="23"/>
      <c r="K309" s="23"/>
      <c r="L309" s="23">
        <f>-INDEX('Flow probs &amp; rates'!$F$4:$F$307,UsefulSeries!$E304)</f>
        <v>-5.0395135281518504E-2</v>
      </c>
      <c r="M309" s="23"/>
      <c r="N309" s="66"/>
      <c r="O309" s="23"/>
      <c r="P309" s="23">
        <v>0</v>
      </c>
      <c r="Q309" s="23">
        <v>0</v>
      </c>
      <c r="R309" s="23">
        <v>8.8350089666080989E-2</v>
      </c>
      <c r="S309" s="23">
        <v>0.35373255930920477</v>
      </c>
      <c r="T309" s="23">
        <v>0</v>
      </c>
      <c r="U309" s="23">
        <v>0</v>
      </c>
      <c r="V309" s="23"/>
      <c r="W309" s="23"/>
      <c r="X309" s="23"/>
      <c r="Y309" s="23"/>
      <c r="Z309" s="23"/>
      <c r="AA309" s="23"/>
      <c r="AB309" s="23"/>
      <c r="AC309" s="23"/>
      <c r="AD309" s="23"/>
      <c r="AE309" s="23">
        <v>0.70545795962740587</v>
      </c>
      <c r="AF309" s="23">
        <v>0</v>
      </c>
      <c r="AG309" s="23">
        <v>-6.0929508561263064E-2</v>
      </c>
      <c r="AH309" s="23">
        <v>-6.0929508561263064E-2</v>
      </c>
      <c r="AI309" s="23">
        <v>0</v>
      </c>
      <c r="AJ309" s="23">
        <v>0.23361253181133101</v>
      </c>
      <c r="AK309" s="23"/>
      <c r="AL309" s="23"/>
      <c r="AM309" s="23"/>
      <c r="AN309" s="23">
        <f t="shared" si="46"/>
        <v>0.70545795962740587</v>
      </c>
      <c r="AO309" s="23">
        <f t="shared" si="47"/>
        <v>0</v>
      </c>
      <c r="AP309" s="23">
        <f t="shared" si="48"/>
        <v>-6.0929508561263064E-2</v>
      </c>
      <c r="AQ309" s="23">
        <f t="shared" si="49"/>
        <v>-6.0929508561263064E-2</v>
      </c>
      <c r="AR309" s="23">
        <f t="shared" si="50"/>
        <v>0</v>
      </c>
      <c r="AS309" s="23">
        <f t="shared" si="51"/>
        <v>0.23361253181133101</v>
      </c>
      <c r="AT309" s="23">
        <f t="shared" si="52"/>
        <v>0</v>
      </c>
      <c r="AU309" s="23">
        <f t="shared" si="53"/>
        <v>0</v>
      </c>
      <c r="AV309" s="23"/>
      <c r="AW309" s="23"/>
      <c r="AX309" s="23">
        <f>INDEX('Margin error adjustment'!N$7:N$6003,UsefulSeries!$K300)</f>
        <v>1.2852581950336534E-3</v>
      </c>
      <c r="AY309" s="23"/>
      <c r="AZ309" s="23"/>
      <c r="BA309" s="23"/>
      <c r="BB309" s="23">
        <f t="shared" si="45"/>
        <v>1.2852581950336534E-3</v>
      </c>
      <c r="BC309" s="23"/>
      <c r="BD309" s="50">
        <v>2.333298136874902E-2</v>
      </c>
    </row>
    <row r="310" spans="1:56" x14ac:dyDescent="0.35">
      <c r="A310" s="23">
        <v>0</v>
      </c>
      <c r="B310" s="23">
        <v>0</v>
      </c>
      <c r="C310" s="23">
        <v>0</v>
      </c>
      <c r="D310" s="23">
        <v>0</v>
      </c>
      <c r="E310" s="23">
        <f>INDEX('Flow probs &amp; rates'!$P$5:$P$5999,UsefulSeries!$E304,0)*(1-INDEX('Flow probs &amp; rates'!$P$5:$P$5999,UsefulSeries!$E304,0))/INDEX('Flow probs &amp; rates'!$G$4:$G$599999,UsefulSeries!$E304,0)</f>
        <v>0.24570178289591837</v>
      </c>
      <c r="F310" s="23">
        <f>-INDEX('Flow probs &amp; rates'!$P$5:$P$5999,UsefulSeries!$E304,0)*(INDEX('Flow probs &amp; rates'!$Q$5:$Q$5999,UsefulSeries!$E304,0))/INDEX('Flow probs &amp; rates'!$G$4:$G$599999,UsefulSeries!$E304,0)</f>
        <v>-1.2838166439161889E-2</v>
      </c>
      <c r="G310" s="23"/>
      <c r="H310" s="23"/>
      <c r="I310" s="23">
        <f>INDEX('Flow probs &amp; rates'!$P$5:$P$5999,UsefulSeries!$E304)</f>
        <v>5.7724117676999552E-2</v>
      </c>
      <c r="J310" s="23"/>
      <c r="K310" s="23">
        <f>INDEX('Flow probs &amp; rates'!$G$4:$G$307,UsefulSeries!$E304)</f>
        <v>0.2213742337329821</v>
      </c>
      <c r="L310" s="23"/>
      <c r="M310" s="23"/>
      <c r="N310" s="66"/>
      <c r="O310" s="23"/>
      <c r="P310" s="23">
        <v>0</v>
      </c>
      <c r="Q310" s="23">
        <v>0</v>
      </c>
      <c r="R310" s="23">
        <v>0</v>
      </c>
      <c r="S310" s="23">
        <v>0</v>
      </c>
      <c r="T310" s="23">
        <v>4.0829269399876722</v>
      </c>
      <c r="U310" s="23">
        <v>0.24788809241790288</v>
      </c>
      <c r="V310" s="23"/>
      <c r="W310" s="23">
        <f>INDEX(P$6:P$6003,UsefulSeries!$I308)</f>
        <v>49.261777299760737</v>
      </c>
      <c r="X310" s="23">
        <f>INDEX(Q$6:Q$6003,UsefulSeries!$I308)</f>
        <v>0.72909641436694206</v>
      </c>
      <c r="Y310" s="23">
        <f>INDEX(R$6:R$6003,UsefulSeries!$I308)</f>
        <v>0</v>
      </c>
      <c r="Z310" s="23">
        <f>INDEX(S$6:S$6003,UsefulSeries!$I308)</f>
        <v>0</v>
      </c>
      <c r="AA310" s="23">
        <f>INDEX(T$6:T$6003,UsefulSeries!$I308)</f>
        <v>0</v>
      </c>
      <c r="AB310" s="23">
        <f>INDEX(U$6:U$6003,UsefulSeries!$I308)</f>
        <v>0</v>
      </c>
      <c r="AC310" s="23">
        <f>INDEX( K$6:K$6003,UsefulSeries!$I308)</f>
        <v>-0.7044921923181291</v>
      </c>
      <c r="AD310" s="23">
        <f>INDEX(L$6:L$6003,UsefulSeries!$I308)</f>
        <v>0.7044921923181291</v>
      </c>
      <c r="AE310" s="23"/>
      <c r="AF310" s="23"/>
      <c r="AG310" s="23"/>
      <c r="AH310" s="23"/>
      <c r="AI310" s="23"/>
      <c r="AJ310" s="23"/>
      <c r="AK310" s="23"/>
      <c r="AL310" s="23"/>
      <c r="AM310" s="23"/>
      <c r="AN310" s="23">
        <f t="shared" si="46"/>
        <v>49.261777299760737</v>
      </c>
      <c r="AO310" s="23">
        <f t="shared" si="47"/>
        <v>0.72909641436694206</v>
      </c>
      <c r="AP310" s="23">
        <f t="shared" si="48"/>
        <v>0</v>
      </c>
      <c r="AQ310" s="23">
        <f t="shared" si="49"/>
        <v>0</v>
      </c>
      <c r="AR310" s="23">
        <f t="shared" si="50"/>
        <v>0</v>
      </c>
      <c r="AS310" s="23">
        <f t="shared" si="51"/>
        <v>0</v>
      </c>
      <c r="AT310" s="23">
        <f t="shared" si="52"/>
        <v>-0.7044921923181291</v>
      </c>
      <c r="AU310" s="23">
        <f t="shared" si="53"/>
        <v>0.7044921923181291</v>
      </c>
      <c r="AV310" s="23"/>
      <c r="AW310" s="23">
        <f>INDEX(I$6:I$6003,UsefulSeries!$I308)</f>
        <v>1.451583097133524E-2</v>
      </c>
      <c r="AX310" s="23"/>
      <c r="AY310" s="23"/>
      <c r="AZ310" s="23">
        <f t="array" ref="AZ310:AZ315">MMULT(W310:AB315,AW310:AW315)</f>
        <v>0.72909641436694206</v>
      </c>
      <c r="BA310" s="23"/>
      <c r="BB310" s="23">
        <f t="shared" si="45"/>
        <v>0.72909641436694206</v>
      </c>
      <c r="BC310" s="23"/>
      <c r="BD310" s="50">
        <f t="array" ref="BD310:BD317">MMULT(MINVERSE(AN310:AU317),BB310:BB317)</f>
        <v>1.5098843636818451E-2</v>
      </c>
    </row>
    <row r="311" spans="1:56" x14ac:dyDescent="0.35">
      <c r="A311" s="23">
        <v>0</v>
      </c>
      <c r="B311" s="23">
        <v>0</v>
      </c>
      <c r="C311" s="23">
        <v>0</v>
      </c>
      <c r="D311" s="23">
        <v>0</v>
      </c>
      <c r="E311" s="23">
        <f>-INDEX('Flow probs &amp; rates'!$P$5:$P$5999,UsefulSeries!$E304,0)*(INDEX('Flow probs &amp; rates'!$Q$5:$Q$5999,UsefulSeries!$E304,0))/INDEX('Flow probs &amp; rates'!$G$4:$G$599999,UsefulSeries!$E304,0)</f>
        <v>-1.2838166439161889E-2</v>
      </c>
      <c r="F311" s="23">
        <f>INDEX('Flow probs &amp; rates'!$Q$5:$Q$5999,UsefulSeries!$E304,0)*(1-INDEX('Flow probs &amp; rates'!$Q$5:$Q$5999,UsefulSeries!$E304,0))/INDEX('Flow probs &amp; rates'!$G$4:$G$599999,UsefulSeries!$E304,0)</f>
        <v>0.21145548018551782</v>
      </c>
      <c r="G311" s="23"/>
      <c r="H311" s="23"/>
      <c r="I311" s="23">
        <f>INDEX('Flow probs &amp; rates'!$Q$5:$Q$5999,UsefulSeries!$E304)</f>
        <v>4.9234867025752298E-2</v>
      </c>
      <c r="J311" s="23"/>
      <c r="K311" s="23"/>
      <c r="L311" s="23">
        <f>INDEX('Flow probs &amp; rates'!$G$4:$G$307,UsefulSeries!$E304)</f>
        <v>0.2213742337329821</v>
      </c>
      <c r="M311" s="23"/>
      <c r="N311" s="66"/>
      <c r="O311" s="23"/>
      <c r="P311" s="23">
        <v>0</v>
      </c>
      <c r="Q311" s="23">
        <v>0</v>
      </c>
      <c r="R311" s="23">
        <v>0</v>
      </c>
      <c r="S311" s="23">
        <v>0</v>
      </c>
      <c r="T311" s="23">
        <v>0.24788809241790288</v>
      </c>
      <c r="U311" s="23">
        <v>4.7441779598647322</v>
      </c>
      <c r="V311" s="23"/>
      <c r="W311" s="23">
        <f>INDEX(P$7:P$6003,UsefulSeries!$I308,1)</f>
        <v>0.72909641436694195</v>
      </c>
      <c r="X311" s="23">
        <f>INDEX(Q$7:Q$6003,UsefulSeries!$I308,1)</f>
        <v>37.363482501967596</v>
      </c>
      <c r="Y311" s="23">
        <f>INDEX(R$7:R$6003,UsefulSeries!$I308,1)</f>
        <v>0</v>
      </c>
      <c r="Z311" s="23">
        <f>INDEX(S$7:S$6003,UsefulSeries!$I308,1)</f>
        <v>0</v>
      </c>
      <c r="AA311" s="23">
        <f>INDEX(T$7:T$6003,UsefulSeries!$I308,1)</f>
        <v>0</v>
      </c>
      <c r="AB311" s="23">
        <f>INDEX(U$7:U$6003,UsefulSeries!$I308,1)</f>
        <v>0</v>
      </c>
      <c r="AC311" s="23">
        <f>INDEX( K$7:K$6003,UsefulSeries!$I308,1)</f>
        <v>-0.7044921923181291</v>
      </c>
      <c r="AD311" s="23">
        <f>INDEX(L$7:L$6003,UsefulSeries!$I308,1)</f>
        <v>0</v>
      </c>
      <c r="AE311" s="23"/>
      <c r="AF311" s="23"/>
      <c r="AG311" s="23"/>
      <c r="AH311" s="23"/>
      <c r="AI311" s="23"/>
      <c r="AJ311" s="23"/>
      <c r="AK311" s="23"/>
      <c r="AL311" s="23"/>
      <c r="AM311" s="23"/>
      <c r="AN311" s="23">
        <f t="shared" si="46"/>
        <v>0.72909641436694195</v>
      </c>
      <c r="AO311" s="23">
        <f t="shared" si="47"/>
        <v>37.363482501967596</v>
      </c>
      <c r="AP311" s="23">
        <f t="shared" si="48"/>
        <v>0</v>
      </c>
      <c r="AQ311" s="23">
        <f t="shared" si="49"/>
        <v>0</v>
      </c>
      <c r="AR311" s="23">
        <f t="shared" si="50"/>
        <v>0</v>
      </c>
      <c r="AS311" s="23">
        <f t="shared" si="51"/>
        <v>0</v>
      </c>
      <c r="AT311" s="23">
        <f t="shared" si="52"/>
        <v>-0.7044921923181291</v>
      </c>
      <c r="AU311" s="23">
        <f t="shared" si="53"/>
        <v>0</v>
      </c>
      <c r="AV311" s="23"/>
      <c r="AW311" s="23">
        <f>INDEX(I$7:I$6003,UsefulSeries!$I308)</f>
        <v>1.9230353434435549E-2</v>
      </c>
      <c r="AX311" s="23"/>
      <c r="AY311" s="23"/>
      <c r="AZ311" s="23">
        <v>0.72909641436694228</v>
      </c>
      <c r="BA311" s="23"/>
      <c r="BB311" s="23">
        <f t="shared" si="45"/>
        <v>0.72909641436694228</v>
      </c>
      <c r="BC311" s="23"/>
      <c r="BD311" s="50">
        <v>2.0197049068395641E-2</v>
      </c>
    </row>
    <row r="312" spans="1:56" x14ac:dyDescent="0.35">
      <c r="A312" s="23">
        <f>INDEX('Flow probs &amp; rates'!$K$5:$K$5999,UsefulSeries!$E310,0)*(1-INDEX('Flow probs &amp; rates'!$K$5:$K$5999,UsefulSeries!$E310,0))/INDEX('Flow probs &amp; rates'!$E$4:$E$599999,UsefulSeries!$E310,0)</f>
        <v>1.5469561107233916E-2</v>
      </c>
      <c r="B312" s="23">
        <f>-INDEX('Flow probs &amp; rates'!$K$5:$K$5999,UsefulSeries!$E310,0)*(INDEX('Flow probs &amp; rates'!$L$5:$L$5999,UsefulSeries!$E310,0))/INDEX('Flow probs &amp; rates'!$E$4:$E$599999,UsefulSeries!$E310,0)</f>
        <v>-2.769201539032023E-4</v>
      </c>
      <c r="C312" s="23">
        <v>0</v>
      </c>
      <c r="D312" s="23">
        <v>0</v>
      </c>
      <c r="E312" s="23">
        <v>0</v>
      </c>
      <c r="F312" s="23">
        <v>0</v>
      </c>
      <c r="G312" s="23"/>
      <c r="H312" s="23"/>
      <c r="I312" s="23">
        <f>INDEX('Flow probs &amp; rates'!$K$5:$K$5999,UsefulSeries!$E310)</f>
        <v>1.1425635229118462E-2</v>
      </c>
      <c r="J312" s="23"/>
      <c r="K312" s="23">
        <f>-INDEX('Flow probs &amp; rates'!$E$4:$E$307,UsefulSeries!$E310)</f>
        <v>-0.73014935656110824</v>
      </c>
      <c r="L312" s="23">
        <f>INDEX('Flow probs &amp; rates'!$E$4:$E$307,UsefulSeries!$E310)</f>
        <v>0.73014935656110824</v>
      </c>
      <c r="M312" s="23"/>
      <c r="N312" s="66"/>
      <c r="O312" s="23"/>
      <c r="P312" s="23">
        <f t="array" ref="P312:U317">MINVERSE(A312:F317)</f>
        <v>64.656537508941199</v>
      </c>
      <c r="Q312" s="23">
        <v>0.7520506318958059</v>
      </c>
      <c r="R312" s="23">
        <v>0</v>
      </c>
      <c r="S312" s="23">
        <v>0</v>
      </c>
      <c r="T312" s="23">
        <v>0</v>
      </c>
      <c r="U312" s="23">
        <v>0</v>
      </c>
      <c r="V312" s="23"/>
      <c r="W312" s="23">
        <f>INDEX(P$8:P$6003,UsefulSeries!$I308)</f>
        <v>0</v>
      </c>
      <c r="X312" s="23">
        <f>INDEX(Q$8:Q$6003,UsefulSeries!$I308)</f>
        <v>0</v>
      </c>
      <c r="Y312" s="23">
        <f>INDEX(R$8:R$6003,UsefulSeries!$I308)</f>
        <v>0.39811709882601509</v>
      </c>
      <c r="Z312" s="23">
        <f>INDEX(S$8:S$6003,UsefulSeries!$I308)</f>
        <v>9.461831136952964E-2</v>
      </c>
      <c r="AA312" s="23">
        <f>INDEX(T$8:T$6003,UsefulSeries!$I308)</f>
        <v>0</v>
      </c>
      <c r="AB312" s="23">
        <f>INDEX(U$8:U$6003,UsefulSeries!$I308)</f>
        <v>0</v>
      </c>
      <c r="AC312" s="23">
        <f>INDEX( K$8:K$6003,UsefulSeries!$I308)</f>
        <v>6.2214766756296717E-2</v>
      </c>
      <c r="AD312" s="23">
        <f>INDEX(L$8:L$6003,UsefulSeries!$I308)</f>
        <v>-6.2214766756296717E-2</v>
      </c>
      <c r="AE312" s="23"/>
      <c r="AF312" s="23"/>
      <c r="AG312" s="23"/>
      <c r="AH312" s="23"/>
      <c r="AI312" s="23"/>
      <c r="AJ312" s="23"/>
      <c r="AK312" s="23"/>
      <c r="AL312" s="23"/>
      <c r="AM312" s="23"/>
      <c r="AN312" s="23">
        <f t="shared" si="46"/>
        <v>0</v>
      </c>
      <c r="AO312" s="23">
        <f t="shared" si="47"/>
        <v>0</v>
      </c>
      <c r="AP312" s="23">
        <f t="shared" si="48"/>
        <v>0.39811709882601509</v>
      </c>
      <c r="AQ312" s="23">
        <f t="shared" si="49"/>
        <v>9.461831136952964E-2</v>
      </c>
      <c r="AR312" s="23">
        <f t="shared" si="50"/>
        <v>0</v>
      </c>
      <c r="AS312" s="23">
        <f t="shared" si="51"/>
        <v>0</v>
      </c>
      <c r="AT312" s="23">
        <f t="shared" si="52"/>
        <v>6.2214766756296717E-2</v>
      </c>
      <c r="AU312" s="23">
        <f t="shared" si="53"/>
        <v>-6.2214766756296717E-2</v>
      </c>
      <c r="AV312" s="23"/>
      <c r="AW312" s="23">
        <f>INDEX(I$8:I$6003,UsefulSeries!$I308)</f>
        <v>0.20499181323818913</v>
      </c>
      <c r="AX312" s="23"/>
      <c r="AY312" s="23"/>
      <c r="AZ312" s="23">
        <v>9.461831136952964E-2</v>
      </c>
      <c r="BA312" s="23"/>
      <c r="BB312" s="23">
        <f t="shared" si="45"/>
        <v>9.461831136952964E-2</v>
      </c>
      <c r="BC312" s="23"/>
      <c r="BD312" s="50">
        <v>0.1979001365651217</v>
      </c>
    </row>
    <row r="313" spans="1:56" x14ac:dyDescent="0.35">
      <c r="A313" s="23">
        <f>-INDEX('Flow probs &amp; rates'!$K$5:$K$5999,UsefulSeries!$E310,0)*(INDEX('Flow probs &amp; rates'!$L$5:$L$5999,UsefulSeries!$E310,0))/INDEX('Flow probs &amp; rates'!$E$4:$E$599999,UsefulSeries!$E310,0)</f>
        <v>-2.769201539032023E-4</v>
      </c>
      <c r="B313" s="23">
        <f>INDEX('Flow probs &amp; rates'!$L$5:$L$5999,UsefulSeries!$E310,0)*(1-INDEX('Flow probs &amp; rates'!$L$5:$L$5999,UsefulSeries!$E310,0))/INDEX('Flow probs &amp; rates'!$E$4:$E$599999,UsefulSeries!$E310,0)</f>
        <v>2.3807836279173294E-2</v>
      </c>
      <c r="C313" s="23">
        <v>0</v>
      </c>
      <c r="D313" s="23">
        <v>0</v>
      </c>
      <c r="E313" s="23">
        <v>0</v>
      </c>
      <c r="F313" s="23">
        <v>0</v>
      </c>
      <c r="G313" s="23"/>
      <c r="H313" s="23"/>
      <c r="I313" s="23">
        <f>INDEX('Flow probs &amp; rates'!$L$5:$L$5999,UsefulSeries!$E310)</f>
        <v>1.7696440341096582E-2</v>
      </c>
      <c r="J313" s="23"/>
      <c r="K313" s="23">
        <f>-INDEX('Flow probs &amp; rates'!$E$4:$E$307,UsefulSeries!$E310)</f>
        <v>-0.73014935656110824</v>
      </c>
      <c r="L313" s="23"/>
      <c r="M313" s="23"/>
      <c r="N313" s="66"/>
      <c r="O313" s="23"/>
      <c r="P313" s="23">
        <v>0.75205063189580601</v>
      </c>
      <c r="Q313" s="23">
        <v>42.011724469547595</v>
      </c>
      <c r="R313" s="23">
        <v>0</v>
      </c>
      <c r="S313" s="23">
        <v>0</v>
      </c>
      <c r="T313" s="23">
        <v>0</v>
      </c>
      <c r="U313" s="23">
        <v>0</v>
      </c>
      <c r="V313" s="23"/>
      <c r="W313" s="23">
        <f>INDEX(P$9:P$6003,UsefulSeries!$I308)</f>
        <v>0</v>
      </c>
      <c r="X313" s="23">
        <f>INDEX(Q$9:Q$6003,UsefulSeries!$I308)</f>
        <v>0</v>
      </c>
      <c r="Y313" s="23">
        <f>INDEX(R$9:R$6003,UsefulSeries!$I308)</f>
        <v>9.4618311369529653E-2</v>
      </c>
      <c r="Z313" s="23">
        <f>INDEX(S$9:S$6003,UsefulSeries!$I308)</f>
        <v>0.5471746500602378</v>
      </c>
      <c r="AA313" s="23">
        <f>INDEX(T$9:T$6003,UsefulSeries!$I308)</f>
        <v>0</v>
      </c>
      <c r="AB313" s="23">
        <f>INDEX(U$9:U$6003,UsefulSeries!$I308)</f>
        <v>0</v>
      </c>
      <c r="AC313" s="23">
        <f>INDEX( K$9:K$6003,UsefulSeries!$I308)</f>
        <v>0</v>
      </c>
      <c r="AD313" s="23">
        <f>INDEX(L$9:L$6003,UsefulSeries!$I308)</f>
        <v>-6.2214766756296717E-2</v>
      </c>
      <c r="AE313" s="23"/>
      <c r="AF313" s="23"/>
      <c r="AG313" s="23"/>
      <c r="AH313" s="23"/>
      <c r="AI313" s="23"/>
      <c r="AJ313" s="23"/>
      <c r="AK313" s="23"/>
      <c r="AL313" s="23"/>
      <c r="AM313" s="23"/>
      <c r="AN313" s="23">
        <f t="shared" si="46"/>
        <v>0</v>
      </c>
      <c r="AO313" s="23">
        <f t="shared" si="47"/>
        <v>0</v>
      </c>
      <c r="AP313" s="23">
        <f t="shared" si="48"/>
        <v>9.4618311369529653E-2</v>
      </c>
      <c r="AQ313" s="23">
        <f t="shared" si="49"/>
        <v>0.5471746500602378</v>
      </c>
      <c r="AR313" s="23">
        <f t="shared" si="50"/>
        <v>0</v>
      </c>
      <c r="AS313" s="23">
        <f t="shared" si="51"/>
        <v>0</v>
      </c>
      <c r="AT313" s="23">
        <f t="shared" si="52"/>
        <v>0</v>
      </c>
      <c r="AU313" s="23">
        <f t="shared" si="53"/>
        <v>-6.2214766756296717E-2</v>
      </c>
      <c r="AV313" s="23"/>
      <c r="AW313" s="23">
        <f>INDEX(I$9:I$6003,UsefulSeries!$I308)</f>
        <v>0.13747408098688974</v>
      </c>
      <c r="AX313" s="23"/>
      <c r="AY313" s="23"/>
      <c r="AZ313" s="23">
        <v>9.461831136952964E-2</v>
      </c>
      <c r="BA313" s="23"/>
      <c r="BB313" s="23">
        <f t="shared" si="45"/>
        <v>9.461831136952964E-2</v>
      </c>
      <c r="BC313" s="23"/>
      <c r="BD313" s="50">
        <v>0.13984938084707138</v>
      </c>
    </row>
    <row r="314" spans="1:56" x14ac:dyDescent="0.35">
      <c r="A314" s="23">
        <v>0</v>
      </c>
      <c r="B314" s="23">
        <v>0</v>
      </c>
      <c r="C314" s="23">
        <f>INDEX('Flow probs &amp; rates'!$M$5:$M$5999,UsefulSeries!$E310,0)*(1-INDEX('Flow probs &amp; rates'!$M$5:$M$5999,UsefulSeries!$E310,0))/INDEX('Flow probs &amp; rates'!$F$4:$F$599999,UsefulSeries!$E310,0)</f>
        <v>4.1205477118712341</v>
      </c>
      <c r="D314" s="23">
        <f>-INDEX('Flow probs &amp; rates'!$M$5:$M$5999,UsefulSeries!$E310,0)*(INDEX('Flow probs &amp; rates'!$O$5:$O$5999,UsefulSeries!$E310,0))/INDEX('Flow probs &amp; rates'!$F$4:$F$599999,UsefulSeries!$E310,0)</f>
        <v>-1.049853487281561</v>
      </c>
      <c r="E314" s="23">
        <v>0</v>
      </c>
      <c r="F314" s="23">
        <v>0</v>
      </c>
      <c r="G314" s="23"/>
      <c r="H314" s="23"/>
      <c r="I314" s="23">
        <f>INDEX('Flow probs &amp; rates'!$M$5:$M$5999,UsefulSeries!$E310)</f>
        <v>0.26846245943951658</v>
      </c>
      <c r="J314" s="23"/>
      <c r="K314" s="23">
        <f>INDEX('Flow probs &amp; rates'!$F$4:$F$307,UsefulSeries!$E310)</f>
        <v>4.7661228808346251E-2</v>
      </c>
      <c r="L314" s="23">
        <f>-INDEX('Flow probs &amp; rates'!$F$4:$F$307,UsefulSeries!$E310)</f>
        <v>-4.7661228808346251E-2</v>
      </c>
      <c r="M314" s="23"/>
      <c r="N314" s="66"/>
      <c r="O314" s="23"/>
      <c r="P314" s="23">
        <v>0</v>
      </c>
      <c r="Q314" s="23">
        <v>0</v>
      </c>
      <c r="R314" s="23">
        <v>0.26496133924241944</v>
      </c>
      <c r="S314" s="23">
        <v>8.742728510370984E-2</v>
      </c>
      <c r="T314" s="23">
        <v>0</v>
      </c>
      <c r="U314" s="23">
        <v>0</v>
      </c>
      <c r="V314" s="23"/>
      <c r="W314" s="23">
        <f>INDEX(P$10:P$6003,UsefulSeries!$I308)</f>
        <v>0</v>
      </c>
      <c r="X314" s="23">
        <f>INDEX(Q$10:Q$6003,UsefulSeries!$I308)</f>
        <v>0</v>
      </c>
      <c r="Y314" s="23">
        <f>INDEX(R$10:R$6003,UsefulSeries!$I308)</f>
        <v>0</v>
      </c>
      <c r="Z314" s="23">
        <f>INDEX(S$10:S$6003,UsefulSeries!$I308)</f>
        <v>0</v>
      </c>
      <c r="AA314" s="23">
        <f>INDEX(T$10:T$6003,UsefulSeries!$I308)</f>
        <v>6.0031108949230125</v>
      </c>
      <c r="AB314" s="23">
        <f>INDEX(U$10:U$6003,UsefulSeries!$I308)</f>
        <v>0.25852359547447212</v>
      </c>
      <c r="AC314" s="23">
        <f>INDEX( K$10:K$6003,UsefulSeries!$I308)</f>
        <v>0.23329304092557418</v>
      </c>
      <c r="AD314" s="23">
        <f>INDEX(L$10:L$6003,UsefulSeries!$I308)</f>
        <v>0</v>
      </c>
      <c r="AE314" s="23"/>
      <c r="AF314" s="23"/>
      <c r="AG314" s="23"/>
      <c r="AH314" s="23"/>
      <c r="AI314" s="23"/>
      <c r="AJ314" s="23"/>
      <c r="AK314" s="23"/>
      <c r="AL314" s="23"/>
      <c r="AM314" s="23"/>
      <c r="AN314" s="23">
        <f t="shared" si="46"/>
        <v>0</v>
      </c>
      <c r="AO314" s="23">
        <f t="shared" si="47"/>
        <v>0</v>
      </c>
      <c r="AP314" s="23">
        <f t="shared" si="48"/>
        <v>0</v>
      </c>
      <c r="AQ314" s="23">
        <f t="shared" si="49"/>
        <v>0</v>
      </c>
      <c r="AR314" s="23">
        <f t="shared" si="50"/>
        <v>6.0031108949230125</v>
      </c>
      <c r="AS314" s="23">
        <f t="shared" si="51"/>
        <v>0.25852359547447212</v>
      </c>
      <c r="AT314" s="23">
        <f t="shared" si="52"/>
        <v>0.23329304092557418</v>
      </c>
      <c r="AU314" s="23">
        <f t="shared" si="53"/>
        <v>0</v>
      </c>
      <c r="AV314" s="23"/>
      <c r="AW314" s="23">
        <f>INDEX(I$10:I$6003,UsefulSeries!$I308)</f>
        <v>4.0610931432440669E-2</v>
      </c>
      <c r="AX314" s="23"/>
      <c r="AY314" s="23"/>
      <c r="AZ314" s="23">
        <v>0.25852359547447212</v>
      </c>
      <c r="BA314" s="23"/>
      <c r="BB314" s="23">
        <f t="shared" si="45"/>
        <v>0.25852359547447212</v>
      </c>
      <c r="BC314" s="23"/>
      <c r="BD314" s="50">
        <v>3.8613253904520375E-2</v>
      </c>
    </row>
    <row r="315" spans="1:56" x14ac:dyDescent="0.35">
      <c r="A315" s="23">
        <v>0</v>
      </c>
      <c r="B315" s="23">
        <v>0</v>
      </c>
      <c r="C315" s="23">
        <f>-INDEX('Flow probs &amp; rates'!$M$5:$M$5999,UsefulSeries!$E310,0)*(INDEX('Flow probs &amp; rates'!$O$5:$O$5999,UsefulSeries!$E310,0))/INDEX('Flow probs &amp; rates'!$F$4:$F$599999,UsefulSeries!$E310,0)</f>
        <v>-1.049853487281561</v>
      </c>
      <c r="D315" s="23">
        <f>INDEX('Flow probs &amp; rates'!$O$5:$O$5999,UsefulSeries!$E310,0)*(1-INDEX('Flow probs &amp; rates'!$O$5:$O$5999,UsefulSeries!$E310,0))/INDEX('Flow probs &amp; rates'!$F$4:$F$599999,UsefulSeries!$E310,0)</f>
        <v>3.1817365215958535</v>
      </c>
      <c r="E315" s="23">
        <v>0</v>
      </c>
      <c r="F315" s="23">
        <v>0</v>
      </c>
      <c r="G315" s="23"/>
      <c r="H315" s="23"/>
      <c r="I315" s="23">
        <f>INDEX('Flow probs &amp; rates'!$O$5:$O$5999,UsefulSeries!$E310)</f>
        <v>0.18638474584875769</v>
      </c>
      <c r="J315" s="23"/>
      <c r="K315" s="23"/>
      <c r="L315" s="23">
        <f>-INDEX('Flow probs &amp; rates'!$F$4:$F$307,UsefulSeries!$E310)</f>
        <v>-4.7661228808346251E-2</v>
      </c>
      <c r="M315" s="23"/>
      <c r="N315" s="66"/>
      <c r="O315" s="23"/>
      <c r="P315" s="23">
        <v>0</v>
      </c>
      <c r="Q315" s="23">
        <v>0</v>
      </c>
      <c r="R315" s="23">
        <v>8.742728510370984E-2</v>
      </c>
      <c r="S315" s="23">
        <v>0.34314149922196746</v>
      </c>
      <c r="T315" s="23">
        <v>0</v>
      </c>
      <c r="U315" s="23">
        <v>0</v>
      </c>
      <c r="V315" s="23"/>
      <c r="W315" s="23">
        <f>INDEX(P$11:P$6003,UsefulSeries!$I308)</f>
        <v>0</v>
      </c>
      <c r="X315" s="23">
        <f>INDEX(Q$11:Q$6003,UsefulSeries!$I308)</f>
        <v>0</v>
      </c>
      <c r="Y315" s="23">
        <f>INDEX(R$11:R$6003,UsefulSeries!$I308)</f>
        <v>0</v>
      </c>
      <c r="Z315" s="23">
        <f>INDEX(S$11:S$6003,UsefulSeries!$I308)</f>
        <v>0</v>
      </c>
      <c r="AA315" s="23">
        <f>INDEX(T$11:T$6003,UsefulSeries!$I308)</f>
        <v>0.25852359547447212</v>
      </c>
      <c r="AB315" s="23">
        <f>INDEX(U$11:U$6003,UsefulSeries!$I308)</f>
        <v>4.3525437256343356</v>
      </c>
      <c r="AC315" s="23">
        <f>INDEX( K$11:K$6003,UsefulSeries!$I308)</f>
        <v>0</v>
      </c>
      <c r="AD315" s="23">
        <f>INDEX(L$11:L$6003,UsefulSeries!$I308)</f>
        <v>0.23329304092557418</v>
      </c>
      <c r="AE315" s="23"/>
      <c r="AF315" s="23"/>
      <c r="AG315" s="23"/>
      <c r="AH315" s="23"/>
      <c r="AI315" s="23"/>
      <c r="AJ315" s="23"/>
      <c r="AK315" s="23"/>
      <c r="AL315" s="23"/>
      <c r="AM315" s="23"/>
      <c r="AN315" s="23">
        <f t="shared" si="46"/>
        <v>0</v>
      </c>
      <c r="AO315" s="23">
        <f t="shared" si="47"/>
        <v>0</v>
      </c>
      <c r="AP315" s="23">
        <f t="shared" si="48"/>
        <v>0</v>
      </c>
      <c r="AQ315" s="23">
        <f t="shared" si="49"/>
        <v>0</v>
      </c>
      <c r="AR315" s="23">
        <f t="shared" si="50"/>
        <v>0.25852359547447212</v>
      </c>
      <c r="AS315" s="23">
        <f t="shared" si="51"/>
        <v>4.3525437256343356</v>
      </c>
      <c r="AT315" s="23">
        <f t="shared" si="52"/>
        <v>0</v>
      </c>
      <c r="AU315" s="23">
        <f t="shared" si="53"/>
        <v>0.23329304092557418</v>
      </c>
      <c r="AV315" s="23"/>
      <c r="AW315" s="23">
        <f>INDEX(I$11:I$6003,UsefulSeries!$I308)</f>
        <v>5.6983852914388226E-2</v>
      </c>
      <c r="AX315" s="23"/>
      <c r="AY315" s="23"/>
      <c r="AZ315" s="23">
        <v>0.25852359547447212</v>
      </c>
      <c r="BA315" s="23"/>
      <c r="BB315" s="23">
        <f t="shared" si="45"/>
        <v>0.25852359547447212</v>
      </c>
      <c r="BC315" s="23"/>
      <c r="BD315" s="50">
        <v>5.6560868347485881E-2</v>
      </c>
    </row>
    <row r="316" spans="1:56" x14ac:dyDescent="0.35">
      <c r="A316" s="23">
        <v>0</v>
      </c>
      <c r="B316" s="23">
        <v>0</v>
      </c>
      <c r="C316" s="23">
        <v>0</v>
      </c>
      <c r="D316" s="23">
        <v>0</v>
      </c>
      <c r="E316" s="23">
        <f>INDEX('Flow probs &amp; rates'!$P$5:$P$5999,UsefulSeries!$E310,0)*(1-INDEX('Flow probs &amp; rates'!$P$5:$P$5999,UsefulSeries!$E310,0))/INDEX('Flow probs &amp; rates'!$G$4:$G$599999,UsefulSeries!$E310,0)</f>
        <v>0.23361401996959263</v>
      </c>
      <c r="F316" s="23">
        <f>-INDEX('Flow probs &amp; rates'!$P$5:$P$5999,UsefulSeries!$E310,0)*(INDEX('Flow probs &amp; rates'!$Q$5:$Q$5999,UsefulSeries!$E310,0))/INDEX('Flow probs &amp; rates'!$G$4:$G$599999,UsefulSeries!$E310,0)</f>
        <v>-1.177768792992144E-2</v>
      </c>
      <c r="G316" s="23"/>
      <c r="H316" s="23"/>
      <c r="I316" s="23">
        <f>INDEX('Flow probs &amp; rates'!$P$5:$P$5999,UsefulSeries!$E310)</f>
        <v>5.4923110402856745E-2</v>
      </c>
      <c r="J316" s="23"/>
      <c r="K316" s="23">
        <f>INDEX('Flow probs &amp; rates'!$G$4:$G$307,UsefulSeries!$E310)</f>
        <v>0.22218941463054551</v>
      </c>
      <c r="L316" s="23"/>
      <c r="M316" s="23"/>
      <c r="N316" s="66"/>
      <c r="O316" s="23"/>
      <c r="P316" s="23">
        <v>0</v>
      </c>
      <c r="Q316" s="23">
        <v>0</v>
      </c>
      <c r="R316" s="23">
        <v>0</v>
      </c>
      <c r="S316" s="23">
        <v>0</v>
      </c>
      <c r="T316" s="23">
        <v>4.2930469942171339</v>
      </c>
      <c r="U316" s="23">
        <v>0.24758392774468879</v>
      </c>
      <c r="V316" s="23"/>
      <c r="W316" s="23"/>
      <c r="X316" s="23"/>
      <c r="Y316" s="23"/>
      <c r="Z316" s="23"/>
      <c r="AA316" s="23"/>
      <c r="AB316" s="23"/>
      <c r="AC316" s="23"/>
      <c r="AD316" s="23"/>
      <c r="AE316" s="23">
        <f t="array" ref="AE316:AJ317">TRANSPOSE(AC310:AD315)</f>
        <v>-0.7044921923181291</v>
      </c>
      <c r="AF316" s="23">
        <v>-0.7044921923181291</v>
      </c>
      <c r="AG316" s="23">
        <v>6.2214766756296717E-2</v>
      </c>
      <c r="AH316" s="23">
        <v>0</v>
      </c>
      <c r="AI316" s="23">
        <v>0.23329304092557418</v>
      </c>
      <c r="AJ316" s="23">
        <v>0</v>
      </c>
      <c r="AK316" s="23"/>
      <c r="AL316" s="23"/>
      <c r="AM316" s="23"/>
      <c r="AN316" s="23">
        <f t="shared" si="46"/>
        <v>-0.7044921923181291</v>
      </c>
      <c r="AO316" s="23">
        <f t="shared" si="47"/>
        <v>-0.7044921923181291</v>
      </c>
      <c r="AP316" s="23">
        <f t="shared" si="48"/>
        <v>6.2214766756296717E-2</v>
      </c>
      <c r="AQ316" s="23">
        <f t="shared" si="49"/>
        <v>0</v>
      </c>
      <c r="AR316" s="23">
        <f t="shared" si="50"/>
        <v>0.23329304092557418</v>
      </c>
      <c r="AS316" s="23">
        <f t="shared" si="51"/>
        <v>0</v>
      </c>
      <c r="AT316" s="23">
        <f t="shared" si="52"/>
        <v>0</v>
      </c>
      <c r="AU316" s="23">
        <f t="shared" si="53"/>
        <v>0</v>
      </c>
      <c r="AV316" s="23"/>
      <c r="AW316" s="23"/>
      <c r="AX316" s="23">
        <f>INDEX($N$6:$N$6003,UsefulSeries!$K308)</f>
        <v>-3.5451665708665647E-3</v>
      </c>
      <c r="AY316" s="23"/>
      <c r="AZ316" s="23"/>
      <c r="BA316" s="23"/>
      <c r="BB316" s="23">
        <f t="shared" si="45"/>
        <v>-3.5451665708665647E-3</v>
      </c>
      <c r="BC316" s="23"/>
      <c r="BD316" s="50">
        <v>5.1873091350923259E-2</v>
      </c>
    </row>
    <row r="317" spans="1:56" x14ac:dyDescent="0.35">
      <c r="A317" s="23">
        <v>0</v>
      </c>
      <c r="B317" s="23">
        <v>0</v>
      </c>
      <c r="C317" s="23">
        <v>0</v>
      </c>
      <c r="D317" s="23">
        <v>0</v>
      </c>
      <c r="E317" s="23">
        <f>-INDEX('Flow probs &amp; rates'!$P$5:$P$5999,UsefulSeries!$E310,0)*(INDEX('Flow probs &amp; rates'!$Q$5:$Q$5999,UsefulSeries!$E310,0))/INDEX('Flow probs &amp; rates'!$G$4:$G$599999,UsefulSeries!$E310,0)</f>
        <v>-1.177768792992144E-2</v>
      </c>
      <c r="F317" s="23">
        <f>INDEX('Flow probs &amp; rates'!$Q$5:$Q$5999,UsefulSeries!$E310,0)*(1-INDEX('Flow probs &amp; rates'!$Q$5:$Q$5999,UsefulSeries!$E310,0))/INDEX('Flow probs &amp; rates'!$G$4:$G$599999,UsefulSeries!$E310,0)</f>
        <v>0.20422233473295937</v>
      </c>
      <c r="G317" s="23"/>
      <c r="H317" s="23"/>
      <c r="I317" s="23">
        <f>INDEX('Flow probs &amp; rates'!$Q$5:$Q$5999,UsefulSeries!$E310)</f>
        <v>4.7646201528935499E-2</v>
      </c>
      <c r="J317" s="23"/>
      <c r="K317" s="23"/>
      <c r="L317" s="23">
        <f>INDEX('Flow probs &amp; rates'!$G$4:$G$307,UsefulSeries!$E310)</f>
        <v>0.22218941463054551</v>
      </c>
      <c r="M317" s="23"/>
      <c r="N317" s="66"/>
      <c r="O317" s="23"/>
      <c r="P317" s="23">
        <v>0</v>
      </c>
      <c r="Q317" s="23">
        <v>0</v>
      </c>
      <c r="R317" s="23">
        <v>0</v>
      </c>
      <c r="S317" s="23">
        <v>0</v>
      </c>
      <c r="T317" s="23">
        <v>0.24758392774468879</v>
      </c>
      <c r="U317" s="23">
        <v>4.9109024610302869</v>
      </c>
      <c r="V317" s="23"/>
      <c r="W317" s="23"/>
      <c r="X317" s="23"/>
      <c r="Y317" s="23"/>
      <c r="Z317" s="23"/>
      <c r="AA317" s="23"/>
      <c r="AB317" s="23"/>
      <c r="AC317" s="23"/>
      <c r="AD317" s="23"/>
      <c r="AE317" s="23">
        <v>0.7044921923181291</v>
      </c>
      <c r="AF317" s="23">
        <v>0</v>
      </c>
      <c r="AG317" s="23">
        <v>-6.2214766756296717E-2</v>
      </c>
      <c r="AH317" s="23">
        <v>-6.2214766756296717E-2</v>
      </c>
      <c r="AI317" s="23">
        <v>0</v>
      </c>
      <c r="AJ317" s="23">
        <v>0.23329304092557418</v>
      </c>
      <c r="AK317" s="23"/>
      <c r="AL317" s="23"/>
      <c r="AM317" s="23"/>
      <c r="AN317" s="23">
        <f t="shared" si="46"/>
        <v>0.7044921923181291</v>
      </c>
      <c r="AO317" s="23">
        <f t="shared" si="47"/>
        <v>0</v>
      </c>
      <c r="AP317" s="23">
        <f t="shared" si="48"/>
        <v>-6.2214766756296717E-2</v>
      </c>
      <c r="AQ317" s="23">
        <f t="shared" si="49"/>
        <v>-6.2214766756296717E-2</v>
      </c>
      <c r="AR317" s="23">
        <f t="shared" si="50"/>
        <v>0</v>
      </c>
      <c r="AS317" s="23">
        <f t="shared" si="51"/>
        <v>0.23329304092557418</v>
      </c>
      <c r="AT317" s="23">
        <f t="shared" si="52"/>
        <v>0</v>
      </c>
      <c r="AU317" s="23">
        <f t="shared" si="53"/>
        <v>0</v>
      </c>
      <c r="AV317" s="23"/>
      <c r="AW317" s="23"/>
      <c r="AX317" s="23">
        <f>INDEX('Margin error adjustment'!N$7:N$6003,UsefulSeries!$K308)</f>
        <v>2.8192669814955315E-3</v>
      </c>
      <c r="AY317" s="23"/>
      <c r="AZ317" s="23"/>
      <c r="BA317" s="23"/>
      <c r="BB317" s="23">
        <f t="shared" si="45"/>
        <v>2.8192669814955315E-3</v>
      </c>
      <c r="BC317" s="23"/>
      <c r="BD317" s="50">
        <v>1.0105340435678109E-2</v>
      </c>
    </row>
    <row r="318" spans="1:56" x14ac:dyDescent="0.35">
      <c r="A318" s="23">
        <f>INDEX('Flow probs &amp; rates'!$K$5:$K$5999,UsefulSeries!$E316,0)*(1-INDEX('Flow probs &amp; rates'!$K$5:$K$5999,UsefulSeries!$E316,0))/INDEX('Flow probs &amp; rates'!$E$4:$E$599999,UsefulSeries!$E316,0)</f>
        <v>1.5453000755613792E-2</v>
      </c>
      <c r="B318" s="23">
        <f>-INDEX('Flow probs &amp; rates'!$K$5:$K$5999,UsefulSeries!$E316,0)*(INDEX('Flow probs &amp; rates'!$L$5:$L$5999,UsefulSeries!$E316,0))/INDEX('Flow probs &amp; rates'!$E$4:$E$599999,UsefulSeries!$E316,0)</f>
        <v>-2.8736818347520874E-4</v>
      </c>
      <c r="C318" s="23">
        <v>0</v>
      </c>
      <c r="D318" s="23">
        <v>0</v>
      </c>
      <c r="E318" s="23">
        <v>0</v>
      </c>
      <c r="F318" s="23">
        <v>0</v>
      </c>
      <c r="G318" s="23"/>
      <c r="H318" s="23"/>
      <c r="I318" s="23">
        <f>INDEX('Flow probs &amp; rates'!$K$5:$K$5999,UsefulSeries!$E316)</f>
        <v>1.1443391375705847E-2</v>
      </c>
      <c r="J318" s="23"/>
      <c r="K318" s="23">
        <f>-INDEX('Flow probs &amp; rates'!$E$4:$E$307,UsefulSeries!$E316)</f>
        <v>-0.73205459240132797</v>
      </c>
      <c r="L318" s="23">
        <f>INDEX('Flow probs &amp; rates'!$E$4:$E$307,UsefulSeries!$E316)</f>
        <v>0.73205459240132797</v>
      </c>
      <c r="M318" s="23"/>
      <c r="N318" s="66"/>
      <c r="O318" s="23"/>
      <c r="P318" s="23">
        <f t="array" ref="P318:U323">MINVERSE(A318:F323)</f>
        <v>64.72638244026119</v>
      </c>
      <c r="Q318" s="23">
        <v>0.75456076898031799</v>
      </c>
      <c r="R318" s="23">
        <v>0</v>
      </c>
      <c r="S318" s="23">
        <v>0</v>
      </c>
      <c r="T318" s="23">
        <v>0</v>
      </c>
      <c r="U318" s="23">
        <v>0</v>
      </c>
      <c r="V318" s="23"/>
      <c r="W318" s="23">
        <f>INDEX(P$6:P$6003,UsefulSeries!$I316)</f>
        <v>46.557845966250952</v>
      </c>
      <c r="X318" s="23">
        <f>INDEX(Q$6:Q$6003,UsefulSeries!$I316)</f>
        <v>0.72450187729871574</v>
      </c>
      <c r="Y318" s="23">
        <f>INDEX(R$6:R$6003,UsefulSeries!$I316)</f>
        <v>0</v>
      </c>
      <c r="Z318" s="23">
        <f>INDEX(S$6:S$6003,UsefulSeries!$I316)</f>
        <v>0</v>
      </c>
      <c r="AA318" s="23">
        <f>INDEX(T$6:T$6003,UsefulSeries!$I316)</f>
        <v>0</v>
      </c>
      <c r="AB318" s="23">
        <f>INDEX(U$6:U$6003,UsefulSeries!$I316)</f>
        <v>0</v>
      </c>
      <c r="AC318" s="23">
        <f>INDEX( K$6:K$6003,UsefulSeries!$I316)</f>
        <v>-0.70094702574726253</v>
      </c>
      <c r="AD318" s="23">
        <f>INDEX(L$6:L$6003,UsefulSeries!$I316)</f>
        <v>0.70094702574726253</v>
      </c>
      <c r="AE318" s="23"/>
      <c r="AF318" s="23"/>
      <c r="AG318" s="23"/>
      <c r="AH318" s="23"/>
      <c r="AI318" s="23"/>
      <c r="AJ318" s="23"/>
      <c r="AK318" s="23"/>
      <c r="AL318" s="23"/>
      <c r="AM318" s="23"/>
      <c r="AN318" s="23">
        <f t="shared" si="46"/>
        <v>46.557845966250952</v>
      </c>
      <c r="AO318" s="23">
        <f t="shared" si="47"/>
        <v>0.72450187729871574</v>
      </c>
      <c r="AP318" s="23">
        <f t="shared" si="48"/>
        <v>0</v>
      </c>
      <c r="AQ318" s="23">
        <f t="shared" si="49"/>
        <v>0</v>
      </c>
      <c r="AR318" s="23">
        <f t="shared" si="50"/>
        <v>0</v>
      </c>
      <c r="AS318" s="23">
        <f t="shared" si="51"/>
        <v>0</v>
      </c>
      <c r="AT318" s="23">
        <f t="shared" si="52"/>
        <v>-0.70094702574726253</v>
      </c>
      <c r="AU318" s="23">
        <f t="shared" si="53"/>
        <v>0.70094702574726253</v>
      </c>
      <c r="AV318" s="23"/>
      <c r="AW318" s="23">
        <f>INDEX(I$6:I$6003,UsefulSeries!$I316)</f>
        <v>1.5293386063798481E-2</v>
      </c>
      <c r="AX318" s="23"/>
      <c r="AY318" s="23"/>
      <c r="AZ318" s="23">
        <f t="array" ref="AZ318:AZ323">MMULT(W318:AB323,AW318:AW323)</f>
        <v>0.72450187729871574</v>
      </c>
      <c r="BA318" s="23"/>
      <c r="BB318" s="23">
        <f t="shared" si="45"/>
        <v>0.72450187729871574</v>
      </c>
      <c r="BC318" s="23"/>
      <c r="BD318" s="50">
        <f t="array" ref="BD318:BD325">MMULT(MINVERSE(AN318:AU325),BB318:BB325)</f>
        <v>1.5486823523037563E-2</v>
      </c>
    </row>
    <row r="319" spans="1:56" x14ac:dyDescent="0.35">
      <c r="A319" s="23">
        <f>-INDEX('Flow probs &amp; rates'!$K$5:$K$5999,UsefulSeries!$E316,0)*(INDEX('Flow probs &amp; rates'!$L$5:$L$5999,UsefulSeries!$E316,0))/INDEX('Flow probs &amp; rates'!$E$4:$E$599999,UsefulSeries!$E316,0)</f>
        <v>-2.8736818347520874E-4</v>
      </c>
      <c r="B319" s="23">
        <f>INDEX('Flow probs &amp; rates'!$L$5:$L$5999,UsefulSeries!$E316,0)*(1-INDEX('Flow probs &amp; rates'!$L$5:$L$5999,UsefulSeries!$E316,0))/INDEX('Flow probs &amp; rates'!$E$4:$E$599999,UsefulSeries!$E316,0)</f>
        <v>2.4650503590208095E-2</v>
      </c>
      <c r="C319" s="23">
        <v>0</v>
      </c>
      <c r="D319" s="23">
        <v>0</v>
      </c>
      <c r="E319" s="23">
        <v>0</v>
      </c>
      <c r="F319" s="23">
        <v>0</v>
      </c>
      <c r="G319" s="23"/>
      <c r="H319" s="23"/>
      <c r="I319" s="23">
        <f>INDEX('Flow probs &amp; rates'!$L$5:$L$5999,UsefulSeries!$E316)</f>
        <v>1.8383466187275977E-2</v>
      </c>
      <c r="J319" s="23"/>
      <c r="K319" s="23">
        <f>-INDEX('Flow probs &amp; rates'!$E$4:$E$307,UsefulSeries!$E316)</f>
        <v>-0.73205459240132797</v>
      </c>
      <c r="L319" s="23"/>
      <c r="M319" s="23"/>
      <c r="N319" s="66"/>
      <c r="O319" s="23"/>
      <c r="P319" s="23">
        <v>0.75456076898031799</v>
      </c>
      <c r="Q319" s="23">
        <v>40.575918990751127</v>
      </c>
      <c r="R319" s="23">
        <v>0</v>
      </c>
      <c r="S319" s="23">
        <v>0</v>
      </c>
      <c r="T319" s="23">
        <v>0</v>
      </c>
      <c r="U319" s="23">
        <v>0</v>
      </c>
      <c r="V319" s="23"/>
      <c r="W319" s="23">
        <f>INDEX(P$7:P$6003,UsefulSeries!$I316,1)</f>
        <v>0.72450187729871585</v>
      </c>
      <c r="X319" s="23">
        <f>INDEX(Q$7:Q$6003,UsefulSeries!$I316,1)</f>
        <v>41.433681631666367</v>
      </c>
      <c r="Y319" s="23">
        <f>INDEX(R$7:R$6003,UsefulSeries!$I316,1)</f>
        <v>0</v>
      </c>
      <c r="Z319" s="23">
        <f>INDEX(S$7:S$6003,UsefulSeries!$I316,1)</f>
        <v>0</v>
      </c>
      <c r="AA319" s="23">
        <f>INDEX(T$7:T$6003,UsefulSeries!$I316,1)</f>
        <v>0</v>
      </c>
      <c r="AB319" s="23">
        <f>INDEX(U$7:U$6003,UsefulSeries!$I316,1)</f>
        <v>0</v>
      </c>
      <c r="AC319" s="23">
        <f>INDEX( K$7:K$6003,UsefulSeries!$I316,1)</f>
        <v>-0.70094702574726253</v>
      </c>
      <c r="AD319" s="23">
        <f>INDEX(L$7:L$6003,UsefulSeries!$I316,1)</f>
        <v>0</v>
      </c>
      <c r="AE319" s="23"/>
      <c r="AF319" s="23"/>
      <c r="AG319" s="23"/>
      <c r="AH319" s="23"/>
      <c r="AI319" s="23"/>
      <c r="AJ319" s="23"/>
      <c r="AK319" s="23"/>
      <c r="AL319" s="23"/>
      <c r="AM319" s="23"/>
      <c r="AN319" s="23">
        <f t="shared" si="46"/>
        <v>0.72450187729871585</v>
      </c>
      <c r="AO319" s="23">
        <f t="shared" si="47"/>
        <v>41.433681631666367</v>
      </c>
      <c r="AP319" s="23">
        <f t="shared" si="48"/>
        <v>0</v>
      </c>
      <c r="AQ319" s="23">
        <f t="shared" si="49"/>
        <v>0</v>
      </c>
      <c r="AR319" s="23">
        <f t="shared" si="50"/>
        <v>0</v>
      </c>
      <c r="AS319" s="23">
        <f t="shared" si="51"/>
        <v>0</v>
      </c>
      <c r="AT319" s="23">
        <f t="shared" si="52"/>
        <v>-0.70094702574726253</v>
      </c>
      <c r="AU319" s="23">
        <f t="shared" si="53"/>
        <v>0</v>
      </c>
      <c r="AV319" s="23"/>
      <c r="AW319" s="23">
        <f>INDEX(I$7:I$6003,UsefulSeries!$I316)</f>
        <v>1.7218402089569453E-2</v>
      </c>
      <c r="AX319" s="23"/>
      <c r="AY319" s="23"/>
      <c r="AZ319" s="23">
        <v>0.72450187729871574</v>
      </c>
      <c r="BA319" s="23"/>
      <c r="BB319" s="23">
        <f t="shared" si="45"/>
        <v>0.72450187729871574</v>
      </c>
      <c r="BC319" s="23"/>
      <c r="BD319" s="50">
        <v>1.7696124907019356E-2</v>
      </c>
    </row>
    <row r="320" spans="1:56" x14ac:dyDescent="0.35">
      <c r="A320" s="23">
        <v>0</v>
      </c>
      <c r="B320" s="23">
        <v>0</v>
      </c>
      <c r="C320" s="23">
        <f>INDEX('Flow probs &amp; rates'!$M$5:$M$5999,UsefulSeries!$E316,0)*(1-INDEX('Flow probs &amp; rates'!$M$5:$M$5999,UsefulSeries!$E316,0))/INDEX('Flow probs &amp; rates'!$F$4:$F$599999,UsefulSeries!$E316,0)</f>
        <v>4.3940417165231187</v>
      </c>
      <c r="D320" s="23">
        <f>-INDEX('Flow probs &amp; rates'!$M$5:$M$5999,UsefulSeries!$E316,0)*(INDEX('Flow probs &amp; rates'!$O$5:$O$5999,UsefulSeries!$E316,0))/INDEX('Flow probs &amp; rates'!$F$4:$F$599999,UsefulSeries!$E316,0)</f>
        <v>-1.0911190405737685</v>
      </c>
      <c r="E320" s="23">
        <v>0</v>
      </c>
      <c r="F320" s="23">
        <v>0</v>
      </c>
      <c r="G320" s="23"/>
      <c r="H320" s="23"/>
      <c r="I320" s="23">
        <f>INDEX('Flow probs &amp; rates'!$M$5:$M$5999,UsefulSeries!$E316)</f>
        <v>0.27472848876458716</v>
      </c>
      <c r="J320" s="23"/>
      <c r="K320" s="23">
        <f>INDEX('Flow probs &amp; rates'!$F$4:$F$307,UsefulSeries!$E316)</f>
        <v>4.5346120742653387E-2</v>
      </c>
      <c r="L320" s="23">
        <f>-INDEX('Flow probs &amp; rates'!$F$4:$F$307,UsefulSeries!$E316)</f>
        <v>-4.5346120742653387E-2</v>
      </c>
      <c r="M320" s="23"/>
      <c r="N320" s="66"/>
      <c r="O320" s="23"/>
      <c r="P320" s="23">
        <v>0</v>
      </c>
      <c r="Q320" s="23">
        <v>0</v>
      </c>
      <c r="R320" s="23">
        <v>0.2482353388388282</v>
      </c>
      <c r="S320" s="23">
        <v>8.3177390365526099E-2</v>
      </c>
      <c r="T320" s="23">
        <v>0</v>
      </c>
      <c r="U320" s="23">
        <v>0</v>
      </c>
      <c r="V320" s="23"/>
      <c r="W320" s="23">
        <f>INDEX(P$8:P$6003,UsefulSeries!$I316)</f>
        <v>0</v>
      </c>
      <c r="X320" s="23">
        <f>INDEX(Q$8:Q$6003,UsefulSeries!$I316)</f>
        <v>0</v>
      </c>
      <c r="Y320" s="23">
        <f>INDEX(R$8:R$6003,UsefulSeries!$I316)</f>
        <v>0.41266636243302174</v>
      </c>
      <c r="Z320" s="23">
        <f>INDEX(S$8:S$6003,UsefulSeries!$I316)</f>
        <v>9.882978661471549E-2</v>
      </c>
      <c r="AA320" s="23">
        <f>INDEX(T$8:T$6003,UsefulSeries!$I316)</f>
        <v>0</v>
      </c>
      <c r="AB320" s="23">
        <f>INDEX(U$8:U$6003,UsefulSeries!$I316)</f>
        <v>0</v>
      </c>
      <c r="AC320" s="23">
        <f>INDEX( K$8:K$6003,UsefulSeries!$I316)</f>
        <v>6.5034033737792249E-2</v>
      </c>
      <c r="AD320" s="23">
        <f>INDEX(L$8:L$6003,UsefulSeries!$I316)</f>
        <v>-6.5034033737792249E-2</v>
      </c>
      <c r="AE320" s="23"/>
      <c r="AF320" s="23"/>
      <c r="AG320" s="23"/>
      <c r="AH320" s="23"/>
      <c r="AI320" s="23"/>
      <c r="AJ320" s="23"/>
      <c r="AK320" s="23"/>
      <c r="AL320" s="23"/>
      <c r="AM320" s="23"/>
      <c r="AN320" s="23">
        <f t="shared" si="46"/>
        <v>0</v>
      </c>
      <c r="AO320" s="23">
        <f t="shared" si="47"/>
        <v>0</v>
      </c>
      <c r="AP320" s="23">
        <f t="shared" si="48"/>
        <v>0.41266636243302174</v>
      </c>
      <c r="AQ320" s="23">
        <f t="shared" si="49"/>
        <v>9.882978661471549E-2</v>
      </c>
      <c r="AR320" s="23">
        <f t="shared" si="50"/>
        <v>0</v>
      </c>
      <c r="AS320" s="23">
        <f t="shared" si="51"/>
        <v>0</v>
      </c>
      <c r="AT320" s="23">
        <f t="shared" si="52"/>
        <v>6.5034033737792249E-2</v>
      </c>
      <c r="AU320" s="23">
        <f t="shared" si="53"/>
        <v>-6.5034033737792249E-2</v>
      </c>
      <c r="AV320" s="23"/>
      <c r="AW320" s="23">
        <f>INDEX(I$8:I$6003,UsefulSeries!$I316)</f>
        <v>0.20722260803483691</v>
      </c>
      <c r="AX320" s="23"/>
      <c r="AY320" s="23"/>
      <c r="AZ320" s="23">
        <v>9.882978661471549E-2</v>
      </c>
      <c r="BA320" s="23"/>
      <c r="BB320" s="23">
        <f t="shared" si="45"/>
        <v>9.882978661471549E-2</v>
      </c>
      <c r="BC320" s="23"/>
      <c r="BD320" s="50">
        <v>0.20460924031092673</v>
      </c>
    </row>
    <row r="321" spans="1:56" x14ac:dyDescent="0.35">
      <c r="A321" s="23">
        <v>0</v>
      </c>
      <c r="B321" s="23">
        <v>0</v>
      </c>
      <c r="C321" s="23">
        <f>-INDEX('Flow probs &amp; rates'!$M$5:$M$5999,UsefulSeries!$E316,0)*(INDEX('Flow probs &amp; rates'!$O$5:$O$5999,UsefulSeries!$E316,0))/INDEX('Flow probs &amp; rates'!$F$4:$F$599999,UsefulSeries!$E316,0)</f>
        <v>-1.0911190405737685</v>
      </c>
      <c r="D321" s="23">
        <f>INDEX('Flow probs &amp; rates'!$O$5:$O$5999,UsefulSeries!$E316,0)*(1-INDEX('Flow probs &amp; rates'!$O$5:$O$5999,UsefulSeries!$E316,0))/INDEX('Flow probs &amp; rates'!$F$4:$F$599999,UsefulSeries!$E316,0)</f>
        <v>3.2563453068201271</v>
      </c>
      <c r="E321" s="23">
        <v>0</v>
      </c>
      <c r="F321" s="23">
        <v>0</v>
      </c>
      <c r="G321" s="23"/>
      <c r="H321" s="23"/>
      <c r="I321" s="23">
        <f>INDEX('Flow probs &amp; rates'!$O$5:$O$5999,UsefulSeries!$E316)</f>
        <v>0.18009787037726394</v>
      </c>
      <c r="J321" s="23"/>
      <c r="K321" s="23"/>
      <c r="L321" s="23">
        <f>-INDEX('Flow probs &amp; rates'!$F$4:$F$307,UsefulSeries!$E316)</f>
        <v>-4.5346120742653387E-2</v>
      </c>
      <c r="M321" s="23"/>
      <c r="N321" s="66"/>
      <c r="O321" s="23"/>
      <c r="P321" s="23">
        <v>0</v>
      </c>
      <c r="Q321" s="23">
        <v>0</v>
      </c>
      <c r="R321" s="23">
        <v>8.3177390365526099E-2</v>
      </c>
      <c r="S321" s="23">
        <v>0.33496338121407759</v>
      </c>
      <c r="T321" s="23">
        <v>0</v>
      </c>
      <c r="U321" s="23">
        <v>0</v>
      </c>
      <c r="V321" s="23"/>
      <c r="W321" s="23">
        <f>INDEX(P$9:P$6003,UsefulSeries!$I316)</f>
        <v>0</v>
      </c>
      <c r="X321" s="23">
        <f>INDEX(Q$9:Q$6003,UsefulSeries!$I316)</f>
        <v>0</v>
      </c>
      <c r="Y321" s="23">
        <f>INDEX(R$9:R$6003,UsefulSeries!$I316)</f>
        <v>9.882978661471549E-2</v>
      </c>
      <c r="Z321" s="23">
        <f>INDEX(S$9:S$6003,UsefulSeries!$I316)</f>
        <v>0.58150522036226415</v>
      </c>
      <c r="AA321" s="23">
        <f>INDEX(T$9:T$6003,UsefulSeries!$I316)</f>
        <v>0</v>
      </c>
      <c r="AB321" s="23">
        <f>INDEX(U$9:U$6003,UsefulSeries!$I316)</f>
        <v>0</v>
      </c>
      <c r="AC321" s="23">
        <f>INDEX( K$9:K$6003,UsefulSeries!$I316)</f>
        <v>0</v>
      </c>
      <c r="AD321" s="23">
        <f>INDEX(L$9:L$6003,UsefulSeries!$I316)</f>
        <v>-6.5034033737792249E-2</v>
      </c>
      <c r="AE321" s="23"/>
      <c r="AF321" s="23"/>
      <c r="AG321" s="23"/>
      <c r="AH321" s="23"/>
      <c r="AI321" s="23"/>
      <c r="AJ321" s="23"/>
      <c r="AK321" s="23"/>
      <c r="AL321" s="23"/>
      <c r="AM321" s="23"/>
      <c r="AN321" s="23">
        <f t="shared" si="46"/>
        <v>0</v>
      </c>
      <c r="AO321" s="23">
        <f t="shared" si="47"/>
        <v>0</v>
      </c>
      <c r="AP321" s="23">
        <f t="shared" si="48"/>
        <v>9.882978661471549E-2</v>
      </c>
      <c r="AQ321" s="23">
        <f t="shared" si="49"/>
        <v>0.58150522036226415</v>
      </c>
      <c r="AR321" s="23">
        <f t="shared" si="50"/>
        <v>0</v>
      </c>
      <c r="AS321" s="23">
        <f t="shared" si="51"/>
        <v>0</v>
      </c>
      <c r="AT321" s="23">
        <f t="shared" si="52"/>
        <v>0</v>
      </c>
      <c r="AU321" s="23">
        <f t="shared" si="53"/>
        <v>-6.5034033737792249E-2</v>
      </c>
      <c r="AV321" s="23"/>
      <c r="AW321" s="23">
        <f>INDEX(I$9:I$6003,UsefulSeries!$I316)</f>
        <v>0.13473657284121626</v>
      </c>
      <c r="AX321" s="23"/>
      <c r="AY321" s="23"/>
      <c r="AZ321" s="23">
        <v>9.882978661471549E-2</v>
      </c>
      <c r="BA321" s="23"/>
      <c r="BB321" s="23">
        <f t="shared" si="45"/>
        <v>9.882978661471549E-2</v>
      </c>
      <c r="BC321" s="23"/>
      <c r="BD321" s="50">
        <v>0.13686907688525415</v>
      </c>
    </row>
    <row r="322" spans="1:56" x14ac:dyDescent="0.35">
      <c r="A322" s="23">
        <v>0</v>
      </c>
      <c r="B322" s="23">
        <v>0</v>
      </c>
      <c r="C322" s="23">
        <v>0</v>
      </c>
      <c r="D322" s="23">
        <v>0</v>
      </c>
      <c r="E322" s="23">
        <f>INDEX('Flow probs &amp; rates'!$P$5:$P$5999,UsefulSeries!$E316,0)*(1-INDEX('Flow probs &amp; rates'!$P$5:$P$5999,UsefulSeries!$E316,0))/INDEX('Flow probs &amp; rates'!$G$4:$G$599999,UsefulSeries!$E316,0)</f>
        <v>0.26811935989923813</v>
      </c>
      <c r="F322" s="23">
        <f>-INDEX('Flow probs &amp; rates'!$P$5:$P$5999,UsefulSeries!$E316,0)*(INDEX('Flow probs &amp; rates'!$Q$5:$Q$5999,UsefulSeries!$E316,0))/INDEX('Flow probs &amp; rates'!$G$4:$G$599999,UsefulSeries!$E316,0)</f>
        <v>-1.3833448715583913E-2</v>
      </c>
      <c r="G322" s="23"/>
      <c r="H322" s="23"/>
      <c r="I322" s="23">
        <f>INDEX('Flow probs &amp; rates'!$P$5:$P$5999,UsefulSeries!$E316)</f>
        <v>6.374683761130466E-2</v>
      </c>
      <c r="J322" s="23"/>
      <c r="K322" s="23">
        <f>INDEX('Flow probs &amp; rates'!$G$4:$G$307,UsefulSeries!$E316)</f>
        <v>0.22259928685601868</v>
      </c>
      <c r="L322" s="23"/>
      <c r="M322" s="23"/>
      <c r="N322" s="66"/>
      <c r="O322" s="23"/>
      <c r="P322" s="23">
        <v>0</v>
      </c>
      <c r="Q322" s="23">
        <v>0</v>
      </c>
      <c r="R322" s="23">
        <v>0</v>
      </c>
      <c r="S322" s="23">
        <v>0</v>
      </c>
      <c r="T322" s="23">
        <v>3.7426163568848767</v>
      </c>
      <c r="U322" s="23">
        <v>0.25068961671755563</v>
      </c>
      <c r="V322" s="23"/>
      <c r="W322" s="23">
        <f>INDEX(P$10:P$6003,UsefulSeries!$I316)</f>
        <v>0</v>
      </c>
      <c r="X322" s="23">
        <f>INDEX(Q$10:Q$6003,UsefulSeries!$I316)</f>
        <v>0</v>
      </c>
      <c r="Y322" s="23">
        <f>INDEX(R$10:R$6003,UsefulSeries!$I316)</f>
        <v>0</v>
      </c>
      <c r="Z322" s="23">
        <f>INDEX(S$10:S$6003,UsefulSeries!$I316)</f>
        <v>0</v>
      </c>
      <c r="AA322" s="23">
        <f>INDEX(T$10:T$6003,UsefulSeries!$I316)</f>
        <v>5.0533560811825531</v>
      </c>
      <c r="AB322" s="23">
        <f>INDEX(U$10:U$6003,UsefulSeries!$I316)</f>
        <v>0.26008122725077759</v>
      </c>
      <c r="AC322" s="23">
        <f>INDEX( K$10:K$6003,UsefulSeries!$I316)</f>
        <v>0.23401894051494526</v>
      </c>
      <c r="AD322" s="23">
        <f>INDEX(L$10:L$6003,UsefulSeries!$I316)</f>
        <v>0</v>
      </c>
      <c r="AE322" s="23"/>
      <c r="AF322" s="23"/>
      <c r="AG322" s="23"/>
      <c r="AH322" s="23"/>
      <c r="AI322" s="23"/>
      <c r="AJ322" s="23"/>
      <c r="AK322" s="23"/>
      <c r="AL322" s="23"/>
      <c r="AM322" s="23"/>
      <c r="AN322" s="23">
        <f t="shared" si="46"/>
        <v>0</v>
      </c>
      <c r="AO322" s="23">
        <f t="shared" si="47"/>
        <v>0</v>
      </c>
      <c r="AP322" s="23">
        <f t="shared" si="48"/>
        <v>0</v>
      </c>
      <c r="AQ322" s="23">
        <f t="shared" si="49"/>
        <v>0</v>
      </c>
      <c r="AR322" s="23">
        <f t="shared" si="50"/>
        <v>5.0533560811825531</v>
      </c>
      <c r="AS322" s="23">
        <f t="shared" si="51"/>
        <v>0.26008122725077759</v>
      </c>
      <c r="AT322" s="23">
        <f t="shared" si="52"/>
        <v>0.23401894051494526</v>
      </c>
      <c r="AU322" s="23">
        <f t="shared" si="53"/>
        <v>0</v>
      </c>
      <c r="AV322" s="23"/>
      <c r="AW322" s="23">
        <f>INDEX(I$10:I$6003,UsefulSeries!$I316)</f>
        <v>4.8822349572336075E-2</v>
      </c>
      <c r="AX322" s="23"/>
      <c r="AY322" s="23"/>
      <c r="AZ322" s="23">
        <v>0.26008122725077759</v>
      </c>
      <c r="BA322" s="23"/>
      <c r="BB322" s="23">
        <f t="shared" si="45"/>
        <v>0.26008122725077759</v>
      </c>
      <c r="BC322" s="23"/>
      <c r="BD322" s="50">
        <v>4.7539570291063468E-2</v>
      </c>
    </row>
    <row r="323" spans="1:56" x14ac:dyDescent="0.35">
      <c r="A323" s="23">
        <v>0</v>
      </c>
      <c r="B323" s="23">
        <v>0</v>
      </c>
      <c r="C323" s="23">
        <v>0</v>
      </c>
      <c r="D323" s="23">
        <v>0</v>
      </c>
      <c r="E323" s="23">
        <f>-INDEX('Flow probs &amp; rates'!$P$5:$P$5999,UsefulSeries!$E316,0)*(INDEX('Flow probs &amp; rates'!$Q$5:$Q$5999,UsefulSeries!$E316,0))/INDEX('Flow probs &amp; rates'!$G$4:$G$599999,UsefulSeries!$E316,0)</f>
        <v>-1.3833448715583913E-2</v>
      </c>
      <c r="F323" s="23">
        <f>INDEX('Flow probs &amp; rates'!$Q$5:$Q$5999,UsefulSeries!$E316,0)*(1-INDEX('Flow probs &amp; rates'!$Q$5:$Q$5999,UsefulSeries!$E316,0))/INDEX('Flow probs &amp; rates'!$G$4:$G$599999,UsefulSeries!$E316,0)</f>
        <v>0.20652347756949119</v>
      </c>
      <c r="G323" s="23"/>
      <c r="H323" s="23"/>
      <c r="I323" s="23">
        <f>INDEX('Flow probs &amp; rates'!$Q$5:$Q$5999,UsefulSeries!$E316)</f>
        <v>4.8305389478680752E-2</v>
      </c>
      <c r="J323" s="23"/>
      <c r="K323" s="23"/>
      <c r="L323" s="23">
        <f>INDEX('Flow probs &amp; rates'!$G$4:$G$307,UsefulSeries!$E316)</f>
        <v>0.22259928685601868</v>
      </c>
      <c r="M323" s="23"/>
      <c r="N323" s="66"/>
      <c r="O323" s="23"/>
      <c r="P323" s="23">
        <v>0</v>
      </c>
      <c r="Q323" s="23">
        <v>0</v>
      </c>
      <c r="R323" s="23">
        <v>0</v>
      </c>
      <c r="S323" s="23">
        <v>0</v>
      </c>
      <c r="T323" s="23">
        <v>0.25068961671755563</v>
      </c>
      <c r="U323" s="23">
        <v>4.8588563090544703</v>
      </c>
      <c r="V323" s="23"/>
      <c r="W323" s="23">
        <f>INDEX(P$11:P$6003,UsefulSeries!$I316)</f>
        <v>0</v>
      </c>
      <c r="X323" s="23">
        <f>INDEX(Q$11:Q$6003,UsefulSeries!$I316)</f>
        <v>0</v>
      </c>
      <c r="Y323" s="23">
        <f>INDEX(R$11:R$6003,UsefulSeries!$I316)</f>
        <v>0</v>
      </c>
      <c r="Z323" s="23">
        <f>INDEX(S$11:S$6003,UsefulSeries!$I316)</f>
        <v>0</v>
      </c>
      <c r="AA323" s="23">
        <f>INDEX(T$11:T$6003,UsefulSeries!$I316)</f>
        <v>0.26008122725077754</v>
      </c>
      <c r="AB323" s="23">
        <f>INDEX(U$11:U$6003,UsefulSeries!$I316)</f>
        <v>4.8142274401167251</v>
      </c>
      <c r="AC323" s="23">
        <f>INDEX( K$11:K$6003,UsefulSeries!$I316)</f>
        <v>0</v>
      </c>
      <c r="AD323" s="23">
        <f>INDEX(L$11:L$6003,UsefulSeries!$I316)</f>
        <v>0.23401894051494526</v>
      </c>
      <c r="AE323" s="23"/>
      <c r="AF323" s="23"/>
      <c r="AG323" s="23"/>
      <c r="AH323" s="23"/>
      <c r="AI323" s="23"/>
      <c r="AJ323" s="23"/>
      <c r="AK323" s="23"/>
      <c r="AL323" s="23"/>
      <c r="AM323" s="23"/>
      <c r="AN323" s="23">
        <f t="shared" si="46"/>
        <v>0</v>
      </c>
      <c r="AO323" s="23">
        <f t="shared" si="47"/>
        <v>0</v>
      </c>
      <c r="AP323" s="23">
        <f t="shared" si="48"/>
        <v>0</v>
      </c>
      <c r="AQ323" s="23">
        <f t="shared" si="49"/>
        <v>0</v>
      </c>
      <c r="AR323" s="23">
        <f t="shared" si="50"/>
        <v>0.26008122725077754</v>
      </c>
      <c r="AS323" s="23">
        <f t="shared" si="51"/>
        <v>4.8142274401167251</v>
      </c>
      <c r="AT323" s="23">
        <f t="shared" si="52"/>
        <v>0</v>
      </c>
      <c r="AU323" s="23">
        <f t="shared" si="53"/>
        <v>0.23401894051494526</v>
      </c>
      <c r="AV323" s="23"/>
      <c r="AW323" s="23">
        <f>INDEX(I$11:I$6003,UsefulSeries!$I316)</f>
        <v>5.1385908483530203E-2</v>
      </c>
      <c r="AX323" s="23"/>
      <c r="AY323" s="23"/>
      <c r="AZ323" s="23">
        <v>0.26008122725077754</v>
      </c>
      <c r="BA323" s="23"/>
      <c r="BB323" s="23">
        <f t="shared" si="45"/>
        <v>0.26008122725077754</v>
      </c>
      <c r="BC323" s="23"/>
      <c r="BD323" s="50">
        <v>5.0721371816135799E-2</v>
      </c>
    </row>
    <row r="324" spans="1:56" x14ac:dyDescent="0.35">
      <c r="A324" s="23">
        <f>INDEX('Flow probs &amp; rates'!$K$5:$K$5999,UsefulSeries!$E322,0)*(1-INDEX('Flow probs &amp; rates'!$K$5:$K$5999,UsefulSeries!$E322,0))/INDEX('Flow probs &amp; rates'!$E$4:$E$599999,UsefulSeries!$E322,0)</f>
        <v>1.5569874150178655E-2</v>
      </c>
      <c r="B324" s="23">
        <f>-INDEX('Flow probs &amp; rates'!$K$5:$K$5999,UsefulSeries!$E322,0)*(INDEX('Flow probs &amp; rates'!$L$5:$L$5999,UsefulSeries!$E322,0))/INDEX('Flow probs &amp; rates'!$E$4:$E$599999,UsefulSeries!$E322,0)</f>
        <v>-2.9241943771282761E-4</v>
      </c>
      <c r="C324" s="23">
        <v>0</v>
      </c>
      <c r="D324" s="23">
        <v>0</v>
      </c>
      <c r="E324" s="23">
        <v>0</v>
      </c>
      <c r="F324" s="23">
        <v>0</v>
      </c>
      <c r="G324" s="23"/>
      <c r="H324" s="23"/>
      <c r="I324" s="23">
        <f>INDEX('Flow probs &amp; rates'!$K$5:$K$5999,UsefulSeries!$E322)</f>
        <v>1.1575888056718541E-2</v>
      </c>
      <c r="J324" s="23"/>
      <c r="K324" s="23">
        <f>-INDEX('Flow probs &amp; rates'!$E$4:$E$307,UsefulSeries!$E322)</f>
        <v>-0.7348734332759892</v>
      </c>
      <c r="L324" s="23">
        <f>INDEX('Flow probs &amp; rates'!$E$4:$E$307,UsefulSeries!$E322)</f>
        <v>0.7348734332759892</v>
      </c>
      <c r="M324" s="23"/>
      <c r="N324" s="66"/>
      <c r="O324" s="23"/>
      <c r="P324" s="23">
        <f t="array" ref="P324:U329">MINVERSE(A324:F329)</f>
        <v>64.240825560613771</v>
      </c>
      <c r="Q324" s="23">
        <v>0.75771051360231179</v>
      </c>
      <c r="R324" s="23">
        <v>0</v>
      </c>
      <c r="S324" s="23">
        <v>0</v>
      </c>
      <c r="T324" s="23">
        <v>0</v>
      </c>
      <c r="U324" s="23">
        <v>0</v>
      </c>
      <c r="V324" s="23"/>
      <c r="W324" s="23"/>
      <c r="X324" s="23"/>
      <c r="Y324" s="23"/>
      <c r="Z324" s="23"/>
      <c r="AA324" s="23"/>
      <c r="AB324" s="23"/>
      <c r="AC324" s="23"/>
      <c r="AD324" s="23"/>
      <c r="AE324" s="23">
        <f t="array" ref="AE324:AJ325">TRANSPOSE(AC318:AD323)</f>
        <v>-0.70094702574726253</v>
      </c>
      <c r="AF324" s="23">
        <v>-0.70094702574726253</v>
      </c>
      <c r="AG324" s="23">
        <v>6.5034033737792249E-2</v>
      </c>
      <c r="AH324" s="23">
        <v>0</v>
      </c>
      <c r="AI324" s="23">
        <v>0.23401894051494526</v>
      </c>
      <c r="AJ324" s="23">
        <v>0</v>
      </c>
      <c r="AK324" s="23"/>
      <c r="AL324" s="23"/>
      <c r="AM324" s="23"/>
      <c r="AN324" s="23">
        <f t="shared" si="46"/>
        <v>-0.70094702574726253</v>
      </c>
      <c r="AO324" s="23">
        <f t="shared" si="47"/>
        <v>-0.70094702574726253</v>
      </c>
      <c r="AP324" s="23">
        <f t="shared" si="48"/>
        <v>6.5034033737792249E-2</v>
      </c>
      <c r="AQ324" s="23">
        <f t="shared" si="49"/>
        <v>0</v>
      </c>
      <c r="AR324" s="23">
        <f t="shared" si="50"/>
        <v>0.23401894051494526</v>
      </c>
      <c r="AS324" s="23">
        <f t="shared" si="51"/>
        <v>0</v>
      </c>
      <c r="AT324" s="23">
        <f t="shared" si="52"/>
        <v>0</v>
      </c>
      <c r="AU324" s="23">
        <f t="shared" si="53"/>
        <v>0</v>
      </c>
      <c r="AV324" s="23"/>
      <c r="AW324" s="23"/>
      <c r="AX324" s="23">
        <f>INDEX($N$6:$N$6003,UsefulSeries!$K316)</f>
        <v>1.1722351019221033E-3</v>
      </c>
      <c r="AY324" s="23"/>
      <c r="AZ324" s="23"/>
      <c r="BA324" s="23"/>
      <c r="BB324" s="23">
        <f t="shared" si="45"/>
        <v>1.1722351019221033E-3</v>
      </c>
      <c r="BC324" s="23"/>
      <c r="BD324" s="50">
        <v>2.8438612614853781E-2</v>
      </c>
    </row>
    <row r="325" spans="1:56" x14ac:dyDescent="0.35">
      <c r="A325" s="23">
        <f>-INDEX('Flow probs &amp; rates'!$K$5:$K$5999,UsefulSeries!$E322,0)*(INDEX('Flow probs &amp; rates'!$L$5:$L$5999,UsefulSeries!$E322,0))/INDEX('Flow probs &amp; rates'!$E$4:$E$599999,UsefulSeries!$E322,0)</f>
        <v>-2.9241943771282761E-4</v>
      </c>
      <c r="B325" s="23">
        <f>INDEX('Flow probs &amp; rates'!$L$5:$L$5999,UsefulSeries!$E322,0)*(1-INDEX('Flow probs &amp; rates'!$L$5:$L$5999,UsefulSeries!$E322,0))/INDEX('Flow probs &amp; rates'!$E$4:$E$599999,UsefulSeries!$E322,0)</f>
        <v>2.4792141261619164E-2</v>
      </c>
      <c r="C325" s="23">
        <v>0</v>
      </c>
      <c r="D325" s="23">
        <v>0</v>
      </c>
      <c r="E325" s="23">
        <v>0</v>
      </c>
      <c r="F325" s="23">
        <v>0</v>
      </c>
      <c r="G325" s="23"/>
      <c r="H325" s="23"/>
      <c r="I325" s="23">
        <f>INDEX('Flow probs &amp; rates'!$L$5:$L$5999,UsefulSeries!$E322)</f>
        <v>1.8563696806305839E-2</v>
      </c>
      <c r="J325" s="23"/>
      <c r="K325" s="23">
        <f>-INDEX('Flow probs &amp; rates'!$E$4:$E$307,UsefulSeries!$E322)</f>
        <v>-0.7348734332759892</v>
      </c>
      <c r="L325" s="23"/>
      <c r="M325" s="23"/>
      <c r="N325" s="66"/>
      <c r="O325" s="23"/>
      <c r="P325" s="23">
        <v>0.75771051360231179</v>
      </c>
      <c r="Q325" s="23">
        <v>40.344299378076897</v>
      </c>
      <c r="R325" s="23">
        <v>0</v>
      </c>
      <c r="S325" s="23">
        <v>0</v>
      </c>
      <c r="T325" s="23">
        <v>0</v>
      </c>
      <c r="U325" s="23">
        <v>0</v>
      </c>
      <c r="V325" s="23"/>
      <c r="W325" s="23"/>
      <c r="X325" s="23"/>
      <c r="Y325" s="23"/>
      <c r="Z325" s="23"/>
      <c r="AA325" s="23"/>
      <c r="AB325" s="23"/>
      <c r="AC325" s="23"/>
      <c r="AD325" s="23"/>
      <c r="AE325" s="23">
        <v>0.70094702574726253</v>
      </c>
      <c r="AF325" s="23">
        <v>0</v>
      </c>
      <c r="AG325" s="23">
        <v>-6.5034033737792249E-2</v>
      </c>
      <c r="AH325" s="23">
        <v>-6.5034033737792249E-2</v>
      </c>
      <c r="AI325" s="23">
        <v>0</v>
      </c>
      <c r="AJ325" s="23">
        <v>0.23401894051494526</v>
      </c>
      <c r="AK325" s="23"/>
      <c r="AL325" s="23"/>
      <c r="AM325" s="23"/>
      <c r="AN325" s="23">
        <f t="shared" si="46"/>
        <v>0.70094702574726253</v>
      </c>
      <c r="AO325" s="23">
        <f t="shared" si="47"/>
        <v>0</v>
      </c>
      <c r="AP325" s="23">
        <f t="shared" si="48"/>
        <v>-6.5034033737792249E-2</v>
      </c>
      <c r="AQ325" s="23">
        <f t="shared" si="49"/>
        <v>-6.5034033737792249E-2</v>
      </c>
      <c r="AR325" s="23">
        <f t="shared" si="50"/>
        <v>0</v>
      </c>
      <c r="AS325" s="23">
        <f t="shared" si="51"/>
        <v>0.23401894051494526</v>
      </c>
      <c r="AT325" s="23">
        <f t="shared" si="52"/>
        <v>0</v>
      </c>
      <c r="AU325" s="23">
        <f t="shared" si="53"/>
        <v>0</v>
      </c>
      <c r="AV325" s="23"/>
      <c r="AW325" s="23"/>
      <c r="AX325" s="23">
        <f>INDEX('Margin error adjustment'!N$7:N$6003,UsefulSeries!$K316)</f>
        <v>5.1749217936167269E-4</v>
      </c>
      <c r="AY325" s="23"/>
      <c r="AZ325" s="23"/>
      <c r="BA325" s="23"/>
      <c r="BB325" s="23">
        <f t="shared" si="45"/>
        <v>5.1749217936167269E-4</v>
      </c>
      <c r="BC325" s="23"/>
      <c r="BD325" s="50">
        <v>1.509645954778429E-2</v>
      </c>
    </row>
    <row r="326" spans="1:56" x14ac:dyDescent="0.35">
      <c r="A326" s="23">
        <v>0</v>
      </c>
      <c r="B326" s="23">
        <v>0</v>
      </c>
      <c r="C326" s="23">
        <f>INDEX('Flow probs &amp; rates'!$M$5:$M$5999,UsefulSeries!$E322,0)*(1-INDEX('Flow probs &amp; rates'!$M$5:$M$5999,UsefulSeries!$E322,0))/INDEX('Flow probs &amp; rates'!$F$4:$F$599999,UsefulSeries!$E322,0)</f>
        <v>4.3355408317685367</v>
      </c>
      <c r="D326" s="23">
        <f>-INDEX('Flow probs &amp; rates'!$M$5:$M$5999,UsefulSeries!$E322,0)*(INDEX('Flow probs &amp; rates'!$O$5:$O$5999,UsefulSeries!$E322,0))/INDEX('Flow probs &amp; rates'!$F$4:$F$599999,UsefulSeries!$E322,0)</f>
        <v>-1.1152507353047427</v>
      </c>
      <c r="E326" s="23">
        <v>0</v>
      </c>
      <c r="F326" s="23">
        <v>0</v>
      </c>
      <c r="G326" s="23"/>
      <c r="H326" s="23"/>
      <c r="I326" s="23">
        <f>INDEX('Flow probs &amp; rates'!$M$5:$M$5999,UsefulSeries!$E322)</f>
        <v>0.25984108651321852</v>
      </c>
      <c r="J326" s="23"/>
      <c r="K326" s="23">
        <f>INDEX('Flow probs &amp; rates'!$F$4:$F$307,UsefulSeries!$E322)</f>
        <v>4.4359793561071517E-2</v>
      </c>
      <c r="L326" s="23">
        <f>-INDEX('Flow probs &amp; rates'!$F$4:$F$307,UsefulSeries!$E322)</f>
        <v>-4.4359793561071517E-2</v>
      </c>
      <c r="M326" s="23"/>
      <c r="N326" s="66"/>
      <c r="O326" s="23"/>
      <c r="P326" s="23">
        <v>0</v>
      </c>
      <c r="Q326" s="23">
        <v>0</v>
      </c>
      <c r="R326" s="23">
        <v>0.25140765519541219</v>
      </c>
      <c r="S326" s="23">
        <v>8.0688720186591401E-2</v>
      </c>
      <c r="T326" s="23">
        <v>0</v>
      </c>
      <c r="U326" s="23">
        <v>0</v>
      </c>
      <c r="V326" s="23"/>
      <c r="W326" s="23">
        <f>INDEX(P$6:P$6003,UsefulSeries!$I324)</f>
        <v>50.330324406186662</v>
      </c>
      <c r="X326" s="23">
        <f>INDEX(Q$6:Q$6003,UsefulSeries!$I324)</f>
        <v>0.72498613696271019</v>
      </c>
      <c r="Y326" s="23">
        <f>INDEX(R$6:R$6003,UsefulSeries!$I324)</f>
        <v>0</v>
      </c>
      <c r="Z326" s="23">
        <f>INDEX(S$6:S$6003,UsefulSeries!$I324)</f>
        <v>0</v>
      </c>
      <c r="AA326" s="23">
        <f>INDEX(T$6:T$6003,UsefulSeries!$I324)</f>
        <v>0</v>
      </c>
      <c r="AB326" s="23">
        <f>INDEX(U$6:U$6003,UsefulSeries!$I324)</f>
        <v>0</v>
      </c>
      <c r="AC326" s="23">
        <f>INDEX( K$6:K$6003,UsefulSeries!$I324)</f>
        <v>-0.70211926084918463</v>
      </c>
      <c r="AD326" s="23">
        <f>INDEX(L$6:L$6003,UsefulSeries!$I324)</f>
        <v>0.70211926084918463</v>
      </c>
      <c r="AE326" s="23"/>
      <c r="AF326" s="23"/>
      <c r="AG326" s="23"/>
      <c r="AH326" s="23"/>
      <c r="AI326" s="23"/>
      <c r="AJ326" s="23"/>
      <c r="AK326" s="23"/>
      <c r="AL326" s="23"/>
      <c r="AM326" s="23"/>
      <c r="AN326" s="23">
        <f t="shared" si="46"/>
        <v>50.330324406186662</v>
      </c>
      <c r="AO326" s="23">
        <f t="shared" si="47"/>
        <v>0.72498613696271019</v>
      </c>
      <c r="AP326" s="23">
        <f t="shared" si="48"/>
        <v>0</v>
      </c>
      <c r="AQ326" s="23">
        <f t="shared" si="49"/>
        <v>0</v>
      </c>
      <c r="AR326" s="23">
        <f t="shared" si="50"/>
        <v>0</v>
      </c>
      <c r="AS326" s="23">
        <f t="shared" si="51"/>
        <v>0</v>
      </c>
      <c r="AT326" s="23">
        <f t="shared" si="52"/>
        <v>-0.70211926084918463</v>
      </c>
      <c r="AU326" s="23">
        <f t="shared" si="53"/>
        <v>0.70211926084918463</v>
      </c>
      <c r="AV326" s="23"/>
      <c r="AW326" s="23">
        <f>INDEX(I$6:I$6003,UsefulSeries!$I324)</f>
        <v>1.415410690354655E-2</v>
      </c>
      <c r="AX326" s="23"/>
      <c r="AY326" s="23"/>
      <c r="AZ326" s="23">
        <f t="array" ref="AZ326:AZ331">MMULT(W326:AB331,AW326:AW331)</f>
        <v>0.72498613696271019</v>
      </c>
      <c r="BA326" s="23"/>
      <c r="BB326" s="23">
        <f t="shared" si="45"/>
        <v>0.72498613696271019</v>
      </c>
      <c r="BC326" s="23"/>
      <c r="BD326" s="50">
        <f t="array" ref="BD326:BD333">MMULT(MINVERSE(AN326:AU333),BB326:BB333)</f>
        <v>1.44636580618446E-2</v>
      </c>
    </row>
    <row r="327" spans="1:56" x14ac:dyDescent="0.35">
      <c r="A327" s="23">
        <v>0</v>
      </c>
      <c r="B327" s="23">
        <v>0</v>
      </c>
      <c r="C327" s="23">
        <f>-INDEX('Flow probs &amp; rates'!$M$5:$M$5999,UsefulSeries!$E322,0)*(INDEX('Flow probs &amp; rates'!$O$5:$O$5999,UsefulSeries!$E322,0))/INDEX('Flow probs &amp; rates'!$F$4:$F$599999,UsefulSeries!$E322,0)</f>
        <v>-1.1152507353047427</v>
      </c>
      <c r="D327" s="23">
        <f>INDEX('Flow probs &amp; rates'!$O$5:$O$5999,UsefulSeries!$E322,0)*(1-INDEX('Flow probs &amp; rates'!$O$5:$O$5999,UsefulSeries!$E322,0))/INDEX('Flow probs &amp; rates'!$F$4:$F$599999,UsefulSeries!$E322,0)</f>
        <v>3.4748670157308768</v>
      </c>
      <c r="E327" s="23">
        <v>0</v>
      </c>
      <c r="F327" s="23">
        <v>0</v>
      </c>
      <c r="G327" s="23"/>
      <c r="H327" s="23"/>
      <c r="I327" s="23">
        <f>INDEX('Flow probs &amp; rates'!$O$5:$O$5999,UsefulSeries!$E322)</f>
        <v>0.19039441779902988</v>
      </c>
      <c r="J327" s="23"/>
      <c r="K327" s="23"/>
      <c r="L327" s="23">
        <f>-INDEX('Flow probs &amp; rates'!$F$4:$F$307,UsefulSeries!$E322)</f>
        <v>-4.4359793561071517E-2</v>
      </c>
      <c r="M327" s="23"/>
      <c r="N327" s="66"/>
      <c r="O327" s="23"/>
      <c r="P327" s="23">
        <v>0</v>
      </c>
      <c r="Q327" s="23">
        <v>0</v>
      </c>
      <c r="R327" s="23">
        <v>8.0688720186591414E-2</v>
      </c>
      <c r="S327" s="23">
        <v>0.31367766006136927</v>
      </c>
      <c r="T327" s="23">
        <v>0</v>
      </c>
      <c r="U327" s="23">
        <v>0</v>
      </c>
      <c r="V327" s="23"/>
      <c r="W327" s="23">
        <f>INDEX(P$7:P$6003,UsefulSeries!$I324,1)</f>
        <v>0.7249861369627103</v>
      </c>
      <c r="X327" s="23">
        <f>INDEX(Q$7:Q$6003,UsefulSeries!$I324,1)</f>
        <v>41.106803340809989</v>
      </c>
      <c r="Y327" s="23">
        <f>INDEX(R$7:R$6003,UsefulSeries!$I324,1)</f>
        <v>0</v>
      </c>
      <c r="Z327" s="23">
        <f>INDEX(S$7:S$6003,UsefulSeries!$I324,1)</f>
        <v>0</v>
      </c>
      <c r="AA327" s="23">
        <f>INDEX(T$7:T$6003,UsefulSeries!$I324,1)</f>
        <v>0</v>
      </c>
      <c r="AB327" s="23">
        <f>INDEX(U$7:U$6003,UsefulSeries!$I324,1)</f>
        <v>0</v>
      </c>
      <c r="AC327" s="23">
        <f>INDEX( K$7:K$6003,UsefulSeries!$I324,1)</f>
        <v>-0.70211926084918463</v>
      </c>
      <c r="AD327" s="23">
        <f>INDEX(L$7:L$6003,UsefulSeries!$I324,1)</f>
        <v>0</v>
      </c>
      <c r="AE327" s="23"/>
      <c r="AF327" s="23"/>
      <c r="AG327" s="23"/>
      <c r="AH327" s="23"/>
      <c r="AI327" s="23"/>
      <c r="AJ327" s="23"/>
      <c r="AK327" s="23"/>
      <c r="AL327" s="23"/>
      <c r="AM327" s="23"/>
      <c r="AN327" s="23">
        <f t="shared" si="46"/>
        <v>0.7249861369627103</v>
      </c>
      <c r="AO327" s="23">
        <f t="shared" si="47"/>
        <v>41.106803340809989</v>
      </c>
      <c r="AP327" s="23">
        <f t="shared" si="48"/>
        <v>0</v>
      </c>
      <c r="AQ327" s="23">
        <f t="shared" si="49"/>
        <v>0</v>
      </c>
      <c r="AR327" s="23">
        <f t="shared" si="50"/>
        <v>0</v>
      </c>
      <c r="AS327" s="23">
        <f t="shared" si="51"/>
        <v>0</v>
      </c>
      <c r="AT327" s="23">
        <f t="shared" si="52"/>
        <v>-0.70211926084918463</v>
      </c>
      <c r="AU327" s="23">
        <f t="shared" si="53"/>
        <v>0</v>
      </c>
      <c r="AV327" s="23"/>
      <c r="AW327" s="23">
        <f>INDEX(I$7:I$6003,UsefulSeries!$I324)</f>
        <v>1.7387014985107998E-2</v>
      </c>
      <c r="AX327" s="23"/>
      <c r="AY327" s="23"/>
      <c r="AZ327" s="23">
        <v>0.7249861369627103</v>
      </c>
      <c r="BA327" s="23"/>
      <c r="BB327" s="23">
        <f t="shared" ref="BB327:BB390" si="54">AZ327+AX327</f>
        <v>0.7249861369627103</v>
      </c>
      <c r="BC327" s="23"/>
      <c r="BD327" s="50">
        <v>1.7604714999277828E-2</v>
      </c>
    </row>
    <row r="328" spans="1:56" x14ac:dyDescent="0.35">
      <c r="A328" s="23">
        <v>0</v>
      </c>
      <c r="B328" s="23">
        <v>0</v>
      </c>
      <c r="C328" s="23">
        <v>0</v>
      </c>
      <c r="D328" s="23">
        <v>0</v>
      </c>
      <c r="E328" s="23">
        <f>INDEX('Flow probs &amp; rates'!$P$5:$P$5999,UsefulSeries!$E322,0)*(1-INDEX('Flow probs &amp; rates'!$P$5:$P$5999,UsefulSeries!$E322,0))/INDEX('Flow probs &amp; rates'!$G$4:$G$599999,UsefulSeries!$E322,0)</f>
        <v>0.23463963468234492</v>
      </c>
      <c r="F328" s="23">
        <f>-INDEX('Flow probs &amp; rates'!$P$5:$P$5999,UsefulSeries!$E322,0)*(INDEX('Flow probs &amp; rates'!$Q$5:$Q$5999,UsefulSeries!$E322,0))/INDEX('Flow probs &amp; rates'!$G$4:$G$599999,UsefulSeries!$E322,0)</f>
        <v>-1.2983388607430708E-2</v>
      </c>
      <c r="G328" s="23"/>
      <c r="H328" s="23"/>
      <c r="I328" s="23">
        <f>INDEX('Flow probs &amp; rates'!$P$5:$P$5999,UsefulSeries!$E322)</f>
        <v>5.4804127383184499E-2</v>
      </c>
      <c r="J328" s="23"/>
      <c r="K328" s="23">
        <f>INDEX('Flow probs &amp; rates'!$G$4:$G$307,UsefulSeries!$E322)</f>
        <v>0.2207667731629393</v>
      </c>
      <c r="L328" s="23"/>
      <c r="M328" s="23"/>
      <c r="N328" s="66"/>
      <c r="O328" s="23"/>
      <c r="P328" s="23">
        <v>0</v>
      </c>
      <c r="Q328" s="23">
        <v>0</v>
      </c>
      <c r="R328" s="23">
        <v>0</v>
      </c>
      <c r="S328" s="23">
        <v>0</v>
      </c>
      <c r="T328" s="23">
        <v>4.2755356398536302</v>
      </c>
      <c r="U328" s="23">
        <v>0.24724828807514002</v>
      </c>
      <c r="V328" s="23"/>
      <c r="W328" s="23">
        <f>INDEX(P$8:P$6003,UsefulSeries!$I324)</f>
        <v>0</v>
      </c>
      <c r="X328" s="23">
        <f>INDEX(Q$8:Q$6003,UsefulSeries!$I324)</f>
        <v>0</v>
      </c>
      <c r="Y328" s="23">
        <f>INDEX(R$8:R$6003,UsefulSeries!$I324)</f>
        <v>0.3911551695688158</v>
      </c>
      <c r="Z328" s="23">
        <f>INDEX(S$8:S$6003,UsefulSeries!$I324)</f>
        <v>0.10463392785341398</v>
      </c>
      <c r="AA328" s="23">
        <f>INDEX(T$8:T$6003,UsefulSeries!$I324)</f>
        <v>0</v>
      </c>
      <c r="AB328" s="23">
        <f>INDEX(U$8:U$6003,UsefulSeries!$I324)</f>
        <v>0</v>
      </c>
      <c r="AC328" s="23">
        <f>INDEX( K$8:K$6003,UsefulSeries!$I324)</f>
        <v>6.5551525917153922E-2</v>
      </c>
      <c r="AD328" s="23">
        <f>INDEX(L$8:L$6003,UsefulSeries!$I324)</f>
        <v>-6.5551525917153922E-2</v>
      </c>
      <c r="AE328" s="23"/>
      <c r="AF328" s="23"/>
      <c r="AG328" s="23"/>
      <c r="AH328" s="23"/>
      <c r="AI328" s="23"/>
      <c r="AJ328" s="23"/>
      <c r="AK328" s="23"/>
      <c r="AL328" s="23"/>
      <c r="AM328" s="23"/>
      <c r="AN328" s="23">
        <f t="shared" si="46"/>
        <v>0</v>
      </c>
      <c r="AO328" s="23">
        <f t="shared" si="47"/>
        <v>0</v>
      </c>
      <c r="AP328" s="23">
        <f t="shared" si="48"/>
        <v>0.3911551695688158</v>
      </c>
      <c r="AQ328" s="23">
        <f t="shared" si="49"/>
        <v>0.10463392785341398</v>
      </c>
      <c r="AR328" s="23">
        <f t="shared" si="50"/>
        <v>0</v>
      </c>
      <c r="AS328" s="23">
        <f t="shared" si="51"/>
        <v>0</v>
      </c>
      <c r="AT328" s="23">
        <f t="shared" si="52"/>
        <v>6.5551525917153922E-2</v>
      </c>
      <c r="AU328" s="23">
        <f t="shared" si="53"/>
        <v>-6.5551525917153922E-2</v>
      </c>
      <c r="AV328" s="23"/>
      <c r="AW328" s="23">
        <f>INDEX(I$8:I$6003,UsefulSeries!$I324)</f>
        <v>0.22878417503950885</v>
      </c>
      <c r="AX328" s="23"/>
      <c r="AY328" s="23"/>
      <c r="AZ328" s="23">
        <v>0.10463392785341398</v>
      </c>
      <c r="BA328" s="23"/>
      <c r="BB328" s="23">
        <f t="shared" si="54"/>
        <v>0.10463392785341398</v>
      </c>
      <c r="BC328" s="23"/>
      <c r="BD328" s="50">
        <v>0.22513889325926484</v>
      </c>
    </row>
    <row r="329" spans="1:56" x14ac:dyDescent="0.35">
      <c r="A329" s="23">
        <v>0</v>
      </c>
      <c r="B329" s="23">
        <v>0</v>
      </c>
      <c r="C329" s="23">
        <v>0</v>
      </c>
      <c r="D329" s="23">
        <v>0</v>
      </c>
      <c r="E329" s="23">
        <f>-INDEX('Flow probs &amp; rates'!$P$5:$P$5999,UsefulSeries!$E322,0)*(INDEX('Flow probs &amp; rates'!$Q$5:$Q$5999,UsefulSeries!$E322,0))/INDEX('Flow probs &amp; rates'!$G$4:$G$599999,UsefulSeries!$E322,0)</f>
        <v>-1.2983388607430708E-2</v>
      </c>
      <c r="F329" s="23">
        <f>INDEX('Flow probs &amp; rates'!$Q$5:$Q$5999,UsefulSeries!$E322,0)*(1-INDEX('Flow probs &amp; rates'!$Q$5:$Q$5999,UsefulSeries!$E322,0))/INDEX('Flow probs &amp; rates'!$G$4:$G$599999,UsefulSeries!$E322,0)</f>
        <v>0.22451496489338493</v>
      </c>
      <c r="G329" s="23"/>
      <c r="H329" s="23"/>
      <c r="I329" s="23">
        <f>INDEX('Flow probs &amp; rates'!$Q$5:$Q$5999,UsefulSeries!$E322)</f>
        <v>5.2300820110538056E-2</v>
      </c>
      <c r="J329" s="23"/>
      <c r="K329" s="23"/>
      <c r="L329" s="23">
        <f>INDEX('Flow probs &amp; rates'!$G$4:$G$307,UsefulSeries!$E322)</f>
        <v>0.2207667731629393</v>
      </c>
      <c r="M329" s="23"/>
      <c r="N329" s="66"/>
      <c r="O329" s="23"/>
      <c r="P329" s="23">
        <v>0</v>
      </c>
      <c r="Q329" s="23">
        <v>0</v>
      </c>
      <c r="R329" s="23">
        <v>0</v>
      </c>
      <c r="S329" s="23">
        <v>0</v>
      </c>
      <c r="T329" s="23">
        <v>0.24724828807513999</v>
      </c>
      <c r="U329" s="23">
        <v>4.4683441083002835</v>
      </c>
      <c r="V329" s="23"/>
      <c r="W329" s="23">
        <f>INDEX(P$9:P$6003,UsefulSeries!$I324)</f>
        <v>0</v>
      </c>
      <c r="X329" s="23">
        <f>INDEX(Q$9:Q$6003,UsefulSeries!$I324)</f>
        <v>0</v>
      </c>
      <c r="Y329" s="23">
        <f>INDEX(R$9:R$6003,UsefulSeries!$I324)</f>
        <v>0.10463392785341398</v>
      </c>
      <c r="Z329" s="23">
        <f>INDEX(S$9:S$6003,UsefulSeries!$I324)</f>
        <v>0.55755240323501332</v>
      </c>
      <c r="AA329" s="23">
        <f>INDEX(T$9:T$6003,UsefulSeries!$I324)</f>
        <v>0</v>
      </c>
      <c r="AB329" s="23">
        <f>INDEX(U$9:U$6003,UsefulSeries!$I324)</f>
        <v>0</v>
      </c>
      <c r="AC329" s="23">
        <f>INDEX( K$9:K$6003,UsefulSeries!$I324)</f>
        <v>0</v>
      </c>
      <c r="AD329" s="23">
        <f>INDEX(L$9:L$6003,UsefulSeries!$I324)</f>
        <v>-6.5551525917153922E-2</v>
      </c>
      <c r="AE329" s="23"/>
      <c r="AF329" s="23"/>
      <c r="AG329" s="23"/>
      <c r="AH329" s="23"/>
      <c r="AI329" s="23"/>
      <c r="AJ329" s="23"/>
      <c r="AK329" s="23"/>
      <c r="AL329" s="23"/>
      <c r="AM329" s="23"/>
      <c r="AN329" s="23">
        <f t="shared" si="46"/>
        <v>0</v>
      </c>
      <c r="AO329" s="23">
        <f t="shared" si="47"/>
        <v>0</v>
      </c>
      <c r="AP329" s="23">
        <f t="shared" si="48"/>
        <v>0.10463392785341398</v>
      </c>
      <c r="AQ329" s="23">
        <f t="shared" si="49"/>
        <v>0.55755240323501332</v>
      </c>
      <c r="AR329" s="23">
        <f t="shared" si="50"/>
        <v>0</v>
      </c>
      <c r="AS329" s="23">
        <f t="shared" si="51"/>
        <v>0</v>
      </c>
      <c r="AT329" s="23">
        <f t="shared" si="52"/>
        <v>0</v>
      </c>
      <c r="AU329" s="23">
        <f t="shared" si="53"/>
        <v>-6.5551525917153922E-2</v>
      </c>
      <c r="AV329" s="23"/>
      <c r="AW329" s="23">
        <f>INDEX(I$9:I$6003,UsefulSeries!$I324)</f>
        <v>0.14473140196350903</v>
      </c>
      <c r="AX329" s="23"/>
      <c r="AY329" s="23"/>
      <c r="AZ329" s="23">
        <v>0.10463392785341399</v>
      </c>
      <c r="BA329" s="23"/>
      <c r="BB329" s="23">
        <f t="shared" si="54"/>
        <v>0.10463392785341399</v>
      </c>
      <c r="BC329" s="23"/>
      <c r="BD329" s="50">
        <v>0.14431631001246523</v>
      </c>
    </row>
    <row r="330" spans="1:56" x14ac:dyDescent="0.35">
      <c r="A330" s="23">
        <f>INDEX('Flow probs &amp; rates'!$K$5:$K$5999,UsefulSeries!$E328,0)*(1-INDEX('Flow probs &amp; rates'!$K$5:$K$5999,UsefulSeries!$E328,0))/INDEX('Flow probs &amp; rates'!$E$4:$E$599999,UsefulSeries!$E328,0)</f>
        <v>1.2759627383746674E-2</v>
      </c>
      <c r="B330" s="23">
        <f>-INDEX('Flow probs &amp; rates'!$K$5:$K$5999,UsefulSeries!$E328,0)*(INDEX('Flow probs &amp; rates'!$L$5:$L$5999,UsefulSeries!$E328,0))/INDEX('Flow probs &amp; rates'!$E$4:$E$599999,UsefulSeries!$E328,0)</f>
        <v>-2.3682830580394417E-4</v>
      </c>
      <c r="C330" s="23">
        <v>0</v>
      </c>
      <c r="D330" s="23">
        <v>0</v>
      </c>
      <c r="E330" s="23">
        <v>0</v>
      </c>
      <c r="F330" s="23">
        <v>0</v>
      </c>
      <c r="G330" s="23"/>
      <c r="H330" s="23"/>
      <c r="I330" s="23">
        <f>INDEX('Flow probs &amp; rates'!$K$5:$K$5999,UsefulSeries!$E328)</f>
        <v>9.4583674775470614E-3</v>
      </c>
      <c r="J330" s="23"/>
      <c r="K330" s="23">
        <f>-INDEX('Flow probs &amp; rates'!$E$4:$E$307,UsefulSeries!$E328)</f>
        <v>-0.73426178370545037</v>
      </c>
      <c r="L330" s="23">
        <f>INDEX('Flow probs &amp; rates'!$E$4:$E$307,UsefulSeries!$E328)</f>
        <v>0.73426178370545037</v>
      </c>
      <c r="M330" s="23"/>
      <c r="N330" s="23"/>
      <c r="O330" s="23"/>
      <c r="P330" s="23">
        <f t="array" ref="P330:U335">MINVERSE(A330:F335)</f>
        <v>78.386213358535372</v>
      </c>
      <c r="Q330" s="23">
        <v>0.75529180167130028</v>
      </c>
      <c r="R330" s="23">
        <v>0</v>
      </c>
      <c r="S330" s="23">
        <v>0</v>
      </c>
      <c r="T330" s="23">
        <v>0</v>
      </c>
      <c r="U330" s="23">
        <v>0</v>
      </c>
      <c r="V330" s="23"/>
      <c r="W330" s="23">
        <f>INDEX(P$10:P$6003,UsefulSeries!$I324)</f>
        <v>0</v>
      </c>
      <c r="X330" s="23">
        <f>INDEX(Q$10:Q$6003,UsefulSeries!$I324)</f>
        <v>0</v>
      </c>
      <c r="Y330" s="23">
        <f>INDEX(R$10:R$6003,UsefulSeries!$I324)</f>
        <v>0</v>
      </c>
      <c r="Z330" s="23">
        <f>INDEX(S$10:S$6003,UsefulSeries!$I324)</f>
        <v>0</v>
      </c>
      <c r="AA330" s="23">
        <f>INDEX(T$10:T$6003,UsefulSeries!$I324)</f>
        <v>5.3510690067782276</v>
      </c>
      <c r="AB330" s="23">
        <f>INDEX(U$10:U$6003,UsefulSeries!$I324)</f>
        <v>0.25817497513260285</v>
      </c>
      <c r="AC330" s="23">
        <f>INDEX( K$10:K$6003,UsefulSeries!$I324)</f>
        <v>0.23232921323366146</v>
      </c>
      <c r="AD330" s="23">
        <f>INDEX(L$10:L$6003,UsefulSeries!$I324)</f>
        <v>0</v>
      </c>
      <c r="AE330" s="23"/>
      <c r="AF330" s="23"/>
      <c r="AG330" s="23"/>
      <c r="AH330" s="23"/>
      <c r="AI330" s="23"/>
      <c r="AJ330" s="23"/>
      <c r="AK330" s="23"/>
      <c r="AL330" s="23"/>
      <c r="AM330" s="23"/>
      <c r="AN330" s="23">
        <f t="shared" si="46"/>
        <v>0</v>
      </c>
      <c r="AO330" s="23">
        <f t="shared" si="47"/>
        <v>0</v>
      </c>
      <c r="AP330" s="23">
        <f t="shared" si="48"/>
        <v>0</v>
      </c>
      <c r="AQ330" s="23">
        <f t="shared" si="49"/>
        <v>0</v>
      </c>
      <c r="AR330" s="23">
        <f t="shared" si="50"/>
        <v>5.3510690067782276</v>
      </c>
      <c r="AS330" s="23">
        <f t="shared" si="51"/>
        <v>0.25817497513260285</v>
      </c>
      <c r="AT330" s="23">
        <f t="shared" si="52"/>
        <v>0.23232921323366146</v>
      </c>
      <c r="AU330" s="23">
        <f t="shared" si="53"/>
        <v>0</v>
      </c>
      <c r="AV330" s="23"/>
      <c r="AW330" s="23">
        <f>INDEX(I$10:I$6003,UsefulSeries!$I324)</f>
        <v>4.5618308920240942E-2</v>
      </c>
      <c r="AX330" s="23"/>
      <c r="AY330" s="23"/>
      <c r="AZ330" s="23">
        <v>0.25817497513260285</v>
      </c>
      <c r="BA330" s="23"/>
      <c r="BB330" s="23">
        <f t="shared" si="54"/>
        <v>0.25817497513260285</v>
      </c>
      <c r="BC330" s="23"/>
      <c r="BD330" s="50">
        <v>4.5026242728752885E-2</v>
      </c>
    </row>
    <row r="331" spans="1:56" x14ac:dyDescent="0.35">
      <c r="A331" s="23">
        <f>-INDEX('Flow probs &amp; rates'!$K$5:$K$5999,UsefulSeries!$E328,0)*(INDEX('Flow probs &amp; rates'!$L$5:$L$5999,UsefulSeries!$E328,0))/INDEX('Flow probs &amp; rates'!$E$4:$E$599999,UsefulSeries!$E328,0)</f>
        <v>-2.3682830580394417E-4</v>
      </c>
      <c r="B331" s="23">
        <f>INDEX('Flow probs &amp; rates'!$L$5:$L$5999,UsefulSeries!$E328,0)*(1-INDEX('Flow probs &amp; rates'!$L$5:$L$5999,UsefulSeries!$E328,0))/INDEX('Flow probs &amp; rates'!$E$4:$E$599999,UsefulSeries!$E328,0)</f>
        <v>2.457867815725006E-2</v>
      </c>
      <c r="C331" s="23">
        <v>0</v>
      </c>
      <c r="D331" s="23">
        <v>0</v>
      </c>
      <c r="E331" s="23">
        <v>0</v>
      </c>
      <c r="F331" s="23">
        <v>0</v>
      </c>
      <c r="G331" s="23"/>
      <c r="H331" s="23"/>
      <c r="I331" s="23">
        <f>INDEX('Flow probs &amp; rates'!$L$5:$L$5999,UsefulSeries!$E328)</f>
        <v>1.838519963031101E-2</v>
      </c>
      <c r="J331" s="23"/>
      <c r="K331" s="23">
        <f>-INDEX('Flow probs &amp; rates'!$E$4:$E$307,UsefulSeries!$E328)</f>
        <v>-0.73426178370545037</v>
      </c>
      <c r="L331" s="23"/>
      <c r="M331" s="23"/>
      <c r="N331" s="23"/>
      <c r="O331" s="23"/>
      <c r="P331" s="23">
        <v>0.75529180167130028</v>
      </c>
      <c r="Q331" s="23">
        <v>40.692948094230658</v>
      </c>
      <c r="R331" s="23">
        <v>0</v>
      </c>
      <c r="S331" s="23">
        <v>0</v>
      </c>
      <c r="T331" s="23">
        <v>0</v>
      </c>
      <c r="U331" s="23">
        <v>0</v>
      </c>
      <c r="V331" s="23"/>
      <c r="W331" s="23">
        <f>INDEX(P$11:P$6003,UsefulSeries!$I324)</f>
        <v>0</v>
      </c>
      <c r="X331" s="23">
        <f>INDEX(Q$11:Q$6003,UsefulSeries!$I324)</f>
        <v>0</v>
      </c>
      <c r="Y331" s="23">
        <f>INDEX(R$11:R$6003,UsefulSeries!$I324)</f>
        <v>0</v>
      </c>
      <c r="Z331" s="23">
        <f>INDEX(S$11:S$6003,UsefulSeries!$I324)</f>
        <v>0</v>
      </c>
      <c r="AA331" s="23">
        <f>INDEX(T$11:T$6003,UsefulSeries!$I324)</f>
        <v>0.2581749751326029</v>
      </c>
      <c r="AB331" s="23">
        <f>INDEX(U$11:U$6003,UsefulSeries!$I324)</f>
        <v>4.5217872028318498</v>
      </c>
      <c r="AC331" s="23">
        <f>INDEX( K$11:K$6003,UsefulSeries!$I324)</f>
        <v>0</v>
      </c>
      <c r="AD331" s="23">
        <f>INDEX(L$11:L$6003,UsefulSeries!$I324)</f>
        <v>0.23232921323366146</v>
      </c>
      <c r="AE331" s="23"/>
      <c r="AF331" s="23"/>
      <c r="AG331" s="23"/>
      <c r="AH331" s="23"/>
      <c r="AI331" s="23"/>
      <c r="AJ331" s="23"/>
      <c r="AK331" s="23"/>
      <c r="AL331" s="23"/>
      <c r="AM331" s="23"/>
      <c r="AN331" s="23">
        <f t="shared" si="46"/>
        <v>0</v>
      </c>
      <c r="AO331" s="23">
        <f t="shared" si="47"/>
        <v>0</v>
      </c>
      <c r="AP331" s="23">
        <f t="shared" si="48"/>
        <v>0</v>
      </c>
      <c r="AQ331" s="23">
        <f t="shared" si="49"/>
        <v>0</v>
      </c>
      <c r="AR331" s="23">
        <f t="shared" si="50"/>
        <v>0.2581749751326029</v>
      </c>
      <c r="AS331" s="23">
        <f t="shared" si="51"/>
        <v>4.5217872028318498</v>
      </c>
      <c r="AT331" s="23">
        <f t="shared" si="52"/>
        <v>0</v>
      </c>
      <c r="AU331" s="23">
        <f t="shared" si="53"/>
        <v>0.23232921323366146</v>
      </c>
      <c r="AV331" s="23"/>
      <c r="AW331" s="23">
        <f>INDEX(I$11:I$6003,UsefulSeries!$I324)</f>
        <v>5.449116871471029E-2</v>
      </c>
      <c r="AX331" s="23"/>
      <c r="AY331" s="23"/>
      <c r="AZ331" s="23">
        <v>0.25817497513260285</v>
      </c>
      <c r="BA331" s="23"/>
      <c r="BB331" s="23">
        <f t="shared" si="54"/>
        <v>0.25817497513260285</v>
      </c>
      <c r="BC331" s="23"/>
      <c r="BD331" s="50">
        <v>5.5005335701799225E-2</v>
      </c>
    </row>
    <row r="332" spans="1:56" x14ac:dyDescent="0.35">
      <c r="A332" s="23">
        <v>0</v>
      </c>
      <c r="B332" s="23">
        <v>0</v>
      </c>
      <c r="C332" s="23">
        <f>INDEX('Flow probs &amp; rates'!$M$5:$M$5999,UsefulSeries!$E328,0)*(1-INDEX('Flow probs &amp; rates'!$M$5:$M$5999,UsefulSeries!$E328,0))/INDEX('Flow probs &amp; rates'!$F$4:$F$599999,UsefulSeries!$E328,0)</f>
        <v>4.5014753390561788</v>
      </c>
      <c r="D332" s="23">
        <f>-INDEX('Flow probs &amp; rates'!$M$5:$M$5999,UsefulSeries!$E328,0)*(INDEX('Flow probs &amp; rates'!$O$5:$O$5999,UsefulSeries!$E328,0))/INDEX('Flow probs &amp; rates'!$F$4:$F$599999,UsefulSeries!$E328,0)</f>
        <v>-1.1378446316003326</v>
      </c>
      <c r="E332" s="23">
        <v>0</v>
      </c>
      <c r="F332" s="23">
        <v>0</v>
      </c>
      <c r="G332" s="23"/>
      <c r="H332" s="23"/>
      <c r="I332" s="23">
        <f>INDEX('Flow probs &amp; rates'!$M$5:$M$5999,UsefulSeries!$E328)</f>
        <v>0.28142574262409059</v>
      </c>
      <c r="J332" s="23"/>
      <c r="K332" s="23">
        <f>INDEX('Flow probs &amp; rates'!$F$4:$F$307,UsefulSeries!$E328)</f>
        <v>4.4924225677302088E-2</v>
      </c>
      <c r="L332" s="23">
        <f>-INDEX('Flow probs &amp; rates'!$F$4:$F$307,UsefulSeries!$E328)</f>
        <v>-4.4924225677302088E-2</v>
      </c>
      <c r="M332" s="23"/>
      <c r="N332" s="23"/>
      <c r="O332" s="23"/>
      <c r="P332" s="23">
        <v>0</v>
      </c>
      <c r="Q332" s="23">
        <v>0</v>
      </c>
      <c r="R332" s="23">
        <v>0.2432980862027237</v>
      </c>
      <c r="S332" s="23">
        <v>8.3667253364134303E-2</v>
      </c>
      <c r="T332" s="23">
        <v>0</v>
      </c>
      <c r="U332" s="23">
        <v>0</v>
      </c>
      <c r="V332" s="23"/>
      <c r="W332" s="23"/>
      <c r="X332" s="23"/>
      <c r="Y332" s="23"/>
      <c r="Z332" s="23"/>
      <c r="AA332" s="23"/>
      <c r="AB332" s="23"/>
      <c r="AC332" s="23"/>
      <c r="AD332" s="23"/>
      <c r="AE332" s="23">
        <f t="array" ref="AE332:AJ333">TRANSPOSE(AC326:AD331)</f>
        <v>-0.70211926084918463</v>
      </c>
      <c r="AF332" s="23">
        <v>-0.70211926084918463</v>
      </c>
      <c r="AG332" s="23">
        <v>6.5551525917153922E-2</v>
      </c>
      <c r="AH332" s="23">
        <v>0</v>
      </c>
      <c r="AI332" s="23">
        <v>0.23232921323366146</v>
      </c>
      <c r="AJ332" s="23">
        <v>0</v>
      </c>
      <c r="AK332" s="23"/>
      <c r="AL332" s="23"/>
      <c r="AM332" s="23"/>
      <c r="AN332" s="23">
        <f t="shared" si="46"/>
        <v>-0.70211926084918463</v>
      </c>
      <c r="AO332" s="23">
        <f t="shared" si="47"/>
        <v>-0.70211926084918463</v>
      </c>
      <c r="AP332" s="23">
        <f t="shared" si="48"/>
        <v>6.5551525917153922E-2</v>
      </c>
      <c r="AQ332" s="23">
        <f t="shared" si="49"/>
        <v>0</v>
      </c>
      <c r="AR332" s="23">
        <f t="shared" si="50"/>
        <v>0.23232921323366146</v>
      </c>
      <c r="AS332" s="23">
        <f t="shared" si="51"/>
        <v>0</v>
      </c>
      <c r="AT332" s="23">
        <f t="shared" si="52"/>
        <v>0</v>
      </c>
      <c r="AU332" s="23">
        <f t="shared" si="53"/>
        <v>0</v>
      </c>
      <c r="AV332" s="23"/>
      <c r="AW332" s="23"/>
      <c r="AX332" s="23">
        <f>INDEX($N$6:$N$6003,UsefulSeries!$K324)</f>
        <v>2.7032871541718961E-3</v>
      </c>
      <c r="AY332" s="23"/>
      <c r="AZ332" s="23"/>
      <c r="BA332" s="23"/>
      <c r="BB332" s="23">
        <f t="shared" si="54"/>
        <v>2.7032871541718961E-3</v>
      </c>
      <c r="BC332" s="23"/>
      <c r="BD332" s="50">
        <v>1.3065261814812712E-2</v>
      </c>
    </row>
    <row r="333" spans="1:56" x14ac:dyDescent="0.35">
      <c r="A333" s="23">
        <v>0</v>
      </c>
      <c r="B333" s="23">
        <v>0</v>
      </c>
      <c r="C333" s="23">
        <f>-INDEX('Flow probs &amp; rates'!$M$5:$M$5999,UsefulSeries!$E328,0)*(INDEX('Flow probs &amp; rates'!$O$5:$O$5999,UsefulSeries!$E328,0))/INDEX('Flow probs &amp; rates'!$F$4:$F$599999,UsefulSeries!$E328,0)</f>
        <v>-1.1378446316003326</v>
      </c>
      <c r="D333" s="23">
        <f>INDEX('Flow probs &amp; rates'!$O$5:$O$5999,UsefulSeries!$E328,0)*(1-INDEX('Flow probs &amp; rates'!$O$5:$O$5999,UsefulSeries!$E328,0))/INDEX('Flow probs &amp; rates'!$F$4:$F$599999,UsefulSeries!$E328,0)</f>
        <v>3.3087666934585345</v>
      </c>
      <c r="E333" s="23">
        <v>0</v>
      </c>
      <c r="F333" s="23">
        <v>0</v>
      </c>
      <c r="G333" s="23"/>
      <c r="H333" s="23"/>
      <c r="I333" s="23">
        <f>INDEX('Flow probs &amp; rates'!$O$5:$O$5999,UsefulSeries!$E328)</f>
        <v>0.181635086183279</v>
      </c>
      <c r="J333" s="23"/>
      <c r="K333" s="23"/>
      <c r="L333" s="23">
        <f>-INDEX('Flow probs &amp; rates'!$F$4:$F$307,UsefulSeries!$E328)</f>
        <v>-4.4924225677302088E-2</v>
      </c>
      <c r="M333" s="23"/>
      <c r="N333" s="23"/>
      <c r="O333" s="23"/>
      <c r="P333" s="23">
        <v>0</v>
      </c>
      <c r="Q333" s="23">
        <v>0</v>
      </c>
      <c r="R333" s="23">
        <v>8.3667253364134303E-2</v>
      </c>
      <c r="S333" s="23">
        <v>0.33099956465541897</v>
      </c>
      <c r="T333" s="23">
        <v>0</v>
      </c>
      <c r="U333" s="23">
        <v>0</v>
      </c>
      <c r="V333" s="23"/>
      <c r="W333" s="23"/>
      <c r="X333" s="23"/>
      <c r="Y333" s="23"/>
      <c r="Z333" s="23"/>
      <c r="AA333" s="23"/>
      <c r="AB333" s="23"/>
      <c r="AC333" s="23"/>
      <c r="AD333" s="23"/>
      <c r="AE333" s="23">
        <v>0.70211926084918463</v>
      </c>
      <c r="AF333" s="23">
        <v>0</v>
      </c>
      <c r="AG333" s="23">
        <v>-6.5551525917153922E-2</v>
      </c>
      <c r="AH333" s="23">
        <v>-6.5551525917153922E-2</v>
      </c>
      <c r="AI333" s="23">
        <v>0</v>
      </c>
      <c r="AJ333" s="23">
        <v>0.23232921323366146</v>
      </c>
      <c r="AK333" s="23"/>
      <c r="AL333" s="23"/>
      <c r="AM333" s="23"/>
      <c r="AN333" s="23">
        <f t="shared" si="46"/>
        <v>0.70211926084918463</v>
      </c>
      <c r="AO333" s="23">
        <f t="shared" si="47"/>
        <v>0</v>
      </c>
      <c r="AP333" s="23">
        <f t="shared" si="48"/>
        <v>-6.5551525917153922E-2</v>
      </c>
      <c r="AQ333" s="23">
        <f t="shared" si="49"/>
        <v>-6.5551525917153922E-2</v>
      </c>
      <c r="AR333" s="23">
        <f t="shared" si="50"/>
        <v>0</v>
      </c>
      <c r="AS333" s="23">
        <f t="shared" si="51"/>
        <v>0.23232921323366146</v>
      </c>
      <c r="AT333" s="23">
        <f t="shared" si="52"/>
        <v>0</v>
      </c>
      <c r="AU333" s="23">
        <f t="shared" si="53"/>
        <v>0</v>
      </c>
      <c r="AV333" s="23"/>
      <c r="AW333" s="23"/>
      <c r="AX333" s="23">
        <f>INDEX('Margin error adjustment'!N$7:N$6003,UsefulSeries!$K324)</f>
        <v>-1.2837930576840573E-3</v>
      </c>
      <c r="AY333" s="23"/>
      <c r="AZ333" s="23"/>
      <c r="BA333" s="23"/>
      <c r="BB333" s="23">
        <f t="shared" si="54"/>
        <v>-1.2837930576840573E-3</v>
      </c>
      <c r="BC333" s="23"/>
      <c r="BD333" s="50">
        <v>-9.3492204352645936E-3</v>
      </c>
    </row>
    <row r="334" spans="1:56" x14ac:dyDescent="0.35">
      <c r="A334" s="23">
        <v>0</v>
      </c>
      <c r="B334" s="23">
        <v>0</v>
      </c>
      <c r="C334" s="23">
        <v>0</v>
      </c>
      <c r="D334" s="23">
        <v>0</v>
      </c>
      <c r="E334" s="23">
        <f>INDEX('Flow probs &amp; rates'!$P$5:$P$5999,UsefulSeries!$E328,0)*(1-INDEX('Flow probs &amp; rates'!$P$5:$P$5999,UsefulSeries!$E328,0))/INDEX('Flow probs &amp; rates'!$G$4:$G$599999,UsefulSeries!$E328,0)</f>
        <v>0.25842201381965796</v>
      </c>
      <c r="F334" s="23">
        <f>-INDEX('Flow probs &amp; rates'!$P$5:$P$5999,UsefulSeries!$E328,0)*(INDEX('Flow probs &amp; rates'!$Q$5:$Q$5999,UsefulSeries!$E328,0))/INDEX('Flow probs &amp; rates'!$G$4:$G$599999,UsefulSeries!$E328,0)</f>
        <v>-1.4237327044107708E-2</v>
      </c>
      <c r="G334" s="23"/>
      <c r="H334" s="23"/>
      <c r="I334" s="23">
        <f>INDEX('Flow probs &amp; rates'!$P$5:$P$5999,UsefulSeries!$E328)</f>
        <v>6.0754278489663797E-2</v>
      </c>
      <c r="J334" s="23"/>
      <c r="K334" s="23">
        <f>INDEX('Flow probs &amp; rates'!$G$4:$G$307,UsefulSeries!$E328)</f>
        <v>0.22081399061724757</v>
      </c>
      <c r="L334" s="23"/>
      <c r="M334" s="23"/>
      <c r="N334" s="23"/>
      <c r="O334" s="23"/>
      <c r="P334" s="23">
        <v>0</v>
      </c>
      <c r="Q334" s="23">
        <v>0</v>
      </c>
      <c r="R334" s="23">
        <v>0</v>
      </c>
      <c r="S334" s="23">
        <v>0</v>
      </c>
      <c r="T334" s="23">
        <v>3.8833468477730739</v>
      </c>
      <c r="U334" s="23">
        <v>0.24880462117392288</v>
      </c>
      <c r="V334" s="23"/>
      <c r="W334" s="23">
        <f>INDEX(P$6:P$6003,UsefulSeries!$I332)</f>
        <v>53.577398421282247</v>
      </c>
      <c r="X334" s="23">
        <f>INDEX(Q$6:Q$6003,UsefulSeries!$I332)</f>
        <v>0.72687024302914838</v>
      </c>
      <c r="Y334" s="23">
        <f>INDEX(R$6:R$6003,UsefulSeries!$I332)</f>
        <v>0</v>
      </c>
      <c r="Z334" s="23">
        <f>INDEX(S$6:S$6003,UsefulSeries!$I332)</f>
        <v>0</v>
      </c>
      <c r="AA334" s="23">
        <f>INDEX(T$6:T$6003,UsefulSeries!$I332)</f>
        <v>0</v>
      </c>
      <c r="AB334" s="23">
        <f>INDEX(U$6:U$6003,UsefulSeries!$I332)</f>
        <v>0</v>
      </c>
      <c r="AC334" s="23">
        <f>INDEX( K$6:K$6003,UsefulSeries!$I332)</f>
        <v>-0.70482254800335653</v>
      </c>
      <c r="AD334" s="23">
        <f>INDEX(L$6:L$6003,UsefulSeries!$I332)</f>
        <v>0.70482254800335653</v>
      </c>
      <c r="AE334" s="23"/>
      <c r="AF334" s="23"/>
      <c r="AG334" s="23"/>
      <c r="AH334" s="23"/>
      <c r="AI334" s="23"/>
      <c r="AJ334" s="23"/>
      <c r="AK334" s="23"/>
      <c r="AL334" s="23"/>
      <c r="AM334" s="23"/>
      <c r="AN334" s="23">
        <f t="shared" si="46"/>
        <v>53.577398421282247</v>
      </c>
      <c r="AO334" s="23">
        <f t="shared" si="47"/>
        <v>0.72687024302914838</v>
      </c>
      <c r="AP334" s="23">
        <f t="shared" si="48"/>
        <v>0</v>
      </c>
      <c r="AQ334" s="23">
        <f t="shared" si="49"/>
        <v>0</v>
      </c>
      <c r="AR334" s="23">
        <f t="shared" si="50"/>
        <v>0</v>
      </c>
      <c r="AS334" s="23">
        <f t="shared" si="51"/>
        <v>0</v>
      </c>
      <c r="AT334" s="23">
        <f t="shared" si="52"/>
        <v>-0.70482254800335653</v>
      </c>
      <c r="AU334" s="23">
        <f t="shared" si="53"/>
        <v>0.70482254800335653</v>
      </c>
      <c r="AV334" s="23"/>
      <c r="AW334" s="23">
        <f>INDEX(I$6:I$6003,UsefulSeries!$I332)</f>
        <v>1.3336149557978806E-2</v>
      </c>
      <c r="AX334" s="23"/>
      <c r="AY334" s="23"/>
      <c r="AZ334" s="23">
        <f t="array" ref="AZ334:AZ339">MMULT(W334:AB339,AW334:AW339)</f>
        <v>0.72687024302914838</v>
      </c>
      <c r="BA334" s="23"/>
      <c r="BB334" s="23">
        <f t="shared" si="54"/>
        <v>0.72687024302914838</v>
      </c>
      <c r="BC334" s="23"/>
      <c r="BD334" s="50">
        <f t="array" ref="BD334:BD341">MMULT(MINVERSE(AN334:AU341),BB334:BB341)</f>
        <v>1.3721178905307465E-2</v>
      </c>
    </row>
    <row r="335" spans="1:56" x14ac:dyDescent="0.35">
      <c r="A335" s="23">
        <v>0</v>
      </c>
      <c r="B335" s="23">
        <v>0</v>
      </c>
      <c r="C335" s="23">
        <v>0</v>
      </c>
      <c r="D335" s="23">
        <v>0</v>
      </c>
      <c r="E335" s="23">
        <f>-INDEX('Flow probs &amp; rates'!$P$5:$P$5999,UsefulSeries!$E328,0)*(INDEX('Flow probs &amp; rates'!$Q$5:$Q$5999,UsefulSeries!$E328,0))/INDEX('Flow probs &amp; rates'!$G$4:$G$599999,UsefulSeries!$E328,0)</f>
        <v>-1.4237327044107708E-2</v>
      </c>
      <c r="F335" s="23">
        <f>INDEX('Flow probs &amp; rates'!$Q$5:$Q$5999,UsefulSeries!$E328,0)*(1-INDEX('Flow probs &amp; rates'!$Q$5:$Q$5999,UsefulSeries!$E328,0))/INDEX('Flow probs &amp; rates'!$G$4:$G$599999,UsefulSeries!$E328,0)</f>
        <v>0.22221644773551644</v>
      </c>
      <c r="G335" s="23"/>
      <c r="H335" s="23"/>
      <c r="I335" s="23">
        <f>INDEX('Flow probs &amp; rates'!$Q$5:$Q$5999,UsefulSeries!$E328)</f>
        <v>5.1746166335711538E-2</v>
      </c>
      <c r="J335" s="23"/>
      <c r="K335" s="23"/>
      <c r="L335" s="23">
        <f>INDEX('Flow probs &amp; rates'!$G$4:$G$307,UsefulSeries!$E328)</f>
        <v>0.22081399061724757</v>
      </c>
      <c r="M335" s="23"/>
      <c r="N335" s="23"/>
      <c r="O335" s="23"/>
      <c r="P335" s="23">
        <v>0</v>
      </c>
      <c r="Q335" s="23">
        <v>0</v>
      </c>
      <c r="R335" s="23">
        <v>0</v>
      </c>
      <c r="S335" s="23">
        <v>0</v>
      </c>
      <c r="T335" s="23">
        <v>0.24880462117392288</v>
      </c>
      <c r="U335" s="23">
        <v>4.5160577580475119</v>
      </c>
      <c r="V335" s="23"/>
      <c r="W335" s="23">
        <f>INDEX(P$7:P$6003,UsefulSeries!$I332,1)</f>
        <v>0.72687024302914827</v>
      </c>
      <c r="X335" s="23">
        <f>INDEX(Q$7:Q$6003,UsefulSeries!$I332,1)</f>
        <v>42.196247025972887</v>
      </c>
      <c r="Y335" s="23">
        <f>INDEX(R$7:R$6003,UsefulSeries!$I332,1)</f>
        <v>0</v>
      </c>
      <c r="Z335" s="23">
        <f>INDEX(S$7:S$6003,UsefulSeries!$I332,1)</f>
        <v>0</v>
      </c>
      <c r="AA335" s="23">
        <f>INDEX(T$7:T$6003,UsefulSeries!$I332,1)</f>
        <v>0</v>
      </c>
      <c r="AB335" s="23">
        <f>INDEX(U$7:U$6003,UsefulSeries!$I332,1)</f>
        <v>0</v>
      </c>
      <c r="AC335" s="23">
        <f>INDEX( K$7:K$6003,UsefulSeries!$I332,1)</f>
        <v>-0.70482254800335653</v>
      </c>
      <c r="AD335" s="23">
        <f>INDEX(L$7:L$6003,UsefulSeries!$I332,1)</f>
        <v>0</v>
      </c>
      <c r="AE335" s="23"/>
      <c r="AF335" s="23"/>
      <c r="AG335" s="23"/>
      <c r="AH335" s="23"/>
      <c r="AI335" s="23"/>
      <c r="AJ335" s="23"/>
      <c r="AK335" s="23"/>
      <c r="AL335" s="23"/>
      <c r="AM335" s="23"/>
      <c r="AN335" s="23">
        <f t="shared" ref="AN335:AN398" si="55">W335+AE335</f>
        <v>0.72687024302914827</v>
      </c>
      <c r="AO335" s="23">
        <f t="shared" ref="AO335:AO398" si="56">X335+AF335</f>
        <v>42.196247025972887</v>
      </c>
      <c r="AP335" s="23">
        <f t="shared" ref="AP335:AP398" si="57">Y335+AG335</f>
        <v>0</v>
      </c>
      <c r="AQ335" s="23">
        <f t="shared" ref="AQ335:AQ398" si="58">Z335+AH335</f>
        <v>0</v>
      </c>
      <c r="AR335" s="23">
        <f t="shared" ref="AR335:AR398" si="59">AA335+AI335</f>
        <v>0</v>
      </c>
      <c r="AS335" s="23">
        <f t="shared" ref="AS335:AS398" si="60">AB335+AJ335</f>
        <v>0</v>
      </c>
      <c r="AT335" s="23">
        <f t="shared" ref="AT335:AT398" si="61">AC335+AK335</f>
        <v>-0.70482254800335653</v>
      </c>
      <c r="AU335" s="23">
        <f t="shared" ref="AU335:AU398" si="62">AD335+AL335</f>
        <v>0</v>
      </c>
      <c r="AV335" s="23"/>
      <c r="AW335" s="23">
        <f>INDEX(I$7:I$6003,UsefulSeries!$I332)</f>
        <v>1.6996217514733632E-2</v>
      </c>
      <c r="AX335" s="23"/>
      <c r="AY335" s="23"/>
      <c r="AZ335" s="23">
        <v>0.72687024302914849</v>
      </c>
      <c r="BA335" s="23"/>
      <c r="BB335" s="23">
        <f t="shared" si="54"/>
        <v>0.72687024302914849</v>
      </c>
      <c r="BC335" s="23"/>
      <c r="BD335" s="50">
        <v>1.7772999187338375E-2</v>
      </c>
    </row>
    <row r="336" spans="1:56" x14ac:dyDescent="0.35">
      <c r="A336" s="23">
        <f>INDEX('Flow probs &amp; rates'!$K$5:$K$5999,UsefulSeries!$E334,0)*(1-INDEX('Flow probs &amp; rates'!$K$5:$K$5999,UsefulSeries!$E334,0))/INDEX('Flow probs &amp; rates'!$E$4:$E$599999,UsefulSeries!$E334,0)</f>
        <v>1.5640394154702794E-2</v>
      </c>
      <c r="B336" s="23">
        <f>-INDEX('Flow probs &amp; rates'!$K$5:$K$5999,UsefulSeries!$E334,0)*(INDEX('Flow probs &amp; rates'!$L$5:$L$5999,UsefulSeries!$E334,0))/INDEX('Flow probs &amp; rates'!$E$4:$E$599999,UsefulSeries!$E334,0)</f>
        <v>-2.8670795460204588E-4</v>
      </c>
      <c r="C336" s="23">
        <v>0</v>
      </c>
      <c r="D336" s="23">
        <v>0</v>
      </c>
      <c r="E336" s="23">
        <v>0</v>
      </c>
      <c r="F336" s="23">
        <v>0</v>
      </c>
      <c r="G336" s="23"/>
      <c r="H336" s="23"/>
      <c r="I336" s="23">
        <f>INDEX('Flow probs &amp; rates'!$K$5:$K$5999,UsefulSeries!$E334)</f>
        <v>1.166992202332293E-2</v>
      </c>
      <c r="J336" s="23"/>
      <c r="K336" s="23">
        <f>-INDEX('Flow probs &amp; rates'!$E$4:$E$307,UsefulSeries!$E334)</f>
        <v>-0.737432498772705</v>
      </c>
      <c r="L336" s="23">
        <f>INDEX('Flow probs &amp; rates'!$E$4:$E$307,UsefulSeries!$E334)</f>
        <v>0.737432498772705</v>
      </c>
      <c r="M336" s="23"/>
      <c r="N336" s="23"/>
      <c r="O336" s="23"/>
      <c r="P336" s="23">
        <f t="array" ref="P336:U341">MINVERSE(A336:F341)</f>
        <v>63.950940690882874</v>
      </c>
      <c r="Q336" s="23">
        <v>0.76007297994968492</v>
      </c>
      <c r="R336" s="23">
        <v>0</v>
      </c>
      <c r="S336" s="23">
        <v>0</v>
      </c>
      <c r="T336" s="23">
        <v>0</v>
      </c>
      <c r="U336" s="23">
        <v>0</v>
      </c>
      <c r="V336" s="23"/>
      <c r="W336" s="23">
        <f>INDEX(P$8:P$6003,UsefulSeries!$I332)</f>
        <v>0</v>
      </c>
      <c r="X336" s="23">
        <f>INDEX(Q$8:Q$6003,UsefulSeries!$I332)</f>
        <v>0</v>
      </c>
      <c r="Y336" s="23">
        <f>INDEX(R$8:R$6003,UsefulSeries!$I332)</f>
        <v>0.38040682000806514</v>
      </c>
      <c r="Z336" s="23">
        <f>INDEX(S$8:S$6003,UsefulSeries!$I332)</f>
        <v>0.1042857164807935</v>
      </c>
      <c r="AA336" s="23">
        <f>INDEX(T$8:T$6003,UsefulSeries!$I332)</f>
        <v>0</v>
      </c>
      <c r="AB336" s="23">
        <f>INDEX(U$8:U$6003,UsefulSeries!$I332)</f>
        <v>0</v>
      </c>
      <c r="AC336" s="23">
        <f>INDEX( K$8:K$6003,UsefulSeries!$I332)</f>
        <v>6.4267732859469864E-2</v>
      </c>
      <c r="AD336" s="23">
        <f>INDEX(L$8:L$6003,UsefulSeries!$I332)</f>
        <v>-6.4267732859469864E-2</v>
      </c>
      <c r="AE336" s="23"/>
      <c r="AF336" s="23"/>
      <c r="AG336" s="23"/>
      <c r="AH336" s="23"/>
      <c r="AI336" s="23"/>
      <c r="AJ336" s="23"/>
      <c r="AK336" s="23"/>
      <c r="AL336" s="23"/>
      <c r="AM336" s="23"/>
      <c r="AN336" s="23">
        <f t="shared" si="55"/>
        <v>0</v>
      </c>
      <c r="AO336" s="23">
        <f t="shared" si="56"/>
        <v>0</v>
      </c>
      <c r="AP336" s="23">
        <f t="shared" si="57"/>
        <v>0.38040682000806514</v>
      </c>
      <c r="AQ336" s="23">
        <f t="shared" si="58"/>
        <v>0.1042857164807935</v>
      </c>
      <c r="AR336" s="23">
        <f t="shared" si="59"/>
        <v>0</v>
      </c>
      <c r="AS336" s="23">
        <f t="shared" si="60"/>
        <v>0</v>
      </c>
      <c r="AT336" s="23">
        <f t="shared" si="61"/>
        <v>6.4267732859469864E-2</v>
      </c>
      <c r="AU336" s="23">
        <f t="shared" si="62"/>
        <v>-6.4267732859469864E-2</v>
      </c>
      <c r="AV336" s="23"/>
      <c r="AW336" s="23">
        <f>INDEX(I$8:I$6003,UsefulSeries!$I332)</f>
        <v>0.23275197744210938</v>
      </c>
      <c r="AX336" s="23"/>
      <c r="AY336" s="23"/>
      <c r="AZ336" s="23">
        <v>0.10428571648079352</v>
      </c>
      <c r="BA336" s="23"/>
      <c r="BB336" s="23">
        <f t="shared" si="54"/>
        <v>0.10428571648079352</v>
      </c>
      <c r="BC336" s="23"/>
      <c r="BD336" s="50">
        <v>0.22679075135449492</v>
      </c>
    </row>
    <row r="337" spans="1:56" x14ac:dyDescent="0.35">
      <c r="A337" s="23">
        <f>-INDEX('Flow probs &amp; rates'!$K$5:$K$5999,UsefulSeries!$E334,0)*(INDEX('Flow probs &amp; rates'!$L$5:$L$5999,UsefulSeries!$E334,0))/INDEX('Flow probs &amp; rates'!$E$4:$E$599999,UsefulSeries!$E334,0)</f>
        <v>-2.8670795460204588E-4</v>
      </c>
      <c r="B337" s="23">
        <f>INDEX('Flow probs &amp; rates'!$L$5:$L$5999,UsefulSeries!$E334,0)*(1-INDEX('Flow probs &amp; rates'!$L$5:$L$5999,UsefulSeries!$E334,0))/INDEX('Flow probs &amp; rates'!$E$4:$E$599999,UsefulSeries!$E334,0)</f>
        <v>2.4123003822045519E-2</v>
      </c>
      <c r="C337" s="23">
        <v>0</v>
      </c>
      <c r="D337" s="23">
        <v>0</v>
      </c>
      <c r="E337" s="23">
        <v>0</v>
      </c>
      <c r="F337" s="23">
        <v>0</v>
      </c>
      <c r="G337" s="23"/>
      <c r="H337" s="23"/>
      <c r="I337" s="23">
        <f>INDEX('Flow probs &amp; rates'!$L$5:$L$5999,UsefulSeries!$E334)</f>
        <v>1.8117324430930119E-2</v>
      </c>
      <c r="J337" s="23"/>
      <c r="K337" s="23">
        <f>-INDEX('Flow probs &amp; rates'!$E$4:$E$307,UsefulSeries!$E334)</f>
        <v>-0.737432498772705</v>
      </c>
      <c r="L337" s="23"/>
      <c r="M337" s="23"/>
      <c r="N337" s="23"/>
      <c r="O337" s="23"/>
      <c r="P337" s="23">
        <v>0.76007297994968503</v>
      </c>
      <c r="Q337" s="23">
        <v>41.463240910957822</v>
      </c>
      <c r="R337" s="23">
        <v>0</v>
      </c>
      <c r="S337" s="23">
        <v>0</v>
      </c>
      <c r="T337" s="23">
        <v>0</v>
      </c>
      <c r="U337" s="23">
        <v>0</v>
      </c>
      <c r="V337" s="23"/>
      <c r="W337" s="23">
        <f>INDEX(P$9:P$6003,UsefulSeries!$I332)</f>
        <v>0</v>
      </c>
      <c r="X337" s="23">
        <f>INDEX(Q$9:Q$6003,UsefulSeries!$I332)</f>
        <v>0</v>
      </c>
      <c r="Y337" s="23">
        <f>INDEX(R$9:R$6003,UsefulSeries!$I332)</f>
        <v>0.1042857164807935</v>
      </c>
      <c r="Z337" s="23">
        <f>INDEX(S$9:S$6003,UsefulSeries!$I332)</f>
        <v>0.52995028967637381</v>
      </c>
      <c r="AA337" s="23">
        <f>INDEX(T$9:T$6003,UsefulSeries!$I332)</f>
        <v>0</v>
      </c>
      <c r="AB337" s="23">
        <f>INDEX(U$9:U$6003,UsefulSeries!$I332)</f>
        <v>0</v>
      </c>
      <c r="AC337" s="23">
        <f>INDEX( K$9:K$6003,UsefulSeries!$I332)</f>
        <v>0</v>
      </c>
      <c r="AD337" s="23">
        <f>INDEX(L$9:L$6003,UsefulSeries!$I332)</f>
        <v>-6.4267732859469864E-2</v>
      </c>
      <c r="AE337" s="23"/>
      <c r="AF337" s="23"/>
      <c r="AG337" s="23"/>
      <c r="AH337" s="23"/>
      <c r="AI337" s="23"/>
      <c r="AJ337" s="23"/>
      <c r="AK337" s="23"/>
      <c r="AL337" s="23"/>
      <c r="AM337" s="23"/>
      <c r="AN337" s="23">
        <f t="shared" si="55"/>
        <v>0</v>
      </c>
      <c r="AO337" s="23">
        <f t="shared" si="56"/>
        <v>0</v>
      </c>
      <c r="AP337" s="23">
        <f t="shared" si="57"/>
        <v>0.1042857164807935</v>
      </c>
      <c r="AQ337" s="23">
        <f t="shared" si="58"/>
        <v>0.52995028967637381</v>
      </c>
      <c r="AR337" s="23">
        <f t="shared" si="59"/>
        <v>0</v>
      </c>
      <c r="AS337" s="23">
        <f t="shared" si="60"/>
        <v>0</v>
      </c>
      <c r="AT337" s="23">
        <f t="shared" si="61"/>
        <v>0</v>
      </c>
      <c r="AU337" s="23">
        <f t="shared" si="62"/>
        <v>-6.4267732859469864E-2</v>
      </c>
      <c r="AV337" s="23"/>
      <c r="AW337" s="23">
        <f>INDEX(I$9:I$6003,UsefulSeries!$I332)</f>
        <v>0.15098210400032688</v>
      </c>
      <c r="AX337" s="23"/>
      <c r="AY337" s="23"/>
      <c r="AZ337" s="23">
        <v>0.10428571648079349</v>
      </c>
      <c r="BA337" s="23"/>
      <c r="BB337" s="23">
        <f t="shared" si="54"/>
        <v>0.10428571648079349</v>
      </c>
      <c r="BC337" s="23"/>
      <c r="BD337" s="50">
        <v>0.15419642811102807</v>
      </c>
    </row>
    <row r="338" spans="1:56" x14ac:dyDescent="0.35">
      <c r="A338" s="23">
        <v>0</v>
      </c>
      <c r="B338" s="23">
        <v>0</v>
      </c>
      <c r="C338" s="23">
        <f>INDEX('Flow probs &amp; rates'!$M$5:$M$5999,UsefulSeries!$E334,0)*(1-INDEX('Flow probs &amp; rates'!$M$5:$M$5999,UsefulSeries!$E334,0))/INDEX('Flow probs &amp; rates'!$F$4:$F$599999,UsefulSeries!$E334,0)</f>
        <v>4.9345164588930874</v>
      </c>
      <c r="D338" s="23">
        <f>-INDEX('Flow probs &amp; rates'!$M$5:$M$5999,UsefulSeries!$E334,0)*(INDEX('Flow probs &amp; rates'!$O$5:$O$5999,UsefulSeries!$E334,0))/INDEX('Flow probs &amp; rates'!$F$4:$F$599999,UsefulSeries!$E334,0)</f>
        <v>-1.3531820900152023</v>
      </c>
      <c r="E338" s="23">
        <v>0</v>
      </c>
      <c r="F338" s="23">
        <v>0</v>
      </c>
      <c r="G338" s="23"/>
      <c r="H338" s="23"/>
      <c r="I338" s="23">
        <f>INDEX('Flow probs &amp; rates'!$M$5:$M$5999,UsefulSeries!$E334)</f>
        <v>0.29855571547292115</v>
      </c>
      <c r="J338" s="23"/>
      <c r="K338" s="23">
        <f>INDEX('Flow probs &amp; rates'!$F$4:$F$307,UsefulSeries!$E334)</f>
        <v>4.2439862542955328E-2</v>
      </c>
      <c r="L338" s="23">
        <f>-INDEX('Flow probs &amp; rates'!$F$4:$F$307,UsefulSeries!$E334)</f>
        <v>-4.2439862542955328E-2</v>
      </c>
      <c r="M338" s="23"/>
      <c r="N338" s="23"/>
      <c r="O338" s="23"/>
      <c r="P338" s="23">
        <v>0</v>
      </c>
      <c r="Q338" s="23">
        <v>0</v>
      </c>
      <c r="R338" s="23">
        <v>0.22551494028042524</v>
      </c>
      <c r="S338" s="23">
        <v>8.3364378949755971E-2</v>
      </c>
      <c r="T338" s="23">
        <v>0</v>
      </c>
      <c r="U338" s="23">
        <v>0</v>
      </c>
      <c r="V338" s="23"/>
      <c r="W338" s="23">
        <f>INDEX(P$10:P$6003,UsefulSeries!$I332)</f>
        <v>0</v>
      </c>
      <c r="X338" s="23">
        <f>INDEX(Q$10:Q$6003,UsefulSeries!$I332)</f>
        <v>0</v>
      </c>
      <c r="Y338" s="23">
        <f>INDEX(R$10:R$6003,UsefulSeries!$I332)</f>
        <v>0</v>
      </c>
      <c r="Z338" s="23">
        <f>INDEX(S$10:S$6003,UsefulSeries!$I332)</f>
        <v>0</v>
      </c>
      <c r="AA338" s="23">
        <f>INDEX(T$10:T$6003,UsefulSeries!$I332)</f>
        <v>4.576135408180015</v>
      </c>
      <c r="AB338" s="23">
        <f>INDEX(U$10:U$6003,UsefulSeries!$I332)</f>
        <v>0.26064833693488698</v>
      </c>
      <c r="AC338" s="23">
        <f>INDEX( K$10:K$6003,UsefulSeries!$I332)</f>
        <v>0.23090971913717359</v>
      </c>
      <c r="AD338" s="23">
        <f>INDEX(L$10:L$6003,UsefulSeries!$I332)</f>
        <v>0</v>
      </c>
      <c r="AE338" s="23"/>
      <c r="AF338" s="23"/>
      <c r="AG338" s="23"/>
      <c r="AH338" s="23"/>
      <c r="AI338" s="23"/>
      <c r="AJ338" s="23"/>
      <c r="AK338" s="23"/>
      <c r="AL338" s="23"/>
      <c r="AM338" s="23"/>
      <c r="AN338" s="23">
        <f t="shared" si="55"/>
        <v>0</v>
      </c>
      <c r="AO338" s="23">
        <f t="shared" si="56"/>
        <v>0</v>
      </c>
      <c r="AP338" s="23">
        <f t="shared" si="57"/>
        <v>0</v>
      </c>
      <c r="AQ338" s="23">
        <f t="shared" si="58"/>
        <v>0</v>
      </c>
      <c r="AR338" s="23">
        <f t="shared" si="59"/>
        <v>4.576135408180015</v>
      </c>
      <c r="AS338" s="23">
        <f t="shared" si="60"/>
        <v>0.26064833693488698</v>
      </c>
      <c r="AT338" s="23">
        <f t="shared" si="61"/>
        <v>0.23090971913717359</v>
      </c>
      <c r="AU338" s="23">
        <f t="shared" si="62"/>
        <v>0</v>
      </c>
      <c r="AV338" s="23"/>
      <c r="AW338" s="23">
        <f>INDEX(I$10:I$6003,UsefulSeries!$I332)</f>
        <v>5.3507220697234126E-2</v>
      </c>
      <c r="AX338" s="23"/>
      <c r="AY338" s="23"/>
      <c r="AZ338" s="23">
        <v>0.26064833693488698</v>
      </c>
      <c r="BA338" s="23"/>
      <c r="BB338" s="23">
        <f t="shared" si="54"/>
        <v>0.26064833693488698</v>
      </c>
      <c r="BC338" s="23"/>
      <c r="BD338" s="50">
        <v>5.1186506355191119E-2</v>
      </c>
    </row>
    <row r="339" spans="1:56" x14ac:dyDescent="0.35">
      <c r="A339" s="23">
        <v>0</v>
      </c>
      <c r="B339" s="23">
        <v>0</v>
      </c>
      <c r="C339" s="23">
        <f>-INDEX('Flow probs &amp; rates'!$M$5:$M$5999,UsefulSeries!$E334,0)*(INDEX('Flow probs &amp; rates'!$O$5:$O$5999,UsefulSeries!$E334,0))/INDEX('Flow probs &amp; rates'!$F$4:$F$599999,UsefulSeries!$E334,0)</f>
        <v>-1.3531820900152023</v>
      </c>
      <c r="D339" s="23">
        <f>INDEX('Flow probs &amp; rates'!$O$5:$O$5999,UsefulSeries!$E334,0)*(1-INDEX('Flow probs &amp; rates'!$O$5:$O$5999,UsefulSeries!$E334,0))/INDEX('Flow probs &amp; rates'!$F$4:$F$599999,UsefulSeries!$E334,0)</f>
        <v>3.6605895954942835</v>
      </c>
      <c r="E339" s="23">
        <v>0</v>
      </c>
      <c r="F339" s="23">
        <v>0</v>
      </c>
      <c r="G339" s="23"/>
      <c r="H339" s="23"/>
      <c r="I339" s="23">
        <f>INDEX('Flow probs &amp; rates'!$O$5:$O$5999,UsefulSeries!$E334)</f>
        <v>0.19235559367826927</v>
      </c>
      <c r="J339" s="23"/>
      <c r="K339" s="23"/>
      <c r="L339" s="23">
        <f>-INDEX('Flow probs &amp; rates'!$F$4:$F$307,UsefulSeries!$E334)</f>
        <v>-4.2439862542955328E-2</v>
      </c>
      <c r="M339" s="23"/>
      <c r="N339" s="23"/>
      <c r="O339" s="23"/>
      <c r="P339" s="23">
        <v>0</v>
      </c>
      <c r="Q339" s="23">
        <v>0</v>
      </c>
      <c r="R339" s="23">
        <v>8.3364378949755971E-2</v>
      </c>
      <c r="S339" s="23">
        <v>0.30399670750028168</v>
      </c>
      <c r="T339" s="23">
        <v>0</v>
      </c>
      <c r="U339" s="23">
        <v>0</v>
      </c>
      <c r="V339" s="23"/>
      <c r="W339" s="23">
        <f>INDEX(P$11:P$6003,UsefulSeries!$I332)</f>
        <v>0</v>
      </c>
      <c r="X339" s="23">
        <f>INDEX(Q$11:Q$6003,UsefulSeries!$I332)</f>
        <v>0</v>
      </c>
      <c r="Y339" s="23">
        <f>INDEX(R$11:R$6003,UsefulSeries!$I332)</f>
        <v>0</v>
      </c>
      <c r="Z339" s="23">
        <f>INDEX(S$11:S$6003,UsefulSeries!$I332)</f>
        <v>0</v>
      </c>
      <c r="AA339" s="23">
        <f>INDEX(T$11:T$6003,UsefulSeries!$I332)</f>
        <v>0.26064833693488698</v>
      </c>
      <c r="AB339" s="23">
        <f>INDEX(U$11:U$6003,UsefulSeries!$I332)</f>
        <v>4.0718213882085719</v>
      </c>
      <c r="AC339" s="23">
        <f>INDEX( K$11:K$6003,UsefulSeries!$I332)</f>
        <v>0</v>
      </c>
      <c r="AD339" s="23">
        <f>INDEX(L$11:L$6003,UsefulSeries!$I332)</f>
        <v>0.23090971913717359</v>
      </c>
      <c r="AE339" s="23"/>
      <c r="AF339" s="23"/>
      <c r="AG339" s="23"/>
      <c r="AH339" s="23"/>
      <c r="AI339" s="23"/>
      <c r="AJ339" s="23"/>
      <c r="AK339" s="23"/>
      <c r="AL339" s="23"/>
      <c r="AM339" s="23"/>
      <c r="AN339" s="23">
        <f t="shared" si="55"/>
        <v>0</v>
      </c>
      <c r="AO339" s="23">
        <f t="shared" si="56"/>
        <v>0</v>
      </c>
      <c r="AP339" s="23">
        <f t="shared" si="57"/>
        <v>0</v>
      </c>
      <c r="AQ339" s="23">
        <f t="shared" si="58"/>
        <v>0</v>
      </c>
      <c r="AR339" s="23">
        <f t="shared" si="59"/>
        <v>0.26064833693488698</v>
      </c>
      <c r="AS339" s="23">
        <f t="shared" si="60"/>
        <v>4.0718213882085719</v>
      </c>
      <c r="AT339" s="23">
        <f t="shared" si="61"/>
        <v>0</v>
      </c>
      <c r="AU339" s="23">
        <f t="shared" si="62"/>
        <v>0.23090971913717359</v>
      </c>
      <c r="AV339" s="23"/>
      <c r="AW339" s="23">
        <f>INDEX(I$11:I$6003,UsefulSeries!$I332)</f>
        <v>6.0587571341061013E-2</v>
      </c>
      <c r="AX339" s="23"/>
      <c r="AY339" s="23"/>
      <c r="AZ339" s="23">
        <v>0.26064833693488698</v>
      </c>
      <c r="BA339" s="23"/>
      <c r="BB339" s="23">
        <f t="shared" si="54"/>
        <v>0.26064833693488698</v>
      </c>
      <c r="BC339" s="23"/>
      <c r="BD339" s="50">
        <v>5.9781591385767947E-2</v>
      </c>
    </row>
    <row r="340" spans="1:56" x14ac:dyDescent="0.35">
      <c r="A340" s="23">
        <v>0</v>
      </c>
      <c r="B340" s="23">
        <v>0</v>
      </c>
      <c r="C340" s="23">
        <v>0</v>
      </c>
      <c r="D340" s="23">
        <v>0</v>
      </c>
      <c r="E340" s="23">
        <f>INDEX('Flow probs &amp; rates'!$P$5:$P$5999,UsefulSeries!$E334,0)*(1-INDEX('Flow probs &amp; rates'!$P$5:$P$5999,UsefulSeries!$E334,0))/INDEX('Flow probs &amp; rates'!$G$4:$G$599999,UsefulSeries!$E334,0)</f>
        <v>0.28169426355666816</v>
      </c>
      <c r="F340" s="23">
        <f>-INDEX('Flow probs &amp; rates'!$P$5:$P$5999,UsefulSeries!$E334,0)*(INDEX('Flow probs &amp; rates'!$Q$5:$Q$5999,UsefulSeries!$E334,0))/INDEX('Flow probs &amp; rates'!$G$4:$G$599999,UsefulSeries!$E334,0)</f>
        <v>-1.4387290169255055E-2</v>
      </c>
      <c r="G340" s="23"/>
      <c r="H340" s="23"/>
      <c r="I340" s="23">
        <f>INDEX('Flow probs &amp; rates'!$P$5:$P$5999,UsefulSeries!$E334)</f>
        <v>6.6420356875064313E-2</v>
      </c>
      <c r="J340" s="23"/>
      <c r="K340" s="23">
        <f>INDEX('Flow probs &amp; rates'!$G$4:$G$307,UsefulSeries!$E334)</f>
        <v>0.22012763868433971</v>
      </c>
      <c r="L340" s="23"/>
      <c r="M340" s="23"/>
      <c r="N340" s="23"/>
      <c r="O340" s="23"/>
      <c r="P340" s="23">
        <v>0</v>
      </c>
      <c r="Q340" s="23">
        <v>0</v>
      </c>
      <c r="R340" s="23">
        <v>0</v>
      </c>
      <c r="S340" s="23">
        <v>0</v>
      </c>
      <c r="T340" s="23">
        <v>3.5626389294945531</v>
      </c>
      <c r="U340" s="23">
        <v>0.24847970119657159</v>
      </c>
      <c r="V340" s="23"/>
      <c r="W340" s="23"/>
      <c r="X340" s="23"/>
      <c r="Y340" s="23"/>
      <c r="Z340" s="23"/>
      <c r="AA340" s="23"/>
      <c r="AB340" s="23"/>
      <c r="AC340" s="23"/>
      <c r="AD340" s="23"/>
      <c r="AE340" s="23">
        <f t="array" ref="AE340:AJ341">TRANSPOSE(AC334:AD339)</f>
        <v>-0.70482254800335653</v>
      </c>
      <c r="AF340" s="23">
        <v>-0.70482254800335653</v>
      </c>
      <c r="AG340" s="23">
        <v>6.4267732859469864E-2</v>
      </c>
      <c r="AH340" s="23">
        <v>0</v>
      </c>
      <c r="AI340" s="23">
        <v>0.23090971913717359</v>
      </c>
      <c r="AJ340" s="23">
        <v>0</v>
      </c>
      <c r="AK340" s="23"/>
      <c r="AL340" s="23"/>
      <c r="AM340" s="23"/>
      <c r="AN340" s="23">
        <f t="shared" si="55"/>
        <v>-0.70482254800335653</v>
      </c>
      <c r="AO340" s="23">
        <f t="shared" si="56"/>
        <v>-0.70482254800335653</v>
      </c>
      <c r="AP340" s="23">
        <f t="shared" si="57"/>
        <v>6.4267732859469864E-2</v>
      </c>
      <c r="AQ340" s="23">
        <f t="shared" si="58"/>
        <v>0</v>
      </c>
      <c r="AR340" s="23">
        <f t="shared" si="59"/>
        <v>0.23090971913717359</v>
      </c>
      <c r="AS340" s="23">
        <f t="shared" si="60"/>
        <v>0</v>
      </c>
      <c r="AT340" s="23">
        <f t="shared" si="61"/>
        <v>0</v>
      </c>
      <c r="AU340" s="23">
        <f t="shared" si="62"/>
        <v>0</v>
      </c>
      <c r="AV340" s="23"/>
      <c r="AW340" s="23"/>
      <c r="AX340" s="23">
        <f>INDEX($N$6:$N$6003,UsefulSeries!$K332)</f>
        <v>4.1969823786093263E-3</v>
      </c>
      <c r="AY340" s="23"/>
      <c r="AZ340" s="23"/>
      <c r="BA340" s="23"/>
      <c r="BB340" s="23">
        <f t="shared" si="54"/>
        <v>4.1969823786093263E-3</v>
      </c>
      <c r="BC340" s="23"/>
      <c r="BD340" s="50">
        <v>4.6901362351969823E-2</v>
      </c>
    </row>
    <row r="341" spans="1:56" x14ac:dyDescent="0.35">
      <c r="A341" s="23">
        <v>0</v>
      </c>
      <c r="B341" s="23">
        <v>0</v>
      </c>
      <c r="C341" s="23">
        <v>0</v>
      </c>
      <c r="D341" s="23">
        <v>0</v>
      </c>
      <c r="E341" s="23">
        <f>-INDEX('Flow probs &amp; rates'!$P$5:$P$5999,UsefulSeries!$E334,0)*(INDEX('Flow probs &amp; rates'!$Q$5:$Q$5999,UsefulSeries!$E334,0))/INDEX('Flow probs &amp; rates'!$G$4:$G$599999,UsefulSeries!$E334,0)</f>
        <v>-1.4387290169255055E-2</v>
      </c>
      <c r="F341" s="23">
        <f>INDEX('Flow probs &amp; rates'!$Q$5:$Q$5999,UsefulSeries!$E334,0)*(1-INDEX('Flow probs &amp; rates'!$Q$5:$Q$5999,UsefulSeries!$E334,0))/INDEX('Flow probs &amp; rates'!$G$4:$G$599999,UsefulSeries!$E334,0)</f>
        <v>0.20628131714619738</v>
      </c>
      <c r="G341" s="23"/>
      <c r="H341" s="23"/>
      <c r="I341" s="23">
        <f>INDEX('Flow probs &amp; rates'!$Q$5:$Q$5999,UsefulSeries!$E334)</f>
        <v>4.7681770484637474E-2</v>
      </c>
      <c r="J341" s="23"/>
      <c r="K341" s="23"/>
      <c r="L341" s="23">
        <f>INDEX('Flow probs &amp; rates'!$G$4:$G$307,UsefulSeries!$E334)</f>
        <v>0.22012763868433971</v>
      </c>
      <c r="M341" s="23"/>
      <c r="N341" s="23"/>
      <c r="O341" s="23"/>
      <c r="P341" s="23">
        <v>0</v>
      </c>
      <c r="Q341" s="23">
        <v>0</v>
      </c>
      <c r="R341" s="23">
        <v>0</v>
      </c>
      <c r="S341" s="23">
        <v>0</v>
      </c>
      <c r="T341" s="23">
        <v>0.24847970119657159</v>
      </c>
      <c r="U341" s="23">
        <v>4.8650792201943478</v>
      </c>
      <c r="V341" s="23"/>
      <c r="W341" s="23"/>
      <c r="X341" s="23"/>
      <c r="Y341" s="23"/>
      <c r="Z341" s="23"/>
      <c r="AA341" s="23"/>
      <c r="AB341" s="23"/>
      <c r="AC341" s="23"/>
      <c r="AD341" s="23"/>
      <c r="AE341" s="23">
        <v>0.70482254800335653</v>
      </c>
      <c r="AF341" s="23">
        <v>0</v>
      </c>
      <c r="AG341" s="23">
        <v>-6.4267732859469864E-2</v>
      </c>
      <c r="AH341" s="23">
        <v>-6.4267732859469864E-2</v>
      </c>
      <c r="AI341" s="23">
        <v>0</v>
      </c>
      <c r="AJ341" s="23">
        <v>0.23090971913717359</v>
      </c>
      <c r="AK341" s="23"/>
      <c r="AL341" s="23"/>
      <c r="AM341" s="23"/>
      <c r="AN341" s="23">
        <f t="shared" si="55"/>
        <v>0.70482254800335653</v>
      </c>
      <c r="AO341" s="23">
        <f t="shared" si="56"/>
        <v>0</v>
      </c>
      <c r="AP341" s="23">
        <f t="shared" si="57"/>
        <v>-6.4267732859469864E-2</v>
      </c>
      <c r="AQ341" s="23">
        <f t="shared" si="58"/>
        <v>-6.4267732859469864E-2</v>
      </c>
      <c r="AR341" s="23">
        <f t="shared" si="59"/>
        <v>0</v>
      </c>
      <c r="AS341" s="23">
        <f t="shared" si="60"/>
        <v>0.23090971913717359</v>
      </c>
      <c r="AT341" s="23">
        <f t="shared" si="61"/>
        <v>0</v>
      </c>
      <c r="AU341" s="23">
        <f t="shared" si="62"/>
        <v>0</v>
      </c>
      <c r="AV341" s="23"/>
      <c r="AW341" s="23"/>
      <c r="AX341" s="23">
        <f>INDEX('Margin error adjustment'!N$7:N$6003,UsefulSeries!$K332)</f>
        <v>-1.0100355186634657E-3</v>
      </c>
      <c r="AY341" s="23"/>
      <c r="AZ341" s="23"/>
      <c r="BA341" s="23"/>
      <c r="BB341" s="23">
        <f t="shared" si="54"/>
        <v>-1.0100355186634657E-3</v>
      </c>
      <c r="BC341" s="23"/>
      <c r="BD341" s="50">
        <v>1.683210550299645E-2</v>
      </c>
    </row>
    <row r="342" spans="1:56" x14ac:dyDescent="0.35">
      <c r="A342" s="23"/>
      <c r="B342" s="23"/>
      <c r="C342" s="23"/>
      <c r="D342" s="23"/>
      <c r="E342" s="23"/>
      <c r="F342" s="23"/>
      <c r="G342" s="23"/>
      <c r="H342" s="23"/>
      <c r="I342" s="23"/>
      <c r="J342" s="23"/>
      <c r="K342" s="23"/>
      <c r="L342" s="23"/>
      <c r="M342" s="23"/>
      <c r="N342" s="23"/>
      <c r="O342" s="23"/>
      <c r="P342" s="23"/>
      <c r="Q342" s="23"/>
      <c r="R342" s="23"/>
      <c r="S342" s="23"/>
      <c r="T342" s="23"/>
      <c r="U342" s="23"/>
      <c r="V342" s="23"/>
      <c r="W342" s="23">
        <f>INDEX(P$6:P$6003,UsefulSeries!$I340)</f>
        <v>52.116558490575855</v>
      </c>
      <c r="X342" s="23">
        <f>INDEX(Q$6:Q$6003,UsefulSeries!$I340)</f>
        <v>0.73155229982052195</v>
      </c>
      <c r="Y342" s="23">
        <f>INDEX(R$6:R$6003,UsefulSeries!$I340)</f>
        <v>0</v>
      </c>
      <c r="Z342" s="23">
        <f>INDEX(S$6:S$6003,UsefulSeries!$I340)</f>
        <v>0</v>
      </c>
      <c r="AA342" s="23">
        <f>INDEX(T$6:T$6003,UsefulSeries!$I340)</f>
        <v>0</v>
      </c>
      <c r="AB342" s="23">
        <f>INDEX(U$6:U$6003,UsefulSeries!$I340)</f>
        <v>0</v>
      </c>
      <c r="AC342" s="23">
        <f>INDEX( K$6:K$6003,UsefulSeries!$I340)</f>
        <v>-0.70901953038196586</v>
      </c>
      <c r="AD342" s="23">
        <f>INDEX(L$6:L$6003,UsefulSeries!$I340)</f>
        <v>0.70901953038196586</v>
      </c>
      <c r="AE342" s="23"/>
      <c r="AF342" s="23"/>
      <c r="AG342" s="23"/>
      <c r="AH342" s="23"/>
      <c r="AI342" s="23"/>
      <c r="AJ342" s="23"/>
      <c r="AK342" s="23"/>
      <c r="AL342" s="23"/>
      <c r="AM342" s="23"/>
      <c r="AN342" s="23">
        <f t="shared" si="55"/>
        <v>52.116558490575855</v>
      </c>
      <c r="AO342" s="23">
        <f t="shared" si="56"/>
        <v>0.73155229982052195</v>
      </c>
      <c r="AP342" s="23">
        <f t="shared" si="57"/>
        <v>0</v>
      </c>
      <c r="AQ342" s="23">
        <f t="shared" si="58"/>
        <v>0</v>
      </c>
      <c r="AR342" s="23">
        <f t="shared" si="59"/>
        <v>0</v>
      </c>
      <c r="AS342" s="23">
        <f t="shared" si="60"/>
        <v>0</v>
      </c>
      <c r="AT342" s="23">
        <f t="shared" si="61"/>
        <v>-0.70901953038196586</v>
      </c>
      <c r="AU342" s="23">
        <f t="shared" si="62"/>
        <v>0.70901953038196586</v>
      </c>
      <c r="AV342" s="23"/>
      <c r="AW342" s="23">
        <f>INDEX(I$6:I$6003,UsefulSeries!$I340)</f>
        <v>1.3798179331727422E-2</v>
      </c>
      <c r="AX342" s="23"/>
      <c r="AY342" s="23"/>
      <c r="AZ342" s="23">
        <f t="array" ref="AZ342:AZ347">MMULT(W342:AB347,AW342:AW347)</f>
        <v>0.73155229982052183</v>
      </c>
      <c r="BA342" s="23"/>
      <c r="BB342" s="23">
        <f t="shared" si="54"/>
        <v>0.73155229982052183</v>
      </c>
      <c r="BC342" s="23"/>
      <c r="BD342" s="50">
        <f t="array" ref="BD342:BD349">MMULT(MINVERSE(AN342:AU349),BB342:BB349)</f>
        <v>1.4331408971588327E-2</v>
      </c>
    </row>
    <row r="343" spans="1:56" x14ac:dyDescent="0.35">
      <c r="A343" s="23"/>
      <c r="B343" s="23"/>
      <c r="C343" s="23"/>
      <c r="D343" s="23"/>
      <c r="E343" s="23"/>
      <c r="F343" s="23"/>
      <c r="G343" s="23"/>
      <c r="H343" s="23"/>
      <c r="I343" s="23"/>
      <c r="J343" s="23"/>
      <c r="K343" s="23"/>
      <c r="L343" s="23"/>
      <c r="M343" s="23"/>
      <c r="N343" s="23"/>
      <c r="O343" s="23"/>
      <c r="P343" s="23"/>
      <c r="Q343" s="23"/>
      <c r="R343" s="23"/>
      <c r="S343" s="23"/>
      <c r="T343" s="23"/>
      <c r="U343" s="23"/>
      <c r="V343" s="23"/>
      <c r="W343" s="23">
        <f>INDEX(P$7:P$6003,UsefulSeries!$I340,1)</f>
        <v>0.73155229982052195</v>
      </c>
      <c r="X343" s="23">
        <f>INDEX(Q$7:Q$6003,UsefulSeries!$I340,1)</f>
        <v>42.430903365921409</v>
      </c>
      <c r="Y343" s="23">
        <f>INDEX(R$7:R$6003,UsefulSeries!$I340,1)</f>
        <v>0</v>
      </c>
      <c r="Z343" s="23">
        <f>INDEX(S$7:S$6003,UsefulSeries!$I340,1)</f>
        <v>0</v>
      </c>
      <c r="AA343" s="23">
        <f>INDEX(T$7:T$6003,UsefulSeries!$I340,1)</f>
        <v>0</v>
      </c>
      <c r="AB343" s="23">
        <f>INDEX(U$7:U$6003,UsefulSeries!$I340,1)</f>
        <v>0</v>
      </c>
      <c r="AC343" s="23">
        <f>INDEX( K$7:K$6003,UsefulSeries!$I340,1)</f>
        <v>-0.70901953038196586</v>
      </c>
      <c r="AD343" s="23">
        <f>INDEX(L$7:L$6003,UsefulSeries!$I340,1)</f>
        <v>0</v>
      </c>
      <c r="AE343" s="23"/>
      <c r="AF343" s="23"/>
      <c r="AG343" s="23"/>
      <c r="AH343" s="23"/>
      <c r="AI343" s="23"/>
      <c r="AJ343" s="23"/>
      <c r="AK343" s="23"/>
      <c r="AL343" s="23"/>
      <c r="AM343" s="23"/>
      <c r="AN343" s="23">
        <f t="shared" si="55"/>
        <v>0.73155229982052195</v>
      </c>
      <c r="AO343" s="23">
        <f t="shared" si="56"/>
        <v>42.430903365921409</v>
      </c>
      <c r="AP343" s="23">
        <f t="shared" si="57"/>
        <v>0</v>
      </c>
      <c r="AQ343" s="23">
        <f t="shared" si="58"/>
        <v>0</v>
      </c>
      <c r="AR343" s="23">
        <f t="shared" si="59"/>
        <v>0</v>
      </c>
      <c r="AS343" s="23">
        <f t="shared" si="60"/>
        <v>0</v>
      </c>
      <c r="AT343" s="23">
        <f t="shared" si="61"/>
        <v>-0.70901953038196586</v>
      </c>
      <c r="AU343" s="23">
        <f t="shared" si="62"/>
        <v>0</v>
      </c>
      <c r="AV343" s="23"/>
      <c r="AW343" s="23">
        <f>INDEX(I$7:I$6003,UsefulSeries!$I340)</f>
        <v>1.7003131038131596E-2</v>
      </c>
      <c r="AX343" s="23"/>
      <c r="AY343" s="23"/>
      <c r="AZ343" s="23">
        <v>0.73155229982052195</v>
      </c>
      <c r="BA343" s="23"/>
      <c r="BB343" s="23">
        <f t="shared" si="54"/>
        <v>0.73155229982052195</v>
      </c>
      <c r="BC343" s="23"/>
      <c r="BD343" s="50">
        <v>1.7745272339875304E-2</v>
      </c>
    </row>
    <row r="344" spans="1:56" x14ac:dyDescent="0.35">
      <c r="A344" s="23"/>
      <c r="B344" s="23"/>
      <c r="C344" s="23"/>
      <c r="D344" s="23"/>
      <c r="E344" s="23"/>
      <c r="F344" s="23"/>
      <c r="G344" s="23"/>
      <c r="H344" s="23"/>
      <c r="I344" s="23"/>
      <c r="J344" s="23"/>
      <c r="K344" s="23"/>
      <c r="L344" s="23"/>
      <c r="M344" s="23"/>
      <c r="N344" s="23"/>
      <c r="O344" s="23"/>
      <c r="P344" s="23"/>
      <c r="Q344" s="23"/>
      <c r="R344" s="23"/>
      <c r="S344" s="23"/>
      <c r="T344" s="23"/>
      <c r="U344" s="23"/>
      <c r="V344" s="23"/>
      <c r="W344" s="23">
        <f>INDEX(P$8:P$6003,UsefulSeries!$I340)</f>
        <v>0</v>
      </c>
      <c r="X344" s="23">
        <f>INDEX(Q$8:Q$6003,UsefulSeries!$I340)</f>
        <v>0</v>
      </c>
      <c r="Y344" s="23">
        <f>INDEX(R$8:R$6003,UsefulSeries!$I340)</f>
        <v>0.37885280329021265</v>
      </c>
      <c r="Z344" s="23">
        <f>INDEX(S$8:S$6003,UsefulSeries!$I340)</f>
        <v>0.1032128710647396</v>
      </c>
      <c r="AA344" s="23">
        <f>INDEX(T$8:T$6003,UsefulSeries!$I340)</f>
        <v>0</v>
      </c>
      <c r="AB344" s="23">
        <f>INDEX(U$8:U$6003,UsefulSeries!$I340)</f>
        <v>0</v>
      </c>
      <c r="AC344" s="23">
        <f>INDEX( K$8:K$6003,UsefulSeries!$I340)</f>
        <v>6.3257697340806399E-2</v>
      </c>
      <c r="AD344" s="23">
        <f>INDEX(L$8:L$6003,UsefulSeries!$I340)</f>
        <v>-6.3257697340806399E-2</v>
      </c>
      <c r="AE344" s="23"/>
      <c r="AF344" s="23"/>
      <c r="AG344" s="23"/>
      <c r="AH344" s="23"/>
      <c r="AI344" s="23"/>
      <c r="AJ344" s="23"/>
      <c r="AK344" s="23"/>
      <c r="AL344" s="23"/>
      <c r="AM344" s="23"/>
      <c r="AN344" s="23">
        <f t="shared" si="55"/>
        <v>0</v>
      </c>
      <c r="AO344" s="23">
        <f t="shared" si="56"/>
        <v>0</v>
      </c>
      <c r="AP344" s="23">
        <f t="shared" si="57"/>
        <v>0.37885280329021265</v>
      </c>
      <c r="AQ344" s="23">
        <f t="shared" si="58"/>
        <v>0.1032128710647396</v>
      </c>
      <c r="AR344" s="23">
        <f t="shared" si="59"/>
        <v>0</v>
      </c>
      <c r="AS344" s="23">
        <f t="shared" si="60"/>
        <v>0</v>
      </c>
      <c r="AT344" s="23">
        <f t="shared" si="61"/>
        <v>6.3257697340806399E-2</v>
      </c>
      <c r="AU344" s="23">
        <f t="shared" si="62"/>
        <v>-6.3257697340806399E-2</v>
      </c>
      <c r="AV344" s="23"/>
      <c r="AW344" s="23">
        <f>INDEX(I$8:I$6003,UsefulSeries!$I340)</f>
        <v>0.22949395187436666</v>
      </c>
      <c r="AX344" s="23"/>
      <c r="AY344" s="23"/>
      <c r="AZ344" s="23">
        <v>0.10321287106473959</v>
      </c>
      <c r="BA344" s="23"/>
      <c r="BB344" s="23">
        <f t="shared" si="54"/>
        <v>0.10321287106473959</v>
      </c>
      <c r="BC344" s="23"/>
      <c r="BD344" s="50">
        <v>0.22224686755610185</v>
      </c>
    </row>
    <row r="345" spans="1:56" x14ac:dyDescent="0.35">
      <c r="A345" s="23"/>
      <c r="B345" s="23"/>
      <c r="C345" s="23"/>
      <c r="D345" s="23"/>
      <c r="E345" s="23"/>
      <c r="F345" s="23"/>
      <c r="G345" s="23"/>
      <c r="H345" s="23"/>
      <c r="I345" s="23"/>
      <c r="J345" s="23"/>
      <c r="K345" s="23"/>
      <c r="L345" s="23"/>
      <c r="M345" s="23"/>
      <c r="N345" s="23"/>
      <c r="O345" s="23"/>
      <c r="P345" s="23"/>
      <c r="Q345" s="23"/>
      <c r="R345" s="23"/>
      <c r="S345" s="23"/>
      <c r="T345" s="23"/>
      <c r="U345" s="23"/>
      <c r="V345" s="23"/>
      <c r="W345" s="23">
        <f>INDEX(P$9:P$6003,UsefulSeries!$I340)</f>
        <v>0</v>
      </c>
      <c r="X345" s="23">
        <f>INDEX(Q$9:Q$6003,UsefulSeries!$I340)</f>
        <v>0</v>
      </c>
      <c r="Y345" s="23">
        <f>INDEX(R$9:R$6003,UsefulSeries!$I340)</f>
        <v>0.1032128710647396</v>
      </c>
      <c r="Z345" s="23">
        <f>INDEX(S$9:S$6003,UsefulSeries!$I340)</f>
        <v>0.50454249643123983</v>
      </c>
      <c r="AA345" s="23">
        <f>INDEX(T$9:T$6003,UsefulSeries!$I340)</f>
        <v>0</v>
      </c>
      <c r="AB345" s="23">
        <f>INDEX(U$9:U$6003,UsefulSeries!$I340)</f>
        <v>0</v>
      </c>
      <c r="AC345" s="23">
        <f>INDEX( K$9:K$6003,UsefulSeries!$I340)</f>
        <v>0</v>
      </c>
      <c r="AD345" s="23">
        <f>INDEX(L$9:L$6003,UsefulSeries!$I340)</f>
        <v>-6.3257697340806399E-2</v>
      </c>
      <c r="AE345" s="23"/>
      <c r="AF345" s="23"/>
      <c r="AG345" s="23"/>
      <c r="AH345" s="23"/>
      <c r="AI345" s="23"/>
      <c r="AJ345" s="23"/>
      <c r="AK345" s="23"/>
      <c r="AL345" s="23"/>
      <c r="AM345" s="23"/>
      <c r="AN345" s="23">
        <f t="shared" si="55"/>
        <v>0</v>
      </c>
      <c r="AO345" s="23">
        <f t="shared" si="56"/>
        <v>0</v>
      </c>
      <c r="AP345" s="23">
        <f t="shared" si="57"/>
        <v>0.1032128710647396</v>
      </c>
      <c r="AQ345" s="23">
        <f t="shared" si="58"/>
        <v>0.50454249643123983</v>
      </c>
      <c r="AR345" s="23">
        <f t="shared" si="59"/>
        <v>0</v>
      </c>
      <c r="AS345" s="23">
        <f t="shared" si="60"/>
        <v>0</v>
      </c>
      <c r="AT345" s="23">
        <f t="shared" si="61"/>
        <v>0</v>
      </c>
      <c r="AU345" s="23">
        <f t="shared" si="62"/>
        <v>-6.3257697340806399E-2</v>
      </c>
      <c r="AV345" s="23"/>
      <c r="AW345" s="23">
        <f>INDEX(I$9:I$6003,UsefulSeries!$I340)</f>
        <v>0.15762030346760103</v>
      </c>
      <c r="AX345" s="23"/>
      <c r="AY345" s="23"/>
      <c r="AZ345" s="23">
        <v>0.10321287106473959</v>
      </c>
      <c r="BA345" s="23"/>
      <c r="BB345" s="23">
        <f t="shared" si="54"/>
        <v>0.10321287106473959</v>
      </c>
      <c r="BC345" s="23"/>
      <c r="BD345" s="50">
        <v>0.15973000277555452</v>
      </c>
    </row>
    <row r="346" spans="1:56" x14ac:dyDescent="0.35">
      <c r="A346" s="23"/>
      <c r="B346" s="23"/>
      <c r="C346" s="23"/>
      <c r="D346" s="23"/>
      <c r="E346" s="23"/>
      <c r="F346" s="23"/>
      <c r="G346" s="23"/>
      <c r="H346" s="23"/>
      <c r="I346" s="23"/>
      <c r="J346" s="23"/>
      <c r="K346" s="23"/>
      <c r="L346" s="23"/>
      <c r="M346" s="23"/>
      <c r="N346" s="23"/>
      <c r="O346" s="23"/>
      <c r="P346" s="23"/>
      <c r="Q346" s="23"/>
      <c r="R346" s="23"/>
      <c r="S346" s="23"/>
      <c r="T346" s="23"/>
      <c r="U346" s="23"/>
      <c r="V346" s="23"/>
      <c r="W346" s="23">
        <f>INDEX(P$10:P$6003,UsefulSeries!$I340)</f>
        <v>0</v>
      </c>
      <c r="X346" s="23">
        <f>INDEX(Q$10:Q$6003,UsefulSeries!$I340)</f>
        <v>0</v>
      </c>
      <c r="Y346" s="23">
        <f>INDEX(R$10:R$6003,UsefulSeries!$I340)</f>
        <v>0</v>
      </c>
      <c r="Z346" s="23">
        <f>INDEX(S$10:S$6003,UsefulSeries!$I340)</f>
        <v>0</v>
      </c>
      <c r="AA346" s="23">
        <f>INDEX(T$10:T$6003,UsefulSeries!$I340)</f>
        <v>4.8719352985661013</v>
      </c>
      <c r="AB346" s="23">
        <f>INDEX(U$10:U$6003,UsefulSeries!$I340)</f>
        <v>0.25489279104123175</v>
      </c>
      <c r="AC346" s="23">
        <f>INDEX( K$10:K$6003,UsefulSeries!$I340)</f>
        <v>0.22772277227722773</v>
      </c>
      <c r="AD346" s="23">
        <f>INDEX(L$10:L$6003,UsefulSeries!$I340)</f>
        <v>0</v>
      </c>
      <c r="AE346" s="23"/>
      <c r="AF346" s="23"/>
      <c r="AG346" s="23"/>
      <c r="AH346" s="23"/>
      <c r="AI346" s="23"/>
      <c r="AJ346" s="23"/>
      <c r="AK346" s="23"/>
      <c r="AL346" s="23"/>
      <c r="AM346" s="23"/>
      <c r="AN346" s="23">
        <f t="shared" si="55"/>
        <v>0</v>
      </c>
      <c r="AO346" s="23">
        <f t="shared" si="56"/>
        <v>0</v>
      </c>
      <c r="AP346" s="23">
        <f t="shared" si="57"/>
        <v>0</v>
      </c>
      <c r="AQ346" s="23">
        <f t="shared" si="58"/>
        <v>0</v>
      </c>
      <c r="AR346" s="23">
        <f t="shared" si="59"/>
        <v>4.8719352985661013</v>
      </c>
      <c r="AS346" s="23">
        <f t="shared" si="60"/>
        <v>0.25489279104123175</v>
      </c>
      <c r="AT346" s="23">
        <f t="shared" si="61"/>
        <v>0.22772277227722773</v>
      </c>
      <c r="AU346" s="23">
        <f t="shared" si="62"/>
        <v>0</v>
      </c>
      <c r="AV346" s="23"/>
      <c r="AW346" s="23">
        <f>INDEX(I$10:I$6003,UsefulSeries!$I340)</f>
        <v>4.9322216961633872E-2</v>
      </c>
      <c r="AX346" s="23"/>
      <c r="AY346" s="23"/>
      <c r="AZ346" s="23">
        <v>0.25489279104123169</v>
      </c>
      <c r="BA346" s="23"/>
      <c r="BB346" s="23">
        <f t="shared" si="54"/>
        <v>0.25489279104123169</v>
      </c>
      <c r="BC346" s="23"/>
      <c r="BD346" s="50">
        <v>4.7228042401950228E-2</v>
      </c>
    </row>
    <row r="347" spans="1:56" x14ac:dyDescent="0.35">
      <c r="A347" s="23"/>
      <c r="B347" s="23"/>
      <c r="C347" s="23"/>
      <c r="D347" s="23"/>
      <c r="E347" s="23"/>
      <c r="F347" s="23"/>
      <c r="G347" s="23"/>
      <c r="H347" s="23"/>
      <c r="I347" s="23"/>
      <c r="J347" s="23"/>
      <c r="K347" s="23"/>
      <c r="L347" s="23"/>
      <c r="M347" s="23"/>
      <c r="N347" s="23"/>
      <c r="O347" s="23"/>
      <c r="P347" s="23"/>
      <c r="Q347" s="23"/>
      <c r="R347" s="23"/>
      <c r="S347" s="23"/>
      <c r="T347" s="23"/>
      <c r="U347" s="23"/>
      <c r="V347" s="23"/>
      <c r="W347" s="23">
        <f>INDEX(P$11:P$6003,UsefulSeries!$I340)</f>
        <v>0</v>
      </c>
      <c r="X347" s="23">
        <f>INDEX(Q$11:Q$6003,UsefulSeries!$I340)</f>
        <v>0</v>
      </c>
      <c r="Y347" s="23">
        <f>INDEX(R$11:R$6003,UsefulSeries!$I340)</f>
        <v>0</v>
      </c>
      <c r="Z347" s="23">
        <f>INDEX(S$11:S$6003,UsefulSeries!$I340)</f>
        <v>0</v>
      </c>
      <c r="AA347" s="23">
        <f>INDEX(T$11:T$6003,UsefulSeries!$I340)</f>
        <v>0.25489279104123175</v>
      </c>
      <c r="AB347" s="23">
        <f>INDEX(U$11:U$6003,UsefulSeries!$I340)</f>
        <v>4.2310766164636702</v>
      </c>
      <c r="AC347" s="23">
        <f>INDEX( K$11:K$6003,UsefulSeries!$I340)</f>
        <v>0</v>
      </c>
      <c r="AD347" s="23">
        <f>INDEX(L$11:L$6003,UsefulSeries!$I340)</f>
        <v>0.22772277227722773</v>
      </c>
      <c r="AE347" s="23"/>
      <c r="AF347" s="23"/>
      <c r="AG347" s="23"/>
      <c r="AH347" s="23"/>
      <c r="AI347" s="23"/>
      <c r="AJ347" s="23"/>
      <c r="AK347" s="23"/>
      <c r="AL347" s="23"/>
      <c r="AM347" s="23"/>
      <c r="AN347" s="23">
        <f t="shared" si="55"/>
        <v>0</v>
      </c>
      <c r="AO347" s="23">
        <f t="shared" si="56"/>
        <v>0</v>
      </c>
      <c r="AP347" s="23">
        <f t="shared" si="57"/>
        <v>0</v>
      </c>
      <c r="AQ347" s="23">
        <f t="shared" si="58"/>
        <v>0</v>
      </c>
      <c r="AR347" s="23">
        <f t="shared" si="59"/>
        <v>0.25489279104123175</v>
      </c>
      <c r="AS347" s="23">
        <f t="shared" si="60"/>
        <v>4.2310766164636702</v>
      </c>
      <c r="AT347" s="23">
        <f t="shared" si="61"/>
        <v>0</v>
      </c>
      <c r="AU347" s="23">
        <f t="shared" si="62"/>
        <v>0.22772277227722773</v>
      </c>
      <c r="AV347" s="23"/>
      <c r="AW347" s="23">
        <f>INDEX(I$11:I$6003,UsefulSeries!$I340)</f>
        <v>5.7271691218409394E-2</v>
      </c>
      <c r="AX347" s="23"/>
      <c r="AY347" s="23"/>
      <c r="AZ347" s="23">
        <v>0.25489279104123175</v>
      </c>
      <c r="BA347" s="23"/>
      <c r="BB347" s="23">
        <f t="shared" si="54"/>
        <v>0.25489279104123175</v>
      </c>
      <c r="BC347" s="23"/>
      <c r="BD347" s="50">
        <v>5.7128613834520413E-2</v>
      </c>
    </row>
    <row r="348" spans="1:56" x14ac:dyDescent="0.35">
      <c r="A348" s="23"/>
      <c r="B348" s="23"/>
      <c r="C348" s="23"/>
      <c r="D348" s="23"/>
      <c r="E348" s="23"/>
      <c r="F348" s="23"/>
      <c r="G348" s="23"/>
      <c r="H348" s="23"/>
      <c r="I348" s="23"/>
      <c r="J348" s="23"/>
      <c r="K348" s="23"/>
      <c r="L348" s="23"/>
      <c r="M348" s="23"/>
      <c r="N348" s="23"/>
      <c r="O348" s="23"/>
      <c r="P348" s="23"/>
      <c r="Q348" s="23"/>
      <c r="R348" s="23"/>
      <c r="S348" s="23"/>
      <c r="T348" s="23"/>
      <c r="U348" s="23"/>
      <c r="V348" s="23"/>
      <c r="W348" s="23"/>
      <c r="X348" s="23"/>
      <c r="Y348" s="23"/>
      <c r="Z348" s="23"/>
      <c r="AA348" s="23"/>
      <c r="AB348" s="23"/>
      <c r="AC348" s="23"/>
      <c r="AD348" s="23"/>
      <c r="AE348" s="23">
        <f t="array" ref="AE348:AJ349">TRANSPOSE(AC342:AD347)</f>
        <v>-0.70901953038196586</v>
      </c>
      <c r="AF348" s="23">
        <v>-0.70901953038196586</v>
      </c>
      <c r="AG348" s="23">
        <v>6.3257697340806399E-2</v>
      </c>
      <c r="AH348" s="23">
        <v>0</v>
      </c>
      <c r="AI348" s="23">
        <v>0.22772277227722773</v>
      </c>
      <c r="AJ348" s="23">
        <v>0</v>
      </c>
      <c r="AK348" s="23"/>
      <c r="AL348" s="23"/>
      <c r="AM348" s="23"/>
      <c r="AN348" s="23">
        <f t="shared" si="55"/>
        <v>-0.70901953038196586</v>
      </c>
      <c r="AO348" s="23">
        <f t="shared" si="56"/>
        <v>-0.70901953038196586</v>
      </c>
      <c r="AP348" s="23">
        <f t="shared" si="57"/>
        <v>6.3257697340806399E-2</v>
      </c>
      <c r="AQ348" s="23">
        <f t="shared" si="58"/>
        <v>0</v>
      </c>
      <c r="AR348" s="23">
        <f t="shared" si="59"/>
        <v>0.22772277227722773</v>
      </c>
      <c r="AS348" s="23">
        <f t="shared" si="60"/>
        <v>0</v>
      </c>
      <c r="AT348" s="23">
        <f t="shared" si="61"/>
        <v>0</v>
      </c>
      <c r="AU348" s="23">
        <f t="shared" si="62"/>
        <v>0</v>
      </c>
      <c r="AV348" s="23"/>
      <c r="AW348" s="23"/>
      <c r="AX348" s="23">
        <f>INDEX($N$6:$N$6003,UsefulSeries!$K340)</f>
        <v>2.0707323081388118E-3</v>
      </c>
      <c r="AY348" s="23"/>
      <c r="AZ348" s="23"/>
      <c r="BA348" s="23"/>
      <c r="BB348" s="23">
        <f t="shared" si="54"/>
        <v>2.0707323081388118E-3</v>
      </c>
      <c r="BC348" s="23"/>
      <c r="BD348" s="50">
        <v>4.4963234243130874E-2</v>
      </c>
    </row>
    <row r="349" spans="1:56" x14ac:dyDescent="0.35">
      <c r="A349" s="23"/>
      <c r="B349" s="23"/>
      <c r="C349" s="23"/>
      <c r="D349" s="23"/>
      <c r="E349" s="23"/>
      <c r="F349" s="23"/>
      <c r="G349" s="23"/>
      <c r="H349" s="23"/>
      <c r="I349" s="23"/>
      <c r="J349" s="23"/>
      <c r="K349" s="23"/>
      <c r="L349" s="23"/>
      <c r="M349" s="23"/>
      <c r="N349" s="23"/>
      <c r="O349" s="23"/>
      <c r="P349" s="23"/>
      <c r="Q349" s="23"/>
      <c r="R349" s="23"/>
      <c r="S349" s="23"/>
      <c r="T349" s="23"/>
      <c r="U349" s="23"/>
      <c r="V349" s="23"/>
      <c r="W349" s="23"/>
      <c r="X349" s="23"/>
      <c r="Y349" s="23"/>
      <c r="Z349" s="23"/>
      <c r="AA349" s="23"/>
      <c r="AB349" s="23"/>
      <c r="AC349" s="23"/>
      <c r="AD349" s="23"/>
      <c r="AE349" s="23">
        <v>0.70901953038196586</v>
      </c>
      <c r="AF349" s="23">
        <v>0</v>
      </c>
      <c r="AG349" s="23">
        <v>-6.3257697340806399E-2</v>
      </c>
      <c r="AH349" s="23">
        <v>-6.3257697340806399E-2</v>
      </c>
      <c r="AI349" s="23">
        <v>0</v>
      </c>
      <c r="AJ349" s="23">
        <v>0.22772277227722773</v>
      </c>
      <c r="AK349" s="23"/>
      <c r="AL349" s="23"/>
      <c r="AM349" s="23"/>
      <c r="AN349" s="23">
        <f t="shared" si="55"/>
        <v>0.70901953038196586</v>
      </c>
      <c r="AO349" s="23">
        <f t="shared" si="56"/>
        <v>0</v>
      </c>
      <c r="AP349" s="23">
        <f t="shared" si="57"/>
        <v>-6.3257697340806399E-2</v>
      </c>
      <c r="AQ349" s="23">
        <f t="shared" si="58"/>
        <v>-6.3257697340806399E-2</v>
      </c>
      <c r="AR349" s="23">
        <f t="shared" si="59"/>
        <v>0</v>
      </c>
      <c r="AS349" s="23">
        <f t="shared" si="60"/>
        <v>0.22772277227722773</v>
      </c>
      <c r="AT349" s="23">
        <f t="shared" si="61"/>
        <v>0</v>
      </c>
      <c r="AU349" s="23">
        <f t="shared" si="62"/>
        <v>0</v>
      </c>
      <c r="AV349" s="23"/>
      <c r="AW349" s="23"/>
      <c r="AX349" s="23">
        <f>INDEX('Margin error adjustment'!N$7:N$6003,UsefulSeries!$K340)</f>
        <v>-9.9224207712873824E-4</v>
      </c>
      <c r="AY349" s="23"/>
      <c r="AZ349" s="23"/>
      <c r="BA349" s="23"/>
      <c r="BB349" s="23">
        <f t="shared" si="54"/>
        <v>-9.9224207712873824E-4</v>
      </c>
      <c r="BC349" s="23"/>
      <c r="BD349" s="50">
        <v>5.0024042846973926E-3</v>
      </c>
    </row>
    <row r="350" spans="1:56" x14ac:dyDescent="0.35">
      <c r="A350" s="23"/>
      <c r="B350" s="23"/>
      <c r="C350" s="23"/>
      <c r="D350" s="23"/>
      <c r="E350" s="23"/>
      <c r="F350" s="23"/>
      <c r="G350" s="23"/>
      <c r="H350" s="23"/>
      <c r="I350" s="23"/>
      <c r="J350" s="23"/>
      <c r="K350" s="23"/>
      <c r="L350" s="23"/>
      <c r="M350" s="23"/>
      <c r="N350" s="23"/>
      <c r="O350" s="23"/>
      <c r="P350" s="23"/>
      <c r="Q350" s="23"/>
      <c r="R350" s="23"/>
      <c r="S350" s="23"/>
      <c r="T350" s="23"/>
      <c r="U350" s="23"/>
      <c r="V350" s="23"/>
      <c r="W350" s="23">
        <f>INDEX(P$6:P$6003,UsefulSeries!$I348)</f>
        <v>49.719505763865591</v>
      </c>
      <c r="X350" s="23">
        <f>INDEX(Q$6:Q$6003,UsefulSeries!$I348)</f>
        <v>0.733179206443623</v>
      </c>
      <c r="Y350" s="23">
        <f>INDEX(R$6:R$6003,UsefulSeries!$I348)</f>
        <v>0</v>
      </c>
      <c r="Z350" s="23">
        <f>INDEX(S$6:S$6003,UsefulSeries!$I348)</f>
        <v>0</v>
      </c>
      <c r="AA350" s="23">
        <f>INDEX(T$6:T$6003,UsefulSeries!$I348)</f>
        <v>0</v>
      </c>
      <c r="AB350" s="23">
        <f>INDEX(U$6:U$6003,UsefulSeries!$I348)</f>
        <v>0</v>
      </c>
      <c r="AC350" s="23">
        <f>INDEX( K$6:K$6003,UsefulSeries!$I348)</f>
        <v>-0.71109026269010467</v>
      </c>
      <c r="AD350" s="23">
        <f>INDEX(L$6:L$6003,UsefulSeries!$I348)</f>
        <v>0.71109026269010467</v>
      </c>
      <c r="AE350" s="23"/>
      <c r="AF350" s="23"/>
      <c r="AG350" s="23"/>
      <c r="AH350" s="23"/>
      <c r="AI350" s="23"/>
      <c r="AJ350" s="23"/>
      <c r="AK350" s="23"/>
      <c r="AL350" s="23"/>
      <c r="AM350" s="23"/>
      <c r="AN350" s="23">
        <f t="shared" si="55"/>
        <v>49.719505763865591</v>
      </c>
      <c r="AO350" s="23">
        <f t="shared" si="56"/>
        <v>0.733179206443623</v>
      </c>
      <c r="AP350" s="23">
        <f t="shared" si="57"/>
        <v>0</v>
      </c>
      <c r="AQ350" s="23">
        <f t="shared" si="58"/>
        <v>0</v>
      </c>
      <c r="AR350" s="23">
        <f t="shared" si="59"/>
        <v>0</v>
      </c>
      <c r="AS350" s="23">
        <f t="shared" si="60"/>
        <v>0</v>
      </c>
      <c r="AT350" s="23">
        <f t="shared" si="61"/>
        <v>-0.71109026269010467</v>
      </c>
      <c r="AU350" s="23">
        <f t="shared" si="62"/>
        <v>0.71109026269010467</v>
      </c>
      <c r="AV350" s="23"/>
      <c r="AW350" s="23">
        <f>INDEX(I$6:I$6003,UsefulSeries!$I348)</f>
        <v>1.4516096891988049E-2</v>
      </c>
      <c r="AX350" s="23"/>
      <c r="AY350" s="23"/>
      <c r="AZ350" s="23">
        <f t="array" ref="AZ350:AZ355">MMULT(W350:AB355,AW350:AW355)</f>
        <v>0.733179206443623</v>
      </c>
      <c r="BA350" s="23"/>
      <c r="BB350" s="23">
        <f t="shared" si="54"/>
        <v>0.733179206443623</v>
      </c>
      <c r="BC350" s="23"/>
      <c r="BD350" s="50">
        <f t="array" ref="BD350:BD357">MMULT(MINVERSE(AN350:AU357),BB350:BB357)</f>
        <v>1.4657348317692496E-2</v>
      </c>
    </row>
    <row r="351" spans="1:56" x14ac:dyDescent="0.35">
      <c r="A351" s="23"/>
      <c r="B351" s="23"/>
      <c r="C351" s="23"/>
      <c r="D351" s="23"/>
      <c r="E351" s="23"/>
      <c r="F351" s="23"/>
      <c r="G351" s="23"/>
      <c r="H351" s="23"/>
      <c r="I351" s="23"/>
      <c r="J351" s="23"/>
      <c r="K351" s="23"/>
      <c r="L351" s="23"/>
      <c r="M351" s="23"/>
      <c r="N351" s="23"/>
      <c r="O351" s="23"/>
      <c r="P351" s="23"/>
      <c r="Q351" s="23"/>
      <c r="R351" s="23"/>
      <c r="S351" s="23"/>
      <c r="T351" s="23"/>
      <c r="U351" s="23"/>
      <c r="V351" s="23"/>
      <c r="W351" s="23">
        <f>INDEX(P$7:P$6003,UsefulSeries!$I348,1)</f>
        <v>0.733179206443623</v>
      </c>
      <c r="X351" s="23">
        <f>INDEX(Q$7:Q$6003,UsefulSeries!$I348,1)</f>
        <v>46.282246111324469</v>
      </c>
      <c r="Y351" s="23">
        <f>INDEX(R$7:R$6003,UsefulSeries!$I348,1)</f>
        <v>0</v>
      </c>
      <c r="Z351" s="23">
        <f>INDEX(S$7:S$6003,UsefulSeries!$I348,1)</f>
        <v>0</v>
      </c>
      <c r="AA351" s="23">
        <f>INDEX(T$7:T$6003,UsefulSeries!$I348,1)</f>
        <v>0</v>
      </c>
      <c r="AB351" s="23">
        <f>INDEX(U$7:U$6003,UsefulSeries!$I348,1)</f>
        <v>0</v>
      </c>
      <c r="AC351" s="23">
        <f>INDEX( K$7:K$6003,UsefulSeries!$I348,1)</f>
        <v>-0.71109026269010467</v>
      </c>
      <c r="AD351" s="23">
        <f>INDEX(L$7:L$6003,UsefulSeries!$I348,1)</f>
        <v>0</v>
      </c>
      <c r="AE351" s="23"/>
      <c r="AF351" s="23"/>
      <c r="AG351" s="23"/>
      <c r="AH351" s="23"/>
      <c r="AI351" s="23"/>
      <c r="AJ351" s="23"/>
      <c r="AK351" s="23"/>
      <c r="AL351" s="23"/>
      <c r="AM351" s="23"/>
      <c r="AN351" s="23">
        <f t="shared" si="55"/>
        <v>0.733179206443623</v>
      </c>
      <c r="AO351" s="23">
        <f t="shared" si="56"/>
        <v>46.282246111324469</v>
      </c>
      <c r="AP351" s="23">
        <f t="shared" si="57"/>
        <v>0</v>
      </c>
      <c r="AQ351" s="23">
        <f t="shared" si="58"/>
        <v>0</v>
      </c>
      <c r="AR351" s="23">
        <f t="shared" si="59"/>
        <v>0</v>
      </c>
      <c r="AS351" s="23">
        <f t="shared" si="60"/>
        <v>0</v>
      </c>
      <c r="AT351" s="23">
        <f t="shared" si="61"/>
        <v>-0.71109026269010467</v>
      </c>
      <c r="AU351" s="23">
        <f t="shared" si="62"/>
        <v>0</v>
      </c>
      <c r="AV351" s="23"/>
      <c r="AW351" s="23">
        <f>INDEX(I$7:I$6003,UsefulSeries!$I348)</f>
        <v>1.5611522057632037E-2</v>
      </c>
      <c r="AX351" s="23"/>
      <c r="AY351" s="23"/>
      <c r="AZ351" s="23">
        <v>0.73317920644362311</v>
      </c>
      <c r="BA351" s="23"/>
      <c r="BB351" s="23">
        <f t="shared" si="54"/>
        <v>0.73317920644362311</v>
      </c>
      <c r="BC351" s="23"/>
      <c r="BD351" s="50">
        <v>1.6097102451440439E-2</v>
      </c>
    </row>
    <row r="352" spans="1:56" x14ac:dyDescent="0.35">
      <c r="A352" s="23"/>
      <c r="B352" s="23"/>
      <c r="C352" s="23"/>
      <c r="D352" s="23"/>
      <c r="E352" s="23"/>
      <c r="F352" s="23"/>
      <c r="G352" s="23"/>
      <c r="H352" s="23"/>
      <c r="I352" s="23"/>
      <c r="J352" s="23"/>
      <c r="K352" s="23"/>
      <c r="L352" s="23"/>
      <c r="M352" s="23"/>
      <c r="N352" s="23"/>
      <c r="O352" s="23"/>
      <c r="P352" s="23"/>
      <c r="Q352" s="23"/>
      <c r="R352" s="23"/>
      <c r="S352" s="23"/>
      <c r="T352" s="23"/>
      <c r="U352" s="23"/>
      <c r="V352" s="23"/>
      <c r="W352" s="23">
        <f>INDEX(P$8:P$6003,UsefulSeries!$I348)</f>
        <v>0</v>
      </c>
      <c r="X352" s="23">
        <f>INDEX(Q$8:Q$6003,UsefulSeries!$I348)</f>
        <v>0</v>
      </c>
      <c r="Y352" s="23">
        <f>INDEX(R$8:R$6003,UsefulSeries!$I348)</f>
        <v>0.3683234601628817</v>
      </c>
      <c r="Z352" s="23">
        <f>INDEX(S$8:S$6003,UsefulSeries!$I348)</f>
        <v>0.10049327941025167</v>
      </c>
      <c r="AA352" s="23">
        <f>INDEX(T$8:T$6003,UsefulSeries!$I348)</f>
        <v>0</v>
      </c>
      <c r="AB352" s="23">
        <f>INDEX(U$8:U$6003,UsefulSeries!$I348)</f>
        <v>0</v>
      </c>
      <c r="AC352" s="23">
        <f>INDEX( K$8:K$6003,UsefulSeries!$I348)</f>
        <v>6.226545526367766E-2</v>
      </c>
      <c r="AD352" s="23">
        <f>INDEX(L$8:L$6003,UsefulSeries!$I348)</f>
        <v>-6.226545526367766E-2</v>
      </c>
      <c r="AE352" s="23"/>
      <c r="AF352" s="23"/>
      <c r="AG352" s="23"/>
      <c r="AH352" s="23"/>
      <c r="AI352" s="23"/>
      <c r="AJ352" s="23"/>
      <c r="AK352" s="23"/>
      <c r="AL352" s="23"/>
      <c r="AM352" s="23"/>
      <c r="AN352" s="23">
        <f t="shared" si="55"/>
        <v>0</v>
      </c>
      <c r="AO352" s="23">
        <f t="shared" si="56"/>
        <v>0</v>
      </c>
      <c r="AP352" s="23">
        <f t="shared" si="57"/>
        <v>0.3683234601628817</v>
      </c>
      <c r="AQ352" s="23">
        <f t="shared" si="58"/>
        <v>0.10049327941025167</v>
      </c>
      <c r="AR352" s="23">
        <f t="shared" si="59"/>
        <v>0</v>
      </c>
      <c r="AS352" s="23">
        <f t="shared" si="60"/>
        <v>0</v>
      </c>
      <c r="AT352" s="23">
        <f t="shared" si="61"/>
        <v>6.226545526367766E-2</v>
      </c>
      <c r="AU352" s="23">
        <f t="shared" si="62"/>
        <v>-6.226545526367766E-2</v>
      </c>
      <c r="AV352" s="23"/>
      <c r="AW352" s="23">
        <f>INDEX(I$8:I$6003,UsefulSeries!$I348)</f>
        <v>0.23248110085542043</v>
      </c>
      <c r="AX352" s="23"/>
      <c r="AY352" s="23"/>
      <c r="AZ352" s="23">
        <v>0.10049327941025167</v>
      </c>
      <c r="BA352" s="23"/>
      <c r="BB352" s="23">
        <f t="shared" si="54"/>
        <v>0.10049327941025167</v>
      </c>
      <c r="BC352" s="23"/>
      <c r="BD352" s="50">
        <v>0.22989449736966491</v>
      </c>
    </row>
    <row r="353" spans="1:56" x14ac:dyDescent="0.35">
      <c r="A353" s="23"/>
      <c r="B353" s="23"/>
      <c r="C353" s="23"/>
      <c r="D353" s="23"/>
      <c r="E353" s="23"/>
      <c r="F353" s="23"/>
      <c r="G353" s="23"/>
      <c r="H353" s="23"/>
      <c r="I353" s="23"/>
      <c r="J353" s="23"/>
      <c r="K353" s="23"/>
      <c r="L353" s="23"/>
      <c r="M353" s="23"/>
      <c r="N353" s="23"/>
      <c r="O353" s="23"/>
      <c r="P353" s="23"/>
      <c r="Q353" s="23"/>
      <c r="R353" s="23"/>
      <c r="S353" s="23"/>
      <c r="T353" s="23"/>
      <c r="U353" s="23"/>
      <c r="V353" s="23"/>
      <c r="W353" s="23">
        <f>INDEX(P$9:P$6003,UsefulSeries!$I348)</f>
        <v>0</v>
      </c>
      <c r="X353" s="23">
        <f>INDEX(Q$9:Q$6003,UsefulSeries!$I348)</f>
        <v>0</v>
      </c>
      <c r="Y353" s="23">
        <f>INDEX(R$9:R$6003,UsefulSeries!$I348)</f>
        <v>0.10049327941025166</v>
      </c>
      <c r="Z353" s="23">
        <f>INDEX(S$9:S$6003,UsefulSeries!$I348)</f>
        <v>0.52143136706752913</v>
      </c>
      <c r="AA353" s="23">
        <f>INDEX(T$9:T$6003,UsefulSeries!$I348)</f>
        <v>0</v>
      </c>
      <c r="AB353" s="23">
        <f>INDEX(U$9:U$6003,UsefulSeries!$I348)</f>
        <v>0</v>
      </c>
      <c r="AC353" s="23">
        <f>INDEX( K$9:K$6003,UsefulSeries!$I348)</f>
        <v>0</v>
      </c>
      <c r="AD353" s="23">
        <f>INDEX(L$9:L$6003,UsefulSeries!$I348)</f>
        <v>-6.226545526367766E-2</v>
      </c>
      <c r="AE353" s="23"/>
      <c r="AF353" s="23"/>
      <c r="AG353" s="23"/>
      <c r="AH353" s="23"/>
      <c r="AI353" s="23"/>
      <c r="AJ353" s="23"/>
      <c r="AK353" s="23"/>
      <c r="AL353" s="23"/>
      <c r="AM353" s="23"/>
      <c r="AN353" s="23">
        <f t="shared" si="55"/>
        <v>0</v>
      </c>
      <c r="AO353" s="23">
        <f t="shared" si="56"/>
        <v>0</v>
      </c>
      <c r="AP353" s="23">
        <f t="shared" si="57"/>
        <v>0.10049327941025166</v>
      </c>
      <c r="AQ353" s="23">
        <f t="shared" si="58"/>
        <v>0.52143136706752913</v>
      </c>
      <c r="AR353" s="23">
        <f t="shared" si="59"/>
        <v>0</v>
      </c>
      <c r="AS353" s="23">
        <f t="shared" si="60"/>
        <v>0</v>
      </c>
      <c r="AT353" s="23">
        <f t="shared" si="61"/>
        <v>0</v>
      </c>
      <c r="AU353" s="23">
        <f t="shared" si="62"/>
        <v>-6.226545526367766E-2</v>
      </c>
      <c r="AV353" s="23"/>
      <c r="AW353" s="23">
        <f>INDEX(I$9:I$6003,UsefulSeries!$I348)</f>
        <v>0.14792069686593298</v>
      </c>
      <c r="AX353" s="23"/>
      <c r="AY353" s="23"/>
      <c r="AZ353" s="23">
        <v>0.10049327941025166</v>
      </c>
      <c r="BA353" s="23"/>
      <c r="BB353" s="23">
        <f t="shared" si="54"/>
        <v>0.10049327941025166</v>
      </c>
      <c r="BC353" s="23"/>
      <c r="BD353" s="50">
        <v>0.15097144258371675</v>
      </c>
    </row>
    <row r="354" spans="1:56" x14ac:dyDescent="0.35">
      <c r="A354" s="23"/>
      <c r="B354" s="23"/>
      <c r="C354" s="23"/>
      <c r="D354" s="23"/>
      <c r="E354" s="23"/>
      <c r="F354" s="23"/>
      <c r="G354" s="23"/>
      <c r="H354" s="23"/>
      <c r="I354" s="23"/>
      <c r="J354" s="23"/>
      <c r="K354" s="23"/>
      <c r="L354" s="23"/>
      <c r="M354" s="23"/>
      <c r="N354" s="23"/>
      <c r="O354" s="23"/>
      <c r="P354" s="23"/>
      <c r="Q354" s="23"/>
      <c r="R354" s="23"/>
      <c r="S354" s="23"/>
      <c r="T354" s="23"/>
      <c r="U354" s="23"/>
      <c r="V354" s="23"/>
      <c r="W354" s="23">
        <f>INDEX(P$10:P$6003,UsefulSeries!$I348)</f>
        <v>0</v>
      </c>
      <c r="X354" s="23">
        <f>INDEX(Q$10:Q$6003,UsefulSeries!$I348)</f>
        <v>0</v>
      </c>
      <c r="Y354" s="23">
        <f>INDEX(R$10:R$6003,UsefulSeries!$I348)</f>
        <v>0</v>
      </c>
      <c r="Z354" s="23">
        <f>INDEX(S$10:S$6003,UsefulSeries!$I348)</f>
        <v>0</v>
      </c>
      <c r="AA354" s="23">
        <f>INDEX(T$10:T$6003,UsefulSeries!$I348)</f>
        <v>5.0358070880899115</v>
      </c>
      <c r="AB354" s="23">
        <f>INDEX(U$10:U$6003,UsefulSeries!$I348)</f>
        <v>0.25334818472283727</v>
      </c>
      <c r="AC354" s="23">
        <f>INDEX( K$10:K$6003,UsefulSeries!$I348)</f>
        <v>0.22664428204621767</v>
      </c>
      <c r="AD354" s="23">
        <f>INDEX(L$10:L$6003,UsefulSeries!$I348)</f>
        <v>0</v>
      </c>
      <c r="AE354" s="23"/>
      <c r="AF354" s="23"/>
      <c r="AG354" s="23"/>
      <c r="AH354" s="23"/>
      <c r="AI354" s="23"/>
      <c r="AJ354" s="23"/>
      <c r="AK354" s="23"/>
      <c r="AL354" s="23"/>
      <c r="AM354" s="23"/>
      <c r="AN354" s="23">
        <f t="shared" si="55"/>
        <v>0</v>
      </c>
      <c r="AO354" s="23">
        <f t="shared" si="56"/>
        <v>0</v>
      </c>
      <c r="AP354" s="23">
        <f t="shared" si="57"/>
        <v>0</v>
      </c>
      <c r="AQ354" s="23">
        <f t="shared" si="58"/>
        <v>0</v>
      </c>
      <c r="AR354" s="23">
        <f t="shared" si="59"/>
        <v>5.0358070880899115</v>
      </c>
      <c r="AS354" s="23">
        <f t="shared" si="60"/>
        <v>0.25334818472283727</v>
      </c>
      <c r="AT354" s="23">
        <f t="shared" si="61"/>
        <v>0.22664428204621767</v>
      </c>
      <c r="AU354" s="23">
        <f t="shared" si="62"/>
        <v>0</v>
      </c>
      <c r="AV354" s="23"/>
      <c r="AW354" s="23">
        <f>INDEX(I$10:I$6003,UsefulSeries!$I348)</f>
        <v>4.7390743261097247E-2</v>
      </c>
      <c r="AX354" s="23"/>
      <c r="AY354" s="23"/>
      <c r="AZ354" s="23">
        <v>0.25334818472283721</v>
      </c>
      <c r="BA354" s="23"/>
      <c r="BB354" s="23">
        <f t="shared" si="54"/>
        <v>0.25334818472283721</v>
      </c>
      <c r="BC354" s="23"/>
      <c r="BD354" s="50">
        <v>4.6016142750062779E-2</v>
      </c>
    </row>
    <row r="355" spans="1:56" x14ac:dyDescent="0.35">
      <c r="A355" s="23"/>
      <c r="B355" s="23"/>
      <c r="C355" s="23"/>
      <c r="D355" s="23"/>
      <c r="E355" s="23"/>
      <c r="F355" s="23"/>
      <c r="G355" s="23"/>
      <c r="H355" s="23"/>
      <c r="I355" s="23"/>
      <c r="J355" s="23"/>
      <c r="K355" s="23"/>
      <c r="L355" s="23"/>
      <c r="M355" s="23"/>
      <c r="N355" s="23"/>
      <c r="O355" s="23"/>
      <c r="P355" s="23"/>
      <c r="Q355" s="23"/>
      <c r="R355" s="23"/>
      <c r="S355" s="23"/>
      <c r="T355" s="23"/>
      <c r="U355" s="23"/>
      <c r="V355" s="23"/>
      <c r="W355" s="23">
        <f>INDEX(P$11:P$6003,UsefulSeries!$I348)</f>
        <v>0</v>
      </c>
      <c r="X355" s="23">
        <f>INDEX(Q$11:Q$6003,UsefulSeries!$I348)</f>
        <v>0</v>
      </c>
      <c r="Y355" s="23">
        <f>INDEX(R$11:R$6003,UsefulSeries!$I348)</f>
        <v>0</v>
      </c>
      <c r="Z355" s="23">
        <f>INDEX(S$11:S$6003,UsefulSeries!$I348)</f>
        <v>0</v>
      </c>
      <c r="AA355" s="23">
        <f>INDEX(T$11:T$6003,UsefulSeries!$I348)</f>
        <v>0.25334818472283727</v>
      </c>
      <c r="AB355" s="23">
        <f>INDEX(U$11:U$6003,UsefulSeries!$I348)</f>
        <v>4.1601177667538813</v>
      </c>
      <c r="AC355" s="23">
        <f>INDEX( K$11:K$6003,UsefulSeries!$I348)</f>
        <v>0</v>
      </c>
      <c r="AD355" s="23">
        <f>INDEX(L$11:L$6003,UsefulSeries!$I348)</f>
        <v>0.22664428204621767</v>
      </c>
      <c r="AE355" s="23"/>
      <c r="AF355" s="23"/>
      <c r="AG355" s="23"/>
      <c r="AH355" s="23"/>
      <c r="AI355" s="23"/>
      <c r="AJ355" s="23"/>
      <c r="AK355" s="23"/>
      <c r="AL355" s="23"/>
      <c r="AM355" s="23"/>
      <c r="AN355" s="23">
        <f t="shared" si="55"/>
        <v>0</v>
      </c>
      <c r="AO355" s="23">
        <f t="shared" si="56"/>
        <v>0</v>
      </c>
      <c r="AP355" s="23">
        <f t="shared" si="57"/>
        <v>0</v>
      </c>
      <c r="AQ355" s="23">
        <f t="shared" si="58"/>
        <v>0</v>
      </c>
      <c r="AR355" s="23">
        <f t="shared" si="59"/>
        <v>0.25334818472283727</v>
      </c>
      <c r="AS355" s="23">
        <f t="shared" si="60"/>
        <v>4.1601177667538813</v>
      </c>
      <c r="AT355" s="23">
        <f t="shared" si="61"/>
        <v>0</v>
      </c>
      <c r="AU355" s="23">
        <f t="shared" si="62"/>
        <v>0.22664428204621767</v>
      </c>
      <c r="AV355" s="23"/>
      <c r="AW355" s="23">
        <f>INDEX(I$11:I$6003,UsefulSeries!$I348)</f>
        <v>5.8013219691443969E-2</v>
      </c>
      <c r="AX355" s="23"/>
      <c r="AY355" s="23"/>
      <c r="AZ355" s="23">
        <v>0.25334818472283721</v>
      </c>
      <c r="BA355" s="23"/>
      <c r="BB355" s="23">
        <f t="shared" si="54"/>
        <v>0.25334818472283721</v>
      </c>
      <c r="BC355" s="23"/>
      <c r="BD355" s="50">
        <v>5.6932509024319317E-2</v>
      </c>
    </row>
    <row r="356" spans="1:56" x14ac:dyDescent="0.35">
      <c r="A356" s="23"/>
      <c r="B356" s="23"/>
      <c r="C356" s="23"/>
      <c r="D356" s="23"/>
      <c r="E356" s="23"/>
      <c r="F356" s="23"/>
      <c r="G356" s="23"/>
      <c r="H356" s="23"/>
      <c r="I356" s="23"/>
      <c r="J356" s="23"/>
      <c r="K356" s="23"/>
      <c r="L356" s="23"/>
      <c r="M356" s="23"/>
      <c r="N356" s="23"/>
      <c r="O356" s="23"/>
      <c r="P356" s="23"/>
      <c r="Q356" s="23"/>
      <c r="R356" s="23"/>
      <c r="S356" s="23"/>
      <c r="T356" s="23"/>
      <c r="U356" s="23"/>
      <c r="V356" s="23"/>
      <c r="W356" s="23"/>
      <c r="X356" s="23"/>
      <c r="Y356" s="23"/>
      <c r="Z356" s="23"/>
      <c r="AA356" s="23"/>
      <c r="AB356" s="23"/>
      <c r="AC356" s="23"/>
      <c r="AD356" s="23"/>
      <c r="AE356" s="23">
        <f t="array" ref="AE356:AJ357">TRANSPOSE(AC350:AD355)</f>
        <v>-0.71109026269010467</v>
      </c>
      <c r="AF356" s="23">
        <v>-0.71109026269010467</v>
      </c>
      <c r="AG356" s="23">
        <v>6.226545526367766E-2</v>
      </c>
      <c r="AH356" s="23">
        <v>0</v>
      </c>
      <c r="AI356" s="23">
        <v>0.22664428204621767</v>
      </c>
      <c r="AJ356" s="23">
        <v>0</v>
      </c>
      <c r="AK356" s="23"/>
      <c r="AL356" s="23"/>
      <c r="AM356" s="23"/>
      <c r="AN356" s="23">
        <f t="shared" si="55"/>
        <v>-0.71109026269010467</v>
      </c>
      <c r="AO356" s="23">
        <f t="shared" si="56"/>
        <v>-0.71109026269010467</v>
      </c>
      <c r="AP356" s="23">
        <f t="shared" si="57"/>
        <v>6.226545526367766E-2</v>
      </c>
      <c r="AQ356" s="23">
        <f t="shared" si="58"/>
        <v>0</v>
      </c>
      <c r="AR356" s="23">
        <f t="shared" si="59"/>
        <v>0.22664428204621767</v>
      </c>
      <c r="AS356" s="23">
        <f t="shared" si="60"/>
        <v>0</v>
      </c>
      <c r="AT356" s="23">
        <f t="shared" si="61"/>
        <v>0</v>
      </c>
      <c r="AU356" s="23">
        <f t="shared" si="62"/>
        <v>0</v>
      </c>
      <c r="AV356" s="23"/>
      <c r="AW356" s="23"/>
      <c r="AX356" s="23">
        <f>INDEX($N$6:$N$6003,UsefulSeries!$K348)</f>
        <v>2.8745907011481497E-3</v>
      </c>
      <c r="AY356" s="23"/>
      <c r="AZ356" s="23"/>
      <c r="BA356" s="23"/>
      <c r="BB356" s="23">
        <f t="shared" si="54"/>
        <v>2.8745907011481497E-3</v>
      </c>
      <c r="BC356" s="23"/>
      <c r="BD356" s="50">
        <v>3.1750278531265191E-2</v>
      </c>
    </row>
    <row r="357" spans="1:56" x14ac:dyDescent="0.35">
      <c r="A357" s="23"/>
      <c r="B357" s="23"/>
      <c r="C357" s="23"/>
      <c r="D357" s="23"/>
      <c r="E357" s="23"/>
      <c r="F357" s="23"/>
      <c r="G357" s="23"/>
      <c r="H357" s="23"/>
      <c r="I357" s="23"/>
      <c r="J357" s="23"/>
      <c r="K357" s="23"/>
      <c r="L357" s="23"/>
      <c r="M357" s="23"/>
      <c r="N357" s="23"/>
      <c r="O357" s="23"/>
      <c r="P357" s="23"/>
      <c r="Q357" s="23"/>
      <c r="R357" s="23"/>
      <c r="S357" s="23"/>
      <c r="T357" s="23"/>
      <c r="U357" s="23"/>
      <c r="V357" s="23"/>
      <c r="W357" s="23"/>
      <c r="X357" s="23"/>
      <c r="Y357" s="23"/>
      <c r="Z357" s="23"/>
      <c r="AA357" s="23"/>
      <c r="AB357" s="23"/>
      <c r="AC357" s="23"/>
      <c r="AD357" s="23"/>
      <c r="AE357" s="23">
        <v>0.71109026269010467</v>
      </c>
      <c r="AF357" s="23">
        <v>0</v>
      </c>
      <c r="AG357" s="23">
        <v>-6.226545526367766E-2</v>
      </c>
      <c r="AH357" s="23">
        <v>-6.226545526367766E-2</v>
      </c>
      <c r="AI357" s="23">
        <v>0</v>
      </c>
      <c r="AJ357" s="23">
        <v>0.22664428204621767</v>
      </c>
      <c r="AK357" s="23"/>
      <c r="AL357" s="23"/>
      <c r="AM357" s="23"/>
      <c r="AN357" s="23">
        <f t="shared" si="55"/>
        <v>0.71109026269010467</v>
      </c>
      <c r="AO357" s="23">
        <f t="shared" si="56"/>
        <v>0</v>
      </c>
      <c r="AP357" s="23">
        <f t="shared" si="57"/>
        <v>-6.226545526367766E-2</v>
      </c>
      <c r="AQ357" s="23">
        <f t="shared" si="58"/>
        <v>-6.226545526367766E-2</v>
      </c>
      <c r="AR357" s="23">
        <f t="shared" si="59"/>
        <v>0</v>
      </c>
      <c r="AS357" s="23">
        <f t="shared" si="60"/>
        <v>0.22664428204621767</v>
      </c>
      <c r="AT357" s="23">
        <f t="shared" si="61"/>
        <v>0</v>
      </c>
      <c r="AU357" s="23">
        <f t="shared" si="62"/>
        <v>0</v>
      </c>
      <c r="AV357" s="23"/>
      <c r="AW357" s="23"/>
      <c r="AX357" s="23">
        <f>INDEX('Margin error adjustment'!N$7:N$6003,UsefulSeries!$K348)</f>
        <v>-3.8866584715085278E-4</v>
      </c>
      <c r="AY357" s="23"/>
      <c r="AZ357" s="23"/>
      <c r="BA357" s="23"/>
      <c r="BB357" s="23">
        <f t="shared" si="54"/>
        <v>-3.8866584715085278E-4</v>
      </c>
      <c r="BC357" s="23"/>
      <c r="BD357" s="50">
        <v>2.1373299813615354E-2</v>
      </c>
    </row>
    <row r="358" spans="1:56" x14ac:dyDescent="0.35">
      <c r="A358" s="23"/>
      <c r="B358" s="23"/>
      <c r="C358" s="23"/>
      <c r="D358" s="23"/>
      <c r="E358" s="23"/>
      <c r="F358" s="23"/>
      <c r="G358" s="23"/>
      <c r="H358" s="23"/>
      <c r="I358" s="23"/>
      <c r="J358" s="23"/>
      <c r="K358" s="23"/>
      <c r="L358" s="23"/>
      <c r="M358" s="23"/>
      <c r="N358" s="23"/>
      <c r="O358" s="23"/>
      <c r="P358" s="23"/>
      <c r="Q358" s="23"/>
      <c r="R358" s="23"/>
      <c r="S358" s="23"/>
      <c r="T358" s="23"/>
      <c r="U358" s="23"/>
      <c r="V358" s="23"/>
      <c r="W358" s="23">
        <f>INDEX(P$6:P$6003,UsefulSeries!$I356)</f>
        <v>49.015063833603357</v>
      </c>
      <c r="X358" s="23">
        <f>INDEX(Q$6:Q$6003,UsefulSeries!$I356)</f>
        <v>0.73927708107241363</v>
      </c>
      <c r="Y358" s="23">
        <f>INDEX(R$6:R$6003,UsefulSeries!$I356)</f>
        <v>0</v>
      </c>
      <c r="Z358" s="23">
        <f>INDEX(S$6:S$6003,UsefulSeries!$I356)</f>
        <v>0</v>
      </c>
      <c r="AA358" s="23">
        <f>INDEX(T$6:T$6003,UsefulSeries!$I356)</f>
        <v>0</v>
      </c>
      <c r="AB358" s="23">
        <f>INDEX(U$6:U$6003,UsefulSeries!$I356)</f>
        <v>0</v>
      </c>
      <c r="AC358" s="23">
        <f>INDEX( K$6:K$6003,UsefulSeries!$I356)</f>
        <v>-0.71396485339125282</v>
      </c>
      <c r="AD358" s="23">
        <f>INDEX(L$6:L$6003,UsefulSeries!$I356)</f>
        <v>0.71396485339125282</v>
      </c>
      <c r="AE358" s="23"/>
      <c r="AF358" s="23"/>
      <c r="AG358" s="23"/>
      <c r="AH358" s="23"/>
      <c r="AI358" s="23"/>
      <c r="AJ358" s="23"/>
      <c r="AK358" s="23"/>
      <c r="AL358" s="23"/>
      <c r="AM358" s="23"/>
      <c r="AN358" s="23">
        <f t="shared" si="55"/>
        <v>49.015063833603357</v>
      </c>
      <c r="AO358" s="23">
        <f t="shared" si="56"/>
        <v>0.73927708107241363</v>
      </c>
      <c r="AP358" s="23">
        <f t="shared" si="57"/>
        <v>0</v>
      </c>
      <c r="AQ358" s="23">
        <f t="shared" si="58"/>
        <v>0</v>
      </c>
      <c r="AR358" s="23">
        <f t="shared" si="59"/>
        <v>0</v>
      </c>
      <c r="AS358" s="23">
        <f t="shared" si="60"/>
        <v>0</v>
      </c>
      <c r="AT358" s="23">
        <f t="shared" si="61"/>
        <v>-0.71396485339125282</v>
      </c>
      <c r="AU358" s="23">
        <f t="shared" si="62"/>
        <v>0.71396485339125282</v>
      </c>
      <c r="AV358" s="23"/>
      <c r="AW358" s="23">
        <f>INDEX(I$6:I$6003,UsefulSeries!$I356)</f>
        <v>1.478929503627037E-2</v>
      </c>
      <c r="AX358" s="23"/>
      <c r="AY358" s="23"/>
      <c r="AZ358" s="23">
        <f t="array" ref="AZ358:AZ363">MMULT(W358:AB363,AW358:AW363)</f>
        <v>0.73927708107241352</v>
      </c>
      <c r="BA358" s="23"/>
      <c r="BB358" s="23">
        <f t="shared" si="54"/>
        <v>0.73927708107241352</v>
      </c>
      <c r="BC358" s="23"/>
      <c r="BD358" s="50">
        <f t="array" ref="BD358:BD365">MMULT(MINVERSE(AN358:AU365),BB358:BB365)</f>
        <v>1.5108559217174028E-2</v>
      </c>
    </row>
    <row r="359" spans="1:56" x14ac:dyDescent="0.35">
      <c r="A359" s="23"/>
      <c r="B359" s="23"/>
      <c r="C359" s="23"/>
      <c r="D359" s="23"/>
      <c r="E359" s="23"/>
      <c r="F359" s="23"/>
      <c r="G359" s="23"/>
      <c r="H359" s="23"/>
      <c r="I359" s="23"/>
      <c r="J359" s="23"/>
      <c r="K359" s="23"/>
      <c r="L359" s="23"/>
      <c r="M359" s="23"/>
      <c r="N359" s="23"/>
      <c r="O359" s="23"/>
      <c r="P359" s="23"/>
      <c r="Q359" s="23"/>
      <c r="R359" s="23"/>
      <c r="S359" s="23"/>
      <c r="T359" s="23"/>
      <c r="U359" s="23"/>
      <c r="V359" s="23"/>
      <c r="W359" s="23">
        <f>INDEX(P$7:P$6003,UsefulSeries!$I356,1)</f>
        <v>0.73927708107241363</v>
      </c>
      <c r="X359" s="23">
        <f>INDEX(Q$7:Q$6003,UsefulSeries!$I356,1)</f>
        <v>37.447232859378452</v>
      </c>
      <c r="Y359" s="23">
        <f>INDEX(R$7:R$6003,UsefulSeries!$I356,1)</f>
        <v>0</v>
      </c>
      <c r="Z359" s="23">
        <f>INDEX(S$7:S$6003,UsefulSeries!$I356,1)</f>
        <v>0</v>
      </c>
      <c r="AA359" s="23">
        <f>INDEX(T$7:T$6003,UsefulSeries!$I356,1)</f>
        <v>0</v>
      </c>
      <c r="AB359" s="23">
        <f>INDEX(U$7:U$6003,UsefulSeries!$I356,1)</f>
        <v>0</v>
      </c>
      <c r="AC359" s="23">
        <f>INDEX( K$7:K$6003,UsefulSeries!$I356,1)</f>
        <v>-0.71396485339125282</v>
      </c>
      <c r="AD359" s="23">
        <f>INDEX(L$7:L$6003,UsefulSeries!$I356,1)</f>
        <v>0</v>
      </c>
      <c r="AE359" s="23"/>
      <c r="AF359" s="23"/>
      <c r="AG359" s="23"/>
      <c r="AH359" s="23"/>
      <c r="AI359" s="23"/>
      <c r="AJ359" s="23"/>
      <c r="AK359" s="23"/>
      <c r="AL359" s="23"/>
      <c r="AM359" s="23"/>
      <c r="AN359" s="23">
        <f t="shared" si="55"/>
        <v>0.73927708107241363</v>
      </c>
      <c r="AO359" s="23">
        <f t="shared" si="56"/>
        <v>37.447232859378452</v>
      </c>
      <c r="AP359" s="23">
        <f t="shared" si="57"/>
        <v>0</v>
      </c>
      <c r="AQ359" s="23">
        <f t="shared" si="58"/>
        <v>0</v>
      </c>
      <c r="AR359" s="23">
        <f t="shared" si="59"/>
        <v>0</v>
      </c>
      <c r="AS359" s="23">
        <f t="shared" si="60"/>
        <v>0</v>
      </c>
      <c r="AT359" s="23">
        <f t="shared" si="61"/>
        <v>-0.71396485339125282</v>
      </c>
      <c r="AU359" s="23">
        <f t="shared" si="62"/>
        <v>0</v>
      </c>
      <c r="AV359" s="23"/>
      <c r="AW359" s="23">
        <f>INDEX(I$7:I$6003,UsefulSeries!$I356)</f>
        <v>1.944986688180543E-2</v>
      </c>
      <c r="AX359" s="23"/>
      <c r="AY359" s="23"/>
      <c r="AZ359" s="23">
        <v>0.73927708107241374</v>
      </c>
      <c r="BA359" s="23"/>
      <c r="BB359" s="23">
        <f t="shared" si="54"/>
        <v>0.73927708107241374</v>
      </c>
      <c r="BC359" s="23"/>
      <c r="BD359" s="50">
        <v>1.9966752487226808E-2</v>
      </c>
    </row>
    <row r="360" spans="1:56" x14ac:dyDescent="0.35">
      <c r="A360" s="23"/>
      <c r="B360" s="23"/>
      <c r="C360" s="23"/>
      <c r="D360" s="23"/>
      <c r="E360" s="23"/>
      <c r="F360" s="23"/>
      <c r="G360" s="23"/>
      <c r="H360" s="23"/>
      <c r="I360" s="23"/>
      <c r="J360" s="23"/>
      <c r="K360" s="23"/>
      <c r="L360" s="23"/>
      <c r="M360" s="23"/>
      <c r="N360" s="23"/>
      <c r="O360" s="23"/>
      <c r="P360" s="23"/>
      <c r="Q360" s="23"/>
      <c r="R360" s="23"/>
      <c r="S360" s="23"/>
      <c r="T360" s="23"/>
      <c r="U360" s="23"/>
      <c r="V360" s="23"/>
      <c r="W360" s="23">
        <f>INDEX(P$8:P$6003,UsefulSeries!$I356)</f>
        <v>0</v>
      </c>
      <c r="X360" s="23">
        <f>INDEX(Q$8:Q$6003,UsefulSeries!$I356)</f>
        <v>0</v>
      </c>
      <c r="Y360" s="23">
        <f>INDEX(R$8:R$6003,UsefulSeries!$I356)</f>
        <v>0.37386791489134158</v>
      </c>
      <c r="Z360" s="23">
        <f>INDEX(S$8:S$6003,UsefulSeries!$I356)</f>
        <v>9.9542445568066865E-2</v>
      </c>
      <c r="AA360" s="23">
        <f>INDEX(T$8:T$6003,UsefulSeries!$I356)</f>
        <v>0</v>
      </c>
      <c r="AB360" s="23">
        <f>INDEX(U$8:U$6003,UsefulSeries!$I356)</f>
        <v>0</v>
      </c>
      <c r="AC360" s="23">
        <f>INDEX( K$8:K$6003,UsefulSeries!$I356)</f>
        <v>6.1876789416526808E-2</v>
      </c>
      <c r="AD360" s="23">
        <f>INDEX(L$8:L$6003,UsefulSeries!$I356)</f>
        <v>-6.1876789416526808E-2</v>
      </c>
      <c r="AE360" s="23"/>
      <c r="AF360" s="23"/>
      <c r="AG360" s="23"/>
      <c r="AH360" s="23"/>
      <c r="AI360" s="23"/>
      <c r="AJ360" s="23"/>
      <c r="AK360" s="23"/>
      <c r="AL360" s="23"/>
      <c r="AM360" s="23"/>
      <c r="AN360" s="23">
        <f t="shared" si="55"/>
        <v>0</v>
      </c>
      <c r="AO360" s="23">
        <f t="shared" si="56"/>
        <v>0</v>
      </c>
      <c r="AP360" s="23">
        <f t="shared" si="57"/>
        <v>0.37386791489134158</v>
      </c>
      <c r="AQ360" s="23">
        <f t="shared" si="58"/>
        <v>9.9542445568066865E-2</v>
      </c>
      <c r="AR360" s="23">
        <f t="shared" si="59"/>
        <v>0</v>
      </c>
      <c r="AS360" s="23">
        <f t="shared" si="60"/>
        <v>0</v>
      </c>
      <c r="AT360" s="23">
        <f t="shared" si="61"/>
        <v>6.1876789416526808E-2</v>
      </c>
      <c r="AU360" s="23">
        <f t="shared" si="62"/>
        <v>-6.1876789416526808E-2</v>
      </c>
      <c r="AV360" s="23"/>
      <c r="AW360" s="23">
        <f>INDEX(I$8:I$6003,UsefulSeries!$I356)</f>
        <v>0.22555976872715755</v>
      </c>
      <c r="AX360" s="23"/>
      <c r="AY360" s="23"/>
      <c r="AZ360" s="23">
        <v>9.9542445568066851E-2</v>
      </c>
      <c r="BA360" s="23"/>
      <c r="BB360" s="23">
        <f t="shared" si="54"/>
        <v>9.9542445568066851E-2</v>
      </c>
      <c r="BC360" s="23"/>
      <c r="BD360" s="50">
        <v>0.22146562924931479</v>
      </c>
    </row>
    <row r="361" spans="1:56" x14ac:dyDescent="0.35">
      <c r="A361" s="23"/>
      <c r="B361" s="23"/>
      <c r="C361" s="23"/>
      <c r="D361" s="23"/>
      <c r="E361" s="23"/>
      <c r="F361" s="23"/>
      <c r="G361" s="23"/>
      <c r="H361" s="23"/>
      <c r="I361" s="23"/>
      <c r="J361" s="23"/>
      <c r="K361" s="23"/>
      <c r="L361" s="23"/>
      <c r="M361" s="23"/>
      <c r="N361" s="23"/>
      <c r="O361" s="23"/>
      <c r="P361" s="23"/>
      <c r="Q361" s="23"/>
      <c r="R361" s="23"/>
      <c r="S361" s="23"/>
      <c r="T361" s="23"/>
      <c r="U361" s="23"/>
      <c r="V361" s="23"/>
      <c r="W361" s="23">
        <f>INDEX(P$9:P$6003,UsefulSeries!$I356)</f>
        <v>0</v>
      </c>
      <c r="X361" s="23">
        <f>INDEX(Q$9:Q$6003,UsefulSeries!$I356)</f>
        <v>0</v>
      </c>
      <c r="Y361" s="23">
        <f>INDEX(R$9:R$6003,UsefulSeries!$I356)</f>
        <v>9.9542445568066851E-2</v>
      </c>
      <c r="Z361" s="23">
        <f>INDEX(S$9:S$6003,UsefulSeries!$I356)</f>
        <v>0.50442073666261267</v>
      </c>
      <c r="AA361" s="23">
        <f>INDEX(T$9:T$6003,UsefulSeries!$I356)</f>
        <v>0</v>
      </c>
      <c r="AB361" s="23">
        <f>INDEX(U$9:U$6003,UsefulSeries!$I356)</f>
        <v>0</v>
      </c>
      <c r="AC361" s="23">
        <f>INDEX( K$9:K$6003,UsefulSeries!$I356)</f>
        <v>0</v>
      </c>
      <c r="AD361" s="23">
        <f>INDEX(L$9:L$6003,UsefulSeries!$I356)</f>
        <v>-6.1876789416526808E-2</v>
      </c>
      <c r="AE361" s="23"/>
      <c r="AF361" s="23"/>
      <c r="AG361" s="23"/>
      <c r="AH361" s="23"/>
      <c r="AI361" s="23"/>
      <c r="AJ361" s="23"/>
      <c r="AK361" s="23"/>
      <c r="AL361" s="23"/>
      <c r="AM361" s="23"/>
      <c r="AN361" s="23">
        <f t="shared" si="55"/>
        <v>0</v>
      </c>
      <c r="AO361" s="23">
        <f t="shared" si="56"/>
        <v>0</v>
      </c>
      <c r="AP361" s="23">
        <f t="shared" si="57"/>
        <v>9.9542445568066851E-2</v>
      </c>
      <c r="AQ361" s="23">
        <f t="shared" si="58"/>
        <v>0.50442073666261267</v>
      </c>
      <c r="AR361" s="23">
        <f t="shared" si="59"/>
        <v>0</v>
      </c>
      <c r="AS361" s="23">
        <f t="shared" si="60"/>
        <v>0</v>
      </c>
      <c r="AT361" s="23">
        <f t="shared" si="61"/>
        <v>0</v>
      </c>
      <c r="AU361" s="23">
        <f t="shared" si="62"/>
        <v>-6.1876789416526808E-2</v>
      </c>
      <c r="AV361" s="23"/>
      <c r="AW361" s="23">
        <f>INDEX(I$9:I$6003,UsefulSeries!$I356)</f>
        <v>0.15282812335837873</v>
      </c>
      <c r="AX361" s="23"/>
      <c r="AY361" s="23"/>
      <c r="AZ361" s="23">
        <v>9.9542445568066865E-2</v>
      </c>
      <c r="BA361" s="23"/>
      <c r="BB361" s="23">
        <f t="shared" si="54"/>
        <v>9.9542445568066865E-2</v>
      </c>
      <c r="BC361" s="23"/>
      <c r="BD361" s="50">
        <v>0.15424790470505054</v>
      </c>
    </row>
    <row r="362" spans="1:56" x14ac:dyDescent="0.35">
      <c r="A362" s="23"/>
      <c r="B362" s="23"/>
      <c r="C362" s="23"/>
      <c r="D362" s="23"/>
      <c r="E362" s="23"/>
      <c r="F362" s="23"/>
      <c r="G362" s="23"/>
      <c r="H362" s="23"/>
      <c r="I362" s="23"/>
      <c r="J362" s="23"/>
      <c r="K362" s="23"/>
      <c r="L362" s="23"/>
      <c r="M362" s="23"/>
      <c r="N362" s="23"/>
      <c r="O362" s="23"/>
      <c r="P362" s="23"/>
      <c r="Q362" s="23"/>
      <c r="R362" s="23"/>
      <c r="S362" s="23"/>
      <c r="T362" s="23"/>
      <c r="U362" s="23"/>
      <c r="V362" s="23"/>
      <c r="W362" s="23">
        <f>INDEX(P$10:P$6003,UsefulSeries!$I356)</f>
        <v>0</v>
      </c>
      <c r="X362" s="23">
        <f>INDEX(Q$10:Q$6003,UsefulSeries!$I356)</f>
        <v>0</v>
      </c>
      <c r="Y362" s="23">
        <f>INDEX(R$10:R$6003,UsefulSeries!$I356)</f>
        <v>0</v>
      </c>
      <c r="Z362" s="23">
        <f>INDEX(S$10:S$6003,UsefulSeries!$I356)</f>
        <v>0</v>
      </c>
      <c r="AA362" s="23">
        <f>INDEX(T$10:T$6003,UsefulSeries!$I356)</f>
        <v>5.4829785058937217</v>
      </c>
      <c r="AB362" s="23">
        <f>INDEX(U$10:U$6003,UsefulSeries!$I356)</f>
        <v>0.24914813030534905</v>
      </c>
      <c r="AC362" s="23">
        <f>INDEX( K$10:K$6003,UsefulSeries!$I356)</f>
        <v>0.22415835719222035</v>
      </c>
      <c r="AD362" s="23">
        <f>INDEX(L$10:L$6003,UsefulSeries!$I356)</f>
        <v>0</v>
      </c>
      <c r="AE362" s="23"/>
      <c r="AF362" s="23"/>
      <c r="AG362" s="23"/>
      <c r="AH362" s="23"/>
      <c r="AI362" s="23"/>
      <c r="AJ362" s="23"/>
      <c r="AK362" s="23"/>
      <c r="AL362" s="23"/>
      <c r="AM362" s="23"/>
      <c r="AN362" s="23">
        <f t="shared" si="55"/>
        <v>0</v>
      </c>
      <c r="AO362" s="23">
        <f t="shared" si="56"/>
        <v>0</v>
      </c>
      <c r="AP362" s="23">
        <f t="shared" si="57"/>
        <v>0</v>
      </c>
      <c r="AQ362" s="23">
        <f t="shared" si="58"/>
        <v>0</v>
      </c>
      <c r="AR362" s="23">
        <f t="shared" si="59"/>
        <v>5.4829785058937217</v>
      </c>
      <c r="AS362" s="23">
        <f t="shared" si="60"/>
        <v>0.24914813030534905</v>
      </c>
      <c r="AT362" s="23">
        <f t="shared" si="61"/>
        <v>0.22415835719222035</v>
      </c>
      <c r="AU362" s="23">
        <f t="shared" si="62"/>
        <v>0</v>
      </c>
      <c r="AV362" s="23"/>
      <c r="AW362" s="23">
        <f>INDEX(I$10:I$6003,UsefulSeries!$I356)</f>
        <v>4.2828739394715494E-2</v>
      </c>
      <c r="AX362" s="23"/>
      <c r="AY362" s="23"/>
      <c r="AZ362" s="23">
        <v>0.24914813030534905</v>
      </c>
      <c r="BA362" s="23"/>
      <c r="BB362" s="23">
        <f t="shared" si="54"/>
        <v>0.24914813030534905</v>
      </c>
      <c r="BC362" s="23"/>
      <c r="BD362" s="50">
        <v>4.1716085255108823E-2</v>
      </c>
    </row>
    <row r="363" spans="1:56" x14ac:dyDescent="0.35">
      <c r="A363" s="23"/>
      <c r="B363" s="23"/>
      <c r="C363" s="23"/>
      <c r="D363" s="23"/>
      <c r="E363" s="23"/>
      <c r="F363" s="23"/>
      <c r="G363" s="23"/>
      <c r="H363" s="23"/>
      <c r="I363" s="23"/>
      <c r="J363" s="23"/>
      <c r="K363" s="23"/>
      <c r="L363" s="23"/>
      <c r="M363" s="23"/>
      <c r="N363" s="23"/>
      <c r="O363" s="23"/>
      <c r="P363" s="23"/>
      <c r="Q363" s="23"/>
      <c r="R363" s="23"/>
      <c r="S363" s="23"/>
      <c r="T363" s="23"/>
      <c r="U363" s="23"/>
      <c r="V363" s="23"/>
      <c r="W363" s="23">
        <f>INDEX(P$11:P$6003,UsefulSeries!$I356)</f>
        <v>0</v>
      </c>
      <c r="X363" s="23">
        <f>INDEX(Q$11:Q$6003,UsefulSeries!$I356)</f>
        <v>0</v>
      </c>
      <c r="Y363" s="23">
        <f>INDEX(R$11:R$6003,UsefulSeries!$I356)</f>
        <v>0</v>
      </c>
      <c r="Z363" s="23">
        <f>INDEX(S$11:S$6003,UsefulSeries!$I356)</f>
        <v>0</v>
      </c>
      <c r="AA363" s="23">
        <f>INDEX(T$11:T$6003,UsefulSeries!$I356)</f>
        <v>0.24914813030534902</v>
      </c>
      <c r="AB363" s="23">
        <f>INDEX(U$11:U$6003,UsefulSeries!$I356)</f>
        <v>4.1494450619145038</v>
      </c>
      <c r="AC363" s="23">
        <f>INDEX( K$11:K$6003,UsefulSeries!$I356)</f>
        <v>0</v>
      </c>
      <c r="AD363" s="23">
        <f>INDEX(L$11:L$6003,UsefulSeries!$I356)</f>
        <v>0.22415835719222035</v>
      </c>
      <c r="AE363" s="23"/>
      <c r="AF363" s="23"/>
      <c r="AG363" s="23"/>
      <c r="AH363" s="23"/>
      <c r="AI363" s="23"/>
      <c r="AJ363" s="23"/>
      <c r="AK363" s="23"/>
      <c r="AL363" s="23"/>
      <c r="AM363" s="23"/>
      <c r="AN363" s="23">
        <f t="shared" si="55"/>
        <v>0</v>
      </c>
      <c r="AO363" s="23">
        <f t="shared" si="56"/>
        <v>0</v>
      </c>
      <c r="AP363" s="23">
        <f t="shared" si="57"/>
        <v>0</v>
      </c>
      <c r="AQ363" s="23">
        <f t="shared" si="58"/>
        <v>0</v>
      </c>
      <c r="AR363" s="23">
        <f t="shared" si="59"/>
        <v>0.24914813030534902</v>
      </c>
      <c r="AS363" s="23">
        <f t="shared" si="60"/>
        <v>4.1494450619145038</v>
      </c>
      <c r="AT363" s="23">
        <f t="shared" si="61"/>
        <v>0</v>
      </c>
      <c r="AU363" s="23">
        <f t="shared" si="62"/>
        <v>0.22415835719222035</v>
      </c>
      <c r="AV363" s="23"/>
      <c r="AW363" s="23">
        <f>INDEX(I$11:I$6003,UsefulSeries!$I356)</f>
        <v>5.7472126128545499E-2</v>
      </c>
      <c r="AX363" s="23"/>
      <c r="AY363" s="23"/>
      <c r="AZ363" s="23">
        <v>0.24914813030534905</v>
      </c>
      <c r="BA363" s="23"/>
      <c r="BB363" s="23">
        <f t="shared" si="54"/>
        <v>0.24914813030534905</v>
      </c>
      <c r="BC363" s="23"/>
      <c r="BD363" s="50">
        <v>5.7269488886182641E-2</v>
      </c>
    </row>
    <row r="364" spans="1:56" x14ac:dyDescent="0.35">
      <c r="A364" s="23"/>
      <c r="B364" s="23"/>
      <c r="C364" s="23"/>
      <c r="D364" s="23"/>
      <c r="E364" s="23"/>
      <c r="F364" s="23"/>
      <c r="G364" s="23"/>
      <c r="H364" s="23"/>
      <c r="I364" s="23"/>
      <c r="J364" s="23"/>
      <c r="K364" s="23"/>
      <c r="L364" s="23"/>
      <c r="M364" s="23"/>
      <c r="N364" s="23"/>
      <c r="O364" s="23"/>
      <c r="P364" s="23"/>
      <c r="Q364" s="23"/>
      <c r="R364" s="23"/>
      <c r="S364" s="23"/>
      <c r="T364" s="23"/>
      <c r="U364" s="23"/>
      <c r="V364" s="23"/>
      <c r="W364" s="23"/>
      <c r="X364" s="23"/>
      <c r="Y364" s="23"/>
      <c r="Z364" s="23"/>
      <c r="AA364" s="23"/>
      <c r="AB364" s="23"/>
      <c r="AC364" s="23"/>
      <c r="AD364" s="23"/>
      <c r="AE364" s="23">
        <f t="array" ref="AE364:AJ365">TRANSPOSE(AC358:AD363)</f>
        <v>-0.71396485339125282</v>
      </c>
      <c r="AF364" s="23">
        <v>-0.71396485339125282</v>
      </c>
      <c r="AG364" s="23">
        <v>6.1876789416526808E-2</v>
      </c>
      <c r="AH364" s="23">
        <v>0</v>
      </c>
      <c r="AI364" s="23">
        <v>0.22415835719222035</v>
      </c>
      <c r="AJ364" s="23">
        <v>0</v>
      </c>
      <c r="AK364" s="23"/>
      <c r="AL364" s="23"/>
      <c r="AM364" s="23"/>
      <c r="AN364" s="23">
        <f t="shared" si="55"/>
        <v>-0.71396485339125282</v>
      </c>
      <c r="AO364" s="23">
        <f t="shared" si="56"/>
        <v>-0.71396485339125282</v>
      </c>
      <c r="AP364" s="23">
        <f t="shared" si="57"/>
        <v>6.1876789416526808E-2</v>
      </c>
      <c r="AQ364" s="23">
        <f t="shared" si="58"/>
        <v>0</v>
      </c>
      <c r="AR364" s="23">
        <f t="shared" si="59"/>
        <v>0.22415835719222035</v>
      </c>
      <c r="AS364" s="23">
        <f t="shared" si="60"/>
        <v>0</v>
      </c>
      <c r="AT364" s="23">
        <f t="shared" si="61"/>
        <v>0</v>
      </c>
      <c r="AU364" s="23">
        <f t="shared" si="62"/>
        <v>0</v>
      </c>
      <c r="AV364" s="23"/>
      <c r="AW364" s="23"/>
      <c r="AX364" s="23">
        <f>INDEX($N$6:$N$6003,UsefulSeries!$K356)</f>
        <v>-1.9879485353507809E-3</v>
      </c>
      <c r="AY364" s="23"/>
      <c r="AZ364" s="23"/>
      <c r="BA364" s="23"/>
      <c r="BB364" s="23">
        <f t="shared" si="54"/>
        <v>-1.9879485353507809E-3</v>
      </c>
      <c r="BC364" s="23"/>
      <c r="BD364" s="50">
        <v>2.7441071120749186E-2</v>
      </c>
    </row>
    <row r="365" spans="1:56" x14ac:dyDescent="0.35">
      <c r="A365" s="23"/>
      <c r="B365" s="23"/>
      <c r="C365" s="23"/>
      <c r="D365" s="23"/>
      <c r="E365" s="23"/>
      <c r="F365" s="23"/>
      <c r="G365" s="23"/>
      <c r="H365" s="23"/>
      <c r="I365" s="23"/>
      <c r="J365" s="23"/>
      <c r="K365" s="23"/>
      <c r="L365" s="23"/>
      <c r="M365" s="23"/>
      <c r="N365" s="23"/>
      <c r="O365" s="23"/>
      <c r="P365" s="23"/>
      <c r="Q365" s="23"/>
      <c r="R365" s="23"/>
      <c r="S365" s="23"/>
      <c r="T365" s="23"/>
      <c r="U365" s="23"/>
      <c r="V365" s="23"/>
      <c r="W365" s="23"/>
      <c r="X365" s="23"/>
      <c r="Y365" s="23"/>
      <c r="Z365" s="23"/>
      <c r="AA365" s="23"/>
      <c r="AB365" s="23"/>
      <c r="AC365" s="23"/>
      <c r="AD365" s="23"/>
      <c r="AE365" s="23">
        <v>0.71396485339125282</v>
      </c>
      <c r="AF365" s="23">
        <v>0</v>
      </c>
      <c r="AG365" s="23">
        <v>-6.1876789416526808E-2</v>
      </c>
      <c r="AH365" s="23">
        <v>-6.1876789416526808E-2</v>
      </c>
      <c r="AI365" s="23">
        <v>0</v>
      </c>
      <c r="AJ365" s="23">
        <v>0.22415835719222035</v>
      </c>
      <c r="AK365" s="23"/>
      <c r="AL365" s="23"/>
      <c r="AM365" s="23"/>
      <c r="AN365" s="23">
        <f t="shared" si="55"/>
        <v>0.71396485339125282</v>
      </c>
      <c r="AO365" s="23">
        <f t="shared" si="56"/>
        <v>0</v>
      </c>
      <c r="AP365" s="23">
        <f t="shared" si="57"/>
        <v>-6.1876789416526808E-2</v>
      </c>
      <c r="AQ365" s="23">
        <f t="shared" si="58"/>
        <v>-6.1876789416526808E-2</v>
      </c>
      <c r="AR365" s="23">
        <f t="shared" si="59"/>
        <v>0</v>
      </c>
      <c r="AS365" s="23">
        <f t="shared" si="60"/>
        <v>0.22415835719222035</v>
      </c>
      <c r="AT365" s="23">
        <f t="shared" si="61"/>
        <v>0</v>
      </c>
      <c r="AU365" s="23">
        <f t="shared" si="62"/>
        <v>0</v>
      </c>
      <c r="AV365" s="23"/>
      <c r="AW365" s="23"/>
      <c r="AX365" s="23">
        <f>INDEX('Margin error adjustment'!N$7:N$6003,UsefulSeries!$K356)</f>
        <v>3.764675909741777E-4</v>
      </c>
      <c r="AY365" s="23"/>
      <c r="AZ365" s="23"/>
      <c r="BA365" s="23"/>
      <c r="BB365" s="23">
        <f t="shared" si="54"/>
        <v>3.764675909741777E-4</v>
      </c>
      <c r="BC365" s="23"/>
      <c r="BD365" s="50">
        <v>4.9877587311333762E-3</v>
      </c>
    </row>
    <row r="366" spans="1:56" x14ac:dyDescent="0.35">
      <c r="A366" s="23"/>
      <c r="B366" s="23"/>
      <c r="C366" s="23"/>
      <c r="D366" s="23"/>
      <c r="E366" s="23"/>
      <c r="F366" s="23"/>
      <c r="G366" s="23"/>
      <c r="H366" s="23"/>
      <c r="I366" s="23"/>
      <c r="J366" s="23"/>
      <c r="K366" s="23"/>
      <c r="L366" s="23"/>
      <c r="M366" s="23"/>
      <c r="N366" s="23"/>
      <c r="O366" s="23"/>
      <c r="P366" s="23"/>
      <c r="Q366" s="23"/>
      <c r="R366" s="23"/>
      <c r="S366" s="23"/>
      <c r="T366" s="23"/>
      <c r="U366" s="23"/>
      <c r="V366" s="23"/>
      <c r="W366" s="23">
        <f>INDEX(P$6:P$6003,UsefulSeries!$I364)</f>
        <v>52.276127327317099</v>
      </c>
      <c r="X366" s="23">
        <f>INDEX(Q$6:Q$6003,UsefulSeries!$I364)</f>
        <v>0.73390619031762194</v>
      </c>
      <c r="Y366" s="23">
        <f>INDEX(R$6:R$6003,UsefulSeries!$I364)</f>
        <v>0</v>
      </c>
      <c r="Z366" s="23">
        <f>INDEX(S$6:S$6003,UsefulSeries!$I364)</f>
        <v>0</v>
      </c>
      <c r="AA366" s="23">
        <f>INDEX(T$6:T$6003,UsefulSeries!$I364)</f>
        <v>0</v>
      </c>
      <c r="AB366" s="23">
        <f>INDEX(U$6:U$6003,UsefulSeries!$I364)</f>
        <v>0</v>
      </c>
      <c r="AC366" s="23">
        <f>INDEX( K$6:K$6003,UsefulSeries!$I364)</f>
        <v>-0.71197690485590204</v>
      </c>
      <c r="AD366" s="23">
        <f>INDEX(L$6:L$6003,UsefulSeries!$I364)</f>
        <v>0.71197690485590204</v>
      </c>
      <c r="AE366" s="23"/>
      <c r="AF366" s="23"/>
      <c r="AG366" s="23"/>
      <c r="AH366" s="23"/>
      <c r="AI366" s="23"/>
      <c r="AJ366" s="23"/>
      <c r="AK366" s="23"/>
      <c r="AL366" s="23"/>
      <c r="AM366" s="23"/>
      <c r="AN366" s="23">
        <f t="shared" si="55"/>
        <v>52.276127327317099</v>
      </c>
      <c r="AO366" s="23">
        <f t="shared" si="56"/>
        <v>0.73390619031762194</v>
      </c>
      <c r="AP366" s="23">
        <f t="shared" si="57"/>
        <v>0</v>
      </c>
      <c r="AQ366" s="23">
        <f t="shared" si="58"/>
        <v>0</v>
      </c>
      <c r="AR366" s="23">
        <f t="shared" si="59"/>
        <v>0</v>
      </c>
      <c r="AS366" s="23">
        <f t="shared" si="60"/>
        <v>0</v>
      </c>
      <c r="AT366" s="23">
        <f t="shared" si="61"/>
        <v>-0.71197690485590204</v>
      </c>
      <c r="AU366" s="23">
        <f t="shared" si="62"/>
        <v>0.71197690485590204</v>
      </c>
      <c r="AV366" s="23"/>
      <c r="AW366" s="23">
        <f>INDEX(I$6:I$6003,UsefulSeries!$I364)</f>
        <v>1.381346960123166E-2</v>
      </c>
      <c r="AX366" s="23"/>
      <c r="AY366" s="23"/>
      <c r="AZ366" s="23">
        <f t="array" ref="AZ366:AZ371">MMULT(W366:AB371,AW366:AW371)</f>
        <v>0.73390619031762194</v>
      </c>
      <c r="BA366" s="23"/>
      <c r="BB366" s="23">
        <f t="shared" si="54"/>
        <v>0.73390619031762194</v>
      </c>
      <c r="BC366" s="23"/>
      <c r="BD366" s="50">
        <f t="array" ref="BD366:BD373">MMULT(MINVERSE(AN366:AU373),BB366:BB373)</f>
        <v>1.4442383901560343E-2</v>
      </c>
    </row>
    <row r="367" spans="1:56" x14ac:dyDescent="0.35">
      <c r="A367" s="23"/>
      <c r="B367" s="23"/>
      <c r="C367" s="23"/>
      <c r="D367" s="23"/>
      <c r="E367" s="23"/>
      <c r="F367" s="23"/>
      <c r="G367" s="23"/>
      <c r="H367" s="23"/>
      <c r="I367" s="23"/>
      <c r="J367" s="23"/>
      <c r="K367" s="23"/>
      <c r="L367" s="23"/>
      <c r="M367" s="23"/>
      <c r="N367" s="23"/>
      <c r="O367" s="23"/>
      <c r="P367" s="23"/>
      <c r="Q367" s="23"/>
      <c r="R367" s="23"/>
      <c r="S367" s="23"/>
      <c r="T367" s="23"/>
      <c r="U367" s="23"/>
      <c r="V367" s="23"/>
      <c r="W367" s="23">
        <f>INDEX(P$7:P$6003,UsefulSeries!$I364,1)</f>
        <v>0.73390619031762194</v>
      </c>
      <c r="X367" s="23">
        <f>INDEX(Q$7:Q$6003,UsefulSeries!$I364,1)</f>
        <v>45.04756404692008</v>
      </c>
      <c r="Y367" s="23">
        <f>INDEX(R$7:R$6003,UsefulSeries!$I364,1)</f>
        <v>0</v>
      </c>
      <c r="Z367" s="23">
        <f>INDEX(S$7:S$6003,UsefulSeries!$I364,1)</f>
        <v>0</v>
      </c>
      <c r="AA367" s="23">
        <f>INDEX(T$7:T$6003,UsefulSeries!$I364,1)</f>
        <v>0</v>
      </c>
      <c r="AB367" s="23">
        <f>INDEX(U$7:U$6003,UsefulSeries!$I364,1)</f>
        <v>0</v>
      </c>
      <c r="AC367" s="23">
        <f>INDEX( K$7:K$6003,UsefulSeries!$I364,1)</f>
        <v>-0.71197690485590204</v>
      </c>
      <c r="AD367" s="23">
        <f>INDEX(L$7:L$6003,UsefulSeries!$I364,1)</f>
        <v>0</v>
      </c>
      <c r="AE367" s="23"/>
      <c r="AF367" s="23"/>
      <c r="AG367" s="23"/>
      <c r="AH367" s="23"/>
      <c r="AI367" s="23"/>
      <c r="AJ367" s="23"/>
      <c r="AK367" s="23"/>
      <c r="AL367" s="23"/>
      <c r="AM367" s="23"/>
      <c r="AN367" s="23">
        <f t="shared" si="55"/>
        <v>0.73390619031762194</v>
      </c>
      <c r="AO367" s="23">
        <f t="shared" si="56"/>
        <v>45.04756404692008</v>
      </c>
      <c r="AP367" s="23">
        <f t="shared" si="57"/>
        <v>0</v>
      </c>
      <c r="AQ367" s="23">
        <f t="shared" si="58"/>
        <v>0</v>
      </c>
      <c r="AR367" s="23">
        <f t="shared" si="59"/>
        <v>0</v>
      </c>
      <c r="AS367" s="23">
        <f t="shared" si="60"/>
        <v>0</v>
      </c>
      <c r="AT367" s="23">
        <f t="shared" si="61"/>
        <v>-0.71197690485590204</v>
      </c>
      <c r="AU367" s="23">
        <f t="shared" si="62"/>
        <v>0</v>
      </c>
      <c r="AV367" s="23"/>
      <c r="AW367" s="23">
        <f>INDEX(I$7:I$6003,UsefulSeries!$I364)</f>
        <v>1.6066759985371461E-2</v>
      </c>
      <c r="AX367" s="23"/>
      <c r="AY367" s="23"/>
      <c r="AZ367" s="23">
        <v>0.73390619031762183</v>
      </c>
      <c r="BA367" s="23"/>
      <c r="BB367" s="23">
        <f t="shared" si="54"/>
        <v>0.73390619031762183</v>
      </c>
      <c r="BC367" s="23"/>
      <c r="BD367" s="50">
        <v>1.7136375788773611E-2</v>
      </c>
    </row>
    <row r="368" spans="1:56" x14ac:dyDescent="0.35">
      <c r="A368" s="23"/>
      <c r="B368" s="23"/>
      <c r="C368" s="23"/>
      <c r="D368" s="23"/>
      <c r="E368" s="23"/>
      <c r="F368" s="23"/>
      <c r="G368" s="23"/>
      <c r="H368" s="23"/>
      <c r="I368" s="23"/>
      <c r="J368" s="23"/>
      <c r="K368" s="23"/>
      <c r="L368" s="23"/>
      <c r="M368" s="23"/>
      <c r="N368" s="23"/>
      <c r="O368" s="23"/>
      <c r="P368" s="23"/>
      <c r="Q368" s="23"/>
      <c r="R368" s="23"/>
      <c r="S368" s="23"/>
      <c r="T368" s="23"/>
      <c r="U368" s="23"/>
      <c r="V368" s="23"/>
      <c r="W368" s="23">
        <f>INDEX(P$8:P$6003,UsefulSeries!$I364)</f>
        <v>0</v>
      </c>
      <c r="X368" s="23">
        <f>INDEX(Q$8:Q$6003,UsefulSeries!$I364)</f>
        <v>0</v>
      </c>
      <c r="Y368" s="23">
        <f>INDEX(R$8:R$6003,UsefulSeries!$I364)</f>
        <v>0.38177549462268429</v>
      </c>
      <c r="Z368" s="23">
        <f>INDEX(S$8:S$6003,UsefulSeries!$I364)</f>
        <v>0.10082077392404225</v>
      </c>
      <c r="AA368" s="23">
        <f>INDEX(T$8:T$6003,UsefulSeries!$I364)</f>
        <v>0</v>
      </c>
      <c r="AB368" s="23">
        <f>INDEX(U$8:U$6003,UsefulSeries!$I364)</f>
        <v>0</v>
      </c>
      <c r="AC368" s="23">
        <f>INDEX( K$8:K$6003,UsefulSeries!$I364)</f>
        <v>6.2253257007500985E-2</v>
      </c>
      <c r="AD368" s="23">
        <f>INDEX(L$8:L$6003,UsefulSeries!$I364)</f>
        <v>-6.2253257007500985E-2</v>
      </c>
      <c r="AE368" s="23"/>
      <c r="AF368" s="23"/>
      <c r="AG368" s="23"/>
      <c r="AH368" s="23"/>
      <c r="AI368" s="23"/>
      <c r="AJ368" s="23"/>
      <c r="AK368" s="23"/>
      <c r="AL368" s="23"/>
      <c r="AM368" s="23"/>
      <c r="AN368" s="23">
        <f t="shared" si="55"/>
        <v>0</v>
      </c>
      <c r="AO368" s="23">
        <f t="shared" si="56"/>
        <v>0</v>
      </c>
      <c r="AP368" s="23">
        <f t="shared" si="57"/>
        <v>0.38177549462268429</v>
      </c>
      <c r="AQ368" s="23">
        <f t="shared" si="58"/>
        <v>0.10082077392404225</v>
      </c>
      <c r="AR368" s="23">
        <f t="shared" si="59"/>
        <v>0</v>
      </c>
      <c r="AS368" s="23">
        <f t="shared" si="60"/>
        <v>0</v>
      </c>
      <c r="AT368" s="23">
        <f t="shared" si="61"/>
        <v>6.2253257007500985E-2</v>
      </c>
      <c r="AU368" s="23">
        <f t="shared" si="62"/>
        <v>-6.2253257007500985E-2</v>
      </c>
      <c r="AV368" s="23"/>
      <c r="AW368" s="23">
        <f>INDEX(I$8:I$6003,UsefulSeries!$I364)</f>
        <v>0.22157754407079405</v>
      </c>
      <c r="AX368" s="23"/>
      <c r="AY368" s="23"/>
      <c r="AZ368" s="23">
        <v>0.10082077392404225</v>
      </c>
      <c r="BA368" s="23"/>
      <c r="BB368" s="23">
        <f t="shared" si="54"/>
        <v>0.10082077392404225</v>
      </c>
      <c r="BC368" s="23"/>
      <c r="BD368" s="50">
        <v>0.2126721292363416</v>
      </c>
    </row>
    <row r="369" spans="1:56" x14ac:dyDescent="0.35">
      <c r="A369" s="23"/>
      <c r="B369" s="23"/>
      <c r="C369" s="23"/>
      <c r="D369" s="23"/>
      <c r="E369" s="23"/>
      <c r="F369" s="23"/>
      <c r="G369" s="23"/>
      <c r="H369" s="23"/>
      <c r="I369" s="23"/>
      <c r="J369" s="23"/>
      <c r="K369" s="23"/>
      <c r="L369" s="23"/>
      <c r="M369" s="23"/>
      <c r="N369" s="23"/>
      <c r="O369" s="23"/>
      <c r="P369" s="23"/>
      <c r="Q369" s="23"/>
      <c r="R369" s="23"/>
      <c r="S369" s="23"/>
      <c r="T369" s="23"/>
      <c r="U369" s="23"/>
      <c r="V369" s="23"/>
      <c r="W369" s="23">
        <f>INDEX(P$9:P$6003,UsefulSeries!$I364)</f>
        <v>0</v>
      </c>
      <c r="X369" s="23">
        <f>INDEX(Q$9:Q$6003,UsefulSeries!$I364)</f>
        <v>0</v>
      </c>
      <c r="Y369" s="23">
        <f>INDEX(R$9:R$6003,UsefulSeries!$I364)</f>
        <v>0.10082077392404223</v>
      </c>
      <c r="Z369" s="23">
        <f>INDEX(S$9:S$6003,UsefulSeries!$I364)</f>
        <v>0.48758816472923233</v>
      </c>
      <c r="AA369" s="23">
        <f>INDEX(T$9:T$6003,UsefulSeries!$I364)</f>
        <v>0</v>
      </c>
      <c r="AB369" s="23">
        <f>INDEX(U$9:U$6003,UsefulSeries!$I364)</f>
        <v>0</v>
      </c>
      <c r="AC369" s="23">
        <f>INDEX( K$9:K$6003,UsefulSeries!$I364)</f>
        <v>0</v>
      </c>
      <c r="AD369" s="23">
        <f>INDEX(L$9:L$6003,UsefulSeries!$I364)</f>
        <v>-6.2253257007500985E-2</v>
      </c>
      <c r="AE369" s="23"/>
      <c r="AF369" s="23"/>
      <c r="AG369" s="23"/>
      <c r="AH369" s="23"/>
      <c r="AI369" s="23"/>
      <c r="AJ369" s="23"/>
      <c r="AK369" s="23"/>
      <c r="AL369" s="23"/>
      <c r="AM369" s="23"/>
      <c r="AN369" s="23">
        <f t="shared" si="55"/>
        <v>0</v>
      </c>
      <c r="AO369" s="23">
        <f t="shared" si="56"/>
        <v>0</v>
      </c>
      <c r="AP369" s="23">
        <f t="shared" si="57"/>
        <v>0.10082077392404223</v>
      </c>
      <c r="AQ369" s="23">
        <f t="shared" si="58"/>
        <v>0.48758816472923233</v>
      </c>
      <c r="AR369" s="23">
        <f t="shared" si="59"/>
        <v>0</v>
      </c>
      <c r="AS369" s="23">
        <f t="shared" si="60"/>
        <v>0</v>
      </c>
      <c r="AT369" s="23">
        <f t="shared" si="61"/>
        <v>0</v>
      </c>
      <c r="AU369" s="23">
        <f t="shared" si="62"/>
        <v>-6.2253257007500985E-2</v>
      </c>
      <c r="AV369" s="23"/>
      <c r="AW369" s="23">
        <f>INDEX(I$9:I$6003,UsefulSeries!$I364)</f>
        <v>0.16095787413178578</v>
      </c>
      <c r="AX369" s="23"/>
      <c r="AY369" s="23"/>
      <c r="AZ369" s="23">
        <v>0.10082077392404225</v>
      </c>
      <c r="BA369" s="23"/>
      <c r="BB369" s="23">
        <f t="shared" si="54"/>
        <v>0.10082077392404225</v>
      </c>
      <c r="BC369" s="23"/>
      <c r="BD369" s="50">
        <v>0.16548611713680972</v>
      </c>
    </row>
    <row r="370" spans="1:56" x14ac:dyDescent="0.35">
      <c r="A370" s="23"/>
      <c r="B370" s="23"/>
      <c r="C370" s="23"/>
      <c r="D370" s="23"/>
      <c r="E370" s="23"/>
      <c r="F370" s="23"/>
      <c r="G370" s="23"/>
      <c r="H370" s="23"/>
      <c r="I370" s="23"/>
      <c r="J370" s="23"/>
      <c r="K370" s="23"/>
      <c r="L370" s="23"/>
      <c r="M370" s="23"/>
      <c r="N370" s="23"/>
      <c r="O370" s="23"/>
      <c r="P370" s="23"/>
      <c r="Q370" s="23"/>
      <c r="R370" s="23"/>
      <c r="S370" s="23"/>
      <c r="T370" s="23"/>
      <c r="U370" s="23"/>
      <c r="V370" s="23"/>
      <c r="W370" s="23">
        <f>INDEX(P$10:P$6003,UsefulSeries!$I364)</f>
        <v>0</v>
      </c>
      <c r="X370" s="23">
        <f>INDEX(Q$10:Q$6003,UsefulSeries!$I364)</f>
        <v>0</v>
      </c>
      <c r="Y370" s="23">
        <f>INDEX(R$10:R$6003,UsefulSeries!$I364)</f>
        <v>0</v>
      </c>
      <c r="Z370" s="23">
        <f>INDEX(S$10:S$6003,UsefulSeries!$I364)</f>
        <v>0</v>
      </c>
      <c r="AA370" s="23">
        <f>INDEX(T$10:T$6003,UsefulSeries!$I364)</f>
        <v>4.845807592226131</v>
      </c>
      <c r="AB370" s="23">
        <f>INDEX(U$10:U$6003,UsefulSeries!$I364)</f>
        <v>0.25263456695079645</v>
      </c>
      <c r="AC370" s="23">
        <f>INDEX( K$10:K$6003,UsefulSeries!$I364)</f>
        <v>0.22576983813659693</v>
      </c>
      <c r="AD370" s="23">
        <f>INDEX(L$10:L$6003,UsefulSeries!$I364)</f>
        <v>0</v>
      </c>
      <c r="AE370" s="23"/>
      <c r="AF370" s="23"/>
      <c r="AG370" s="23"/>
      <c r="AH370" s="23"/>
      <c r="AI370" s="23"/>
      <c r="AJ370" s="23"/>
      <c r="AK370" s="23"/>
      <c r="AL370" s="23"/>
      <c r="AM370" s="23"/>
      <c r="AN370" s="23">
        <f t="shared" si="55"/>
        <v>0</v>
      </c>
      <c r="AO370" s="23">
        <f t="shared" si="56"/>
        <v>0</v>
      </c>
      <c r="AP370" s="23">
        <f t="shared" si="57"/>
        <v>0</v>
      </c>
      <c r="AQ370" s="23">
        <f t="shared" si="58"/>
        <v>0</v>
      </c>
      <c r="AR370" s="23">
        <f t="shared" si="59"/>
        <v>4.845807592226131</v>
      </c>
      <c r="AS370" s="23">
        <f t="shared" si="60"/>
        <v>0.25263456695079645</v>
      </c>
      <c r="AT370" s="23">
        <f t="shared" si="61"/>
        <v>0.22576983813659693</v>
      </c>
      <c r="AU370" s="23">
        <f t="shared" si="62"/>
        <v>0</v>
      </c>
      <c r="AV370" s="23"/>
      <c r="AW370" s="23">
        <f>INDEX(I$10:I$6003,UsefulSeries!$I364)</f>
        <v>4.9153349306509823E-2</v>
      </c>
      <c r="AX370" s="23"/>
      <c r="AY370" s="23"/>
      <c r="AZ370" s="23">
        <v>0.2526345669507965</v>
      </c>
      <c r="BA370" s="23"/>
      <c r="BB370" s="23">
        <f t="shared" si="54"/>
        <v>0.2526345669507965</v>
      </c>
      <c r="BC370" s="23"/>
      <c r="BD370" s="50">
        <v>4.6019219093075943E-2</v>
      </c>
    </row>
    <row r="371" spans="1:56" x14ac:dyDescent="0.35">
      <c r="A371" s="23"/>
      <c r="B371" s="23"/>
      <c r="C371" s="23"/>
      <c r="D371" s="23"/>
      <c r="E371" s="23"/>
      <c r="F371" s="23"/>
      <c r="G371" s="23"/>
      <c r="H371" s="23"/>
      <c r="I371" s="23"/>
      <c r="J371" s="23"/>
      <c r="K371" s="23"/>
      <c r="L371" s="23"/>
      <c r="M371" s="23"/>
      <c r="N371" s="23"/>
      <c r="O371" s="23"/>
      <c r="P371" s="23"/>
      <c r="Q371" s="23"/>
      <c r="R371" s="23"/>
      <c r="S371" s="23"/>
      <c r="T371" s="23"/>
      <c r="U371" s="23"/>
      <c r="V371" s="23"/>
      <c r="W371" s="23">
        <f>INDEX(P$11:P$6003,UsefulSeries!$I364)</f>
        <v>0</v>
      </c>
      <c r="X371" s="23">
        <f>INDEX(Q$11:Q$6003,UsefulSeries!$I364)</f>
        <v>0</v>
      </c>
      <c r="Y371" s="23">
        <f>INDEX(R$11:R$6003,UsefulSeries!$I364)</f>
        <v>0</v>
      </c>
      <c r="Z371" s="23">
        <f>INDEX(S$11:S$6003,UsefulSeries!$I364)</f>
        <v>0</v>
      </c>
      <c r="AA371" s="23">
        <f>INDEX(T$11:T$6003,UsefulSeries!$I364)</f>
        <v>0.25263456695079645</v>
      </c>
      <c r="AB371" s="23">
        <f>INDEX(U$11:U$6003,UsefulSeries!$I364)</f>
        <v>4.2006988692590808</v>
      </c>
      <c r="AC371" s="23">
        <f>INDEX( K$11:K$6003,UsefulSeries!$I364)</f>
        <v>0</v>
      </c>
      <c r="AD371" s="23">
        <f>INDEX(L$11:L$6003,UsefulSeries!$I364)</f>
        <v>0.22576983813659693</v>
      </c>
      <c r="AE371" s="23"/>
      <c r="AF371" s="23"/>
      <c r="AG371" s="23"/>
      <c r="AH371" s="23"/>
      <c r="AI371" s="23"/>
      <c r="AJ371" s="23"/>
      <c r="AK371" s="23"/>
      <c r="AL371" s="23"/>
      <c r="AM371" s="23"/>
      <c r="AN371" s="23">
        <f t="shared" si="55"/>
        <v>0</v>
      </c>
      <c r="AO371" s="23">
        <f t="shared" si="56"/>
        <v>0</v>
      </c>
      <c r="AP371" s="23">
        <f t="shared" si="57"/>
        <v>0</v>
      </c>
      <c r="AQ371" s="23">
        <f t="shared" si="58"/>
        <v>0</v>
      </c>
      <c r="AR371" s="23">
        <f t="shared" si="59"/>
        <v>0.25263456695079645</v>
      </c>
      <c r="AS371" s="23">
        <f t="shared" si="60"/>
        <v>4.2006988692590808</v>
      </c>
      <c r="AT371" s="23">
        <f t="shared" si="61"/>
        <v>0</v>
      </c>
      <c r="AU371" s="23">
        <f t="shared" si="62"/>
        <v>0.22576983813659693</v>
      </c>
      <c r="AV371" s="23"/>
      <c r="AW371" s="23">
        <f>INDEX(I$11:I$6003,UsefulSeries!$I364)</f>
        <v>5.7184944532083178E-2</v>
      </c>
      <c r="AX371" s="23"/>
      <c r="AY371" s="23"/>
      <c r="AZ371" s="23">
        <v>0.25263456695079639</v>
      </c>
      <c r="BA371" s="23"/>
      <c r="BB371" s="23">
        <f t="shared" si="54"/>
        <v>0.25263456695079639</v>
      </c>
      <c r="BC371" s="23"/>
      <c r="BD371" s="50">
        <v>5.6242400245813354E-2</v>
      </c>
    </row>
    <row r="372" spans="1:56" x14ac:dyDescent="0.35">
      <c r="A372" s="23"/>
      <c r="B372" s="23"/>
      <c r="C372" s="23"/>
      <c r="D372" s="23"/>
      <c r="E372" s="23"/>
      <c r="F372" s="23"/>
      <c r="G372" s="23"/>
      <c r="H372" s="23"/>
      <c r="I372" s="23"/>
      <c r="J372" s="23"/>
      <c r="K372" s="23"/>
      <c r="L372" s="23"/>
      <c r="M372" s="23"/>
      <c r="N372" s="23"/>
      <c r="O372" s="23"/>
      <c r="P372" s="23"/>
      <c r="Q372" s="23"/>
      <c r="R372" s="23"/>
      <c r="S372" s="23"/>
      <c r="T372" s="23"/>
      <c r="U372" s="23"/>
      <c r="V372" s="23"/>
      <c r="W372" s="23"/>
      <c r="X372" s="23"/>
      <c r="Y372" s="23"/>
      <c r="Z372" s="23"/>
      <c r="AA372" s="23"/>
      <c r="AB372" s="23"/>
      <c r="AC372" s="23"/>
      <c r="AD372" s="23"/>
      <c r="AE372" s="23">
        <f t="array" ref="AE372:AJ373">TRANSPOSE(AC366:AD371)</f>
        <v>-0.71197690485590204</v>
      </c>
      <c r="AF372" s="23">
        <v>-0.71197690485590204</v>
      </c>
      <c r="AG372" s="23">
        <v>6.2253257007500985E-2</v>
      </c>
      <c r="AH372" s="23">
        <v>0</v>
      </c>
      <c r="AI372" s="23">
        <v>0.22576983813659693</v>
      </c>
      <c r="AJ372" s="23">
        <v>0</v>
      </c>
      <c r="AK372" s="23"/>
      <c r="AL372" s="23"/>
      <c r="AM372" s="23"/>
      <c r="AN372" s="23">
        <f t="shared" si="55"/>
        <v>-0.71197690485590204</v>
      </c>
      <c r="AO372" s="23">
        <f t="shared" si="56"/>
        <v>-0.71197690485590204</v>
      </c>
      <c r="AP372" s="23">
        <f t="shared" si="57"/>
        <v>6.2253257007500985E-2</v>
      </c>
      <c r="AQ372" s="23">
        <f t="shared" si="58"/>
        <v>0</v>
      </c>
      <c r="AR372" s="23">
        <f t="shared" si="59"/>
        <v>0.22576983813659693</v>
      </c>
      <c r="AS372" s="23">
        <f t="shared" si="60"/>
        <v>0</v>
      </c>
      <c r="AT372" s="23">
        <f t="shared" si="61"/>
        <v>0</v>
      </c>
      <c r="AU372" s="23">
        <f t="shared" si="62"/>
        <v>0</v>
      </c>
      <c r="AV372" s="23"/>
      <c r="AW372" s="23"/>
      <c r="AX372" s="23">
        <f>INDEX($N$6:$N$6003,UsefulSeries!$K364)</f>
        <v>1.1459367819864896E-3</v>
      </c>
      <c r="AY372" s="23"/>
      <c r="AZ372" s="23"/>
      <c r="BA372" s="23"/>
      <c r="BB372" s="23">
        <f t="shared" si="54"/>
        <v>1.1459367819864896E-3</v>
      </c>
      <c r="BC372" s="23"/>
      <c r="BD372" s="50">
        <v>6.8324056827927859E-2</v>
      </c>
    </row>
    <row r="373" spans="1:56" x14ac:dyDescent="0.35">
      <c r="A373" s="23"/>
      <c r="B373" s="23"/>
      <c r="C373" s="23"/>
      <c r="D373" s="23"/>
      <c r="E373" s="23"/>
      <c r="F373" s="23"/>
      <c r="G373" s="23"/>
      <c r="H373" s="23"/>
      <c r="I373" s="23"/>
      <c r="J373" s="23"/>
      <c r="K373" s="23"/>
      <c r="L373" s="23"/>
      <c r="M373" s="23"/>
      <c r="N373" s="23"/>
      <c r="O373" s="23"/>
      <c r="P373" s="23"/>
      <c r="Q373" s="23"/>
      <c r="R373" s="23"/>
      <c r="S373" s="23"/>
      <c r="T373" s="23"/>
      <c r="U373" s="23"/>
      <c r="V373" s="23"/>
      <c r="W373" s="23"/>
      <c r="X373" s="23"/>
      <c r="Y373" s="23"/>
      <c r="Z373" s="23"/>
      <c r="AA373" s="23"/>
      <c r="AB373" s="23"/>
      <c r="AC373" s="23"/>
      <c r="AD373" s="23"/>
      <c r="AE373" s="23">
        <v>0.71197690485590204</v>
      </c>
      <c r="AF373" s="23">
        <v>0</v>
      </c>
      <c r="AG373" s="23">
        <v>-6.2253257007500985E-2</v>
      </c>
      <c r="AH373" s="23">
        <v>-6.2253257007500985E-2</v>
      </c>
      <c r="AI373" s="23">
        <v>0</v>
      </c>
      <c r="AJ373" s="23">
        <v>0.22576983813659693</v>
      </c>
      <c r="AK373" s="23"/>
      <c r="AL373" s="23"/>
      <c r="AM373" s="23"/>
      <c r="AN373" s="23">
        <f t="shared" si="55"/>
        <v>0.71197690485590204</v>
      </c>
      <c r="AO373" s="23">
        <f t="shared" si="56"/>
        <v>0</v>
      </c>
      <c r="AP373" s="23">
        <f t="shared" si="57"/>
        <v>-6.2253257007500985E-2</v>
      </c>
      <c r="AQ373" s="23">
        <f t="shared" si="58"/>
        <v>-6.2253257007500985E-2</v>
      </c>
      <c r="AR373" s="23">
        <f t="shared" si="59"/>
        <v>0</v>
      </c>
      <c r="AS373" s="23">
        <f t="shared" si="60"/>
        <v>0.22576983813659693</v>
      </c>
      <c r="AT373" s="23">
        <f t="shared" si="61"/>
        <v>0</v>
      </c>
      <c r="AU373" s="23">
        <f t="shared" si="62"/>
        <v>0</v>
      </c>
      <c r="AV373" s="23"/>
      <c r="AW373" s="23"/>
      <c r="AX373" s="23">
        <f>INDEX('Margin error adjustment'!N$7:N$6003,UsefulSeries!$K364)</f>
        <v>-5.6110111208904773E-4</v>
      </c>
      <c r="AY373" s="23"/>
      <c r="AZ373" s="23"/>
      <c r="BA373" s="23"/>
      <c r="BB373" s="23">
        <f t="shared" si="54"/>
        <v>-5.6110111208904773E-4</v>
      </c>
      <c r="BC373" s="23"/>
      <c r="BD373" s="50">
        <v>2.1044150033557498E-2</v>
      </c>
    </row>
    <row r="374" spans="1:56" x14ac:dyDescent="0.35">
      <c r="A374" s="23"/>
      <c r="B374" s="23"/>
      <c r="C374" s="23"/>
      <c r="D374" s="23"/>
      <c r="E374" s="23"/>
      <c r="F374" s="23"/>
      <c r="G374" s="23"/>
      <c r="H374" s="23"/>
      <c r="I374" s="23"/>
      <c r="J374" s="23"/>
      <c r="K374" s="23"/>
      <c r="L374" s="23"/>
      <c r="M374" s="23"/>
      <c r="N374" s="23"/>
      <c r="O374" s="23"/>
      <c r="P374" s="23"/>
      <c r="Q374" s="23"/>
      <c r="R374" s="23"/>
      <c r="S374" s="23"/>
      <c r="T374" s="23"/>
      <c r="U374" s="23"/>
      <c r="V374" s="23"/>
      <c r="W374" s="23">
        <f>INDEX(P$6:P$6003,UsefulSeries!$I372)</f>
        <v>52.437617343941966</v>
      </c>
      <c r="X374" s="23">
        <f>INDEX(Q$6:Q$6003,UsefulSeries!$I372)</f>
        <v>0.73516216789936251</v>
      </c>
      <c r="Y374" s="23">
        <f>INDEX(R$6:R$6003,UsefulSeries!$I372)</f>
        <v>0</v>
      </c>
      <c r="Z374" s="23">
        <f>INDEX(S$6:S$6003,UsefulSeries!$I372)</f>
        <v>0</v>
      </c>
      <c r="AA374" s="23">
        <f>INDEX(T$6:T$6003,UsefulSeries!$I372)</f>
        <v>0</v>
      </c>
      <c r="AB374" s="23">
        <f>INDEX(U$6:U$6003,UsefulSeries!$I372)</f>
        <v>0</v>
      </c>
      <c r="AC374" s="23">
        <f>INDEX( K$6:K$6003,UsefulSeries!$I372)</f>
        <v>-0.71312284163788853</v>
      </c>
      <c r="AD374" s="23">
        <f>INDEX(L$6:L$6003,UsefulSeries!$I372)</f>
        <v>0.71312284163788853</v>
      </c>
      <c r="AE374" s="23"/>
      <c r="AF374" s="23"/>
      <c r="AG374" s="23"/>
      <c r="AH374" s="23"/>
      <c r="AI374" s="23"/>
      <c r="AJ374" s="23"/>
      <c r="AK374" s="23"/>
      <c r="AL374" s="23"/>
      <c r="AM374" s="23"/>
      <c r="AN374" s="23">
        <f t="shared" si="55"/>
        <v>52.437617343941966</v>
      </c>
      <c r="AO374" s="23">
        <f t="shared" si="56"/>
        <v>0.73516216789936251</v>
      </c>
      <c r="AP374" s="23">
        <f t="shared" si="57"/>
        <v>0</v>
      </c>
      <c r="AQ374" s="23">
        <f t="shared" si="58"/>
        <v>0</v>
      </c>
      <c r="AR374" s="23">
        <f t="shared" si="59"/>
        <v>0</v>
      </c>
      <c r="AS374" s="23">
        <f t="shared" si="60"/>
        <v>0</v>
      </c>
      <c r="AT374" s="23">
        <f t="shared" si="61"/>
        <v>-0.71312284163788853</v>
      </c>
      <c r="AU374" s="23">
        <f t="shared" si="62"/>
        <v>0.71312284163788853</v>
      </c>
      <c r="AV374" s="23"/>
      <c r="AW374" s="23">
        <f>INDEX(I$6:I$6003,UsefulSeries!$I372)</f>
        <v>1.3792823555666049E-2</v>
      </c>
      <c r="AX374" s="23"/>
      <c r="AY374" s="23"/>
      <c r="AZ374" s="23">
        <f t="array" ref="AZ374:AZ379">MMULT(W374:AB379,AW374:AW379)</f>
        <v>0.73516216789936273</v>
      </c>
      <c r="BA374" s="23"/>
      <c r="BB374" s="23">
        <f t="shared" si="54"/>
        <v>0.73516216789936273</v>
      </c>
      <c r="BC374" s="23"/>
      <c r="BD374" s="50">
        <f t="array" ref="BD374:BD381">MMULT(MINVERSE(AN374:AU381),BB374:BB381)</f>
        <v>1.4213737377705499E-2</v>
      </c>
    </row>
    <row r="375" spans="1:56" x14ac:dyDescent="0.35">
      <c r="A375" s="23"/>
      <c r="B375" s="23"/>
      <c r="C375" s="23"/>
      <c r="D375" s="23"/>
      <c r="E375" s="23"/>
      <c r="F375" s="23"/>
      <c r="G375" s="23"/>
      <c r="H375" s="23"/>
      <c r="I375" s="23"/>
      <c r="J375" s="23"/>
      <c r="K375" s="23"/>
      <c r="L375" s="23"/>
      <c r="M375" s="23"/>
      <c r="N375" s="23"/>
      <c r="O375" s="23"/>
      <c r="P375" s="23"/>
      <c r="Q375" s="23"/>
      <c r="R375" s="23"/>
      <c r="S375" s="23"/>
      <c r="T375" s="23"/>
      <c r="U375" s="23"/>
      <c r="V375" s="23"/>
      <c r="W375" s="23">
        <f>INDEX(P$7:P$6003,UsefulSeries!$I372,1)</f>
        <v>0.73516216789936251</v>
      </c>
      <c r="X375" s="23">
        <f>INDEX(Q$7:Q$6003,UsefulSeries!$I372,1)</f>
        <v>44.793056829575406</v>
      </c>
      <c r="Y375" s="23">
        <f>INDEX(R$7:R$6003,UsefulSeries!$I372,1)</f>
        <v>0</v>
      </c>
      <c r="Z375" s="23">
        <f>INDEX(S$7:S$6003,UsefulSeries!$I372,1)</f>
        <v>0</v>
      </c>
      <c r="AA375" s="23">
        <f>INDEX(T$7:T$6003,UsefulSeries!$I372,1)</f>
        <v>0</v>
      </c>
      <c r="AB375" s="23">
        <f>INDEX(U$7:U$6003,UsefulSeries!$I372,1)</f>
        <v>0</v>
      </c>
      <c r="AC375" s="23">
        <f>INDEX( K$7:K$6003,UsefulSeries!$I372,1)</f>
        <v>-0.71312284163788853</v>
      </c>
      <c r="AD375" s="23">
        <f>INDEX(L$7:L$6003,UsefulSeries!$I372,1)</f>
        <v>0</v>
      </c>
      <c r="AE375" s="23"/>
      <c r="AF375" s="23"/>
      <c r="AG375" s="23"/>
      <c r="AH375" s="23"/>
      <c r="AI375" s="23"/>
      <c r="AJ375" s="23"/>
      <c r="AK375" s="23"/>
      <c r="AL375" s="23"/>
      <c r="AM375" s="23"/>
      <c r="AN375" s="23">
        <f t="shared" si="55"/>
        <v>0.73516216789936251</v>
      </c>
      <c r="AO375" s="23">
        <f t="shared" si="56"/>
        <v>44.793056829575406</v>
      </c>
      <c r="AP375" s="23">
        <f t="shared" si="57"/>
        <v>0</v>
      </c>
      <c r="AQ375" s="23">
        <f t="shared" si="58"/>
        <v>0</v>
      </c>
      <c r="AR375" s="23">
        <f t="shared" si="59"/>
        <v>0</v>
      </c>
      <c r="AS375" s="23">
        <f t="shared" si="60"/>
        <v>0</v>
      </c>
      <c r="AT375" s="23">
        <f t="shared" si="61"/>
        <v>-0.71312284163788853</v>
      </c>
      <c r="AU375" s="23">
        <f t="shared" si="62"/>
        <v>0</v>
      </c>
      <c r="AV375" s="23"/>
      <c r="AW375" s="23">
        <f>INDEX(I$7:I$6003,UsefulSeries!$I372)</f>
        <v>1.6186039916659966E-2</v>
      </c>
      <c r="AX375" s="23"/>
      <c r="AY375" s="23"/>
      <c r="AZ375" s="23">
        <v>0.73516216789936262</v>
      </c>
      <c r="BA375" s="23"/>
      <c r="BB375" s="23">
        <f t="shared" si="54"/>
        <v>0.73516216789936262</v>
      </c>
      <c r="BC375" s="23"/>
      <c r="BD375" s="50">
        <v>1.7003861386882077E-2</v>
      </c>
    </row>
    <row r="376" spans="1:56" x14ac:dyDescent="0.35">
      <c r="A376" s="23"/>
      <c r="B376" s="23"/>
      <c r="C376" s="23"/>
      <c r="D376" s="23"/>
      <c r="E376" s="23"/>
      <c r="F376" s="23"/>
      <c r="G376" s="23"/>
      <c r="H376" s="23"/>
      <c r="I376" s="23"/>
      <c r="J376" s="23"/>
      <c r="K376" s="23"/>
      <c r="L376" s="23"/>
      <c r="M376" s="23"/>
      <c r="N376" s="23"/>
      <c r="O376" s="23"/>
      <c r="P376" s="23"/>
      <c r="Q376" s="23"/>
      <c r="R376" s="23"/>
      <c r="S376" s="23"/>
      <c r="T376" s="23"/>
      <c r="U376" s="23"/>
      <c r="V376" s="23"/>
      <c r="W376" s="23">
        <f>INDEX(P$8:P$6003,UsefulSeries!$I372)</f>
        <v>0</v>
      </c>
      <c r="X376" s="23">
        <f>INDEX(Q$8:Q$6003,UsefulSeries!$I372)</f>
        <v>0</v>
      </c>
      <c r="Y376" s="23">
        <f>INDEX(R$8:R$6003,UsefulSeries!$I372)</f>
        <v>0.35991232524114514</v>
      </c>
      <c r="Z376" s="23">
        <f>INDEX(S$8:S$6003,UsefulSeries!$I372)</f>
        <v>9.9073694680938629E-2</v>
      </c>
      <c r="AA376" s="23">
        <f>INDEX(T$8:T$6003,UsefulSeries!$I372)</f>
        <v>0</v>
      </c>
      <c r="AB376" s="23">
        <f>INDEX(U$8:U$6003,UsefulSeries!$I372)</f>
        <v>0</v>
      </c>
      <c r="AC376" s="23">
        <f>INDEX( K$8:K$6003,UsefulSeries!$I372)</f>
        <v>6.1692155895411938E-2</v>
      </c>
      <c r="AD376" s="23">
        <f>INDEX(L$8:L$6003,UsefulSeries!$I372)</f>
        <v>-6.1692155895411938E-2</v>
      </c>
      <c r="AE376" s="23"/>
      <c r="AF376" s="23"/>
      <c r="AG376" s="23"/>
      <c r="AH376" s="23"/>
      <c r="AI376" s="23"/>
      <c r="AJ376" s="23"/>
      <c r="AK376" s="23"/>
      <c r="AL376" s="23"/>
      <c r="AM376" s="23"/>
      <c r="AN376" s="23">
        <f t="shared" si="55"/>
        <v>0</v>
      </c>
      <c r="AO376" s="23">
        <f t="shared" si="56"/>
        <v>0</v>
      </c>
      <c r="AP376" s="23">
        <f t="shared" si="57"/>
        <v>0.35991232524114514</v>
      </c>
      <c r="AQ376" s="23">
        <f t="shared" si="58"/>
        <v>9.9073694680938629E-2</v>
      </c>
      <c r="AR376" s="23">
        <f t="shared" si="59"/>
        <v>0</v>
      </c>
      <c r="AS376" s="23">
        <f t="shared" si="60"/>
        <v>0</v>
      </c>
      <c r="AT376" s="23">
        <f t="shared" si="61"/>
        <v>6.1692155895411938E-2</v>
      </c>
      <c r="AU376" s="23">
        <f t="shared" si="62"/>
        <v>-6.1692155895411938E-2</v>
      </c>
      <c r="AV376" s="23"/>
      <c r="AW376" s="23">
        <f>INDEX(I$8:I$6003,UsefulSeries!$I372)</f>
        <v>0.23651464418025392</v>
      </c>
      <c r="AX376" s="23"/>
      <c r="AY376" s="23"/>
      <c r="AZ376" s="23">
        <v>9.9073694680938629E-2</v>
      </c>
      <c r="BA376" s="23"/>
      <c r="BB376" s="23">
        <f t="shared" si="54"/>
        <v>9.9073694680938629E-2</v>
      </c>
      <c r="BC376" s="23"/>
      <c r="BD376" s="50">
        <v>0.23010712672943456</v>
      </c>
    </row>
    <row r="377" spans="1:56" x14ac:dyDescent="0.35">
      <c r="A377" s="23"/>
      <c r="B377" s="23"/>
      <c r="C377" s="23"/>
      <c r="D377" s="23"/>
      <c r="E377" s="23"/>
      <c r="F377" s="23"/>
      <c r="G377" s="23"/>
      <c r="H377" s="23"/>
      <c r="I377" s="23"/>
      <c r="J377" s="23"/>
      <c r="K377" s="23"/>
      <c r="L377" s="23"/>
      <c r="M377" s="23"/>
      <c r="N377" s="23"/>
      <c r="O377" s="23"/>
      <c r="P377" s="23"/>
      <c r="Q377" s="23"/>
      <c r="R377" s="23"/>
      <c r="S377" s="23"/>
      <c r="T377" s="23"/>
      <c r="U377" s="23"/>
      <c r="V377" s="23"/>
      <c r="W377" s="23">
        <f>INDEX(P$9:P$6003,UsefulSeries!$I372)</f>
        <v>0</v>
      </c>
      <c r="X377" s="23">
        <f>INDEX(Q$9:Q$6003,UsefulSeries!$I372)</f>
        <v>0</v>
      </c>
      <c r="Y377" s="23">
        <f>INDEX(R$9:R$6003,UsefulSeries!$I372)</f>
        <v>9.9073694680938643E-2</v>
      </c>
      <c r="Z377" s="23">
        <f>INDEX(S$9:S$6003,UsefulSeries!$I372)</f>
        <v>0.53724131151389987</v>
      </c>
      <c r="AA377" s="23">
        <f>INDEX(T$9:T$6003,UsefulSeries!$I372)</f>
        <v>0</v>
      </c>
      <c r="AB377" s="23">
        <f>INDEX(U$9:U$6003,UsefulSeries!$I372)</f>
        <v>0</v>
      </c>
      <c r="AC377" s="23">
        <f>INDEX( K$9:K$6003,UsefulSeries!$I372)</f>
        <v>0</v>
      </c>
      <c r="AD377" s="23">
        <f>INDEX(L$9:L$6003,UsefulSeries!$I372)</f>
        <v>-6.1692155895411938E-2</v>
      </c>
      <c r="AE377" s="23"/>
      <c r="AF377" s="23"/>
      <c r="AG377" s="23"/>
      <c r="AH377" s="23"/>
      <c r="AI377" s="23"/>
      <c r="AJ377" s="23"/>
      <c r="AK377" s="23"/>
      <c r="AL377" s="23"/>
      <c r="AM377" s="23"/>
      <c r="AN377" s="23">
        <f t="shared" si="55"/>
        <v>0</v>
      </c>
      <c r="AO377" s="23">
        <f t="shared" si="56"/>
        <v>0</v>
      </c>
      <c r="AP377" s="23">
        <f t="shared" si="57"/>
        <v>9.9073694680938643E-2</v>
      </c>
      <c r="AQ377" s="23">
        <f t="shared" si="58"/>
        <v>0.53724131151389987</v>
      </c>
      <c r="AR377" s="23">
        <f t="shared" si="59"/>
        <v>0</v>
      </c>
      <c r="AS377" s="23">
        <f t="shared" si="60"/>
        <v>0</v>
      </c>
      <c r="AT377" s="23">
        <f t="shared" si="61"/>
        <v>0</v>
      </c>
      <c r="AU377" s="23">
        <f t="shared" si="62"/>
        <v>-6.1692155895411938E-2</v>
      </c>
      <c r="AV377" s="23"/>
      <c r="AW377" s="23">
        <f>INDEX(I$9:I$6003,UsefulSeries!$I372)</f>
        <v>0.14079579029896747</v>
      </c>
      <c r="AX377" s="23"/>
      <c r="AY377" s="23"/>
      <c r="AZ377" s="23">
        <v>9.9073694680938629E-2</v>
      </c>
      <c r="BA377" s="23"/>
      <c r="BB377" s="23">
        <f t="shared" si="54"/>
        <v>9.9073694680938629E-2</v>
      </c>
      <c r="BC377" s="23"/>
      <c r="BD377" s="50">
        <v>0.14427512832031958</v>
      </c>
    </row>
    <row r="378" spans="1:56" x14ac:dyDescent="0.35">
      <c r="A378" s="23"/>
      <c r="B378" s="23"/>
      <c r="C378" s="23"/>
      <c r="D378" s="23"/>
      <c r="E378" s="23"/>
      <c r="F378" s="23"/>
      <c r="G378" s="23"/>
      <c r="H378" s="23"/>
      <c r="I378" s="23"/>
      <c r="J378" s="23"/>
      <c r="K378" s="23"/>
      <c r="L378" s="23"/>
      <c r="M378" s="23"/>
      <c r="N378" s="23"/>
      <c r="O378" s="23"/>
      <c r="P378" s="23"/>
      <c r="Q378" s="23"/>
      <c r="R378" s="23"/>
      <c r="S378" s="23"/>
      <c r="T378" s="23"/>
      <c r="U378" s="23"/>
      <c r="V378" s="23"/>
      <c r="W378" s="23">
        <f>INDEX(P$10:P$6003,UsefulSeries!$I372)</f>
        <v>0</v>
      </c>
      <c r="X378" s="23">
        <f>INDEX(Q$10:Q$6003,UsefulSeries!$I372)</f>
        <v>0</v>
      </c>
      <c r="Y378" s="23">
        <f>INDEX(R$10:R$6003,UsefulSeries!$I372)</f>
        <v>0</v>
      </c>
      <c r="Z378" s="23">
        <f>INDEX(S$10:S$6003,UsefulSeries!$I372)</f>
        <v>0</v>
      </c>
      <c r="AA378" s="23">
        <f>INDEX(T$10:T$6003,UsefulSeries!$I372)</f>
        <v>4.6093792982181538</v>
      </c>
      <c r="AB378" s="23">
        <f>INDEX(U$10:U$6003,UsefulSeries!$I372)</f>
        <v>0.25196226937025074</v>
      </c>
      <c r="AC378" s="23">
        <f>INDEX( K$10:K$6003,UsefulSeries!$I372)</f>
        <v>0.22518500246669956</v>
      </c>
      <c r="AD378" s="23">
        <f>INDEX(L$10:L$6003,UsefulSeries!$I372)</f>
        <v>0</v>
      </c>
      <c r="AE378" s="23"/>
      <c r="AF378" s="23"/>
      <c r="AG378" s="23"/>
      <c r="AH378" s="23"/>
      <c r="AI378" s="23"/>
      <c r="AJ378" s="23"/>
      <c r="AK378" s="23"/>
      <c r="AL378" s="23"/>
      <c r="AM378" s="23"/>
      <c r="AN378" s="23">
        <f t="shared" si="55"/>
        <v>0</v>
      </c>
      <c r="AO378" s="23">
        <f t="shared" si="56"/>
        <v>0</v>
      </c>
      <c r="AP378" s="23">
        <f t="shared" si="57"/>
        <v>0</v>
      </c>
      <c r="AQ378" s="23">
        <f t="shared" si="58"/>
        <v>0</v>
      </c>
      <c r="AR378" s="23">
        <f t="shared" si="59"/>
        <v>4.6093792982181538</v>
      </c>
      <c r="AS378" s="23">
        <f t="shared" si="60"/>
        <v>0.25196226937025074</v>
      </c>
      <c r="AT378" s="23">
        <f t="shared" si="61"/>
        <v>0.22518500246669956</v>
      </c>
      <c r="AU378" s="23">
        <f t="shared" si="62"/>
        <v>0</v>
      </c>
      <c r="AV378" s="23"/>
      <c r="AW378" s="23">
        <f>INDEX(I$10:I$6003,UsefulSeries!$I372)</f>
        <v>5.1678551989832892E-2</v>
      </c>
      <c r="AX378" s="23"/>
      <c r="AY378" s="23"/>
      <c r="AZ378" s="23">
        <v>0.25196226937025074</v>
      </c>
      <c r="BA378" s="23"/>
      <c r="BB378" s="23">
        <f t="shared" si="54"/>
        <v>0.25196226937025074</v>
      </c>
      <c r="BC378" s="23"/>
      <c r="BD378" s="50">
        <v>4.9196234835337409E-2</v>
      </c>
    </row>
    <row r="379" spans="1:56" x14ac:dyDescent="0.35">
      <c r="A379" s="23"/>
      <c r="B379" s="23"/>
      <c r="C379" s="23"/>
      <c r="D379" s="23"/>
      <c r="E379" s="23"/>
      <c r="F379" s="23"/>
      <c r="G379" s="23"/>
      <c r="H379" s="23"/>
      <c r="I379" s="23"/>
      <c r="J379" s="23"/>
      <c r="K379" s="23"/>
      <c r="L379" s="23"/>
      <c r="M379" s="23"/>
      <c r="N379" s="23"/>
      <c r="O379" s="23"/>
      <c r="P379" s="23"/>
      <c r="Q379" s="23"/>
      <c r="R379" s="23"/>
      <c r="S379" s="23"/>
      <c r="T379" s="23"/>
      <c r="U379" s="23"/>
      <c r="V379" s="23"/>
      <c r="W379" s="23">
        <f>INDEX(P$11:P$6003,UsefulSeries!$I372)</f>
        <v>0</v>
      </c>
      <c r="X379" s="23">
        <f>INDEX(Q$11:Q$6003,UsefulSeries!$I372)</f>
        <v>0</v>
      </c>
      <c r="Y379" s="23">
        <f>INDEX(R$11:R$6003,UsefulSeries!$I372)</f>
        <v>0</v>
      </c>
      <c r="Z379" s="23">
        <f>INDEX(S$11:S$6003,UsefulSeries!$I372)</f>
        <v>0</v>
      </c>
      <c r="AA379" s="23">
        <f>INDEX(T$11:T$6003,UsefulSeries!$I372)</f>
        <v>0.25196226937025074</v>
      </c>
      <c r="AB379" s="23">
        <f>INDEX(U$11:U$6003,UsefulSeries!$I372)</f>
        <v>4.3765050126831957</v>
      </c>
      <c r="AC379" s="23">
        <f>INDEX( K$11:K$6003,UsefulSeries!$I372)</f>
        <v>0</v>
      </c>
      <c r="AD379" s="23">
        <f>INDEX(L$11:L$6003,UsefulSeries!$I372)</f>
        <v>0.22518500246669956</v>
      </c>
      <c r="AE379" s="23"/>
      <c r="AF379" s="23"/>
      <c r="AG379" s="23"/>
      <c r="AH379" s="23"/>
      <c r="AI379" s="23"/>
      <c r="AJ379" s="23"/>
      <c r="AK379" s="23"/>
      <c r="AL379" s="23"/>
      <c r="AM379" s="23"/>
      <c r="AN379" s="23">
        <f t="shared" si="55"/>
        <v>0</v>
      </c>
      <c r="AO379" s="23">
        <f t="shared" si="56"/>
        <v>0</v>
      </c>
      <c r="AP379" s="23">
        <f t="shared" si="57"/>
        <v>0</v>
      </c>
      <c r="AQ379" s="23">
        <f t="shared" si="58"/>
        <v>0</v>
      </c>
      <c r="AR379" s="23">
        <f t="shared" si="59"/>
        <v>0.25196226937025074</v>
      </c>
      <c r="AS379" s="23">
        <f t="shared" si="60"/>
        <v>4.3765050126831957</v>
      </c>
      <c r="AT379" s="23">
        <f t="shared" si="61"/>
        <v>0</v>
      </c>
      <c r="AU379" s="23">
        <f t="shared" si="62"/>
        <v>0.22518500246669956</v>
      </c>
      <c r="AV379" s="23"/>
      <c r="AW379" s="23">
        <f>INDEX(I$11:I$6003,UsefulSeries!$I372)</f>
        <v>5.459635564009814E-2</v>
      </c>
      <c r="AX379" s="23"/>
      <c r="AY379" s="23"/>
      <c r="AZ379" s="23">
        <v>0.25196226937025074</v>
      </c>
      <c r="BA379" s="23"/>
      <c r="BB379" s="23">
        <f t="shared" si="54"/>
        <v>0.25196226937025074</v>
      </c>
      <c r="BC379" s="23"/>
      <c r="BD379" s="50">
        <v>5.3709715830514843E-2</v>
      </c>
    </row>
    <row r="380" spans="1:56" x14ac:dyDescent="0.35">
      <c r="A380" s="23"/>
      <c r="B380" s="23"/>
      <c r="C380" s="23"/>
      <c r="D380" s="23"/>
      <c r="E380" s="23"/>
      <c r="F380" s="23"/>
      <c r="G380" s="23"/>
      <c r="H380" s="23"/>
      <c r="I380" s="23"/>
      <c r="J380" s="23"/>
      <c r="K380" s="23"/>
      <c r="L380" s="23"/>
      <c r="M380" s="23"/>
      <c r="N380" s="23"/>
      <c r="O380" s="23"/>
      <c r="P380" s="23"/>
      <c r="Q380" s="23"/>
      <c r="R380" s="23"/>
      <c r="S380" s="23"/>
      <c r="T380" s="23"/>
      <c r="U380" s="23"/>
      <c r="V380" s="23"/>
      <c r="W380" s="23"/>
      <c r="X380" s="23"/>
      <c r="Y380" s="23"/>
      <c r="Z380" s="23"/>
      <c r="AA380" s="23"/>
      <c r="AB380" s="23"/>
      <c r="AC380" s="23"/>
      <c r="AD380" s="23"/>
      <c r="AE380" s="23">
        <f t="array" ref="AE380:AJ381">TRANSPOSE(AC374:AD379)</f>
        <v>-0.71312284163788853</v>
      </c>
      <c r="AF380" s="23">
        <v>-0.71312284163788853</v>
      </c>
      <c r="AG380" s="23">
        <v>6.1692155895411938E-2</v>
      </c>
      <c r="AH380" s="23">
        <v>0</v>
      </c>
      <c r="AI380" s="23">
        <v>0.22518500246669956</v>
      </c>
      <c r="AJ380" s="23">
        <v>0</v>
      </c>
      <c r="AK380" s="23"/>
      <c r="AL380" s="23"/>
      <c r="AM380" s="23"/>
      <c r="AN380" s="23">
        <f t="shared" si="55"/>
        <v>-0.71312284163788853</v>
      </c>
      <c r="AO380" s="23">
        <f t="shared" si="56"/>
        <v>-0.71312284163788853</v>
      </c>
      <c r="AP380" s="23">
        <f t="shared" si="57"/>
        <v>6.1692155895411938E-2</v>
      </c>
      <c r="AQ380" s="23">
        <f t="shared" si="58"/>
        <v>0</v>
      </c>
      <c r="AR380" s="23">
        <f t="shared" si="59"/>
        <v>0.22518500246669956</v>
      </c>
      <c r="AS380" s="23">
        <f t="shared" si="60"/>
        <v>0</v>
      </c>
      <c r="AT380" s="23">
        <f t="shared" si="61"/>
        <v>0</v>
      </c>
      <c r="AU380" s="23">
        <f t="shared" si="62"/>
        <v>0</v>
      </c>
      <c r="AV380" s="23"/>
      <c r="AW380" s="23"/>
      <c r="AX380" s="23">
        <f>INDEX($N$6:$N$6003,UsefulSeries!$K372)</f>
        <v>3.0120762574712412E-3</v>
      </c>
      <c r="AY380" s="23"/>
      <c r="AZ380" s="23"/>
      <c r="BA380" s="23"/>
      <c r="BB380" s="23">
        <f t="shared" si="54"/>
        <v>3.0120762574712412E-3</v>
      </c>
      <c r="BC380" s="23"/>
      <c r="BD380" s="50">
        <v>5.1803365918229732E-2</v>
      </c>
    </row>
    <row r="381" spans="1:56" x14ac:dyDescent="0.35">
      <c r="A381" s="23"/>
      <c r="B381" s="23"/>
      <c r="C381" s="23"/>
      <c r="D381" s="23"/>
      <c r="E381" s="23"/>
      <c r="F381" s="23"/>
      <c r="G381" s="23"/>
      <c r="H381" s="23"/>
      <c r="I381" s="23"/>
      <c r="J381" s="23"/>
      <c r="K381" s="23"/>
      <c r="L381" s="23"/>
      <c r="M381" s="23"/>
      <c r="N381" s="23"/>
      <c r="O381" s="23"/>
      <c r="P381" s="23"/>
      <c r="Q381" s="23"/>
      <c r="R381" s="23"/>
      <c r="S381" s="23"/>
      <c r="T381" s="23"/>
      <c r="U381" s="23"/>
      <c r="V381" s="23"/>
      <c r="W381" s="23"/>
      <c r="X381" s="23"/>
      <c r="Y381" s="23"/>
      <c r="Z381" s="23"/>
      <c r="AA381" s="23"/>
      <c r="AB381" s="23"/>
      <c r="AC381" s="23"/>
      <c r="AD381" s="23"/>
      <c r="AE381" s="23">
        <v>0.71312284163788853</v>
      </c>
      <c r="AF381" s="23">
        <v>0</v>
      </c>
      <c r="AG381" s="23">
        <v>-6.1692155895411938E-2</v>
      </c>
      <c r="AH381" s="23">
        <v>-6.1692155895411938E-2</v>
      </c>
      <c r="AI381" s="23">
        <v>0</v>
      </c>
      <c r="AJ381" s="23">
        <v>0.22518500246669956</v>
      </c>
      <c r="AK381" s="23"/>
      <c r="AL381" s="23"/>
      <c r="AM381" s="23"/>
      <c r="AN381" s="23">
        <f t="shared" si="55"/>
        <v>0.71312284163788853</v>
      </c>
      <c r="AO381" s="23">
        <f t="shared" si="56"/>
        <v>0</v>
      </c>
      <c r="AP381" s="23">
        <f t="shared" si="57"/>
        <v>-6.1692155895411938E-2</v>
      </c>
      <c r="AQ381" s="23">
        <f t="shared" si="58"/>
        <v>-6.1692155895411938E-2</v>
      </c>
      <c r="AR381" s="23">
        <f t="shared" si="59"/>
        <v>0</v>
      </c>
      <c r="AS381" s="23">
        <f t="shared" si="60"/>
        <v>0.22518500246669956</v>
      </c>
      <c r="AT381" s="23">
        <f t="shared" si="61"/>
        <v>0</v>
      </c>
      <c r="AU381" s="23">
        <f t="shared" si="62"/>
        <v>0</v>
      </c>
      <c r="AV381" s="23"/>
      <c r="AW381" s="23"/>
      <c r="AX381" s="23">
        <f>INDEX('Margin error adjustment'!N$7:N$6003,UsefulSeries!$K372)</f>
        <v>-8.6568516214106939E-4</v>
      </c>
      <c r="AY381" s="23"/>
      <c r="AZ381" s="23"/>
      <c r="BA381" s="23"/>
      <c r="BB381" s="23">
        <f t="shared" si="54"/>
        <v>-8.6568516214106939E-4</v>
      </c>
      <c r="BC381" s="23"/>
      <c r="BD381" s="50">
        <v>2.0009475698966495E-2</v>
      </c>
    </row>
    <row r="382" spans="1:56" x14ac:dyDescent="0.35">
      <c r="A382" s="23"/>
      <c r="B382" s="23"/>
      <c r="C382" s="23"/>
      <c r="D382" s="23"/>
      <c r="E382" s="23"/>
      <c r="F382" s="23"/>
      <c r="G382" s="23"/>
      <c r="H382" s="23"/>
      <c r="I382" s="23"/>
      <c r="J382" s="23"/>
      <c r="K382" s="23"/>
      <c r="L382" s="23"/>
      <c r="M382" s="23"/>
      <c r="N382" s="23"/>
      <c r="O382" s="23"/>
      <c r="P382" s="23"/>
      <c r="Q382" s="23"/>
      <c r="R382" s="23"/>
      <c r="S382" s="23"/>
      <c r="T382" s="23"/>
      <c r="U382" s="23"/>
      <c r="V382" s="23"/>
      <c r="W382" s="23">
        <f>INDEX(P$6:P$6003,UsefulSeries!$I380)</f>
        <v>57.20335199737147</v>
      </c>
      <c r="X382" s="23">
        <f>INDEX(Q$6:Q$6003,UsefulSeries!$I380)</f>
        <v>0.73852610708983946</v>
      </c>
      <c r="Y382" s="23">
        <f>INDEX(R$6:R$6003,UsefulSeries!$I380)</f>
        <v>0</v>
      </c>
      <c r="Z382" s="23">
        <f>INDEX(S$6:S$6003,UsefulSeries!$I380)</f>
        <v>0</v>
      </c>
      <c r="AA382" s="23">
        <f>INDEX(T$6:T$6003,UsefulSeries!$I380)</f>
        <v>0</v>
      </c>
      <c r="AB382" s="23">
        <f>INDEX(U$6:U$6003,UsefulSeries!$I380)</f>
        <v>0</v>
      </c>
      <c r="AC382" s="23">
        <f>INDEX( K$6:K$6003,UsefulSeries!$I380)</f>
        <v>-0.71613491789535977</v>
      </c>
      <c r="AD382" s="23">
        <f>INDEX(L$6:L$6003,UsefulSeries!$I380)</f>
        <v>0.71613491789535977</v>
      </c>
      <c r="AE382" s="23"/>
      <c r="AF382" s="23"/>
      <c r="AG382" s="23"/>
      <c r="AH382" s="23"/>
      <c r="AI382" s="23"/>
      <c r="AJ382" s="23"/>
      <c r="AK382" s="23"/>
      <c r="AL382" s="23"/>
      <c r="AM382" s="23"/>
      <c r="AN382" s="23">
        <f t="shared" si="55"/>
        <v>57.20335199737147</v>
      </c>
      <c r="AO382" s="23">
        <f t="shared" si="56"/>
        <v>0.73852610708983946</v>
      </c>
      <c r="AP382" s="23">
        <f t="shared" si="57"/>
        <v>0</v>
      </c>
      <c r="AQ382" s="23">
        <f t="shared" si="58"/>
        <v>0</v>
      </c>
      <c r="AR382" s="23">
        <f t="shared" si="59"/>
        <v>0</v>
      </c>
      <c r="AS382" s="23">
        <f t="shared" si="60"/>
        <v>0</v>
      </c>
      <c r="AT382" s="23">
        <f t="shared" si="61"/>
        <v>-0.71613491789535977</v>
      </c>
      <c r="AU382" s="23">
        <f t="shared" si="62"/>
        <v>0.71613491789535977</v>
      </c>
      <c r="AV382" s="23"/>
      <c r="AW382" s="23">
        <f>INDEX(I$6:I$6003,UsefulSeries!$I380)</f>
        <v>1.2682850015103234E-2</v>
      </c>
      <c r="AX382" s="23"/>
      <c r="AY382" s="23"/>
      <c r="AZ382" s="23">
        <f t="array" ref="AZ382:AZ387">MMULT(W382:AB387,AW382:AW387)</f>
        <v>0.73852610708983957</v>
      </c>
      <c r="BA382" s="23"/>
      <c r="BB382" s="23">
        <f t="shared" si="54"/>
        <v>0.73852610708983957</v>
      </c>
      <c r="BC382" s="23"/>
      <c r="BD382" s="50">
        <f t="array" ref="BD382:BD389">MMULT(MINVERSE(AN382:AU389),BB382:BB389)</f>
        <v>1.2890782914669946E-2</v>
      </c>
    </row>
    <row r="383" spans="1:56" x14ac:dyDescent="0.35">
      <c r="A383" s="23"/>
      <c r="B383" s="23"/>
      <c r="C383" s="23"/>
      <c r="D383" s="23"/>
      <c r="E383" s="23"/>
      <c r="F383" s="23"/>
      <c r="G383" s="23"/>
      <c r="H383" s="23"/>
      <c r="I383" s="23"/>
      <c r="J383" s="23"/>
      <c r="K383" s="23"/>
      <c r="L383" s="23"/>
      <c r="M383" s="23"/>
      <c r="N383" s="23"/>
      <c r="O383" s="23"/>
      <c r="P383" s="23"/>
      <c r="Q383" s="23"/>
      <c r="R383" s="23"/>
      <c r="S383" s="23"/>
      <c r="T383" s="23"/>
      <c r="U383" s="23"/>
      <c r="V383" s="23"/>
      <c r="W383" s="23">
        <f>INDEX(P$7:P$6003,UsefulSeries!$I380,1)</f>
        <v>0.73852610708983946</v>
      </c>
      <c r="X383" s="23">
        <f>INDEX(Q$7:Q$6003,UsefulSeries!$I380,1)</f>
        <v>41.345179316649556</v>
      </c>
      <c r="Y383" s="23">
        <f>INDEX(R$7:R$6003,UsefulSeries!$I380,1)</f>
        <v>0</v>
      </c>
      <c r="Z383" s="23">
        <f>INDEX(S$7:S$6003,UsefulSeries!$I380,1)</f>
        <v>0</v>
      </c>
      <c r="AA383" s="23">
        <f>INDEX(T$7:T$6003,UsefulSeries!$I380,1)</f>
        <v>0</v>
      </c>
      <c r="AB383" s="23">
        <f>INDEX(U$7:U$6003,UsefulSeries!$I380,1)</f>
        <v>0</v>
      </c>
      <c r="AC383" s="23">
        <f>INDEX( K$7:K$6003,UsefulSeries!$I380,1)</f>
        <v>-0.71613491789535977</v>
      </c>
      <c r="AD383" s="23">
        <f>INDEX(L$7:L$6003,UsefulSeries!$I380,1)</f>
        <v>0</v>
      </c>
      <c r="AE383" s="23"/>
      <c r="AF383" s="23"/>
      <c r="AG383" s="23"/>
      <c r="AH383" s="23"/>
      <c r="AI383" s="23"/>
      <c r="AJ383" s="23"/>
      <c r="AK383" s="23"/>
      <c r="AL383" s="23"/>
      <c r="AM383" s="23"/>
      <c r="AN383" s="23">
        <f t="shared" si="55"/>
        <v>0.73852610708983946</v>
      </c>
      <c r="AO383" s="23">
        <f t="shared" si="56"/>
        <v>41.345179316649556</v>
      </c>
      <c r="AP383" s="23">
        <f t="shared" si="57"/>
        <v>0</v>
      </c>
      <c r="AQ383" s="23">
        <f t="shared" si="58"/>
        <v>0</v>
      </c>
      <c r="AR383" s="23">
        <f t="shared" si="59"/>
        <v>0</v>
      </c>
      <c r="AS383" s="23">
        <f t="shared" si="60"/>
        <v>0</v>
      </c>
      <c r="AT383" s="23">
        <f t="shared" si="61"/>
        <v>-0.71613491789535977</v>
      </c>
      <c r="AU383" s="23">
        <f t="shared" si="62"/>
        <v>0</v>
      </c>
      <c r="AV383" s="23"/>
      <c r="AW383" s="23">
        <f>INDEX(I$7:I$6003,UsefulSeries!$I380)</f>
        <v>1.7635901048027407E-2</v>
      </c>
      <c r="AX383" s="23"/>
      <c r="AY383" s="23"/>
      <c r="AZ383" s="23">
        <v>0.73852610708983957</v>
      </c>
      <c r="BA383" s="23"/>
      <c r="BB383" s="23">
        <f t="shared" si="54"/>
        <v>0.73852610708983957</v>
      </c>
      <c r="BC383" s="23"/>
      <c r="BD383" s="50">
        <v>1.8508526302832375E-2</v>
      </c>
    </row>
    <row r="384" spans="1:56" x14ac:dyDescent="0.35">
      <c r="A384" s="23"/>
      <c r="B384" s="23"/>
      <c r="C384" s="23"/>
      <c r="D384" s="23"/>
      <c r="E384" s="23"/>
      <c r="F384" s="23"/>
      <c r="G384" s="23"/>
      <c r="H384" s="23"/>
      <c r="I384" s="23"/>
      <c r="J384" s="23"/>
      <c r="K384" s="23"/>
      <c r="L384" s="23"/>
      <c r="M384" s="23"/>
      <c r="N384" s="23"/>
      <c r="O384" s="23"/>
      <c r="P384" s="23"/>
      <c r="Q384" s="23"/>
      <c r="R384" s="23"/>
      <c r="S384" s="23"/>
      <c r="T384" s="23"/>
      <c r="U384" s="23"/>
      <c r="V384" s="23"/>
      <c r="W384" s="23">
        <f>INDEX(P$8:P$6003,UsefulSeries!$I380)</f>
        <v>0</v>
      </c>
      <c r="X384" s="23">
        <f>INDEX(Q$8:Q$6003,UsefulSeries!$I380)</f>
        <v>0</v>
      </c>
      <c r="Y384" s="23">
        <f>INDEX(R$8:R$6003,UsefulSeries!$I380)</f>
        <v>0.35860231021075584</v>
      </c>
      <c r="Z384" s="23">
        <f>INDEX(S$8:S$6003,UsefulSeries!$I380)</f>
        <v>0.10303514193123413</v>
      </c>
      <c r="AA384" s="23">
        <f>INDEX(T$8:T$6003,UsefulSeries!$I380)</f>
        <v>0</v>
      </c>
      <c r="AB384" s="23">
        <f>INDEX(U$8:U$6003,UsefulSeries!$I380)</f>
        <v>0</v>
      </c>
      <c r="AC384" s="23">
        <f>INDEX( K$8:K$6003,UsefulSeries!$I380)</f>
        <v>6.0826470733270868E-2</v>
      </c>
      <c r="AD384" s="23">
        <f>INDEX(L$8:L$6003,UsefulSeries!$I380)</f>
        <v>-6.0826470733270868E-2</v>
      </c>
      <c r="AE384" s="23"/>
      <c r="AF384" s="23"/>
      <c r="AG384" s="23"/>
      <c r="AH384" s="23"/>
      <c r="AI384" s="23"/>
      <c r="AJ384" s="23"/>
      <c r="AK384" s="23"/>
      <c r="AL384" s="23"/>
      <c r="AM384" s="23"/>
      <c r="AN384" s="23">
        <f t="shared" si="55"/>
        <v>0</v>
      </c>
      <c r="AO384" s="23">
        <f t="shared" si="56"/>
        <v>0</v>
      </c>
      <c r="AP384" s="23">
        <f t="shared" si="57"/>
        <v>0.35860231021075584</v>
      </c>
      <c r="AQ384" s="23">
        <f t="shared" si="58"/>
        <v>0.10303514193123413</v>
      </c>
      <c r="AR384" s="23">
        <f t="shared" si="59"/>
        <v>0</v>
      </c>
      <c r="AS384" s="23">
        <f t="shared" si="60"/>
        <v>0</v>
      </c>
      <c r="AT384" s="23">
        <f t="shared" si="61"/>
        <v>6.0826470733270868E-2</v>
      </c>
      <c r="AU384" s="23">
        <f t="shared" si="62"/>
        <v>-6.0826470733270868E-2</v>
      </c>
      <c r="AV384" s="23"/>
      <c r="AW384" s="23">
        <f>INDEX(I$8:I$6003,UsefulSeries!$I380)</f>
        <v>0.23800580936414756</v>
      </c>
      <c r="AX384" s="23"/>
      <c r="AY384" s="23"/>
      <c r="AZ384" s="23">
        <v>0.10303514193123414</v>
      </c>
      <c r="BA384" s="23"/>
      <c r="BB384" s="23">
        <f t="shared" si="54"/>
        <v>0.10303514193123414</v>
      </c>
      <c r="BC384" s="23"/>
      <c r="BD384" s="50">
        <v>0.23347873271157152</v>
      </c>
    </row>
    <row r="385" spans="1:56" x14ac:dyDescent="0.35">
      <c r="A385" s="23"/>
      <c r="B385" s="23"/>
      <c r="C385" s="23"/>
      <c r="D385" s="23"/>
      <c r="E385" s="23"/>
      <c r="F385" s="23"/>
      <c r="G385" s="23"/>
      <c r="H385" s="23"/>
      <c r="I385" s="23"/>
      <c r="J385" s="23"/>
      <c r="K385" s="23"/>
      <c r="L385" s="23"/>
      <c r="M385" s="23"/>
      <c r="N385" s="23"/>
      <c r="O385" s="23"/>
      <c r="P385" s="23"/>
      <c r="Q385" s="23"/>
      <c r="R385" s="23"/>
      <c r="S385" s="23"/>
      <c r="T385" s="23"/>
      <c r="U385" s="23"/>
      <c r="V385" s="23"/>
      <c r="W385" s="23">
        <f>INDEX(P$9:P$6003,UsefulSeries!$I380)</f>
        <v>0</v>
      </c>
      <c r="X385" s="23">
        <f>INDEX(Q$9:Q$6003,UsefulSeries!$I380)</f>
        <v>0</v>
      </c>
      <c r="Y385" s="23">
        <f>INDEX(R$9:R$6003,UsefulSeries!$I380)</f>
        <v>0.10303514193123413</v>
      </c>
      <c r="Z385" s="23">
        <f>INDEX(S$9:S$6003,UsefulSeries!$I380)</f>
        <v>0.45740397715581355</v>
      </c>
      <c r="AA385" s="23">
        <f>INDEX(T$9:T$6003,UsefulSeries!$I380)</f>
        <v>0</v>
      </c>
      <c r="AB385" s="23">
        <f>INDEX(U$9:U$6003,UsefulSeries!$I380)</f>
        <v>0</v>
      </c>
      <c r="AC385" s="23">
        <f>INDEX( K$9:K$6003,UsefulSeries!$I380)</f>
        <v>0</v>
      </c>
      <c r="AD385" s="23">
        <f>INDEX(L$9:L$6003,UsefulSeries!$I380)</f>
        <v>-6.0826470733270868E-2</v>
      </c>
      <c r="AE385" s="23"/>
      <c r="AF385" s="23"/>
      <c r="AG385" s="23"/>
      <c r="AH385" s="23"/>
      <c r="AI385" s="23"/>
      <c r="AJ385" s="23"/>
      <c r="AK385" s="23"/>
      <c r="AL385" s="23"/>
      <c r="AM385" s="23"/>
      <c r="AN385" s="23">
        <f t="shared" si="55"/>
        <v>0</v>
      </c>
      <c r="AO385" s="23">
        <f t="shared" si="56"/>
        <v>0</v>
      </c>
      <c r="AP385" s="23">
        <f t="shared" si="57"/>
        <v>0.10303514193123413</v>
      </c>
      <c r="AQ385" s="23">
        <f t="shared" si="58"/>
        <v>0.45740397715581355</v>
      </c>
      <c r="AR385" s="23">
        <f t="shared" si="59"/>
        <v>0</v>
      </c>
      <c r="AS385" s="23">
        <f t="shared" si="60"/>
        <v>0</v>
      </c>
      <c r="AT385" s="23">
        <f t="shared" si="61"/>
        <v>0</v>
      </c>
      <c r="AU385" s="23">
        <f t="shared" si="62"/>
        <v>-6.0826470733270868E-2</v>
      </c>
      <c r="AV385" s="23"/>
      <c r="AW385" s="23">
        <f>INDEX(I$9:I$6003,UsefulSeries!$I380)</f>
        <v>0.17164734786771643</v>
      </c>
      <c r="AX385" s="23"/>
      <c r="AY385" s="23"/>
      <c r="AZ385" s="23">
        <v>0.10303514193123414</v>
      </c>
      <c r="BA385" s="23"/>
      <c r="BB385" s="23">
        <f t="shared" si="54"/>
        <v>0.10303514193123414</v>
      </c>
      <c r="BC385" s="23"/>
      <c r="BD385" s="50">
        <v>0.1770668600154707</v>
      </c>
    </row>
    <row r="386" spans="1:56" x14ac:dyDescent="0.35">
      <c r="A386" s="23"/>
      <c r="B386" s="23"/>
      <c r="C386" s="23"/>
      <c r="D386" s="23"/>
      <c r="E386" s="23"/>
      <c r="F386" s="23"/>
      <c r="G386" s="23"/>
      <c r="H386" s="23"/>
      <c r="I386" s="23"/>
      <c r="J386" s="23"/>
      <c r="K386" s="23"/>
      <c r="L386" s="23"/>
      <c r="M386" s="23"/>
      <c r="N386" s="23"/>
      <c r="O386" s="23"/>
      <c r="P386" s="23"/>
      <c r="Q386" s="23"/>
      <c r="R386" s="23"/>
      <c r="S386" s="23"/>
      <c r="T386" s="23"/>
      <c r="U386" s="23"/>
      <c r="V386" s="23"/>
      <c r="W386" s="23">
        <f>INDEX(P$10:P$6003,UsefulSeries!$I380)</f>
        <v>0</v>
      </c>
      <c r="X386" s="23">
        <f>INDEX(Q$10:Q$6003,UsefulSeries!$I380)</f>
        <v>0</v>
      </c>
      <c r="Y386" s="23">
        <f>INDEX(R$10:R$6003,UsefulSeries!$I380)</f>
        <v>0</v>
      </c>
      <c r="Z386" s="23">
        <f>INDEX(S$10:S$6003,UsefulSeries!$I380)</f>
        <v>0</v>
      </c>
      <c r="AA386" s="23">
        <f>INDEX(T$10:T$6003,UsefulSeries!$I380)</f>
        <v>4.1830638570542478</v>
      </c>
      <c r="AB386" s="23">
        <f>INDEX(U$10:U$6003,UsefulSeries!$I380)</f>
        <v>0.25124836065320005</v>
      </c>
      <c r="AC386" s="23">
        <f>INDEX( K$10:K$6003,UsefulSeries!$I380)</f>
        <v>0.22303861137136941</v>
      </c>
      <c r="AD386" s="23">
        <f>INDEX(L$10:L$6003,UsefulSeries!$I380)</f>
        <v>0</v>
      </c>
      <c r="AE386" s="23"/>
      <c r="AF386" s="23"/>
      <c r="AG386" s="23"/>
      <c r="AH386" s="23"/>
      <c r="AI386" s="23"/>
      <c r="AJ386" s="23"/>
      <c r="AK386" s="23"/>
      <c r="AL386" s="23"/>
      <c r="AM386" s="23"/>
      <c r="AN386" s="23">
        <f t="shared" si="55"/>
        <v>0</v>
      </c>
      <c r="AO386" s="23">
        <f t="shared" si="56"/>
        <v>0</v>
      </c>
      <c r="AP386" s="23">
        <f t="shared" si="57"/>
        <v>0</v>
      </c>
      <c r="AQ386" s="23">
        <f t="shared" si="58"/>
        <v>0</v>
      </c>
      <c r="AR386" s="23">
        <f t="shared" si="59"/>
        <v>4.1830638570542478</v>
      </c>
      <c r="AS386" s="23">
        <f t="shared" si="60"/>
        <v>0.25124836065320005</v>
      </c>
      <c r="AT386" s="23">
        <f t="shared" si="61"/>
        <v>0.22303861137136941</v>
      </c>
      <c r="AU386" s="23">
        <f t="shared" si="62"/>
        <v>0</v>
      </c>
      <c r="AV386" s="23"/>
      <c r="AW386" s="23">
        <f>INDEX(I$10:I$6003,UsefulSeries!$I380)</f>
        <v>5.6726621983031959E-2</v>
      </c>
      <c r="AX386" s="23"/>
      <c r="AY386" s="23"/>
      <c r="AZ386" s="23">
        <v>0.25124836065320005</v>
      </c>
      <c r="BA386" s="23"/>
      <c r="BB386" s="23">
        <f t="shared" si="54"/>
        <v>0.25124836065320005</v>
      </c>
      <c r="BC386" s="23"/>
      <c r="BD386" s="50">
        <v>5.41236414014057E-2</v>
      </c>
    </row>
    <row r="387" spans="1:56" x14ac:dyDescent="0.35">
      <c r="A387" s="23"/>
      <c r="B387" s="23"/>
      <c r="C387" s="23"/>
      <c r="D387" s="23"/>
      <c r="E387" s="23"/>
      <c r="F387" s="23"/>
      <c r="G387" s="23"/>
      <c r="H387" s="23"/>
      <c r="I387" s="23"/>
      <c r="J387" s="23"/>
      <c r="K387" s="23"/>
      <c r="L387" s="23"/>
      <c r="M387" s="23"/>
      <c r="N387" s="23"/>
      <c r="O387" s="23"/>
      <c r="P387" s="23"/>
      <c r="Q387" s="23"/>
      <c r="R387" s="23"/>
      <c r="S387" s="23"/>
      <c r="T387" s="23"/>
      <c r="U387" s="23"/>
      <c r="V387" s="23"/>
      <c r="W387" s="23">
        <f>INDEX(P$11:P$6003,UsefulSeries!$I380)</f>
        <v>0</v>
      </c>
      <c r="X387" s="23">
        <f>INDEX(Q$11:Q$6003,UsefulSeries!$I380)</f>
        <v>0</v>
      </c>
      <c r="Y387" s="23">
        <f>INDEX(R$11:R$6003,UsefulSeries!$I380)</f>
        <v>0</v>
      </c>
      <c r="Z387" s="23">
        <f>INDEX(S$11:S$6003,UsefulSeries!$I380)</f>
        <v>0</v>
      </c>
      <c r="AA387" s="23">
        <f>INDEX(T$11:T$6003,UsefulSeries!$I380)</f>
        <v>0.25124836065320005</v>
      </c>
      <c r="AB387" s="23">
        <f>INDEX(U$11:U$6003,UsefulSeries!$I380)</f>
        <v>4.2662205815323917</v>
      </c>
      <c r="AC387" s="23">
        <f>INDEX( K$11:K$6003,UsefulSeries!$I380)</f>
        <v>0</v>
      </c>
      <c r="AD387" s="23">
        <f>INDEX(L$11:L$6003,UsefulSeries!$I380)</f>
        <v>0.22303861137136941</v>
      </c>
      <c r="AE387" s="23"/>
      <c r="AF387" s="23"/>
      <c r="AG387" s="23"/>
      <c r="AH387" s="23"/>
      <c r="AI387" s="23"/>
      <c r="AJ387" s="23"/>
      <c r="AK387" s="23"/>
      <c r="AL387" s="23"/>
      <c r="AM387" s="23"/>
      <c r="AN387" s="23">
        <f t="shared" si="55"/>
        <v>0</v>
      </c>
      <c r="AO387" s="23">
        <f t="shared" si="56"/>
        <v>0</v>
      </c>
      <c r="AP387" s="23">
        <f t="shared" si="57"/>
        <v>0</v>
      </c>
      <c r="AQ387" s="23">
        <f t="shared" si="58"/>
        <v>0</v>
      </c>
      <c r="AR387" s="23">
        <f t="shared" si="59"/>
        <v>0.25124836065320005</v>
      </c>
      <c r="AS387" s="23">
        <f t="shared" si="60"/>
        <v>4.2662205815323917</v>
      </c>
      <c r="AT387" s="23">
        <f t="shared" si="61"/>
        <v>0</v>
      </c>
      <c r="AU387" s="23">
        <f t="shared" si="62"/>
        <v>0.22303861137136941</v>
      </c>
      <c r="AV387" s="23"/>
      <c r="AW387" s="23">
        <f>INDEX(I$11:I$6003,UsefulSeries!$I380)</f>
        <v>5.5551719688493581E-2</v>
      </c>
      <c r="AX387" s="23"/>
      <c r="AY387" s="23"/>
      <c r="AZ387" s="23">
        <v>0.25124836065320005</v>
      </c>
      <c r="BA387" s="23"/>
      <c r="BB387" s="23">
        <f t="shared" si="54"/>
        <v>0.25124836065320005</v>
      </c>
      <c r="BC387" s="23"/>
      <c r="BD387" s="50">
        <v>5.3975314669030092E-2</v>
      </c>
    </row>
    <row r="388" spans="1:56" x14ac:dyDescent="0.35">
      <c r="A388" s="23"/>
      <c r="B388" s="23"/>
      <c r="C388" s="23"/>
      <c r="D388" s="23"/>
      <c r="E388" s="23"/>
      <c r="F388" s="23"/>
      <c r="G388" s="23"/>
      <c r="H388" s="23"/>
      <c r="I388" s="23"/>
      <c r="J388" s="23"/>
      <c r="K388" s="23"/>
      <c r="L388" s="23"/>
      <c r="M388" s="23"/>
      <c r="N388" s="23"/>
      <c r="O388" s="23"/>
      <c r="P388" s="23"/>
      <c r="Q388" s="23"/>
      <c r="R388" s="23"/>
      <c r="S388" s="23"/>
      <c r="T388" s="23"/>
      <c r="U388" s="23"/>
      <c r="V388" s="23"/>
      <c r="W388" s="23"/>
      <c r="X388" s="23"/>
      <c r="Y388" s="23"/>
      <c r="Z388" s="23"/>
      <c r="AA388" s="23"/>
      <c r="AB388" s="23"/>
      <c r="AC388" s="23"/>
      <c r="AD388" s="23"/>
      <c r="AE388" s="23">
        <f t="array" ref="AE388:AJ389">TRANSPOSE(AC382:AD387)</f>
        <v>-0.71613491789535977</v>
      </c>
      <c r="AF388" s="23">
        <v>-0.71613491789535977</v>
      </c>
      <c r="AG388" s="23">
        <v>6.0826470733270868E-2</v>
      </c>
      <c r="AH388" s="23">
        <v>0</v>
      </c>
      <c r="AI388" s="23">
        <v>0.22303861137136941</v>
      </c>
      <c r="AJ388" s="23">
        <v>0</v>
      </c>
      <c r="AK388" s="23"/>
      <c r="AL388" s="23"/>
      <c r="AM388" s="23"/>
      <c r="AN388" s="23">
        <f t="shared" si="55"/>
        <v>-0.71613491789535977</v>
      </c>
      <c r="AO388" s="23">
        <f t="shared" si="56"/>
        <v>-0.71613491789535977</v>
      </c>
      <c r="AP388" s="23">
        <f t="shared" si="57"/>
        <v>6.0826470733270868E-2</v>
      </c>
      <c r="AQ388" s="23">
        <f t="shared" si="58"/>
        <v>0</v>
      </c>
      <c r="AR388" s="23">
        <f t="shared" si="59"/>
        <v>0.22303861137136941</v>
      </c>
      <c r="AS388" s="23">
        <f t="shared" si="60"/>
        <v>0</v>
      </c>
      <c r="AT388" s="23">
        <f t="shared" si="61"/>
        <v>0</v>
      </c>
      <c r="AU388" s="23">
        <f t="shared" si="62"/>
        <v>0</v>
      </c>
      <c r="AV388" s="23"/>
      <c r="AW388" s="23"/>
      <c r="AX388" s="23">
        <f>INDEX($N$6:$N$6003,UsefulSeries!$K380)</f>
        <v>3.7872073942060158E-3</v>
      </c>
      <c r="AY388" s="23"/>
      <c r="AZ388" s="23"/>
      <c r="BA388" s="23"/>
      <c r="BB388" s="23">
        <f t="shared" si="54"/>
        <v>3.7872073942060158E-3</v>
      </c>
      <c r="BC388" s="23"/>
      <c r="BD388" s="50">
        <v>5.059439304745024E-2</v>
      </c>
    </row>
    <row r="389" spans="1:56" x14ac:dyDescent="0.35">
      <c r="A389" s="23"/>
      <c r="B389" s="23"/>
      <c r="C389" s="23"/>
      <c r="D389" s="23"/>
      <c r="E389" s="23"/>
      <c r="F389" s="23"/>
      <c r="G389" s="23"/>
      <c r="H389" s="23"/>
      <c r="I389" s="23"/>
      <c r="J389" s="23"/>
      <c r="K389" s="23"/>
      <c r="L389" s="23"/>
      <c r="M389" s="23"/>
      <c r="N389" s="23"/>
      <c r="O389" s="23"/>
      <c r="P389" s="23"/>
      <c r="Q389" s="23"/>
      <c r="R389" s="23"/>
      <c r="S389" s="23"/>
      <c r="T389" s="23"/>
      <c r="U389" s="23"/>
      <c r="V389" s="23"/>
      <c r="W389" s="23"/>
      <c r="X389" s="23"/>
      <c r="Y389" s="23"/>
      <c r="Z389" s="23"/>
      <c r="AA389" s="23"/>
      <c r="AB389" s="23"/>
      <c r="AC389" s="23"/>
      <c r="AD389" s="23"/>
      <c r="AE389" s="23">
        <v>0.71613491789535977</v>
      </c>
      <c r="AF389" s="23">
        <v>0</v>
      </c>
      <c r="AG389" s="23">
        <v>-6.0826470733270868E-2</v>
      </c>
      <c r="AH389" s="23">
        <v>-6.0826470733270868E-2</v>
      </c>
      <c r="AI389" s="23">
        <v>0</v>
      </c>
      <c r="AJ389" s="23">
        <v>0.22303861137136941</v>
      </c>
      <c r="AK389" s="23"/>
      <c r="AL389" s="23"/>
      <c r="AM389" s="23"/>
      <c r="AN389" s="23">
        <f t="shared" si="55"/>
        <v>0.71613491789535977</v>
      </c>
      <c r="AO389" s="23">
        <f t="shared" si="56"/>
        <v>0</v>
      </c>
      <c r="AP389" s="23">
        <f t="shared" si="57"/>
        <v>-6.0826470733270868E-2</v>
      </c>
      <c r="AQ389" s="23">
        <f t="shared" si="58"/>
        <v>-6.0826470733270868E-2</v>
      </c>
      <c r="AR389" s="23">
        <f t="shared" si="59"/>
        <v>0</v>
      </c>
      <c r="AS389" s="23">
        <f t="shared" si="60"/>
        <v>0.22303861137136941</v>
      </c>
      <c r="AT389" s="23">
        <f t="shared" si="61"/>
        <v>0</v>
      </c>
      <c r="AU389" s="23">
        <f t="shared" si="62"/>
        <v>0</v>
      </c>
      <c r="AV389" s="23"/>
      <c r="AW389" s="23"/>
      <c r="AX389" s="23">
        <f>INDEX('Margin error adjustment'!N$7:N$6003,UsefulSeries!$K380)</f>
        <v>-3.7019204843675227E-3</v>
      </c>
      <c r="AY389" s="23"/>
      <c r="AZ389" s="23"/>
      <c r="BA389" s="23"/>
      <c r="BB389" s="23">
        <f t="shared" si="54"/>
        <v>-3.7019204843675227E-3</v>
      </c>
      <c r="BC389" s="23"/>
      <c r="BD389" s="50">
        <v>3.3085240700879828E-2</v>
      </c>
    </row>
    <row r="390" spans="1:56" x14ac:dyDescent="0.35">
      <c r="A390" s="23"/>
      <c r="B390" s="23"/>
      <c r="C390" s="23"/>
      <c r="D390" s="23"/>
      <c r="E390" s="23"/>
      <c r="F390" s="23"/>
      <c r="G390" s="23"/>
      <c r="H390" s="23"/>
      <c r="I390" s="23"/>
      <c r="J390" s="23"/>
      <c r="K390" s="23"/>
      <c r="L390" s="23"/>
      <c r="M390" s="23"/>
      <c r="N390" s="23"/>
      <c r="O390" s="23"/>
      <c r="P390" s="23"/>
      <c r="Q390" s="23"/>
      <c r="R390" s="23"/>
      <c r="S390" s="23"/>
      <c r="T390" s="23"/>
      <c r="U390" s="23"/>
      <c r="V390" s="23"/>
      <c r="W390" s="23">
        <f>INDEX(P$6:P$6003,UsefulSeries!$I388)</f>
        <v>62.657682673283567</v>
      </c>
      <c r="X390" s="23">
        <f>INDEX(Q$6:Q$6003,UsefulSeries!$I388)</f>
        <v>0.74044656478125925</v>
      </c>
      <c r="Y390" s="23">
        <f>INDEX(R$6:R$6003,UsefulSeries!$I388)</f>
        <v>0</v>
      </c>
      <c r="Z390" s="23">
        <f>INDEX(S$6:S$6003,UsefulSeries!$I388)</f>
        <v>0</v>
      </c>
      <c r="AA390" s="23">
        <f>INDEX(T$6:T$6003,UsefulSeries!$I388)</f>
        <v>0</v>
      </c>
      <c r="AB390" s="23">
        <f>INDEX(U$6:U$6003,UsefulSeries!$I388)</f>
        <v>0</v>
      </c>
      <c r="AC390" s="23">
        <f>INDEX( K$6:K$6003,UsefulSeries!$I388)</f>
        <v>-0.71992212528956578</v>
      </c>
      <c r="AD390" s="23">
        <f>INDEX(L$6:L$6003,UsefulSeries!$I388)</f>
        <v>0.71992212528956578</v>
      </c>
      <c r="AE390" s="23"/>
      <c r="AF390" s="23"/>
      <c r="AG390" s="23"/>
      <c r="AH390" s="23"/>
      <c r="AI390" s="23"/>
      <c r="AJ390" s="23"/>
      <c r="AK390" s="23"/>
      <c r="AL390" s="23"/>
      <c r="AM390" s="23"/>
      <c r="AN390" s="23">
        <f t="shared" si="55"/>
        <v>62.657682673283567</v>
      </c>
      <c r="AO390" s="23">
        <f t="shared" si="56"/>
        <v>0.74044656478125925</v>
      </c>
      <c r="AP390" s="23">
        <f t="shared" si="57"/>
        <v>0</v>
      </c>
      <c r="AQ390" s="23">
        <f t="shared" si="58"/>
        <v>0</v>
      </c>
      <c r="AR390" s="23">
        <f t="shared" si="59"/>
        <v>0</v>
      </c>
      <c r="AS390" s="23">
        <f t="shared" si="60"/>
        <v>0</v>
      </c>
      <c r="AT390" s="23">
        <f t="shared" si="61"/>
        <v>-0.71992212528956578</v>
      </c>
      <c r="AU390" s="23">
        <f t="shared" si="62"/>
        <v>0.71992212528956578</v>
      </c>
      <c r="AV390" s="23"/>
      <c r="AW390" s="23">
        <f>INDEX(I$6:I$6003,UsefulSeries!$I388)</f>
        <v>1.1627168306220763E-2</v>
      </c>
      <c r="AX390" s="23"/>
      <c r="AY390" s="23"/>
      <c r="AZ390" s="23">
        <f t="array" ref="AZ390:AZ395">MMULT(W390:AB395,AW390:AW395)</f>
        <v>0.74044656478125914</v>
      </c>
      <c r="BA390" s="23"/>
      <c r="BB390" s="23">
        <f t="shared" si="54"/>
        <v>0.74044656478125914</v>
      </c>
      <c r="BC390" s="23"/>
      <c r="BD390" s="50">
        <f t="array" ref="BD390:BD397">MMULT(MINVERSE(AN390:AU397),BB390:BB397)</f>
        <v>1.1811819294348642E-2</v>
      </c>
    </row>
    <row r="391" spans="1:56" x14ac:dyDescent="0.35">
      <c r="A391" s="23"/>
      <c r="B391" s="23"/>
      <c r="C391" s="23"/>
      <c r="D391" s="23"/>
      <c r="E391" s="23"/>
      <c r="F391" s="23"/>
      <c r="G391" s="23"/>
      <c r="H391" s="23"/>
      <c r="I391" s="23"/>
      <c r="J391" s="23"/>
      <c r="K391" s="23"/>
      <c r="L391" s="23"/>
      <c r="M391" s="23"/>
      <c r="N391" s="23"/>
      <c r="O391" s="23"/>
      <c r="P391" s="23"/>
      <c r="Q391" s="23"/>
      <c r="R391" s="23"/>
      <c r="S391" s="23"/>
      <c r="T391" s="23"/>
      <c r="U391" s="23"/>
      <c r="V391" s="23"/>
      <c r="W391" s="23">
        <f>INDEX(P$7:P$6003,UsefulSeries!$I388,1)</f>
        <v>0.74044656478125925</v>
      </c>
      <c r="X391" s="23">
        <f>INDEX(Q$7:Q$6003,UsefulSeries!$I388,1)</f>
        <v>45.478800081579358</v>
      </c>
      <c r="Y391" s="23">
        <f>INDEX(R$7:R$6003,UsefulSeries!$I388,1)</f>
        <v>0</v>
      </c>
      <c r="Z391" s="23">
        <f>INDEX(S$7:S$6003,UsefulSeries!$I388,1)</f>
        <v>0</v>
      </c>
      <c r="AA391" s="23">
        <f>INDEX(T$7:T$6003,UsefulSeries!$I388,1)</f>
        <v>0</v>
      </c>
      <c r="AB391" s="23">
        <f>INDEX(U$7:U$6003,UsefulSeries!$I388,1)</f>
        <v>0</v>
      </c>
      <c r="AC391" s="23">
        <f>INDEX( K$7:K$6003,UsefulSeries!$I388,1)</f>
        <v>-0.71992212528956578</v>
      </c>
      <c r="AD391" s="23">
        <f>INDEX(L$7:L$6003,UsefulSeries!$I388,1)</f>
        <v>0</v>
      </c>
      <c r="AE391" s="23"/>
      <c r="AF391" s="23"/>
      <c r="AG391" s="23"/>
      <c r="AH391" s="23"/>
      <c r="AI391" s="23"/>
      <c r="AJ391" s="23"/>
      <c r="AK391" s="23"/>
      <c r="AL391" s="23"/>
      <c r="AM391" s="23"/>
      <c r="AN391" s="23">
        <f t="shared" si="55"/>
        <v>0.74044656478125925</v>
      </c>
      <c r="AO391" s="23">
        <f t="shared" si="56"/>
        <v>45.478800081579358</v>
      </c>
      <c r="AP391" s="23">
        <f t="shared" si="57"/>
        <v>0</v>
      </c>
      <c r="AQ391" s="23">
        <f t="shared" si="58"/>
        <v>0</v>
      </c>
      <c r="AR391" s="23">
        <f t="shared" si="59"/>
        <v>0</v>
      </c>
      <c r="AS391" s="23">
        <f t="shared" si="60"/>
        <v>0</v>
      </c>
      <c r="AT391" s="23">
        <f t="shared" si="61"/>
        <v>-0.71992212528956578</v>
      </c>
      <c r="AU391" s="23">
        <f t="shared" si="62"/>
        <v>0</v>
      </c>
      <c r="AV391" s="23"/>
      <c r="AW391" s="23">
        <f>INDEX(I$7:I$6003,UsefulSeries!$I388)</f>
        <v>1.6091833263806938E-2</v>
      </c>
      <c r="AX391" s="23"/>
      <c r="AY391" s="23"/>
      <c r="AZ391" s="23">
        <v>0.74044656478125914</v>
      </c>
      <c r="BA391" s="23"/>
      <c r="BB391" s="23">
        <f t="shared" ref="BB391:BB454" si="63">AZ391+AX391</f>
        <v>0.74044656478125914</v>
      </c>
      <c r="BC391" s="23"/>
      <c r="BD391" s="50">
        <v>1.6359636938185769E-2</v>
      </c>
    </row>
    <row r="392" spans="1:56" x14ac:dyDescent="0.35">
      <c r="A392" s="23"/>
      <c r="B392" s="23"/>
      <c r="C392" s="23"/>
      <c r="D392" s="23"/>
      <c r="E392" s="23"/>
      <c r="F392" s="23"/>
      <c r="G392" s="23"/>
      <c r="H392" s="23"/>
      <c r="I392" s="23"/>
      <c r="J392" s="23"/>
      <c r="K392" s="23"/>
      <c r="L392" s="23"/>
      <c r="M392" s="23"/>
      <c r="N392" s="23"/>
      <c r="O392" s="23"/>
      <c r="P392" s="23"/>
      <c r="Q392" s="23"/>
      <c r="R392" s="23"/>
      <c r="S392" s="23"/>
      <c r="T392" s="23"/>
      <c r="U392" s="23"/>
      <c r="V392" s="23"/>
      <c r="W392" s="23">
        <f>INDEX(P$8:P$6003,UsefulSeries!$I388)</f>
        <v>0</v>
      </c>
      <c r="X392" s="23">
        <f>INDEX(Q$8:Q$6003,UsefulSeries!$I388)</f>
        <v>0</v>
      </c>
      <c r="Y392" s="23">
        <f>INDEX(R$8:R$6003,UsefulSeries!$I388)</f>
        <v>0.33425460875483648</v>
      </c>
      <c r="Z392" s="23">
        <f>INDEX(S$8:S$6003,UsefulSeries!$I388)</f>
        <v>9.8441287679984876E-2</v>
      </c>
      <c r="AA392" s="23">
        <f>INDEX(T$8:T$6003,UsefulSeries!$I388)</f>
        <v>0</v>
      </c>
      <c r="AB392" s="23">
        <f>INDEX(U$8:U$6003,UsefulSeries!$I388)</f>
        <v>0</v>
      </c>
      <c r="AC392" s="23">
        <f>INDEX( K$8:K$6003,UsefulSeries!$I388)</f>
        <v>5.7124550248903345E-2</v>
      </c>
      <c r="AD392" s="23">
        <f>INDEX(L$8:L$6003,UsefulSeries!$I388)</f>
        <v>-5.7124550248903345E-2</v>
      </c>
      <c r="AE392" s="23"/>
      <c r="AF392" s="23"/>
      <c r="AG392" s="23"/>
      <c r="AH392" s="23"/>
      <c r="AI392" s="23"/>
      <c r="AJ392" s="23"/>
      <c r="AK392" s="23"/>
      <c r="AL392" s="23"/>
      <c r="AM392" s="23"/>
      <c r="AN392" s="23">
        <f t="shared" si="55"/>
        <v>0</v>
      </c>
      <c r="AO392" s="23">
        <f t="shared" si="56"/>
        <v>0</v>
      </c>
      <c r="AP392" s="23">
        <f t="shared" si="57"/>
        <v>0.33425460875483648</v>
      </c>
      <c r="AQ392" s="23">
        <f t="shared" si="58"/>
        <v>9.8441287679984876E-2</v>
      </c>
      <c r="AR392" s="23">
        <f t="shared" si="59"/>
        <v>0</v>
      </c>
      <c r="AS392" s="23">
        <f t="shared" si="60"/>
        <v>0</v>
      </c>
      <c r="AT392" s="23">
        <f t="shared" si="61"/>
        <v>5.7124550248903345E-2</v>
      </c>
      <c r="AU392" s="23">
        <f t="shared" si="62"/>
        <v>-5.7124550248903345E-2</v>
      </c>
      <c r="AV392" s="23"/>
      <c r="AW392" s="23">
        <f>INDEX(I$8:I$6003,UsefulSeries!$I388)</f>
        <v>0.24224479765827533</v>
      </c>
      <c r="AX392" s="23"/>
      <c r="AY392" s="23"/>
      <c r="AZ392" s="23">
        <v>9.8441287679984876E-2</v>
      </c>
      <c r="BA392" s="23"/>
      <c r="BB392" s="23">
        <f t="shared" si="63"/>
        <v>9.8441287679984876E-2</v>
      </c>
      <c r="BC392" s="23"/>
      <c r="BD392" s="50">
        <v>0.23921150060255955</v>
      </c>
    </row>
    <row r="393" spans="1:56" x14ac:dyDescent="0.35">
      <c r="A393" s="23"/>
      <c r="B393" s="23"/>
      <c r="C393" s="23"/>
      <c r="D393" s="23"/>
      <c r="E393" s="23"/>
      <c r="F393" s="23"/>
      <c r="G393" s="23"/>
      <c r="H393" s="23"/>
      <c r="I393" s="23"/>
      <c r="J393" s="23"/>
      <c r="K393" s="23"/>
      <c r="L393" s="23"/>
      <c r="M393" s="23"/>
      <c r="N393" s="23"/>
      <c r="O393" s="23"/>
      <c r="P393" s="23"/>
      <c r="Q393" s="23"/>
      <c r="R393" s="23"/>
      <c r="S393" s="23"/>
      <c r="T393" s="23"/>
      <c r="U393" s="23"/>
      <c r="V393" s="23"/>
      <c r="W393" s="23">
        <f>INDEX(P$9:P$6003,UsefulSeries!$I388)</f>
        <v>0</v>
      </c>
      <c r="X393" s="23">
        <f>INDEX(Q$9:Q$6003,UsefulSeries!$I388)</f>
        <v>0</v>
      </c>
      <c r="Y393" s="23">
        <f>INDEX(R$9:R$6003,UsefulSeries!$I388)</f>
        <v>9.8441287679984876E-2</v>
      </c>
      <c r="Z393" s="23">
        <f>INDEX(S$9:S$6003,UsefulSeries!$I388)</f>
        <v>0.42033386558367358</v>
      </c>
      <c r="AA393" s="23">
        <f>INDEX(T$9:T$6003,UsefulSeries!$I388)</f>
        <v>0</v>
      </c>
      <c r="AB393" s="23">
        <f>INDEX(U$9:U$6003,UsefulSeries!$I388)</f>
        <v>0</v>
      </c>
      <c r="AC393" s="23">
        <f>INDEX( K$9:K$6003,UsefulSeries!$I388)</f>
        <v>0</v>
      </c>
      <c r="AD393" s="23">
        <f>INDEX(L$9:L$6003,UsefulSeries!$I388)</f>
        <v>-5.7124550248903345E-2</v>
      </c>
      <c r="AE393" s="23"/>
      <c r="AF393" s="23"/>
      <c r="AG393" s="23"/>
      <c r="AH393" s="23"/>
      <c r="AI393" s="23"/>
      <c r="AJ393" s="23"/>
      <c r="AK393" s="23"/>
      <c r="AL393" s="23"/>
      <c r="AM393" s="23"/>
      <c r="AN393" s="23">
        <f t="shared" si="55"/>
        <v>0</v>
      </c>
      <c r="AO393" s="23">
        <f t="shared" si="56"/>
        <v>0</v>
      </c>
      <c r="AP393" s="23">
        <f t="shared" si="57"/>
        <v>9.8441287679984876E-2</v>
      </c>
      <c r="AQ393" s="23">
        <f t="shared" si="58"/>
        <v>0.42033386558367358</v>
      </c>
      <c r="AR393" s="23">
        <f t="shared" si="59"/>
        <v>0</v>
      </c>
      <c r="AS393" s="23">
        <f t="shared" si="60"/>
        <v>0</v>
      </c>
      <c r="AT393" s="23">
        <f t="shared" si="61"/>
        <v>0</v>
      </c>
      <c r="AU393" s="23">
        <f t="shared" si="62"/>
        <v>-5.7124550248903345E-2</v>
      </c>
      <c r="AV393" s="23"/>
      <c r="AW393" s="23">
        <f>INDEX(I$9:I$6003,UsefulSeries!$I388)</f>
        <v>0.17746463935554049</v>
      </c>
      <c r="AX393" s="23"/>
      <c r="AY393" s="23"/>
      <c r="AZ393" s="23">
        <v>9.8441287679984876E-2</v>
      </c>
      <c r="BA393" s="23"/>
      <c r="BB393" s="23">
        <f t="shared" si="63"/>
        <v>9.8441287679984876E-2</v>
      </c>
      <c r="BC393" s="23"/>
      <c r="BD393" s="50">
        <v>0.17827848246566769</v>
      </c>
    </row>
    <row r="394" spans="1:56" x14ac:dyDescent="0.35">
      <c r="A394" s="23"/>
      <c r="B394" s="23"/>
      <c r="C394" s="23"/>
      <c r="D394" s="23"/>
      <c r="E394" s="23"/>
      <c r="F394" s="23"/>
      <c r="G394" s="23"/>
      <c r="H394" s="23"/>
      <c r="I394" s="23"/>
      <c r="J394" s="23"/>
      <c r="K394" s="23"/>
      <c r="L394" s="23"/>
      <c r="M394" s="23"/>
      <c r="N394" s="23"/>
      <c r="O394" s="23"/>
      <c r="P394" s="23"/>
      <c r="Q394" s="23"/>
      <c r="R394" s="23"/>
      <c r="S394" s="23"/>
      <c r="T394" s="23"/>
      <c r="U394" s="23"/>
      <c r="V394" s="23"/>
      <c r="W394" s="23">
        <f>INDEX(P$10:P$6003,UsefulSeries!$I388)</f>
        <v>0</v>
      </c>
      <c r="X394" s="23">
        <f>INDEX(Q$10:Q$6003,UsefulSeries!$I388)</f>
        <v>0</v>
      </c>
      <c r="Y394" s="23">
        <f>INDEX(R$10:R$6003,UsefulSeries!$I388)</f>
        <v>0</v>
      </c>
      <c r="Z394" s="23">
        <f>INDEX(S$10:S$6003,UsefulSeries!$I388)</f>
        <v>0</v>
      </c>
      <c r="AA394" s="23">
        <f>INDEX(T$10:T$6003,UsefulSeries!$I388)</f>
        <v>4.4341712551106127</v>
      </c>
      <c r="AB394" s="23">
        <f>INDEX(U$10:U$6003,UsefulSeries!$I388)</f>
        <v>0.24977513872523704</v>
      </c>
      <c r="AC394" s="23">
        <f>INDEX( K$10:K$6003,UsefulSeries!$I388)</f>
        <v>0.22295332446153088</v>
      </c>
      <c r="AD394" s="23">
        <f>INDEX(L$10:L$6003,UsefulSeries!$I388)</f>
        <v>0</v>
      </c>
      <c r="AE394" s="23"/>
      <c r="AF394" s="23"/>
      <c r="AG394" s="23"/>
      <c r="AH394" s="23"/>
      <c r="AI394" s="23"/>
      <c r="AJ394" s="23"/>
      <c r="AK394" s="23"/>
      <c r="AL394" s="23"/>
      <c r="AM394" s="23"/>
      <c r="AN394" s="23">
        <f t="shared" si="55"/>
        <v>0</v>
      </c>
      <c r="AO394" s="23">
        <f t="shared" si="56"/>
        <v>0</v>
      </c>
      <c r="AP394" s="23">
        <f t="shared" si="57"/>
        <v>0</v>
      </c>
      <c r="AQ394" s="23">
        <f t="shared" si="58"/>
        <v>0</v>
      </c>
      <c r="AR394" s="23">
        <f t="shared" si="59"/>
        <v>4.4341712551106127</v>
      </c>
      <c r="AS394" s="23">
        <f t="shared" si="60"/>
        <v>0.24977513872523704</v>
      </c>
      <c r="AT394" s="23">
        <f t="shared" si="61"/>
        <v>0.22295332446153088</v>
      </c>
      <c r="AU394" s="23">
        <f t="shared" si="62"/>
        <v>0</v>
      </c>
      <c r="AV394" s="23"/>
      <c r="AW394" s="23">
        <f>INDEX(I$10:I$6003,UsefulSeries!$I388)</f>
        <v>5.3282079005016754E-2</v>
      </c>
      <c r="AX394" s="23"/>
      <c r="AY394" s="23"/>
      <c r="AZ394" s="23">
        <v>0.24977513872523702</v>
      </c>
      <c r="BA394" s="23"/>
      <c r="BB394" s="23">
        <f t="shared" si="63"/>
        <v>0.24977513872523702</v>
      </c>
      <c r="BC394" s="23"/>
      <c r="BD394" s="50">
        <v>5.2421314774972722E-2</v>
      </c>
    </row>
    <row r="395" spans="1:56" x14ac:dyDescent="0.35">
      <c r="A395" s="23"/>
      <c r="B395" s="23"/>
      <c r="C395" s="23"/>
      <c r="D395" s="23"/>
      <c r="E395" s="23"/>
      <c r="F395" s="23"/>
      <c r="G395" s="23"/>
      <c r="H395" s="23"/>
      <c r="I395" s="23"/>
      <c r="J395" s="23"/>
      <c r="K395" s="23"/>
      <c r="L395" s="23"/>
      <c r="M395" s="23"/>
      <c r="N395" s="23"/>
      <c r="O395" s="23"/>
      <c r="P395" s="23"/>
      <c r="Q395" s="23"/>
      <c r="R395" s="23"/>
      <c r="S395" s="23"/>
      <c r="T395" s="23"/>
      <c r="U395" s="23"/>
      <c r="V395" s="23"/>
      <c r="W395" s="23">
        <f>INDEX(P$11:P$6003,UsefulSeries!$I388)</f>
        <v>0</v>
      </c>
      <c r="X395" s="23">
        <f>INDEX(Q$11:Q$6003,UsefulSeries!$I388)</f>
        <v>0</v>
      </c>
      <c r="Y395" s="23">
        <f>INDEX(R$11:R$6003,UsefulSeries!$I388)</f>
        <v>0</v>
      </c>
      <c r="Z395" s="23">
        <f>INDEX(S$11:S$6003,UsefulSeries!$I388)</f>
        <v>0</v>
      </c>
      <c r="AA395" s="23">
        <f>INDEX(T$11:T$6003,UsefulSeries!$I388)</f>
        <v>0.24977513872523704</v>
      </c>
      <c r="AB395" s="23">
        <f>INDEX(U$11:U$6003,UsefulSeries!$I388)</f>
        <v>4.3707743132975141</v>
      </c>
      <c r="AC395" s="23">
        <f>INDEX( K$11:K$6003,UsefulSeries!$I388)</f>
        <v>0</v>
      </c>
      <c r="AD395" s="23">
        <f>INDEX(L$11:L$6003,UsefulSeries!$I388)</f>
        <v>0.22295332446153088</v>
      </c>
      <c r="AE395" s="23"/>
      <c r="AF395" s="23"/>
      <c r="AG395" s="23"/>
      <c r="AH395" s="23"/>
      <c r="AI395" s="23"/>
      <c r="AJ395" s="23"/>
      <c r="AK395" s="23"/>
      <c r="AL395" s="23"/>
      <c r="AM395" s="23"/>
      <c r="AN395" s="23">
        <f t="shared" si="55"/>
        <v>0</v>
      </c>
      <c r="AO395" s="23">
        <f t="shared" si="56"/>
        <v>0</v>
      </c>
      <c r="AP395" s="23">
        <f t="shared" si="57"/>
        <v>0</v>
      </c>
      <c r="AQ395" s="23">
        <f t="shared" si="58"/>
        <v>0</v>
      </c>
      <c r="AR395" s="23">
        <f t="shared" si="59"/>
        <v>0.24977513872523704</v>
      </c>
      <c r="AS395" s="23">
        <f t="shared" si="60"/>
        <v>4.3707743132975141</v>
      </c>
      <c r="AT395" s="23">
        <f t="shared" si="61"/>
        <v>0</v>
      </c>
      <c r="AU395" s="23">
        <f t="shared" si="62"/>
        <v>0.22295332446153088</v>
      </c>
      <c r="AV395" s="23"/>
      <c r="AW395" s="23">
        <f>INDEX(I$11:I$6003,UsefulSeries!$I388)</f>
        <v>5.4101763921045057E-2</v>
      </c>
      <c r="AX395" s="23"/>
      <c r="AY395" s="23"/>
      <c r="AZ395" s="23">
        <v>0.24977513872523704</v>
      </c>
      <c r="BA395" s="23"/>
      <c r="BB395" s="23">
        <f t="shared" si="63"/>
        <v>0.24977513872523704</v>
      </c>
      <c r="BC395" s="23"/>
      <c r="BD395" s="50">
        <v>5.4112124041227665E-2</v>
      </c>
    </row>
    <row r="396" spans="1:56" x14ac:dyDescent="0.35">
      <c r="A396" s="23"/>
      <c r="B396" s="23"/>
      <c r="C396" s="23"/>
      <c r="D396" s="23"/>
      <c r="E396" s="23"/>
      <c r="F396" s="23"/>
      <c r="G396" s="23"/>
      <c r="H396" s="23"/>
      <c r="I396" s="23"/>
      <c r="J396" s="23"/>
      <c r="K396" s="23"/>
      <c r="L396" s="23"/>
      <c r="M396" s="23"/>
      <c r="N396" s="23"/>
      <c r="O396" s="23"/>
      <c r="P396" s="23"/>
      <c r="Q396" s="23"/>
      <c r="R396" s="23"/>
      <c r="S396" s="23"/>
      <c r="T396" s="23"/>
      <c r="U396" s="23"/>
      <c r="V396" s="23"/>
      <c r="W396" s="23"/>
      <c r="X396" s="23"/>
      <c r="Y396" s="23"/>
      <c r="Z396" s="23"/>
      <c r="AA396" s="23"/>
      <c r="AB396" s="23"/>
      <c r="AC396" s="23"/>
      <c r="AD396" s="23"/>
      <c r="AE396" s="23">
        <f t="array" ref="AE396:AJ397">TRANSPOSE(AC390:AD395)</f>
        <v>-0.71992212528956578</v>
      </c>
      <c r="AF396" s="23">
        <v>-0.71992212528956578</v>
      </c>
      <c r="AG396" s="23">
        <v>5.7124550248903345E-2</v>
      </c>
      <c r="AH396" s="23">
        <v>0</v>
      </c>
      <c r="AI396" s="23">
        <v>0.22295332446153088</v>
      </c>
      <c r="AJ396" s="23">
        <v>0</v>
      </c>
      <c r="AK396" s="23"/>
      <c r="AL396" s="23"/>
      <c r="AM396" s="23"/>
      <c r="AN396" s="23">
        <f t="shared" si="55"/>
        <v>-0.71992212528956578</v>
      </c>
      <c r="AO396" s="23">
        <f t="shared" si="56"/>
        <v>-0.71992212528956578</v>
      </c>
      <c r="AP396" s="23">
        <f t="shared" si="57"/>
        <v>5.7124550248903345E-2</v>
      </c>
      <c r="AQ396" s="23">
        <f t="shared" si="58"/>
        <v>0</v>
      </c>
      <c r="AR396" s="23">
        <f t="shared" si="59"/>
        <v>0.22295332446153088</v>
      </c>
      <c r="AS396" s="23">
        <f t="shared" si="60"/>
        <v>0</v>
      </c>
      <c r="AT396" s="23">
        <f t="shared" si="61"/>
        <v>0</v>
      </c>
      <c r="AU396" s="23">
        <f t="shared" si="62"/>
        <v>0</v>
      </c>
      <c r="AV396" s="23"/>
      <c r="AW396" s="23"/>
      <c r="AX396" s="23">
        <f>INDEX($N$6:$N$6003,UsefulSeries!$K388)</f>
        <v>5.071101144582868E-3</v>
      </c>
      <c r="AY396" s="23"/>
      <c r="AZ396" s="23"/>
      <c r="BA396" s="23"/>
      <c r="BB396" s="23">
        <f t="shared" si="63"/>
        <v>5.071101144582868E-3</v>
      </c>
      <c r="BC396" s="23"/>
      <c r="BD396" s="50">
        <v>1.7107564173105431E-2</v>
      </c>
    </row>
    <row r="397" spans="1:56" x14ac:dyDescent="0.35">
      <c r="A397" s="23"/>
      <c r="B397" s="23"/>
      <c r="C397" s="23"/>
      <c r="D397" s="23"/>
      <c r="E397" s="23"/>
      <c r="F397" s="23"/>
      <c r="G397" s="23"/>
      <c r="H397" s="23"/>
      <c r="I397" s="23"/>
      <c r="J397" s="23"/>
      <c r="K397" s="23"/>
      <c r="L397" s="23"/>
      <c r="M397" s="23"/>
      <c r="N397" s="23"/>
      <c r="O397" s="23"/>
      <c r="P397" s="23"/>
      <c r="Q397" s="23"/>
      <c r="R397" s="23"/>
      <c r="S397" s="23"/>
      <c r="T397" s="23"/>
      <c r="U397" s="23"/>
      <c r="V397" s="23"/>
      <c r="W397" s="23"/>
      <c r="X397" s="23"/>
      <c r="Y397" s="23"/>
      <c r="Z397" s="23"/>
      <c r="AA397" s="23"/>
      <c r="AB397" s="23"/>
      <c r="AC397" s="23"/>
      <c r="AD397" s="23"/>
      <c r="AE397" s="23">
        <v>0.71992212528956578</v>
      </c>
      <c r="AF397" s="23">
        <v>0</v>
      </c>
      <c r="AG397" s="23">
        <v>-5.7124550248903345E-2</v>
      </c>
      <c r="AH397" s="23">
        <v>-5.7124550248903345E-2</v>
      </c>
      <c r="AI397" s="23">
        <v>0</v>
      </c>
      <c r="AJ397" s="23">
        <v>0.22295332446153088</v>
      </c>
      <c r="AK397" s="23"/>
      <c r="AL397" s="23"/>
      <c r="AM397" s="23"/>
      <c r="AN397" s="23">
        <f t="shared" si="55"/>
        <v>0.71992212528956578</v>
      </c>
      <c r="AO397" s="23">
        <f t="shared" si="56"/>
        <v>0</v>
      </c>
      <c r="AP397" s="23">
        <f t="shared" si="57"/>
        <v>-5.7124550248903345E-2</v>
      </c>
      <c r="AQ397" s="23">
        <f t="shared" si="58"/>
        <v>-5.7124550248903345E-2</v>
      </c>
      <c r="AR397" s="23">
        <f t="shared" si="59"/>
        <v>0</v>
      </c>
      <c r="AS397" s="23">
        <f t="shared" si="60"/>
        <v>0.22295332446153088</v>
      </c>
      <c r="AT397" s="23">
        <f t="shared" si="61"/>
        <v>0</v>
      </c>
      <c r="AU397" s="23">
        <f t="shared" si="62"/>
        <v>0</v>
      </c>
      <c r="AV397" s="23"/>
      <c r="AW397" s="23"/>
      <c r="AX397" s="23">
        <f>INDEX('Margin error adjustment'!N$7:N$6003,UsefulSeries!$K388)</f>
        <v>-3.2808595176045466E-3</v>
      </c>
      <c r="AY397" s="23"/>
      <c r="AZ397" s="23"/>
      <c r="BA397" s="23"/>
      <c r="BB397" s="23">
        <f t="shared" si="63"/>
        <v>-3.2808595176045466E-3</v>
      </c>
      <c r="BC397" s="23"/>
      <c r="BD397" s="50">
        <v>7.6121653804500644E-4</v>
      </c>
    </row>
    <row r="398" spans="1:56" x14ac:dyDescent="0.35">
      <c r="A398" s="23"/>
      <c r="B398" s="23"/>
      <c r="C398" s="23"/>
      <c r="D398" s="23"/>
      <c r="E398" s="23"/>
      <c r="F398" s="23"/>
      <c r="G398" s="23"/>
      <c r="H398" s="23"/>
      <c r="I398" s="23"/>
      <c r="J398" s="23"/>
      <c r="K398" s="23"/>
      <c r="L398" s="23"/>
      <c r="M398" s="23"/>
      <c r="N398" s="23"/>
      <c r="O398" s="23"/>
      <c r="P398" s="23"/>
      <c r="Q398" s="23"/>
      <c r="R398" s="23"/>
      <c r="S398" s="23"/>
      <c r="T398" s="23"/>
      <c r="U398" s="23"/>
      <c r="V398" s="23"/>
      <c r="W398" s="23">
        <f>INDEX(P$6:P$6003,UsefulSeries!$I396)</f>
        <v>61.281629201753255</v>
      </c>
      <c r="X398" s="23">
        <f>INDEX(Q$6:Q$6003,UsefulSeries!$I396)</f>
        <v>0.74730056400609346</v>
      </c>
      <c r="Y398" s="23">
        <f>INDEX(R$6:R$6003,UsefulSeries!$I396)</f>
        <v>0</v>
      </c>
      <c r="Z398" s="23">
        <f>INDEX(S$6:S$6003,UsefulSeries!$I396)</f>
        <v>0</v>
      </c>
      <c r="AA398" s="23">
        <f>INDEX(T$6:T$6003,UsefulSeries!$I396)</f>
        <v>0</v>
      </c>
      <c r="AB398" s="23">
        <f>INDEX(U$6:U$6003,UsefulSeries!$I396)</f>
        <v>0</v>
      </c>
      <c r="AC398" s="23">
        <f>INDEX( K$6:K$6003,UsefulSeries!$I396)</f>
        <v>-0.72499322643414865</v>
      </c>
      <c r="AD398" s="23">
        <f>INDEX(L$6:L$6003,UsefulSeries!$I396)</f>
        <v>0.72499322643414865</v>
      </c>
      <c r="AE398" s="23"/>
      <c r="AF398" s="23"/>
      <c r="AG398" s="23"/>
      <c r="AH398" s="23"/>
      <c r="AI398" s="23"/>
      <c r="AJ398" s="23"/>
      <c r="AK398" s="23"/>
      <c r="AL398" s="23"/>
      <c r="AM398" s="23"/>
      <c r="AN398" s="23">
        <f t="shared" si="55"/>
        <v>61.281629201753255</v>
      </c>
      <c r="AO398" s="23">
        <f t="shared" si="56"/>
        <v>0.74730056400609346</v>
      </c>
      <c r="AP398" s="23">
        <f t="shared" si="57"/>
        <v>0</v>
      </c>
      <c r="AQ398" s="23">
        <f t="shared" si="58"/>
        <v>0</v>
      </c>
      <c r="AR398" s="23">
        <f t="shared" si="59"/>
        <v>0</v>
      </c>
      <c r="AS398" s="23">
        <f t="shared" si="60"/>
        <v>0</v>
      </c>
      <c r="AT398" s="23">
        <f t="shared" si="61"/>
        <v>-0.72499322643414865</v>
      </c>
      <c r="AU398" s="23">
        <f t="shared" si="62"/>
        <v>0.72499322643414865</v>
      </c>
      <c r="AV398" s="23"/>
      <c r="AW398" s="23">
        <f>INDEX(I$6:I$6003,UsefulSeries!$I396)</f>
        <v>1.197656342688944E-2</v>
      </c>
      <c r="AX398" s="23"/>
      <c r="AY398" s="23"/>
      <c r="AZ398" s="23">
        <f t="array" ref="AZ398:AZ403">MMULT(W398:AB403,AW398:AW403)</f>
        <v>0.74730056400609346</v>
      </c>
      <c r="BA398" s="23"/>
      <c r="BB398" s="23">
        <f t="shared" si="63"/>
        <v>0.74730056400609346</v>
      </c>
      <c r="BC398" s="23"/>
      <c r="BD398" s="50">
        <f t="array" ref="BD398:BD405">MMULT(MINVERSE(AN398:AU405),BB398:BB405)</f>
        <v>1.2525592867876007E-2</v>
      </c>
    </row>
    <row r="399" spans="1:56" x14ac:dyDescent="0.35">
      <c r="A399" s="23"/>
      <c r="B399" s="23"/>
      <c r="C399" s="23"/>
      <c r="D399" s="23"/>
      <c r="E399" s="23"/>
      <c r="F399" s="23"/>
      <c r="G399" s="23"/>
      <c r="H399" s="23"/>
      <c r="I399" s="23"/>
      <c r="J399" s="23"/>
      <c r="K399" s="23"/>
      <c r="L399" s="23"/>
      <c r="M399" s="23"/>
      <c r="N399" s="23"/>
      <c r="O399" s="23"/>
      <c r="P399" s="23"/>
      <c r="Q399" s="23"/>
      <c r="R399" s="23"/>
      <c r="S399" s="23"/>
      <c r="T399" s="23"/>
      <c r="U399" s="23"/>
      <c r="V399" s="23"/>
      <c r="W399" s="23">
        <f>INDEX(P$7:P$6003,UsefulSeries!$I396,1)</f>
        <v>0.74730056400609346</v>
      </c>
      <c r="X399" s="23">
        <f>INDEX(Q$7:Q$6003,UsefulSeries!$I396,1)</f>
        <v>41.308647481403945</v>
      </c>
      <c r="Y399" s="23">
        <f>INDEX(R$7:R$6003,UsefulSeries!$I396,1)</f>
        <v>0</v>
      </c>
      <c r="Z399" s="23">
        <f>INDEX(S$7:S$6003,UsefulSeries!$I396,1)</f>
        <v>0</v>
      </c>
      <c r="AA399" s="23">
        <f>INDEX(T$7:T$6003,UsefulSeries!$I396,1)</f>
        <v>0</v>
      </c>
      <c r="AB399" s="23">
        <f>INDEX(U$7:U$6003,UsefulSeries!$I396,1)</f>
        <v>0</v>
      </c>
      <c r="AC399" s="23">
        <f>INDEX( K$7:K$6003,UsefulSeries!$I396,1)</f>
        <v>-0.72499322643414865</v>
      </c>
      <c r="AD399" s="23">
        <f>INDEX(L$7:L$6003,UsefulSeries!$I396,1)</f>
        <v>0</v>
      </c>
      <c r="AE399" s="23"/>
      <c r="AF399" s="23"/>
      <c r="AG399" s="23"/>
      <c r="AH399" s="23"/>
      <c r="AI399" s="23"/>
      <c r="AJ399" s="23"/>
      <c r="AK399" s="23"/>
      <c r="AL399" s="23"/>
      <c r="AM399" s="23"/>
      <c r="AN399" s="23">
        <f t="shared" ref="AN399:AN462" si="64">W399+AE399</f>
        <v>0.74730056400609346</v>
      </c>
      <c r="AO399" s="23">
        <f t="shared" ref="AO399:AO462" si="65">X399+AF399</f>
        <v>41.308647481403945</v>
      </c>
      <c r="AP399" s="23">
        <f t="shared" ref="AP399:AP462" si="66">Y399+AG399</f>
        <v>0</v>
      </c>
      <c r="AQ399" s="23">
        <f t="shared" ref="AQ399:AQ462" si="67">Z399+AH399</f>
        <v>0</v>
      </c>
      <c r="AR399" s="23">
        <f t="shared" ref="AR399:AR462" si="68">AA399+AI399</f>
        <v>0</v>
      </c>
      <c r="AS399" s="23">
        <f t="shared" ref="AS399:AS462" si="69">AB399+AJ399</f>
        <v>0</v>
      </c>
      <c r="AT399" s="23">
        <f t="shared" ref="AT399:AT462" si="70">AC399+AK399</f>
        <v>-0.72499322643414865</v>
      </c>
      <c r="AU399" s="23">
        <f t="shared" ref="AU399:AU462" si="71">AD399+AL399</f>
        <v>0</v>
      </c>
      <c r="AV399" s="23"/>
      <c r="AW399" s="23">
        <f>INDEX(I$7:I$6003,UsefulSeries!$I396)</f>
        <v>1.787399289058568E-2</v>
      </c>
      <c r="AX399" s="23"/>
      <c r="AY399" s="23"/>
      <c r="AZ399" s="23">
        <v>0.74730056400609335</v>
      </c>
      <c r="BA399" s="23"/>
      <c r="BB399" s="23">
        <f t="shared" si="63"/>
        <v>0.74730056400609335</v>
      </c>
      <c r="BC399" s="23"/>
      <c r="BD399" s="50">
        <v>1.8810384229083765E-2</v>
      </c>
    </row>
    <row r="400" spans="1:56" x14ac:dyDescent="0.35">
      <c r="A400" s="23"/>
      <c r="B400" s="23"/>
      <c r="C400" s="23"/>
      <c r="D400" s="23"/>
      <c r="E400" s="23"/>
      <c r="F400" s="23"/>
      <c r="G400" s="23"/>
      <c r="H400" s="23"/>
      <c r="I400" s="23"/>
      <c r="J400" s="23"/>
      <c r="K400" s="23"/>
      <c r="L400" s="23"/>
      <c r="M400" s="23"/>
      <c r="N400" s="23"/>
      <c r="O400" s="23"/>
      <c r="P400" s="23"/>
      <c r="Q400" s="23"/>
      <c r="R400" s="23"/>
      <c r="S400" s="23"/>
      <c r="T400" s="23"/>
      <c r="U400" s="23"/>
      <c r="V400" s="23"/>
      <c r="W400" s="23">
        <f>INDEX(P$8:P$6003,UsefulSeries!$I396)</f>
        <v>0</v>
      </c>
      <c r="X400" s="23">
        <f>INDEX(Q$8:Q$6003,UsefulSeries!$I396)</f>
        <v>0</v>
      </c>
      <c r="Y400" s="23">
        <f>INDEX(R$8:R$6003,UsefulSeries!$I396)</f>
        <v>0.29978849742301977</v>
      </c>
      <c r="Z400" s="23">
        <f>INDEX(S$8:S$6003,UsefulSeries!$I396)</f>
        <v>9.6490506483019239E-2</v>
      </c>
      <c r="AA400" s="23">
        <f>INDEX(T$8:T$6003,UsefulSeries!$I396)</f>
        <v>0</v>
      </c>
      <c r="AB400" s="23">
        <f>INDEX(U$8:U$6003,UsefulSeries!$I396)</f>
        <v>0</v>
      </c>
      <c r="AC400" s="23">
        <f>INDEX( K$8:K$6003,UsefulSeries!$I396)</f>
        <v>5.3843690731298799E-2</v>
      </c>
      <c r="AD400" s="23">
        <f>INDEX(L$8:L$6003,UsefulSeries!$I396)</f>
        <v>-5.3843690731298799E-2</v>
      </c>
      <c r="AE400" s="23"/>
      <c r="AF400" s="23"/>
      <c r="AG400" s="23"/>
      <c r="AH400" s="23"/>
      <c r="AI400" s="23"/>
      <c r="AJ400" s="23"/>
      <c r="AK400" s="23"/>
      <c r="AL400" s="23"/>
      <c r="AM400" s="23"/>
      <c r="AN400" s="23">
        <f t="shared" si="64"/>
        <v>0</v>
      </c>
      <c r="AO400" s="23">
        <f t="shared" si="65"/>
        <v>0</v>
      </c>
      <c r="AP400" s="23">
        <f t="shared" si="66"/>
        <v>0.29978849742301977</v>
      </c>
      <c r="AQ400" s="23">
        <f t="shared" si="67"/>
        <v>9.6490506483019239E-2</v>
      </c>
      <c r="AR400" s="23">
        <f t="shared" si="68"/>
        <v>0</v>
      </c>
      <c r="AS400" s="23">
        <f t="shared" si="69"/>
        <v>0</v>
      </c>
      <c r="AT400" s="23">
        <f t="shared" si="70"/>
        <v>5.3843690731298799E-2</v>
      </c>
      <c r="AU400" s="23">
        <f t="shared" si="71"/>
        <v>-5.3843690731298799E-2</v>
      </c>
      <c r="AV400" s="23"/>
      <c r="AW400" s="23">
        <f>INDEX(I$8:I$6003,UsefulSeries!$I396)</f>
        <v>0.26485107148545173</v>
      </c>
      <c r="AX400" s="23"/>
      <c r="AY400" s="23"/>
      <c r="AZ400" s="23">
        <v>9.6490506483019239E-2</v>
      </c>
      <c r="BA400" s="23"/>
      <c r="BB400" s="23">
        <f t="shared" si="63"/>
        <v>9.6490506483019239E-2</v>
      </c>
      <c r="BC400" s="23"/>
      <c r="BD400" s="50">
        <v>0.25532017751428104</v>
      </c>
    </row>
    <row r="401" spans="1:56" x14ac:dyDescent="0.35">
      <c r="A401" s="23"/>
      <c r="B401" s="23"/>
      <c r="C401" s="23"/>
      <c r="D401" s="23"/>
      <c r="E401" s="23"/>
      <c r="F401" s="23"/>
      <c r="G401" s="23"/>
      <c r="H401" s="23"/>
      <c r="I401" s="23"/>
      <c r="J401" s="23"/>
      <c r="K401" s="23"/>
      <c r="L401" s="23"/>
      <c r="M401" s="23"/>
      <c r="N401" s="23"/>
      <c r="O401" s="23"/>
      <c r="P401" s="23"/>
      <c r="Q401" s="23"/>
      <c r="R401" s="23"/>
      <c r="S401" s="23"/>
      <c r="T401" s="23"/>
      <c r="U401" s="23"/>
      <c r="V401" s="23"/>
      <c r="W401" s="23">
        <f>INDEX(P$9:P$6003,UsefulSeries!$I396)</f>
        <v>0</v>
      </c>
      <c r="X401" s="23">
        <f>INDEX(Q$9:Q$6003,UsefulSeries!$I396)</f>
        <v>0</v>
      </c>
      <c r="Y401" s="23">
        <f>INDEX(R$9:R$6003,UsefulSeries!$I396)</f>
        <v>9.6490506483019239E-2</v>
      </c>
      <c r="Z401" s="23">
        <f>INDEX(S$9:S$6003,UsefulSeries!$I396)</f>
        <v>0.4004717638709499</v>
      </c>
      <c r="AA401" s="23">
        <f>INDEX(T$9:T$6003,UsefulSeries!$I396)</f>
        <v>0</v>
      </c>
      <c r="AB401" s="23">
        <f>INDEX(U$9:U$6003,UsefulSeries!$I396)</f>
        <v>0</v>
      </c>
      <c r="AC401" s="23">
        <f>INDEX( K$9:K$6003,UsefulSeries!$I396)</f>
        <v>0</v>
      </c>
      <c r="AD401" s="23">
        <f>INDEX(L$9:L$6003,UsefulSeries!$I396)</f>
        <v>-5.3843690731298799E-2</v>
      </c>
      <c r="AE401" s="23"/>
      <c r="AF401" s="23"/>
      <c r="AG401" s="23"/>
      <c r="AH401" s="23"/>
      <c r="AI401" s="23"/>
      <c r="AJ401" s="23"/>
      <c r="AK401" s="23"/>
      <c r="AL401" s="23"/>
      <c r="AM401" s="23"/>
      <c r="AN401" s="23">
        <f t="shared" si="64"/>
        <v>0</v>
      </c>
      <c r="AO401" s="23">
        <f t="shared" si="65"/>
        <v>0</v>
      </c>
      <c r="AP401" s="23">
        <f t="shared" si="66"/>
        <v>9.6490506483019239E-2</v>
      </c>
      <c r="AQ401" s="23">
        <f t="shared" si="67"/>
        <v>0.4004717638709499</v>
      </c>
      <c r="AR401" s="23">
        <f t="shared" si="68"/>
        <v>0</v>
      </c>
      <c r="AS401" s="23">
        <f t="shared" si="69"/>
        <v>0</v>
      </c>
      <c r="AT401" s="23">
        <f t="shared" si="70"/>
        <v>0</v>
      </c>
      <c r="AU401" s="23">
        <f t="shared" si="71"/>
        <v>-5.3843690731298799E-2</v>
      </c>
      <c r="AV401" s="23"/>
      <c r="AW401" s="23">
        <f>INDEX(I$9:I$6003,UsefulSeries!$I396)</f>
        <v>0.1771283242722603</v>
      </c>
      <c r="AX401" s="23"/>
      <c r="AY401" s="23"/>
      <c r="AZ401" s="23">
        <v>9.6490506483019239E-2</v>
      </c>
      <c r="BA401" s="23"/>
      <c r="BB401" s="23">
        <f t="shared" si="63"/>
        <v>9.6490506483019239E-2</v>
      </c>
      <c r="BC401" s="23"/>
      <c r="BD401" s="50">
        <v>0.18030489853261122</v>
      </c>
    </row>
    <row r="402" spans="1:56" x14ac:dyDescent="0.35">
      <c r="A402" s="23"/>
      <c r="B402" s="23"/>
      <c r="C402" s="23"/>
      <c r="D402" s="23"/>
      <c r="E402" s="23"/>
      <c r="F402" s="23"/>
      <c r="G402" s="23"/>
      <c r="H402" s="23"/>
      <c r="I402" s="23"/>
      <c r="J402" s="23"/>
      <c r="K402" s="23"/>
      <c r="L402" s="23"/>
      <c r="M402" s="23"/>
      <c r="N402" s="23"/>
      <c r="O402" s="23"/>
      <c r="P402" s="23"/>
      <c r="Q402" s="23"/>
      <c r="R402" s="23"/>
      <c r="S402" s="23"/>
      <c r="T402" s="23"/>
      <c r="U402" s="23"/>
      <c r="V402" s="23"/>
      <c r="W402" s="23">
        <f>INDEX(P$10:P$6003,UsefulSeries!$I396)</f>
        <v>0</v>
      </c>
      <c r="X402" s="23">
        <f>INDEX(Q$10:Q$6003,UsefulSeries!$I396)</f>
        <v>0</v>
      </c>
      <c r="Y402" s="23">
        <f>INDEX(R$10:R$6003,UsefulSeries!$I396)</f>
        <v>0</v>
      </c>
      <c r="Z402" s="23">
        <f>INDEX(S$10:S$6003,UsefulSeries!$I396)</f>
        <v>0</v>
      </c>
      <c r="AA402" s="23">
        <f>INDEX(T$10:T$6003,UsefulSeries!$I396)</f>
        <v>4.0521978231288847</v>
      </c>
      <c r="AB402" s="23">
        <f>INDEX(U$10:U$6003,UsefulSeries!$I396)</f>
        <v>0.24785466214113885</v>
      </c>
      <c r="AC402" s="23">
        <f>INDEX( K$10:K$6003,UsefulSeries!$I396)</f>
        <v>0.22116308283455258</v>
      </c>
      <c r="AD402" s="23">
        <f>INDEX(L$10:L$6003,UsefulSeries!$I396)</f>
        <v>0</v>
      </c>
      <c r="AE402" s="23"/>
      <c r="AF402" s="23"/>
      <c r="AG402" s="23"/>
      <c r="AH402" s="23"/>
      <c r="AI402" s="23"/>
      <c r="AJ402" s="23"/>
      <c r="AK402" s="23"/>
      <c r="AL402" s="23"/>
      <c r="AM402" s="23"/>
      <c r="AN402" s="23">
        <f t="shared" si="64"/>
        <v>0</v>
      </c>
      <c r="AO402" s="23">
        <f t="shared" si="65"/>
        <v>0</v>
      </c>
      <c r="AP402" s="23">
        <f t="shared" si="66"/>
        <v>0</v>
      </c>
      <c r="AQ402" s="23">
        <f t="shared" si="67"/>
        <v>0</v>
      </c>
      <c r="AR402" s="23">
        <f t="shared" si="68"/>
        <v>4.0521978231288847</v>
      </c>
      <c r="AS402" s="23">
        <f t="shared" si="69"/>
        <v>0.24785466214113885</v>
      </c>
      <c r="AT402" s="23">
        <f t="shared" si="70"/>
        <v>0.22116308283455258</v>
      </c>
      <c r="AU402" s="23">
        <f t="shared" si="71"/>
        <v>0</v>
      </c>
      <c r="AV402" s="23"/>
      <c r="AW402" s="23">
        <f>INDEX(I$10:I$6003,UsefulSeries!$I396)</f>
        <v>5.8134367346906364E-2</v>
      </c>
      <c r="AX402" s="23"/>
      <c r="AY402" s="23"/>
      <c r="AZ402" s="23">
        <v>0.2478546621411388</v>
      </c>
      <c r="BA402" s="23"/>
      <c r="BB402" s="23">
        <f t="shared" si="63"/>
        <v>0.2478546621411388</v>
      </c>
      <c r="BC402" s="23"/>
      <c r="BD402" s="50">
        <v>5.5200871946317717E-2</v>
      </c>
    </row>
    <row r="403" spans="1:56" x14ac:dyDescent="0.35">
      <c r="A403" s="23"/>
      <c r="B403" s="23"/>
      <c r="C403" s="23"/>
      <c r="D403" s="23"/>
      <c r="E403" s="23"/>
      <c r="F403" s="23"/>
      <c r="G403" s="23"/>
      <c r="H403" s="23"/>
      <c r="I403" s="23"/>
      <c r="J403" s="23"/>
      <c r="K403" s="23"/>
      <c r="L403" s="23"/>
      <c r="M403" s="23"/>
      <c r="N403" s="23"/>
      <c r="O403" s="23"/>
      <c r="P403" s="23"/>
      <c r="Q403" s="23"/>
      <c r="R403" s="23"/>
      <c r="S403" s="23"/>
      <c r="T403" s="23"/>
      <c r="U403" s="23"/>
      <c r="V403" s="23"/>
      <c r="W403" s="23">
        <f>INDEX(P$11:P$6003,UsefulSeries!$I396)</f>
        <v>0</v>
      </c>
      <c r="X403" s="23">
        <f>INDEX(Q$11:Q$6003,UsefulSeries!$I396)</f>
        <v>0</v>
      </c>
      <c r="Y403" s="23">
        <f>INDEX(R$11:R$6003,UsefulSeries!$I396)</f>
        <v>0</v>
      </c>
      <c r="Z403" s="23">
        <f>INDEX(S$11:S$6003,UsefulSeries!$I396)</f>
        <v>0</v>
      </c>
      <c r="AA403" s="23">
        <f>INDEX(T$11:T$6003,UsefulSeries!$I396)</f>
        <v>0.24785466214113885</v>
      </c>
      <c r="AB403" s="23">
        <f>INDEX(U$11:U$6003,UsefulSeries!$I396)</f>
        <v>4.7107396459967363</v>
      </c>
      <c r="AC403" s="23">
        <f>INDEX( K$11:K$6003,UsefulSeries!$I396)</f>
        <v>0</v>
      </c>
      <c r="AD403" s="23">
        <f>INDEX(L$11:L$6003,UsefulSeries!$I396)</f>
        <v>0.22116308283455258</v>
      </c>
      <c r="AE403" s="23"/>
      <c r="AF403" s="23"/>
      <c r="AG403" s="23"/>
      <c r="AH403" s="23"/>
      <c r="AI403" s="23"/>
      <c r="AJ403" s="23"/>
      <c r="AK403" s="23"/>
      <c r="AL403" s="23"/>
      <c r="AM403" s="23"/>
      <c r="AN403" s="23">
        <f t="shared" si="64"/>
        <v>0</v>
      </c>
      <c r="AO403" s="23">
        <f t="shared" si="65"/>
        <v>0</v>
      </c>
      <c r="AP403" s="23">
        <f t="shared" si="66"/>
        <v>0</v>
      </c>
      <c r="AQ403" s="23">
        <f t="shared" si="67"/>
        <v>0</v>
      </c>
      <c r="AR403" s="23">
        <f t="shared" si="68"/>
        <v>0.24785466214113885</v>
      </c>
      <c r="AS403" s="23">
        <f t="shared" si="69"/>
        <v>4.7107396459967363</v>
      </c>
      <c r="AT403" s="23">
        <f t="shared" si="70"/>
        <v>0</v>
      </c>
      <c r="AU403" s="23">
        <f t="shared" si="71"/>
        <v>0.22116308283455258</v>
      </c>
      <c r="AV403" s="23"/>
      <c r="AW403" s="23">
        <f>INDEX(I$11:I$6003,UsefulSeries!$I396)</f>
        <v>4.9556079449639835E-2</v>
      </c>
      <c r="AX403" s="23"/>
      <c r="AY403" s="23"/>
      <c r="AZ403" s="23">
        <v>0.24785466214113883</v>
      </c>
      <c r="BA403" s="23"/>
      <c r="BB403" s="23">
        <f t="shared" si="63"/>
        <v>0.24785466214113883</v>
      </c>
      <c r="BC403" s="23"/>
      <c r="BD403" s="50">
        <v>4.9403075293441782E-2</v>
      </c>
    </row>
    <row r="404" spans="1:56" x14ac:dyDescent="0.35">
      <c r="A404" s="23"/>
      <c r="B404" s="23"/>
      <c r="C404" s="23"/>
      <c r="D404" s="23"/>
      <c r="E404" s="23"/>
      <c r="F404" s="23"/>
      <c r="G404" s="23"/>
      <c r="H404" s="23"/>
      <c r="I404" s="23"/>
      <c r="J404" s="23"/>
      <c r="K404" s="23"/>
      <c r="L404" s="23"/>
      <c r="M404" s="23"/>
      <c r="N404" s="23"/>
      <c r="O404" s="23"/>
      <c r="P404" s="23"/>
      <c r="Q404" s="23"/>
      <c r="R404" s="23"/>
      <c r="S404" s="23"/>
      <c r="T404" s="23"/>
      <c r="U404" s="23"/>
      <c r="V404" s="23"/>
      <c r="W404" s="23"/>
      <c r="X404" s="23"/>
      <c r="Y404" s="23"/>
      <c r="Z404" s="23"/>
      <c r="AA404" s="23"/>
      <c r="AB404" s="23"/>
      <c r="AC404" s="23"/>
      <c r="AD404" s="23"/>
      <c r="AE404" s="23">
        <f t="array" ref="AE404:AJ405">TRANSPOSE(AC398:AD403)</f>
        <v>-0.72499322643414865</v>
      </c>
      <c r="AF404" s="23">
        <v>-0.72499322643414865</v>
      </c>
      <c r="AG404" s="23">
        <v>5.3843690731298799E-2</v>
      </c>
      <c r="AH404" s="23">
        <v>0</v>
      </c>
      <c r="AI404" s="23">
        <v>0.22116308283455258</v>
      </c>
      <c r="AJ404" s="23">
        <v>0</v>
      </c>
      <c r="AK404" s="23"/>
      <c r="AL404" s="23"/>
      <c r="AM404" s="23"/>
      <c r="AN404" s="23">
        <f t="shared" si="64"/>
        <v>-0.72499322643414865</v>
      </c>
      <c r="AO404" s="23">
        <f t="shared" si="65"/>
        <v>-0.72499322643414865</v>
      </c>
      <c r="AP404" s="23">
        <f t="shared" si="66"/>
        <v>5.3843690731298799E-2</v>
      </c>
      <c r="AQ404" s="23">
        <f t="shared" si="67"/>
        <v>0</v>
      </c>
      <c r="AR404" s="23">
        <f t="shared" si="68"/>
        <v>0.22116308283455258</v>
      </c>
      <c r="AS404" s="23">
        <f t="shared" si="69"/>
        <v>0</v>
      </c>
      <c r="AT404" s="23">
        <f t="shared" si="70"/>
        <v>0</v>
      </c>
      <c r="AU404" s="23">
        <f t="shared" si="71"/>
        <v>0</v>
      </c>
      <c r="AV404" s="23"/>
      <c r="AW404" s="23"/>
      <c r="AX404" s="23">
        <f>INDEX($N$6:$N$6003,UsefulSeries!$K396)</f>
        <v>3.2374045513507976E-3</v>
      </c>
      <c r="AY404" s="23"/>
      <c r="AZ404" s="23"/>
      <c r="BA404" s="23"/>
      <c r="BB404" s="23">
        <f t="shared" si="63"/>
        <v>3.2374045513507976E-3</v>
      </c>
      <c r="BC404" s="23"/>
      <c r="BD404" s="50">
        <v>5.3919606821475972E-2</v>
      </c>
    </row>
    <row r="405" spans="1:56" x14ac:dyDescent="0.35">
      <c r="A405" s="23"/>
      <c r="B405" s="23"/>
      <c r="C405" s="23"/>
      <c r="D405" s="23"/>
      <c r="E405" s="23"/>
      <c r="F405" s="23"/>
      <c r="G405" s="23"/>
      <c r="H405" s="23"/>
      <c r="I405" s="23"/>
      <c r="J405" s="23"/>
      <c r="K405" s="23"/>
      <c r="L405" s="23"/>
      <c r="M405" s="23"/>
      <c r="N405" s="23"/>
      <c r="O405" s="23"/>
      <c r="P405" s="23"/>
      <c r="Q405" s="23"/>
      <c r="R405" s="23"/>
      <c r="S405" s="23"/>
      <c r="T405" s="23"/>
      <c r="U405" s="23"/>
      <c r="V405" s="23"/>
      <c r="W405" s="23"/>
      <c r="X405" s="23"/>
      <c r="Y405" s="23"/>
      <c r="Z405" s="23"/>
      <c r="AA405" s="23"/>
      <c r="AB405" s="23"/>
      <c r="AC405" s="23"/>
      <c r="AD405" s="23"/>
      <c r="AE405" s="23">
        <v>0.72499322643414865</v>
      </c>
      <c r="AF405" s="23">
        <v>0</v>
      </c>
      <c r="AG405" s="23">
        <v>-5.3843690731298799E-2</v>
      </c>
      <c r="AH405" s="23">
        <v>-5.3843690731298799E-2</v>
      </c>
      <c r="AI405" s="23">
        <v>0</v>
      </c>
      <c r="AJ405" s="23">
        <v>0.22116308283455258</v>
      </c>
      <c r="AK405" s="23"/>
      <c r="AL405" s="23"/>
      <c r="AM405" s="23"/>
      <c r="AN405" s="23">
        <f t="shared" si="64"/>
        <v>0.72499322643414865</v>
      </c>
      <c r="AO405" s="23">
        <f t="shared" si="65"/>
        <v>0</v>
      </c>
      <c r="AP405" s="23">
        <f t="shared" si="66"/>
        <v>-5.3843690731298799E-2</v>
      </c>
      <c r="AQ405" s="23">
        <f t="shared" si="67"/>
        <v>-5.3843690731298799E-2</v>
      </c>
      <c r="AR405" s="23">
        <f t="shared" si="68"/>
        <v>0</v>
      </c>
      <c r="AS405" s="23">
        <f t="shared" si="69"/>
        <v>0.22116308283455258</v>
      </c>
      <c r="AT405" s="23">
        <f t="shared" si="70"/>
        <v>0</v>
      </c>
      <c r="AU405" s="23">
        <f t="shared" si="71"/>
        <v>0</v>
      </c>
      <c r="AV405" s="23"/>
      <c r="AW405" s="23"/>
      <c r="AX405" s="23">
        <f>INDEX('Margin error adjustment'!N$7:N$6003,UsefulSeries!$K396)</f>
        <v>-3.4485554497802953E-3</v>
      </c>
      <c r="AY405" s="23"/>
      <c r="AZ405" s="23"/>
      <c r="BA405" s="23"/>
      <c r="BB405" s="23">
        <f t="shared" si="63"/>
        <v>-3.4485554497802953E-3</v>
      </c>
      <c r="BC405" s="23"/>
      <c r="BD405" s="50">
        <v>6.546496085393344E-3</v>
      </c>
    </row>
    <row r="406" spans="1:56" x14ac:dyDescent="0.35">
      <c r="A406" s="23"/>
      <c r="B406" s="23"/>
      <c r="C406" s="23"/>
      <c r="D406" s="23"/>
      <c r="E406" s="23"/>
      <c r="F406" s="23"/>
      <c r="G406" s="23"/>
      <c r="H406" s="23"/>
      <c r="I406" s="23"/>
      <c r="J406" s="23"/>
      <c r="K406" s="23"/>
      <c r="L406" s="23"/>
      <c r="M406" s="23"/>
      <c r="N406" s="23"/>
      <c r="O406" s="23"/>
      <c r="P406" s="23"/>
      <c r="Q406" s="23"/>
      <c r="R406" s="23"/>
      <c r="S406" s="23"/>
      <c r="T406" s="23"/>
      <c r="U406" s="23"/>
      <c r="V406" s="23"/>
      <c r="W406" s="23">
        <f>INDEX(P$6:P$6003,UsefulSeries!$I404)</f>
        <v>64.529498618623577</v>
      </c>
      <c r="X406" s="23">
        <f>INDEX(Q$6:Q$6003,UsefulSeries!$I404)</f>
        <v>0.75019462299899808</v>
      </c>
      <c r="Y406" s="23">
        <f>INDEX(R$6:R$6003,UsefulSeries!$I404)</f>
        <v>0</v>
      </c>
      <c r="Z406" s="23">
        <f>INDEX(S$6:S$6003,UsefulSeries!$I404)</f>
        <v>0</v>
      </c>
      <c r="AA406" s="23">
        <f>INDEX(T$6:T$6003,UsefulSeries!$I404)</f>
        <v>0</v>
      </c>
      <c r="AB406" s="23">
        <f>INDEX(U$6:U$6003,UsefulSeries!$I404)</f>
        <v>0</v>
      </c>
      <c r="AC406" s="23">
        <f>INDEX( K$6:K$6003,UsefulSeries!$I404)</f>
        <v>-0.72823063098549945</v>
      </c>
      <c r="AD406" s="23">
        <f>INDEX(L$6:L$6003,UsefulSeries!$I404)</f>
        <v>0.72823063098549945</v>
      </c>
      <c r="AE406" s="23"/>
      <c r="AF406" s="23"/>
      <c r="AG406" s="23"/>
      <c r="AH406" s="23"/>
      <c r="AI406" s="23"/>
      <c r="AJ406" s="23"/>
      <c r="AK406" s="23"/>
      <c r="AL406" s="23"/>
      <c r="AM406" s="23"/>
      <c r="AN406" s="23">
        <f t="shared" si="64"/>
        <v>64.529498618623577</v>
      </c>
      <c r="AO406" s="23">
        <f t="shared" si="65"/>
        <v>0.75019462299899808</v>
      </c>
      <c r="AP406" s="23">
        <f t="shared" si="66"/>
        <v>0</v>
      </c>
      <c r="AQ406" s="23">
        <f t="shared" si="67"/>
        <v>0</v>
      </c>
      <c r="AR406" s="23">
        <f t="shared" si="68"/>
        <v>0</v>
      </c>
      <c r="AS406" s="23">
        <f t="shared" si="69"/>
        <v>0</v>
      </c>
      <c r="AT406" s="23">
        <f t="shared" si="70"/>
        <v>-0.72823063098549945</v>
      </c>
      <c r="AU406" s="23">
        <f t="shared" si="71"/>
        <v>0.72823063098549945</v>
      </c>
      <c r="AV406" s="23"/>
      <c r="AW406" s="23">
        <f>INDEX(I$6:I$6003,UsefulSeries!$I404)</f>
        <v>1.1417977076630654E-2</v>
      </c>
      <c r="AX406" s="23"/>
      <c r="AY406" s="23"/>
      <c r="AZ406" s="23">
        <f t="array" ref="AZ406:AZ411">MMULT(W406:AB411,AW406:AW411)</f>
        <v>0.75019462299899797</v>
      </c>
      <c r="BA406" s="23"/>
      <c r="BB406" s="23">
        <f t="shared" si="63"/>
        <v>0.75019462299899797</v>
      </c>
      <c r="BC406" s="23"/>
      <c r="BD406" s="50">
        <f t="array" ref="BD406:BD413">MMULT(MINVERSE(AN406:AU413),BB406:BB413)</f>
        <v>1.1589201081550758E-2</v>
      </c>
    </row>
    <row r="407" spans="1:56" x14ac:dyDescent="0.35">
      <c r="A407" s="23"/>
      <c r="B407" s="23"/>
      <c r="C407" s="23"/>
      <c r="D407" s="23"/>
      <c r="E407" s="23"/>
      <c r="F407" s="23"/>
      <c r="G407" s="23"/>
      <c r="H407" s="23"/>
      <c r="I407" s="23"/>
      <c r="J407" s="23"/>
      <c r="K407" s="23"/>
      <c r="L407" s="23"/>
      <c r="M407" s="23"/>
      <c r="N407" s="23"/>
      <c r="O407" s="23"/>
      <c r="P407" s="23"/>
      <c r="Q407" s="23"/>
      <c r="R407" s="23"/>
      <c r="S407" s="23"/>
      <c r="T407" s="23"/>
      <c r="U407" s="23"/>
      <c r="V407" s="23"/>
      <c r="W407" s="23">
        <f>INDEX(P$7:P$6003,UsefulSeries!$I404,1)</f>
        <v>0.75019462299899808</v>
      </c>
      <c r="X407" s="23">
        <f>INDEX(Q$7:Q$6003,UsefulSeries!$I404,1)</f>
        <v>41.525161113951739</v>
      </c>
      <c r="Y407" s="23">
        <f>INDEX(R$7:R$6003,UsefulSeries!$I404,1)</f>
        <v>0</v>
      </c>
      <c r="Z407" s="23">
        <f>INDEX(S$7:S$6003,UsefulSeries!$I404,1)</f>
        <v>0</v>
      </c>
      <c r="AA407" s="23">
        <f>INDEX(T$7:T$6003,UsefulSeries!$I404,1)</f>
        <v>0</v>
      </c>
      <c r="AB407" s="23">
        <f>INDEX(U$7:U$6003,UsefulSeries!$I404,1)</f>
        <v>0</v>
      </c>
      <c r="AC407" s="23">
        <f>INDEX( K$7:K$6003,UsefulSeries!$I404,1)</f>
        <v>-0.72823063098549945</v>
      </c>
      <c r="AD407" s="23">
        <f>INDEX(L$7:L$6003,UsefulSeries!$I404,1)</f>
        <v>0</v>
      </c>
      <c r="AE407" s="23"/>
      <c r="AF407" s="23"/>
      <c r="AG407" s="23"/>
      <c r="AH407" s="23"/>
      <c r="AI407" s="23"/>
      <c r="AJ407" s="23"/>
      <c r="AK407" s="23"/>
      <c r="AL407" s="23"/>
      <c r="AM407" s="23"/>
      <c r="AN407" s="23">
        <f t="shared" si="64"/>
        <v>0.75019462299899808</v>
      </c>
      <c r="AO407" s="23">
        <f t="shared" si="65"/>
        <v>41.525161113951739</v>
      </c>
      <c r="AP407" s="23">
        <f t="shared" si="66"/>
        <v>0</v>
      </c>
      <c r="AQ407" s="23">
        <f t="shared" si="67"/>
        <v>0</v>
      </c>
      <c r="AR407" s="23">
        <f t="shared" si="68"/>
        <v>0</v>
      </c>
      <c r="AS407" s="23">
        <f t="shared" si="69"/>
        <v>0</v>
      </c>
      <c r="AT407" s="23">
        <f t="shared" si="70"/>
        <v>-0.72823063098549945</v>
      </c>
      <c r="AU407" s="23">
        <f t="shared" si="71"/>
        <v>0</v>
      </c>
      <c r="AV407" s="23"/>
      <c r="AW407" s="23">
        <f>INDEX(I$7:I$6003,UsefulSeries!$I404)</f>
        <v>1.785974811645967E-2</v>
      </c>
      <c r="AX407" s="23"/>
      <c r="AY407" s="23"/>
      <c r="AZ407" s="23">
        <v>0.75019462299899808</v>
      </c>
      <c r="BA407" s="23"/>
      <c r="BB407" s="23">
        <f t="shared" si="63"/>
        <v>0.75019462299899808</v>
      </c>
      <c r="BC407" s="23"/>
      <c r="BD407" s="50">
        <v>1.8767512409063502E-2</v>
      </c>
    </row>
    <row r="408" spans="1:56" x14ac:dyDescent="0.35">
      <c r="A408" s="23"/>
      <c r="B408" s="23"/>
      <c r="C408" s="23"/>
      <c r="D408" s="23"/>
      <c r="E408" s="23"/>
      <c r="F408" s="23"/>
      <c r="G408" s="23"/>
      <c r="H408" s="23"/>
      <c r="I408" s="23"/>
      <c r="J408" s="23"/>
      <c r="K408" s="23"/>
      <c r="L408" s="23"/>
      <c r="M408" s="23"/>
      <c r="N408" s="23"/>
      <c r="O408" s="23"/>
      <c r="P408" s="23"/>
      <c r="Q408" s="23"/>
      <c r="R408" s="23"/>
      <c r="S408" s="23"/>
      <c r="T408" s="23"/>
      <c r="U408" s="23"/>
      <c r="V408" s="23"/>
      <c r="W408" s="23">
        <f>INDEX(P$8:P$6003,UsefulSeries!$I404)</f>
        <v>0</v>
      </c>
      <c r="X408" s="23">
        <f>INDEX(Q$8:Q$6003,UsefulSeries!$I404)</f>
        <v>0</v>
      </c>
      <c r="Y408" s="23">
        <f>INDEX(R$8:R$6003,UsefulSeries!$I404)</f>
        <v>0.29859175599993065</v>
      </c>
      <c r="Z408" s="23">
        <f>INDEX(S$8:S$6003,UsefulSeries!$I404)</f>
        <v>8.8350089666080989E-2</v>
      </c>
      <c r="AA408" s="23">
        <f>INDEX(T$8:T$6003,UsefulSeries!$I404)</f>
        <v>0</v>
      </c>
      <c r="AB408" s="23">
        <f>INDEX(U$8:U$6003,UsefulSeries!$I404)</f>
        <v>0</v>
      </c>
      <c r="AC408" s="23">
        <f>INDEX( K$8:K$6003,UsefulSeries!$I404)</f>
        <v>5.0395135281518504E-2</v>
      </c>
      <c r="AD408" s="23">
        <f>INDEX(L$8:L$6003,UsefulSeries!$I404)</f>
        <v>-5.0395135281518504E-2</v>
      </c>
      <c r="AE408" s="23"/>
      <c r="AF408" s="23"/>
      <c r="AG408" s="23"/>
      <c r="AH408" s="23"/>
      <c r="AI408" s="23"/>
      <c r="AJ408" s="23"/>
      <c r="AK408" s="23"/>
      <c r="AL408" s="23"/>
      <c r="AM408" s="23"/>
      <c r="AN408" s="23">
        <f t="shared" si="64"/>
        <v>0</v>
      </c>
      <c r="AO408" s="23">
        <f t="shared" si="65"/>
        <v>0</v>
      </c>
      <c r="AP408" s="23">
        <f t="shared" si="66"/>
        <v>0.29859175599993065</v>
      </c>
      <c r="AQ408" s="23">
        <f t="shared" si="67"/>
        <v>8.8350089666080989E-2</v>
      </c>
      <c r="AR408" s="23">
        <f t="shared" si="68"/>
        <v>0</v>
      </c>
      <c r="AS408" s="23">
        <f t="shared" si="69"/>
        <v>0</v>
      </c>
      <c r="AT408" s="23">
        <f t="shared" si="70"/>
        <v>5.0395135281518504E-2</v>
      </c>
      <c r="AU408" s="23">
        <f t="shared" si="71"/>
        <v>-5.0395135281518504E-2</v>
      </c>
      <c r="AV408" s="23"/>
      <c r="AW408" s="23">
        <f>INDEX(I$8:I$6003,UsefulSeries!$I404)</f>
        <v>0.23970098867792647</v>
      </c>
      <c r="AX408" s="23"/>
      <c r="AY408" s="23"/>
      <c r="AZ408" s="23">
        <v>8.8350089666080989E-2</v>
      </c>
      <c r="BA408" s="23"/>
      <c r="BB408" s="23">
        <f t="shared" si="63"/>
        <v>8.8350089666080989E-2</v>
      </c>
      <c r="BC408" s="23"/>
      <c r="BD408" s="50">
        <v>0.23513449624643479</v>
      </c>
    </row>
    <row r="409" spans="1:56" x14ac:dyDescent="0.35">
      <c r="A409" s="23"/>
      <c r="B409" s="23"/>
      <c r="C409" s="23"/>
      <c r="D409" s="23"/>
      <c r="E409" s="23"/>
      <c r="F409" s="23"/>
      <c r="G409" s="23"/>
      <c r="H409" s="23"/>
      <c r="I409" s="23"/>
      <c r="J409" s="23"/>
      <c r="K409" s="23"/>
      <c r="L409" s="23"/>
      <c r="M409" s="23"/>
      <c r="N409" s="23"/>
      <c r="O409" s="23"/>
      <c r="P409" s="23"/>
      <c r="Q409" s="23"/>
      <c r="R409" s="23"/>
      <c r="S409" s="23"/>
      <c r="T409" s="23"/>
      <c r="U409" s="23"/>
      <c r="V409" s="23"/>
      <c r="W409" s="23">
        <f>INDEX(P$9:P$6003,UsefulSeries!$I404)</f>
        <v>0</v>
      </c>
      <c r="X409" s="23">
        <f>INDEX(Q$9:Q$6003,UsefulSeries!$I404)</f>
        <v>0</v>
      </c>
      <c r="Y409" s="23">
        <f>INDEX(R$9:R$6003,UsefulSeries!$I404)</f>
        <v>8.8350089666080989E-2</v>
      </c>
      <c r="Z409" s="23">
        <f>INDEX(S$9:S$6003,UsefulSeries!$I404)</f>
        <v>0.35373255930920477</v>
      </c>
      <c r="AA409" s="23">
        <f>INDEX(T$9:T$6003,UsefulSeries!$I404)</f>
        <v>0</v>
      </c>
      <c r="AB409" s="23">
        <f>INDEX(U$9:U$6003,UsefulSeries!$I404)</f>
        <v>0</v>
      </c>
      <c r="AC409" s="23">
        <f>INDEX( K$9:K$6003,UsefulSeries!$I404)</f>
        <v>0</v>
      </c>
      <c r="AD409" s="23">
        <f>INDEX(L$9:L$6003,UsefulSeries!$I404)</f>
        <v>-5.0395135281518504E-2</v>
      </c>
      <c r="AE409" s="23"/>
      <c r="AF409" s="23"/>
      <c r="AG409" s="23"/>
      <c r="AH409" s="23"/>
      <c r="AI409" s="23"/>
      <c r="AJ409" s="23"/>
      <c r="AK409" s="23"/>
      <c r="AL409" s="23"/>
      <c r="AM409" s="23"/>
      <c r="AN409" s="23">
        <f t="shared" si="64"/>
        <v>0</v>
      </c>
      <c r="AO409" s="23">
        <f t="shared" si="65"/>
        <v>0</v>
      </c>
      <c r="AP409" s="23">
        <f t="shared" si="66"/>
        <v>8.8350089666080989E-2</v>
      </c>
      <c r="AQ409" s="23">
        <f t="shared" si="67"/>
        <v>0.35373255930920477</v>
      </c>
      <c r="AR409" s="23">
        <f t="shared" si="68"/>
        <v>0</v>
      </c>
      <c r="AS409" s="23">
        <f t="shared" si="69"/>
        <v>0</v>
      </c>
      <c r="AT409" s="23">
        <f t="shared" si="70"/>
        <v>0</v>
      </c>
      <c r="AU409" s="23">
        <f t="shared" si="71"/>
        <v>-5.0395135281518504E-2</v>
      </c>
      <c r="AV409" s="23"/>
      <c r="AW409" s="23">
        <f>INDEX(I$9:I$6003,UsefulSeries!$I404)</f>
        <v>0.18989624804263808</v>
      </c>
      <c r="AX409" s="23"/>
      <c r="AY409" s="23"/>
      <c r="AZ409" s="23">
        <v>8.8350089666080989E-2</v>
      </c>
      <c r="BA409" s="23"/>
      <c r="BB409" s="23">
        <f t="shared" si="63"/>
        <v>8.8350089666080989E-2</v>
      </c>
      <c r="BC409" s="23"/>
      <c r="BD409" s="50">
        <v>0.19614158045038912</v>
      </c>
    </row>
    <row r="410" spans="1:56" x14ac:dyDescent="0.35">
      <c r="A410" s="23"/>
      <c r="B410" s="23"/>
      <c r="C410" s="23"/>
      <c r="D410" s="23"/>
      <c r="E410" s="23"/>
      <c r="F410" s="23"/>
      <c r="G410" s="23"/>
      <c r="H410" s="23"/>
      <c r="I410" s="23"/>
      <c r="J410" s="23"/>
      <c r="K410" s="23"/>
      <c r="L410" s="23"/>
      <c r="M410" s="23"/>
      <c r="N410" s="23"/>
      <c r="O410" s="23"/>
      <c r="P410" s="23"/>
      <c r="Q410" s="23"/>
      <c r="R410" s="23"/>
      <c r="S410" s="23"/>
      <c r="T410" s="23"/>
      <c r="U410" s="23"/>
      <c r="V410" s="23"/>
      <c r="W410" s="23">
        <f>INDEX(P$10:P$6003,UsefulSeries!$I404)</f>
        <v>0</v>
      </c>
      <c r="X410" s="23">
        <f>INDEX(Q$10:Q$6003,UsefulSeries!$I404)</f>
        <v>0</v>
      </c>
      <c r="Y410" s="23">
        <f>INDEX(R$10:R$6003,UsefulSeries!$I404)</f>
        <v>0</v>
      </c>
      <c r="Z410" s="23">
        <f>INDEX(S$10:S$6003,UsefulSeries!$I404)</f>
        <v>0</v>
      </c>
      <c r="AA410" s="23">
        <f>INDEX(T$10:T$6003,UsefulSeries!$I404)</f>
        <v>4.0829269399876722</v>
      </c>
      <c r="AB410" s="23">
        <f>INDEX(U$10:U$6003,UsefulSeries!$I404)</f>
        <v>0.24788809241790288</v>
      </c>
      <c r="AC410" s="23">
        <f>INDEX( K$10:K$6003,UsefulSeries!$I404)</f>
        <v>0.2213742337329821</v>
      </c>
      <c r="AD410" s="23">
        <f>INDEX(L$10:L$6003,UsefulSeries!$I404)</f>
        <v>0</v>
      </c>
      <c r="AE410" s="23"/>
      <c r="AF410" s="23"/>
      <c r="AG410" s="23"/>
      <c r="AH410" s="23"/>
      <c r="AI410" s="23"/>
      <c r="AJ410" s="23"/>
      <c r="AK410" s="23"/>
      <c r="AL410" s="23"/>
      <c r="AM410" s="23"/>
      <c r="AN410" s="23">
        <f t="shared" si="64"/>
        <v>0</v>
      </c>
      <c r="AO410" s="23">
        <f t="shared" si="65"/>
        <v>0</v>
      </c>
      <c r="AP410" s="23">
        <f t="shared" si="66"/>
        <v>0</v>
      </c>
      <c r="AQ410" s="23">
        <f t="shared" si="67"/>
        <v>0</v>
      </c>
      <c r="AR410" s="23">
        <f t="shared" si="68"/>
        <v>4.0829269399876722</v>
      </c>
      <c r="AS410" s="23">
        <f t="shared" si="69"/>
        <v>0.24788809241790288</v>
      </c>
      <c r="AT410" s="23">
        <f t="shared" si="70"/>
        <v>0.2213742337329821</v>
      </c>
      <c r="AU410" s="23">
        <f t="shared" si="71"/>
        <v>0</v>
      </c>
      <c r="AV410" s="23"/>
      <c r="AW410" s="23">
        <f>INDEX(I$10:I$6003,UsefulSeries!$I404)</f>
        <v>5.7724117676999552E-2</v>
      </c>
      <c r="AX410" s="23"/>
      <c r="AY410" s="23"/>
      <c r="AZ410" s="23">
        <v>0.24788809241790294</v>
      </c>
      <c r="BA410" s="23"/>
      <c r="BB410" s="23">
        <f t="shared" si="63"/>
        <v>0.24788809241790294</v>
      </c>
      <c r="BC410" s="23"/>
      <c r="BD410" s="50">
        <v>5.500088805511251E-2</v>
      </c>
    </row>
    <row r="411" spans="1:56" x14ac:dyDescent="0.35">
      <c r="A411" s="23"/>
      <c r="B411" s="23"/>
      <c r="C411" s="23"/>
      <c r="D411" s="23"/>
      <c r="E411" s="23"/>
      <c r="F411" s="23"/>
      <c r="G411" s="23"/>
      <c r="H411" s="23"/>
      <c r="I411" s="23"/>
      <c r="J411" s="23"/>
      <c r="K411" s="23"/>
      <c r="L411" s="23"/>
      <c r="M411" s="23"/>
      <c r="N411" s="23"/>
      <c r="O411" s="23"/>
      <c r="P411" s="23"/>
      <c r="Q411" s="23"/>
      <c r="R411" s="23"/>
      <c r="S411" s="23"/>
      <c r="T411" s="23"/>
      <c r="U411" s="23"/>
      <c r="V411" s="23"/>
      <c r="W411" s="23">
        <f>INDEX(P$11:P$6003,UsefulSeries!$I404)</f>
        <v>0</v>
      </c>
      <c r="X411" s="23">
        <f>INDEX(Q$11:Q$6003,UsefulSeries!$I404)</f>
        <v>0</v>
      </c>
      <c r="Y411" s="23">
        <f>INDEX(R$11:R$6003,UsefulSeries!$I404)</f>
        <v>0</v>
      </c>
      <c r="Z411" s="23">
        <f>INDEX(S$11:S$6003,UsefulSeries!$I404)</f>
        <v>0</v>
      </c>
      <c r="AA411" s="23">
        <f>INDEX(T$11:T$6003,UsefulSeries!$I404)</f>
        <v>0.24788809241790288</v>
      </c>
      <c r="AB411" s="23">
        <f>INDEX(U$11:U$6003,UsefulSeries!$I404)</f>
        <v>4.7441779598647322</v>
      </c>
      <c r="AC411" s="23">
        <f>INDEX( K$11:K$6003,UsefulSeries!$I404)</f>
        <v>0</v>
      </c>
      <c r="AD411" s="23">
        <f>INDEX(L$11:L$6003,UsefulSeries!$I404)</f>
        <v>0.2213742337329821</v>
      </c>
      <c r="AE411" s="23"/>
      <c r="AF411" s="23"/>
      <c r="AG411" s="23"/>
      <c r="AH411" s="23"/>
      <c r="AI411" s="23"/>
      <c r="AJ411" s="23"/>
      <c r="AK411" s="23"/>
      <c r="AL411" s="23"/>
      <c r="AM411" s="23"/>
      <c r="AN411" s="23">
        <f t="shared" si="64"/>
        <v>0</v>
      </c>
      <c r="AO411" s="23">
        <f t="shared" si="65"/>
        <v>0</v>
      </c>
      <c r="AP411" s="23">
        <f t="shared" si="66"/>
        <v>0</v>
      </c>
      <c r="AQ411" s="23">
        <f t="shared" si="67"/>
        <v>0</v>
      </c>
      <c r="AR411" s="23">
        <f t="shared" si="68"/>
        <v>0.24788809241790288</v>
      </c>
      <c r="AS411" s="23">
        <f t="shared" si="69"/>
        <v>4.7441779598647322</v>
      </c>
      <c r="AT411" s="23">
        <f t="shared" si="70"/>
        <v>0</v>
      </c>
      <c r="AU411" s="23">
        <f t="shared" si="71"/>
        <v>0.2213742337329821</v>
      </c>
      <c r="AV411" s="23"/>
      <c r="AW411" s="23">
        <f>INDEX(I$11:I$6003,UsefulSeries!$I404)</f>
        <v>4.9234867025752298E-2</v>
      </c>
      <c r="AX411" s="23"/>
      <c r="AY411" s="23"/>
      <c r="AZ411" s="23">
        <v>0.24788809241790288</v>
      </c>
      <c r="BA411" s="23"/>
      <c r="BB411" s="23">
        <f t="shared" si="63"/>
        <v>0.24788809241790288</v>
      </c>
      <c r="BC411" s="23"/>
      <c r="BD411" s="50">
        <v>4.7705183938205449E-2</v>
      </c>
    </row>
    <row r="412" spans="1:56" x14ac:dyDescent="0.35">
      <c r="A412" s="23"/>
      <c r="B412" s="23"/>
      <c r="C412" s="23"/>
      <c r="D412" s="23"/>
      <c r="E412" s="23"/>
      <c r="F412" s="23"/>
      <c r="G412" s="23"/>
      <c r="H412" s="23"/>
      <c r="I412" s="23"/>
      <c r="J412" s="23"/>
      <c r="K412" s="23"/>
      <c r="L412" s="23"/>
      <c r="M412" s="23"/>
      <c r="N412" s="23"/>
      <c r="O412" s="23"/>
      <c r="P412" s="23"/>
      <c r="Q412" s="23"/>
      <c r="R412" s="23"/>
      <c r="S412" s="23"/>
      <c r="T412" s="23"/>
      <c r="U412" s="23"/>
      <c r="V412" s="23"/>
      <c r="W412" s="23"/>
      <c r="X412" s="23"/>
      <c r="Y412" s="23"/>
      <c r="Z412" s="23"/>
      <c r="AA412" s="23"/>
      <c r="AB412" s="23"/>
      <c r="AC412" s="23"/>
      <c r="AD412" s="23"/>
      <c r="AE412" s="23">
        <f t="array" ref="AE412:AJ413">TRANSPOSE(AC406:AD411)</f>
        <v>-0.72823063098549945</v>
      </c>
      <c r="AF412" s="23">
        <v>-0.72823063098549945</v>
      </c>
      <c r="AG412" s="23">
        <v>5.0395135281518504E-2</v>
      </c>
      <c r="AH412" s="23">
        <v>0</v>
      </c>
      <c r="AI412" s="23">
        <v>0.2213742337329821</v>
      </c>
      <c r="AJ412" s="23">
        <v>0</v>
      </c>
      <c r="AK412" s="23"/>
      <c r="AL412" s="23"/>
      <c r="AM412" s="23"/>
      <c r="AN412" s="23">
        <f t="shared" si="64"/>
        <v>-0.72823063098549945</v>
      </c>
      <c r="AO412" s="23">
        <f t="shared" si="65"/>
        <v>-0.72823063098549945</v>
      </c>
      <c r="AP412" s="23">
        <f t="shared" si="66"/>
        <v>5.0395135281518504E-2</v>
      </c>
      <c r="AQ412" s="23">
        <f t="shared" si="67"/>
        <v>0</v>
      </c>
      <c r="AR412" s="23">
        <f t="shared" si="68"/>
        <v>0.2213742337329821</v>
      </c>
      <c r="AS412" s="23">
        <f t="shared" si="69"/>
        <v>0</v>
      </c>
      <c r="AT412" s="23">
        <f t="shared" si="70"/>
        <v>0</v>
      </c>
      <c r="AU412" s="23">
        <f t="shared" si="71"/>
        <v>0</v>
      </c>
      <c r="AV412" s="23"/>
      <c r="AW412" s="23"/>
      <c r="AX412" s="23">
        <f>INDEX($N$6:$N$6003,UsefulSeries!$K404)</f>
        <v>1.9187255756087929E-3</v>
      </c>
      <c r="AY412" s="23"/>
      <c r="AZ412" s="23"/>
      <c r="BA412" s="23"/>
      <c r="BB412" s="23">
        <f t="shared" si="63"/>
        <v>1.9187255756087929E-3</v>
      </c>
      <c r="BC412" s="23"/>
      <c r="BD412" s="50">
        <v>5.1938916357445852E-2</v>
      </c>
    </row>
    <row r="413" spans="1:56" x14ac:dyDescent="0.35">
      <c r="A413" s="23"/>
      <c r="B413" s="23"/>
      <c r="C413" s="23"/>
      <c r="D413" s="23"/>
      <c r="E413" s="23"/>
      <c r="F413" s="23"/>
      <c r="G413" s="23"/>
      <c r="H413" s="23"/>
      <c r="I413" s="23"/>
      <c r="J413" s="23"/>
      <c r="K413" s="23"/>
      <c r="L413" s="23"/>
      <c r="M413" s="23"/>
      <c r="N413" s="23"/>
      <c r="O413" s="23"/>
      <c r="P413" s="23"/>
      <c r="Q413" s="23"/>
      <c r="R413" s="23"/>
      <c r="S413" s="23"/>
      <c r="T413" s="23"/>
      <c r="U413" s="23"/>
      <c r="V413" s="23"/>
      <c r="W413" s="23"/>
      <c r="X413" s="23"/>
      <c r="Y413" s="23"/>
      <c r="Z413" s="23"/>
      <c r="AA413" s="23"/>
      <c r="AB413" s="23"/>
      <c r="AC413" s="23"/>
      <c r="AD413" s="23"/>
      <c r="AE413" s="23">
        <v>0.72823063098549945</v>
      </c>
      <c r="AF413" s="23">
        <v>0</v>
      </c>
      <c r="AG413" s="23">
        <v>-5.0395135281518504E-2</v>
      </c>
      <c r="AH413" s="23">
        <v>-5.0395135281518504E-2</v>
      </c>
      <c r="AI413" s="23">
        <v>0</v>
      </c>
      <c r="AJ413" s="23">
        <v>0.2213742337329821</v>
      </c>
      <c r="AK413" s="23"/>
      <c r="AL413" s="23"/>
      <c r="AM413" s="23"/>
      <c r="AN413" s="23">
        <f t="shared" si="64"/>
        <v>0.72823063098549945</v>
      </c>
      <c r="AO413" s="23">
        <f t="shared" si="65"/>
        <v>0</v>
      </c>
      <c r="AP413" s="23">
        <f t="shared" si="66"/>
        <v>-5.0395135281518504E-2</v>
      </c>
      <c r="AQ413" s="23">
        <f t="shared" si="67"/>
        <v>-5.0395135281518504E-2</v>
      </c>
      <c r="AR413" s="23">
        <f t="shared" si="68"/>
        <v>0</v>
      </c>
      <c r="AS413" s="23">
        <f t="shared" si="69"/>
        <v>0.2213742337329821</v>
      </c>
      <c r="AT413" s="23">
        <f t="shared" si="70"/>
        <v>0</v>
      </c>
      <c r="AU413" s="23">
        <f t="shared" si="71"/>
        <v>0</v>
      </c>
      <c r="AV413" s="23"/>
      <c r="AW413" s="23"/>
      <c r="AX413" s="23">
        <f>INDEX('Margin error adjustment'!N$7:N$6003,UsefulSeries!$K404)</f>
        <v>-2.7339064731722526E-3</v>
      </c>
      <c r="AY413" s="23"/>
      <c r="AZ413" s="23"/>
      <c r="BA413" s="23"/>
      <c r="BB413" s="23">
        <f t="shared" si="63"/>
        <v>-2.7339064731722526E-3</v>
      </c>
      <c r="BC413" s="23"/>
      <c r="BD413" s="50">
        <v>3.5831383137708672E-2</v>
      </c>
    </row>
    <row r="414" spans="1:56" x14ac:dyDescent="0.35">
      <c r="A414" s="23"/>
      <c r="B414" s="23"/>
      <c r="C414" s="23"/>
      <c r="D414" s="23"/>
      <c r="E414" s="23"/>
      <c r="F414" s="23"/>
      <c r="G414" s="23"/>
      <c r="H414" s="23"/>
      <c r="I414" s="23"/>
      <c r="J414" s="23"/>
      <c r="K414" s="23"/>
      <c r="L414" s="23"/>
      <c r="M414" s="23"/>
      <c r="N414" s="23"/>
      <c r="O414" s="23"/>
      <c r="P414" s="23"/>
      <c r="Q414" s="23"/>
      <c r="R414" s="23"/>
      <c r="S414" s="23"/>
      <c r="T414" s="23"/>
      <c r="U414" s="23"/>
      <c r="V414" s="23"/>
      <c r="W414" s="23">
        <f>INDEX(P$6:P$6003,UsefulSeries!$I412)</f>
        <v>64.656537508941199</v>
      </c>
      <c r="X414" s="23">
        <f>INDEX(Q$6:Q$6003,UsefulSeries!$I412)</f>
        <v>0.7520506318958059</v>
      </c>
      <c r="Y414" s="23">
        <f>INDEX(R$6:R$6003,UsefulSeries!$I412)</f>
        <v>0</v>
      </c>
      <c r="Z414" s="23">
        <f>INDEX(S$6:S$6003,UsefulSeries!$I412)</f>
        <v>0</v>
      </c>
      <c r="AA414" s="23">
        <f>INDEX(T$6:T$6003,UsefulSeries!$I412)</f>
        <v>0</v>
      </c>
      <c r="AB414" s="23">
        <f>INDEX(U$6:U$6003,UsefulSeries!$I412)</f>
        <v>0</v>
      </c>
      <c r="AC414" s="23">
        <f>INDEX( K$6:K$6003,UsefulSeries!$I412)</f>
        <v>-0.73014935656110824</v>
      </c>
      <c r="AD414" s="23">
        <f>INDEX(L$6:L$6003,UsefulSeries!$I412)</f>
        <v>0.73014935656110824</v>
      </c>
      <c r="AE414" s="23"/>
      <c r="AF414" s="23"/>
      <c r="AG414" s="23"/>
      <c r="AH414" s="23"/>
      <c r="AI414" s="23"/>
      <c r="AJ414" s="23"/>
      <c r="AK414" s="23"/>
      <c r="AL414" s="23"/>
      <c r="AM414" s="23"/>
      <c r="AN414" s="23">
        <f t="shared" si="64"/>
        <v>64.656537508941199</v>
      </c>
      <c r="AO414" s="23">
        <f t="shared" si="65"/>
        <v>0.7520506318958059</v>
      </c>
      <c r="AP414" s="23">
        <f t="shared" si="66"/>
        <v>0</v>
      </c>
      <c r="AQ414" s="23">
        <f t="shared" si="67"/>
        <v>0</v>
      </c>
      <c r="AR414" s="23">
        <f t="shared" si="68"/>
        <v>0</v>
      </c>
      <c r="AS414" s="23">
        <f t="shared" si="69"/>
        <v>0</v>
      </c>
      <c r="AT414" s="23">
        <f t="shared" si="70"/>
        <v>-0.73014935656110824</v>
      </c>
      <c r="AU414" s="23">
        <f t="shared" si="71"/>
        <v>0.73014935656110824</v>
      </c>
      <c r="AV414" s="23"/>
      <c r="AW414" s="23">
        <f>INDEX(I$6:I$6003,UsefulSeries!$I412)</f>
        <v>1.1425635229118462E-2</v>
      </c>
      <c r="AX414" s="23"/>
      <c r="AY414" s="23"/>
      <c r="AZ414" s="23">
        <f t="array" ref="AZ414:AZ419">MMULT(W414:AB419,AW414:AW419)</f>
        <v>0.7520506318958059</v>
      </c>
      <c r="BA414" s="23"/>
      <c r="BB414" s="23">
        <f t="shared" si="63"/>
        <v>0.7520506318958059</v>
      </c>
      <c r="BC414" s="23"/>
      <c r="BD414" s="50">
        <f t="array" ref="BD414:BD421">MMULT(MINVERSE(AN414:AU421),BB414:BB421)</f>
        <v>1.1839456162067072E-2</v>
      </c>
    </row>
    <row r="415" spans="1:56" x14ac:dyDescent="0.35">
      <c r="A415" s="23"/>
      <c r="B415" s="23"/>
      <c r="C415" s="23"/>
      <c r="D415" s="23"/>
      <c r="E415" s="23"/>
      <c r="F415" s="23"/>
      <c r="G415" s="23"/>
      <c r="H415" s="23"/>
      <c r="I415" s="23"/>
      <c r="J415" s="23"/>
      <c r="K415" s="23"/>
      <c r="L415" s="23"/>
      <c r="M415" s="23"/>
      <c r="N415" s="23"/>
      <c r="O415" s="23"/>
      <c r="P415" s="23"/>
      <c r="Q415" s="23"/>
      <c r="R415" s="23"/>
      <c r="S415" s="23"/>
      <c r="T415" s="23"/>
      <c r="U415" s="23"/>
      <c r="V415" s="23"/>
      <c r="W415" s="23">
        <f>INDEX(P$7:P$6003,UsefulSeries!$I412,1)</f>
        <v>0.75205063189580601</v>
      </c>
      <c r="X415" s="23">
        <f>INDEX(Q$7:Q$6003,UsefulSeries!$I412,1)</f>
        <v>42.011724469547595</v>
      </c>
      <c r="Y415" s="23">
        <f>INDEX(R$7:R$6003,UsefulSeries!$I412,1)</f>
        <v>0</v>
      </c>
      <c r="Z415" s="23">
        <f>INDEX(S$7:S$6003,UsefulSeries!$I412,1)</f>
        <v>0</v>
      </c>
      <c r="AA415" s="23">
        <f>INDEX(T$7:T$6003,UsefulSeries!$I412,1)</f>
        <v>0</v>
      </c>
      <c r="AB415" s="23">
        <f>INDEX(U$7:U$6003,UsefulSeries!$I412,1)</f>
        <v>0</v>
      </c>
      <c r="AC415" s="23">
        <f>INDEX( K$7:K$6003,UsefulSeries!$I412,1)</f>
        <v>-0.73014935656110824</v>
      </c>
      <c r="AD415" s="23">
        <f>INDEX(L$7:L$6003,UsefulSeries!$I412,1)</f>
        <v>0</v>
      </c>
      <c r="AE415" s="23"/>
      <c r="AF415" s="23"/>
      <c r="AG415" s="23"/>
      <c r="AH415" s="23"/>
      <c r="AI415" s="23"/>
      <c r="AJ415" s="23"/>
      <c r="AK415" s="23"/>
      <c r="AL415" s="23"/>
      <c r="AM415" s="23"/>
      <c r="AN415" s="23">
        <f t="shared" si="64"/>
        <v>0.75205063189580601</v>
      </c>
      <c r="AO415" s="23">
        <f t="shared" si="65"/>
        <v>42.011724469547595</v>
      </c>
      <c r="AP415" s="23">
        <f t="shared" si="66"/>
        <v>0</v>
      </c>
      <c r="AQ415" s="23">
        <f t="shared" si="67"/>
        <v>0</v>
      </c>
      <c r="AR415" s="23">
        <f t="shared" si="68"/>
        <v>0</v>
      </c>
      <c r="AS415" s="23">
        <f t="shared" si="69"/>
        <v>0</v>
      </c>
      <c r="AT415" s="23">
        <f t="shared" si="70"/>
        <v>-0.73014935656110824</v>
      </c>
      <c r="AU415" s="23">
        <f t="shared" si="71"/>
        <v>0</v>
      </c>
      <c r="AV415" s="23"/>
      <c r="AW415" s="23">
        <f>INDEX(I$7:I$6003,UsefulSeries!$I412)</f>
        <v>1.7696440341096582E-2</v>
      </c>
      <c r="AX415" s="23"/>
      <c r="AY415" s="23"/>
      <c r="AZ415" s="23">
        <v>0.75205063189580601</v>
      </c>
      <c r="BA415" s="23"/>
      <c r="BB415" s="23">
        <f t="shared" si="63"/>
        <v>0.75205063189580601</v>
      </c>
      <c r="BC415" s="23"/>
      <c r="BD415" s="50">
        <v>1.8523607300660608E-2</v>
      </c>
    </row>
    <row r="416" spans="1:56" x14ac:dyDescent="0.35">
      <c r="A416" s="23"/>
      <c r="B416" s="23"/>
      <c r="C416" s="23"/>
      <c r="D416" s="23"/>
      <c r="E416" s="23"/>
      <c r="F416" s="23"/>
      <c r="G416" s="23"/>
      <c r="H416" s="23"/>
      <c r="I416" s="23"/>
      <c r="J416" s="23"/>
      <c r="K416" s="23"/>
      <c r="L416" s="23"/>
      <c r="M416" s="23"/>
      <c r="N416" s="23"/>
      <c r="O416" s="23"/>
      <c r="P416" s="23"/>
      <c r="Q416" s="23"/>
      <c r="R416" s="23"/>
      <c r="S416" s="23"/>
      <c r="T416" s="23"/>
      <c r="U416" s="23"/>
      <c r="V416" s="23"/>
      <c r="W416" s="23">
        <f>INDEX(P$8:P$6003,UsefulSeries!$I412)</f>
        <v>0</v>
      </c>
      <c r="X416" s="23">
        <f>INDEX(Q$8:Q$6003,UsefulSeries!$I412)</f>
        <v>0</v>
      </c>
      <c r="Y416" s="23">
        <f>INDEX(R$8:R$6003,UsefulSeries!$I412)</f>
        <v>0.26496133924241944</v>
      </c>
      <c r="Z416" s="23">
        <f>INDEX(S$8:S$6003,UsefulSeries!$I412)</f>
        <v>8.742728510370984E-2</v>
      </c>
      <c r="AA416" s="23">
        <f>INDEX(T$8:T$6003,UsefulSeries!$I412)</f>
        <v>0</v>
      </c>
      <c r="AB416" s="23">
        <f>INDEX(U$8:U$6003,UsefulSeries!$I412)</f>
        <v>0</v>
      </c>
      <c r="AC416" s="23">
        <f>INDEX( K$8:K$6003,UsefulSeries!$I412)</f>
        <v>4.7661228808346251E-2</v>
      </c>
      <c r="AD416" s="23">
        <f>INDEX(L$8:L$6003,UsefulSeries!$I412)</f>
        <v>-4.7661228808346251E-2</v>
      </c>
      <c r="AE416" s="23"/>
      <c r="AF416" s="23"/>
      <c r="AG416" s="23"/>
      <c r="AH416" s="23"/>
      <c r="AI416" s="23"/>
      <c r="AJ416" s="23"/>
      <c r="AK416" s="23"/>
      <c r="AL416" s="23"/>
      <c r="AM416" s="23"/>
      <c r="AN416" s="23">
        <f t="shared" si="64"/>
        <v>0</v>
      </c>
      <c r="AO416" s="23">
        <f t="shared" si="65"/>
        <v>0</v>
      </c>
      <c r="AP416" s="23">
        <f t="shared" si="66"/>
        <v>0.26496133924241944</v>
      </c>
      <c r="AQ416" s="23">
        <f t="shared" si="67"/>
        <v>8.742728510370984E-2</v>
      </c>
      <c r="AR416" s="23">
        <f t="shared" si="68"/>
        <v>0</v>
      </c>
      <c r="AS416" s="23">
        <f t="shared" si="69"/>
        <v>0</v>
      </c>
      <c r="AT416" s="23">
        <f t="shared" si="70"/>
        <v>4.7661228808346251E-2</v>
      </c>
      <c r="AU416" s="23">
        <f t="shared" si="71"/>
        <v>-4.7661228808346251E-2</v>
      </c>
      <c r="AV416" s="23"/>
      <c r="AW416" s="23">
        <f>INDEX(I$8:I$6003,UsefulSeries!$I412)</f>
        <v>0.26846245943951658</v>
      </c>
      <c r="AX416" s="23"/>
      <c r="AY416" s="23"/>
      <c r="AZ416" s="23">
        <v>8.7427285103709854E-2</v>
      </c>
      <c r="BA416" s="23"/>
      <c r="BB416" s="23">
        <f t="shared" si="63"/>
        <v>8.7427285103709854E-2</v>
      </c>
      <c r="BC416" s="23"/>
      <c r="BD416" s="50">
        <v>0.26057187890702077</v>
      </c>
    </row>
    <row r="417" spans="1:56" x14ac:dyDescent="0.35">
      <c r="A417" s="23"/>
      <c r="B417" s="23"/>
      <c r="C417" s="23"/>
      <c r="D417" s="23"/>
      <c r="E417" s="23"/>
      <c r="F417" s="23"/>
      <c r="G417" s="23"/>
      <c r="H417" s="23"/>
      <c r="I417" s="23"/>
      <c r="J417" s="23"/>
      <c r="K417" s="23"/>
      <c r="L417" s="23"/>
      <c r="M417" s="23"/>
      <c r="N417" s="23"/>
      <c r="O417" s="23"/>
      <c r="P417" s="23"/>
      <c r="Q417" s="23"/>
      <c r="R417" s="23"/>
      <c r="S417" s="23"/>
      <c r="T417" s="23"/>
      <c r="U417" s="23"/>
      <c r="V417" s="23"/>
      <c r="W417" s="23">
        <f>INDEX(P$9:P$6003,UsefulSeries!$I412)</f>
        <v>0</v>
      </c>
      <c r="X417" s="23">
        <f>INDEX(Q$9:Q$6003,UsefulSeries!$I412)</f>
        <v>0</v>
      </c>
      <c r="Y417" s="23">
        <f>INDEX(R$9:R$6003,UsefulSeries!$I412)</f>
        <v>8.742728510370984E-2</v>
      </c>
      <c r="Z417" s="23">
        <f>INDEX(S$9:S$6003,UsefulSeries!$I412)</f>
        <v>0.34314149922196746</v>
      </c>
      <c r="AA417" s="23">
        <f>INDEX(T$9:T$6003,UsefulSeries!$I412)</f>
        <v>0</v>
      </c>
      <c r="AB417" s="23">
        <f>INDEX(U$9:U$6003,UsefulSeries!$I412)</f>
        <v>0</v>
      </c>
      <c r="AC417" s="23">
        <f>INDEX( K$9:K$6003,UsefulSeries!$I412)</f>
        <v>0</v>
      </c>
      <c r="AD417" s="23">
        <f>INDEX(L$9:L$6003,UsefulSeries!$I412)</f>
        <v>-4.7661228808346251E-2</v>
      </c>
      <c r="AE417" s="23"/>
      <c r="AF417" s="23"/>
      <c r="AG417" s="23"/>
      <c r="AH417" s="23"/>
      <c r="AI417" s="23"/>
      <c r="AJ417" s="23"/>
      <c r="AK417" s="23"/>
      <c r="AL417" s="23"/>
      <c r="AM417" s="23"/>
      <c r="AN417" s="23">
        <f t="shared" si="64"/>
        <v>0</v>
      </c>
      <c r="AO417" s="23">
        <f t="shared" si="65"/>
        <v>0</v>
      </c>
      <c r="AP417" s="23">
        <f t="shared" si="66"/>
        <v>8.742728510370984E-2</v>
      </c>
      <c r="AQ417" s="23">
        <f t="shared" si="67"/>
        <v>0.34314149922196746</v>
      </c>
      <c r="AR417" s="23">
        <f t="shared" si="68"/>
        <v>0</v>
      </c>
      <c r="AS417" s="23">
        <f t="shared" si="69"/>
        <v>0</v>
      </c>
      <c r="AT417" s="23">
        <f t="shared" si="70"/>
        <v>0</v>
      </c>
      <c r="AU417" s="23">
        <f t="shared" si="71"/>
        <v>-4.7661228808346251E-2</v>
      </c>
      <c r="AV417" s="23"/>
      <c r="AW417" s="23">
        <f>INDEX(I$9:I$6003,UsefulSeries!$I412)</f>
        <v>0.18638474584875769</v>
      </c>
      <c r="AX417" s="23"/>
      <c r="AY417" s="23"/>
      <c r="AZ417" s="23">
        <v>8.742728510370984E-2</v>
      </c>
      <c r="BA417" s="23"/>
      <c r="BB417" s="23">
        <f t="shared" si="63"/>
        <v>8.742728510370984E-2</v>
      </c>
      <c r="BC417" s="23"/>
      <c r="BD417" s="50">
        <v>0.18985680710785616</v>
      </c>
    </row>
    <row r="418" spans="1:56" x14ac:dyDescent="0.35">
      <c r="A418" s="23"/>
      <c r="B418" s="23"/>
      <c r="C418" s="23"/>
      <c r="D418" s="23"/>
      <c r="E418" s="23"/>
      <c r="F418" s="23"/>
      <c r="G418" s="23"/>
      <c r="H418" s="23"/>
      <c r="I418" s="23"/>
      <c r="J418" s="23"/>
      <c r="K418" s="23"/>
      <c r="L418" s="23"/>
      <c r="M418" s="23"/>
      <c r="N418" s="23"/>
      <c r="O418" s="23"/>
      <c r="P418" s="23"/>
      <c r="Q418" s="23"/>
      <c r="R418" s="23"/>
      <c r="S418" s="23"/>
      <c r="T418" s="23"/>
      <c r="U418" s="23"/>
      <c r="V418" s="23"/>
      <c r="W418" s="23">
        <f>INDEX(P$10:P$6003,UsefulSeries!$I412)</f>
        <v>0</v>
      </c>
      <c r="X418" s="23">
        <f>INDEX(Q$10:Q$6003,UsefulSeries!$I412)</f>
        <v>0</v>
      </c>
      <c r="Y418" s="23">
        <f>INDEX(R$10:R$6003,UsefulSeries!$I412)</f>
        <v>0</v>
      </c>
      <c r="Z418" s="23">
        <f>INDEX(S$10:S$6003,UsefulSeries!$I412)</f>
        <v>0</v>
      </c>
      <c r="AA418" s="23">
        <f>INDEX(T$10:T$6003,UsefulSeries!$I412)</f>
        <v>4.2930469942171339</v>
      </c>
      <c r="AB418" s="23">
        <f>INDEX(U$10:U$6003,UsefulSeries!$I412)</f>
        <v>0.24758392774468879</v>
      </c>
      <c r="AC418" s="23">
        <f>INDEX( K$10:K$6003,UsefulSeries!$I412)</f>
        <v>0.22218941463054551</v>
      </c>
      <c r="AD418" s="23">
        <f>INDEX(L$10:L$6003,UsefulSeries!$I412)</f>
        <v>0</v>
      </c>
      <c r="AE418" s="23"/>
      <c r="AF418" s="23"/>
      <c r="AG418" s="23"/>
      <c r="AH418" s="23"/>
      <c r="AI418" s="23"/>
      <c r="AJ418" s="23"/>
      <c r="AK418" s="23"/>
      <c r="AL418" s="23"/>
      <c r="AM418" s="23"/>
      <c r="AN418" s="23">
        <f t="shared" si="64"/>
        <v>0</v>
      </c>
      <c r="AO418" s="23">
        <f t="shared" si="65"/>
        <v>0</v>
      </c>
      <c r="AP418" s="23">
        <f t="shared" si="66"/>
        <v>0</v>
      </c>
      <c r="AQ418" s="23">
        <f t="shared" si="67"/>
        <v>0</v>
      </c>
      <c r="AR418" s="23">
        <f t="shared" si="68"/>
        <v>4.2930469942171339</v>
      </c>
      <c r="AS418" s="23">
        <f t="shared" si="69"/>
        <v>0.24758392774468879</v>
      </c>
      <c r="AT418" s="23">
        <f t="shared" si="70"/>
        <v>0.22218941463054551</v>
      </c>
      <c r="AU418" s="23">
        <f t="shared" si="71"/>
        <v>0</v>
      </c>
      <c r="AV418" s="23"/>
      <c r="AW418" s="23">
        <f>INDEX(I$10:I$6003,UsefulSeries!$I412)</f>
        <v>5.4923110402856745E-2</v>
      </c>
      <c r="AX418" s="23"/>
      <c r="AY418" s="23"/>
      <c r="AZ418" s="23">
        <v>0.24758392774468879</v>
      </c>
      <c r="BA418" s="23"/>
      <c r="BB418" s="23">
        <f t="shared" si="63"/>
        <v>0.24758392774468879</v>
      </c>
      <c r="BC418" s="23"/>
      <c r="BD418" s="50">
        <v>5.245808477657278E-2</v>
      </c>
    </row>
    <row r="419" spans="1:56" x14ac:dyDescent="0.35">
      <c r="A419" s="23"/>
      <c r="B419" s="23"/>
      <c r="C419" s="23"/>
      <c r="D419" s="23"/>
      <c r="E419" s="23"/>
      <c r="F419" s="23"/>
      <c r="G419" s="23"/>
      <c r="H419" s="23"/>
      <c r="I419" s="23"/>
      <c r="J419" s="23"/>
      <c r="K419" s="23"/>
      <c r="L419" s="23"/>
      <c r="M419" s="23"/>
      <c r="N419" s="23"/>
      <c r="O419" s="23"/>
      <c r="P419" s="23"/>
      <c r="Q419" s="23"/>
      <c r="R419" s="23"/>
      <c r="S419" s="23"/>
      <c r="T419" s="23"/>
      <c r="U419" s="23"/>
      <c r="V419" s="23"/>
      <c r="W419" s="23">
        <f>INDEX(P$11:P$6003,UsefulSeries!$I412)</f>
        <v>0</v>
      </c>
      <c r="X419" s="23">
        <f>INDEX(Q$11:Q$6003,UsefulSeries!$I412)</f>
        <v>0</v>
      </c>
      <c r="Y419" s="23">
        <f>INDEX(R$11:R$6003,UsefulSeries!$I412)</f>
        <v>0</v>
      </c>
      <c r="Z419" s="23">
        <f>INDEX(S$11:S$6003,UsefulSeries!$I412)</f>
        <v>0</v>
      </c>
      <c r="AA419" s="23">
        <f>INDEX(T$11:T$6003,UsefulSeries!$I412)</f>
        <v>0.24758392774468879</v>
      </c>
      <c r="AB419" s="23">
        <f>INDEX(U$11:U$6003,UsefulSeries!$I412)</f>
        <v>4.9109024610302869</v>
      </c>
      <c r="AC419" s="23">
        <f>INDEX( K$11:K$6003,UsefulSeries!$I412)</f>
        <v>0</v>
      </c>
      <c r="AD419" s="23">
        <f>INDEX(L$11:L$6003,UsefulSeries!$I412)</f>
        <v>0.22218941463054551</v>
      </c>
      <c r="AE419" s="23"/>
      <c r="AF419" s="23"/>
      <c r="AG419" s="23"/>
      <c r="AH419" s="23"/>
      <c r="AI419" s="23"/>
      <c r="AJ419" s="23"/>
      <c r="AK419" s="23"/>
      <c r="AL419" s="23"/>
      <c r="AM419" s="23"/>
      <c r="AN419" s="23">
        <f t="shared" si="64"/>
        <v>0</v>
      </c>
      <c r="AO419" s="23">
        <f t="shared" si="65"/>
        <v>0</v>
      </c>
      <c r="AP419" s="23">
        <f t="shared" si="66"/>
        <v>0</v>
      </c>
      <c r="AQ419" s="23">
        <f t="shared" si="67"/>
        <v>0</v>
      </c>
      <c r="AR419" s="23">
        <f t="shared" si="68"/>
        <v>0.24758392774468879</v>
      </c>
      <c r="AS419" s="23">
        <f t="shared" si="69"/>
        <v>4.9109024610302869</v>
      </c>
      <c r="AT419" s="23">
        <f t="shared" si="70"/>
        <v>0</v>
      </c>
      <c r="AU419" s="23">
        <f t="shared" si="71"/>
        <v>0.22218941463054551</v>
      </c>
      <c r="AV419" s="23"/>
      <c r="AW419" s="23">
        <f>INDEX(I$11:I$6003,UsefulSeries!$I412)</f>
        <v>4.7646201528935499E-2</v>
      </c>
      <c r="AX419" s="23"/>
      <c r="AY419" s="23"/>
      <c r="AZ419" s="23">
        <v>0.24758392774468879</v>
      </c>
      <c r="BA419" s="23"/>
      <c r="BB419" s="23">
        <f t="shared" si="63"/>
        <v>0.24758392774468879</v>
      </c>
      <c r="BC419" s="23"/>
      <c r="BD419" s="50">
        <v>4.7294356119580785E-2</v>
      </c>
    </row>
    <row r="420" spans="1:56" x14ac:dyDescent="0.35">
      <c r="A420" s="23"/>
      <c r="B420" s="23"/>
      <c r="C420" s="23"/>
      <c r="D420" s="23"/>
      <c r="E420" s="23"/>
      <c r="F420" s="23"/>
      <c r="G420" s="23"/>
      <c r="H420" s="23"/>
      <c r="I420" s="23"/>
      <c r="J420" s="23"/>
      <c r="K420" s="23"/>
      <c r="L420" s="23"/>
      <c r="M420" s="23"/>
      <c r="N420" s="23"/>
      <c r="O420" s="23"/>
      <c r="P420" s="23"/>
      <c r="Q420" s="23"/>
      <c r="R420" s="23"/>
      <c r="S420" s="23"/>
      <c r="T420" s="23"/>
      <c r="U420" s="23"/>
      <c r="V420" s="23"/>
      <c r="W420" s="23"/>
      <c r="X420" s="23"/>
      <c r="Y420" s="23"/>
      <c r="Z420" s="23"/>
      <c r="AA420" s="23"/>
      <c r="AB420" s="23"/>
      <c r="AC420" s="23"/>
      <c r="AD420" s="23"/>
      <c r="AE420" s="23">
        <f t="array" ref="AE420:AJ421">TRANSPOSE(AC414:AD419)</f>
        <v>-0.73014935656110824</v>
      </c>
      <c r="AF420" s="23">
        <v>-0.73014935656110824</v>
      </c>
      <c r="AG420" s="23">
        <v>4.7661228808346251E-2</v>
      </c>
      <c r="AH420" s="23">
        <v>0</v>
      </c>
      <c r="AI420" s="23">
        <v>0.22218941463054551</v>
      </c>
      <c r="AJ420" s="23">
        <v>0</v>
      </c>
      <c r="AK420" s="23"/>
      <c r="AL420" s="23"/>
      <c r="AM420" s="23"/>
      <c r="AN420" s="23">
        <f t="shared" si="64"/>
        <v>-0.73014935656110824</v>
      </c>
      <c r="AO420" s="23">
        <f t="shared" si="65"/>
        <v>-0.73014935656110824</v>
      </c>
      <c r="AP420" s="23">
        <f t="shared" si="66"/>
        <v>4.7661228808346251E-2</v>
      </c>
      <c r="AQ420" s="23">
        <f t="shared" si="67"/>
        <v>0</v>
      </c>
      <c r="AR420" s="23">
        <f t="shared" si="68"/>
        <v>0.22218941463054551</v>
      </c>
      <c r="AS420" s="23">
        <f t="shared" si="69"/>
        <v>0</v>
      </c>
      <c r="AT420" s="23">
        <f t="shared" si="70"/>
        <v>0</v>
      </c>
      <c r="AU420" s="23">
        <f t="shared" si="71"/>
        <v>0</v>
      </c>
      <c r="AV420" s="23"/>
      <c r="AW420" s="23"/>
      <c r="AX420" s="23">
        <f>INDEX($N$6:$N$6003,UsefulSeries!$K412)</f>
        <v>1.9052358402197322E-3</v>
      </c>
      <c r="AY420" s="23"/>
      <c r="AZ420" s="23"/>
      <c r="BA420" s="23"/>
      <c r="BB420" s="23">
        <f t="shared" si="63"/>
        <v>1.9052358402197322E-3</v>
      </c>
      <c r="BC420" s="23"/>
      <c r="BD420" s="50">
        <v>4.8020208981309265E-2</v>
      </c>
    </row>
    <row r="421" spans="1:56" x14ac:dyDescent="0.35">
      <c r="A421" s="23"/>
      <c r="B421" s="23"/>
      <c r="C421" s="23"/>
      <c r="D421" s="23"/>
      <c r="E421" s="23"/>
      <c r="F421" s="23"/>
      <c r="G421" s="23"/>
      <c r="H421" s="23"/>
      <c r="I421" s="23"/>
      <c r="J421" s="23"/>
      <c r="K421" s="23"/>
      <c r="L421" s="23"/>
      <c r="M421" s="23"/>
      <c r="N421" s="23"/>
      <c r="O421" s="23"/>
      <c r="P421" s="23"/>
      <c r="Q421" s="23"/>
      <c r="R421" s="23"/>
      <c r="S421" s="23"/>
      <c r="T421" s="23"/>
      <c r="U421" s="23"/>
      <c r="V421" s="23"/>
      <c r="W421" s="23"/>
      <c r="X421" s="23"/>
      <c r="Y421" s="23"/>
      <c r="Z421" s="23"/>
      <c r="AA421" s="23"/>
      <c r="AB421" s="23"/>
      <c r="AC421" s="23"/>
      <c r="AD421" s="23"/>
      <c r="AE421" s="23">
        <v>0.73014935656110824</v>
      </c>
      <c r="AF421" s="23">
        <v>0</v>
      </c>
      <c r="AG421" s="23">
        <v>-4.7661228808346251E-2</v>
      </c>
      <c r="AH421" s="23">
        <v>-4.7661228808346251E-2</v>
      </c>
      <c r="AI421" s="23">
        <v>0</v>
      </c>
      <c r="AJ421" s="23">
        <v>0.22218941463054551</v>
      </c>
      <c r="AK421" s="23"/>
      <c r="AL421" s="23"/>
      <c r="AM421" s="23"/>
      <c r="AN421" s="23">
        <f t="shared" si="64"/>
        <v>0.73014935656110824</v>
      </c>
      <c r="AO421" s="23">
        <f t="shared" si="65"/>
        <v>0</v>
      </c>
      <c r="AP421" s="23">
        <f t="shared" si="66"/>
        <v>-4.7661228808346251E-2</v>
      </c>
      <c r="AQ421" s="23">
        <f t="shared" si="67"/>
        <v>-4.7661228808346251E-2</v>
      </c>
      <c r="AR421" s="23">
        <f t="shared" si="68"/>
        <v>0</v>
      </c>
      <c r="AS421" s="23">
        <f t="shared" si="69"/>
        <v>0.22218941463054551</v>
      </c>
      <c r="AT421" s="23">
        <f t="shared" si="70"/>
        <v>0</v>
      </c>
      <c r="AU421" s="23">
        <f t="shared" si="71"/>
        <v>0</v>
      </c>
      <c r="AV421" s="23"/>
      <c r="AW421" s="23"/>
      <c r="AX421" s="23">
        <f>INDEX('Margin error adjustment'!N$7:N$6003,UsefulSeries!$K412)</f>
        <v>-2.3151080656928641E-3</v>
      </c>
      <c r="AY421" s="23"/>
      <c r="AZ421" s="23"/>
      <c r="BA421" s="23"/>
      <c r="BB421" s="23">
        <f t="shared" si="63"/>
        <v>-2.3151080656928641E-3</v>
      </c>
      <c r="BC421" s="23"/>
      <c r="BD421" s="50">
        <v>1.052336006707083E-2</v>
      </c>
    </row>
    <row r="422" spans="1:56" x14ac:dyDescent="0.35">
      <c r="A422" s="23"/>
      <c r="B422" s="23"/>
      <c r="C422" s="23"/>
      <c r="D422" s="23"/>
      <c r="E422" s="23"/>
      <c r="F422" s="23"/>
      <c r="G422" s="23"/>
      <c r="H422" s="23"/>
      <c r="I422" s="23"/>
      <c r="J422" s="23"/>
      <c r="K422" s="23"/>
      <c r="L422" s="23"/>
      <c r="M422" s="23"/>
      <c r="N422" s="23"/>
      <c r="O422" s="23"/>
      <c r="P422" s="23"/>
      <c r="Q422" s="23"/>
      <c r="R422" s="23"/>
      <c r="S422" s="23"/>
      <c r="T422" s="23"/>
      <c r="U422" s="23"/>
      <c r="V422" s="23"/>
      <c r="W422" s="23">
        <f>INDEX(P$6:P$6003,UsefulSeries!$I420)</f>
        <v>64.72638244026119</v>
      </c>
      <c r="X422" s="23">
        <f>INDEX(Q$6:Q$6003,UsefulSeries!$I420)</f>
        <v>0.75456076898031799</v>
      </c>
      <c r="Y422" s="23">
        <f>INDEX(R$6:R$6003,UsefulSeries!$I420)</f>
        <v>0</v>
      </c>
      <c r="Z422" s="23">
        <f>INDEX(S$6:S$6003,UsefulSeries!$I420)</f>
        <v>0</v>
      </c>
      <c r="AA422" s="23">
        <f>INDEX(T$6:T$6003,UsefulSeries!$I420)</f>
        <v>0</v>
      </c>
      <c r="AB422" s="23">
        <f>INDEX(U$6:U$6003,UsefulSeries!$I420)</f>
        <v>0</v>
      </c>
      <c r="AC422" s="23">
        <f>INDEX( K$6:K$6003,UsefulSeries!$I420)</f>
        <v>-0.73205459240132797</v>
      </c>
      <c r="AD422" s="23">
        <f>INDEX(L$6:L$6003,UsefulSeries!$I420)</f>
        <v>0.73205459240132797</v>
      </c>
      <c r="AE422" s="23"/>
      <c r="AF422" s="23"/>
      <c r="AG422" s="23"/>
      <c r="AH422" s="23"/>
      <c r="AI422" s="23"/>
      <c r="AJ422" s="23"/>
      <c r="AK422" s="23"/>
      <c r="AL422" s="23"/>
      <c r="AM422" s="23"/>
      <c r="AN422" s="23">
        <f t="shared" si="64"/>
        <v>64.72638244026119</v>
      </c>
      <c r="AO422" s="23">
        <f t="shared" si="65"/>
        <v>0.75456076898031799</v>
      </c>
      <c r="AP422" s="23">
        <f t="shared" si="66"/>
        <v>0</v>
      </c>
      <c r="AQ422" s="23">
        <f t="shared" si="67"/>
        <v>0</v>
      </c>
      <c r="AR422" s="23">
        <f t="shared" si="68"/>
        <v>0</v>
      </c>
      <c r="AS422" s="23">
        <f t="shared" si="69"/>
        <v>0</v>
      </c>
      <c r="AT422" s="23">
        <f t="shared" si="70"/>
        <v>-0.73205459240132797</v>
      </c>
      <c r="AU422" s="23">
        <f t="shared" si="71"/>
        <v>0.73205459240132797</v>
      </c>
      <c r="AV422" s="23"/>
      <c r="AW422" s="23">
        <f>INDEX(I$6:I$6003,UsefulSeries!$I420)</f>
        <v>1.1443391375705847E-2</v>
      </c>
      <c r="AX422" s="23"/>
      <c r="AY422" s="23"/>
      <c r="AZ422" s="23">
        <f t="array" ref="AZ422:AZ427">MMULT(W422:AB427,AW422:AW427)</f>
        <v>0.75456076898031788</v>
      </c>
      <c r="BA422" s="23"/>
      <c r="BB422" s="23">
        <f t="shared" si="63"/>
        <v>0.75456076898031788</v>
      </c>
      <c r="BC422" s="23"/>
      <c r="BD422" s="50">
        <f t="array" ref="BD422:BD429">MMULT(MINVERSE(AN422:AU429),BB422:BB429)</f>
        <v>1.1889507737650632E-2</v>
      </c>
    </row>
    <row r="423" spans="1:56" x14ac:dyDescent="0.35">
      <c r="A423" s="23"/>
      <c r="B423" s="23"/>
      <c r="C423" s="23"/>
      <c r="D423" s="23"/>
      <c r="E423" s="23"/>
      <c r="F423" s="23"/>
      <c r="G423" s="23"/>
      <c r="H423" s="23"/>
      <c r="I423" s="23"/>
      <c r="J423" s="23"/>
      <c r="K423" s="23"/>
      <c r="L423" s="23"/>
      <c r="M423" s="23"/>
      <c r="N423" s="23"/>
      <c r="O423" s="23"/>
      <c r="P423" s="23"/>
      <c r="Q423" s="23"/>
      <c r="R423" s="23"/>
      <c r="S423" s="23"/>
      <c r="T423" s="23"/>
      <c r="U423" s="23"/>
      <c r="V423" s="23"/>
      <c r="W423" s="23">
        <f>INDEX(P$7:P$6003,UsefulSeries!$I420,1)</f>
        <v>0.75456076898031799</v>
      </c>
      <c r="X423" s="23">
        <f>INDEX(Q$7:Q$6003,UsefulSeries!$I420,1)</f>
        <v>40.575918990751127</v>
      </c>
      <c r="Y423" s="23">
        <f>INDEX(R$7:R$6003,UsefulSeries!$I420,1)</f>
        <v>0</v>
      </c>
      <c r="Z423" s="23">
        <f>INDEX(S$7:S$6003,UsefulSeries!$I420,1)</f>
        <v>0</v>
      </c>
      <c r="AA423" s="23">
        <f>INDEX(T$7:T$6003,UsefulSeries!$I420,1)</f>
        <v>0</v>
      </c>
      <c r="AB423" s="23">
        <f>INDEX(U$7:U$6003,UsefulSeries!$I420,1)</f>
        <v>0</v>
      </c>
      <c r="AC423" s="23">
        <f>INDEX( K$7:K$6003,UsefulSeries!$I420,1)</f>
        <v>-0.73205459240132797</v>
      </c>
      <c r="AD423" s="23">
        <f>INDEX(L$7:L$6003,UsefulSeries!$I420,1)</f>
        <v>0</v>
      </c>
      <c r="AE423" s="23"/>
      <c r="AF423" s="23"/>
      <c r="AG423" s="23"/>
      <c r="AH423" s="23"/>
      <c r="AI423" s="23"/>
      <c r="AJ423" s="23"/>
      <c r="AK423" s="23"/>
      <c r="AL423" s="23"/>
      <c r="AM423" s="23"/>
      <c r="AN423" s="23">
        <f t="shared" si="64"/>
        <v>0.75456076898031799</v>
      </c>
      <c r="AO423" s="23">
        <f t="shared" si="65"/>
        <v>40.575918990751127</v>
      </c>
      <c r="AP423" s="23">
        <f t="shared" si="66"/>
        <v>0</v>
      </c>
      <c r="AQ423" s="23">
        <f t="shared" si="67"/>
        <v>0</v>
      </c>
      <c r="AR423" s="23">
        <f t="shared" si="68"/>
        <v>0</v>
      </c>
      <c r="AS423" s="23">
        <f t="shared" si="69"/>
        <v>0</v>
      </c>
      <c r="AT423" s="23">
        <f t="shared" si="70"/>
        <v>-0.73205459240132797</v>
      </c>
      <c r="AU423" s="23">
        <f t="shared" si="71"/>
        <v>0</v>
      </c>
      <c r="AV423" s="23"/>
      <c r="AW423" s="23">
        <f>INDEX(I$7:I$6003,UsefulSeries!$I420)</f>
        <v>1.8383466187275977E-2</v>
      </c>
      <c r="AX423" s="23"/>
      <c r="AY423" s="23"/>
      <c r="AZ423" s="23">
        <v>0.75456076898031788</v>
      </c>
      <c r="BA423" s="23"/>
      <c r="BB423" s="23">
        <f t="shared" si="63"/>
        <v>0.75456076898031788</v>
      </c>
      <c r="BC423" s="23"/>
      <c r="BD423" s="50">
        <v>1.9257577346686369E-2</v>
      </c>
    </row>
    <row r="424" spans="1:56" x14ac:dyDescent="0.35">
      <c r="A424" s="23"/>
      <c r="B424" s="23"/>
      <c r="C424" s="23"/>
      <c r="D424" s="23"/>
      <c r="E424" s="23"/>
      <c r="F424" s="23"/>
      <c r="G424" s="23"/>
      <c r="H424" s="23"/>
      <c r="I424" s="23"/>
      <c r="J424" s="23"/>
      <c r="K424" s="23"/>
      <c r="L424" s="23"/>
      <c r="M424" s="23"/>
      <c r="N424" s="23"/>
      <c r="O424" s="23"/>
      <c r="P424" s="23"/>
      <c r="Q424" s="23"/>
      <c r="R424" s="23"/>
      <c r="S424" s="23"/>
      <c r="T424" s="23"/>
      <c r="U424" s="23"/>
      <c r="V424" s="23"/>
      <c r="W424" s="23">
        <f>INDEX(P$8:P$6003,UsefulSeries!$I420)</f>
        <v>0</v>
      </c>
      <c r="X424" s="23">
        <f>INDEX(Q$8:Q$6003,UsefulSeries!$I420)</f>
        <v>0</v>
      </c>
      <c r="Y424" s="23">
        <f>INDEX(R$8:R$6003,UsefulSeries!$I420)</f>
        <v>0.2482353388388282</v>
      </c>
      <c r="Z424" s="23">
        <f>INDEX(S$8:S$6003,UsefulSeries!$I420)</f>
        <v>8.3177390365526099E-2</v>
      </c>
      <c r="AA424" s="23">
        <f>INDEX(T$8:T$6003,UsefulSeries!$I420)</f>
        <v>0</v>
      </c>
      <c r="AB424" s="23">
        <f>INDEX(U$8:U$6003,UsefulSeries!$I420)</f>
        <v>0</v>
      </c>
      <c r="AC424" s="23">
        <f>INDEX( K$8:K$6003,UsefulSeries!$I420)</f>
        <v>4.5346120742653387E-2</v>
      </c>
      <c r="AD424" s="23">
        <f>INDEX(L$8:L$6003,UsefulSeries!$I420)</f>
        <v>-4.5346120742653387E-2</v>
      </c>
      <c r="AE424" s="23"/>
      <c r="AF424" s="23"/>
      <c r="AG424" s="23"/>
      <c r="AH424" s="23"/>
      <c r="AI424" s="23"/>
      <c r="AJ424" s="23"/>
      <c r="AK424" s="23"/>
      <c r="AL424" s="23"/>
      <c r="AM424" s="23"/>
      <c r="AN424" s="23">
        <f t="shared" si="64"/>
        <v>0</v>
      </c>
      <c r="AO424" s="23">
        <f t="shared" si="65"/>
        <v>0</v>
      </c>
      <c r="AP424" s="23">
        <f t="shared" si="66"/>
        <v>0.2482353388388282</v>
      </c>
      <c r="AQ424" s="23">
        <f t="shared" si="67"/>
        <v>8.3177390365526099E-2</v>
      </c>
      <c r="AR424" s="23">
        <f t="shared" si="68"/>
        <v>0</v>
      </c>
      <c r="AS424" s="23">
        <f t="shared" si="69"/>
        <v>0</v>
      </c>
      <c r="AT424" s="23">
        <f t="shared" si="70"/>
        <v>4.5346120742653387E-2</v>
      </c>
      <c r="AU424" s="23">
        <f t="shared" si="71"/>
        <v>-4.5346120742653387E-2</v>
      </c>
      <c r="AV424" s="23"/>
      <c r="AW424" s="23">
        <f>INDEX(I$8:I$6003,UsefulSeries!$I420)</f>
        <v>0.27472848876458716</v>
      </c>
      <c r="AX424" s="23"/>
      <c r="AY424" s="23"/>
      <c r="AZ424" s="23">
        <v>8.3177390365526099E-2</v>
      </c>
      <c r="BA424" s="23"/>
      <c r="BB424" s="23">
        <f t="shared" si="63"/>
        <v>8.3177390365526099E-2</v>
      </c>
      <c r="BC424" s="23"/>
      <c r="BD424" s="50">
        <v>0.26626581146197015</v>
      </c>
    </row>
    <row r="425" spans="1:56" x14ac:dyDescent="0.35">
      <c r="A425" s="23"/>
      <c r="B425" s="23"/>
      <c r="C425" s="23"/>
      <c r="D425" s="23"/>
      <c r="E425" s="23"/>
      <c r="F425" s="23"/>
      <c r="G425" s="23"/>
      <c r="H425" s="23"/>
      <c r="I425" s="23"/>
      <c r="J425" s="23"/>
      <c r="K425" s="23"/>
      <c r="L425" s="23"/>
      <c r="M425" s="23"/>
      <c r="N425" s="23"/>
      <c r="O425" s="23"/>
      <c r="P425" s="23"/>
      <c r="Q425" s="23"/>
      <c r="R425" s="23"/>
      <c r="S425" s="23"/>
      <c r="T425" s="23"/>
      <c r="U425" s="23"/>
      <c r="V425" s="23"/>
      <c r="W425" s="23">
        <f>INDEX(P$9:P$6003,UsefulSeries!$I420)</f>
        <v>0</v>
      </c>
      <c r="X425" s="23">
        <f>INDEX(Q$9:Q$6003,UsefulSeries!$I420)</f>
        <v>0</v>
      </c>
      <c r="Y425" s="23">
        <f>INDEX(R$9:R$6003,UsefulSeries!$I420)</f>
        <v>8.3177390365526099E-2</v>
      </c>
      <c r="Z425" s="23">
        <f>INDEX(S$9:S$6003,UsefulSeries!$I420)</f>
        <v>0.33496338121407759</v>
      </c>
      <c r="AA425" s="23">
        <f>INDEX(T$9:T$6003,UsefulSeries!$I420)</f>
        <v>0</v>
      </c>
      <c r="AB425" s="23">
        <f>INDEX(U$9:U$6003,UsefulSeries!$I420)</f>
        <v>0</v>
      </c>
      <c r="AC425" s="23">
        <f>INDEX( K$9:K$6003,UsefulSeries!$I420)</f>
        <v>0</v>
      </c>
      <c r="AD425" s="23">
        <f>INDEX(L$9:L$6003,UsefulSeries!$I420)</f>
        <v>-4.5346120742653387E-2</v>
      </c>
      <c r="AE425" s="23"/>
      <c r="AF425" s="23"/>
      <c r="AG425" s="23"/>
      <c r="AH425" s="23"/>
      <c r="AI425" s="23"/>
      <c r="AJ425" s="23"/>
      <c r="AK425" s="23"/>
      <c r="AL425" s="23"/>
      <c r="AM425" s="23"/>
      <c r="AN425" s="23">
        <f t="shared" si="64"/>
        <v>0</v>
      </c>
      <c r="AO425" s="23">
        <f t="shared" si="65"/>
        <v>0</v>
      </c>
      <c r="AP425" s="23">
        <f t="shared" si="66"/>
        <v>8.3177390365526099E-2</v>
      </c>
      <c r="AQ425" s="23">
        <f t="shared" si="67"/>
        <v>0.33496338121407759</v>
      </c>
      <c r="AR425" s="23">
        <f t="shared" si="68"/>
        <v>0</v>
      </c>
      <c r="AS425" s="23">
        <f t="shared" si="69"/>
        <v>0</v>
      </c>
      <c r="AT425" s="23">
        <f t="shared" si="70"/>
        <v>0</v>
      </c>
      <c r="AU425" s="23">
        <f t="shared" si="71"/>
        <v>-4.5346120742653387E-2</v>
      </c>
      <c r="AV425" s="23"/>
      <c r="AW425" s="23">
        <f>INDEX(I$9:I$6003,UsefulSeries!$I420)</f>
        <v>0.18009787037726394</v>
      </c>
      <c r="AX425" s="23"/>
      <c r="AY425" s="23"/>
      <c r="AZ425" s="23">
        <v>8.3177390365526113E-2</v>
      </c>
      <c r="BA425" s="23"/>
      <c r="BB425" s="23">
        <f t="shared" si="63"/>
        <v>8.3177390365526113E-2</v>
      </c>
      <c r="BC425" s="23"/>
      <c r="BD425" s="50">
        <v>0.18335868619774812</v>
      </c>
    </row>
    <row r="426" spans="1:56" x14ac:dyDescent="0.35">
      <c r="A426" s="23"/>
      <c r="B426" s="23"/>
      <c r="C426" s="23"/>
      <c r="D426" s="23"/>
      <c r="E426" s="23"/>
      <c r="F426" s="23"/>
      <c r="G426" s="23"/>
      <c r="H426" s="23"/>
      <c r="I426" s="23"/>
      <c r="J426" s="23"/>
      <c r="K426" s="23"/>
      <c r="L426" s="23"/>
      <c r="M426" s="23"/>
      <c r="N426" s="23"/>
      <c r="O426" s="23"/>
      <c r="P426" s="23"/>
      <c r="Q426" s="23"/>
      <c r="R426" s="23"/>
      <c r="S426" s="23"/>
      <c r="T426" s="23"/>
      <c r="U426" s="23"/>
      <c r="V426" s="23"/>
      <c r="W426" s="23">
        <f>INDEX(P$10:P$6003,UsefulSeries!$I420)</f>
        <v>0</v>
      </c>
      <c r="X426" s="23">
        <f>INDEX(Q$10:Q$6003,UsefulSeries!$I420)</f>
        <v>0</v>
      </c>
      <c r="Y426" s="23">
        <f>INDEX(R$10:R$6003,UsefulSeries!$I420)</f>
        <v>0</v>
      </c>
      <c r="Z426" s="23">
        <f>INDEX(S$10:S$6003,UsefulSeries!$I420)</f>
        <v>0</v>
      </c>
      <c r="AA426" s="23">
        <f>INDEX(T$10:T$6003,UsefulSeries!$I420)</f>
        <v>3.7426163568848767</v>
      </c>
      <c r="AB426" s="23">
        <f>INDEX(U$10:U$6003,UsefulSeries!$I420)</f>
        <v>0.25068961671755563</v>
      </c>
      <c r="AC426" s="23">
        <f>INDEX( K$10:K$6003,UsefulSeries!$I420)</f>
        <v>0.22259928685601868</v>
      </c>
      <c r="AD426" s="23">
        <f>INDEX(L$10:L$6003,UsefulSeries!$I420)</f>
        <v>0</v>
      </c>
      <c r="AE426" s="23"/>
      <c r="AF426" s="23"/>
      <c r="AG426" s="23"/>
      <c r="AH426" s="23"/>
      <c r="AI426" s="23"/>
      <c r="AJ426" s="23"/>
      <c r="AK426" s="23"/>
      <c r="AL426" s="23"/>
      <c r="AM426" s="23"/>
      <c r="AN426" s="23">
        <f t="shared" si="64"/>
        <v>0</v>
      </c>
      <c r="AO426" s="23">
        <f t="shared" si="65"/>
        <v>0</v>
      </c>
      <c r="AP426" s="23">
        <f t="shared" si="66"/>
        <v>0</v>
      </c>
      <c r="AQ426" s="23">
        <f t="shared" si="67"/>
        <v>0</v>
      </c>
      <c r="AR426" s="23">
        <f t="shared" si="68"/>
        <v>3.7426163568848767</v>
      </c>
      <c r="AS426" s="23">
        <f t="shared" si="69"/>
        <v>0.25068961671755563</v>
      </c>
      <c r="AT426" s="23">
        <f t="shared" si="70"/>
        <v>0.22259928685601868</v>
      </c>
      <c r="AU426" s="23">
        <f t="shared" si="71"/>
        <v>0</v>
      </c>
      <c r="AV426" s="23"/>
      <c r="AW426" s="23">
        <f>INDEX(I$10:I$6003,UsefulSeries!$I420)</f>
        <v>6.374683761130466E-2</v>
      </c>
      <c r="AX426" s="23"/>
      <c r="AY426" s="23"/>
      <c r="AZ426" s="23">
        <v>0.25068961671755563</v>
      </c>
      <c r="BA426" s="23"/>
      <c r="BB426" s="23">
        <f t="shared" si="63"/>
        <v>0.25068961671755563</v>
      </c>
      <c r="BC426" s="23"/>
      <c r="BD426" s="50">
        <v>6.0854129883766421E-2</v>
      </c>
    </row>
    <row r="427" spans="1:56" x14ac:dyDescent="0.35">
      <c r="A427" s="23"/>
      <c r="B427" s="23"/>
      <c r="C427" s="23"/>
      <c r="D427" s="23"/>
      <c r="E427" s="23"/>
      <c r="F427" s="23"/>
      <c r="G427" s="23"/>
      <c r="H427" s="23"/>
      <c r="I427" s="23"/>
      <c r="J427" s="23"/>
      <c r="K427" s="23"/>
      <c r="L427" s="23"/>
      <c r="M427" s="23"/>
      <c r="N427" s="23"/>
      <c r="O427" s="23"/>
      <c r="P427" s="23"/>
      <c r="Q427" s="23"/>
      <c r="R427" s="23"/>
      <c r="S427" s="23"/>
      <c r="T427" s="23"/>
      <c r="U427" s="23"/>
      <c r="V427" s="23"/>
      <c r="W427" s="23">
        <f>INDEX(P$11:P$6003,UsefulSeries!$I420)</f>
        <v>0</v>
      </c>
      <c r="X427" s="23">
        <f>INDEX(Q$11:Q$6003,UsefulSeries!$I420)</f>
        <v>0</v>
      </c>
      <c r="Y427" s="23">
        <f>INDEX(R$11:R$6003,UsefulSeries!$I420)</f>
        <v>0</v>
      </c>
      <c r="Z427" s="23">
        <f>INDEX(S$11:S$6003,UsefulSeries!$I420)</f>
        <v>0</v>
      </c>
      <c r="AA427" s="23">
        <f>INDEX(T$11:T$6003,UsefulSeries!$I420)</f>
        <v>0.25068961671755563</v>
      </c>
      <c r="AB427" s="23">
        <f>INDEX(U$11:U$6003,UsefulSeries!$I420)</f>
        <v>4.8588563090544703</v>
      </c>
      <c r="AC427" s="23">
        <f>INDEX( K$11:K$6003,UsefulSeries!$I420)</f>
        <v>0</v>
      </c>
      <c r="AD427" s="23">
        <f>INDEX(L$11:L$6003,UsefulSeries!$I420)</f>
        <v>0.22259928685601868</v>
      </c>
      <c r="AE427" s="23"/>
      <c r="AF427" s="23"/>
      <c r="AG427" s="23"/>
      <c r="AH427" s="23"/>
      <c r="AI427" s="23"/>
      <c r="AJ427" s="23"/>
      <c r="AK427" s="23"/>
      <c r="AL427" s="23"/>
      <c r="AM427" s="23"/>
      <c r="AN427" s="23">
        <f t="shared" si="64"/>
        <v>0</v>
      </c>
      <c r="AO427" s="23">
        <f t="shared" si="65"/>
        <v>0</v>
      </c>
      <c r="AP427" s="23">
        <f t="shared" si="66"/>
        <v>0</v>
      </c>
      <c r="AQ427" s="23">
        <f t="shared" si="67"/>
        <v>0</v>
      </c>
      <c r="AR427" s="23">
        <f t="shared" si="68"/>
        <v>0.25068961671755563</v>
      </c>
      <c r="AS427" s="23">
        <f t="shared" si="69"/>
        <v>4.8588563090544703</v>
      </c>
      <c r="AT427" s="23">
        <f t="shared" si="70"/>
        <v>0</v>
      </c>
      <c r="AU427" s="23">
        <f t="shared" si="71"/>
        <v>0.22259928685601868</v>
      </c>
      <c r="AV427" s="23"/>
      <c r="AW427" s="23">
        <f>INDEX(I$11:I$6003,UsefulSeries!$I420)</f>
        <v>4.8305389478680752E-2</v>
      </c>
      <c r="AX427" s="23"/>
      <c r="AY427" s="23"/>
      <c r="AZ427" s="23">
        <v>0.25068961671755563</v>
      </c>
      <c r="BA427" s="23"/>
      <c r="BB427" s="23">
        <f t="shared" si="63"/>
        <v>0.25068961671755563</v>
      </c>
      <c r="BC427" s="23"/>
      <c r="BD427" s="50">
        <v>4.8062287119241293E-2</v>
      </c>
    </row>
    <row r="428" spans="1:56" x14ac:dyDescent="0.35">
      <c r="A428" s="23"/>
      <c r="B428" s="23"/>
      <c r="C428" s="23"/>
      <c r="D428" s="23"/>
      <c r="E428" s="23"/>
      <c r="F428" s="23"/>
      <c r="G428" s="23"/>
      <c r="H428" s="23"/>
      <c r="I428" s="23"/>
      <c r="J428" s="23"/>
      <c r="K428" s="23"/>
      <c r="L428" s="23"/>
      <c r="M428" s="23"/>
      <c r="N428" s="23"/>
      <c r="O428" s="23"/>
      <c r="P428" s="23"/>
      <c r="Q428" s="23"/>
      <c r="R428" s="23"/>
      <c r="S428" s="23"/>
      <c r="T428" s="23"/>
      <c r="U428" s="23"/>
      <c r="V428" s="23"/>
      <c r="W428" s="23"/>
      <c r="X428" s="23"/>
      <c r="Y428" s="23"/>
      <c r="Z428" s="23"/>
      <c r="AA428" s="23"/>
      <c r="AB428" s="23"/>
      <c r="AC428" s="23"/>
      <c r="AD428" s="23"/>
      <c r="AE428" s="23">
        <f t="array" ref="AE428:AJ429">TRANSPOSE(AC422:AD427)</f>
        <v>-0.73205459240132797</v>
      </c>
      <c r="AF428" s="23">
        <v>-0.73205459240132797</v>
      </c>
      <c r="AG428" s="23">
        <v>4.5346120742653387E-2</v>
      </c>
      <c r="AH428" s="23">
        <v>0</v>
      </c>
      <c r="AI428" s="23">
        <v>0.22259928685601868</v>
      </c>
      <c r="AJ428" s="23">
        <v>0</v>
      </c>
      <c r="AK428" s="23"/>
      <c r="AL428" s="23"/>
      <c r="AM428" s="23"/>
      <c r="AN428" s="23">
        <f t="shared" si="64"/>
        <v>-0.73205459240132797</v>
      </c>
      <c r="AO428" s="23">
        <f t="shared" si="65"/>
        <v>-0.73205459240132797</v>
      </c>
      <c r="AP428" s="23">
        <f t="shared" si="66"/>
        <v>4.5346120742653387E-2</v>
      </c>
      <c r="AQ428" s="23">
        <f t="shared" si="67"/>
        <v>0</v>
      </c>
      <c r="AR428" s="23">
        <f t="shared" si="68"/>
        <v>0.22259928685601868</v>
      </c>
      <c r="AS428" s="23">
        <f t="shared" si="69"/>
        <v>0</v>
      </c>
      <c r="AT428" s="23">
        <f t="shared" si="70"/>
        <v>0</v>
      </c>
      <c r="AU428" s="23">
        <f t="shared" si="71"/>
        <v>0</v>
      </c>
      <c r="AV428" s="23"/>
      <c r="AW428" s="23"/>
      <c r="AX428" s="23">
        <f>INDEX($N$6:$N$6003,UsefulSeries!$K420)</f>
        <v>2.8188408746612215E-3</v>
      </c>
      <c r="AY428" s="23"/>
      <c r="AZ428" s="23"/>
      <c r="BA428" s="23"/>
      <c r="BB428" s="23">
        <f t="shared" si="63"/>
        <v>2.8188408746612215E-3</v>
      </c>
      <c r="BC428" s="23"/>
      <c r="BD428" s="50">
        <v>4.890958388885111E-2</v>
      </c>
    </row>
    <row r="429" spans="1:56" x14ac:dyDescent="0.35">
      <c r="A429" s="23"/>
      <c r="B429" s="23"/>
      <c r="C429" s="23"/>
      <c r="D429" s="23"/>
      <c r="E429" s="23"/>
      <c r="F429" s="23"/>
      <c r="G429" s="23"/>
      <c r="H429" s="23"/>
      <c r="I429" s="23"/>
      <c r="J429" s="23"/>
      <c r="K429" s="23"/>
      <c r="L429" s="23"/>
      <c r="M429" s="23"/>
      <c r="N429" s="23"/>
      <c r="O429" s="23"/>
      <c r="P429" s="23"/>
      <c r="Q429" s="23"/>
      <c r="R429" s="23"/>
      <c r="S429" s="23"/>
      <c r="T429" s="23"/>
      <c r="U429" s="23"/>
      <c r="V429" s="23"/>
      <c r="W429" s="23"/>
      <c r="X429" s="23"/>
      <c r="Y429" s="23"/>
      <c r="Z429" s="23"/>
      <c r="AA429" s="23"/>
      <c r="AB429" s="23"/>
      <c r="AC429" s="23"/>
      <c r="AD429" s="23"/>
      <c r="AE429" s="23">
        <v>0.73205459240132797</v>
      </c>
      <c r="AF429" s="23">
        <v>0</v>
      </c>
      <c r="AG429" s="23">
        <v>-4.5346120742653387E-2</v>
      </c>
      <c r="AH429" s="23">
        <v>-4.5346120742653387E-2</v>
      </c>
      <c r="AI429" s="23">
        <v>0</v>
      </c>
      <c r="AJ429" s="23">
        <v>0.22259928685601868</v>
      </c>
      <c r="AK429" s="23"/>
      <c r="AL429" s="23"/>
      <c r="AM429" s="23"/>
      <c r="AN429" s="23">
        <f t="shared" si="64"/>
        <v>0.73205459240132797</v>
      </c>
      <c r="AO429" s="23">
        <f t="shared" si="65"/>
        <v>0</v>
      </c>
      <c r="AP429" s="23">
        <f t="shared" si="66"/>
        <v>-4.5346120742653387E-2</v>
      </c>
      <c r="AQ429" s="23">
        <f t="shared" si="67"/>
        <v>-4.5346120742653387E-2</v>
      </c>
      <c r="AR429" s="23">
        <f t="shared" si="68"/>
        <v>0</v>
      </c>
      <c r="AS429" s="23">
        <f t="shared" si="69"/>
        <v>0.22259928685601868</v>
      </c>
      <c r="AT429" s="23">
        <f t="shared" si="70"/>
        <v>0</v>
      </c>
      <c r="AU429" s="23">
        <f t="shared" si="71"/>
        <v>0</v>
      </c>
      <c r="AV429" s="23"/>
      <c r="AW429" s="23"/>
      <c r="AX429" s="23">
        <f>INDEX('Margin error adjustment'!N$7:N$6003,UsefulSeries!$K420)</f>
        <v>-9.8632718158186972E-4</v>
      </c>
      <c r="AY429" s="23"/>
      <c r="AZ429" s="23"/>
      <c r="BA429" s="23"/>
      <c r="BB429" s="23">
        <f t="shared" si="63"/>
        <v>-9.8632718158186972E-4</v>
      </c>
      <c r="BC429" s="23"/>
      <c r="BD429" s="50">
        <v>8.5641389571656512E-3</v>
      </c>
    </row>
    <row r="430" spans="1:56" x14ac:dyDescent="0.35">
      <c r="A430" s="23"/>
      <c r="B430" s="23"/>
      <c r="C430" s="23"/>
      <c r="D430" s="23"/>
      <c r="E430" s="23"/>
      <c r="F430" s="23"/>
      <c r="G430" s="23"/>
      <c r="H430" s="23"/>
      <c r="I430" s="23"/>
      <c r="J430" s="23"/>
      <c r="K430" s="23"/>
      <c r="L430" s="23"/>
      <c r="M430" s="23"/>
      <c r="N430" s="23"/>
      <c r="O430" s="23"/>
      <c r="P430" s="23"/>
      <c r="Q430" s="23"/>
      <c r="R430" s="23"/>
      <c r="S430" s="23"/>
      <c r="T430" s="23"/>
      <c r="U430" s="23"/>
      <c r="V430" s="23"/>
      <c r="W430" s="23">
        <f>INDEX(P$6:P$6003,UsefulSeries!$I428)</f>
        <v>64.240825560613771</v>
      </c>
      <c r="X430" s="23">
        <f>INDEX(Q$6:Q$6003,UsefulSeries!$I428)</f>
        <v>0.75771051360231179</v>
      </c>
      <c r="Y430" s="23">
        <f>INDEX(R$6:R$6003,UsefulSeries!$I428)</f>
        <v>0</v>
      </c>
      <c r="Z430" s="23">
        <f>INDEX(S$6:S$6003,UsefulSeries!$I428)</f>
        <v>0</v>
      </c>
      <c r="AA430" s="23">
        <f>INDEX(T$6:T$6003,UsefulSeries!$I428)</f>
        <v>0</v>
      </c>
      <c r="AB430" s="23">
        <f>INDEX(U$6:U$6003,UsefulSeries!$I428)</f>
        <v>0</v>
      </c>
      <c r="AC430" s="23">
        <f>INDEX( K$6:K$6003,UsefulSeries!$I428)</f>
        <v>-0.7348734332759892</v>
      </c>
      <c r="AD430" s="23">
        <f>INDEX(L$6:L$6003,UsefulSeries!$I428)</f>
        <v>0.7348734332759892</v>
      </c>
      <c r="AE430" s="23"/>
      <c r="AF430" s="23"/>
      <c r="AG430" s="23"/>
      <c r="AH430" s="23"/>
      <c r="AI430" s="23"/>
      <c r="AJ430" s="23"/>
      <c r="AK430" s="23"/>
      <c r="AL430" s="23"/>
      <c r="AM430" s="23"/>
      <c r="AN430" s="23">
        <f t="shared" si="64"/>
        <v>64.240825560613771</v>
      </c>
      <c r="AO430" s="23">
        <f t="shared" si="65"/>
        <v>0.75771051360231179</v>
      </c>
      <c r="AP430" s="23">
        <f t="shared" si="66"/>
        <v>0</v>
      </c>
      <c r="AQ430" s="23">
        <f t="shared" si="67"/>
        <v>0</v>
      </c>
      <c r="AR430" s="23">
        <f t="shared" si="68"/>
        <v>0</v>
      </c>
      <c r="AS430" s="23">
        <f t="shared" si="69"/>
        <v>0</v>
      </c>
      <c r="AT430" s="23">
        <f t="shared" si="70"/>
        <v>-0.7348734332759892</v>
      </c>
      <c r="AU430" s="23">
        <f t="shared" si="71"/>
        <v>0.7348734332759892</v>
      </c>
      <c r="AV430" s="23"/>
      <c r="AW430" s="23">
        <f>INDEX(I$6:I$6003,UsefulSeries!$I428)</f>
        <v>1.1575888056718541E-2</v>
      </c>
      <c r="AX430" s="23"/>
      <c r="AY430" s="23"/>
      <c r="AZ430" s="23">
        <f t="array" ref="AZ430:AZ435">MMULT(W430:AB435,AW430:AW435)</f>
        <v>0.75771051360231167</v>
      </c>
      <c r="BA430" s="23"/>
      <c r="BB430" s="23">
        <f t="shared" si="63"/>
        <v>0.75771051360231167</v>
      </c>
      <c r="BC430" s="23"/>
      <c r="BD430" s="50">
        <f t="array" ref="BD430:BD437">MMULT(MINVERSE(AN430:AU437),BB430:BB437)</f>
        <v>1.2057776564813855E-2</v>
      </c>
    </row>
    <row r="431" spans="1:56" x14ac:dyDescent="0.35">
      <c r="A431" s="23"/>
      <c r="B431" s="23"/>
      <c r="C431" s="23"/>
      <c r="D431" s="23"/>
      <c r="E431" s="23"/>
      <c r="F431" s="23"/>
      <c r="G431" s="23"/>
      <c r="H431" s="23"/>
      <c r="I431" s="23"/>
      <c r="J431" s="23"/>
      <c r="K431" s="23"/>
      <c r="L431" s="23"/>
      <c r="M431" s="23"/>
      <c r="N431" s="23"/>
      <c r="O431" s="23"/>
      <c r="P431" s="23"/>
      <c r="Q431" s="23"/>
      <c r="R431" s="23"/>
      <c r="S431" s="23"/>
      <c r="T431" s="23"/>
      <c r="U431" s="23"/>
      <c r="V431" s="23"/>
      <c r="W431" s="23">
        <f>INDEX(P$7:P$6003,UsefulSeries!$I428,1)</f>
        <v>0.75771051360231179</v>
      </c>
      <c r="X431" s="23">
        <f>INDEX(Q$7:Q$6003,UsefulSeries!$I428,1)</f>
        <v>40.344299378076897</v>
      </c>
      <c r="Y431" s="23">
        <f>INDEX(R$7:R$6003,UsefulSeries!$I428,1)</f>
        <v>0</v>
      </c>
      <c r="Z431" s="23">
        <f>INDEX(S$7:S$6003,UsefulSeries!$I428,1)</f>
        <v>0</v>
      </c>
      <c r="AA431" s="23">
        <f>INDEX(T$7:T$6003,UsefulSeries!$I428,1)</f>
        <v>0</v>
      </c>
      <c r="AB431" s="23">
        <f>INDEX(U$7:U$6003,UsefulSeries!$I428,1)</f>
        <v>0</v>
      </c>
      <c r="AC431" s="23">
        <f>INDEX( K$7:K$6003,UsefulSeries!$I428,1)</f>
        <v>-0.7348734332759892</v>
      </c>
      <c r="AD431" s="23">
        <f>INDEX(L$7:L$6003,UsefulSeries!$I428,1)</f>
        <v>0</v>
      </c>
      <c r="AE431" s="23"/>
      <c r="AF431" s="23"/>
      <c r="AG431" s="23"/>
      <c r="AH431" s="23"/>
      <c r="AI431" s="23"/>
      <c r="AJ431" s="23"/>
      <c r="AK431" s="23"/>
      <c r="AL431" s="23"/>
      <c r="AM431" s="23"/>
      <c r="AN431" s="23">
        <f t="shared" si="64"/>
        <v>0.75771051360231179</v>
      </c>
      <c r="AO431" s="23">
        <f t="shared" si="65"/>
        <v>40.344299378076897</v>
      </c>
      <c r="AP431" s="23">
        <f t="shared" si="66"/>
        <v>0</v>
      </c>
      <c r="AQ431" s="23">
        <f t="shared" si="67"/>
        <v>0</v>
      </c>
      <c r="AR431" s="23">
        <f t="shared" si="68"/>
        <v>0</v>
      </c>
      <c r="AS431" s="23">
        <f t="shared" si="69"/>
        <v>0</v>
      </c>
      <c r="AT431" s="23">
        <f t="shared" si="70"/>
        <v>-0.7348734332759892</v>
      </c>
      <c r="AU431" s="23">
        <f t="shared" si="71"/>
        <v>0</v>
      </c>
      <c r="AV431" s="23"/>
      <c r="AW431" s="23">
        <f>INDEX(I$7:I$6003,UsefulSeries!$I428)</f>
        <v>1.8563696806305839E-2</v>
      </c>
      <c r="AX431" s="23"/>
      <c r="AY431" s="23"/>
      <c r="AZ431" s="23">
        <v>0.7577105136023119</v>
      </c>
      <c r="BA431" s="23"/>
      <c r="BB431" s="23">
        <f t="shared" si="63"/>
        <v>0.7577105136023119</v>
      </c>
      <c r="BC431" s="23"/>
      <c r="BD431" s="50">
        <v>1.9548916444969467E-2</v>
      </c>
    </row>
    <row r="432" spans="1:56" x14ac:dyDescent="0.35">
      <c r="A432" s="23"/>
      <c r="B432" s="23"/>
      <c r="C432" s="23"/>
      <c r="D432" s="23"/>
      <c r="E432" s="23"/>
      <c r="F432" s="23"/>
      <c r="G432" s="23"/>
      <c r="H432" s="23"/>
      <c r="I432" s="23"/>
      <c r="J432" s="23"/>
      <c r="K432" s="23"/>
      <c r="L432" s="23"/>
      <c r="M432" s="23"/>
      <c r="N432" s="23"/>
      <c r="O432" s="23"/>
      <c r="P432" s="23"/>
      <c r="Q432" s="23"/>
      <c r="R432" s="23"/>
      <c r="S432" s="23"/>
      <c r="T432" s="23"/>
      <c r="U432" s="23"/>
      <c r="V432" s="23"/>
      <c r="W432" s="23">
        <f>INDEX(P$8:P$6003,UsefulSeries!$I428)</f>
        <v>0</v>
      </c>
      <c r="X432" s="23">
        <f>INDEX(Q$8:Q$6003,UsefulSeries!$I428)</f>
        <v>0</v>
      </c>
      <c r="Y432" s="23">
        <f>INDEX(R$8:R$6003,UsefulSeries!$I428)</f>
        <v>0.25140765519541219</v>
      </c>
      <c r="Z432" s="23">
        <f>INDEX(S$8:S$6003,UsefulSeries!$I428)</f>
        <v>8.0688720186591401E-2</v>
      </c>
      <c r="AA432" s="23">
        <f>INDEX(T$8:T$6003,UsefulSeries!$I428)</f>
        <v>0</v>
      </c>
      <c r="AB432" s="23">
        <f>INDEX(U$8:U$6003,UsefulSeries!$I428)</f>
        <v>0</v>
      </c>
      <c r="AC432" s="23">
        <f>INDEX( K$8:K$6003,UsefulSeries!$I428)</f>
        <v>4.4359793561071517E-2</v>
      </c>
      <c r="AD432" s="23">
        <f>INDEX(L$8:L$6003,UsefulSeries!$I428)</f>
        <v>-4.4359793561071517E-2</v>
      </c>
      <c r="AE432" s="23"/>
      <c r="AF432" s="23"/>
      <c r="AG432" s="23"/>
      <c r="AH432" s="23"/>
      <c r="AI432" s="23"/>
      <c r="AJ432" s="23"/>
      <c r="AK432" s="23"/>
      <c r="AL432" s="23"/>
      <c r="AM432" s="23"/>
      <c r="AN432" s="23">
        <f t="shared" si="64"/>
        <v>0</v>
      </c>
      <c r="AO432" s="23">
        <f t="shared" si="65"/>
        <v>0</v>
      </c>
      <c r="AP432" s="23">
        <f t="shared" si="66"/>
        <v>0.25140765519541219</v>
      </c>
      <c r="AQ432" s="23">
        <f t="shared" si="67"/>
        <v>8.0688720186591401E-2</v>
      </c>
      <c r="AR432" s="23">
        <f t="shared" si="68"/>
        <v>0</v>
      </c>
      <c r="AS432" s="23">
        <f t="shared" si="69"/>
        <v>0</v>
      </c>
      <c r="AT432" s="23">
        <f t="shared" si="70"/>
        <v>4.4359793561071517E-2</v>
      </c>
      <c r="AU432" s="23">
        <f t="shared" si="71"/>
        <v>-4.4359793561071517E-2</v>
      </c>
      <c r="AV432" s="23"/>
      <c r="AW432" s="23">
        <f>INDEX(I$8:I$6003,UsefulSeries!$I428)</f>
        <v>0.25984108651321852</v>
      </c>
      <c r="AX432" s="23"/>
      <c r="AY432" s="23"/>
      <c r="AZ432" s="23">
        <v>8.0688720186591414E-2</v>
      </c>
      <c r="BA432" s="23"/>
      <c r="BB432" s="23">
        <f t="shared" si="63"/>
        <v>8.0688720186591414E-2</v>
      </c>
      <c r="BC432" s="23"/>
      <c r="BD432" s="50">
        <v>0.2509778358633431</v>
      </c>
    </row>
    <row r="433" spans="1:56" x14ac:dyDescent="0.35">
      <c r="A433" s="23"/>
      <c r="B433" s="23"/>
      <c r="C433" s="23"/>
      <c r="D433" s="23"/>
      <c r="E433" s="23"/>
      <c r="F433" s="23"/>
      <c r="G433" s="23"/>
      <c r="H433" s="23"/>
      <c r="I433" s="23"/>
      <c r="J433" s="23"/>
      <c r="K433" s="23"/>
      <c r="L433" s="23"/>
      <c r="M433" s="23"/>
      <c r="N433" s="23"/>
      <c r="O433" s="23"/>
      <c r="P433" s="23"/>
      <c r="Q433" s="23"/>
      <c r="R433" s="23"/>
      <c r="S433" s="23"/>
      <c r="T433" s="23"/>
      <c r="U433" s="23"/>
      <c r="V433" s="23"/>
      <c r="W433" s="23">
        <f>INDEX(P$9:P$6003,UsefulSeries!$I428)</f>
        <v>0</v>
      </c>
      <c r="X433" s="23">
        <f>INDEX(Q$9:Q$6003,UsefulSeries!$I428)</f>
        <v>0</v>
      </c>
      <c r="Y433" s="23">
        <f>INDEX(R$9:R$6003,UsefulSeries!$I428)</f>
        <v>8.0688720186591414E-2</v>
      </c>
      <c r="Z433" s="23">
        <f>INDEX(S$9:S$6003,UsefulSeries!$I428)</f>
        <v>0.31367766006136927</v>
      </c>
      <c r="AA433" s="23">
        <f>INDEX(T$9:T$6003,UsefulSeries!$I428)</f>
        <v>0</v>
      </c>
      <c r="AB433" s="23">
        <f>INDEX(U$9:U$6003,UsefulSeries!$I428)</f>
        <v>0</v>
      </c>
      <c r="AC433" s="23">
        <f>INDEX( K$9:K$6003,UsefulSeries!$I428)</f>
        <v>0</v>
      </c>
      <c r="AD433" s="23">
        <f>INDEX(L$9:L$6003,UsefulSeries!$I428)</f>
        <v>-4.4359793561071517E-2</v>
      </c>
      <c r="AE433" s="23"/>
      <c r="AF433" s="23"/>
      <c r="AG433" s="23"/>
      <c r="AH433" s="23"/>
      <c r="AI433" s="23"/>
      <c r="AJ433" s="23"/>
      <c r="AK433" s="23"/>
      <c r="AL433" s="23"/>
      <c r="AM433" s="23"/>
      <c r="AN433" s="23">
        <f t="shared" si="64"/>
        <v>0</v>
      </c>
      <c r="AO433" s="23">
        <f t="shared" si="65"/>
        <v>0</v>
      </c>
      <c r="AP433" s="23">
        <f t="shared" si="66"/>
        <v>8.0688720186591414E-2</v>
      </c>
      <c r="AQ433" s="23">
        <f t="shared" si="67"/>
        <v>0.31367766006136927</v>
      </c>
      <c r="AR433" s="23">
        <f t="shared" si="68"/>
        <v>0</v>
      </c>
      <c r="AS433" s="23">
        <f t="shared" si="69"/>
        <v>0</v>
      </c>
      <c r="AT433" s="23">
        <f t="shared" si="70"/>
        <v>0</v>
      </c>
      <c r="AU433" s="23">
        <f t="shared" si="71"/>
        <v>-4.4359793561071517E-2</v>
      </c>
      <c r="AV433" s="23"/>
      <c r="AW433" s="23">
        <f>INDEX(I$9:I$6003,UsefulSeries!$I428)</f>
        <v>0.19039441779902988</v>
      </c>
      <c r="AX433" s="23"/>
      <c r="AY433" s="23"/>
      <c r="AZ433" s="23">
        <v>8.0688720186591387E-2</v>
      </c>
      <c r="BA433" s="23"/>
      <c r="BB433" s="23">
        <f t="shared" si="63"/>
        <v>8.0688720186591387E-2</v>
      </c>
      <c r="BC433" s="23"/>
      <c r="BD433" s="50">
        <v>0.19429270732359855</v>
      </c>
    </row>
    <row r="434" spans="1:56" x14ac:dyDescent="0.35">
      <c r="A434" s="23"/>
      <c r="B434" s="23"/>
      <c r="C434" s="23"/>
      <c r="D434" s="23"/>
      <c r="E434" s="23"/>
      <c r="F434" s="23"/>
      <c r="G434" s="23"/>
      <c r="H434" s="23"/>
      <c r="I434" s="23"/>
      <c r="J434" s="23"/>
      <c r="K434" s="23"/>
      <c r="L434" s="23"/>
      <c r="M434" s="23"/>
      <c r="N434" s="23"/>
      <c r="O434" s="23"/>
      <c r="P434" s="23"/>
      <c r="Q434" s="23"/>
      <c r="R434" s="23"/>
      <c r="S434" s="23"/>
      <c r="T434" s="23"/>
      <c r="U434" s="23"/>
      <c r="V434" s="23"/>
      <c r="W434" s="23">
        <f>INDEX(P$10:P$6003,UsefulSeries!$I428)</f>
        <v>0</v>
      </c>
      <c r="X434" s="23">
        <f>INDEX(Q$10:Q$6003,UsefulSeries!$I428)</f>
        <v>0</v>
      </c>
      <c r="Y434" s="23">
        <f>INDEX(R$10:R$6003,UsefulSeries!$I428)</f>
        <v>0</v>
      </c>
      <c r="Z434" s="23">
        <f>INDEX(S$10:S$6003,UsefulSeries!$I428)</f>
        <v>0</v>
      </c>
      <c r="AA434" s="23">
        <f>INDEX(T$10:T$6003,UsefulSeries!$I428)</f>
        <v>4.2755356398536302</v>
      </c>
      <c r="AB434" s="23">
        <f>INDEX(U$10:U$6003,UsefulSeries!$I428)</f>
        <v>0.24724828807514002</v>
      </c>
      <c r="AC434" s="23">
        <f>INDEX( K$10:K$6003,UsefulSeries!$I428)</f>
        <v>0.2207667731629393</v>
      </c>
      <c r="AD434" s="23">
        <f>INDEX(L$10:L$6003,UsefulSeries!$I428)</f>
        <v>0</v>
      </c>
      <c r="AE434" s="23"/>
      <c r="AF434" s="23"/>
      <c r="AG434" s="23"/>
      <c r="AH434" s="23"/>
      <c r="AI434" s="23"/>
      <c r="AJ434" s="23"/>
      <c r="AK434" s="23"/>
      <c r="AL434" s="23"/>
      <c r="AM434" s="23"/>
      <c r="AN434" s="23">
        <f t="shared" si="64"/>
        <v>0</v>
      </c>
      <c r="AO434" s="23">
        <f t="shared" si="65"/>
        <v>0</v>
      </c>
      <c r="AP434" s="23">
        <f t="shared" si="66"/>
        <v>0</v>
      </c>
      <c r="AQ434" s="23">
        <f t="shared" si="67"/>
        <v>0</v>
      </c>
      <c r="AR434" s="23">
        <f t="shared" si="68"/>
        <v>4.2755356398536302</v>
      </c>
      <c r="AS434" s="23">
        <f t="shared" si="69"/>
        <v>0.24724828807514002</v>
      </c>
      <c r="AT434" s="23">
        <f t="shared" si="70"/>
        <v>0.2207667731629393</v>
      </c>
      <c r="AU434" s="23">
        <f t="shared" si="71"/>
        <v>0</v>
      </c>
      <c r="AV434" s="23"/>
      <c r="AW434" s="23">
        <f>INDEX(I$10:I$6003,UsefulSeries!$I428)</f>
        <v>5.4804127383184499E-2</v>
      </c>
      <c r="AX434" s="23"/>
      <c r="AY434" s="23"/>
      <c r="AZ434" s="23">
        <v>0.24724828807513999</v>
      </c>
      <c r="BA434" s="23"/>
      <c r="BB434" s="23">
        <f t="shared" si="63"/>
        <v>0.24724828807513999</v>
      </c>
      <c r="BC434" s="23"/>
      <c r="BD434" s="50">
        <v>5.2009386576865359E-2</v>
      </c>
    </row>
    <row r="435" spans="1:56" x14ac:dyDescent="0.35">
      <c r="A435" s="23"/>
      <c r="B435" s="23"/>
      <c r="C435" s="23"/>
      <c r="D435" s="23"/>
      <c r="E435" s="23"/>
      <c r="F435" s="23"/>
      <c r="G435" s="23"/>
      <c r="H435" s="23"/>
      <c r="I435" s="23"/>
      <c r="J435" s="23"/>
      <c r="K435" s="23"/>
      <c r="L435" s="23"/>
      <c r="M435" s="23"/>
      <c r="N435" s="23"/>
      <c r="O435" s="23"/>
      <c r="P435" s="23"/>
      <c r="Q435" s="23"/>
      <c r="R435" s="23"/>
      <c r="S435" s="23"/>
      <c r="T435" s="23"/>
      <c r="U435" s="23"/>
      <c r="V435" s="23"/>
      <c r="W435" s="23">
        <f>INDEX(P$11:P$6003,UsefulSeries!$I428)</f>
        <v>0</v>
      </c>
      <c r="X435" s="23">
        <f>INDEX(Q$11:Q$6003,UsefulSeries!$I428)</f>
        <v>0</v>
      </c>
      <c r="Y435" s="23">
        <f>INDEX(R$11:R$6003,UsefulSeries!$I428)</f>
        <v>0</v>
      </c>
      <c r="Z435" s="23">
        <f>INDEX(S$11:S$6003,UsefulSeries!$I428)</f>
        <v>0</v>
      </c>
      <c r="AA435" s="23">
        <f>INDEX(T$11:T$6003,UsefulSeries!$I428)</f>
        <v>0.24724828807513999</v>
      </c>
      <c r="AB435" s="23">
        <f>INDEX(U$11:U$6003,UsefulSeries!$I428)</f>
        <v>4.4683441083002835</v>
      </c>
      <c r="AC435" s="23">
        <f>INDEX( K$11:K$6003,UsefulSeries!$I428)</f>
        <v>0</v>
      </c>
      <c r="AD435" s="23">
        <f>INDEX(L$11:L$6003,UsefulSeries!$I428)</f>
        <v>0.2207667731629393</v>
      </c>
      <c r="AE435" s="23"/>
      <c r="AF435" s="23"/>
      <c r="AG435" s="23"/>
      <c r="AH435" s="23"/>
      <c r="AI435" s="23"/>
      <c r="AJ435" s="23"/>
      <c r="AK435" s="23"/>
      <c r="AL435" s="23"/>
      <c r="AM435" s="23"/>
      <c r="AN435" s="23">
        <f t="shared" si="64"/>
        <v>0</v>
      </c>
      <c r="AO435" s="23">
        <f t="shared" si="65"/>
        <v>0</v>
      </c>
      <c r="AP435" s="23">
        <f t="shared" si="66"/>
        <v>0</v>
      </c>
      <c r="AQ435" s="23">
        <f t="shared" si="67"/>
        <v>0</v>
      </c>
      <c r="AR435" s="23">
        <f t="shared" si="68"/>
        <v>0.24724828807513999</v>
      </c>
      <c r="AS435" s="23">
        <f t="shared" si="69"/>
        <v>4.4683441083002835</v>
      </c>
      <c r="AT435" s="23">
        <f t="shared" si="70"/>
        <v>0</v>
      </c>
      <c r="AU435" s="23">
        <f t="shared" si="71"/>
        <v>0.2207667731629393</v>
      </c>
      <c r="AV435" s="23"/>
      <c r="AW435" s="23">
        <f>INDEX(I$11:I$6003,UsefulSeries!$I428)</f>
        <v>5.2300820110538056E-2</v>
      </c>
      <c r="AX435" s="23"/>
      <c r="AY435" s="23"/>
      <c r="AZ435" s="23">
        <v>0.24724828807513996</v>
      </c>
      <c r="BA435" s="23"/>
      <c r="BB435" s="23">
        <f t="shared" si="63"/>
        <v>0.24724828807513996</v>
      </c>
      <c r="BC435" s="23"/>
      <c r="BD435" s="50">
        <v>5.1890063277389251E-2</v>
      </c>
    </row>
    <row r="436" spans="1:56" x14ac:dyDescent="0.35">
      <c r="A436" s="23"/>
      <c r="B436" s="23"/>
      <c r="C436" s="23"/>
      <c r="D436" s="23"/>
      <c r="E436" s="23"/>
      <c r="F436" s="23"/>
      <c r="G436" s="23"/>
      <c r="H436" s="23"/>
      <c r="I436" s="23"/>
      <c r="J436" s="23"/>
      <c r="K436" s="23"/>
      <c r="L436" s="23"/>
      <c r="M436" s="23"/>
      <c r="N436" s="23"/>
      <c r="O436" s="23"/>
      <c r="P436" s="23"/>
      <c r="Q436" s="23"/>
      <c r="R436" s="23"/>
      <c r="S436" s="23"/>
      <c r="T436" s="23"/>
      <c r="U436" s="23"/>
      <c r="V436" s="23"/>
      <c r="W436" s="23"/>
      <c r="X436" s="23"/>
      <c r="Y436" s="23"/>
      <c r="Z436" s="23"/>
      <c r="AA436" s="23"/>
      <c r="AB436" s="23"/>
      <c r="AC436" s="23"/>
      <c r="AD436" s="23"/>
      <c r="AE436" s="23">
        <f t="array" ref="AE436:AJ437">TRANSPOSE(AC430:AD435)</f>
        <v>-0.7348734332759892</v>
      </c>
      <c r="AF436" s="23">
        <v>-0.7348734332759892</v>
      </c>
      <c r="AG436" s="23">
        <v>4.4359793561071517E-2</v>
      </c>
      <c r="AH436" s="23">
        <v>0</v>
      </c>
      <c r="AI436" s="23">
        <v>0.2207667731629393</v>
      </c>
      <c r="AJ436" s="23">
        <v>0</v>
      </c>
      <c r="AK436" s="23"/>
      <c r="AL436" s="23"/>
      <c r="AM436" s="23"/>
      <c r="AN436" s="23">
        <f t="shared" si="64"/>
        <v>-0.7348734332759892</v>
      </c>
      <c r="AO436" s="23">
        <f t="shared" si="65"/>
        <v>-0.7348734332759892</v>
      </c>
      <c r="AP436" s="23">
        <f t="shared" si="66"/>
        <v>4.4359793561071517E-2</v>
      </c>
      <c r="AQ436" s="23">
        <f t="shared" si="67"/>
        <v>0</v>
      </c>
      <c r="AR436" s="23">
        <f t="shared" si="68"/>
        <v>0.2207667731629393</v>
      </c>
      <c r="AS436" s="23">
        <f t="shared" si="69"/>
        <v>0</v>
      </c>
      <c r="AT436" s="23">
        <f t="shared" si="70"/>
        <v>0</v>
      </c>
      <c r="AU436" s="23">
        <f t="shared" si="71"/>
        <v>0</v>
      </c>
      <c r="AV436" s="23"/>
      <c r="AW436" s="23"/>
      <c r="AX436" s="23">
        <f>INDEX($N$6:$N$6003,UsefulSeries!$K428)</f>
        <v>-6.1164957053883029E-4</v>
      </c>
      <c r="AY436" s="23"/>
      <c r="AZ436" s="23"/>
      <c r="BA436" s="23"/>
      <c r="BB436" s="23">
        <f t="shared" si="63"/>
        <v>-6.1164957053883029E-4</v>
      </c>
      <c r="BC436" s="23"/>
      <c r="BD436" s="50">
        <v>5.4585083945073068E-2</v>
      </c>
    </row>
    <row r="437" spans="1:56" x14ac:dyDescent="0.35">
      <c r="A437" s="23"/>
      <c r="B437" s="23"/>
      <c r="C437" s="23"/>
      <c r="D437" s="23"/>
      <c r="E437" s="23"/>
      <c r="F437" s="23"/>
      <c r="G437" s="23"/>
      <c r="H437" s="23"/>
      <c r="I437" s="23"/>
      <c r="J437" s="23"/>
      <c r="K437" s="23"/>
      <c r="L437" s="23"/>
      <c r="M437" s="23"/>
      <c r="N437" s="23"/>
      <c r="O437" s="23"/>
      <c r="P437" s="23"/>
      <c r="Q437" s="23"/>
      <c r="R437" s="23"/>
      <c r="S437" s="23"/>
      <c r="T437" s="23"/>
      <c r="U437" s="23"/>
      <c r="V437" s="23"/>
      <c r="W437" s="23"/>
      <c r="X437" s="23"/>
      <c r="Y437" s="23"/>
      <c r="Z437" s="23"/>
      <c r="AA437" s="23"/>
      <c r="AB437" s="23"/>
      <c r="AC437" s="23"/>
      <c r="AD437" s="23"/>
      <c r="AE437" s="23">
        <v>0.7348734332759892</v>
      </c>
      <c r="AF437" s="23">
        <v>0</v>
      </c>
      <c r="AG437" s="23">
        <v>-4.4359793561071517E-2</v>
      </c>
      <c r="AH437" s="23">
        <v>-4.4359793561071517E-2</v>
      </c>
      <c r="AI437" s="23">
        <v>0</v>
      </c>
      <c r="AJ437" s="23">
        <v>0.2207667731629393</v>
      </c>
      <c r="AK437" s="23"/>
      <c r="AL437" s="23"/>
      <c r="AM437" s="23"/>
      <c r="AN437" s="23">
        <f t="shared" si="64"/>
        <v>0.7348734332759892</v>
      </c>
      <c r="AO437" s="23">
        <f t="shared" si="65"/>
        <v>0</v>
      </c>
      <c r="AP437" s="23">
        <f t="shared" si="66"/>
        <v>-4.4359793561071517E-2</v>
      </c>
      <c r="AQ437" s="23">
        <f t="shared" si="67"/>
        <v>-4.4359793561071517E-2</v>
      </c>
      <c r="AR437" s="23">
        <f t="shared" si="68"/>
        <v>0</v>
      </c>
      <c r="AS437" s="23">
        <f t="shared" si="69"/>
        <v>0.2207667731629393</v>
      </c>
      <c r="AT437" s="23">
        <f t="shared" si="70"/>
        <v>0</v>
      </c>
      <c r="AU437" s="23">
        <f t="shared" si="71"/>
        <v>0</v>
      </c>
      <c r="AV437" s="23"/>
      <c r="AW437" s="23"/>
      <c r="AX437" s="23">
        <f>INDEX('Margin error adjustment'!N$7:N$6003,UsefulSeries!$K428)</f>
        <v>5.6443211623057044E-4</v>
      </c>
      <c r="AY437" s="23"/>
      <c r="AZ437" s="23"/>
      <c r="BA437" s="23"/>
      <c r="BB437" s="23">
        <f t="shared" si="63"/>
        <v>5.6443211623057044E-4</v>
      </c>
      <c r="BC437" s="23"/>
      <c r="BD437" s="50">
        <v>1.1443740917733283E-2</v>
      </c>
    </row>
    <row r="438" spans="1:56" x14ac:dyDescent="0.35">
      <c r="A438" s="23"/>
      <c r="B438" s="23"/>
      <c r="C438" s="23"/>
      <c r="D438" s="23"/>
      <c r="E438" s="23"/>
      <c r="F438" s="23"/>
      <c r="G438" s="23"/>
      <c r="H438" s="23"/>
      <c r="I438" s="23"/>
      <c r="J438" s="23"/>
      <c r="K438" s="23"/>
      <c r="L438" s="23"/>
      <c r="M438" s="23"/>
      <c r="N438" s="23"/>
      <c r="O438" s="23"/>
      <c r="P438" s="23"/>
      <c r="Q438" s="23"/>
      <c r="R438" s="23"/>
      <c r="S438" s="23"/>
      <c r="T438" s="23"/>
      <c r="U438" s="23"/>
      <c r="V438" s="23"/>
      <c r="W438" s="23">
        <f>INDEX(P$6:P$6003,UsefulSeries!$I436)</f>
        <v>78.386213358535372</v>
      </c>
      <c r="X438" s="23">
        <f>INDEX(Q$6:Q$6003,UsefulSeries!$I436)</f>
        <v>0.75529180167130028</v>
      </c>
      <c r="Y438" s="23">
        <f>INDEX(R$6:R$6003,UsefulSeries!$I436)</f>
        <v>0</v>
      </c>
      <c r="Z438" s="23">
        <f>INDEX(S$6:S$6003,UsefulSeries!$I436)</f>
        <v>0</v>
      </c>
      <c r="AA438" s="23">
        <f>INDEX(T$6:T$6003,UsefulSeries!$I436)</f>
        <v>0</v>
      </c>
      <c r="AB438" s="23">
        <f>INDEX(U$6:U$6003,UsefulSeries!$I436)</f>
        <v>0</v>
      </c>
      <c r="AC438" s="23">
        <f>INDEX( K$6:K$6003,UsefulSeries!$I436)</f>
        <v>-0.73426178370545037</v>
      </c>
      <c r="AD438" s="23">
        <f>INDEX(L$6:L$6003,UsefulSeries!$I436)</f>
        <v>0.73426178370545037</v>
      </c>
      <c r="AE438" s="23"/>
      <c r="AF438" s="23"/>
      <c r="AG438" s="23"/>
      <c r="AH438" s="23"/>
      <c r="AI438" s="23"/>
      <c r="AJ438" s="23"/>
      <c r="AK438" s="23"/>
      <c r="AL438" s="23"/>
      <c r="AM438" s="23"/>
      <c r="AN438" s="23">
        <f t="shared" si="64"/>
        <v>78.386213358535372</v>
      </c>
      <c r="AO438" s="23">
        <f t="shared" si="65"/>
        <v>0.75529180167130028</v>
      </c>
      <c r="AP438" s="23">
        <f t="shared" si="66"/>
        <v>0</v>
      </c>
      <c r="AQ438" s="23">
        <f t="shared" si="67"/>
        <v>0</v>
      </c>
      <c r="AR438" s="23">
        <f t="shared" si="68"/>
        <v>0</v>
      </c>
      <c r="AS438" s="23">
        <f t="shared" si="69"/>
        <v>0</v>
      </c>
      <c r="AT438" s="23">
        <f t="shared" si="70"/>
        <v>-0.73426178370545037</v>
      </c>
      <c r="AU438" s="23">
        <f t="shared" si="71"/>
        <v>0.73426178370545037</v>
      </c>
      <c r="AV438" s="23"/>
      <c r="AW438" s="23">
        <f>INDEX(I$6:I$6003,UsefulSeries!$I436)</f>
        <v>9.4583674775470614E-3</v>
      </c>
      <c r="AX438" s="23"/>
      <c r="AY438" s="23"/>
      <c r="AZ438" s="23">
        <f t="array" ref="AZ438:AZ443">MMULT(W438:AB443,AW438:AW443)</f>
        <v>0.75529180167130006</v>
      </c>
      <c r="BA438" s="23"/>
      <c r="BB438" s="23">
        <f t="shared" si="63"/>
        <v>0.75529180167130006</v>
      </c>
      <c r="BC438" s="23"/>
      <c r="BD438" s="50">
        <f t="array" ref="BD438:BD445">MMULT(MINVERSE(AN438:AU445),BB438:BB445)</f>
        <v>9.7684114187409233E-3</v>
      </c>
    </row>
    <row r="439" spans="1:56" x14ac:dyDescent="0.35">
      <c r="A439" s="23"/>
      <c r="B439" s="23"/>
      <c r="C439" s="23"/>
      <c r="D439" s="23"/>
      <c r="E439" s="23"/>
      <c r="F439" s="23"/>
      <c r="G439" s="23"/>
      <c r="H439" s="23"/>
      <c r="I439" s="23"/>
      <c r="J439" s="23"/>
      <c r="K439" s="23"/>
      <c r="L439" s="23"/>
      <c r="M439" s="23"/>
      <c r="N439" s="23"/>
      <c r="O439" s="23"/>
      <c r="P439" s="23"/>
      <c r="Q439" s="23"/>
      <c r="R439" s="23"/>
      <c r="S439" s="23"/>
      <c r="T439" s="23"/>
      <c r="U439" s="23"/>
      <c r="V439" s="23"/>
      <c r="W439" s="23">
        <f>INDEX(P$7:P$6003,UsefulSeries!$I436,1)</f>
        <v>0.75529180167130028</v>
      </c>
      <c r="X439" s="23">
        <f>INDEX(Q$7:Q$6003,UsefulSeries!$I436,1)</f>
        <v>40.692948094230658</v>
      </c>
      <c r="Y439" s="23">
        <f>INDEX(R$7:R$6003,UsefulSeries!$I436,1)</f>
        <v>0</v>
      </c>
      <c r="Z439" s="23">
        <f>INDEX(S$7:S$6003,UsefulSeries!$I436,1)</f>
        <v>0</v>
      </c>
      <c r="AA439" s="23">
        <f>INDEX(T$7:T$6003,UsefulSeries!$I436,1)</f>
        <v>0</v>
      </c>
      <c r="AB439" s="23">
        <f>INDEX(U$7:U$6003,UsefulSeries!$I436,1)</f>
        <v>0</v>
      </c>
      <c r="AC439" s="23">
        <f>INDEX( K$7:K$6003,UsefulSeries!$I436,1)</f>
        <v>-0.73426178370545037</v>
      </c>
      <c r="AD439" s="23">
        <f>INDEX(L$7:L$6003,UsefulSeries!$I436,1)</f>
        <v>0</v>
      </c>
      <c r="AE439" s="23"/>
      <c r="AF439" s="23"/>
      <c r="AG439" s="23"/>
      <c r="AH439" s="23"/>
      <c r="AI439" s="23"/>
      <c r="AJ439" s="23"/>
      <c r="AK439" s="23"/>
      <c r="AL439" s="23"/>
      <c r="AM439" s="23"/>
      <c r="AN439" s="23">
        <f t="shared" si="64"/>
        <v>0.75529180167130028</v>
      </c>
      <c r="AO439" s="23">
        <f t="shared" si="65"/>
        <v>40.692948094230658</v>
      </c>
      <c r="AP439" s="23">
        <f t="shared" si="66"/>
        <v>0</v>
      </c>
      <c r="AQ439" s="23">
        <f t="shared" si="67"/>
        <v>0</v>
      </c>
      <c r="AR439" s="23">
        <f t="shared" si="68"/>
        <v>0</v>
      </c>
      <c r="AS439" s="23">
        <f t="shared" si="69"/>
        <v>0</v>
      </c>
      <c r="AT439" s="23">
        <f t="shared" si="70"/>
        <v>-0.73426178370545037</v>
      </c>
      <c r="AU439" s="23">
        <f t="shared" si="71"/>
        <v>0</v>
      </c>
      <c r="AV439" s="23"/>
      <c r="AW439" s="23">
        <f>INDEX(I$7:I$6003,UsefulSeries!$I436)</f>
        <v>1.838519963031101E-2</v>
      </c>
      <c r="AX439" s="23"/>
      <c r="AY439" s="23"/>
      <c r="AZ439" s="23">
        <v>0.75529180167130039</v>
      </c>
      <c r="BA439" s="23"/>
      <c r="BB439" s="23">
        <f t="shared" si="63"/>
        <v>0.75529180167130039</v>
      </c>
      <c r="BC439" s="23"/>
      <c r="BD439" s="50">
        <v>1.966911834123072E-2</v>
      </c>
    </row>
    <row r="440" spans="1:56" x14ac:dyDescent="0.35">
      <c r="A440" s="23"/>
      <c r="B440" s="23"/>
      <c r="C440" s="23"/>
      <c r="D440" s="23"/>
      <c r="E440" s="23"/>
      <c r="F440" s="23"/>
      <c r="G440" s="23"/>
      <c r="H440" s="23"/>
      <c r="I440" s="23"/>
      <c r="J440" s="23"/>
      <c r="K440" s="23"/>
      <c r="L440" s="23"/>
      <c r="M440" s="23"/>
      <c r="N440" s="23"/>
      <c r="O440" s="23"/>
      <c r="P440" s="23"/>
      <c r="Q440" s="23"/>
      <c r="R440" s="23"/>
      <c r="S440" s="23"/>
      <c r="T440" s="23"/>
      <c r="U440" s="23"/>
      <c r="V440" s="23"/>
      <c r="W440" s="23">
        <f>INDEX(P$8:P$6003,UsefulSeries!$I436)</f>
        <v>0</v>
      </c>
      <c r="X440" s="23">
        <f>INDEX(Q$8:Q$6003,UsefulSeries!$I436)</f>
        <v>0</v>
      </c>
      <c r="Y440" s="23">
        <f>INDEX(R$8:R$6003,UsefulSeries!$I436)</f>
        <v>0.2432980862027237</v>
      </c>
      <c r="Z440" s="23">
        <f>INDEX(S$8:S$6003,UsefulSeries!$I436)</f>
        <v>8.3667253364134303E-2</v>
      </c>
      <c r="AA440" s="23">
        <f>INDEX(T$8:T$6003,UsefulSeries!$I436)</f>
        <v>0</v>
      </c>
      <c r="AB440" s="23">
        <f>INDEX(U$8:U$6003,UsefulSeries!$I436)</f>
        <v>0</v>
      </c>
      <c r="AC440" s="23">
        <f>INDEX( K$8:K$6003,UsefulSeries!$I436)</f>
        <v>4.4924225677302088E-2</v>
      </c>
      <c r="AD440" s="23">
        <f>INDEX(L$8:L$6003,UsefulSeries!$I436)</f>
        <v>-4.4924225677302088E-2</v>
      </c>
      <c r="AE440" s="23"/>
      <c r="AF440" s="23"/>
      <c r="AG440" s="23"/>
      <c r="AH440" s="23"/>
      <c r="AI440" s="23"/>
      <c r="AJ440" s="23"/>
      <c r="AK440" s="23"/>
      <c r="AL440" s="23"/>
      <c r="AM440" s="23"/>
      <c r="AN440" s="23">
        <f t="shared" si="64"/>
        <v>0</v>
      </c>
      <c r="AO440" s="23">
        <f t="shared" si="65"/>
        <v>0</v>
      </c>
      <c r="AP440" s="23">
        <f t="shared" si="66"/>
        <v>0.2432980862027237</v>
      </c>
      <c r="AQ440" s="23">
        <f t="shared" si="67"/>
        <v>8.3667253364134303E-2</v>
      </c>
      <c r="AR440" s="23">
        <f t="shared" si="68"/>
        <v>0</v>
      </c>
      <c r="AS440" s="23">
        <f t="shared" si="69"/>
        <v>0</v>
      </c>
      <c r="AT440" s="23">
        <f t="shared" si="70"/>
        <v>4.4924225677302088E-2</v>
      </c>
      <c r="AU440" s="23">
        <f t="shared" si="71"/>
        <v>-4.4924225677302088E-2</v>
      </c>
      <c r="AV440" s="23"/>
      <c r="AW440" s="23">
        <f>INDEX(I$8:I$6003,UsefulSeries!$I436)</f>
        <v>0.28142574262409059</v>
      </c>
      <c r="AX440" s="23"/>
      <c r="AY440" s="23"/>
      <c r="AZ440" s="23">
        <v>8.3667253364134303E-2</v>
      </c>
      <c r="BA440" s="23"/>
      <c r="BB440" s="23">
        <f t="shared" si="63"/>
        <v>8.3667253364134303E-2</v>
      </c>
      <c r="BC440" s="23"/>
      <c r="BD440" s="50">
        <v>0.27257114719228287</v>
      </c>
    </row>
    <row r="441" spans="1:56" x14ac:dyDescent="0.35">
      <c r="A441" s="23"/>
      <c r="B441" s="23"/>
      <c r="C441" s="23"/>
      <c r="D441" s="23"/>
      <c r="E441" s="23"/>
      <c r="F441" s="23"/>
      <c r="G441" s="23"/>
      <c r="H441" s="23"/>
      <c r="I441" s="23"/>
      <c r="J441" s="23"/>
      <c r="K441" s="23"/>
      <c r="L441" s="23"/>
      <c r="M441" s="23"/>
      <c r="N441" s="23"/>
      <c r="O441" s="23"/>
      <c r="P441" s="23"/>
      <c r="Q441" s="23"/>
      <c r="R441" s="23"/>
      <c r="S441" s="23"/>
      <c r="T441" s="23"/>
      <c r="U441" s="23"/>
      <c r="V441" s="23"/>
      <c r="W441" s="23">
        <f>INDEX(P$9:P$6003,UsefulSeries!$I436)</f>
        <v>0</v>
      </c>
      <c r="X441" s="23">
        <f>INDEX(Q$9:Q$6003,UsefulSeries!$I436)</f>
        <v>0</v>
      </c>
      <c r="Y441" s="23">
        <f>INDEX(R$9:R$6003,UsefulSeries!$I436)</f>
        <v>8.3667253364134303E-2</v>
      </c>
      <c r="Z441" s="23">
        <f>INDEX(S$9:S$6003,UsefulSeries!$I436)</f>
        <v>0.33099956465541897</v>
      </c>
      <c r="AA441" s="23">
        <f>INDEX(T$9:T$6003,UsefulSeries!$I436)</f>
        <v>0</v>
      </c>
      <c r="AB441" s="23">
        <f>INDEX(U$9:U$6003,UsefulSeries!$I436)</f>
        <v>0</v>
      </c>
      <c r="AC441" s="23">
        <f>INDEX( K$9:K$6003,UsefulSeries!$I436)</f>
        <v>0</v>
      </c>
      <c r="AD441" s="23">
        <f>INDEX(L$9:L$6003,UsefulSeries!$I436)</f>
        <v>-4.4924225677302088E-2</v>
      </c>
      <c r="AE441" s="23"/>
      <c r="AF441" s="23"/>
      <c r="AG441" s="23"/>
      <c r="AH441" s="23"/>
      <c r="AI441" s="23"/>
      <c r="AJ441" s="23"/>
      <c r="AK441" s="23"/>
      <c r="AL441" s="23"/>
      <c r="AM441" s="23"/>
      <c r="AN441" s="23">
        <f t="shared" si="64"/>
        <v>0</v>
      </c>
      <c r="AO441" s="23">
        <f t="shared" si="65"/>
        <v>0</v>
      </c>
      <c r="AP441" s="23">
        <f t="shared" si="66"/>
        <v>8.3667253364134303E-2</v>
      </c>
      <c r="AQ441" s="23">
        <f t="shared" si="67"/>
        <v>0.33099956465541897</v>
      </c>
      <c r="AR441" s="23">
        <f t="shared" si="68"/>
        <v>0</v>
      </c>
      <c r="AS441" s="23">
        <f t="shared" si="69"/>
        <v>0</v>
      </c>
      <c r="AT441" s="23">
        <f t="shared" si="70"/>
        <v>0</v>
      </c>
      <c r="AU441" s="23">
        <f t="shared" si="71"/>
        <v>-4.4924225677302088E-2</v>
      </c>
      <c r="AV441" s="23"/>
      <c r="AW441" s="23">
        <f>INDEX(I$9:I$6003,UsefulSeries!$I436)</f>
        <v>0.181635086183279</v>
      </c>
      <c r="AX441" s="23"/>
      <c r="AY441" s="23"/>
      <c r="AZ441" s="23">
        <v>8.3667253364134289E-2</v>
      </c>
      <c r="BA441" s="23"/>
      <c r="BB441" s="23">
        <f t="shared" si="63"/>
        <v>8.3667253364134289E-2</v>
      </c>
      <c r="BC441" s="23"/>
      <c r="BD441" s="50">
        <v>0.1889024209593646</v>
      </c>
    </row>
    <row r="442" spans="1:56" x14ac:dyDescent="0.35">
      <c r="A442" s="23"/>
      <c r="B442" s="23"/>
      <c r="C442" s="23"/>
      <c r="D442" s="23"/>
      <c r="E442" s="23"/>
      <c r="F442" s="23"/>
      <c r="G442" s="23"/>
      <c r="H442" s="23"/>
      <c r="I442" s="23"/>
      <c r="J442" s="23"/>
      <c r="K442" s="23"/>
      <c r="L442" s="23"/>
      <c r="M442" s="23"/>
      <c r="N442" s="23"/>
      <c r="O442" s="23"/>
      <c r="P442" s="23"/>
      <c r="Q442" s="23"/>
      <c r="R442" s="23"/>
      <c r="S442" s="23"/>
      <c r="T442" s="23"/>
      <c r="U442" s="23"/>
      <c r="V442" s="23"/>
      <c r="W442" s="23">
        <f>INDEX(P$10:P$6003,UsefulSeries!$I436)</f>
        <v>0</v>
      </c>
      <c r="X442" s="23">
        <f>INDEX(Q$10:Q$6003,UsefulSeries!$I436)</f>
        <v>0</v>
      </c>
      <c r="Y442" s="23">
        <f>INDEX(R$10:R$6003,UsefulSeries!$I436)</f>
        <v>0</v>
      </c>
      <c r="Z442" s="23">
        <f>INDEX(S$10:S$6003,UsefulSeries!$I436)</f>
        <v>0</v>
      </c>
      <c r="AA442" s="23">
        <f>INDEX(T$10:T$6003,UsefulSeries!$I436)</f>
        <v>3.8833468477730739</v>
      </c>
      <c r="AB442" s="23">
        <f>INDEX(U$10:U$6003,UsefulSeries!$I436)</f>
        <v>0.24880462117392288</v>
      </c>
      <c r="AC442" s="23">
        <f>INDEX( K$10:K$6003,UsefulSeries!$I436)</f>
        <v>0.22081399061724757</v>
      </c>
      <c r="AD442" s="23">
        <f>INDEX(L$10:L$6003,UsefulSeries!$I436)</f>
        <v>0</v>
      </c>
      <c r="AE442" s="23"/>
      <c r="AF442" s="23"/>
      <c r="AG442" s="23"/>
      <c r="AH442" s="23"/>
      <c r="AI442" s="23"/>
      <c r="AJ442" s="23"/>
      <c r="AK442" s="23"/>
      <c r="AL442" s="23"/>
      <c r="AM442" s="23"/>
      <c r="AN442" s="23">
        <f t="shared" si="64"/>
        <v>0</v>
      </c>
      <c r="AO442" s="23">
        <f t="shared" si="65"/>
        <v>0</v>
      </c>
      <c r="AP442" s="23">
        <f t="shared" si="66"/>
        <v>0</v>
      </c>
      <c r="AQ442" s="23">
        <f t="shared" si="67"/>
        <v>0</v>
      </c>
      <c r="AR442" s="23">
        <f t="shared" si="68"/>
        <v>3.8833468477730739</v>
      </c>
      <c r="AS442" s="23">
        <f t="shared" si="69"/>
        <v>0.24880462117392288</v>
      </c>
      <c r="AT442" s="23">
        <f t="shared" si="70"/>
        <v>0.22081399061724757</v>
      </c>
      <c r="AU442" s="23">
        <f t="shared" si="71"/>
        <v>0</v>
      </c>
      <c r="AV442" s="23"/>
      <c r="AW442" s="23">
        <f>INDEX(I$10:I$6003,UsefulSeries!$I436)</f>
        <v>6.0754278489663797E-2</v>
      </c>
      <c r="AX442" s="23"/>
      <c r="AY442" s="23"/>
      <c r="AZ442" s="23">
        <v>0.24880462117392288</v>
      </c>
      <c r="BA442" s="23"/>
      <c r="BB442" s="23">
        <f t="shared" si="63"/>
        <v>0.24880462117392288</v>
      </c>
      <c r="BC442" s="23"/>
      <c r="BD442" s="50">
        <v>5.6792236814576749E-2</v>
      </c>
    </row>
    <row r="443" spans="1:56" x14ac:dyDescent="0.35">
      <c r="A443" s="23"/>
      <c r="B443" s="23"/>
      <c r="C443" s="23"/>
      <c r="D443" s="23"/>
      <c r="E443" s="23"/>
      <c r="F443" s="23"/>
      <c r="G443" s="23"/>
      <c r="H443" s="23"/>
      <c r="I443" s="23"/>
      <c r="J443" s="23"/>
      <c r="K443" s="23"/>
      <c r="L443" s="23"/>
      <c r="M443" s="23"/>
      <c r="N443" s="23"/>
      <c r="O443" s="23"/>
      <c r="P443" s="23"/>
      <c r="Q443" s="23"/>
      <c r="R443" s="23"/>
      <c r="S443" s="23"/>
      <c r="T443" s="23"/>
      <c r="U443" s="23"/>
      <c r="V443" s="23"/>
      <c r="W443" s="23">
        <f>INDEX(P$11:P$6003,UsefulSeries!$I436)</f>
        <v>0</v>
      </c>
      <c r="X443" s="23">
        <f>INDEX(Q$11:Q$6003,UsefulSeries!$I436)</f>
        <v>0</v>
      </c>
      <c r="Y443" s="23">
        <f>INDEX(R$11:R$6003,UsefulSeries!$I436)</f>
        <v>0</v>
      </c>
      <c r="Z443" s="23">
        <f>INDEX(S$11:S$6003,UsefulSeries!$I436)</f>
        <v>0</v>
      </c>
      <c r="AA443" s="23">
        <f>INDEX(T$11:T$6003,UsefulSeries!$I436)</f>
        <v>0.24880462117392288</v>
      </c>
      <c r="AB443" s="23">
        <f>INDEX(U$11:U$6003,UsefulSeries!$I436)</f>
        <v>4.5160577580475119</v>
      </c>
      <c r="AC443" s="23">
        <f>INDEX( K$11:K$6003,UsefulSeries!$I436)</f>
        <v>0</v>
      </c>
      <c r="AD443" s="23">
        <f>INDEX(L$11:L$6003,UsefulSeries!$I436)</f>
        <v>0.22081399061724757</v>
      </c>
      <c r="AE443" s="23"/>
      <c r="AF443" s="23"/>
      <c r="AG443" s="23"/>
      <c r="AH443" s="23"/>
      <c r="AI443" s="23"/>
      <c r="AJ443" s="23"/>
      <c r="AK443" s="23"/>
      <c r="AL443" s="23"/>
      <c r="AM443" s="23"/>
      <c r="AN443" s="23">
        <f t="shared" si="64"/>
        <v>0</v>
      </c>
      <c r="AO443" s="23">
        <f t="shared" si="65"/>
        <v>0</v>
      </c>
      <c r="AP443" s="23">
        <f t="shared" si="66"/>
        <v>0</v>
      </c>
      <c r="AQ443" s="23">
        <f t="shared" si="67"/>
        <v>0</v>
      </c>
      <c r="AR443" s="23">
        <f t="shared" si="68"/>
        <v>0.24880462117392288</v>
      </c>
      <c r="AS443" s="23">
        <f t="shared" si="69"/>
        <v>4.5160577580475119</v>
      </c>
      <c r="AT443" s="23">
        <f t="shared" si="70"/>
        <v>0</v>
      </c>
      <c r="AU443" s="23">
        <f t="shared" si="71"/>
        <v>0.22081399061724757</v>
      </c>
      <c r="AV443" s="23"/>
      <c r="AW443" s="23">
        <f>INDEX(I$11:I$6003,UsefulSeries!$I436)</f>
        <v>5.1746166335711538E-2</v>
      </c>
      <c r="AX443" s="23"/>
      <c r="AY443" s="23"/>
      <c r="AZ443" s="23">
        <v>0.24880462117392288</v>
      </c>
      <c r="BA443" s="23"/>
      <c r="BB443" s="23">
        <f t="shared" si="63"/>
        <v>0.24880462117392288</v>
      </c>
      <c r="BC443" s="23"/>
      <c r="BD443" s="50">
        <v>5.0152657275735521E-2</v>
      </c>
    </row>
    <row r="444" spans="1:56" x14ac:dyDescent="0.35">
      <c r="A444" s="23"/>
      <c r="B444" s="23"/>
      <c r="C444" s="23"/>
      <c r="D444" s="23"/>
      <c r="E444" s="23"/>
      <c r="F444" s="23"/>
      <c r="G444" s="23"/>
      <c r="H444" s="23"/>
      <c r="I444" s="23"/>
      <c r="J444" s="23"/>
      <c r="K444" s="23"/>
      <c r="L444" s="23"/>
      <c r="M444" s="23"/>
      <c r="N444" s="23"/>
      <c r="O444" s="23"/>
      <c r="P444" s="23"/>
      <c r="Q444" s="23"/>
      <c r="R444" s="23"/>
      <c r="S444" s="23"/>
      <c r="T444" s="23"/>
      <c r="U444" s="23"/>
      <c r="V444" s="23"/>
      <c r="W444" s="23"/>
      <c r="X444" s="23"/>
      <c r="Y444" s="23"/>
      <c r="Z444" s="23"/>
      <c r="AA444" s="23"/>
      <c r="AB444" s="23"/>
      <c r="AC444" s="23"/>
      <c r="AD444" s="23"/>
      <c r="AE444" s="23">
        <f t="array" ref="AE444:AJ445">TRANSPOSE(AC438:AD443)</f>
        <v>-0.73426178370545037</v>
      </c>
      <c r="AF444" s="23">
        <v>-0.73426178370545037</v>
      </c>
      <c r="AG444" s="23">
        <v>4.4924225677302088E-2</v>
      </c>
      <c r="AH444" s="23">
        <v>0</v>
      </c>
      <c r="AI444" s="23">
        <v>0.22081399061724757</v>
      </c>
      <c r="AJ444" s="23">
        <v>0</v>
      </c>
      <c r="AK444" s="23"/>
      <c r="AL444" s="23"/>
      <c r="AM444" s="23"/>
      <c r="AN444" s="23">
        <f t="shared" si="64"/>
        <v>-0.73426178370545037</v>
      </c>
      <c r="AO444" s="23">
        <f t="shared" si="65"/>
        <v>-0.73426178370545037</v>
      </c>
      <c r="AP444" s="23">
        <f t="shared" si="66"/>
        <v>4.4924225677302088E-2</v>
      </c>
      <c r="AQ444" s="23">
        <f t="shared" si="67"/>
        <v>0</v>
      </c>
      <c r="AR444" s="23">
        <f t="shared" si="68"/>
        <v>0.22081399061724757</v>
      </c>
      <c r="AS444" s="23">
        <f t="shared" si="69"/>
        <v>0</v>
      </c>
      <c r="AT444" s="23">
        <f t="shared" si="70"/>
        <v>0</v>
      </c>
      <c r="AU444" s="23">
        <f t="shared" si="71"/>
        <v>0</v>
      </c>
      <c r="AV444" s="23"/>
      <c r="AW444" s="23"/>
      <c r="AX444" s="23">
        <f>INDEX($N$6:$N$6003,UsefulSeries!$K436)</f>
        <v>3.1707150672546369E-3</v>
      </c>
      <c r="AY444" s="23"/>
      <c r="AZ444" s="23"/>
      <c r="BA444" s="23"/>
      <c r="BB444" s="23">
        <f t="shared" si="63"/>
        <v>3.1707150672546369E-3</v>
      </c>
      <c r="BC444" s="23"/>
      <c r="BD444" s="50">
        <v>7.1473978725633325E-2</v>
      </c>
    </row>
    <row r="445" spans="1:56" x14ac:dyDescent="0.35">
      <c r="A445" s="23"/>
      <c r="B445" s="23"/>
      <c r="C445" s="23"/>
      <c r="D445" s="23"/>
      <c r="E445" s="23"/>
      <c r="F445" s="23"/>
      <c r="G445" s="23"/>
      <c r="H445" s="23"/>
      <c r="I445" s="23"/>
      <c r="J445" s="23"/>
      <c r="K445" s="23"/>
      <c r="L445" s="23"/>
      <c r="M445" s="23"/>
      <c r="N445" s="23"/>
      <c r="O445" s="23"/>
      <c r="P445" s="23"/>
      <c r="Q445" s="23"/>
      <c r="R445" s="23"/>
      <c r="S445" s="23"/>
      <c r="T445" s="23"/>
      <c r="U445" s="23"/>
      <c r="V445" s="23"/>
      <c r="W445" s="23"/>
      <c r="X445" s="23"/>
      <c r="Y445" s="23"/>
      <c r="Z445" s="23"/>
      <c r="AA445" s="23"/>
      <c r="AB445" s="23"/>
      <c r="AC445" s="23"/>
      <c r="AD445" s="23"/>
      <c r="AE445" s="23">
        <v>0.73426178370545037</v>
      </c>
      <c r="AF445" s="23">
        <v>0</v>
      </c>
      <c r="AG445" s="23">
        <v>-4.4924225677302088E-2</v>
      </c>
      <c r="AH445" s="23">
        <v>-4.4924225677302088E-2</v>
      </c>
      <c r="AI445" s="23">
        <v>0</v>
      </c>
      <c r="AJ445" s="23">
        <v>0.22081399061724757</v>
      </c>
      <c r="AK445" s="23"/>
      <c r="AL445" s="23"/>
      <c r="AM445" s="23"/>
      <c r="AN445" s="23">
        <f t="shared" si="64"/>
        <v>0.73426178370545037</v>
      </c>
      <c r="AO445" s="23">
        <f t="shared" si="65"/>
        <v>0</v>
      </c>
      <c r="AP445" s="23">
        <f t="shared" si="66"/>
        <v>-4.4924225677302088E-2</v>
      </c>
      <c r="AQ445" s="23">
        <f t="shared" si="67"/>
        <v>-4.4924225677302088E-2</v>
      </c>
      <c r="AR445" s="23">
        <f t="shared" si="68"/>
        <v>0</v>
      </c>
      <c r="AS445" s="23">
        <f t="shared" si="69"/>
        <v>0.22081399061724757</v>
      </c>
      <c r="AT445" s="23">
        <f t="shared" si="70"/>
        <v>0</v>
      </c>
      <c r="AU445" s="23">
        <f t="shared" si="71"/>
        <v>0</v>
      </c>
      <c r="AV445" s="23"/>
      <c r="AW445" s="23"/>
      <c r="AX445" s="23">
        <f>INDEX('Margin error adjustment'!N$7:N$6003,UsefulSeries!$K436)</f>
        <v>-2.4843631343467593E-3</v>
      </c>
      <c r="AY445" s="23"/>
      <c r="AZ445" s="23"/>
      <c r="BA445" s="23"/>
      <c r="BB445" s="23">
        <f t="shared" si="63"/>
        <v>-2.4843631343467593E-3</v>
      </c>
      <c r="BC445" s="23"/>
      <c r="BD445" s="50">
        <v>3.7054505504824184E-2</v>
      </c>
    </row>
    <row r="446" spans="1:56" x14ac:dyDescent="0.35">
      <c r="A446" s="23"/>
      <c r="B446" s="23"/>
      <c r="C446" s="23"/>
      <c r="D446" s="23"/>
      <c r="E446" s="23"/>
      <c r="F446" s="23"/>
      <c r="G446" s="23"/>
      <c r="H446" s="23"/>
      <c r="I446" s="23"/>
      <c r="J446" s="23"/>
      <c r="K446" s="23"/>
      <c r="L446" s="23"/>
      <c r="M446" s="23"/>
      <c r="N446" s="23"/>
      <c r="O446" s="23"/>
      <c r="P446" s="23"/>
      <c r="Q446" s="23"/>
      <c r="R446" s="23"/>
      <c r="S446" s="23"/>
      <c r="T446" s="23"/>
      <c r="U446" s="23"/>
      <c r="V446" s="23"/>
      <c r="W446" s="23">
        <f>INDEX(P$6:P$6003,UsefulSeries!$I444)</f>
        <v>63.950940690882874</v>
      </c>
      <c r="X446" s="23">
        <f>INDEX(Q$6:Q$6003,UsefulSeries!$I444)</f>
        <v>0.76007297994968492</v>
      </c>
      <c r="Y446" s="23">
        <f>INDEX(R$6:R$6003,UsefulSeries!$I444)</f>
        <v>0</v>
      </c>
      <c r="Z446" s="23">
        <f>INDEX(S$6:S$6003,UsefulSeries!$I444)</f>
        <v>0</v>
      </c>
      <c r="AA446" s="23">
        <f>INDEX(T$6:T$6003,UsefulSeries!$I444)</f>
        <v>0</v>
      </c>
      <c r="AB446" s="23">
        <f>INDEX(U$6:U$6003,UsefulSeries!$I444)</f>
        <v>0</v>
      </c>
      <c r="AC446" s="23">
        <f>INDEX( K$6:K$6003,UsefulSeries!$I444)</f>
        <v>-0.737432498772705</v>
      </c>
      <c r="AD446" s="23">
        <f>INDEX(L$6:L$6003,UsefulSeries!$I444)</f>
        <v>0.737432498772705</v>
      </c>
      <c r="AE446" s="23"/>
      <c r="AF446" s="23"/>
      <c r="AG446" s="23"/>
      <c r="AH446" s="23"/>
      <c r="AI446" s="23"/>
      <c r="AJ446" s="23"/>
      <c r="AK446" s="23"/>
      <c r="AL446" s="23"/>
      <c r="AM446" s="23"/>
      <c r="AN446" s="23">
        <f t="shared" si="64"/>
        <v>63.950940690882874</v>
      </c>
      <c r="AO446" s="23">
        <f t="shared" si="65"/>
        <v>0.76007297994968492</v>
      </c>
      <c r="AP446" s="23">
        <f t="shared" si="66"/>
        <v>0</v>
      </c>
      <c r="AQ446" s="23">
        <f t="shared" si="67"/>
        <v>0</v>
      </c>
      <c r="AR446" s="23">
        <f t="shared" si="68"/>
        <v>0</v>
      </c>
      <c r="AS446" s="23">
        <f t="shared" si="69"/>
        <v>0</v>
      </c>
      <c r="AT446" s="23">
        <f t="shared" si="70"/>
        <v>-0.737432498772705</v>
      </c>
      <c r="AU446" s="23">
        <f t="shared" si="71"/>
        <v>0.737432498772705</v>
      </c>
      <c r="AV446" s="23"/>
      <c r="AW446" s="23">
        <f>INDEX(I$6:I$6003,UsefulSeries!$I444)</f>
        <v>1.166992202332293E-2</v>
      </c>
      <c r="AX446" s="23"/>
      <c r="AY446" s="23"/>
      <c r="AZ446" s="23">
        <f t="array" ref="AZ446:AZ451">MMULT(W446:AB451,AW446:AW451)</f>
        <v>0.76007297994968481</v>
      </c>
      <c r="BA446" s="23"/>
      <c r="BB446" s="23">
        <f t="shared" si="63"/>
        <v>0.76007297994968481</v>
      </c>
      <c r="BC446" s="23"/>
      <c r="BD446" s="50">
        <f t="array" ref="BD446:BD453">MMULT(MINVERSE(AN446:AU453),BB446:BB453)</f>
        <v>1.1989473328997484E-2</v>
      </c>
    </row>
    <row r="447" spans="1:56" x14ac:dyDescent="0.35">
      <c r="A447" s="23"/>
      <c r="B447" s="23"/>
      <c r="C447" s="23"/>
      <c r="D447" s="23"/>
      <c r="E447" s="23"/>
      <c r="F447" s="23"/>
      <c r="G447" s="23"/>
      <c r="H447" s="23"/>
      <c r="I447" s="23"/>
      <c r="J447" s="23"/>
      <c r="K447" s="23"/>
      <c r="L447" s="23"/>
      <c r="M447" s="23"/>
      <c r="N447" s="23"/>
      <c r="O447" s="23"/>
      <c r="P447" s="23"/>
      <c r="Q447" s="23"/>
      <c r="R447" s="23"/>
      <c r="S447" s="23"/>
      <c r="T447" s="23"/>
      <c r="U447" s="23"/>
      <c r="V447" s="23"/>
      <c r="W447" s="23">
        <f>INDEX(P$7:P$6003,UsefulSeries!$I444,1)</f>
        <v>0.76007297994968503</v>
      </c>
      <c r="X447" s="23">
        <f>INDEX(Q$7:Q$6003,UsefulSeries!$I444,1)</f>
        <v>41.463240910957822</v>
      </c>
      <c r="Y447" s="23">
        <f>INDEX(R$7:R$6003,UsefulSeries!$I444,1)</f>
        <v>0</v>
      </c>
      <c r="Z447" s="23">
        <f>INDEX(S$7:S$6003,UsefulSeries!$I444,1)</f>
        <v>0</v>
      </c>
      <c r="AA447" s="23">
        <f>INDEX(T$7:T$6003,UsefulSeries!$I444,1)</f>
        <v>0</v>
      </c>
      <c r="AB447" s="23">
        <f>INDEX(U$7:U$6003,UsefulSeries!$I444,1)</f>
        <v>0</v>
      </c>
      <c r="AC447" s="23">
        <f>INDEX( K$7:K$6003,UsefulSeries!$I444,1)</f>
        <v>-0.737432498772705</v>
      </c>
      <c r="AD447" s="23">
        <f>INDEX(L$7:L$6003,UsefulSeries!$I444,1)</f>
        <v>0</v>
      </c>
      <c r="AE447" s="23"/>
      <c r="AF447" s="23"/>
      <c r="AG447" s="23"/>
      <c r="AH447" s="23"/>
      <c r="AI447" s="23"/>
      <c r="AJ447" s="23"/>
      <c r="AK447" s="23"/>
      <c r="AL447" s="23"/>
      <c r="AM447" s="23"/>
      <c r="AN447" s="23">
        <f t="shared" si="64"/>
        <v>0.76007297994968503</v>
      </c>
      <c r="AO447" s="23">
        <f t="shared" si="65"/>
        <v>41.463240910957822</v>
      </c>
      <c r="AP447" s="23">
        <f t="shared" si="66"/>
        <v>0</v>
      </c>
      <c r="AQ447" s="23">
        <f t="shared" si="67"/>
        <v>0</v>
      </c>
      <c r="AR447" s="23">
        <f t="shared" si="68"/>
        <v>0</v>
      </c>
      <c r="AS447" s="23">
        <f t="shared" si="69"/>
        <v>0</v>
      </c>
      <c r="AT447" s="23">
        <f t="shared" si="70"/>
        <v>-0.737432498772705</v>
      </c>
      <c r="AU447" s="23">
        <f t="shared" si="71"/>
        <v>0</v>
      </c>
      <c r="AV447" s="23"/>
      <c r="AW447" s="23">
        <f>INDEX(I$7:I$6003,UsefulSeries!$I444)</f>
        <v>1.8117324430930119E-2</v>
      </c>
      <c r="AX447" s="23"/>
      <c r="AY447" s="23"/>
      <c r="AZ447" s="23">
        <v>0.76007297994968481</v>
      </c>
      <c r="BA447" s="23"/>
      <c r="BB447" s="23">
        <f t="shared" si="63"/>
        <v>0.76007297994968481</v>
      </c>
      <c r="BC447" s="23"/>
      <c r="BD447" s="50">
        <v>1.8824020861140073E-2</v>
      </c>
    </row>
    <row r="448" spans="1:56" x14ac:dyDescent="0.35">
      <c r="A448" s="23"/>
      <c r="B448" s="23"/>
      <c r="C448" s="23"/>
      <c r="D448" s="23"/>
      <c r="E448" s="23"/>
      <c r="F448" s="23"/>
      <c r="G448" s="23"/>
      <c r="H448" s="23"/>
      <c r="I448" s="23"/>
      <c r="J448" s="23"/>
      <c r="K448" s="23"/>
      <c r="L448" s="23"/>
      <c r="M448" s="23"/>
      <c r="N448" s="23"/>
      <c r="O448" s="23"/>
      <c r="P448" s="23"/>
      <c r="Q448" s="23"/>
      <c r="R448" s="23"/>
      <c r="S448" s="23"/>
      <c r="T448" s="23"/>
      <c r="U448" s="23"/>
      <c r="V448" s="23"/>
      <c r="W448" s="23">
        <f>INDEX(P$8:P$6003,UsefulSeries!$I444)</f>
        <v>0</v>
      </c>
      <c r="X448" s="23">
        <f>INDEX(Q$8:Q$6003,UsefulSeries!$I444)</f>
        <v>0</v>
      </c>
      <c r="Y448" s="23">
        <f>INDEX(R$8:R$6003,UsefulSeries!$I444)</f>
        <v>0.22551494028042524</v>
      </c>
      <c r="Z448" s="23">
        <f>INDEX(S$8:S$6003,UsefulSeries!$I444)</f>
        <v>8.3364378949755971E-2</v>
      </c>
      <c r="AA448" s="23">
        <f>INDEX(T$8:T$6003,UsefulSeries!$I444)</f>
        <v>0</v>
      </c>
      <c r="AB448" s="23">
        <f>INDEX(U$8:U$6003,UsefulSeries!$I444)</f>
        <v>0</v>
      </c>
      <c r="AC448" s="23">
        <f>INDEX( K$8:K$6003,UsefulSeries!$I444)</f>
        <v>4.2439862542955328E-2</v>
      </c>
      <c r="AD448" s="23">
        <f>INDEX(L$8:L$6003,UsefulSeries!$I444)</f>
        <v>-4.2439862542955328E-2</v>
      </c>
      <c r="AE448" s="23"/>
      <c r="AF448" s="23"/>
      <c r="AG448" s="23"/>
      <c r="AH448" s="23"/>
      <c r="AI448" s="23"/>
      <c r="AJ448" s="23"/>
      <c r="AK448" s="23"/>
      <c r="AL448" s="23"/>
      <c r="AM448" s="23"/>
      <c r="AN448" s="23">
        <f t="shared" si="64"/>
        <v>0</v>
      </c>
      <c r="AO448" s="23">
        <f t="shared" si="65"/>
        <v>0</v>
      </c>
      <c r="AP448" s="23">
        <f t="shared" si="66"/>
        <v>0.22551494028042524</v>
      </c>
      <c r="AQ448" s="23">
        <f t="shared" si="67"/>
        <v>8.3364378949755971E-2</v>
      </c>
      <c r="AR448" s="23">
        <f t="shared" si="68"/>
        <v>0</v>
      </c>
      <c r="AS448" s="23">
        <f t="shared" si="69"/>
        <v>0</v>
      </c>
      <c r="AT448" s="23">
        <f t="shared" si="70"/>
        <v>4.2439862542955328E-2</v>
      </c>
      <c r="AU448" s="23">
        <f t="shared" si="71"/>
        <v>-4.2439862542955328E-2</v>
      </c>
      <c r="AV448" s="23"/>
      <c r="AW448" s="23">
        <f>INDEX(I$8:I$6003,UsefulSeries!$I444)</f>
        <v>0.29855571547292115</v>
      </c>
      <c r="AX448" s="23"/>
      <c r="AY448" s="23"/>
      <c r="AZ448" s="23">
        <v>8.3364378949755971E-2</v>
      </c>
      <c r="BA448" s="23"/>
      <c r="BB448" s="23">
        <f t="shared" si="63"/>
        <v>8.3364378949755971E-2</v>
      </c>
      <c r="BC448" s="23"/>
      <c r="BD448" s="50">
        <v>0.29193219320646802</v>
      </c>
    </row>
    <row r="449" spans="1:56" x14ac:dyDescent="0.35">
      <c r="A449" s="23"/>
      <c r="B449" s="23"/>
      <c r="C449" s="23"/>
      <c r="D449" s="23"/>
      <c r="E449" s="23"/>
      <c r="F449" s="23"/>
      <c r="G449" s="23"/>
      <c r="H449" s="23"/>
      <c r="I449" s="23"/>
      <c r="J449" s="23"/>
      <c r="K449" s="23"/>
      <c r="L449" s="23"/>
      <c r="M449" s="23"/>
      <c r="N449" s="23"/>
      <c r="O449" s="23"/>
      <c r="P449" s="23"/>
      <c r="Q449" s="23"/>
      <c r="R449" s="23"/>
      <c r="S449" s="23"/>
      <c r="T449" s="23"/>
      <c r="U449" s="23"/>
      <c r="V449" s="23"/>
      <c r="W449" s="23">
        <f>INDEX(P$9:P$6003,UsefulSeries!$I444)</f>
        <v>0</v>
      </c>
      <c r="X449" s="23">
        <f>INDEX(Q$9:Q$6003,UsefulSeries!$I444)</f>
        <v>0</v>
      </c>
      <c r="Y449" s="23">
        <f>INDEX(R$9:R$6003,UsefulSeries!$I444)</f>
        <v>8.3364378949755971E-2</v>
      </c>
      <c r="Z449" s="23">
        <f>INDEX(S$9:S$6003,UsefulSeries!$I444)</f>
        <v>0.30399670750028168</v>
      </c>
      <c r="AA449" s="23">
        <f>INDEX(T$9:T$6003,UsefulSeries!$I444)</f>
        <v>0</v>
      </c>
      <c r="AB449" s="23">
        <f>INDEX(U$9:U$6003,UsefulSeries!$I444)</f>
        <v>0</v>
      </c>
      <c r="AC449" s="23">
        <f>INDEX( K$9:K$6003,UsefulSeries!$I444)</f>
        <v>0</v>
      </c>
      <c r="AD449" s="23">
        <f>INDEX(L$9:L$6003,UsefulSeries!$I444)</f>
        <v>-4.2439862542955328E-2</v>
      </c>
      <c r="AE449" s="23"/>
      <c r="AF449" s="23"/>
      <c r="AG449" s="23"/>
      <c r="AH449" s="23"/>
      <c r="AI449" s="23"/>
      <c r="AJ449" s="23"/>
      <c r="AK449" s="23"/>
      <c r="AL449" s="23"/>
      <c r="AM449" s="23"/>
      <c r="AN449" s="23">
        <f t="shared" si="64"/>
        <v>0</v>
      </c>
      <c r="AO449" s="23">
        <f t="shared" si="65"/>
        <v>0</v>
      </c>
      <c r="AP449" s="23">
        <f t="shared" si="66"/>
        <v>8.3364378949755971E-2</v>
      </c>
      <c r="AQ449" s="23">
        <f t="shared" si="67"/>
        <v>0.30399670750028168</v>
      </c>
      <c r="AR449" s="23">
        <f t="shared" si="68"/>
        <v>0</v>
      </c>
      <c r="AS449" s="23">
        <f t="shared" si="69"/>
        <v>0</v>
      </c>
      <c r="AT449" s="23">
        <f t="shared" si="70"/>
        <v>0</v>
      </c>
      <c r="AU449" s="23">
        <f t="shared" si="71"/>
        <v>-4.2439862542955328E-2</v>
      </c>
      <c r="AV449" s="23"/>
      <c r="AW449" s="23">
        <f>INDEX(I$9:I$6003,UsefulSeries!$I444)</f>
        <v>0.19235559367826927</v>
      </c>
      <c r="AX449" s="23"/>
      <c r="AY449" s="23"/>
      <c r="AZ449" s="23">
        <v>8.3364378949755985E-2</v>
      </c>
      <c r="BA449" s="23"/>
      <c r="BB449" s="23">
        <f t="shared" si="63"/>
        <v>8.3364378949755985E-2</v>
      </c>
      <c r="BC449" s="23"/>
      <c r="BD449" s="50">
        <v>0.19579475941228061</v>
      </c>
    </row>
    <row r="450" spans="1:56" x14ac:dyDescent="0.35">
      <c r="A450" s="23"/>
      <c r="B450" s="23"/>
      <c r="C450" s="23"/>
      <c r="D450" s="23"/>
      <c r="E450" s="23"/>
      <c r="F450" s="23"/>
      <c r="G450" s="23"/>
      <c r="H450" s="23"/>
      <c r="I450" s="23"/>
      <c r="J450" s="23"/>
      <c r="K450" s="23"/>
      <c r="L450" s="23"/>
      <c r="M450" s="23"/>
      <c r="N450" s="23"/>
      <c r="O450" s="23"/>
      <c r="P450" s="23"/>
      <c r="Q450" s="23"/>
      <c r="R450" s="23"/>
      <c r="S450" s="23"/>
      <c r="T450" s="23"/>
      <c r="U450" s="23"/>
      <c r="V450" s="23"/>
      <c r="W450" s="23">
        <f>INDEX(P$10:P$6003,UsefulSeries!$I444)</f>
        <v>0</v>
      </c>
      <c r="X450" s="23">
        <f>INDEX(Q$10:Q$6003,UsefulSeries!$I444)</f>
        <v>0</v>
      </c>
      <c r="Y450" s="23">
        <f>INDEX(R$10:R$6003,UsefulSeries!$I444)</f>
        <v>0</v>
      </c>
      <c r="Z450" s="23">
        <f>INDEX(S$10:S$6003,UsefulSeries!$I444)</f>
        <v>0</v>
      </c>
      <c r="AA450" s="23">
        <f>INDEX(T$10:T$6003,UsefulSeries!$I444)</f>
        <v>3.5626389294945531</v>
      </c>
      <c r="AB450" s="23">
        <f>INDEX(U$10:U$6003,UsefulSeries!$I444)</f>
        <v>0.24847970119657159</v>
      </c>
      <c r="AC450" s="23">
        <f>INDEX( K$10:K$6003,UsefulSeries!$I444)</f>
        <v>0.22012763868433971</v>
      </c>
      <c r="AD450" s="23">
        <f>INDEX(L$10:L$6003,UsefulSeries!$I444)</f>
        <v>0</v>
      </c>
      <c r="AE450" s="23"/>
      <c r="AF450" s="23"/>
      <c r="AG450" s="23"/>
      <c r="AH450" s="23"/>
      <c r="AI450" s="23"/>
      <c r="AJ450" s="23"/>
      <c r="AK450" s="23"/>
      <c r="AL450" s="23"/>
      <c r="AM450" s="23"/>
      <c r="AN450" s="23">
        <f t="shared" si="64"/>
        <v>0</v>
      </c>
      <c r="AO450" s="23">
        <f t="shared" si="65"/>
        <v>0</v>
      </c>
      <c r="AP450" s="23">
        <f t="shared" si="66"/>
        <v>0</v>
      </c>
      <c r="AQ450" s="23">
        <f t="shared" si="67"/>
        <v>0</v>
      </c>
      <c r="AR450" s="23">
        <f t="shared" si="68"/>
        <v>3.5626389294945531</v>
      </c>
      <c r="AS450" s="23">
        <f t="shared" si="69"/>
        <v>0.24847970119657159</v>
      </c>
      <c r="AT450" s="23">
        <f t="shared" si="70"/>
        <v>0.22012763868433971</v>
      </c>
      <c r="AU450" s="23">
        <f t="shared" si="71"/>
        <v>0</v>
      </c>
      <c r="AV450" s="23"/>
      <c r="AW450" s="23">
        <f>INDEX(I$10:I$6003,UsefulSeries!$I444)</f>
        <v>6.6420356875064313E-2</v>
      </c>
      <c r="AX450" s="23"/>
      <c r="AY450" s="23"/>
      <c r="AZ450" s="23">
        <v>0.24847970119657151</v>
      </c>
      <c r="BA450" s="23"/>
      <c r="BB450" s="23">
        <f t="shared" si="63"/>
        <v>0.24847970119657151</v>
      </c>
      <c r="BC450" s="23"/>
      <c r="BD450" s="50">
        <v>6.3972828736367768E-2</v>
      </c>
    </row>
    <row r="451" spans="1:56" x14ac:dyDescent="0.35">
      <c r="A451" s="23"/>
      <c r="B451" s="23"/>
      <c r="C451" s="23"/>
      <c r="D451" s="23"/>
      <c r="E451" s="23"/>
      <c r="F451" s="23"/>
      <c r="G451" s="23"/>
      <c r="H451" s="23"/>
      <c r="I451" s="23"/>
      <c r="J451" s="23"/>
      <c r="K451" s="23"/>
      <c r="L451" s="23"/>
      <c r="M451" s="23"/>
      <c r="N451" s="23"/>
      <c r="O451" s="23"/>
      <c r="P451" s="23"/>
      <c r="Q451" s="23"/>
      <c r="R451" s="23"/>
      <c r="S451" s="23"/>
      <c r="T451" s="23"/>
      <c r="U451" s="23"/>
      <c r="V451" s="23"/>
      <c r="W451" s="23">
        <f>INDEX(P$11:P$6003,UsefulSeries!$I444)</f>
        <v>0</v>
      </c>
      <c r="X451" s="23">
        <f>INDEX(Q$11:Q$6003,UsefulSeries!$I444)</f>
        <v>0</v>
      </c>
      <c r="Y451" s="23">
        <f>INDEX(R$11:R$6003,UsefulSeries!$I444)</f>
        <v>0</v>
      </c>
      <c r="Z451" s="23">
        <f>INDEX(S$11:S$6003,UsefulSeries!$I444)</f>
        <v>0</v>
      </c>
      <c r="AA451" s="23">
        <f>INDEX(T$11:T$6003,UsefulSeries!$I444)</f>
        <v>0.24847970119657159</v>
      </c>
      <c r="AB451" s="23">
        <f>INDEX(U$11:U$6003,UsefulSeries!$I444)</f>
        <v>4.8650792201943478</v>
      </c>
      <c r="AC451" s="23">
        <f>INDEX( K$11:K$6003,UsefulSeries!$I444)</f>
        <v>0</v>
      </c>
      <c r="AD451" s="23">
        <f>INDEX(L$11:L$6003,UsefulSeries!$I444)</f>
        <v>0.22012763868433971</v>
      </c>
      <c r="AE451" s="23"/>
      <c r="AF451" s="23"/>
      <c r="AG451" s="23"/>
      <c r="AH451" s="23"/>
      <c r="AI451" s="23"/>
      <c r="AJ451" s="23"/>
      <c r="AK451" s="23"/>
      <c r="AL451" s="23"/>
      <c r="AM451" s="23"/>
      <c r="AN451" s="23">
        <f t="shared" si="64"/>
        <v>0</v>
      </c>
      <c r="AO451" s="23">
        <f t="shared" si="65"/>
        <v>0</v>
      </c>
      <c r="AP451" s="23">
        <f t="shared" si="66"/>
        <v>0</v>
      </c>
      <c r="AQ451" s="23">
        <f t="shared" si="67"/>
        <v>0</v>
      </c>
      <c r="AR451" s="23">
        <f t="shared" si="68"/>
        <v>0.24847970119657159</v>
      </c>
      <c r="AS451" s="23">
        <f t="shared" si="69"/>
        <v>4.8650792201943478</v>
      </c>
      <c r="AT451" s="23">
        <f t="shared" si="70"/>
        <v>0</v>
      </c>
      <c r="AU451" s="23">
        <f t="shared" si="71"/>
        <v>0.22012763868433971</v>
      </c>
      <c r="AV451" s="23"/>
      <c r="AW451" s="23">
        <f>INDEX(I$11:I$6003,UsefulSeries!$I444)</f>
        <v>4.7681770484637474E-2</v>
      </c>
      <c r="AX451" s="23"/>
      <c r="AY451" s="23"/>
      <c r="AZ451" s="23">
        <v>0.24847970119657159</v>
      </c>
      <c r="BA451" s="23"/>
      <c r="BB451" s="23">
        <f t="shared" si="63"/>
        <v>0.24847970119657159</v>
      </c>
      <c r="BC451" s="23"/>
      <c r="BD451" s="50">
        <v>4.7280822122660507E-2</v>
      </c>
    </row>
    <row r="452" spans="1:56" x14ac:dyDescent="0.35">
      <c r="A452" s="23"/>
      <c r="B452" s="23"/>
      <c r="C452" s="23"/>
      <c r="D452" s="23"/>
      <c r="E452" s="23"/>
      <c r="F452" s="23"/>
      <c r="G452" s="23"/>
      <c r="H452" s="23"/>
      <c r="I452" s="23"/>
      <c r="J452" s="23"/>
      <c r="K452" s="23"/>
      <c r="L452" s="23"/>
      <c r="M452" s="23"/>
      <c r="N452" s="23"/>
      <c r="O452" s="23"/>
      <c r="P452" s="23"/>
      <c r="Q452" s="23"/>
      <c r="R452" s="23"/>
      <c r="S452" s="23"/>
      <c r="T452" s="23"/>
      <c r="U452" s="23"/>
      <c r="V452" s="23"/>
      <c r="W452" s="23"/>
      <c r="X452" s="23"/>
      <c r="Y452" s="23"/>
      <c r="Z452" s="23"/>
      <c r="AA452" s="23"/>
      <c r="AB452" s="23"/>
      <c r="AC452" s="23"/>
      <c r="AD452" s="23"/>
      <c r="AE452" s="23">
        <f t="array" ref="AE452:AJ453">TRANSPOSE(AC446:AD451)</f>
        <v>-0.737432498772705</v>
      </c>
      <c r="AF452" s="23">
        <v>-0.737432498772705</v>
      </c>
      <c r="AG452" s="23">
        <v>4.2439862542955328E-2</v>
      </c>
      <c r="AH452" s="23">
        <v>0</v>
      </c>
      <c r="AI452" s="23">
        <v>0.22012763868433971</v>
      </c>
      <c r="AJ452" s="23">
        <v>0</v>
      </c>
      <c r="AK452" s="23"/>
      <c r="AL452" s="23"/>
      <c r="AM452" s="23"/>
      <c r="AN452" s="23">
        <f t="shared" si="64"/>
        <v>-0.737432498772705</v>
      </c>
      <c r="AO452" s="23">
        <f t="shared" si="65"/>
        <v>-0.737432498772705</v>
      </c>
      <c r="AP452" s="23">
        <f t="shared" si="66"/>
        <v>4.2439862542955328E-2</v>
      </c>
      <c r="AQ452" s="23">
        <f t="shared" si="67"/>
        <v>0</v>
      </c>
      <c r="AR452" s="23">
        <f t="shared" si="68"/>
        <v>0.22012763868433971</v>
      </c>
      <c r="AS452" s="23">
        <f t="shared" si="69"/>
        <v>0</v>
      </c>
      <c r="AT452" s="23">
        <f t="shared" si="70"/>
        <v>0</v>
      </c>
      <c r="AU452" s="23">
        <f t="shared" si="71"/>
        <v>0</v>
      </c>
      <c r="AV452" s="23"/>
      <c r="AW452" s="23"/>
      <c r="AX452" s="23">
        <f>INDEX($N$6:$N$6003,UsefulSeries!$K444)</f>
        <v>3.7488778646889154E-3</v>
      </c>
      <c r="AY452" s="23"/>
      <c r="AZ452" s="23"/>
      <c r="BA452" s="23"/>
      <c r="BB452" s="23">
        <f t="shared" si="63"/>
        <v>3.7488778646889154E-3</v>
      </c>
      <c r="BC452" s="23"/>
      <c r="BD452" s="50">
        <v>4.0064421759321761E-2</v>
      </c>
    </row>
    <row r="453" spans="1:56" x14ac:dyDescent="0.35">
      <c r="A453" s="23"/>
      <c r="B453" s="23"/>
      <c r="C453" s="23"/>
      <c r="D453" s="23"/>
      <c r="E453" s="23"/>
      <c r="F453" s="23"/>
      <c r="G453" s="23"/>
      <c r="H453" s="23"/>
      <c r="I453" s="23"/>
      <c r="J453" s="23"/>
      <c r="K453" s="23"/>
      <c r="L453" s="23"/>
      <c r="M453" s="23"/>
      <c r="N453" s="23"/>
      <c r="O453" s="23"/>
      <c r="P453" s="23"/>
      <c r="Q453" s="23"/>
      <c r="R453" s="23"/>
      <c r="S453" s="23"/>
      <c r="T453" s="23"/>
      <c r="U453" s="23"/>
      <c r="V453" s="23"/>
      <c r="W453" s="23"/>
      <c r="X453" s="23"/>
      <c r="Y453" s="23"/>
      <c r="Z453" s="23"/>
      <c r="AA453" s="23"/>
      <c r="AB453" s="23"/>
      <c r="AC453" s="23"/>
      <c r="AD453" s="23"/>
      <c r="AE453" s="23">
        <v>0.737432498772705</v>
      </c>
      <c r="AF453" s="23">
        <v>0</v>
      </c>
      <c r="AG453" s="23">
        <v>-4.2439862542955328E-2</v>
      </c>
      <c r="AH453" s="23">
        <v>-4.2439862542955328E-2</v>
      </c>
      <c r="AI453" s="23">
        <v>0</v>
      </c>
      <c r="AJ453" s="23">
        <v>0.22012763868433971</v>
      </c>
      <c r="AK453" s="23"/>
      <c r="AL453" s="23"/>
      <c r="AM453" s="23"/>
      <c r="AN453" s="23">
        <f t="shared" si="64"/>
        <v>0.737432498772705</v>
      </c>
      <c r="AO453" s="23">
        <f t="shared" si="65"/>
        <v>0</v>
      </c>
      <c r="AP453" s="23">
        <f t="shared" si="66"/>
        <v>-4.2439862542955328E-2</v>
      </c>
      <c r="AQ453" s="23">
        <f t="shared" si="67"/>
        <v>-4.2439862542955328E-2</v>
      </c>
      <c r="AR453" s="23">
        <f t="shared" si="68"/>
        <v>0</v>
      </c>
      <c r="AS453" s="23">
        <f t="shared" si="69"/>
        <v>0.22012763868433971</v>
      </c>
      <c r="AT453" s="23">
        <f t="shared" si="70"/>
        <v>0</v>
      </c>
      <c r="AU453" s="23">
        <f t="shared" si="71"/>
        <v>0</v>
      </c>
      <c r="AV453" s="23"/>
      <c r="AW453" s="23"/>
      <c r="AX453" s="23">
        <f>INDEX('Margin error adjustment'!N$7:N$6003,UsefulSeries!$K444)</f>
        <v>-1.4498218227473117E-3</v>
      </c>
      <c r="AY453" s="23"/>
      <c r="AZ453" s="23"/>
      <c r="BA453" s="23"/>
      <c r="BB453" s="23">
        <f t="shared" si="63"/>
        <v>-1.4498218227473117E-3</v>
      </c>
      <c r="BC453" s="23"/>
      <c r="BD453" s="50">
        <v>1.162419503562627E-2</v>
      </c>
    </row>
    <row r="454" spans="1:56" x14ac:dyDescent="0.35">
      <c r="A454" s="23"/>
      <c r="B454" s="23"/>
      <c r="C454" s="23"/>
      <c r="D454" s="23"/>
      <c r="E454" s="23"/>
      <c r="F454" s="23"/>
      <c r="G454" s="23"/>
      <c r="H454" s="23"/>
      <c r="I454" s="23"/>
      <c r="J454" s="23"/>
      <c r="K454" s="23"/>
      <c r="L454" s="23"/>
      <c r="M454" s="23"/>
      <c r="N454" s="23"/>
      <c r="O454" s="23"/>
      <c r="P454" s="23"/>
      <c r="Q454" s="23"/>
      <c r="R454" s="23"/>
      <c r="S454" s="23"/>
      <c r="T454" s="23"/>
      <c r="U454" s="23"/>
      <c r="V454" s="23"/>
      <c r="W454" s="23">
        <f>INDEX(P$6:P$6003,UsefulSeries!$I452)</f>
        <v>0</v>
      </c>
      <c r="X454" s="23">
        <f>INDEX(Q$6:Q$6003,UsefulSeries!$I452)</f>
        <v>0</v>
      </c>
      <c r="Y454" s="23">
        <f>INDEX(R$6:R$6003,UsefulSeries!$I452)</f>
        <v>0</v>
      </c>
      <c r="Z454" s="23">
        <f>INDEX(S$6:S$6003,UsefulSeries!$I452)</f>
        <v>0</v>
      </c>
      <c r="AA454" s="23">
        <f>INDEX(T$6:T$6003,UsefulSeries!$I452)</f>
        <v>0</v>
      </c>
      <c r="AB454" s="23">
        <f>INDEX(U$6:U$6003,UsefulSeries!$I452)</f>
        <v>0</v>
      </c>
      <c r="AC454" s="23">
        <f>INDEX( K$6:K$6003,UsefulSeries!$I452)</f>
        <v>0</v>
      </c>
      <c r="AD454" s="23">
        <f>INDEX(L$6:L$6003,UsefulSeries!$I452)</f>
        <v>0</v>
      </c>
      <c r="AE454" s="23"/>
      <c r="AF454" s="23"/>
      <c r="AG454" s="23"/>
      <c r="AH454" s="23"/>
      <c r="AI454" s="23"/>
      <c r="AJ454" s="23"/>
      <c r="AK454" s="23"/>
      <c r="AL454" s="23"/>
      <c r="AM454" s="23"/>
      <c r="AN454" s="23">
        <f t="shared" si="64"/>
        <v>0</v>
      </c>
      <c r="AO454" s="23">
        <f t="shared" si="65"/>
        <v>0</v>
      </c>
      <c r="AP454" s="23">
        <f t="shared" si="66"/>
        <v>0</v>
      </c>
      <c r="AQ454" s="23">
        <f t="shared" si="67"/>
        <v>0</v>
      </c>
      <c r="AR454" s="23">
        <f t="shared" si="68"/>
        <v>0</v>
      </c>
      <c r="AS454" s="23">
        <f t="shared" si="69"/>
        <v>0</v>
      </c>
      <c r="AT454" s="23">
        <f t="shared" si="70"/>
        <v>0</v>
      </c>
      <c r="AU454" s="23">
        <f t="shared" si="71"/>
        <v>0</v>
      </c>
      <c r="AV454" s="23"/>
      <c r="AW454" s="23">
        <f>INDEX(I$6:I$6003,UsefulSeries!$I452)</f>
        <v>0</v>
      </c>
      <c r="AX454" s="23"/>
      <c r="AY454" s="23"/>
      <c r="AZ454" s="23">
        <f t="array" ref="AZ454:AZ459">MMULT(W454:AB459,AW454:AW459)</f>
        <v>0</v>
      </c>
      <c r="BA454" s="23"/>
      <c r="BB454" s="23">
        <f t="shared" si="63"/>
        <v>0</v>
      </c>
      <c r="BC454" s="23"/>
      <c r="BD454" s="50"/>
    </row>
    <row r="455" spans="1:56" x14ac:dyDescent="0.35">
      <c r="A455" s="23"/>
      <c r="B455" s="23"/>
      <c r="C455" s="23"/>
      <c r="D455" s="23"/>
      <c r="E455" s="23"/>
      <c r="F455" s="23"/>
      <c r="G455" s="23"/>
      <c r="H455" s="23"/>
      <c r="I455" s="23"/>
      <c r="J455" s="23"/>
      <c r="K455" s="23"/>
      <c r="L455" s="23"/>
      <c r="M455" s="23"/>
      <c r="N455" s="23"/>
      <c r="O455" s="23"/>
      <c r="P455" s="23"/>
      <c r="Q455" s="23"/>
      <c r="R455" s="23"/>
      <c r="S455" s="23"/>
      <c r="T455" s="23"/>
      <c r="U455" s="23"/>
      <c r="V455" s="23"/>
      <c r="W455" s="23">
        <f>INDEX(P$7:P$6003,UsefulSeries!$I452,1)</f>
        <v>0</v>
      </c>
      <c r="X455" s="23">
        <f>INDEX(Q$7:Q$6003,UsefulSeries!$I452,1)</f>
        <v>0</v>
      </c>
      <c r="Y455" s="23">
        <f>INDEX(R$7:R$6003,UsefulSeries!$I452,1)</f>
        <v>0</v>
      </c>
      <c r="Z455" s="23">
        <f>INDEX(S$7:S$6003,UsefulSeries!$I452,1)</f>
        <v>0</v>
      </c>
      <c r="AA455" s="23">
        <f>INDEX(T$7:T$6003,UsefulSeries!$I452,1)</f>
        <v>0</v>
      </c>
      <c r="AB455" s="23">
        <f>INDEX(U$7:U$6003,UsefulSeries!$I452,1)</f>
        <v>0</v>
      </c>
      <c r="AC455" s="23">
        <f>INDEX( K$7:K$6003,UsefulSeries!$I452,1)</f>
        <v>0</v>
      </c>
      <c r="AD455" s="23">
        <f>INDEX(L$7:L$6003,UsefulSeries!$I452,1)</f>
        <v>0</v>
      </c>
      <c r="AE455" s="23"/>
      <c r="AF455" s="23"/>
      <c r="AG455" s="23"/>
      <c r="AH455" s="23"/>
      <c r="AI455" s="23"/>
      <c r="AJ455" s="23"/>
      <c r="AK455" s="23"/>
      <c r="AL455" s="23"/>
      <c r="AM455" s="23"/>
      <c r="AN455" s="23">
        <f t="shared" si="64"/>
        <v>0</v>
      </c>
      <c r="AO455" s="23">
        <f t="shared" si="65"/>
        <v>0</v>
      </c>
      <c r="AP455" s="23">
        <f t="shared" si="66"/>
        <v>0</v>
      </c>
      <c r="AQ455" s="23">
        <f t="shared" si="67"/>
        <v>0</v>
      </c>
      <c r="AR455" s="23">
        <f t="shared" si="68"/>
        <v>0</v>
      </c>
      <c r="AS455" s="23">
        <f t="shared" si="69"/>
        <v>0</v>
      </c>
      <c r="AT455" s="23">
        <f t="shared" si="70"/>
        <v>0</v>
      </c>
      <c r="AU455" s="23">
        <f t="shared" si="71"/>
        <v>0</v>
      </c>
      <c r="AV455" s="23"/>
      <c r="AW455" s="23">
        <f>INDEX(I$7:I$6003,UsefulSeries!$I452)</f>
        <v>0</v>
      </c>
      <c r="AX455" s="23"/>
      <c r="AY455" s="23"/>
      <c r="AZ455" s="23">
        <v>0</v>
      </c>
      <c r="BA455" s="23"/>
      <c r="BB455" s="23">
        <f t="shared" ref="BB455:BB518" si="72">AZ455+AX455</f>
        <v>0</v>
      </c>
      <c r="BC455" s="23"/>
      <c r="BD455" s="50"/>
    </row>
    <row r="456" spans="1:56" x14ac:dyDescent="0.35">
      <c r="A456" s="23"/>
      <c r="B456" s="23"/>
      <c r="C456" s="23"/>
      <c r="D456" s="23"/>
      <c r="E456" s="23"/>
      <c r="F456" s="23"/>
      <c r="G456" s="23"/>
      <c r="H456" s="23"/>
      <c r="I456" s="23"/>
      <c r="J456" s="23"/>
      <c r="K456" s="23"/>
      <c r="L456" s="23"/>
      <c r="M456" s="23"/>
      <c r="N456" s="23"/>
      <c r="O456" s="23"/>
      <c r="P456" s="23"/>
      <c r="Q456" s="23"/>
      <c r="R456" s="23"/>
      <c r="S456" s="23"/>
      <c r="T456" s="23"/>
      <c r="U456" s="23"/>
      <c r="V456" s="23"/>
      <c r="W456" s="23">
        <f>INDEX(P$8:P$6003,UsefulSeries!$I452)</f>
        <v>0</v>
      </c>
      <c r="X456" s="23">
        <f>INDEX(Q$8:Q$6003,UsefulSeries!$I452)</f>
        <v>0</v>
      </c>
      <c r="Y456" s="23">
        <f>INDEX(R$8:R$6003,UsefulSeries!$I452)</f>
        <v>0</v>
      </c>
      <c r="Z456" s="23">
        <f>INDEX(S$8:S$6003,UsefulSeries!$I452)</f>
        <v>0</v>
      </c>
      <c r="AA456" s="23">
        <f>INDEX(T$8:T$6003,UsefulSeries!$I452)</f>
        <v>0</v>
      </c>
      <c r="AB456" s="23">
        <f>INDEX(U$8:U$6003,UsefulSeries!$I452)</f>
        <v>0</v>
      </c>
      <c r="AC456" s="23">
        <f>INDEX( K$8:K$6003,UsefulSeries!$I452)</f>
        <v>0</v>
      </c>
      <c r="AD456" s="23">
        <f>INDEX(L$8:L$6003,UsefulSeries!$I452)</f>
        <v>0</v>
      </c>
      <c r="AE456" s="23"/>
      <c r="AF456" s="23"/>
      <c r="AG456" s="23"/>
      <c r="AH456" s="23"/>
      <c r="AI456" s="23"/>
      <c r="AJ456" s="23"/>
      <c r="AK456" s="23"/>
      <c r="AL456" s="23"/>
      <c r="AM456" s="23"/>
      <c r="AN456" s="23">
        <f t="shared" si="64"/>
        <v>0</v>
      </c>
      <c r="AO456" s="23">
        <f t="shared" si="65"/>
        <v>0</v>
      </c>
      <c r="AP456" s="23">
        <f t="shared" si="66"/>
        <v>0</v>
      </c>
      <c r="AQ456" s="23">
        <f t="shared" si="67"/>
        <v>0</v>
      </c>
      <c r="AR456" s="23">
        <f t="shared" si="68"/>
        <v>0</v>
      </c>
      <c r="AS456" s="23">
        <f t="shared" si="69"/>
        <v>0</v>
      </c>
      <c r="AT456" s="23">
        <f t="shared" si="70"/>
        <v>0</v>
      </c>
      <c r="AU456" s="23">
        <f t="shared" si="71"/>
        <v>0</v>
      </c>
      <c r="AV456" s="23"/>
      <c r="AW456" s="23">
        <f>INDEX(I$8:I$6003,UsefulSeries!$I452)</f>
        <v>0</v>
      </c>
      <c r="AX456" s="23"/>
      <c r="AY456" s="23"/>
      <c r="AZ456" s="23">
        <v>0</v>
      </c>
      <c r="BA456" s="23"/>
      <c r="BB456" s="23">
        <f t="shared" si="72"/>
        <v>0</v>
      </c>
      <c r="BC456" s="23"/>
      <c r="BD456" s="50"/>
    </row>
    <row r="457" spans="1:56" x14ac:dyDescent="0.35">
      <c r="A457" s="23"/>
      <c r="B457" s="23"/>
      <c r="C457" s="23"/>
      <c r="D457" s="23"/>
      <c r="E457" s="23"/>
      <c r="F457" s="23"/>
      <c r="G457" s="23"/>
      <c r="H457" s="23"/>
      <c r="I457" s="23"/>
      <c r="J457" s="23"/>
      <c r="K457" s="23"/>
      <c r="L457" s="23"/>
      <c r="M457" s="23"/>
      <c r="N457" s="23"/>
      <c r="O457" s="23"/>
      <c r="P457" s="23"/>
      <c r="Q457" s="23"/>
      <c r="R457" s="23"/>
      <c r="S457" s="23"/>
      <c r="T457" s="23"/>
      <c r="U457" s="23"/>
      <c r="V457" s="23"/>
      <c r="W457" s="23">
        <f>INDEX(P$9:P$6003,UsefulSeries!$I452)</f>
        <v>0</v>
      </c>
      <c r="X457" s="23">
        <f>INDEX(Q$9:Q$6003,UsefulSeries!$I452)</f>
        <v>0</v>
      </c>
      <c r="Y457" s="23">
        <f>INDEX(R$9:R$6003,UsefulSeries!$I452)</f>
        <v>0</v>
      </c>
      <c r="Z457" s="23">
        <f>INDEX(S$9:S$6003,UsefulSeries!$I452)</f>
        <v>0</v>
      </c>
      <c r="AA457" s="23">
        <f>INDEX(T$9:T$6003,UsefulSeries!$I452)</f>
        <v>0</v>
      </c>
      <c r="AB457" s="23">
        <f>INDEX(U$9:U$6003,UsefulSeries!$I452)</f>
        <v>0</v>
      </c>
      <c r="AC457" s="23">
        <f>INDEX( K$9:K$6003,UsefulSeries!$I452)</f>
        <v>0</v>
      </c>
      <c r="AD457" s="23">
        <f>INDEX(L$9:L$6003,UsefulSeries!$I452)</f>
        <v>0</v>
      </c>
      <c r="AE457" s="23"/>
      <c r="AF457" s="23"/>
      <c r="AG457" s="23"/>
      <c r="AH457" s="23"/>
      <c r="AI457" s="23"/>
      <c r="AJ457" s="23"/>
      <c r="AK457" s="23"/>
      <c r="AL457" s="23"/>
      <c r="AM457" s="23"/>
      <c r="AN457" s="23">
        <f t="shared" si="64"/>
        <v>0</v>
      </c>
      <c r="AO457" s="23">
        <f t="shared" si="65"/>
        <v>0</v>
      </c>
      <c r="AP457" s="23">
        <f t="shared" si="66"/>
        <v>0</v>
      </c>
      <c r="AQ457" s="23">
        <f t="shared" si="67"/>
        <v>0</v>
      </c>
      <c r="AR457" s="23">
        <f t="shared" si="68"/>
        <v>0</v>
      </c>
      <c r="AS457" s="23">
        <f t="shared" si="69"/>
        <v>0</v>
      </c>
      <c r="AT457" s="23">
        <f t="shared" si="70"/>
        <v>0</v>
      </c>
      <c r="AU457" s="23">
        <f t="shared" si="71"/>
        <v>0</v>
      </c>
      <c r="AV457" s="23"/>
      <c r="AW457" s="23">
        <f>INDEX(I$9:I$6003,UsefulSeries!$I452)</f>
        <v>0</v>
      </c>
      <c r="AX457" s="23"/>
      <c r="AY457" s="23"/>
      <c r="AZ457" s="23">
        <v>0</v>
      </c>
      <c r="BA457" s="23"/>
      <c r="BB457" s="23">
        <f t="shared" si="72"/>
        <v>0</v>
      </c>
      <c r="BC457" s="23"/>
      <c r="BD457" s="50"/>
    </row>
    <row r="458" spans="1:56" x14ac:dyDescent="0.35">
      <c r="A458" s="23"/>
      <c r="B458" s="23"/>
      <c r="C458" s="23"/>
      <c r="D458" s="23"/>
      <c r="E458" s="23"/>
      <c r="F458" s="23"/>
      <c r="G458" s="23"/>
      <c r="H458" s="23"/>
      <c r="I458" s="23"/>
      <c r="J458" s="23"/>
      <c r="K458" s="23"/>
      <c r="L458" s="23"/>
      <c r="M458" s="23"/>
      <c r="N458" s="23"/>
      <c r="O458" s="23"/>
      <c r="P458" s="23"/>
      <c r="Q458" s="23"/>
      <c r="R458" s="23"/>
      <c r="S458" s="23"/>
      <c r="T458" s="23"/>
      <c r="U458" s="23"/>
      <c r="V458" s="23"/>
      <c r="W458" s="23">
        <f>INDEX(P$10:P$6003,UsefulSeries!$I452)</f>
        <v>0</v>
      </c>
      <c r="X458" s="23">
        <f>INDEX(Q$10:Q$6003,UsefulSeries!$I452)</f>
        <v>0</v>
      </c>
      <c r="Y458" s="23">
        <f>INDEX(R$10:R$6003,UsefulSeries!$I452)</f>
        <v>0</v>
      </c>
      <c r="Z458" s="23">
        <f>INDEX(S$10:S$6003,UsefulSeries!$I452)</f>
        <v>0</v>
      </c>
      <c r="AA458" s="23">
        <f>INDEX(T$10:T$6003,UsefulSeries!$I452)</f>
        <v>0</v>
      </c>
      <c r="AB458" s="23">
        <f>INDEX(U$10:U$6003,UsefulSeries!$I452)</f>
        <v>0</v>
      </c>
      <c r="AC458" s="23">
        <f>INDEX( K$10:K$6003,UsefulSeries!$I452)</f>
        <v>0</v>
      </c>
      <c r="AD458" s="23">
        <f>INDEX(L$10:L$6003,UsefulSeries!$I452)</f>
        <v>0</v>
      </c>
      <c r="AE458" s="23"/>
      <c r="AF458" s="23"/>
      <c r="AG458" s="23"/>
      <c r="AH458" s="23"/>
      <c r="AI458" s="23"/>
      <c r="AJ458" s="23"/>
      <c r="AK458" s="23"/>
      <c r="AL458" s="23"/>
      <c r="AM458" s="23"/>
      <c r="AN458" s="23">
        <f t="shared" si="64"/>
        <v>0</v>
      </c>
      <c r="AO458" s="23">
        <f t="shared" si="65"/>
        <v>0</v>
      </c>
      <c r="AP458" s="23">
        <f t="shared" si="66"/>
        <v>0</v>
      </c>
      <c r="AQ458" s="23">
        <f t="shared" si="67"/>
        <v>0</v>
      </c>
      <c r="AR458" s="23">
        <f t="shared" si="68"/>
        <v>0</v>
      </c>
      <c r="AS458" s="23">
        <f t="shared" si="69"/>
        <v>0</v>
      </c>
      <c r="AT458" s="23">
        <f t="shared" si="70"/>
        <v>0</v>
      </c>
      <c r="AU458" s="23">
        <f t="shared" si="71"/>
        <v>0</v>
      </c>
      <c r="AV458" s="23"/>
      <c r="AW458" s="23">
        <f>INDEX(I$10:I$6003,UsefulSeries!$I452)</f>
        <v>0</v>
      </c>
      <c r="AX458" s="23"/>
      <c r="AY458" s="23"/>
      <c r="AZ458" s="23">
        <v>0</v>
      </c>
      <c r="BA458" s="23"/>
      <c r="BB458" s="23">
        <f t="shared" si="72"/>
        <v>0</v>
      </c>
      <c r="BC458" s="23"/>
      <c r="BD458" s="50"/>
    </row>
    <row r="459" spans="1:56" x14ac:dyDescent="0.35">
      <c r="A459" s="23"/>
      <c r="B459" s="23"/>
      <c r="C459" s="23"/>
      <c r="D459" s="23"/>
      <c r="E459" s="23"/>
      <c r="F459" s="23"/>
      <c r="G459" s="23"/>
      <c r="H459" s="23"/>
      <c r="I459" s="23"/>
      <c r="J459" s="23"/>
      <c r="K459" s="23"/>
      <c r="L459" s="23"/>
      <c r="M459" s="23"/>
      <c r="N459" s="23"/>
      <c r="O459" s="23"/>
      <c r="P459" s="23"/>
      <c r="Q459" s="23"/>
      <c r="R459" s="23"/>
      <c r="S459" s="23"/>
      <c r="T459" s="23"/>
      <c r="U459" s="23"/>
      <c r="V459" s="23"/>
      <c r="W459" s="23">
        <f>INDEX(P$11:P$6003,UsefulSeries!$I452)</f>
        <v>0</v>
      </c>
      <c r="X459" s="23">
        <f>INDEX(Q$11:Q$6003,UsefulSeries!$I452)</f>
        <v>0</v>
      </c>
      <c r="Y459" s="23">
        <f>INDEX(R$11:R$6003,UsefulSeries!$I452)</f>
        <v>0</v>
      </c>
      <c r="Z459" s="23">
        <f>INDEX(S$11:S$6003,UsefulSeries!$I452)</f>
        <v>0</v>
      </c>
      <c r="AA459" s="23">
        <f>INDEX(T$11:T$6003,UsefulSeries!$I452)</f>
        <v>0</v>
      </c>
      <c r="AB459" s="23">
        <f>INDEX(U$11:U$6003,UsefulSeries!$I452)</f>
        <v>0</v>
      </c>
      <c r="AC459" s="23">
        <f>INDEX( K$11:K$6003,UsefulSeries!$I452)</f>
        <v>0</v>
      </c>
      <c r="AD459" s="23">
        <f>INDEX(L$11:L$6003,UsefulSeries!$I452)</f>
        <v>0</v>
      </c>
      <c r="AE459" s="23"/>
      <c r="AF459" s="23"/>
      <c r="AG459" s="23"/>
      <c r="AH459" s="23"/>
      <c r="AI459" s="23"/>
      <c r="AJ459" s="23"/>
      <c r="AK459" s="23"/>
      <c r="AL459" s="23"/>
      <c r="AM459" s="23"/>
      <c r="AN459" s="23">
        <f t="shared" si="64"/>
        <v>0</v>
      </c>
      <c r="AO459" s="23">
        <f t="shared" si="65"/>
        <v>0</v>
      </c>
      <c r="AP459" s="23">
        <f t="shared" si="66"/>
        <v>0</v>
      </c>
      <c r="AQ459" s="23">
        <f t="shared" si="67"/>
        <v>0</v>
      </c>
      <c r="AR459" s="23">
        <f t="shared" si="68"/>
        <v>0</v>
      </c>
      <c r="AS459" s="23">
        <f t="shared" si="69"/>
        <v>0</v>
      </c>
      <c r="AT459" s="23">
        <f t="shared" si="70"/>
        <v>0</v>
      </c>
      <c r="AU459" s="23">
        <f t="shared" si="71"/>
        <v>0</v>
      </c>
      <c r="AV459" s="23"/>
      <c r="AW459" s="23">
        <f>INDEX(I$11:I$6003,UsefulSeries!$I452)</f>
        <v>0</v>
      </c>
      <c r="AX459" s="23"/>
      <c r="AY459" s="23"/>
      <c r="AZ459" s="23">
        <v>0</v>
      </c>
      <c r="BA459" s="23"/>
      <c r="BB459" s="23">
        <f t="shared" si="72"/>
        <v>0</v>
      </c>
      <c r="BC459" s="23"/>
      <c r="BD459" s="50"/>
    </row>
    <row r="460" spans="1:56" x14ac:dyDescent="0.35">
      <c r="A460" s="23"/>
      <c r="B460" s="23"/>
      <c r="C460" s="23"/>
      <c r="D460" s="23"/>
      <c r="E460" s="23"/>
      <c r="F460" s="23"/>
      <c r="G460" s="23"/>
      <c r="H460" s="23"/>
      <c r="I460" s="23"/>
      <c r="J460" s="23"/>
      <c r="K460" s="23"/>
      <c r="L460" s="23"/>
      <c r="M460" s="23"/>
      <c r="N460" s="23"/>
      <c r="O460" s="23"/>
      <c r="P460" s="23"/>
      <c r="Q460" s="23"/>
      <c r="R460" s="23"/>
      <c r="S460" s="23"/>
      <c r="T460" s="23"/>
      <c r="U460" s="23"/>
      <c r="V460" s="23"/>
      <c r="W460" s="23"/>
      <c r="X460" s="23"/>
      <c r="Y460" s="23"/>
      <c r="Z460" s="23"/>
      <c r="AA460" s="23"/>
      <c r="AB460" s="23"/>
      <c r="AC460" s="23"/>
      <c r="AD460" s="23"/>
      <c r="AE460" s="23">
        <f t="array" ref="AE460:AJ461">TRANSPOSE(AC454:AD459)</f>
        <v>0</v>
      </c>
      <c r="AF460" s="23">
        <v>0</v>
      </c>
      <c r="AG460" s="23">
        <v>0</v>
      </c>
      <c r="AH460" s="23">
        <v>0</v>
      </c>
      <c r="AI460" s="23">
        <v>0</v>
      </c>
      <c r="AJ460" s="23">
        <v>0</v>
      </c>
      <c r="AK460" s="23"/>
      <c r="AL460" s="23"/>
      <c r="AM460" s="23"/>
      <c r="AN460" s="23">
        <f t="shared" si="64"/>
        <v>0</v>
      </c>
      <c r="AO460" s="23">
        <f t="shared" si="65"/>
        <v>0</v>
      </c>
      <c r="AP460" s="23">
        <f t="shared" si="66"/>
        <v>0</v>
      </c>
      <c r="AQ460" s="23">
        <f t="shared" si="67"/>
        <v>0</v>
      </c>
      <c r="AR460" s="23">
        <f t="shared" si="68"/>
        <v>0</v>
      </c>
      <c r="AS460" s="23">
        <f t="shared" si="69"/>
        <v>0</v>
      </c>
      <c r="AT460" s="23">
        <f t="shared" si="70"/>
        <v>0</v>
      </c>
      <c r="AU460" s="23">
        <f t="shared" si="71"/>
        <v>0</v>
      </c>
      <c r="AV460" s="23"/>
      <c r="AW460" s="23"/>
      <c r="AX460" s="23">
        <f>INDEX($N$6:$N$6003,UsefulSeries!$K452)</f>
        <v>-0.74118137663739392</v>
      </c>
      <c r="AY460" s="23"/>
      <c r="AZ460" s="23"/>
      <c r="BA460" s="23"/>
      <c r="BB460" s="23">
        <f t="shared" si="72"/>
        <v>-0.74118137663739392</v>
      </c>
      <c r="BC460" s="23"/>
      <c r="BD460" s="50"/>
    </row>
    <row r="461" spans="1:56" x14ac:dyDescent="0.35">
      <c r="A461" s="23"/>
      <c r="B461" s="23"/>
      <c r="C461" s="23"/>
      <c r="D461" s="23"/>
      <c r="E461" s="23"/>
      <c r="F461" s="23"/>
      <c r="G461" s="23"/>
      <c r="H461" s="23"/>
      <c r="I461" s="23"/>
      <c r="J461" s="23"/>
      <c r="K461" s="23"/>
      <c r="L461" s="23"/>
      <c r="M461" s="23"/>
      <c r="N461" s="23"/>
      <c r="O461" s="23"/>
      <c r="P461" s="23"/>
      <c r="Q461" s="23"/>
      <c r="R461" s="23"/>
      <c r="S461" s="23"/>
      <c r="T461" s="23"/>
      <c r="U461" s="23"/>
      <c r="V461" s="23"/>
      <c r="W461" s="23"/>
      <c r="X461" s="23"/>
      <c r="Y461" s="23"/>
      <c r="Z461" s="23"/>
      <c r="AA461" s="23"/>
      <c r="AB461" s="23"/>
      <c r="AC461" s="23"/>
      <c r="AD461" s="23"/>
      <c r="AE461" s="23">
        <v>0</v>
      </c>
      <c r="AF461" s="23">
        <v>0</v>
      </c>
      <c r="AG461" s="23">
        <v>0</v>
      </c>
      <c r="AH461" s="23">
        <v>0</v>
      </c>
      <c r="AI461" s="23">
        <v>0</v>
      </c>
      <c r="AJ461" s="23">
        <v>0</v>
      </c>
      <c r="AK461" s="23"/>
      <c r="AL461" s="23"/>
      <c r="AM461" s="23"/>
      <c r="AN461" s="23">
        <f t="shared" si="64"/>
        <v>0</v>
      </c>
      <c r="AO461" s="23">
        <f t="shared" si="65"/>
        <v>0</v>
      </c>
      <c r="AP461" s="23">
        <f t="shared" si="66"/>
        <v>0</v>
      </c>
      <c r="AQ461" s="23">
        <f t="shared" si="67"/>
        <v>0</v>
      </c>
      <c r="AR461" s="23">
        <f t="shared" si="68"/>
        <v>0</v>
      </c>
      <c r="AS461" s="23">
        <f t="shared" si="69"/>
        <v>0</v>
      </c>
      <c r="AT461" s="23">
        <f t="shared" si="70"/>
        <v>0</v>
      </c>
      <c r="AU461" s="23">
        <f t="shared" si="71"/>
        <v>0</v>
      </c>
      <c r="AV461" s="23"/>
      <c r="AW461" s="23"/>
      <c r="AX461" s="23">
        <f>INDEX('Margin error adjustment'!N$7:N$6003,UsefulSeries!$K452)</f>
        <v>-4.0990040720208017E-2</v>
      </c>
      <c r="AY461" s="23"/>
      <c r="AZ461" s="23"/>
      <c r="BA461" s="23"/>
      <c r="BB461" s="23">
        <f t="shared" si="72"/>
        <v>-4.0990040720208017E-2</v>
      </c>
      <c r="BC461" s="23"/>
      <c r="BD461" s="50"/>
    </row>
    <row r="462" spans="1:56" x14ac:dyDescent="0.35">
      <c r="A462" s="23"/>
      <c r="B462" s="23"/>
      <c r="C462" s="23"/>
      <c r="D462" s="23"/>
      <c r="E462" s="23"/>
      <c r="F462" s="23"/>
      <c r="G462" s="23"/>
      <c r="H462" s="23"/>
      <c r="I462" s="23"/>
      <c r="J462" s="23"/>
      <c r="K462" s="23"/>
      <c r="L462" s="23"/>
      <c r="M462" s="23"/>
      <c r="N462" s="23"/>
      <c r="O462" s="23"/>
      <c r="P462" s="23"/>
      <c r="Q462" s="23"/>
      <c r="R462" s="23"/>
      <c r="S462" s="23"/>
      <c r="T462" s="23"/>
      <c r="U462" s="23"/>
      <c r="V462" s="23"/>
      <c r="W462" s="23">
        <f>INDEX(P$6:P$6003,UsefulSeries!$I460)</f>
        <v>0</v>
      </c>
      <c r="X462" s="23">
        <f>INDEX(Q$6:Q$6003,UsefulSeries!$I460)</f>
        <v>0</v>
      </c>
      <c r="Y462" s="23">
        <f>INDEX(R$6:R$6003,UsefulSeries!$I460)</f>
        <v>0</v>
      </c>
      <c r="Z462" s="23">
        <f>INDEX(S$6:S$6003,UsefulSeries!$I460)</f>
        <v>0</v>
      </c>
      <c r="AA462" s="23">
        <f>INDEX(T$6:T$6003,UsefulSeries!$I460)</f>
        <v>0</v>
      </c>
      <c r="AB462" s="23">
        <f>INDEX(U$6:U$6003,UsefulSeries!$I460)</f>
        <v>0</v>
      </c>
      <c r="AC462" s="23">
        <f>INDEX( K$6:K$6003,UsefulSeries!$I460)</f>
        <v>0</v>
      </c>
      <c r="AD462" s="23">
        <f>INDEX(L$6:L$6003,UsefulSeries!$I460)</f>
        <v>0</v>
      </c>
      <c r="AE462" s="23"/>
      <c r="AF462" s="23"/>
      <c r="AG462" s="23"/>
      <c r="AH462" s="23"/>
      <c r="AI462" s="23"/>
      <c r="AJ462" s="23"/>
      <c r="AK462" s="23"/>
      <c r="AL462" s="23"/>
      <c r="AM462" s="23"/>
      <c r="AN462" s="23">
        <f t="shared" si="64"/>
        <v>0</v>
      </c>
      <c r="AO462" s="23">
        <f t="shared" si="65"/>
        <v>0</v>
      </c>
      <c r="AP462" s="23">
        <f t="shared" si="66"/>
        <v>0</v>
      </c>
      <c r="AQ462" s="23">
        <f t="shared" si="67"/>
        <v>0</v>
      </c>
      <c r="AR462" s="23">
        <f t="shared" si="68"/>
        <v>0</v>
      </c>
      <c r="AS462" s="23">
        <f t="shared" si="69"/>
        <v>0</v>
      </c>
      <c r="AT462" s="23">
        <f t="shared" si="70"/>
        <v>0</v>
      </c>
      <c r="AU462" s="23">
        <f t="shared" si="71"/>
        <v>0</v>
      </c>
      <c r="AV462" s="23"/>
      <c r="AW462" s="23">
        <f>INDEX(I$6:I$6003,UsefulSeries!$I460)</f>
        <v>0</v>
      </c>
      <c r="AX462" s="23"/>
      <c r="AY462" s="23"/>
      <c r="AZ462" s="23">
        <f t="array" ref="AZ462:AZ467">MMULT(W462:AB467,AW462:AW467)</f>
        <v>0</v>
      </c>
      <c r="BA462" s="23"/>
      <c r="BB462" s="23">
        <f t="shared" si="72"/>
        <v>0</v>
      </c>
      <c r="BC462" s="23"/>
      <c r="BD462" s="50"/>
    </row>
    <row r="463" spans="1:56" x14ac:dyDescent="0.35">
      <c r="A463" s="23"/>
      <c r="B463" s="23"/>
      <c r="C463" s="23"/>
      <c r="D463" s="23"/>
      <c r="E463" s="23"/>
      <c r="F463" s="23"/>
      <c r="G463" s="23"/>
      <c r="H463" s="23"/>
      <c r="I463" s="23"/>
      <c r="J463" s="23"/>
      <c r="K463" s="23"/>
      <c r="L463" s="23"/>
      <c r="M463" s="23"/>
      <c r="N463" s="23"/>
      <c r="O463" s="23"/>
      <c r="P463" s="23"/>
      <c r="Q463" s="23"/>
      <c r="R463" s="23"/>
      <c r="S463" s="23"/>
      <c r="T463" s="23"/>
      <c r="U463" s="23"/>
      <c r="V463" s="23"/>
      <c r="W463" s="23">
        <f>INDEX(P$7:P$6003,UsefulSeries!$I460,1)</f>
        <v>0</v>
      </c>
      <c r="X463" s="23">
        <f>INDEX(Q$7:Q$6003,UsefulSeries!$I460,1)</f>
        <v>0</v>
      </c>
      <c r="Y463" s="23">
        <f>INDEX(R$7:R$6003,UsefulSeries!$I460,1)</f>
        <v>0</v>
      </c>
      <c r="Z463" s="23">
        <f>INDEX(S$7:S$6003,UsefulSeries!$I460,1)</f>
        <v>0</v>
      </c>
      <c r="AA463" s="23">
        <f>INDEX(T$7:T$6003,UsefulSeries!$I460,1)</f>
        <v>0</v>
      </c>
      <c r="AB463" s="23">
        <f>INDEX(U$7:U$6003,UsefulSeries!$I460,1)</f>
        <v>0</v>
      </c>
      <c r="AC463" s="23">
        <f>INDEX( K$7:K$6003,UsefulSeries!$I460,1)</f>
        <v>0</v>
      </c>
      <c r="AD463" s="23">
        <f>INDEX(L$7:L$6003,UsefulSeries!$I460,1)</f>
        <v>0</v>
      </c>
      <c r="AE463" s="23"/>
      <c r="AF463" s="23"/>
      <c r="AG463" s="23"/>
      <c r="AH463" s="23"/>
      <c r="AI463" s="23"/>
      <c r="AJ463" s="23"/>
      <c r="AK463" s="23"/>
      <c r="AL463" s="23"/>
      <c r="AM463" s="23"/>
      <c r="AN463" s="23">
        <f t="shared" ref="AN463:AN526" si="73">W463+AE463</f>
        <v>0</v>
      </c>
      <c r="AO463" s="23">
        <f t="shared" ref="AO463:AO526" si="74">X463+AF463</f>
        <v>0</v>
      </c>
      <c r="AP463" s="23">
        <f t="shared" ref="AP463:AP526" si="75">Y463+AG463</f>
        <v>0</v>
      </c>
      <c r="AQ463" s="23">
        <f t="shared" ref="AQ463:AQ526" si="76">Z463+AH463</f>
        <v>0</v>
      </c>
      <c r="AR463" s="23">
        <f t="shared" ref="AR463:AR526" si="77">AA463+AI463</f>
        <v>0</v>
      </c>
      <c r="AS463" s="23">
        <f t="shared" ref="AS463:AS526" si="78">AB463+AJ463</f>
        <v>0</v>
      </c>
      <c r="AT463" s="23">
        <f t="shared" ref="AT463:AT526" si="79">AC463+AK463</f>
        <v>0</v>
      </c>
      <c r="AU463" s="23">
        <f t="shared" ref="AU463:AU526" si="80">AD463+AL463</f>
        <v>0</v>
      </c>
      <c r="AV463" s="23"/>
      <c r="AW463" s="23">
        <f>INDEX(I$7:I$6003,UsefulSeries!$I460)</f>
        <v>0</v>
      </c>
      <c r="AX463" s="23"/>
      <c r="AY463" s="23"/>
      <c r="AZ463" s="23">
        <v>0</v>
      </c>
      <c r="BA463" s="23"/>
      <c r="BB463" s="23">
        <f t="shared" si="72"/>
        <v>0</v>
      </c>
      <c r="BC463" s="23"/>
      <c r="BD463" s="50"/>
    </row>
    <row r="464" spans="1:56" x14ac:dyDescent="0.35">
      <c r="A464" s="23"/>
      <c r="B464" s="23"/>
      <c r="C464" s="23"/>
      <c r="D464" s="23"/>
      <c r="E464" s="23"/>
      <c r="F464" s="23"/>
      <c r="G464" s="23"/>
      <c r="H464" s="23"/>
      <c r="I464" s="23"/>
      <c r="J464" s="23"/>
      <c r="K464" s="23"/>
      <c r="L464" s="23"/>
      <c r="M464" s="23"/>
      <c r="N464" s="23"/>
      <c r="O464" s="23"/>
      <c r="P464" s="23"/>
      <c r="Q464" s="23"/>
      <c r="R464" s="23"/>
      <c r="S464" s="23"/>
      <c r="T464" s="23"/>
      <c r="U464" s="23"/>
      <c r="V464" s="23"/>
      <c r="W464" s="23">
        <f>INDEX(P$8:P$6003,UsefulSeries!$I460)</f>
        <v>0</v>
      </c>
      <c r="X464" s="23">
        <f>INDEX(Q$8:Q$6003,UsefulSeries!$I460)</f>
        <v>0</v>
      </c>
      <c r="Y464" s="23">
        <f>INDEX(R$8:R$6003,UsefulSeries!$I460)</f>
        <v>0</v>
      </c>
      <c r="Z464" s="23">
        <f>INDEX(S$8:S$6003,UsefulSeries!$I460)</f>
        <v>0</v>
      </c>
      <c r="AA464" s="23">
        <f>INDEX(T$8:T$6003,UsefulSeries!$I460)</f>
        <v>0</v>
      </c>
      <c r="AB464" s="23">
        <f>INDEX(U$8:U$6003,UsefulSeries!$I460)</f>
        <v>0</v>
      </c>
      <c r="AC464" s="23">
        <f>INDEX( K$8:K$6003,UsefulSeries!$I460)</f>
        <v>0</v>
      </c>
      <c r="AD464" s="23">
        <f>INDEX(L$8:L$6003,UsefulSeries!$I460)</f>
        <v>0</v>
      </c>
      <c r="AE464" s="23"/>
      <c r="AF464" s="23"/>
      <c r="AG464" s="23"/>
      <c r="AH464" s="23"/>
      <c r="AI464" s="23"/>
      <c r="AJ464" s="23"/>
      <c r="AK464" s="23"/>
      <c r="AL464" s="23"/>
      <c r="AM464" s="23"/>
      <c r="AN464" s="23">
        <f t="shared" si="73"/>
        <v>0</v>
      </c>
      <c r="AO464" s="23">
        <f t="shared" si="74"/>
        <v>0</v>
      </c>
      <c r="AP464" s="23">
        <f t="shared" si="75"/>
        <v>0</v>
      </c>
      <c r="AQ464" s="23">
        <f t="shared" si="76"/>
        <v>0</v>
      </c>
      <c r="AR464" s="23">
        <f t="shared" si="77"/>
        <v>0</v>
      </c>
      <c r="AS464" s="23">
        <f t="shared" si="78"/>
        <v>0</v>
      </c>
      <c r="AT464" s="23">
        <f t="shared" si="79"/>
        <v>0</v>
      </c>
      <c r="AU464" s="23">
        <f t="shared" si="80"/>
        <v>0</v>
      </c>
      <c r="AV464" s="23"/>
      <c r="AW464" s="23">
        <f>INDEX(I$8:I$6003,UsefulSeries!$I460)</f>
        <v>0</v>
      </c>
      <c r="AX464" s="23"/>
      <c r="AY464" s="23"/>
      <c r="AZ464" s="23">
        <v>0</v>
      </c>
      <c r="BA464" s="23"/>
      <c r="BB464" s="23">
        <f t="shared" si="72"/>
        <v>0</v>
      </c>
      <c r="BC464" s="23"/>
      <c r="BD464" s="50"/>
    </row>
    <row r="465" spans="1:56" x14ac:dyDescent="0.35">
      <c r="A465" s="23"/>
      <c r="B465" s="23"/>
      <c r="C465" s="23"/>
      <c r="D465" s="23"/>
      <c r="E465" s="23"/>
      <c r="F465" s="23"/>
      <c r="G465" s="23"/>
      <c r="H465" s="23"/>
      <c r="I465" s="23"/>
      <c r="J465" s="23"/>
      <c r="K465" s="23"/>
      <c r="L465" s="23"/>
      <c r="M465" s="23"/>
      <c r="N465" s="23"/>
      <c r="O465" s="23"/>
      <c r="P465" s="23"/>
      <c r="Q465" s="23"/>
      <c r="R465" s="23"/>
      <c r="S465" s="23"/>
      <c r="T465" s="23"/>
      <c r="U465" s="23"/>
      <c r="V465" s="23"/>
      <c r="W465" s="23">
        <f>INDEX(P$9:P$6003,UsefulSeries!$I460)</f>
        <v>0</v>
      </c>
      <c r="X465" s="23">
        <f>INDEX(Q$9:Q$6003,UsefulSeries!$I460)</f>
        <v>0</v>
      </c>
      <c r="Y465" s="23">
        <f>INDEX(R$9:R$6003,UsefulSeries!$I460)</f>
        <v>0</v>
      </c>
      <c r="Z465" s="23">
        <f>INDEX(S$9:S$6003,UsefulSeries!$I460)</f>
        <v>0</v>
      </c>
      <c r="AA465" s="23">
        <f>INDEX(T$9:T$6003,UsefulSeries!$I460)</f>
        <v>0</v>
      </c>
      <c r="AB465" s="23">
        <f>INDEX(U$9:U$6003,UsefulSeries!$I460)</f>
        <v>0</v>
      </c>
      <c r="AC465" s="23">
        <f>INDEX( K$9:K$6003,UsefulSeries!$I460)</f>
        <v>0</v>
      </c>
      <c r="AD465" s="23">
        <f>INDEX(L$9:L$6003,UsefulSeries!$I460)</f>
        <v>0</v>
      </c>
      <c r="AE465" s="23"/>
      <c r="AF465" s="23"/>
      <c r="AG465" s="23"/>
      <c r="AH465" s="23"/>
      <c r="AI465" s="23"/>
      <c r="AJ465" s="23"/>
      <c r="AK465" s="23"/>
      <c r="AL465" s="23"/>
      <c r="AM465" s="23"/>
      <c r="AN465" s="23">
        <f t="shared" si="73"/>
        <v>0</v>
      </c>
      <c r="AO465" s="23">
        <f t="shared" si="74"/>
        <v>0</v>
      </c>
      <c r="AP465" s="23">
        <f t="shared" si="75"/>
        <v>0</v>
      </c>
      <c r="AQ465" s="23">
        <f t="shared" si="76"/>
        <v>0</v>
      </c>
      <c r="AR465" s="23">
        <f t="shared" si="77"/>
        <v>0</v>
      </c>
      <c r="AS465" s="23">
        <f t="shared" si="78"/>
        <v>0</v>
      </c>
      <c r="AT465" s="23">
        <f t="shared" si="79"/>
        <v>0</v>
      </c>
      <c r="AU465" s="23">
        <f t="shared" si="80"/>
        <v>0</v>
      </c>
      <c r="AV465" s="23"/>
      <c r="AW465" s="23">
        <f>INDEX(I$9:I$6003,UsefulSeries!$I460)</f>
        <v>0</v>
      </c>
      <c r="AX465" s="23"/>
      <c r="AY465" s="23"/>
      <c r="AZ465" s="23">
        <v>0</v>
      </c>
      <c r="BA465" s="23"/>
      <c r="BB465" s="23">
        <f t="shared" si="72"/>
        <v>0</v>
      </c>
      <c r="BC465" s="23"/>
      <c r="BD465" s="50"/>
    </row>
    <row r="466" spans="1:56" x14ac:dyDescent="0.35">
      <c r="A466" s="23"/>
      <c r="B466" s="23"/>
      <c r="C466" s="23"/>
      <c r="D466" s="23"/>
      <c r="E466" s="23"/>
      <c r="F466" s="23"/>
      <c r="G466" s="23"/>
      <c r="H466" s="23"/>
      <c r="I466" s="23"/>
      <c r="J466" s="23"/>
      <c r="K466" s="23"/>
      <c r="L466" s="23"/>
      <c r="M466" s="23"/>
      <c r="N466" s="23"/>
      <c r="O466" s="23"/>
      <c r="P466" s="23"/>
      <c r="Q466" s="23"/>
      <c r="R466" s="23"/>
      <c r="S466" s="23"/>
      <c r="T466" s="23"/>
      <c r="U466" s="23"/>
      <c r="V466" s="23"/>
      <c r="W466" s="23">
        <f>INDEX(P$10:P$6003,UsefulSeries!$I460)</f>
        <v>0</v>
      </c>
      <c r="X466" s="23">
        <f>INDEX(Q$10:Q$6003,UsefulSeries!$I460)</f>
        <v>0</v>
      </c>
      <c r="Y466" s="23">
        <f>INDEX(R$10:R$6003,UsefulSeries!$I460)</f>
        <v>0</v>
      </c>
      <c r="Z466" s="23">
        <f>INDEX(S$10:S$6003,UsefulSeries!$I460)</f>
        <v>0</v>
      </c>
      <c r="AA466" s="23">
        <f>INDEX(T$10:T$6003,UsefulSeries!$I460)</f>
        <v>0</v>
      </c>
      <c r="AB466" s="23">
        <f>INDEX(U$10:U$6003,UsefulSeries!$I460)</f>
        <v>0</v>
      </c>
      <c r="AC466" s="23">
        <f>INDEX( K$10:K$6003,UsefulSeries!$I460)</f>
        <v>0</v>
      </c>
      <c r="AD466" s="23">
        <f>INDEX(L$10:L$6003,UsefulSeries!$I460)</f>
        <v>0</v>
      </c>
      <c r="AE466" s="23"/>
      <c r="AF466" s="23"/>
      <c r="AG466" s="23"/>
      <c r="AH466" s="23"/>
      <c r="AI466" s="23"/>
      <c r="AJ466" s="23"/>
      <c r="AK466" s="23"/>
      <c r="AL466" s="23"/>
      <c r="AM466" s="23"/>
      <c r="AN466" s="23">
        <f t="shared" si="73"/>
        <v>0</v>
      </c>
      <c r="AO466" s="23">
        <f t="shared" si="74"/>
        <v>0</v>
      </c>
      <c r="AP466" s="23">
        <f t="shared" si="75"/>
        <v>0</v>
      </c>
      <c r="AQ466" s="23">
        <f t="shared" si="76"/>
        <v>0</v>
      </c>
      <c r="AR466" s="23">
        <f t="shared" si="77"/>
        <v>0</v>
      </c>
      <c r="AS466" s="23">
        <f t="shared" si="78"/>
        <v>0</v>
      </c>
      <c r="AT466" s="23">
        <f t="shared" si="79"/>
        <v>0</v>
      </c>
      <c r="AU466" s="23">
        <f t="shared" si="80"/>
        <v>0</v>
      </c>
      <c r="AV466" s="23"/>
      <c r="AW466" s="23">
        <f>INDEX(I$10:I$6003,UsefulSeries!$I460)</f>
        <v>0</v>
      </c>
      <c r="AX466" s="23"/>
      <c r="AY466" s="23"/>
      <c r="AZ466" s="23">
        <v>0</v>
      </c>
      <c r="BA466" s="23"/>
      <c r="BB466" s="23">
        <f t="shared" si="72"/>
        <v>0</v>
      </c>
      <c r="BC466" s="23"/>
      <c r="BD466" s="50"/>
    </row>
    <row r="467" spans="1:56" x14ac:dyDescent="0.35">
      <c r="A467" s="23"/>
      <c r="B467" s="23"/>
      <c r="C467" s="23"/>
      <c r="D467" s="23"/>
      <c r="E467" s="23"/>
      <c r="F467" s="23"/>
      <c r="G467" s="23"/>
      <c r="H467" s="23"/>
      <c r="I467" s="23"/>
      <c r="J467" s="23"/>
      <c r="K467" s="23"/>
      <c r="L467" s="23"/>
      <c r="M467" s="23"/>
      <c r="N467" s="23"/>
      <c r="O467" s="23"/>
      <c r="P467" s="23"/>
      <c r="Q467" s="23"/>
      <c r="R467" s="23"/>
      <c r="S467" s="23"/>
      <c r="T467" s="23"/>
      <c r="U467" s="23"/>
      <c r="V467" s="23"/>
      <c r="W467" s="23">
        <f>INDEX(P$11:P$6003,UsefulSeries!$I460)</f>
        <v>0</v>
      </c>
      <c r="X467" s="23">
        <f>INDEX(Q$11:Q$6003,UsefulSeries!$I460)</f>
        <v>0</v>
      </c>
      <c r="Y467" s="23">
        <f>INDEX(R$11:R$6003,UsefulSeries!$I460)</f>
        <v>0</v>
      </c>
      <c r="Z467" s="23">
        <f>INDEX(S$11:S$6003,UsefulSeries!$I460)</f>
        <v>0</v>
      </c>
      <c r="AA467" s="23">
        <f>INDEX(T$11:T$6003,UsefulSeries!$I460)</f>
        <v>0</v>
      </c>
      <c r="AB467" s="23">
        <f>INDEX(U$11:U$6003,UsefulSeries!$I460)</f>
        <v>0</v>
      </c>
      <c r="AC467" s="23">
        <f>INDEX( K$11:K$6003,UsefulSeries!$I460)</f>
        <v>0</v>
      </c>
      <c r="AD467" s="23">
        <f>INDEX(L$11:L$6003,UsefulSeries!$I460)</f>
        <v>0</v>
      </c>
      <c r="AE467" s="23"/>
      <c r="AF467" s="23"/>
      <c r="AG467" s="23"/>
      <c r="AH467" s="23"/>
      <c r="AI467" s="23"/>
      <c r="AJ467" s="23"/>
      <c r="AK467" s="23"/>
      <c r="AL467" s="23"/>
      <c r="AM467" s="23"/>
      <c r="AN467" s="23">
        <f t="shared" si="73"/>
        <v>0</v>
      </c>
      <c r="AO467" s="23">
        <f t="shared" si="74"/>
        <v>0</v>
      </c>
      <c r="AP467" s="23">
        <f t="shared" si="75"/>
        <v>0</v>
      </c>
      <c r="AQ467" s="23">
        <f t="shared" si="76"/>
        <v>0</v>
      </c>
      <c r="AR467" s="23">
        <f t="shared" si="77"/>
        <v>0</v>
      </c>
      <c r="AS467" s="23">
        <f t="shared" si="78"/>
        <v>0</v>
      </c>
      <c r="AT467" s="23">
        <f t="shared" si="79"/>
        <v>0</v>
      </c>
      <c r="AU467" s="23">
        <f t="shared" si="80"/>
        <v>0</v>
      </c>
      <c r="AV467" s="23"/>
      <c r="AW467" s="23">
        <f>INDEX(I$11:I$6003,UsefulSeries!$I460)</f>
        <v>0</v>
      </c>
      <c r="AX467" s="23"/>
      <c r="AY467" s="23"/>
      <c r="AZ467" s="23">
        <v>0</v>
      </c>
      <c r="BA467" s="23"/>
      <c r="BB467" s="23">
        <f t="shared" si="72"/>
        <v>0</v>
      </c>
      <c r="BC467" s="23"/>
      <c r="BD467" s="50"/>
    </row>
    <row r="468" spans="1:56" x14ac:dyDescent="0.35">
      <c r="A468" s="23"/>
      <c r="B468" s="23"/>
      <c r="C468" s="23"/>
      <c r="D468" s="23"/>
      <c r="E468" s="23"/>
      <c r="F468" s="23"/>
      <c r="G468" s="23"/>
      <c r="H468" s="23"/>
      <c r="I468" s="23"/>
      <c r="J468" s="23"/>
      <c r="K468" s="23"/>
      <c r="L468" s="23"/>
      <c r="M468" s="23"/>
      <c r="N468" s="23"/>
      <c r="O468" s="23"/>
      <c r="P468" s="23"/>
      <c r="Q468" s="23"/>
      <c r="R468" s="23"/>
      <c r="S468" s="23"/>
      <c r="T468" s="23"/>
      <c r="U468" s="23"/>
      <c r="V468" s="23"/>
      <c r="W468" s="23"/>
      <c r="X468" s="23"/>
      <c r="Y468" s="23"/>
      <c r="Z468" s="23"/>
      <c r="AA468" s="23"/>
      <c r="AB468" s="23"/>
      <c r="AC468" s="23"/>
      <c r="AD468" s="23"/>
      <c r="AE468" s="23">
        <f t="array" ref="AE468:AJ469">TRANSPOSE(AC462:AD467)</f>
        <v>0</v>
      </c>
      <c r="AF468" s="23">
        <v>0</v>
      </c>
      <c r="AG468" s="23">
        <v>0</v>
      </c>
      <c r="AH468" s="23">
        <v>0</v>
      </c>
      <c r="AI468" s="23">
        <v>0</v>
      </c>
      <c r="AJ468" s="23">
        <v>0</v>
      </c>
      <c r="AK468" s="23"/>
      <c r="AL468" s="23"/>
      <c r="AM468" s="23"/>
      <c r="AN468" s="23">
        <f t="shared" si="73"/>
        <v>0</v>
      </c>
      <c r="AO468" s="23">
        <f t="shared" si="74"/>
        <v>0</v>
      </c>
      <c r="AP468" s="23">
        <f t="shared" si="75"/>
        <v>0</v>
      </c>
      <c r="AQ468" s="23">
        <f t="shared" si="76"/>
        <v>0</v>
      </c>
      <c r="AR468" s="23">
        <f t="shared" si="77"/>
        <v>0</v>
      </c>
      <c r="AS468" s="23">
        <f t="shared" si="78"/>
        <v>0</v>
      </c>
      <c r="AT468" s="23">
        <f t="shared" si="79"/>
        <v>0</v>
      </c>
      <c r="AU468" s="23">
        <f t="shared" si="80"/>
        <v>0</v>
      </c>
      <c r="AV468" s="23"/>
      <c r="AW468" s="23"/>
      <c r="AX468" s="23">
        <f>INDEX($N$6:$N$6003,UsefulSeries!$K460)</f>
        <v>0</v>
      </c>
      <c r="AY468" s="23"/>
      <c r="AZ468" s="23"/>
      <c r="BA468" s="23"/>
      <c r="BB468" s="23">
        <f t="shared" si="72"/>
        <v>0</v>
      </c>
      <c r="BC468" s="23"/>
      <c r="BD468" s="50"/>
    </row>
    <row r="469" spans="1:56" x14ac:dyDescent="0.35">
      <c r="A469" s="23"/>
      <c r="B469" s="23"/>
      <c r="C469" s="23"/>
      <c r="D469" s="23"/>
      <c r="E469" s="23"/>
      <c r="F469" s="23"/>
      <c r="G469" s="23"/>
      <c r="H469" s="23"/>
      <c r="I469" s="23"/>
      <c r="J469" s="23"/>
      <c r="K469" s="23"/>
      <c r="L469" s="23"/>
      <c r="M469" s="23"/>
      <c r="N469" s="23"/>
      <c r="O469" s="23"/>
      <c r="P469" s="23"/>
      <c r="Q469" s="23"/>
      <c r="R469" s="23"/>
      <c r="S469" s="23"/>
      <c r="T469" s="23"/>
      <c r="U469" s="23"/>
      <c r="V469" s="23"/>
      <c r="W469" s="23"/>
      <c r="X469" s="23"/>
      <c r="Y469" s="23"/>
      <c r="Z469" s="23"/>
      <c r="AA469" s="23"/>
      <c r="AB469" s="23"/>
      <c r="AC469" s="23"/>
      <c r="AD469" s="23"/>
      <c r="AE469" s="23">
        <v>0</v>
      </c>
      <c r="AF469" s="23">
        <v>0</v>
      </c>
      <c r="AG469" s="23">
        <v>0</v>
      </c>
      <c r="AH469" s="23">
        <v>0</v>
      </c>
      <c r="AI469" s="23">
        <v>0</v>
      </c>
      <c r="AJ469" s="23">
        <v>0</v>
      </c>
      <c r="AK469" s="23"/>
      <c r="AL469" s="23"/>
      <c r="AM469" s="23"/>
      <c r="AN469" s="23">
        <f t="shared" si="73"/>
        <v>0</v>
      </c>
      <c r="AO469" s="23">
        <f t="shared" si="74"/>
        <v>0</v>
      </c>
      <c r="AP469" s="23">
        <f t="shared" si="75"/>
        <v>0</v>
      </c>
      <c r="AQ469" s="23">
        <f t="shared" si="76"/>
        <v>0</v>
      </c>
      <c r="AR469" s="23">
        <f t="shared" si="77"/>
        <v>0</v>
      </c>
      <c r="AS469" s="23">
        <f t="shared" si="78"/>
        <v>0</v>
      </c>
      <c r="AT469" s="23">
        <f t="shared" si="79"/>
        <v>0</v>
      </c>
      <c r="AU469" s="23">
        <f t="shared" si="80"/>
        <v>0</v>
      </c>
      <c r="AV469" s="23"/>
      <c r="AW469" s="23"/>
      <c r="AX469" s="23">
        <f>INDEX('Margin error adjustment'!N$7:N$6003,UsefulSeries!$K460)</f>
        <v>0</v>
      </c>
      <c r="AY469" s="23"/>
      <c r="AZ469" s="23"/>
      <c r="BA469" s="23"/>
      <c r="BB469" s="23">
        <f t="shared" si="72"/>
        <v>0</v>
      </c>
      <c r="BC469" s="23"/>
      <c r="BD469" s="50"/>
    </row>
    <row r="470" spans="1:56" x14ac:dyDescent="0.35">
      <c r="A470" s="23"/>
      <c r="B470" s="23"/>
      <c r="C470" s="23"/>
      <c r="D470" s="23"/>
      <c r="E470" s="23"/>
      <c r="F470" s="23"/>
      <c r="G470" s="23"/>
      <c r="H470" s="23"/>
      <c r="I470" s="23"/>
      <c r="J470" s="23"/>
      <c r="K470" s="23"/>
      <c r="L470" s="23"/>
      <c r="M470" s="23"/>
      <c r="N470" s="23"/>
      <c r="O470" s="23"/>
      <c r="P470" s="23"/>
      <c r="Q470" s="23"/>
      <c r="R470" s="23"/>
      <c r="S470" s="23"/>
      <c r="T470" s="23"/>
      <c r="U470" s="23"/>
      <c r="V470" s="23"/>
      <c r="W470" s="23">
        <f>INDEX(P$6:P$6003,UsefulSeries!$I468)</f>
        <v>0</v>
      </c>
      <c r="X470" s="23">
        <f>INDEX(Q$6:Q$6003,UsefulSeries!$I468)</f>
        <v>0</v>
      </c>
      <c r="Y470" s="23">
        <f>INDEX(R$6:R$6003,UsefulSeries!$I468)</f>
        <v>0</v>
      </c>
      <c r="Z470" s="23">
        <f>INDEX(S$6:S$6003,UsefulSeries!$I468)</f>
        <v>0</v>
      </c>
      <c r="AA470" s="23">
        <f>INDEX(T$6:T$6003,UsefulSeries!$I468)</f>
        <v>0</v>
      </c>
      <c r="AB470" s="23">
        <f>INDEX(U$6:U$6003,UsefulSeries!$I468)</f>
        <v>0</v>
      </c>
      <c r="AC470" s="23">
        <f>INDEX( K$6:K$6003,UsefulSeries!$I468)</f>
        <v>0</v>
      </c>
      <c r="AD470" s="23">
        <f>INDEX(L$6:L$6003,UsefulSeries!$I468)</f>
        <v>0</v>
      </c>
      <c r="AE470" s="23"/>
      <c r="AF470" s="23"/>
      <c r="AG470" s="23"/>
      <c r="AH470" s="23"/>
      <c r="AI470" s="23"/>
      <c r="AJ470" s="23"/>
      <c r="AK470" s="23"/>
      <c r="AL470" s="23"/>
      <c r="AM470" s="23"/>
      <c r="AN470" s="23">
        <f t="shared" si="73"/>
        <v>0</v>
      </c>
      <c r="AO470" s="23">
        <f t="shared" si="74"/>
        <v>0</v>
      </c>
      <c r="AP470" s="23">
        <f t="shared" si="75"/>
        <v>0</v>
      </c>
      <c r="AQ470" s="23">
        <f t="shared" si="76"/>
        <v>0</v>
      </c>
      <c r="AR470" s="23">
        <f t="shared" si="77"/>
        <v>0</v>
      </c>
      <c r="AS470" s="23">
        <f t="shared" si="78"/>
        <v>0</v>
      </c>
      <c r="AT470" s="23">
        <f t="shared" si="79"/>
        <v>0</v>
      </c>
      <c r="AU470" s="23">
        <f t="shared" si="80"/>
        <v>0</v>
      </c>
      <c r="AV470" s="23"/>
      <c r="AW470" s="23">
        <f>INDEX(I$6:I$6003,UsefulSeries!$I468)</f>
        <v>0</v>
      </c>
      <c r="AX470" s="23"/>
      <c r="AY470" s="23"/>
      <c r="AZ470" s="23">
        <f t="array" ref="AZ470:AZ475">MMULT(W470:AB475,AW470:AW475)</f>
        <v>0</v>
      </c>
      <c r="BA470" s="23"/>
      <c r="BB470" s="23">
        <f t="shared" si="72"/>
        <v>0</v>
      </c>
      <c r="BC470" s="23"/>
      <c r="BD470" s="50"/>
    </row>
    <row r="471" spans="1:56" x14ac:dyDescent="0.35">
      <c r="A471" s="23"/>
      <c r="B471" s="23"/>
      <c r="C471" s="23"/>
      <c r="D471" s="23"/>
      <c r="E471" s="23"/>
      <c r="F471" s="23"/>
      <c r="G471" s="23"/>
      <c r="H471" s="23"/>
      <c r="I471" s="23"/>
      <c r="J471" s="23"/>
      <c r="K471" s="23"/>
      <c r="L471" s="23"/>
      <c r="M471" s="23"/>
      <c r="N471" s="23"/>
      <c r="O471" s="23"/>
      <c r="P471" s="23"/>
      <c r="Q471" s="23"/>
      <c r="R471" s="23"/>
      <c r="S471" s="23"/>
      <c r="T471" s="23"/>
      <c r="U471" s="23"/>
      <c r="V471" s="23"/>
      <c r="W471" s="23">
        <f>INDEX(P$7:P$6003,UsefulSeries!$I468,1)</f>
        <v>0</v>
      </c>
      <c r="X471" s="23">
        <f>INDEX(Q$7:Q$6003,UsefulSeries!$I468,1)</f>
        <v>0</v>
      </c>
      <c r="Y471" s="23">
        <f>INDEX(R$7:R$6003,UsefulSeries!$I468,1)</f>
        <v>0</v>
      </c>
      <c r="Z471" s="23">
        <f>INDEX(S$7:S$6003,UsefulSeries!$I468,1)</f>
        <v>0</v>
      </c>
      <c r="AA471" s="23">
        <f>INDEX(T$7:T$6003,UsefulSeries!$I468,1)</f>
        <v>0</v>
      </c>
      <c r="AB471" s="23">
        <f>INDEX(U$7:U$6003,UsefulSeries!$I468,1)</f>
        <v>0</v>
      </c>
      <c r="AC471" s="23">
        <f>INDEX( K$7:K$6003,UsefulSeries!$I468,1)</f>
        <v>0</v>
      </c>
      <c r="AD471" s="23">
        <f>INDEX(L$7:L$6003,UsefulSeries!$I468,1)</f>
        <v>0</v>
      </c>
      <c r="AE471" s="23"/>
      <c r="AF471" s="23"/>
      <c r="AG471" s="23"/>
      <c r="AH471" s="23"/>
      <c r="AI471" s="23"/>
      <c r="AJ471" s="23"/>
      <c r="AK471" s="23"/>
      <c r="AL471" s="23"/>
      <c r="AM471" s="23"/>
      <c r="AN471" s="23">
        <f t="shared" si="73"/>
        <v>0</v>
      </c>
      <c r="AO471" s="23">
        <f t="shared" si="74"/>
        <v>0</v>
      </c>
      <c r="AP471" s="23">
        <f t="shared" si="75"/>
        <v>0</v>
      </c>
      <c r="AQ471" s="23">
        <f t="shared" si="76"/>
        <v>0</v>
      </c>
      <c r="AR471" s="23">
        <f t="shared" si="77"/>
        <v>0</v>
      </c>
      <c r="AS471" s="23">
        <f t="shared" si="78"/>
        <v>0</v>
      </c>
      <c r="AT471" s="23">
        <f t="shared" si="79"/>
        <v>0</v>
      </c>
      <c r="AU471" s="23">
        <f t="shared" si="80"/>
        <v>0</v>
      </c>
      <c r="AV471" s="23"/>
      <c r="AW471" s="23">
        <f>INDEX(I$7:I$6003,UsefulSeries!$I468)</f>
        <v>0</v>
      </c>
      <c r="AX471" s="23"/>
      <c r="AY471" s="23"/>
      <c r="AZ471" s="23">
        <v>0</v>
      </c>
      <c r="BA471" s="23"/>
      <c r="BB471" s="23">
        <f t="shared" si="72"/>
        <v>0</v>
      </c>
      <c r="BC471" s="23"/>
      <c r="BD471" s="50"/>
    </row>
    <row r="472" spans="1:56" x14ac:dyDescent="0.35">
      <c r="A472" s="23"/>
      <c r="B472" s="23"/>
      <c r="C472" s="23"/>
      <c r="D472" s="23"/>
      <c r="E472" s="23"/>
      <c r="F472" s="23"/>
      <c r="G472" s="23"/>
      <c r="H472" s="23"/>
      <c r="I472" s="23"/>
      <c r="J472" s="23"/>
      <c r="K472" s="23"/>
      <c r="L472" s="23"/>
      <c r="M472" s="23"/>
      <c r="N472" s="23"/>
      <c r="O472" s="23"/>
      <c r="P472" s="23"/>
      <c r="Q472" s="23"/>
      <c r="R472" s="23"/>
      <c r="S472" s="23"/>
      <c r="T472" s="23"/>
      <c r="U472" s="23"/>
      <c r="V472" s="23"/>
      <c r="W472" s="23">
        <f>INDEX(P$8:P$6003,UsefulSeries!$I468)</f>
        <v>0</v>
      </c>
      <c r="X472" s="23">
        <f>INDEX(Q$8:Q$6003,UsefulSeries!$I468)</f>
        <v>0</v>
      </c>
      <c r="Y472" s="23">
        <f>INDEX(R$8:R$6003,UsefulSeries!$I468)</f>
        <v>0</v>
      </c>
      <c r="Z472" s="23">
        <f>INDEX(S$8:S$6003,UsefulSeries!$I468)</f>
        <v>0</v>
      </c>
      <c r="AA472" s="23">
        <f>INDEX(T$8:T$6003,UsefulSeries!$I468)</f>
        <v>0</v>
      </c>
      <c r="AB472" s="23">
        <f>INDEX(U$8:U$6003,UsefulSeries!$I468)</f>
        <v>0</v>
      </c>
      <c r="AC472" s="23">
        <f>INDEX( K$8:K$6003,UsefulSeries!$I468)</f>
        <v>0</v>
      </c>
      <c r="AD472" s="23">
        <f>INDEX(L$8:L$6003,UsefulSeries!$I468)</f>
        <v>0</v>
      </c>
      <c r="AE472" s="23"/>
      <c r="AF472" s="23"/>
      <c r="AG472" s="23"/>
      <c r="AH472" s="23"/>
      <c r="AI472" s="23"/>
      <c r="AJ472" s="23"/>
      <c r="AK472" s="23"/>
      <c r="AL472" s="23"/>
      <c r="AM472" s="23"/>
      <c r="AN472" s="23">
        <f t="shared" si="73"/>
        <v>0</v>
      </c>
      <c r="AO472" s="23">
        <f t="shared" si="74"/>
        <v>0</v>
      </c>
      <c r="AP472" s="23">
        <f t="shared" si="75"/>
        <v>0</v>
      </c>
      <c r="AQ472" s="23">
        <f t="shared" si="76"/>
        <v>0</v>
      </c>
      <c r="AR472" s="23">
        <f t="shared" si="77"/>
        <v>0</v>
      </c>
      <c r="AS472" s="23">
        <f t="shared" si="78"/>
        <v>0</v>
      </c>
      <c r="AT472" s="23">
        <f t="shared" si="79"/>
        <v>0</v>
      </c>
      <c r="AU472" s="23">
        <f t="shared" si="80"/>
        <v>0</v>
      </c>
      <c r="AV472" s="23"/>
      <c r="AW472" s="23">
        <f>INDEX(I$8:I$6003,UsefulSeries!$I468)</f>
        <v>0</v>
      </c>
      <c r="AX472" s="23"/>
      <c r="AY472" s="23"/>
      <c r="AZ472" s="23">
        <v>0</v>
      </c>
      <c r="BA472" s="23"/>
      <c r="BB472" s="23">
        <f t="shared" si="72"/>
        <v>0</v>
      </c>
      <c r="BC472" s="23"/>
      <c r="BD472" s="50"/>
    </row>
    <row r="473" spans="1:56" x14ac:dyDescent="0.35">
      <c r="A473" s="23"/>
      <c r="B473" s="23"/>
      <c r="C473" s="23"/>
      <c r="D473" s="23"/>
      <c r="E473" s="23"/>
      <c r="F473" s="23"/>
      <c r="G473" s="23"/>
      <c r="H473" s="23"/>
      <c r="I473" s="23"/>
      <c r="J473" s="23"/>
      <c r="K473" s="23"/>
      <c r="L473" s="23"/>
      <c r="M473" s="23"/>
      <c r="N473" s="23"/>
      <c r="O473" s="23"/>
      <c r="P473" s="23"/>
      <c r="Q473" s="23"/>
      <c r="R473" s="23"/>
      <c r="S473" s="23"/>
      <c r="T473" s="23"/>
      <c r="U473" s="23"/>
      <c r="V473" s="23"/>
      <c r="W473" s="23">
        <f>INDEX(P$9:P$6003,UsefulSeries!$I468)</f>
        <v>0</v>
      </c>
      <c r="X473" s="23">
        <f>INDEX(Q$9:Q$6003,UsefulSeries!$I468)</f>
        <v>0</v>
      </c>
      <c r="Y473" s="23">
        <f>INDEX(R$9:R$6003,UsefulSeries!$I468)</f>
        <v>0</v>
      </c>
      <c r="Z473" s="23">
        <f>INDEX(S$9:S$6003,UsefulSeries!$I468)</f>
        <v>0</v>
      </c>
      <c r="AA473" s="23">
        <f>INDEX(T$9:T$6003,UsefulSeries!$I468)</f>
        <v>0</v>
      </c>
      <c r="AB473" s="23">
        <f>INDEX(U$9:U$6003,UsefulSeries!$I468)</f>
        <v>0</v>
      </c>
      <c r="AC473" s="23">
        <f>INDEX( K$9:K$6003,UsefulSeries!$I468)</f>
        <v>0</v>
      </c>
      <c r="AD473" s="23">
        <f>INDEX(L$9:L$6003,UsefulSeries!$I468)</f>
        <v>0</v>
      </c>
      <c r="AE473" s="23"/>
      <c r="AF473" s="23"/>
      <c r="AG473" s="23"/>
      <c r="AH473" s="23"/>
      <c r="AI473" s="23"/>
      <c r="AJ473" s="23"/>
      <c r="AK473" s="23"/>
      <c r="AL473" s="23"/>
      <c r="AM473" s="23"/>
      <c r="AN473" s="23">
        <f t="shared" si="73"/>
        <v>0</v>
      </c>
      <c r="AO473" s="23">
        <f t="shared" si="74"/>
        <v>0</v>
      </c>
      <c r="AP473" s="23">
        <f t="shared" si="75"/>
        <v>0</v>
      </c>
      <c r="AQ473" s="23">
        <f t="shared" si="76"/>
        <v>0</v>
      </c>
      <c r="AR473" s="23">
        <f t="shared" si="77"/>
        <v>0</v>
      </c>
      <c r="AS473" s="23">
        <f t="shared" si="78"/>
        <v>0</v>
      </c>
      <c r="AT473" s="23">
        <f t="shared" si="79"/>
        <v>0</v>
      </c>
      <c r="AU473" s="23">
        <f t="shared" si="80"/>
        <v>0</v>
      </c>
      <c r="AV473" s="23"/>
      <c r="AW473" s="23">
        <f>INDEX(I$9:I$6003,UsefulSeries!$I468)</f>
        <v>0</v>
      </c>
      <c r="AX473" s="23"/>
      <c r="AY473" s="23"/>
      <c r="AZ473" s="23">
        <v>0</v>
      </c>
      <c r="BA473" s="23"/>
      <c r="BB473" s="23">
        <f t="shared" si="72"/>
        <v>0</v>
      </c>
      <c r="BC473" s="23"/>
      <c r="BD473" s="50"/>
    </row>
    <row r="474" spans="1:56" x14ac:dyDescent="0.35">
      <c r="A474" s="23"/>
      <c r="B474" s="23"/>
      <c r="C474" s="23"/>
      <c r="D474" s="23"/>
      <c r="E474" s="23"/>
      <c r="F474" s="23"/>
      <c r="G474" s="23"/>
      <c r="H474" s="23"/>
      <c r="I474" s="23"/>
      <c r="J474" s="23"/>
      <c r="K474" s="23"/>
      <c r="L474" s="23"/>
      <c r="M474" s="23"/>
      <c r="N474" s="23"/>
      <c r="O474" s="23"/>
      <c r="P474" s="23"/>
      <c r="Q474" s="23"/>
      <c r="R474" s="23"/>
      <c r="S474" s="23"/>
      <c r="T474" s="23"/>
      <c r="U474" s="23"/>
      <c r="V474" s="23"/>
      <c r="W474" s="23">
        <f>INDEX(P$10:P$6003,UsefulSeries!$I468)</f>
        <v>0</v>
      </c>
      <c r="X474" s="23">
        <f>INDEX(Q$10:Q$6003,UsefulSeries!$I468)</f>
        <v>0</v>
      </c>
      <c r="Y474" s="23">
        <f>INDEX(R$10:R$6003,UsefulSeries!$I468)</f>
        <v>0</v>
      </c>
      <c r="Z474" s="23">
        <f>INDEX(S$10:S$6003,UsefulSeries!$I468)</f>
        <v>0</v>
      </c>
      <c r="AA474" s="23">
        <f>INDEX(T$10:T$6003,UsefulSeries!$I468)</f>
        <v>0</v>
      </c>
      <c r="AB474" s="23">
        <f>INDEX(U$10:U$6003,UsefulSeries!$I468)</f>
        <v>0</v>
      </c>
      <c r="AC474" s="23">
        <f>INDEX( K$10:K$6003,UsefulSeries!$I468)</f>
        <v>0</v>
      </c>
      <c r="AD474" s="23">
        <f>INDEX(L$10:L$6003,UsefulSeries!$I468)</f>
        <v>0</v>
      </c>
      <c r="AE474" s="23"/>
      <c r="AF474" s="23"/>
      <c r="AG474" s="23"/>
      <c r="AH474" s="23"/>
      <c r="AI474" s="23"/>
      <c r="AJ474" s="23"/>
      <c r="AK474" s="23"/>
      <c r="AL474" s="23"/>
      <c r="AM474" s="23"/>
      <c r="AN474" s="23">
        <f t="shared" si="73"/>
        <v>0</v>
      </c>
      <c r="AO474" s="23">
        <f t="shared" si="74"/>
        <v>0</v>
      </c>
      <c r="AP474" s="23">
        <f t="shared" si="75"/>
        <v>0</v>
      </c>
      <c r="AQ474" s="23">
        <f t="shared" si="76"/>
        <v>0</v>
      </c>
      <c r="AR474" s="23">
        <f t="shared" si="77"/>
        <v>0</v>
      </c>
      <c r="AS474" s="23">
        <f t="shared" si="78"/>
        <v>0</v>
      </c>
      <c r="AT474" s="23">
        <f t="shared" si="79"/>
        <v>0</v>
      </c>
      <c r="AU474" s="23">
        <f t="shared" si="80"/>
        <v>0</v>
      </c>
      <c r="AV474" s="23"/>
      <c r="AW474" s="23">
        <f>INDEX(I$10:I$6003,UsefulSeries!$I468)</f>
        <v>0</v>
      </c>
      <c r="AX474" s="23"/>
      <c r="AY474" s="23"/>
      <c r="AZ474" s="23">
        <v>0</v>
      </c>
      <c r="BA474" s="23"/>
      <c r="BB474" s="23">
        <f t="shared" si="72"/>
        <v>0</v>
      </c>
      <c r="BC474" s="23"/>
      <c r="BD474" s="50"/>
    </row>
    <row r="475" spans="1:56" x14ac:dyDescent="0.35">
      <c r="A475" s="23"/>
      <c r="B475" s="23"/>
      <c r="C475" s="23"/>
      <c r="D475" s="23"/>
      <c r="E475" s="23"/>
      <c r="F475" s="23"/>
      <c r="G475" s="23"/>
      <c r="H475" s="23"/>
      <c r="I475" s="23"/>
      <c r="J475" s="23"/>
      <c r="K475" s="23"/>
      <c r="L475" s="23"/>
      <c r="M475" s="23"/>
      <c r="N475" s="23"/>
      <c r="O475" s="23"/>
      <c r="P475" s="23"/>
      <c r="Q475" s="23"/>
      <c r="R475" s="23"/>
      <c r="S475" s="23"/>
      <c r="T475" s="23"/>
      <c r="U475" s="23"/>
      <c r="V475" s="23"/>
      <c r="W475" s="23">
        <f>INDEX(P$11:P$6003,UsefulSeries!$I468)</f>
        <v>0</v>
      </c>
      <c r="X475" s="23">
        <f>INDEX(Q$11:Q$6003,UsefulSeries!$I468)</f>
        <v>0</v>
      </c>
      <c r="Y475" s="23">
        <f>INDEX(R$11:R$6003,UsefulSeries!$I468)</f>
        <v>0</v>
      </c>
      <c r="Z475" s="23">
        <f>INDEX(S$11:S$6003,UsefulSeries!$I468)</f>
        <v>0</v>
      </c>
      <c r="AA475" s="23">
        <f>INDEX(T$11:T$6003,UsefulSeries!$I468)</f>
        <v>0</v>
      </c>
      <c r="AB475" s="23">
        <f>INDEX(U$11:U$6003,UsefulSeries!$I468)</f>
        <v>0</v>
      </c>
      <c r="AC475" s="23">
        <f>INDEX( K$11:K$6003,UsefulSeries!$I468)</f>
        <v>0</v>
      </c>
      <c r="AD475" s="23">
        <f>INDEX(L$11:L$6003,UsefulSeries!$I468)</f>
        <v>0</v>
      </c>
      <c r="AE475" s="23"/>
      <c r="AF475" s="23"/>
      <c r="AG475" s="23"/>
      <c r="AH475" s="23"/>
      <c r="AI475" s="23"/>
      <c r="AJ475" s="23"/>
      <c r="AK475" s="23"/>
      <c r="AL475" s="23"/>
      <c r="AM475" s="23"/>
      <c r="AN475" s="23">
        <f t="shared" si="73"/>
        <v>0</v>
      </c>
      <c r="AO475" s="23">
        <f t="shared" si="74"/>
        <v>0</v>
      </c>
      <c r="AP475" s="23">
        <f t="shared" si="75"/>
        <v>0</v>
      </c>
      <c r="AQ475" s="23">
        <f t="shared" si="76"/>
        <v>0</v>
      </c>
      <c r="AR475" s="23">
        <f t="shared" si="77"/>
        <v>0</v>
      </c>
      <c r="AS475" s="23">
        <f t="shared" si="78"/>
        <v>0</v>
      </c>
      <c r="AT475" s="23">
        <f t="shared" si="79"/>
        <v>0</v>
      </c>
      <c r="AU475" s="23">
        <f t="shared" si="80"/>
        <v>0</v>
      </c>
      <c r="AV475" s="23"/>
      <c r="AW475" s="23">
        <f>INDEX(I$11:I$6003,UsefulSeries!$I468)</f>
        <v>0</v>
      </c>
      <c r="AX475" s="23"/>
      <c r="AY475" s="23"/>
      <c r="AZ475" s="23">
        <v>0</v>
      </c>
      <c r="BA475" s="23"/>
      <c r="BB475" s="23">
        <f t="shared" si="72"/>
        <v>0</v>
      </c>
      <c r="BC475" s="23"/>
      <c r="BD475" s="50"/>
    </row>
    <row r="476" spans="1:56" x14ac:dyDescent="0.35">
      <c r="A476" s="23"/>
      <c r="B476" s="23"/>
      <c r="C476" s="23"/>
      <c r="D476" s="23"/>
      <c r="E476" s="23"/>
      <c r="F476" s="23"/>
      <c r="G476" s="23"/>
      <c r="H476" s="23"/>
      <c r="I476" s="23"/>
      <c r="J476" s="23"/>
      <c r="K476" s="23"/>
      <c r="L476" s="23"/>
      <c r="M476" s="23"/>
      <c r="N476" s="23"/>
      <c r="O476" s="23"/>
      <c r="P476" s="23"/>
      <c r="Q476" s="23"/>
      <c r="R476" s="23"/>
      <c r="S476" s="23"/>
      <c r="T476" s="23"/>
      <c r="U476" s="23"/>
      <c r="V476" s="23"/>
      <c r="W476" s="23"/>
      <c r="X476" s="23"/>
      <c r="Y476" s="23"/>
      <c r="Z476" s="23"/>
      <c r="AA476" s="23"/>
      <c r="AB476" s="23"/>
      <c r="AC476" s="23"/>
      <c r="AD476" s="23"/>
      <c r="AE476" s="23">
        <f t="array" ref="AE476:AJ477">TRANSPOSE(AC470:AD475)</f>
        <v>0</v>
      </c>
      <c r="AF476" s="23">
        <v>0</v>
      </c>
      <c r="AG476" s="23">
        <v>0</v>
      </c>
      <c r="AH476" s="23">
        <v>0</v>
      </c>
      <c r="AI476" s="23">
        <v>0</v>
      </c>
      <c r="AJ476" s="23">
        <v>0</v>
      </c>
      <c r="AK476" s="23"/>
      <c r="AL476" s="23"/>
      <c r="AM476" s="23"/>
      <c r="AN476" s="23">
        <f t="shared" si="73"/>
        <v>0</v>
      </c>
      <c r="AO476" s="23">
        <f t="shared" si="74"/>
        <v>0</v>
      </c>
      <c r="AP476" s="23">
        <f t="shared" si="75"/>
        <v>0</v>
      </c>
      <c r="AQ476" s="23">
        <f t="shared" si="76"/>
        <v>0</v>
      </c>
      <c r="AR476" s="23">
        <f t="shared" si="77"/>
        <v>0</v>
      </c>
      <c r="AS476" s="23">
        <f t="shared" si="78"/>
        <v>0</v>
      </c>
      <c r="AT476" s="23">
        <f t="shared" si="79"/>
        <v>0</v>
      </c>
      <c r="AU476" s="23">
        <f t="shared" si="80"/>
        <v>0</v>
      </c>
      <c r="AV476" s="23"/>
      <c r="AW476" s="23"/>
      <c r="AX476" s="23">
        <f>INDEX($N$6:$N$6003,UsefulSeries!$K468)</f>
        <v>0</v>
      </c>
      <c r="AY476" s="23"/>
      <c r="AZ476" s="23"/>
      <c r="BA476" s="23"/>
      <c r="BB476" s="23">
        <f t="shared" si="72"/>
        <v>0</v>
      </c>
      <c r="BC476" s="23"/>
      <c r="BD476" s="50"/>
    </row>
    <row r="477" spans="1:56" x14ac:dyDescent="0.35">
      <c r="A477" s="23"/>
      <c r="B477" s="23"/>
      <c r="C477" s="23"/>
      <c r="D477" s="23"/>
      <c r="E477" s="23"/>
      <c r="F477" s="23"/>
      <c r="G477" s="23"/>
      <c r="H477" s="23"/>
      <c r="I477" s="23"/>
      <c r="J477" s="23"/>
      <c r="K477" s="23"/>
      <c r="L477" s="23"/>
      <c r="M477" s="23"/>
      <c r="N477" s="23"/>
      <c r="O477" s="23"/>
      <c r="P477" s="23"/>
      <c r="Q477" s="23"/>
      <c r="R477" s="23"/>
      <c r="S477" s="23"/>
      <c r="T477" s="23"/>
      <c r="U477" s="23"/>
      <c r="V477" s="23"/>
      <c r="W477" s="23"/>
      <c r="X477" s="23"/>
      <c r="Y477" s="23"/>
      <c r="Z477" s="23"/>
      <c r="AA477" s="23"/>
      <c r="AB477" s="23"/>
      <c r="AC477" s="23"/>
      <c r="AD477" s="23"/>
      <c r="AE477" s="23">
        <v>0</v>
      </c>
      <c r="AF477" s="23">
        <v>0</v>
      </c>
      <c r="AG477" s="23">
        <v>0</v>
      </c>
      <c r="AH477" s="23">
        <v>0</v>
      </c>
      <c r="AI477" s="23">
        <v>0</v>
      </c>
      <c r="AJ477" s="23">
        <v>0</v>
      </c>
      <c r="AK477" s="23"/>
      <c r="AL477" s="23"/>
      <c r="AM477" s="23"/>
      <c r="AN477" s="23">
        <f t="shared" si="73"/>
        <v>0</v>
      </c>
      <c r="AO477" s="23">
        <f t="shared" si="74"/>
        <v>0</v>
      </c>
      <c r="AP477" s="23">
        <f t="shared" si="75"/>
        <v>0</v>
      </c>
      <c r="AQ477" s="23">
        <f t="shared" si="76"/>
        <v>0</v>
      </c>
      <c r="AR477" s="23">
        <f t="shared" si="77"/>
        <v>0</v>
      </c>
      <c r="AS477" s="23">
        <f t="shared" si="78"/>
        <v>0</v>
      </c>
      <c r="AT477" s="23">
        <f t="shared" si="79"/>
        <v>0</v>
      </c>
      <c r="AU477" s="23">
        <f t="shared" si="80"/>
        <v>0</v>
      </c>
      <c r="AV477" s="23"/>
      <c r="AW477" s="23"/>
      <c r="AX477" s="23">
        <f>INDEX('Margin error adjustment'!N$7:N$6003,UsefulSeries!$K468)</f>
        <v>0</v>
      </c>
      <c r="AY477" s="23"/>
      <c r="AZ477" s="23"/>
      <c r="BA477" s="23"/>
      <c r="BB477" s="23">
        <f t="shared" si="72"/>
        <v>0</v>
      </c>
      <c r="BC477" s="23"/>
      <c r="BD477" s="50"/>
    </row>
    <row r="478" spans="1:56" x14ac:dyDescent="0.35">
      <c r="A478" s="23"/>
      <c r="B478" s="23"/>
      <c r="C478" s="23"/>
      <c r="D478" s="23"/>
      <c r="E478" s="23"/>
      <c r="F478" s="23"/>
      <c r="G478" s="23"/>
      <c r="H478" s="23"/>
      <c r="I478" s="23"/>
      <c r="J478" s="23"/>
      <c r="K478" s="23"/>
      <c r="L478" s="23"/>
      <c r="M478" s="23"/>
      <c r="N478" s="23"/>
      <c r="O478" s="23"/>
      <c r="P478" s="23"/>
      <c r="Q478" s="23"/>
      <c r="R478" s="23"/>
      <c r="S478" s="23"/>
      <c r="T478" s="23"/>
      <c r="U478" s="23"/>
      <c r="V478" s="23"/>
      <c r="W478" s="23">
        <f>INDEX(P$6:P$6003,UsefulSeries!$I476)</f>
        <v>0</v>
      </c>
      <c r="X478" s="23">
        <f>INDEX(Q$6:Q$6003,UsefulSeries!$I476)</f>
        <v>0</v>
      </c>
      <c r="Y478" s="23">
        <f>INDEX(R$6:R$6003,UsefulSeries!$I476)</f>
        <v>0</v>
      </c>
      <c r="Z478" s="23">
        <f>INDEX(S$6:S$6003,UsefulSeries!$I476)</f>
        <v>0</v>
      </c>
      <c r="AA478" s="23">
        <f>INDEX(T$6:T$6003,UsefulSeries!$I476)</f>
        <v>0</v>
      </c>
      <c r="AB478" s="23">
        <f>INDEX(U$6:U$6003,UsefulSeries!$I476)</f>
        <v>0</v>
      </c>
      <c r="AC478" s="23">
        <f>INDEX( K$6:K$6003,UsefulSeries!$I476)</f>
        <v>0</v>
      </c>
      <c r="AD478" s="23">
        <f>INDEX(L$6:L$6003,UsefulSeries!$I476)</f>
        <v>0</v>
      </c>
      <c r="AE478" s="23"/>
      <c r="AF478" s="23"/>
      <c r="AG478" s="23"/>
      <c r="AH478" s="23"/>
      <c r="AI478" s="23"/>
      <c r="AJ478" s="23"/>
      <c r="AK478" s="23"/>
      <c r="AL478" s="23"/>
      <c r="AM478" s="23"/>
      <c r="AN478" s="23">
        <f t="shared" si="73"/>
        <v>0</v>
      </c>
      <c r="AO478" s="23">
        <f t="shared" si="74"/>
        <v>0</v>
      </c>
      <c r="AP478" s="23">
        <f t="shared" si="75"/>
        <v>0</v>
      </c>
      <c r="AQ478" s="23">
        <f t="shared" si="76"/>
        <v>0</v>
      </c>
      <c r="AR478" s="23">
        <f t="shared" si="77"/>
        <v>0</v>
      </c>
      <c r="AS478" s="23">
        <f t="shared" si="78"/>
        <v>0</v>
      </c>
      <c r="AT478" s="23">
        <f t="shared" si="79"/>
        <v>0</v>
      </c>
      <c r="AU478" s="23">
        <f t="shared" si="80"/>
        <v>0</v>
      </c>
      <c r="AV478" s="23"/>
      <c r="AW478" s="23">
        <f>INDEX(I$6:I$6003,UsefulSeries!$I476)</f>
        <v>0</v>
      </c>
      <c r="AX478" s="23"/>
      <c r="AY478" s="23"/>
      <c r="AZ478" s="23">
        <f t="array" ref="AZ478:AZ483">MMULT(W478:AB483,AW478:AW483)</f>
        <v>0</v>
      </c>
      <c r="BA478" s="23"/>
      <c r="BB478" s="23">
        <f t="shared" si="72"/>
        <v>0</v>
      </c>
      <c r="BC478" s="23"/>
      <c r="BD478" s="50"/>
    </row>
    <row r="479" spans="1:56" x14ac:dyDescent="0.35">
      <c r="A479" s="23"/>
      <c r="B479" s="23"/>
      <c r="C479" s="23"/>
      <c r="D479" s="23"/>
      <c r="E479" s="23"/>
      <c r="F479" s="23"/>
      <c r="G479" s="23"/>
      <c r="H479" s="23"/>
      <c r="I479" s="23"/>
      <c r="J479" s="23"/>
      <c r="K479" s="23"/>
      <c r="L479" s="23"/>
      <c r="M479" s="23"/>
      <c r="N479" s="23"/>
      <c r="O479" s="23"/>
      <c r="P479" s="23"/>
      <c r="Q479" s="23"/>
      <c r="R479" s="23"/>
      <c r="S479" s="23"/>
      <c r="T479" s="23"/>
      <c r="U479" s="23"/>
      <c r="V479" s="23"/>
      <c r="W479" s="23">
        <f>INDEX(P$7:P$6003,UsefulSeries!$I476,1)</f>
        <v>0</v>
      </c>
      <c r="X479" s="23">
        <f>INDEX(Q$7:Q$6003,UsefulSeries!$I476,1)</f>
        <v>0</v>
      </c>
      <c r="Y479" s="23">
        <f>INDEX(R$7:R$6003,UsefulSeries!$I476,1)</f>
        <v>0</v>
      </c>
      <c r="Z479" s="23">
        <f>INDEX(S$7:S$6003,UsefulSeries!$I476,1)</f>
        <v>0</v>
      </c>
      <c r="AA479" s="23">
        <f>INDEX(T$7:T$6003,UsefulSeries!$I476,1)</f>
        <v>0</v>
      </c>
      <c r="AB479" s="23">
        <f>INDEX(U$7:U$6003,UsefulSeries!$I476,1)</f>
        <v>0</v>
      </c>
      <c r="AC479" s="23">
        <f>INDEX( K$7:K$6003,UsefulSeries!$I476,1)</f>
        <v>0</v>
      </c>
      <c r="AD479" s="23">
        <f>INDEX(L$7:L$6003,UsefulSeries!$I476,1)</f>
        <v>0</v>
      </c>
      <c r="AE479" s="23"/>
      <c r="AF479" s="23"/>
      <c r="AG479" s="23"/>
      <c r="AH479" s="23"/>
      <c r="AI479" s="23"/>
      <c r="AJ479" s="23"/>
      <c r="AK479" s="23"/>
      <c r="AL479" s="23"/>
      <c r="AM479" s="23"/>
      <c r="AN479" s="23">
        <f t="shared" si="73"/>
        <v>0</v>
      </c>
      <c r="AO479" s="23">
        <f t="shared" si="74"/>
        <v>0</v>
      </c>
      <c r="AP479" s="23">
        <f t="shared" si="75"/>
        <v>0</v>
      </c>
      <c r="AQ479" s="23">
        <f t="shared" si="76"/>
        <v>0</v>
      </c>
      <c r="AR479" s="23">
        <f t="shared" si="77"/>
        <v>0</v>
      </c>
      <c r="AS479" s="23">
        <f t="shared" si="78"/>
        <v>0</v>
      </c>
      <c r="AT479" s="23">
        <f t="shared" si="79"/>
        <v>0</v>
      </c>
      <c r="AU479" s="23">
        <f t="shared" si="80"/>
        <v>0</v>
      </c>
      <c r="AV479" s="23"/>
      <c r="AW479" s="23">
        <f>INDEX(I$7:I$6003,UsefulSeries!$I476)</f>
        <v>0</v>
      </c>
      <c r="AX479" s="23"/>
      <c r="AY479" s="23"/>
      <c r="AZ479" s="23">
        <v>0</v>
      </c>
      <c r="BA479" s="23"/>
      <c r="BB479" s="23">
        <f t="shared" si="72"/>
        <v>0</v>
      </c>
      <c r="BC479" s="23"/>
      <c r="BD479" s="50"/>
    </row>
    <row r="480" spans="1:56" x14ac:dyDescent="0.35">
      <c r="A480" s="23"/>
      <c r="B480" s="23"/>
      <c r="C480" s="23"/>
      <c r="D480" s="23"/>
      <c r="E480" s="23"/>
      <c r="F480" s="23"/>
      <c r="G480" s="23"/>
      <c r="H480" s="23"/>
      <c r="I480" s="23"/>
      <c r="J480" s="23"/>
      <c r="K480" s="23"/>
      <c r="L480" s="23"/>
      <c r="M480" s="23"/>
      <c r="N480" s="23"/>
      <c r="O480" s="23"/>
      <c r="P480" s="23"/>
      <c r="Q480" s="23"/>
      <c r="R480" s="23"/>
      <c r="S480" s="23"/>
      <c r="T480" s="23"/>
      <c r="U480" s="23"/>
      <c r="V480" s="23"/>
      <c r="W480" s="23">
        <f>INDEX(P$8:P$6003,UsefulSeries!$I476)</f>
        <v>0</v>
      </c>
      <c r="X480" s="23">
        <f>INDEX(Q$8:Q$6003,UsefulSeries!$I476)</f>
        <v>0</v>
      </c>
      <c r="Y480" s="23">
        <f>INDEX(R$8:R$6003,UsefulSeries!$I476)</f>
        <v>0</v>
      </c>
      <c r="Z480" s="23">
        <f>INDEX(S$8:S$6003,UsefulSeries!$I476)</f>
        <v>0</v>
      </c>
      <c r="AA480" s="23">
        <f>INDEX(T$8:T$6003,UsefulSeries!$I476)</f>
        <v>0</v>
      </c>
      <c r="AB480" s="23">
        <f>INDEX(U$8:U$6003,UsefulSeries!$I476)</f>
        <v>0</v>
      </c>
      <c r="AC480" s="23">
        <f>INDEX( K$8:K$6003,UsefulSeries!$I476)</f>
        <v>0</v>
      </c>
      <c r="AD480" s="23">
        <f>INDEX(L$8:L$6003,UsefulSeries!$I476)</f>
        <v>0</v>
      </c>
      <c r="AE480" s="23"/>
      <c r="AF480" s="23"/>
      <c r="AG480" s="23"/>
      <c r="AH480" s="23"/>
      <c r="AI480" s="23"/>
      <c r="AJ480" s="23"/>
      <c r="AK480" s="23"/>
      <c r="AL480" s="23"/>
      <c r="AM480" s="23"/>
      <c r="AN480" s="23">
        <f t="shared" si="73"/>
        <v>0</v>
      </c>
      <c r="AO480" s="23">
        <f t="shared" si="74"/>
        <v>0</v>
      </c>
      <c r="AP480" s="23">
        <f t="shared" si="75"/>
        <v>0</v>
      </c>
      <c r="AQ480" s="23">
        <f t="shared" si="76"/>
        <v>0</v>
      </c>
      <c r="AR480" s="23">
        <f t="shared" si="77"/>
        <v>0</v>
      </c>
      <c r="AS480" s="23">
        <f t="shared" si="78"/>
        <v>0</v>
      </c>
      <c r="AT480" s="23">
        <f t="shared" si="79"/>
        <v>0</v>
      </c>
      <c r="AU480" s="23">
        <f t="shared" si="80"/>
        <v>0</v>
      </c>
      <c r="AV480" s="23"/>
      <c r="AW480" s="23">
        <f>INDEX(I$8:I$6003,UsefulSeries!$I476)</f>
        <v>0</v>
      </c>
      <c r="AX480" s="23"/>
      <c r="AY480" s="23"/>
      <c r="AZ480" s="23">
        <v>0</v>
      </c>
      <c r="BA480" s="23"/>
      <c r="BB480" s="23">
        <f t="shared" si="72"/>
        <v>0</v>
      </c>
      <c r="BC480" s="23"/>
      <c r="BD480" s="50"/>
    </row>
    <row r="481" spans="1:56" x14ac:dyDescent="0.35">
      <c r="A481" s="23"/>
      <c r="B481" s="23"/>
      <c r="C481" s="23"/>
      <c r="D481" s="23"/>
      <c r="E481" s="23"/>
      <c r="F481" s="23"/>
      <c r="G481" s="23"/>
      <c r="H481" s="23"/>
      <c r="I481" s="23"/>
      <c r="J481" s="23"/>
      <c r="K481" s="23"/>
      <c r="L481" s="23"/>
      <c r="M481" s="23"/>
      <c r="N481" s="23"/>
      <c r="O481" s="23"/>
      <c r="P481" s="23"/>
      <c r="Q481" s="23"/>
      <c r="R481" s="23"/>
      <c r="S481" s="23"/>
      <c r="T481" s="23"/>
      <c r="U481" s="23"/>
      <c r="V481" s="23"/>
      <c r="W481" s="23">
        <f>INDEX(P$9:P$6003,UsefulSeries!$I476)</f>
        <v>0</v>
      </c>
      <c r="X481" s="23">
        <f>INDEX(Q$9:Q$6003,UsefulSeries!$I476)</f>
        <v>0</v>
      </c>
      <c r="Y481" s="23">
        <f>INDEX(R$9:R$6003,UsefulSeries!$I476)</f>
        <v>0</v>
      </c>
      <c r="Z481" s="23">
        <f>INDEX(S$9:S$6003,UsefulSeries!$I476)</f>
        <v>0</v>
      </c>
      <c r="AA481" s="23">
        <f>INDEX(T$9:T$6003,UsefulSeries!$I476)</f>
        <v>0</v>
      </c>
      <c r="AB481" s="23">
        <f>INDEX(U$9:U$6003,UsefulSeries!$I476)</f>
        <v>0</v>
      </c>
      <c r="AC481" s="23">
        <f>INDEX( K$9:K$6003,UsefulSeries!$I476)</f>
        <v>0</v>
      </c>
      <c r="AD481" s="23">
        <f>INDEX(L$9:L$6003,UsefulSeries!$I476)</f>
        <v>0</v>
      </c>
      <c r="AE481" s="23"/>
      <c r="AF481" s="23"/>
      <c r="AG481" s="23"/>
      <c r="AH481" s="23"/>
      <c r="AI481" s="23"/>
      <c r="AJ481" s="23"/>
      <c r="AK481" s="23"/>
      <c r="AL481" s="23"/>
      <c r="AM481" s="23"/>
      <c r="AN481" s="23">
        <f t="shared" si="73"/>
        <v>0</v>
      </c>
      <c r="AO481" s="23">
        <f t="shared" si="74"/>
        <v>0</v>
      </c>
      <c r="AP481" s="23">
        <f t="shared" si="75"/>
        <v>0</v>
      </c>
      <c r="AQ481" s="23">
        <f t="shared" si="76"/>
        <v>0</v>
      </c>
      <c r="AR481" s="23">
        <f t="shared" si="77"/>
        <v>0</v>
      </c>
      <c r="AS481" s="23">
        <f t="shared" si="78"/>
        <v>0</v>
      </c>
      <c r="AT481" s="23">
        <f t="shared" si="79"/>
        <v>0</v>
      </c>
      <c r="AU481" s="23">
        <f t="shared" si="80"/>
        <v>0</v>
      </c>
      <c r="AV481" s="23"/>
      <c r="AW481" s="23">
        <f>INDEX(I$9:I$6003,UsefulSeries!$I476)</f>
        <v>0</v>
      </c>
      <c r="AX481" s="23"/>
      <c r="AY481" s="23"/>
      <c r="AZ481" s="23">
        <v>0</v>
      </c>
      <c r="BA481" s="23"/>
      <c r="BB481" s="23">
        <f t="shared" si="72"/>
        <v>0</v>
      </c>
      <c r="BC481" s="23"/>
      <c r="BD481" s="50"/>
    </row>
    <row r="482" spans="1:56" x14ac:dyDescent="0.35">
      <c r="A482" s="23"/>
      <c r="B482" s="23"/>
      <c r="C482" s="23"/>
      <c r="D482" s="23"/>
      <c r="E482" s="23"/>
      <c r="F482" s="23"/>
      <c r="G482" s="23"/>
      <c r="H482" s="23"/>
      <c r="I482" s="23"/>
      <c r="J482" s="23"/>
      <c r="K482" s="23"/>
      <c r="L482" s="23"/>
      <c r="M482" s="23"/>
      <c r="N482" s="23"/>
      <c r="O482" s="23"/>
      <c r="P482" s="23"/>
      <c r="Q482" s="23"/>
      <c r="R482" s="23"/>
      <c r="S482" s="23"/>
      <c r="T482" s="23"/>
      <c r="U482" s="23"/>
      <c r="V482" s="23"/>
      <c r="W482" s="23">
        <f>INDEX(P$10:P$6003,UsefulSeries!$I476)</f>
        <v>0</v>
      </c>
      <c r="X482" s="23">
        <f>INDEX(Q$10:Q$6003,UsefulSeries!$I476)</f>
        <v>0</v>
      </c>
      <c r="Y482" s="23">
        <f>INDEX(R$10:R$6003,UsefulSeries!$I476)</f>
        <v>0</v>
      </c>
      <c r="Z482" s="23">
        <f>INDEX(S$10:S$6003,UsefulSeries!$I476)</f>
        <v>0</v>
      </c>
      <c r="AA482" s="23">
        <f>INDEX(T$10:T$6003,UsefulSeries!$I476)</f>
        <v>0</v>
      </c>
      <c r="AB482" s="23">
        <f>INDEX(U$10:U$6003,UsefulSeries!$I476)</f>
        <v>0</v>
      </c>
      <c r="AC482" s="23">
        <f>INDEX( K$10:K$6003,UsefulSeries!$I476)</f>
        <v>0</v>
      </c>
      <c r="AD482" s="23">
        <f>INDEX(L$10:L$6003,UsefulSeries!$I476)</f>
        <v>0</v>
      </c>
      <c r="AE482" s="23"/>
      <c r="AF482" s="23"/>
      <c r="AG482" s="23"/>
      <c r="AH482" s="23"/>
      <c r="AI482" s="23"/>
      <c r="AJ482" s="23"/>
      <c r="AK482" s="23"/>
      <c r="AL482" s="23"/>
      <c r="AM482" s="23"/>
      <c r="AN482" s="23">
        <f t="shared" si="73"/>
        <v>0</v>
      </c>
      <c r="AO482" s="23">
        <f t="shared" si="74"/>
        <v>0</v>
      </c>
      <c r="AP482" s="23">
        <f t="shared" si="75"/>
        <v>0</v>
      </c>
      <c r="AQ482" s="23">
        <f t="shared" si="76"/>
        <v>0</v>
      </c>
      <c r="AR482" s="23">
        <f t="shared" si="77"/>
        <v>0</v>
      </c>
      <c r="AS482" s="23">
        <f t="shared" si="78"/>
        <v>0</v>
      </c>
      <c r="AT482" s="23">
        <f t="shared" si="79"/>
        <v>0</v>
      </c>
      <c r="AU482" s="23">
        <f t="shared" si="80"/>
        <v>0</v>
      </c>
      <c r="AV482" s="23"/>
      <c r="AW482" s="23">
        <f>INDEX(I$10:I$6003,UsefulSeries!$I476)</f>
        <v>0</v>
      </c>
      <c r="AX482" s="23"/>
      <c r="AY482" s="23"/>
      <c r="AZ482" s="23">
        <v>0</v>
      </c>
      <c r="BA482" s="23"/>
      <c r="BB482" s="23">
        <f t="shared" si="72"/>
        <v>0</v>
      </c>
      <c r="BC482" s="23"/>
      <c r="BD482" s="50"/>
    </row>
    <row r="483" spans="1:56" x14ac:dyDescent="0.35">
      <c r="A483" s="23"/>
      <c r="B483" s="23"/>
      <c r="C483" s="23"/>
      <c r="D483" s="23"/>
      <c r="E483" s="23"/>
      <c r="F483" s="23"/>
      <c r="G483" s="23"/>
      <c r="H483" s="23"/>
      <c r="I483" s="23"/>
      <c r="J483" s="23"/>
      <c r="K483" s="23"/>
      <c r="L483" s="23"/>
      <c r="M483" s="23"/>
      <c r="N483" s="23"/>
      <c r="O483" s="23"/>
      <c r="P483" s="23"/>
      <c r="Q483" s="23"/>
      <c r="R483" s="23"/>
      <c r="S483" s="23"/>
      <c r="T483" s="23"/>
      <c r="U483" s="23"/>
      <c r="V483" s="23"/>
      <c r="W483" s="23">
        <f>INDEX(P$11:P$6003,UsefulSeries!$I476)</f>
        <v>0</v>
      </c>
      <c r="X483" s="23">
        <f>INDEX(Q$11:Q$6003,UsefulSeries!$I476)</f>
        <v>0</v>
      </c>
      <c r="Y483" s="23">
        <f>INDEX(R$11:R$6003,UsefulSeries!$I476)</f>
        <v>0</v>
      </c>
      <c r="Z483" s="23">
        <f>INDEX(S$11:S$6003,UsefulSeries!$I476)</f>
        <v>0</v>
      </c>
      <c r="AA483" s="23">
        <f>INDEX(T$11:T$6003,UsefulSeries!$I476)</f>
        <v>0</v>
      </c>
      <c r="AB483" s="23">
        <f>INDEX(U$11:U$6003,UsefulSeries!$I476)</f>
        <v>0</v>
      </c>
      <c r="AC483" s="23">
        <f>INDEX( K$11:K$6003,UsefulSeries!$I476)</f>
        <v>0</v>
      </c>
      <c r="AD483" s="23">
        <f>INDEX(L$11:L$6003,UsefulSeries!$I476)</f>
        <v>0</v>
      </c>
      <c r="AE483" s="23"/>
      <c r="AF483" s="23"/>
      <c r="AG483" s="23"/>
      <c r="AH483" s="23"/>
      <c r="AI483" s="23"/>
      <c r="AJ483" s="23"/>
      <c r="AK483" s="23"/>
      <c r="AL483" s="23"/>
      <c r="AM483" s="23"/>
      <c r="AN483" s="23">
        <f t="shared" si="73"/>
        <v>0</v>
      </c>
      <c r="AO483" s="23">
        <f t="shared" si="74"/>
        <v>0</v>
      </c>
      <c r="AP483" s="23">
        <f t="shared" si="75"/>
        <v>0</v>
      </c>
      <c r="AQ483" s="23">
        <f t="shared" si="76"/>
        <v>0</v>
      </c>
      <c r="AR483" s="23">
        <f t="shared" si="77"/>
        <v>0</v>
      </c>
      <c r="AS483" s="23">
        <f t="shared" si="78"/>
        <v>0</v>
      </c>
      <c r="AT483" s="23">
        <f t="shared" si="79"/>
        <v>0</v>
      </c>
      <c r="AU483" s="23">
        <f t="shared" si="80"/>
        <v>0</v>
      </c>
      <c r="AV483" s="23"/>
      <c r="AW483" s="23">
        <f>INDEX(I$11:I$6003,UsefulSeries!$I476)</f>
        <v>0</v>
      </c>
      <c r="AX483" s="23"/>
      <c r="AY483" s="23"/>
      <c r="AZ483" s="23">
        <v>0</v>
      </c>
      <c r="BA483" s="23"/>
      <c r="BB483" s="23">
        <f t="shared" si="72"/>
        <v>0</v>
      </c>
      <c r="BC483" s="23"/>
      <c r="BD483" s="50"/>
    </row>
    <row r="484" spans="1:56" x14ac:dyDescent="0.35">
      <c r="A484" s="23"/>
      <c r="B484" s="23"/>
      <c r="C484" s="23"/>
      <c r="D484" s="23"/>
      <c r="E484" s="23"/>
      <c r="F484" s="23"/>
      <c r="G484" s="23"/>
      <c r="H484" s="23"/>
      <c r="I484" s="23"/>
      <c r="J484" s="23"/>
      <c r="K484" s="23"/>
      <c r="L484" s="23"/>
      <c r="M484" s="23"/>
      <c r="N484" s="23"/>
      <c r="O484" s="23"/>
      <c r="P484" s="23"/>
      <c r="Q484" s="23"/>
      <c r="R484" s="23"/>
      <c r="S484" s="23"/>
      <c r="T484" s="23"/>
      <c r="U484" s="23"/>
      <c r="V484" s="23"/>
      <c r="W484" s="23"/>
      <c r="X484" s="23"/>
      <c r="Y484" s="23"/>
      <c r="Z484" s="23"/>
      <c r="AA484" s="23"/>
      <c r="AB484" s="23"/>
      <c r="AC484" s="23"/>
      <c r="AD484" s="23"/>
      <c r="AE484" s="23">
        <f t="array" ref="AE484:AJ485">TRANSPOSE(AC478:AD483)</f>
        <v>0</v>
      </c>
      <c r="AF484" s="23">
        <v>0</v>
      </c>
      <c r="AG484" s="23">
        <v>0</v>
      </c>
      <c r="AH484" s="23">
        <v>0</v>
      </c>
      <c r="AI484" s="23">
        <v>0</v>
      </c>
      <c r="AJ484" s="23">
        <v>0</v>
      </c>
      <c r="AK484" s="23"/>
      <c r="AL484" s="23"/>
      <c r="AM484" s="23"/>
      <c r="AN484" s="23">
        <f t="shared" si="73"/>
        <v>0</v>
      </c>
      <c r="AO484" s="23">
        <f t="shared" si="74"/>
        <v>0</v>
      </c>
      <c r="AP484" s="23">
        <f t="shared" si="75"/>
        <v>0</v>
      </c>
      <c r="AQ484" s="23">
        <f t="shared" si="76"/>
        <v>0</v>
      </c>
      <c r="AR484" s="23">
        <f t="shared" si="77"/>
        <v>0</v>
      </c>
      <c r="AS484" s="23">
        <f t="shared" si="78"/>
        <v>0</v>
      </c>
      <c r="AT484" s="23">
        <f t="shared" si="79"/>
        <v>0</v>
      </c>
      <c r="AU484" s="23">
        <f t="shared" si="80"/>
        <v>0</v>
      </c>
      <c r="AV484" s="23"/>
      <c r="AW484" s="23"/>
      <c r="AX484" s="23">
        <f>INDEX($N$6:$N$6003,UsefulSeries!$K476)</f>
        <v>0</v>
      </c>
      <c r="AY484" s="23"/>
      <c r="AZ484" s="23"/>
      <c r="BA484" s="23"/>
      <c r="BB484" s="23">
        <f t="shared" si="72"/>
        <v>0</v>
      </c>
      <c r="BC484" s="23"/>
      <c r="BD484" s="50"/>
    </row>
    <row r="485" spans="1:56" x14ac:dyDescent="0.35">
      <c r="A485" s="23"/>
      <c r="B485" s="23"/>
      <c r="C485" s="23"/>
      <c r="D485" s="23"/>
      <c r="E485" s="23"/>
      <c r="F485" s="23"/>
      <c r="G485" s="23"/>
      <c r="H485" s="23"/>
      <c r="I485" s="23"/>
      <c r="J485" s="23"/>
      <c r="K485" s="23"/>
      <c r="L485" s="23"/>
      <c r="M485" s="23"/>
      <c r="N485" s="23"/>
      <c r="O485" s="23"/>
      <c r="P485" s="23"/>
      <c r="Q485" s="23"/>
      <c r="R485" s="23"/>
      <c r="S485" s="23"/>
      <c r="T485" s="23"/>
      <c r="U485" s="23"/>
      <c r="V485" s="23"/>
      <c r="W485" s="23"/>
      <c r="X485" s="23"/>
      <c r="Y485" s="23"/>
      <c r="Z485" s="23"/>
      <c r="AA485" s="23"/>
      <c r="AB485" s="23"/>
      <c r="AC485" s="23"/>
      <c r="AD485" s="23"/>
      <c r="AE485" s="23">
        <v>0</v>
      </c>
      <c r="AF485" s="23">
        <v>0</v>
      </c>
      <c r="AG485" s="23">
        <v>0</v>
      </c>
      <c r="AH485" s="23">
        <v>0</v>
      </c>
      <c r="AI485" s="23">
        <v>0</v>
      </c>
      <c r="AJ485" s="23">
        <v>0</v>
      </c>
      <c r="AK485" s="23"/>
      <c r="AL485" s="23"/>
      <c r="AM485" s="23"/>
      <c r="AN485" s="23">
        <f t="shared" si="73"/>
        <v>0</v>
      </c>
      <c r="AO485" s="23">
        <f t="shared" si="74"/>
        <v>0</v>
      </c>
      <c r="AP485" s="23">
        <f t="shared" si="75"/>
        <v>0</v>
      </c>
      <c r="AQ485" s="23">
        <f t="shared" si="76"/>
        <v>0</v>
      </c>
      <c r="AR485" s="23">
        <f t="shared" si="77"/>
        <v>0</v>
      </c>
      <c r="AS485" s="23">
        <f t="shared" si="78"/>
        <v>0</v>
      </c>
      <c r="AT485" s="23">
        <f t="shared" si="79"/>
        <v>0</v>
      </c>
      <c r="AU485" s="23">
        <f t="shared" si="80"/>
        <v>0</v>
      </c>
      <c r="AV485" s="23"/>
      <c r="AW485" s="23"/>
      <c r="AX485" s="23">
        <f>INDEX('Margin error adjustment'!N$7:N$6003,UsefulSeries!$K476)</f>
        <v>0</v>
      </c>
      <c r="AY485" s="23"/>
      <c r="AZ485" s="23"/>
      <c r="BA485" s="23"/>
      <c r="BB485" s="23">
        <f t="shared" si="72"/>
        <v>0</v>
      </c>
      <c r="BC485" s="23"/>
      <c r="BD485" s="50"/>
    </row>
    <row r="486" spans="1:56" x14ac:dyDescent="0.35">
      <c r="A486" s="23"/>
      <c r="B486" s="23"/>
      <c r="C486" s="23"/>
      <c r="D486" s="23"/>
      <c r="E486" s="23"/>
      <c r="F486" s="23"/>
      <c r="G486" s="23"/>
      <c r="H486" s="23"/>
      <c r="I486" s="23"/>
      <c r="J486" s="23"/>
      <c r="K486" s="23"/>
      <c r="L486" s="23"/>
      <c r="M486" s="23"/>
      <c r="N486" s="23"/>
      <c r="O486" s="23"/>
      <c r="P486" s="23"/>
      <c r="Q486" s="23"/>
      <c r="R486" s="23"/>
      <c r="S486" s="23"/>
      <c r="T486" s="23"/>
      <c r="U486" s="23"/>
      <c r="V486" s="23"/>
      <c r="W486" s="23">
        <f>INDEX(P$6:P$6003,UsefulSeries!$I484)</f>
        <v>0</v>
      </c>
      <c r="X486" s="23">
        <f>INDEX(Q$6:Q$6003,UsefulSeries!$I484)</f>
        <v>0</v>
      </c>
      <c r="Y486" s="23">
        <f>INDEX(R$6:R$6003,UsefulSeries!$I484)</f>
        <v>0</v>
      </c>
      <c r="Z486" s="23">
        <f>INDEX(S$6:S$6003,UsefulSeries!$I484)</f>
        <v>0</v>
      </c>
      <c r="AA486" s="23">
        <f>INDEX(T$6:T$6003,UsefulSeries!$I484)</f>
        <v>0</v>
      </c>
      <c r="AB486" s="23">
        <f>INDEX(U$6:U$6003,UsefulSeries!$I484)</f>
        <v>0</v>
      </c>
      <c r="AC486" s="23">
        <f>INDEX( K$6:K$6003,UsefulSeries!$I484)</f>
        <v>0</v>
      </c>
      <c r="AD486" s="23">
        <f>INDEX(L$6:L$6003,UsefulSeries!$I484)</f>
        <v>0</v>
      </c>
      <c r="AE486" s="23"/>
      <c r="AF486" s="23"/>
      <c r="AG486" s="23"/>
      <c r="AH486" s="23"/>
      <c r="AI486" s="23"/>
      <c r="AJ486" s="23"/>
      <c r="AK486" s="23"/>
      <c r="AL486" s="23"/>
      <c r="AM486" s="23"/>
      <c r="AN486" s="23">
        <f t="shared" si="73"/>
        <v>0</v>
      </c>
      <c r="AO486" s="23">
        <f t="shared" si="74"/>
        <v>0</v>
      </c>
      <c r="AP486" s="23">
        <f t="shared" si="75"/>
        <v>0</v>
      </c>
      <c r="AQ486" s="23">
        <f t="shared" si="76"/>
        <v>0</v>
      </c>
      <c r="AR486" s="23">
        <f t="shared" si="77"/>
        <v>0</v>
      </c>
      <c r="AS486" s="23">
        <f t="shared" si="78"/>
        <v>0</v>
      </c>
      <c r="AT486" s="23">
        <f t="shared" si="79"/>
        <v>0</v>
      </c>
      <c r="AU486" s="23">
        <f t="shared" si="80"/>
        <v>0</v>
      </c>
      <c r="AV486" s="23"/>
      <c r="AW486" s="23">
        <f>INDEX(I$6:I$6003,UsefulSeries!$I484)</f>
        <v>0</v>
      </c>
      <c r="AX486" s="23"/>
      <c r="AY486" s="23"/>
      <c r="AZ486" s="23">
        <f t="array" ref="AZ486:AZ491">MMULT(W486:AB491,AW486:AW491)</f>
        <v>0</v>
      </c>
      <c r="BA486" s="23"/>
      <c r="BB486" s="23">
        <f t="shared" si="72"/>
        <v>0</v>
      </c>
      <c r="BC486" s="23"/>
      <c r="BD486" s="50"/>
    </row>
    <row r="487" spans="1:56" x14ac:dyDescent="0.35">
      <c r="A487" s="23"/>
      <c r="B487" s="23"/>
      <c r="C487" s="23"/>
      <c r="D487" s="23"/>
      <c r="E487" s="23"/>
      <c r="F487" s="23"/>
      <c r="G487" s="23"/>
      <c r="H487" s="23"/>
      <c r="I487" s="23"/>
      <c r="J487" s="23"/>
      <c r="K487" s="23"/>
      <c r="L487" s="23"/>
      <c r="M487" s="23"/>
      <c r="N487" s="23"/>
      <c r="O487" s="23"/>
      <c r="P487" s="23"/>
      <c r="Q487" s="23"/>
      <c r="R487" s="23"/>
      <c r="S487" s="23"/>
      <c r="T487" s="23"/>
      <c r="U487" s="23"/>
      <c r="V487" s="23"/>
      <c r="W487" s="23">
        <f>INDEX(P$7:P$6003,UsefulSeries!$I484,1)</f>
        <v>0</v>
      </c>
      <c r="X487" s="23">
        <f>INDEX(Q$7:Q$6003,UsefulSeries!$I484,1)</f>
        <v>0</v>
      </c>
      <c r="Y487" s="23">
        <f>INDEX(R$7:R$6003,UsefulSeries!$I484,1)</f>
        <v>0</v>
      </c>
      <c r="Z487" s="23">
        <f>INDEX(S$7:S$6003,UsefulSeries!$I484,1)</f>
        <v>0</v>
      </c>
      <c r="AA487" s="23">
        <f>INDEX(T$7:T$6003,UsefulSeries!$I484,1)</f>
        <v>0</v>
      </c>
      <c r="AB487" s="23">
        <f>INDEX(U$7:U$6003,UsefulSeries!$I484,1)</f>
        <v>0</v>
      </c>
      <c r="AC487" s="23">
        <f>INDEX( K$7:K$6003,UsefulSeries!$I484,1)</f>
        <v>0</v>
      </c>
      <c r="AD487" s="23">
        <f>INDEX(L$7:L$6003,UsefulSeries!$I484,1)</f>
        <v>0</v>
      </c>
      <c r="AE487" s="23"/>
      <c r="AF487" s="23"/>
      <c r="AG487" s="23"/>
      <c r="AH487" s="23"/>
      <c r="AI487" s="23"/>
      <c r="AJ487" s="23"/>
      <c r="AK487" s="23"/>
      <c r="AL487" s="23"/>
      <c r="AM487" s="23"/>
      <c r="AN487" s="23">
        <f t="shared" si="73"/>
        <v>0</v>
      </c>
      <c r="AO487" s="23">
        <f t="shared" si="74"/>
        <v>0</v>
      </c>
      <c r="AP487" s="23">
        <f t="shared" si="75"/>
        <v>0</v>
      </c>
      <c r="AQ487" s="23">
        <f t="shared" si="76"/>
        <v>0</v>
      </c>
      <c r="AR487" s="23">
        <f t="shared" si="77"/>
        <v>0</v>
      </c>
      <c r="AS487" s="23">
        <f t="shared" si="78"/>
        <v>0</v>
      </c>
      <c r="AT487" s="23">
        <f t="shared" si="79"/>
        <v>0</v>
      </c>
      <c r="AU487" s="23">
        <f t="shared" si="80"/>
        <v>0</v>
      </c>
      <c r="AV487" s="23"/>
      <c r="AW487" s="23">
        <f>INDEX(I$7:I$6003,UsefulSeries!$I484)</f>
        <v>0</v>
      </c>
      <c r="AX487" s="23"/>
      <c r="AY487" s="23"/>
      <c r="AZ487" s="23">
        <v>0</v>
      </c>
      <c r="BA487" s="23"/>
      <c r="BB487" s="23">
        <f t="shared" si="72"/>
        <v>0</v>
      </c>
      <c r="BC487" s="23"/>
      <c r="BD487" s="50"/>
    </row>
    <row r="488" spans="1:56" x14ac:dyDescent="0.35">
      <c r="A488" s="23"/>
      <c r="B488" s="23"/>
      <c r="C488" s="23"/>
      <c r="D488" s="23"/>
      <c r="E488" s="23"/>
      <c r="F488" s="23"/>
      <c r="G488" s="23"/>
      <c r="H488" s="23"/>
      <c r="I488" s="23"/>
      <c r="J488" s="23"/>
      <c r="K488" s="23"/>
      <c r="L488" s="23"/>
      <c r="M488" s="23"/>
      <c r="N488" s="23"/>
      <c r="O488" s="23"/>
      <c r="P488" s="23"/>
      <c r="Q488" s="23"/>
      <c r="R488" s="23"/>
      <c r="S488" s="23"/>
      <c r="T488" s="23"/>
      <c r="U488" s="23"/>
      <c r="V488" s="23"/>
      <c r="W488" s="23">
        <f>INDEX(P$8:P$6003,UsefulSeries!$I484)</f>
        <v>0</v>
      </c>
      <c r="X488" s="23">
        <f>INDEX(Q$8:Q$6003,UsefulSeries!$I484)</f>
        <v>0</v>
      </c>
      <c r="Y488" s="23">
        <f>INDEX(R$8:R$6003,UsefulSeries!$I484)</f>
        <v>0</v>
      </c>
      <c r="Z488" s="23">
        <f>INDEX(S$8:S$6003,UsefulSeries!$I484)</f>
        <v>0</v>
      </c>
      <c r="AA488" s="23">
        <f>INDEX(T$8:T$6003,UsefulSeries!$I484)</f>
        <v>0</v>
      </c>
      <c r="AB488" s="23">
        <f>INDEX(U$8:U$6003,UsefulSeries!$I484)</f>
        <v>0</v>
      </c>
      <c r="AC488" s="23">
        <f>INDEX( K$8:K$6003,UsefulSeries!$I484)</f>
        <v>0</v>
      </c>
      <c r="AD488" s="23">
        <f>INDEX(L$8:L$6003,UsefulSeries!$I484)</f>
        <v>0</v>
      </c>
      <c r="AE488" s="23"/>
      <c r="AF488" s="23"/>
      <c r="AG488" s="23"/>
      <c r="AH488" s="23"/>
      <c r="AI488" s="23"/>
      <c r="AJ488" s="23"/>
      <c r="AK488" s="23"/>
      <c r="AL488" s="23"/>
      <c r="AM488" s="23"/>
      <c r="AN488" s="23">
        <f t="shared" si="73"/>
        <v>0</v>
      </c>
      <c r="AO488" s="23">
        <f t="shared" si="74"/>
        <v>0</v>
      </c>
      <c r="AP488" s="23">
        <f t="shared" si="75"/>
        <v>0</v>
      </c>
      <c r="AQ488" s="23">
        <f t="shared" si="76"/>
        <v>0</v>
      </c>
      <c r="AR488" s="23">
        <f t="shared" si="77"/>
        <v>0</v>
      </c>
      <c r="AS488" s="23">
        <f t="shared" si="78"/>
        <v>0</v>
      </c>
      <c r="AT488" s="23">
        <f t="shared" si="79"/>
        <v>0</v>
      </c>
      <c r="AU488" s="23">
        <f t="shared" si="80"/>
        <v>0</v>
      </c>
      <c r="AV488" s="23"/>
      <c r="AW488" s="23">
        <f>INDEX(I$8:I$6003,UsefulSeries!$I484)</f>
        <v>0</v>
      </c>
      <c r="AX488" s="23"/>
      <c r="AY488" s="23"/>
      <c r="AZ488" s="23">
        <v>0</v>
      </c>
      <c r="BA488" s="23"/>
      <c r="BB488" s="23">
        <f t="shared" si="72"/>
        <v>0</v>
      </c>
      <c r="BC488" s="23"/>
      <c r="BD488" s="50"/>
    </row>
    <row r="489" spans="1:56" x14ac:dyDescent="0.35">
      <c r="A489" s="23"/>
      <c r="B489" s="23"/>
      <c r="C489" s="23"/>
      <c r="D489" s="23"/>
      <c r="E489" s="23"/>
      <c r="F489" s="23"/>
      <c r="G489" s="23"/>
      <c r="H489" s="23"/>
      <c r="I489" s="23"/>
      <c r="J489" s="23"/>
      <c r="K489" s="23"/>
      <c r="L489" s="23"/>
      <c r="M489" s="23"/>
      <c r="N489" s="23"/>
      <c r="O489" s="23"/>
      <c r="P489" s="23"/>
      <c r="Q489" s="23"/>
      <c r="R489" s="23"/>
      <c r="S489" s="23"/>
      <c r="T489" s="23"/>
      <c r="U489" s="23"/>
      <c r="V489" s="23"/>
      <c r="W489" s="23">
        <f>INDEX(P$9:P$6003,UsefulSeries!$I484)</f>
        <v>0</v>
      </c>
      <c r="X489" s="23">
        <f>INDEX(Q$9:Q$6003,UsefulSeries!$I484)</f>
        <v>0</v>
      </c>
      <c r="Y489" s="23">
        <f>INDEX(R$9:R$6003,UsefulSeries!$I484)</f>
        <v>0</v>
      </c>
      <c r="Z489" s="23">
        <f>INDEX(S$9:S$6003,UsefulSeries!$I484)</f>
        <v>0</v>
      </c>
      <c r="AA489" s="23">
        <f>INDEX(T$9:T$6003,UsefulSeries!$I484)</f>
        <v>0</v>
      </c>
      <c r="AB489" s="23">
        <f>INDEX(U$9:U$6003,UsefulSeries!$I484)</f>
        <v>0</v>
      </c>
      <c r="AC489" s="23">
        <f>INDEX( K$9:K$6003,UsefulSeries!$I484)</f>
        <v>0</v>
      </c>
      <c r="AD489" s="23">
        <f>INDEX(L$9:L$6003,UsefulSeries!$I484)</f>
        <v>0</v>
      </c>
      <c r="AE489" s="23"/>
      <c r="AF489" s="23"/>
      <c r="AG489" s="23"/>
      <c r="AH489" s="23"/>
      <c r="AI489" s="23"/>
      <c r="AJ489" s="23"/>
      <c r="AK489" s="23"/>
      <c r="AL489" s="23"/>
      <c r="AM489" s="23"/>
      <c r="AN489" s="23">
        <f t="shared" si="73"/>
        <v>0</v>
      </c>
      <c r="AO489" s="23">
        <f t="shared" si="74"/>
        <v>0</v>
      </c>
      <c r="AP489" s="23">
        <f t="shared" si="75"/>
        <v>0</v>
      </c>
      <c r="AQ489" s="23">
        <f t="shared" si="76"/>
        <v>0</v>
      </c>
      <c r="AR489" s="23">
        <f t="shared" si="77"/>
        <v>0</v>
      </c>
      <c r="AS489" s="23">
        <f t="shared" si="78"/>
        <v>0</v>
      </c>
      <c r="AT489" s="23">
        <f t="shared" si="79"/>
        <v>0</v>
      </c>
      <c r="AU489" s="23">
        <f t="shared" si="80"/>
        <v>0</v>
      </c>
      <c r="AV489" s="23"/>
      <c r="AW489" s="23">
        <f>INDEX(I$9:I$6003,UsefulSeries!$I484)</f>
        <v>0</v>
      </c>
      <c r="AX489" s="23"/>
      <c r="AY489" s="23"/>
      <c r="AZ489" s="23">
        <v>0</v>
      </c>
      <c r="BA489" s="23"/>
      <c r="BB489" s="23">
        <f t="shared" si="72"/>
        <v>0</v>
      </c>
      <c r="BC489" s="23"/>
      <c r="BD489" s="50"/>
    </row>
    <row r="490" spans="1:56" x14ac:dyDescent="0.35">
      <c r="A490" s="23"/>
      <c r="B490" s="23"/>
      <c r="C490" s="23"/>
      <c r="D490" s="23"/>
      <c r="E490" s="23"/>
      <c r="F490" s="23"/>
      <c r="G490" s="23"/>
      <c r="H490" s="23"/>
      <c r="I490" s="23"/>
      <c r="J490" s="23"/>
      <c r="K490" s="23"/>
      <c r="L490" s="23"/>
      <c r="M490" s="23"/>
      <c r="N490" s="23"/>
      <c r="O490" s="23"/>
      <c r="P490" s="23"/>
      <c r="Q490" s="23"/>
      <c r="R490" s="23"/>
      <c r="S490" s="23"/>
      <c r="T490" s="23"/>
      <c r="U490" s="23"/>
      <c r="V490" s="23"/>
      <c r="W490" s="23">
        <f>INDEX(P$10:P$6003,UsefulSeries!$I484)</f>
        <v>0</v>
      </c>
      <c r="X490" s="23">
        <f>INDEX(Q$10:Q$6003,UsefulSeries!$I484)</f>
        <v>0</v>
      </c>
      <c r="Y490" s="23">
        <f>INDEX(R$10:R$6003,UsefulSeries!$I484)</f>
        <v>0</v>
      </c>
      <c r="Z490" s="23">
        <f>INDEX(S$10:S$6003,UsefulSeries!$I484)</f>
        <v>0</v>
      </c>
      <c r="AA490" s="23">
        <f>INDEX(T$10:T$6003,UsefulSeries!$I484)</f>
        <v>0</v>
      </c>
      <c r="AB490" s="23">
        <f>INDEX(U$10:U$6003,UsefulSeries!$I484)</f>
        <v>0</v>
      </c>
      <c r="AC490" s="23">
        <f>INDEX( K$10:K$6003,UsefulSeries!$I484)</f>
        <v>0</v>
      </c>
      <c r="AD490" s="23">
        <f>INDEX(L$10:L$6003,UsefulSeries!$I484)</f>
        <v>0</v>
      </c>
      <c r="AE490" s="23"/>
      <c r="AF490" s="23"/>
      <c r="AG490" s="23"/>
      <c r="AH490" s="23"/>
      <c r="AI490" s="23"/>
      <c r="AJ490" s="23"/>
      <c r="AK490" s="23"/>
      <c r="AL490" s="23"/>
      <c r="AM490" s="23"/>
      <c r="AN490" s="23">
        <f t="shared" si="73"/>
        <v>0</v>
      </c>
      <c r="AO490" s="23">
        <f t="shared" si="74"/>
        <v>0</v>
      </c>
      <c r="AP490" s="23">
        <f t="shared" si="75"/>
        <v>0</v>
      </c>
      <c r="AQ490" s="23">
        <f t="shared" si="76"/>
        <v>0</v>
      </c>
      <c r="AR490" s="23">
        <f t="shared" si="77"/>
        <v>0</v>
      </c>
      <c r="AS490" s="23">
        <f t="shared" si="78"/>
        <v>0</v>
      </c>
      <c r="AT490" s="23">
        <f t="shared" si="79"/>
        <v>0</v>
      </c>
      <c r="AU490" s="23">
        <f t="shared" si="80"/>
        <v>0</v>
      </c>
      <c r="AV490" s="23"/>
      <c r="AW490" s="23">
        <f>INDEX(I$10:I$6003,UsefulSeries!$I484)</f>
        <v>0</v>
      </c>
      <c r="AX490" s="23"/>
      <c r="AY490" s="23"/>
      <c r="AZ490" s="23">
        <v>0</v>
      </c>
      <c r="BA490" s="23"/>
      <c r="BB490" s="23">
        <f t="shared" si="72"/>
        <v>0</v>
      </c>
      <c r="BC490" s="23"/>
      <c r="BD490" s="50"/>
    </row>
    <row r="491" spans="1:56" x14ac:dyDescent="0.35">
      <c r="A491" s="23"/>
      <c r="B491" s="23"/>
      <c r="C491" s="23"/>
      <c r="D491" s="23"/>
      <c r="E491" s="23"/>
      <c r="F491" s="23"/>
      <c r="G491" s="23"/>
      <c r="H491" s="23"/>
      <c r="I491" s="23"/>
      <c r="J491" s="23"/>
      <c r="K491" s="23"/>
      <c r="L491" s="23"/>
      <c r="M491" s="23"/>
      <c r="N491" s="23"/>
      <c r="O491" s="23"/>
      <c r="P491" s="23"/>
      <c r="Q491" s="23"/>
      <c r="R491" s="23"/>
      <c r="S491" s="23"/>
      <c r="T491" s="23"/>
      <c r="U491" s="23"/>
      <c r="V491" s="23"/>
      <c r="W491" s="23">
        <f>INDEX(P$11:P$6003,UsefulSeries!$I484)</f>
        <v>0</v>
      </c>
      <c r="X491" s="23">
        <f>INDEX(Q$11:Q$6003,UsefulSeries!$I484)</f>
        <v>0</v>
      </c>
      <c r="Y491" s="23">
        <f>INDEX(R$11:R$6003,UsefulSeries!$I484)</f>
        <v>0</v>
      </c>
      <c r="Z491" s="23">
        <f>INDEX(S$11:S$6003,UsefulSeries!$I484)</f>
        <v>0</v>
      </c>
      <c r="AA491" s="23">
        <f>INDEX(T$11:T$6003,UsefulSeries!$I484)</f>
        <v>0</v>
      </c>
      <c r="AB491" s="23">
        <f>INDEX(U$11:U$6003,UsefulSeries!$I484)</f>
        <v>0</v>
      </c>
      <c r="AC491" s="23">
        <f>INDEX( K$11:K$6003,UsefulSeries!$I484)</f>
        <v>0</v>
      </c>
      <c r="AD491" s="23">
        <f>INDEX(L$11:L$6003,UsefulSeries!$I484)</f>
        <v>0</v>
      </c>
      <c r="AE491" s="23"/>
      <c r="AF491" s="23"/>
      <c r="AG491" s="23"/>
      <c r="AH491" s="23"/>
      <c r="AI491" s="23"/>
      <c r="AJ491" s="23"/>
      <c r="AK491" s="23"/>
      <c r="AL491" s="23"/>
      <c r="AM491" s="23"/>
      <c r="AN491" s="23">
        <f t="shared" si="73"/>
        <v>0</v>
      </c>
      <c r="AO491" s="23">
        <f t="shared" si="74"/>
        <v>0</v>
      </c>
      <c r="AP491" s="23">
        <f t="shared" si="75"/>
        <v>0</v>
      </c>
      <c r="AQ491" s="23">
        <f t="shared" si="76"/>
        <v>0</v>
      </c>
      <c r="AR491" s="23">
        <f t="shared" si="77"/>
        <v>0</v>
      </c>
      <c r="AS491" s="23">
        <f t="shared" si="78"/>
        <v>0</v>
      </c>
      <c r="AT491" s="23">
        <f t="shared" si="79"/>
        <v>0</v>
      </c>
      <c r="AU491" s="23">
        <f t="shared" si="80"/>
        <v>0</v>
      </c>
      <c r="AV491" s="23"/>
      <c r="AW491" s="23">
        <f>INDEX(I$11:I$6003,UsefulSeries!$I484)</f>
        <v>0</v>
      </c>
      <c r="AX491" s="23"/>
      <c r="AY491" s="23"/>
      <c r="AZ491" s="23">
        <v>0</v>
      </c>
      <c r="BA491" s="23"/>
      <c r="BB491" s="23">
        <f t="shared" si="72"/>
        <v>0</v>
      </c>
      <c r="BC491" s="23"/>
      <c r="BD491" s="50"/>
    </row>
    <row r="492" spans="1:56" x14ac:dyDescent="0.35">
      <c r="A492" s="23"/>
      <c r="B492" s="23"/>
      <c r="C492" s="23"/>
      <c r="D492" s="23"/>
      <c r="E492" s="23"/>
      <c r="F492" s="23"/>
      <c r="G492" s="23"/>
      <c r="H492" s="23"/>
      <c r="I492" s="23"/>
      <c r="J492" s="23"/>
      <c r="K492" s="23"/>
      <c r="L492" s="23"/>
      <c r="M492" s="23"/>
      <c r="N492" s="23"/>
      <c r="O492" s="23"/>
      <c r="P492" s="23"/>
      <c r="Q492" s="23"/>
      <c r="R492" s="23"/>
      <c r="S492" s="23"/>
      <c r="T492" s="23"/>
      <c r="U492" s="23"/>
      <c r="V492" s="23"/>
      <c r="W492" s="23"/>
      <c r="X492" s="23"/>
      <c r="Y492" s="23"/>
      <c r="Z492" s="23"/>
      <c r="AA492" s="23"/>
      <c r="AB492" s="23"/>
      <c r="AC492" s="23"/>
      <c r="AD492" s="23"/>
      <c r="AE492" s="23">
        <f t="array" ref="AE492:AJ493">TRANSPOSE(AC486:AD491)</f>
        <v>0</v>
      </c>
      <c r="AF492" s="23">
        <v>0</v>
      </c>
      <c r="AG492" s="23">
        <v>0</v>
      </c>
      <c r="AH492" s="23">
        <v>0</v>
      </c>
      <c r="AI492" s="23">
        <v>0</v>
      </c>
      <c r="AJ492" s="23">
        <v>0</v>
      </c>
      <c r="AK492" s="23"/>
      <c r="AL492" s="23"/>
      <c r="AM492" s="23"/>
      <c r="AN492" s="23">
        <f t="shared" si="73"/>
        <v>0</v>
      </c>
      <c r="AO492" s="23">
        <f t="shared" si="74"/>
        <v>0</v>
      </c>
      <c r="AP492" s="23">
        <f t="shared" si="75"/>
        <v>0</v>
      </c>
      <c r="AQ492" s="23">
        <f t="shared" si="76"/>
        <v>0</v>
      </c>
      <c r="AR492" s="23">
        <f t="shared" si="77"/>
        <v>0</v>
      </c>
      <c r="AS492" s="23">
        <f t="shared" si="78"/>
        <v>0</v>
      </c>
      <c r="AT492" s="23">
        <f t="shared" si="79"/>
        <v>0</v>
      </c>
      <c r="AU492" s="23">
        <f t="shared" si="80"/>
        <v>0</v>
      </c>
      <c r="AV492" s="23"/>
      <c r="AW492" s="23"/>
      <c r="AX492" s="23">
        <f>INDEX($N$6:$N$6003,UsefulSeries!$K484)</f>
        <v>0</v>
      </c>
      <c r="AY492" s="23"/>
      <c r="AZ492" s="23"/>
      <c r="BA492" s="23"/>
      <c r="BB492" s="23">
        <f t="shared" si="72"/>
        <v>0</v>
      </c>
      <c r="BC492" s="23"/>
      <c r="BD492" s="50"/>
    </row>
    <row r="493" spans="1:56" x14ac:dyDescent="0.35">
      <c r="A493" s="23"/>
      <c r="B493" s="23"/>
      <c r="C493" s="23"/>
      <c r="D493" s="23"/>
      <c r="E493" s="23"/>
      <c r="F493" s="23"/>
      <c r="G493" s="23"/>
      <c r="H493" s="23"/>
      <c r="I493" s="23"/>
      <c r="J493" s="23"/>
      <c r="K493" s="23"/>
      <c r="L493" s="23"/>
      <c r="M493" s="23"/>
      <c r="N493" s="23"/>
      <c r="O493" s="23"/>
      <c r="P493" s="23"/>
      <c r="Q493" s="23"/>
      <c r="R493" s="23"/>
      <c r="S493" s="23"/>
      <c r="T493" s="23"/>
      <c r="U493" s="23"/>
      <c r="V493" s="23"/>
      <c r="W493" s="23"/>
      <c r="X493" s="23"/>
      <c r="Y493" s="23"/>
      <c r="Z493" s="23"/>
      <c r="AA493" s="23"/>
      <c r="AB493" s="23"/>
      <c r="AC493" s="23"/>
      <c r="AD493" s="23"/>
      <c r="AE493" s="23">
        <v>0</v>
      </c>
      <c r="AF493" s="23">
        <v>0</v>
      </c>
      <c r="AG493" s="23">
        <v>0</v>
      </c>
      <c r="AH493" s="23">
        <v>0</v>
      </c>
      <c r="AI493" s="23">
        <v>0</v>
      </c>
      <c r="AJ493" s="23">
        <v>0</v>
      </c>
      <c r="AK493" s="23"/>
      <c r="AL493" s="23"/>
      <c r="AM493" s="23"/>
      <c r="AN493" s="23">
        <f t="shared" si="73"/>
        <v>0</v>
      </c>
      <c r="AO493" s="23">
        <f t="shared" si="74"/>
        <v>0</v>
      </c>
      <c r="AP493" s="23">
        <f t="shared" si="75"/>
        <v>0</v>
      </c>
      <c r="AQ493" s="23">
        <f t="shared" si="76"/>
        <v>0</v>
      </c>
      <c r="AR493" s="23">
        <f t="shared" si="77"/>
        <v>0</v>
      </c>
      <c r="AS493" s="23">
        <f t="shared" si="78"/>
        <v>0</v>
      </c>
      <c r="AT493" s="23">
        <f t="shared" si="79"/>
        <v>0</v>
      </c>
      <c r="AU493" s="23">
        <f t="shared" si="80"/>
        <v>0</v>
      </c>
      <c r="AV493" s="23"/>
      <c r="AW493" s="23"/>
      <c r="AX493" s="23">
        <f>INDEX('Margin error adjustment'!N$7:N$6003,UsefulSeries!$K484)</f>
        <v>0</v>
      </c>
      <c r="AY493" s="23"/>
      <c r="AZ493" s="23"/>
      <c r="BA493" s="23"/>
      <c r="BB493" s="23">
        <f t="shared" si="72"/>
        <v>0</v>
      </c>
      <c r="BC493" s="23"/>
      <c r="BD493" s="50"/>
    </row>
    <row r="494" spans="1:56" x14ac:dyDescent="0.35">
      <c r="A494" s="23"/>
      <c r="B494" s="23"/>
      <c r="C494" s="23"/>
      <c r="D494" s="23"/>
      <c r="E494" s="23"/>
      <c r="F494" s="23"/>
      <c r="G494" s="23"/>
      <c r="H494" s="23"/>
      <c r="I494" s="23"/>
      <c r="J494" s="23"/>
      <c r="K494" s="23"/>
      <c r="L494" s="23"/>
      <c r="M494" s="23"/>
      <c r="N494" s="23"/>
      <c r="O494" s="23"/>
      <c r="P494" s="23"/>
      <c r="Q494" s="23"/>
      <c r="R494" s="23"/>
      <c r="S494" s="23"/>
      <c r="T494" s="23"/>
      <c r="U494" s="23"/>
      <c r="V494" s="23"/>
      <c r="W494" s="23">
        <f>INDEX(P$6:P$6003,UsefulSeries!$I492)</f>
        <v>0</v>
      </c>
      <c r="X494" s="23">
        <f>INDEX(Q$6:Q$6003,UsefulSeries!$I492)</f>
        <v>0</v>
      </c>
      <c r="Y494" s="23">
        <f>INDEX(R$6:R$6003,UsefulSeries!$I492)</f>
        <v>0</v>
      </c>
      <c r="Z494" s="23">
        <f>INDEX(S$6:S$6003,UsefulSeries!$I492)</f>
        <v>0</v>
      </c>
      <c r="AA494" s="23">
        <f>INDEX(T$6:T$6003,UsefulSeries!$I492)</f>
        <v>0</v>
      </c>
      <c r="AB494" s="23">
        <f>INDEX(U$6:U$6003,UsefulSeries!$I492)</f>
        <v>0</v>
      </c>
      <c r="AC494" s="23">
        <f>INDEX( K$6:K$6003,UsefulSeries!$I492)</f>
        <v>0</v>
      </c>
      <c r="AD494" s="23">
        <f>INDEX(L$6:L$6003,UsefulSeries!$I492)</f>
        <v>0</v>
      </c>
      <c r="AE494" s="23"/>
      <c r="AF494" s="23"/>
      <c r="AG494" s="23"/>
      <c r="AH494" s="23"/>
      <c r="AI494" s="23"/>
      <c r="AJ494" s="23"/>
      <c r="AK494" s="23"/>
      <c r="AL494" s="23"/>
      <c r="AM494" s="23"/>
      <c r="AN494" s="23">
        <f t="shared" si="73"/>
        <v>0</v>
      </c>
      <c r="AO494" s="23">
        <f t="shared" si="74"/>
        <v>0</v>
      </c>
      <c r="AP494" s="23">
        <f t="shared" si="75"/>
        <v>0</v>
      </c>
      <c r="AQ494" s="23">
        <f t="shared" si="76"/>
        <v>0</v>
      </c>
      <c r="AR494" s="23">
        <f t="shared" si="77"/>
        <v>0</v>
      </c>
      <c r="AS494" s="23">
        <f t="shared" si="78"/>
        <v>0</v>
      </c>
      <c r="AT494" s="23">
        <f t="shared" si="79"/>
        <v>0</v>
      </c>
      <c r="AU494" s="23">
        <f t="shared" si="80"/>
        <v>0</v>
      </c>
      <c r="AV494" s="23"/>
      <c r="AW494" s="23">
        <f>INDEX(I$6:I$6003,UsefulSeries!$I492)</f>
        <v>0</v>
      </c>
      <c r="AX494" s="23"/>
      <c r="AY494" s="23"/>
      <c r="AZ494" s="23">
        <f t="array" ref="AZ494:AZ499">MMULT(W494:AB499,AW494:AW499)</f>
        <v>0</v>
      </c>
      <c r="BA494" s="23"/>
      <c r="BB494" s="23">
        <f t="shared" si="72"/>
        <v>0</v>
      </c>
      <c r="BC494" s="23"/>
      <c r="BD494" s="50"/>
    </row>
    <row r="495" spans="1:56" x14ac:dyDescent="0.35">
      <c r="A495" s="23"/>
      <c r="B495" s="23"/>
      <c r="C495" s="23"/>
      <c r="D495" s="23"/>
      <c r="E495" s="23"/>
      <c r="F495" s="23"/>
      <c r="G495" s="23"/>
      <c r="H495" s="23"/>
      <c r="I495" s="23"/>
      <c r="J495" s="23"/>
      <c r="K495" s="23"/>
      <c r="L495" s="23"/>
      <c r="M495" s="23"/>
      <c r="N495" s="23"/>
      <c r="O495" s="23"/>
      <c r="P495" s="23"/>
      <c r="Q495" s="23"/>
      <c r="R495" s="23"/>
      <c r="S495" s="23"/>
      <c r="T495" s="23"/>
      <c r="U495" s="23"/>
      <c r="V495" s="23"/>
      <c r="W495" s="23">
        <f>INDEX(P$7:P$6003,UsefulSeries!$I492,1)</f>
        <v>0</v>
      </c>
      <c r="X495" s="23">
        <f>INDEX(Q$7:Q$6003,UsefulSeries!$I492,1)</f>
        <v>0</v>
      </c>
      <c r="Y495" s="23">
        <f>INDEX(R$7:R$6003,UsefulSeries!$I492,1)</f>
        <v>0</v>
      </c>
      <c r="Z495" s="23">
        <f>INDEX(S$7:S$6003,UsefulSeries!$I492,1)</f>
        <v>0</v>
      </c>
      <c r="AA495" s="23">
        <f>INDEX(T$7:T$6003,UsefulSeries!$I492,1)</f>
        <v>0</v>
      </c>
      <c r="AB495" s="23">
        <f>INDEX(U$7:U$6003,UsefulSeries!$I492,1)</f>
        <v>0</v>
      </c>
      <c r="AC495" s="23">
        <f>INDEX( K$7:K$6003,UsefulSeries!$I492,1)</f>
        <v>0</v>
      </c>
      <c r="AD495" s="23">
        <f>INDEX(L$7:L$6003,UsefulSeries!$I492,1)</f>
        <v>0</v>
      </c>
      <c r="AE495" s="23"/>
      <c r="AF495" s="23"/>
      <c r="AG495" s="23"/>
      <c r="AH495" s="23"/>
      <c r="AI495" s="23"/>
      <c r="AJ495" s="23"/>
      <c r="AK495" s="23"/>
      <c r="AL495" s="23"/>
      <c r="AM495" s="23"/>
      <c r="AN495" s="23">
        <f t="shared" si="73"/>
        <v>0</v>
      </c>
      <c r="AO495" s="23">
        <f t="shared" si="74"/>
        <v>0</v>
      </c>
      <c r="AP495" s="23">
        <f t="shared" si="75"/>
        <v>0</v>
      </c>
      <c r="AQ495" s="23">
        <f t="shared" si="76"/>
        <v>0</v>
      </c>
      <c r="AR495" s="23">
        <f t="shared" si="77"/>
        <v>0</v>
      </c>
      <c r="AS495" s="23">
        <f t="shared" si="78"/>
        <v>0</v>
      </c>
      <c r="AT495" s="23">
        <f t="shared" si="79"/>
        <v>0</v>
      </c>
      <c r="AU495" s="23">
        <f t="shared" si="80"/>
        <v>0</v>
      </c>
      <c r="AV495" s="23"/>
      <c r="AW495" s="23">
        <f>INDEX(I$7:I$6003,UsefulSeries!$I492)</f>
        <v>0</v>
      </c>
      <c r="AX495" s="23"/>
      <c r="AY495" s="23"/>
      <c r="AZ495" s="23">
        <v>0</v>
      </c>
      <c r="BA495" s="23"/>
      <c r="BB495" s="23">
        <f t="shared" si="72"/>
        <v>0</v>
      </c>
      <c r="BC495" s="23"/>
      <c r="BD495" s="50"/>
    </row>
    <row r="496" spans="1:56" x14ac:dyDescent="0.35">
      <c r="A496" s="23"/>
      <c r="B496" s="23"/>
      <c r="C496" s="23"/>
      <c r="D496" s="23"/>
      <c r="E496" s="23"/>
      <c r="F496" s="23"/>
      <c r="G496" s="23"/>
      <c r="H496" s="23"/>
      <c r="I496" s="23"/>
      <c r="J496" s="23"/>
      <c r="K496" s="23"/>
      <c r="L496" s="23"/>
      <c r="M496" s="23"/>
      <c r="N496" s="23"/>
      <c r="O496" s="23"/>
      <c r="P496" s="23"/>
      <c r="Q496" s="23"/>
      <c r="R496" s="23"/>
      <c r="S496" s="23"/>
      <c r="T496" s="23"/>
      <c r="U496" s="23"/>
      <c r="V496" s="23"/>
      <c r="W496" s="23">
        <f>INDEX(P$8:P$6003,UsefulSeries!$I492)</f>
        <v>0</v>
      </c>
      <c r="X496" s="23">
        <f>INDEX(Q$8:Q$6003,UsefulSeries!$I492)</f>
        <v>0</v>
      </c>
      <c r="Y496" s="23">
        <f>INDEX(R$8:R$6003,UsefulSeries!$I492)</f>
        <v>0</v>
      </c>
      <c r="Z496" s="23">
        <f>INDEX(S$8:S$6003,UsefulSeries!$I492)</f>
        <v>0</v>
      </c>
      <c r="AA496" s="23">
        <f>INDEX(T$8:T$6003,UsefulSeries!$I492)</f>
        <v>0</v>
      </c>
      <c r="AB496" s="23">
        <f>INDEX(U$8:U$6003,UsefulSeries!$I492)</f>
        <v>0</v>
      </c>
      <c r="AC496" s="23">
        <f>INDEX( K$8:K$6003,UsefulSeries!$I492)</f>
        <v>0</v>
      </c>
      <c r="AD496" s="23">
        <f>INDEX(L$8:L$6003,UsefulSeries!$I492)</f>
        <v>0</v>
      </c>
      <c r="AE496" s="23"/>
      <c r="AF496" s="23"/>
      <c r="AG496" s="23"/>
      <c r="AH496" s="23"/>
      <c r="AI496" s="23"/>
      <c r="AJ496" s="23"/>
      <c r="AK496" s="23"/>
      <c r="AL496" s="23"/>
      <c r="AM496" s="23"/>
      <c r="AN496" s="23">
        <f t="shared" si="73"/>
        <v>0</v>
      </c>
      <c r="AO496" s="23">
        <f t="shared" si="74"/>
        <v>0</v>
      </c>
      <c r="AP496" s="23">
        <f t="shared" si="75"/>
        <v>0</v>
      </c>
      <c r="AQ496" s="23">
        <f t="shared" si="76"/>
        <v>0</v>
      </c>
      <c r="AR496" s="23">
        <f t="shared" si="77"/>
        <v>0</v>
      </c>
      <c r="AS496" s="23">
        <f t="shared" si="78"/>
        <v>0</v>
      </c>
      <c r="AT496" s="23">
        <f t="shared" si="79"/>
        <v>0</v>
      </c>
      <c r="AU496" s="23">
        <f t="shared" si="80"/>
        <v>0</v>
      </c>
      <c r="AV496" s="23"/>
      <c r="AW496" s="23">
        <f>INDEX(I$8:I$6003,UsefulSeries!$I492)</f>
        <v>0</v>
      </c>
      <c r="AX496" s="23"/>
      <c r="AY496" s="23"/>
      <c r="AZ496" s="23">
        <v>0</v>
      </c>
      <c r="BA496" s="23"/>
      <c r="BB496" s="23">
        <f t="shared" si="72"/>
        <v>0</v>
      </c>
      <c r="BC496" s="23"/>
      <c r="BD496" s="50"/>
    </row>
    <row r="497" spans="1:56" x14ac:dyDescent="0.35">
      <c r="A497" s="23"/>
      <c r="B497" s="23"/>
      <c r="C497" s="23"/>
      <c r="D497" s="23"/>
      <c r="E497" s="23"/>
      <c r="F497" s="23"/>
      <c r="G497" s="23"/>
      <c r="H497" s="23"/>
      <c r="I497" s="23"/>
      <c r="J497" s="23"/>
      <c r="K497" s="23"/>
      <c r="L497" s="23"/>
      <c r="M497" s="23"/>
      <c r="N497" s="23"/>
      <c r="O497" s="23"/>
      <c r="P497" s="23"/>
      <c r="Q497" s="23"/>
      <c r="R497" s="23"/>
      <c r="S497" s="23"/>
      <c r="T497" s="23"/>
      <c r="U497" s="23"/>
      <c r="V497" s="23"/>
      <c r="W497" s="23">
        <f>INDEX(P$9:P$6003,UsefulSeries!$I492)</f>
        <v>0</v>
      </c>
      <c r="X497" s="23">
        <f>INDEX(Q$9:Q$6003,UsefulSeries!$I492)</f>
        <v>0</v>
      </c>
      <c r="Y497" s="23">
        <f>INDEX(R$9:R$6003,UsefulSeries!$I492)</f>
        <v>0</v>
      </c>
      <c r="Z497" s="23">
        <f>INDEX(S$9:S$6003,UsefulSeries!$I492)</f>
        <v>0</v>
      </c>
      <c r="AA497" s="23">
        <f>INDEX(T$9:T$6003,UsefulSeries!$I492)</f>
        <v>0</v>
      </c>
      <c r="AB497" s="23">
        <f>INDEX(U$9:U$6003,UsefulSeries!$I492)</f>
        <v>0</v>
      </c>
      <c r="AC497" s="23">
        <f>INDEX( K$9:K$6003,UsefulSeries!$I492)</f>
        <v>0</v>
      </c>
      <c r="AD497" s="23">
        <f>INDEX(L$9:L$6003,UsefulSeries!$I492)</f>
        <v>0</v>
      </c>
      <c r="AE497" s="23"/>
      <c r="AF497" s="23"/>
      <c r="AG497" s="23"/>
      <c r="AH497" s="23"/>
      <c r="AI497" s="23"/>
      <c r="AJ497" s="23"/>
      <c r="AK497" s="23"/>
      <c r="AL497" s="23"/>
      <c r="AM497" s="23"/>
      <c r="AN497" s="23">
        <f t="shared" si="73"/>
        <v>0</v>
      </c>
      <c r="AO497" s="23">
        <f t="shared" si="74"/>
        <v>0</v>
      </c>
      <c r="AP497" s="23">
        <f t="shared" si="75"/>
        <v>0</v>
      </c>
      <c r="AQ497" s="23">
        <f t="shared" si="76"/>
        <v>0</v>
      </c>
      <c r="AR497" s="23">
        <f t="shared" si="77"/>
        <v>0</v>
      </c>
      <c r="AS497" s="23">
        <f t="shared" si="78"/>
        <v>0</v>
      </c>
      <c r="AT497" s="23">
        <f t="shared" si="79"/>
        <v>0</v>
      </c>
      <c r="AU497" s="23">
        <f t="shared" si="80"/>
        <v>0</v>
      </c>
      <c r="AV497" s="23"/>
      <c r="AW497" s="23">
        <f>INDEX(I$9:I$6003,UsefulSeries!$I492)</f>
        <v>0</v>
      </c>
      <c r="AX497" s="23"/>
      <c r="AY497" s="23"/>
      <c r="AZ497" s="23">
        <v>0</v>
      </c>
      <c r="BA497" s="23"/>
      <c r="BB497" s="23">
        <f t="shared" si="72"/>
        <v>0</v>
      </c>
      <c r="BC497" s="23"/>
      <c r="BD497" s="50"/>
    </row>
    <row r="498" spans="1:56" x14ac:dyDescent="0.35">
      <c r="A498" s="23"/>
      <c r="B498" s="23"/>
      <c r="C498" s="23"/>
      <c r="D498" s="23"/>
      <c r="E498" s="23"/>
      <c r="F498" s="23"/>
      <c r="G498" s="23"/>
      <c r="H498" s="23"/>
      <c r="I498" s="23"/>
      <c r="J498" s="23"/>
      <c r="K498" s="23"/>
      <c r="L498" s="23"/>
      <c r="M498" s="23"/>
      <c r="N498" s="23"/>
      <c r="O498" s="23"/>
      <c r="P498" s="23"/>
      <c r="Q498" s="23"/>
      <c r="R498" s="23"/>
      <c r="S498" s="23"/>
      <c r="T498" s="23"/>
      <c r="U498" s="23"/>
      <c r="V498" s="23"/>
      <c r="W498" s="23">
        <f>INDEX(P$10:P$6003,UsefulSeries!$I492)</f>
        <v>0</v>
      </c>
      <c r="X498" s="23">
        <f>INDEX(Q$10:Q$6003,UsefulSeries!$I492)</f>
        <v>0</v>
      </c>
      <c r="Y498" s="23">
        <f>INDEX(R$10:R$6003,UsefulSeries!$I492)</f>
        <v>0</v>
      </c>
      <c r="Z498" s="23">
        <f>INDEX(S$10:S$6003,UsefulSeries!$I492)</f>
        <v>0</v>
      </c>
      <c r="AA498" s="23">
        <f>INDEX(T$10:T$6003,UsefulSeries!$I492)</f>
        <v>0</v>
      </c>
      <c r="AB498" s="23">
        <f>INDEX(U$10:U$6003,UsefulSeries!$I492)</f>
        <v>0</v>
      </c>
      <c r="AC498" s="23">
        <f>INDEX( K$10:K$6003,UsefulSeries!$I492)</f>
        <v>0</v>
      </c>
      <c r="AD498" s="23">
        <f>INDEX(L$10:L$6003,UsefulSeries!$I492)</f>
        <v>0</v>
      </c>
      <c r="AE498" s="23"/>
      <c r="AF498" s="23"/>
      <c r="AG498" s="23"/>
      <c r="AH498" s="23"/>
      <c r="AI498" s="23"/>
      <c r="AJ498" s="23"/>
      <c r="AK498" s="23"/>
      <c r="AL498" s="23"/>
      <c r="AM498" s="23"/>
      <c r="AN498" s="23">
        <f t="shared" si="73"/>
        <v>0</v>
      </c>
      <c r="AO498" s="23">
        <f t="shared" si="74"/>
        <v>0</v>
      </c>
      <c r="AP498" s="23">
        <f t="shared" si="75"/>
        <v>0</v>
      </c>
      <c r="AQ498" s="23">
        <f t="shared" si="76"/>
        <v>0</v>
      </c>
      <c r="AR498" s="23">
        <f t="shared" si="77"/>
        <v>0</v>
      </c>
      <c r="AS498" s="23">
        <f t="shared" si="78"/>
        <v>0</v>
      </c>
      <c r="AT498" s="23">
        <f t="shared" si="79"/>
        <v>0</v>
      </c>
      <c r="AU498" s="23">
        <f t="shared" si="80"/>
        <v>0</v>
      </c>
      <c r="AV498" s="23"/>
      <c r="AW498" s="23">
        <f>INDEX(I$10:I$6003,UsefulSeries!$I492)</f>
        <v>0</v>
      </c>
      <c r="AX498" s="23"/>
      <c r="AY498" s="23"/>
      <c r="AZ498" s="23">
        <v>0</v>
      </c>
      <c r="BA498" s="23"/>
      <c r="BB498" s="23">
        <f t="shared" si="72"/>
        <v>0</v>
      </c>
      <c r="BC498" s="23"/>
      <c r="BD498" s="50"/>
    </row>
    <row r="499" spans="1:56" x14ac:dyDescent="0.35">
      <c r="A499" s="23"/>
      <c r="B499" s="23"/>
      <c r="C499" s="23"/>
      <c r="D499" s="23"/>
      <c r="E499" s="23"/>
      <c r="F499" s="23"/>
      <c r="G499" s="23"/>
      <c r="H499" s="23"/>
      <c r="I499" s="23"/>
      <c r="J499" s="23"/>
      <c r="K499" s="23"/>
      <c r="L499" s="23"/>
      <c r="M499" s="23"/>
      <c r="N499" s="23"/>
      <c r="O499" s="23"/>
      <c r="P499" s="23"/>
      <c r="Q499" s="23"/>
      <c r="R499" s="23"/>
      <c r="S499" s="23"/>
      <c r="T499" s="23"/>
      <c r="U499" s="23"/>
      <c r="V499" s="23"/>
      <c r="W499" s="23">
        <f>INDEX(P$11:P$6003,UsefulSeries!$I492)</f>
        <v>0</v>
      </c>
      <c r="X499" s="23">
        <f>INDEX(Q$11:Q$6003,UsefulSeries!$I492)</f>
        <v>0</v>
      </c>
      <c r="Y499" s="23">
        <f>INDEX(R$11:R$6003,UsefulSeries!$I492)</f>
        <v>0</v>
      </c>
      <c r="Z499" s="23">
        <f>INDEX(S$11:S$6003,UsefulSeries!$I492)</f>
        <v>0</v>
      </c>
      <c r="AA499" s="23">
        <f>INDEX(T$11:T$6003,UsefulSeries!$I492)</f>
        <v>0</v>
      </c>
      <c r="AB499" s="23">
        <f>INDEX(U$11:U$6003,UsefulSeries!$I492)</f>
        <v>0</v>
      </c>
      <c r="AC499" s="23">
        <f>INDEX( K$11:K$6003,UsefulSeries!$I492)</f>
        <v>0</v>
      </c>
      <c r="AD499" s="23">
        <f>INDEX(L$11:L$6003,UsefulSeries!$I492)</f>
        <v>0</v>
      </c>
      <c r="AE499" s="23"/>
      <c r="AF499" s="23"/>
      <c r="AG499" s="23"/>
      <c r="AH499" s="23"/>
      <c r="AI499" s="23"/>
      <c r="AJ499" s="23"/>
      <c r="AK499" s="23"/>
      <c r="AL499" s="23"/>
      <c r="AM499" s="23"/>
      <c r="AN499" s="23">
        <f t="shared" si="73"/>
        <v>0</v>
      </c>
      <c r="AO499" s="23">
        <f t="shared" si="74"/>
        <v>0</v>
      </c>
      <c r="AP499" s="23">
        <f t="shared" si="75"/>
        <v>0</v>
      </c>
      <c r="AQ499" s="23">
        <f t="shared" si="76"/>
        <v>0</v>
      </c>
      <c r="AR499" s="23">
        <f t="shared" si="77"/>
        <v>0</v>
      </c>
      <c r="AS499" s="23">
        <f t="shared" si="78"/>
        <v>0</v>
      </c>
      <c r="AT499" s="23">
        <f t="shared" si="79"/>
        <v>0</v>
      </c>
      <c r="AU499" s="23">
        <f t="shared" si="80"/>
        <v>0</v>
      </c>
      <c r="AV499" s="23"/>
      <c r="AW499" s="23">
        <f>INDEX(I$11:I$6003,UsefulSeries!$I492)</f>
        <v>0</v>
      </c>
      <c r="AX499" s="23"/>
      <c r="AY499" s="23"/>
      <c r="AZ499" s="23">
        <v>0</v>
      </c>
      <c r="BA499" s="23"/>
      <c r="BB499" s="23">
        <f t="shared" si="72"/>
        <v>0</v>
      </c>
      <c r="BC499" s="23"/>
      <c r="BD499" s="50"/>
    </row>
    <row r="500" spans="1:56" x14ac:dyDescent="0.35">
      <c r="A500" s="23"/>
      <c r="B500" s="23"/>
      <c r="C500" s="23"/>
      <c r="D500" s="23"/>
      <c r="E500" s="23"/>
      <c r="F500" s="23"/>
      <c r="G500" s="23"/>
      <c r="H500" s="23"/>
      <c r="I500" s="23"/>
      <c r="J500" s="23"/>
      <c r="K500" s="23"/>
      <c r="L500" s="23"/>
      <c r="M500" s="23"/>
      <c r="N500" s="23"/>
      <c r="O500" s="23"/>
      <c r="P500" s="23"/>
      <c r="Q500" s="23"/>
      <c r="R500" s="23"/>
      <c r="S500" s="23"/>
      <c r="T500" s="23"/>
      <c r="U500" s="23"/>
      <c r="V500" s="23"/>
      <c r="W500" s="23"/>
      <c r="X500" s="23"/>
      <c r="Y500" s="23"/>
      <c r="Z500" s="23"/>
      <c r="AA500" s="23"/>
      <c r="AB500" s="23"/>
      <c r="AC500" s="23"/>
      <c r="AD500" s="23"/>
      <c r="AE500" s="23">
        <f t="array" ref="AE500:AJ501">TRANSPOSE(AC494:AD499)</f>
        <v>0</v>
      </c>
      <c r="AF500" s="23">
        <v>0</v>
      </c>
      <c r="AG500" s="23">
        <v>0</v>
      </c>
      <c r="AH500" s="23">
        <v>0</v>
      </c>
      <c r="AI500" s="23">
        <v>0</v>
      </c>
      <c r="AJ500" s="23">
        <v>0</v>
      </c>
      <c r="AK500" s="23"/>
      <c r="AL500" s="23"/>
      <c r="AM500" s="23"/>
      <c r="AN500" s="23">
        <f t="shared" si="73"/>
        <v>0</v>
      </c>
      <c r="AO500" s="23">
        <f t="shared" si="74"/>
        <v>0</v>
      </c>
      <c r="AP500" s="23">
        <f t="shared" si="75"/>
        <v>0</v>
      </c>
      <c r="AQ500" s="23">
        <f t="shared" si="76"/>
        <v>0</v>
      </c>
      <c r="AR500" s="23">
        <f t="shared" si="77"/>
        <v>0</v>
      </c>
      <c r="AS500" s="23">
        <f t="shared" si="78"/>
        <v>0</v>
      </c>
      <c r="AT500" s="23">
        <f t="shared" si="79"/>
        <v>0</v>
      </c>
      <c r="AU500" s="23">
        <f t="shared" si="80"/>
        <v>0</v>
      </c>
      <c r="AV500" s="23"/>
      <c r="AW500" s="23"/>
      <c r="AX500" s="23">
        <f>INDEX($N$6:$N$6003,UsefulSeries!$K492)</f>
        <v>0</v>
      </c>
      <c r="AY500" s="23"/>
      <c r="AZ500" s="23"/>
      <c r="BA500" s="23"/>
      <c r="BB500" s="23">
        <f t="shared" si="72"/>
        <v>0</v>
      </c>
      <c r="BC500" s="23"/>
      <c r="BD500" s="50"/>
    </row>
    <row r="501" spans="1:56" x14ac:dyDescent="0.35">
      <c r="A501" s="23"/>
      <c r="B501" s="23"/>
      <c r="C501" s="23"/>
      <c r="D501" s="23"/>
      <c r="E501" s="23"/>
      <c r="F501" s="23"/>
      <c r="G501" s="23"/>
      <c r="H501" s="23"/>
      <c r="I501" s="23"/>
      <c r="J501" s="23"/>
      <c r="K501" s="23"/>
      <c r="L501" s="23"/>
      <c r="M501" s="23"/>
      <c r="N501" s="23"/>
      <c r="O501" s="23"/>
      <c r="P501" s="23"/>
      <c r="Q501" s="23"/>
      <c r="R501" s="23"/>
      <c r="S501" s="23"/>
      <c r="T501" s="23"/>
      <c r="U501" s="23"/>
      <c r="V501" s="23"/>
      <c r="W501" s="23"/>
      <c r="X501" s="23"/>
      <c r="Y501" s="23"/>
      <c r="Z501" s="23"/>
      <c r="AA501" s="23"/>
      <c r="AB501" s="23"/>
      <c r="AC501" s="23"/>
      <c r="AD501" s="23"/>
      <c r="AE501" s="23">
        <v>0</v>
      </c>
      <c r="AF501" s="23">
        <v>0</v>
      </c>
      <c r="AG501" s="23">
        <v>0</v>
      </c>
      <c r="AH501" s="23">
        <v>0</v>
      </c>
      <c r="AI501" s="23">
        <v>0</v>
      </c>
      <c r="AJ501" s="23">
        <v>0</v>
      </c>
      <c r="AK501" s="23"/>
      <c r="AL501" s="23"/>
      <c r="AM501" s="23"/>
      <c r="AN501" s="23">
        <f t="shared" si="73"/>
        <v>0</v>
      </c>
      <c r="AO501" s="23">
        <f t="shared" si="74"/>
        <v>0</v>
      </c>
      <c r="AP501" s="23">
        <f t="shared" si="75"/>
        <v>0</v>
      </c>
      <c r="AQ501" s="23">
        <f t="shared" si="76"/>
        <v>0</v>
      </c>
      <c r="AR501" s="23">
        <f t="shared" si="77"/>
        <v>0</v>
      </c>
      <c r="AS501" s="23">
        <f t="shared" si="78"/>
        <v>0</v>
      </c>
      <c r="AT501" s="23">
        <f t="shared" si="79"/>
        <v>0</v>
      </c>
      <c r="AU501" s="23">
        <f t="shared" si="80"/>
        <v>0</v>
      </c>
      <c r="AV501" s="23"/>
      <c r="AW501" s="23"/>
      <c r="AX501" s="23">
        <f>INDEX('Margin error adjustment'!N$7:N$6003,UsefulSeries!$K492)</f>
        <v>0</v>
      </c>
      <c r="AY501" s="23"/>
      <c r="AZ501" s="23"/>
      <c r="BA501" s="23"/>
      <c r="BB501" s="23">
        <f t="shared" si="72"/>
        <v>0</v>
      </c>
      <c r="BC501" s="23"/>
      <c r="BD501" s="50"/>
    </row>
    <row r="502" spans="1:56" x14ac:dyDescent="0.35">
      <c r="A502" s="23"/>
      <c r="B502" s="23"/>
      <c r="C502" s="23"/>
      <c r="D502" s="23"/>
      <c r="E502" s="23"/>
      <c r="F502" s="23"/>
      <c r="G502" s="23"/>
      <c r="H502" s="23"/>
      <c r="I502" s="23"/>
      <c r="J502" s="23"/>
      <c r="K502" s="23"/>
      <c r="L502" s="23"/>
      <c r="M502" s="23"/>
      <c r="N502" s="23"/>
      <c r="O502" s="23"/>
      <c r="P502" s="23"/>
      <c r="Q502" s="23"/>
      <c r="R502" s="23"/>
      <c r="S502" s="23"/>
      <c r="T502" s="23"/>
      <c r="U502" s="23"/>
      <c r="V502" s="23"/>
      <c r="W502" s="23">
        <f>INDEX(P$6:P$6003,UsefulSeries!$I500)</f>
        <v>0</v>
      </c>
      <c r="X502" s="23">
        <f>INDEX(Q$6:Q$6003,UsefulSeries!$I500)</f>
        <v>0</v>
      </c>
      <c r="Y502" s="23">
        <f>INDEX(R$6:R$6003,UsefulSeries!$I500)</f>
        <v>0</v>
      </c>
      <c r="Z502" s="23">
        <f>INDEX(S$6:S$6003,UsefulSeries!$I500)</f>
        <v>0</v>
      </c>
      <c r="AA502" s="23">
        <f>INDEX(T$6:T$6003,UsefulSeries!$I500)</f>
        <v>0</v>
      </c>
      <c r="AB502" s="23">
        <f>INDEX(U$6:U$6003,UsefulSeries!$I500)</f>
        <v>0</v>
      </c>
      <c r="AC502" s="23">
        <f>INDEX( K$6:K$6003,UsefulSeries!$I500)</f>
        <v>0</v>
      </c>
      <c r="AD502" s="23">
        <f>INDEX(L$6:L$6003,UsefulSeries!$I500)</f>
        <v>0</v>
      </c>
      <c r="AE502" s="23"/>
      <c r="AF502" s="23"/>
      <c r="AG502" s="23"/>
      <c r="AH502" s="23"/>
      <c r="AI502" s="23"/>
      <c r="AJ502" s="23"/>
      <c r="AK502" s="23"/>
      <c r="AL502" s="23"/>
      <c r="AM502" s="23"/>
      <c r="AN502" s="23">
        <f t="shared" si="73"/>
        <v>0</v>
      </c>
      <c r="AO502" s="23">
        <f t="shared" si="74"/>
        <v>0</v>
      </c>
      <c r="AP502" s="23">
        <f t="shared" si="75"/>
        <v>0</v>
      </c>
      <c r="AQ502" s="23">
        <f t="shared" si="76"/>
        <v>0</v>
      </c>
      <c r="AR502" s="23">
        <f t="shared" si="77"/>
        <v>0</v>
      </c>
      <c r="AS502" s="23">
        <f t="shared" si="78"/>
        <v>0</v>
      </c>
      <c r="AT502" s="23">
        <f t="shared" si="79"/>
        <v>0</v>
      </c>
      <c r="AU502" s="23">
        <f t="shared" si="80"/>
        <v>0</v>
      </c>
      <c r="AV502" s="23"/>
      <c r="AW502" s="23">
        <f>INDEX(I$6:I$6003,UsefulSeries!$I500)</f>
        <v>0</v>
      </c>
      <c r="AX502" s="23"/>
      <c r="AY502" s="23"/>
      <c r="AZ502" s="23">
        <f t="array" ref="AZ502:AZ507">MMULT(W502:AB507,AW502:AW507)</f>
        <v>0</v>
      </c>
      <c r="BA502" s="23"/>
      <c r="BB502" s="23">
        <f t="shared" si="72"/>
        <v>0</v>
      </c>
      <c r="BC502" s="23"/>
      <c r="BD502" s="50"/>
    </row>
    <row r="503" spans="1:56" x14ac:dyDescent="0.35">
      <c r="A503" s="23"/>
      <c r="B503" s="23"/>
      <c r="C503" s="23"/>
      <c r="D503" s="23"/>
      <c r="E503" s="23"/>
      <c r="F503" s="23"/>
      <c r="G503" s="23"/>
      <c r="H503" s="23"/>
      <c r="I503" s="23"/>
      <c r="J503" s="23"/>
      <c r="K503" s="23"/>
      <c r="L503" s="23"/>
      <c r="M503" s="23"/>
      <c r="N503" s="23"/>
      <c r="O503" s="23"/>
      <c r="P503" s="23"/>
      <c r="Q503" s="23"/>
      <c r="R503" s="23"/>
      <c r="S503" s="23"/>
      <c r="T503" s="23"/>
      <c r="U503" s="23"/>
      <c r="V503" s="23"/>
      <c r="W503" s="23">
        <f>INDEX(P$7:P$6003,UsefulSeries!$I500,1)</f>
        <v>0</v>
      </c>
      <c r="X503" s="23">
        <f>INDEX(Q$7:Q$6003,UsefulSeries!$I500,1)</f>
        <v>0</v>
      </c>
      <c r="Y503" s="23">
        <f>INDEX(R$7:R$6003,UsefulSeries!$I500,1)</f>
        <v>0</v>
      </c>
      <c r="Z503" s="23">
        <f>INDEX(S$7:S$6003,UsefulSeries!$I500,1)</f>
        <v>0</v>
      </c>
      <c r="AA503" s="23">
        <f>INDEX(T$7:T$6003,UsefulSeries!$I500,1)</f>
        <v>0</v>
      </c>
      <c r="AB503" s="23">
        <f>INDEX(U$7:U$6003,UsefulSeries!$I500,1)</f>
        <v>0</v>
      </c>
      <c r="AC503" s="23">
        <f>INDEX( K$7:K$6003,UsefulSeries!$I500,1)</f>
        <v>0</v>
      </c>
      <c r="AD503" s="23">
        <f>INDEX(L$7:L$6003,UsefulSeries!$I500,1)</f>
        <v>0</v>
      </c>
      <c r="AE503" s="23"/>
      <c r="AF503" s="23"/>
      <c r="AG503" s="23"/>
      <c r="AH503" s="23"/>
      <c r="AI503" s="23"/>
      <c r="AJ503" s="23"/>
      <c r="AK503" s="23"/>
      <c r="AL503" s="23"/>
      <c r="AM503" s="23"/>
      <c r="AN503" s="23">
        <f t="shared" si="73"/>
        <v>0</v>
      </c>
      <c r="AO503" s="23">
        <f t="shared" si="74"/>
        <v>0</v>
      </c>
      <c r="AP503" s="23">
        <f t="shared" si="75"/>
        <v>0</v>
      </c>
      <c r="AQ503" s="23">
        <f t="shared" si="76"/>
        <v>0</v>
      </c>
      <c r="AR503" s="23">
        <f t="shared" si="77"/>
        <v>0</v>
      </c>
      <c r="AS503" s="23">
        <f t="shared" si="78"/>
        <v>0</v>
      </c>
      <c r="AT503" s="23">
        <f t="shared" si="79"/>
        <v>0</v>
      </c>
      <c r="AU503" s="23">
        <f t="shared" si="80"/>
        <v>0</v>
      </c>
      <c r="AV503" s="23"/>
      <c r="AW503" s="23">
        <f>INDEX(I$7:I$6003,UsefulSeries!$I500)</f>
        <v>0</v>
      </c>
      <c r="AX503" s="23"/>
      <c r="AY503" s="23"/>
      <c r="AZ503" s="23">
        <v>0</v>
      </c>
      <c r="BA503" s="23"/>
      <c r="BB503" s="23">
        <f t="shared" si="72"/>
        <v>0</v>
      </c>
      <c r="BC503" s="23"/>
      <c r="BD503" s="50"/>
    </row>
    <row r="504" spans="1:56" x14ac:dyDescent="0.35">
      <c r="A504" s="23"/>
      <c r="B504" s="23"/>
      <c r="C504" s="23"/>
      <c r="D504" s="23"/>
      <c r="E504" s="23"/>
      <c r="F504" s="23"/>
      <c r="G504" s="23"/>
      <c r="H504" s="23"/>
      <c r="I504" s="23"/>
      <c r="J504" s="23"/>
      <c r="K504" s="23"/>
      <c r="L504" s="23"/>
      <c r="M504" s="23"/>
      <c r="N504" s="23"/>
      <c r="O504" s="23"/>
      <c r="P504" s="23"/>
      <c r="Q504" s="23"/>
      <c r="R504" s="23"/>
      <c r="S504" s="23"/>
      <c r="T504" s="23"/>
      <c r="U504" s="23"/>
      <c r="V504" s="23"/>
      <c r="W504" s="23">
        <f>INDEX(P$8:P$6003,UsefulSeries!$I500)</f>
        <v>0</v>
      </c>
      <c r="X504" s="23">
        <f>INDEX(Q$8:Q$6003,UsefulSeries!$I500)</f>
        <v>0</v>
      </c>
      <c r="Y504" s="23">
        <f>INDEX(R$8:R$6003,UsefulSeries!$I500)</f>
        <v>0</v>
      </c>
      <c r="Z504" s="23">
        <f>INDEX(S$8:S$6003,UsefulSeries!$I500)</f>
        <v>0</v>
      </c>
      <c r="AA504" s="23">
        <f>INDEX(T$8:T$6003,UsefulSeries!$I500)</f>
        <v>0</v>
      </c>
      <c r="AB504" s="23">
        <f>INDEX(U$8:U$6003,UsefulSeries!$I500)</f>
        <v>0</v>
      </c>
      <c r="AC504" s="23">
        <f>INDEX( K$8:K$6003,UsefulSeries!$I500)</f>
        <v>0</v>
      </c>
      <c r="AD504" s="23">
        <f>INDEX(L$8:L$6003,UsefulSeries!$I500)</f>
        <v>0</v>
      </c>
      <c r="AE504" s="23"/>
      <c r="AF504" s="23"/>
      <c r="AG504" s="23"/>
      <c r="AH504" s="23"/>
      <c r="AI504" s="23"/>
      <c r="AJ504" s="23"/>
      <c r="AK504" s="23"/>
      <c r="AL504" s="23"/>
      <c r="AM504" s="23"/>
      <c r="AN504" s="23">
        <f t="shared" si="73"/>
        <v>0</v>
      </c>
      <c r="AO504" s="23">
        <f t="shared" si="74"/>
        <v>0</v>
      </c>
      <c r="AP504" s="23">
        <f t="shared" si="75"/>
        <v>0</v>
      </c>
      <c r="AQ504" s="23">
        <f t="shared" si="76"/>
        <v>0</v>
      </c>
      <c r="AR504" s="23">
        <f t="shared" si="77"/>
        <v>0</v>
      </c>
      <c r="AS504" s="23">
        <f t="shared" si="78"/>
        <v>0</v>
      </c>
      <c r="AT504" s="23">
        <f t="shared" si="79"/>
        <v>0</v>
      </c>
      <c r="AU504" s="23">
        <f t="shared" si="80"/>
        <v>0</v>
      </c>
      <c r="AV504" s="23"/>
      <c r="AW504" s="23">
        <f>INDEX(I$8:I$6003,UsefulSeries!$I500)</f>
        <v>0</v>
      </c>
      <c r="AX504" s="23"/>
      <c r="AY504" s="23"/>
      <c r="AZ504" s="23">
        <v>0</v>
      </c>
      <c r="BA504" s="23"/>
      <c r="BB504" s="23">
        <f t="shared" si="72"/>
        <v>0</v>
      </c>
      <c r="BC504" s="23"/>
      <c r="BD504" s="50"/>
    </row>
    <row r="505" spans="1:56" x14ac:dyDescent="0.35">
      <c r="A505" s="23"/>
      <c r="B505" s="23"/>
      <c r="C505" s="23"/>
      <c r="D505" s="23"/>
      <c r="E505" s="23"/>
      <c r="F505" s="23"/>
      <c r="G505" s="23"/>
      <c r="H505" s="23"/>
      <c r="I505" s="23"/>
      <c r="J505" s="23"/>
      <c r="K505" s="23"/>
      <c r="L505" s="23"/>
      <c r="M505" s="23"/>
      <c r="N505" s="23"/>
      <c r="O505" s="23"/>
      <c r="P505" s="23"/>
      <c r="Q505" s="23"/>
      <c r="R505" s="23"/>
      <c r="S505" s="23"/>
      <c r="T505" s="23"/>
      <c r="U505" s="23"/>
      <c r="V505" s="23"/>
      <c r="W505" s="23">
        <f>INDEX(P$9:P$6003,UsefulSeries!$I500)</f>
        <v>0</v>
      </c>
      <c r="X505" s="23">
        <f>INDEX(Q$9:Q$6003,UsefulSeries!$I500)</f>
        <v>0</v>
      </c>
      <c r="Y505" s="23">
        <f>INDEX(R$9:R$6003,UsefulSeries!$I500)</f>
        <v>0</v>
      </c>
      <c r="Z505" s="23">
        <f>INDEX(S$9:S$6003,UsefulSeries!$I500)</f>
        <v>0</v>
      </c>
      <c r="AA505" s="23">
        <f>INDEX(T$9:T$6003,UsefulSeries!$I500)</f>
        <v>0</v>
      </c>
      <c r="AB505" s="23">
        <f>INDEX(U$9:U$6003,UsefulSeries!$I500)</f>
        <v>0</v>
      </c>
      <c r="AC505" s="23">
        <f>INDEX( K$9:K$6003,UsefulSeries!$I500)</f>
        <v>0</v>
      </c>
      <c r="AD505" s="23">
        <f>INDEX(L$9:L$6003,UsefulSeries!$I500)</f>
        <v>0</v>
      </c>
      <c r="AE505" s="23"/>
      <c r="AF505" s="23"/>
      <c r="AG505" s="23"/>
      <c r="AH505" s="23"/>
      <c r="AI505" s="23"/>
      <c r="AJ505" s="23"/>
      <c r="AK505" s="23"/>
      <c r="AL505" s="23"/>
      <c r="AM505" s="23"/>
      <c r="AN505" s="23">
        <f t="shared" si="73"/>
        <v>0</v>
      </c>
      <c r="AO505" s="23">
        <f t="shared" si="74"/>
        <v>0</v>
      </c>
      <c r="AP505" s="23">
        <f t="shared" si="75"/>
        <v>0</v>
      </c>
      <c r="AQ505" s="23">
        <f t="shared" si="76"/>
        <v>0</v>
      </c>
      <c r="AR505" s="23">
        <f t="shared" si="77"/>
        <v>0</v>
      </c>
      <c r="AS505" s="23">
        <f t="shared" si="78"/>
        <v>0</v>
      </c>
      <c r="AT505" s="23">
        <f t="shared" si="79"/>
        <v>0</v>
      </c>
      <c r="AU505" s="23">
        <f t="shared" si="80"/>
        <v>0</v>
      </c>
      <c r="AV505" s="23"/>
      <c r="AW505" s="23">
        <f>INDEX(I$9:I$6003,UsefulSeries!$I500)</f>
        <v>0</v>
      </c>
      <c r="AX505" s="23"/>
      <c r="AY505" s="23"/>
      <c r="AZ505" s="23">
        <v>0</v>
      </c>
      <c r="BA505" s="23"/>
      <c r="BB505" s="23">
        <f t="shared" si="72"/>
        <v>0</v>
      </c>
      <c r="BC505" s="23"/>
      <c r="BD505" s="50"/>
    </row>
    <row r="506" spans="1:56" x14ac:dyDescent="0.35">
      <c r="A506" s="23"/>
      <c r="B506" s="23"/>
      <c r="C506" s="23"/>
      <c r="D506" s="23"/>
      <c r="E506" s="23"/>
      <c r="F506" s="23"/>
      <c r="G506" s="23"/>
      <c r="H506" s="23"/>
      <c r="I506" s="23"/>
      <c r="J506" s="23"/>
      <c r="K506" s="23"/>
      <c r="L506" s="23"/>
      <c r="M506" s="23"/>
      <c r="N506" s="23"/>
      <c r="O506" s="23"/>
      <c r="P506" s="23"/>
      <c r="Q506" s="23"/>
      <c r="R506" s="23"/>
      <c r="S506" s="23"/>
      <c r="T506" s="23"/>
      <c r="U506" s="23"/>
      <c r="V506" s="23"/>
      <c r="W506" s="23">
        <f>INDEX(P$10:P$6003,UsefulSeries!$I500)</f>
        <v>0</v>
      </c>
      <c r="X506" s="23">
        <f>INDEX(Q$10:Q$6003,UsefulSeries!$I500)</f>
        <v>0</v>
      </c>
      <c r="Y506" s="23">
        <f>INDEX(R$10:R$6003,UsefulSeries!$I500)</f>
        <v>0</v>
      </c>
      <c r="Z506" s="23">
        <f>INDEX(S$10:S$6003,UsefulSeries!$I500)</f>
        <v>0</v>
      </c>
      <c r="AA506" s="23">
        <f>INDEX(T$10:T$6003,UsefulSeries!$I500)</f>
        <v>0</v>
      </c>
      <c r="AB506" s="23">
        <f>INDEX(U$10:U$6003,UsefulSeries!$I500)</f>
        <v>0</v>
      </c>
      <c r="AC506" s="23">
        <f>INDEX( K$10:K$6003,UsefulSeries!$I500)</f>
        <v>0</v>
      </c>
      <c r="AD506" s="23">
        <f>INDEX(L$10:L$6003,UsefulSeries!$I500)</f>
        <v>0</v>
      </c>
      <c r="AE506" s="23"/>
      <c r="AF506" s="23"/>
      <c r="AG506" s="23"/>
      <c r="AH506" s="23"/>
      <c r="AI506" s="23"/>
      <c r="AJ506" s="23"/>
      <c r="AK506" s="23"/>
      <c r="AL506" s="23"/>
      <c r="AM506" s="23"/>
      <c r="AN506" s="23">
        <f t="shared" si="73"/>
        <v>0</v>
      </c>
      <c r="AO506" s="23">
        <f t="shared" si="74"/>
        <v>0</v>
      </c>
      <c r="AP506" s="23">
        <f t="shared" si="75"/>
        <v>0</v>
      </c>
      <c r="AQ506" s="23">
        <f t="shared" si="76"/>
        <v>0</v>
      </c>
      <c r="AR506" s="23">
        <f t="shared" si="77"/>
        <v>0</v>
      </c>
      <c r="AS506" s="23">
        <f t="shared" si="78"/>
        <v>0</v>
      </c>
      <c r="AT506" s="23">
        <f t="shared" si="79"/>
        <v>0</v>
      </c>
      <c r="AU506" s="23">
        <f t="shared" si="80"/>
        <v>0</v>
      </c>
      <c r="AV506" s="23"/>
      <c r="AW506" s="23">
        <f>INDEX(I$10:I$6003,UsefulSeries!$I500)</f>
        <v>0</v>
      </c>
      <c r="AX506" s="23"/>
      <c r="AY506" s="23"/>
      <c r="AZ506" s="23">
        <v>0</v>
      </c>
      <c r="BA506" s="23"/>
      <c r="BB506" s="23">
        <f t="shared" si="72"/>
        <v>0</v>
      </c>
      <c r="BC506" s="23"/>
      <c r="BD506" s="50"/>
    </row>
    <row r="507" spans="1:56" x14ac:dyDescent="0.35">
      <c r="A507" s="23"/>
      <c r="B507" s="23"/>
      <c r="C507" s="23"/>
      <c r="D507" s="23"/>
      <c r="E507" s="23"/>
      <c r="F507" s="23"/>
      <c r="G507" s="23"/>
      <c r="H507" s="23"/>
      <c r="I507" s="23"/>
      <c r="J507" s="23"/>
      <c r="K507" s="23"/>
      <c r="L507" s="23"/>
      <c r="M507" s="23"/>
      <c r="N507" s="23"/>
      <c r="O507" s="23"/>
      <c r="P507" s="23"/>
      <c r="Q507" s="23"/>
      <c r="R507" s="23"/>
      <c r="S507" s="23"/>
      <c r="T507" s="23"/>
      <c r="U507" s="23"/>
      <c r="V507" s="23"/>
      <c r="W507" s="23">
        <f>INDEX(P$11:P$6003,UsefulSeries!$I500)</f>
        <v>0</v>
      </c>
      <c r="X507" s="23">
        <f>INDEX(Q$11:Q$6003,UsefulSeries!$I500)</f>
        <v>0</v>
      </c>
      <c r="Y507" s="23">
        <f>INDEX(R$11:R$6003,UsefulSeries!$I500)</f>
        <v>0</v>
      </c>
      <c r="Z507" s="23">
        <f>INDEX(S$11:S$6003,UsefulSeries!$I500)</f>
        <v>0</v>
      </c>
      <c r="AA507" s="23">
        <f>INDEX(T$11:T$6003,UsefulSeries!$I500)</f>
        <v>0</v>
      </c>
      <c r="AB507" s="23">
        <f>INDEX(U$11:U$6003,UsefulSeries!$I500)</f>
        <v>0</v>
      </c>
      <c r="AC507" s="23">
        <f>INDEX( K$11:K$6003,UsefulSeries!$I500)</f>
        <v>0</v>
      </c>
      <c r="AD507" s="23">
        <f>INDEX(L$11:L$6003,UsefulSeries!$I500)</f>
        <v>0</v>
      </c>
      <c r="AE507" s="23"/>
      <c r="AF507" s="23"/>
      <c r="AG507" s="23"/>
      <c r="AH507" s="23"/>
      <c r="AI507" s="23"/>
      <c r="AJ507" s="23"/>
      <c r="AK507" s="23"/>
      <c r="AL507" s="23"/>
      <c r="AM507" s="23"/>
      <c r="AN507" s="23">
        <f t="shared" si="73"/>
        <v>0</v>
      </c>
      <c r="AO507" s="23">
        <f t="shared" si="74"/>
        <v>0</v>
      </c>
      <c r="AP507" s="23">
        <f t="shared" si="75"/>
        <v>0</v>
      </c>
      <c r="AQ507" s="23">
        <f t="shared" si="76"/>
        <v>0</v>
      </c>
      <c r="AR507" s="23">
        <f t="shared" si="77"/>
        <v>0</v>
      </c>
      <c r="AS507" s="23">
        <f t="shared" si="78"/>
        <v>0</v>
      </c>
      <c r="AT507" s="23">
        <f t="shared" si="79"/>
        <v>0</v>
      </c>
      <c r="AU507" s="23">
        <f t="shared" si="80"/>
        <v>0</v>
      </c>
      <c r="AV507" s="23"/>
      <c r="AW507" s="23">
        <f>INDEX(I$11:I$6003,UsefulSeries!$I500)</f>
        <v>0</v>
      </c>
      <c r="AX507" s="23"/>
      <c r="AY507" s="23"/>
      <c r="AZ507" s="23">
        <v>0</v>
      </c>
      <c r="BA507" s="23"/>
      <c r="BB507" s="23">
        <f t="shared" si="72"/>
        <v>0</v>
      </c>
      <c r="BC507" s="23"/>
      <c r="BD507" s="50"/>
    </row>
    <row r="508" spans="1:56" x14ac:dyDescent="0.35">
      <c r="A508" s="23"/>
      <c r="B508" s="23"/>
      <c r="C508" s="23"/>
      <c r="D508" s="23"/>
      <c r="E508" s="23"/>
      <c r="F508" s="23"/>
      <c r="G508" s="23"/>
      <c r="H508" s="23"/>
      <c r="I508" s="23"/>
      <c r="J508" s="23"/>
      <c r="K508" s="23"/>
      <c r="L508" s="23"/>
      <c r="M508" s="23"/>
      <c r="N508" s="23"/>
      <c r="O508" s="23"/>
      <c r="P508" s="23"/>
      <c r="Q508" s="23"/>
      <c r="R508" s="23"/>
      <c r="S508" s="23"/>
      <c r="T508" s="23"/>
      <c r="U508" s="23"/>
      <c r="V508" s="23"/>
      <c r="W508" s="23"/>
      <c r="X508" s="23"/>
      <c r="Y508" s="23"/>
      <c r="Z508" s="23"/>
      <c r="AA508" s="23"/>
      <c r="AB508" s="23"/>
      <c r="AC508" s="23"/>
      <c r="AD508" s="23"/>
      <c r="AE508" s="23">
        <f t="array" ref="AE508:AJ509">TRANSPOSE(AC502:AD507)</f>
        <v>0</v>
      </c>
      <c r="AF508" s="23">
        <v>0</v>
      </c>
      <c r="AG508" s="23">
        <v>0</v>
      </c>
      <c r="AH508" s="23">
        <v>0</v>
      </c>
      <c r="AI508" s="23">
        <v>0</v>
      </c>
      <c r="AJ508" s="23">
        <v>0</v>
      </c>
      <c r="AK508" s="23"/>
      <c r="AL508" s="23"/>
      <c r="AM508" s="23"/>
      <c r="AN508" s="23">
        <f t="shared" si="73"/>
        <v>0</v>
      </c>
      <c r="AO508" s="23">
        <f t="shared" si="74"/>
        <v>0</v>
      </c>
      <c r="AP508" s="23">
        <f t="shared" si="75"/>
        <v>0</v>
      </c>
      <c r="AQ508" s="23">
        <f t="shared" si="76"/>
        <v>0</v>
      </c>
      <c r="AR508" s="23">
        <f t="shared" si="77"/>
        <v>0</v>
      </c>
      <c r="AS508" s="23">
        <f t="shared" si="78"/>
        <v>0</v>
      </c>
      <c r="AT508" s="23">
        <f t="shared" si="79"/>
        <v>0</v>
      </c>
      <c r="AU508" s="23">
        <f t="shared" si="80"/>
        <v>0</v>
      </c>
      <c r="AV508" s="23"/>
      <c r="AW508" s="23"/>
      <c r="AX508" s="23">
        <f>INDEX($N$6:$N$6003,UsefulSeries!$K500)</f>
        <v>0</v>
      </c>
      <c r="AY508" s="23"/>
      <c r="AZ508" s="23"/>
      <c r="BA508" s="23"/>
      <c r="BB508" s="23">
        <f t="shared" si="72"/>
        <v>0</v>
      </c>
      <c r="BC508" s="23"/>
      <c r="BD508" s="50"/>
    </row>
    <row r="509" spans="1:56" x14ac:dyDescent="0.35">
      <c r="A509" s="23"/>
      <c r="B509" s="23"/>
      <c r="C509" s="23"/>
      <c r="D509" s="23"/>
      <c r="E509" s="23"/>
      <c r="F509" s="23"/>
      <c r="G509" s="23"/>
      <c r="H509" s="23"/>
      <c r="I509" s="23"/>
      <c r="J509" s="23"/>
      <c r="K509" s="23"/>
      <c r="L509" s="23"/>
      <c r="M509" s="23"/>
      <c r="N509" s="23"/>
      <c r="O509" s="23"/>
      <c r="P509" s="23"/>
      <c r="Q509" s="23"/>
      <c r="R509" s="23"/>
      <c r="S509" s="23"/>
      <c r="T509" s="23"/>
      <c r="U509" s="23"/>
      <c r="V509" s="23"/>
      <c r="W509" s="23"/>
      <c r="X509" s="23"/>
      <c r="Y509" s="23"/>
      <c r="Z509" s="23"/>
      <c r="AA509" s="23"/>
      <c r="AB509" s="23"/>
      <c r="AC509" s="23"/>
      <c r="AD509" s="23"/>
      <c r="AE509" s="23">
        <v>0</v>
      </c>
      <c r="AF509" s="23">
        <v>0</v>
      </c>
      <c r="AG509" s="23">
        <v>0</v>
      </c>
      <c r="AH509" s="23">
        <v>0</v>
      </c>
      <c r="AI509" s="23">
        <v>0</v>
      </c>
      <c r="AJ509" s="23">
        <v>0</v>
      </c>
      <c r="AK509" s="23"/>
      <c r="AL509" s="23"/>
      <c r="AM509" s="23"/>
      <c r="AN509" s="23">
        <f t="shared" si="73"/>
        <v>0</v>
      </c>
      <c r="AO509" s="23">
        <f t="shared" si="74"/>
        <v>0</v>
      </c>
      <c r="AP509" s="23">
        <f t="shared" si="75"/>
        <v>0</v>
      </c>
      <c r="AQ509" s="23">
        <f t="shared" si="76"/>
        <v>0</v>
      </c>
      <c r="AR509" s="23">
        <f t="shared" si="77"/>
        <v>0</v>
      </c>
      <c r="AS509" s="23">
        <f t="shared" si="78"/>
        <v>0</v>
      </c>
      <c r="AT509" s="23">
        <f t="shared" si="79"/>
        <v>0</v>
      </c>
      <c r="AU509" s="23">
        <f t="shared" si="80"/>
        <v>0</v>
      </c>
      <c r="AV509" s="23"/>
      <c r="AW509" s="23"/>
      <c r="AX509" s="23">
        <f>INDEX('Margin error adjustment'!N$7:N$6003,UsefulSeries!$K500)</f>
        <v>0</v>
      </c>
      <c r="AY509" s="23"/>
      <c r="AZ509" s="23"/>
      <c r="BA509" s="23"/>
      <c r="BB509" s="23">
        <f t="shared" si="72"/>
        <v>0</v>
      </c>
      <c r="BC509" s="23"/>
      <c r="BD509" s="50"/>
    </row>
    <row r="510" spans="1:56" x14ac:dyDescent="0.35">
      <c r="A510" s="23"/>
      <c r="B510" s="23"/>
      <c r="C510" s="23"/>
      <c r="D510" s="23"/>
      <c r="E510" s="23"/>
      <c r="F510" s="23"/>
      <c r="G510" s="23"/>
      <c r="H510" s="23"/>
      <c r="I510" s="23"/>
      <c r="J510" s="23"/>
      <c r="K510" s="23"/>
      <c r="L510" s="23"/>
      <c r="M510" s="23"/>
      <c r="N510" s="23"/>
      <c r="O510" s="23"/>
      <c r="P510" s="23"/>
      <c r="Q510" s="23"/>
      <c r="R510" s="23"/>
      <c r="S510" s="23"/>
      <c r="T510" s="23"/>
      <c r="U510" s="23"/>
      <c r="V510" s="23"/>
      <c r="W510" s="23">
        <f>INDEX(P$6:P$6003,UsefulSeries!$I508)</f>
        <v>0</v>
      </c>
      <c r="X510" s="23">
        <f>INDEX(Q$6:Q$6003,UsefulSeries!$I508)</f>
        <v>0</v>
      </c>
      <c r="Y510" s="23">
        <f>INDEX(R$6:R$6003,UsefulSeries!$I508)</f>
        <v>0</v>
      </c>
      <c r="Z510" s="23">
        <f>INDEX(S$6:S$6003,UsefulSeries!$I508)</f>
        <v>0</v>
      </c>
      <c r="AA510" s="23">
        <f>INDEX(T$6:T$6003,UsefulSeries!$I508)</f>
        <v>0</v>
      </c>
      <c r="AB510" s="23">
        <f>INDEX(U$6:U$6003,UsefulSeries!$I508)</f>
        <v>0</v>
      </c>
      <c r="AC510" s="23">
        <f>INDEX( K$6:K$6003,UsefulSeries!$I508)</f>
        <v>0</v>
      </c>
      <c r="AD510" s="23">
        <f>INDEX(L$6:L$6003,UsefulSeries!$I508)</f>
        <v>0</v>
      </c>
      <c r="AE510" s="23"/>
      <c r="AF510" s="23"/>
      <c r="AG510" s="23"/>
      <c r="AH510" s="23"/>
      <c r="AI510" s="23"/>
      <c r="AJ510" s="23"/>
      <c r="AK510" s="23"/>
      <c r="AL510" s="23"/>
      <c r="AM510" s="23"/>
      <c r="AN510" s="23">
        <f t="shared" si="73"/>
        <v>0</v>
      </c>
      <c r="AO510" s="23">
        <f t="shared" si="74"/>
        <v>0</v>
      </c>
      <c r="AP510" s="23">
        <f t="shared" si="75"/>
        <v>0</v>
      </c>
      <c r="AQ510" s="23">
        <f t="shared" si="76"/>
        <v>0</v>
      </c>
      <c r="AR510" s="23">
        <f t="shared" si="77"/>
        <v>0</v>
      </c>
      <c r="AS510" s="23">
        <f t="shared" si="78"/>
        <v>0</v>
      </c>
      <c r="AT510" s="23">
        <f t="shared" si="79"/>
        <v>0</v>
      </c>
      <c r="AU510" s="23">
        <f t="shared" si="80"/>
        <v>0</v>
      </c>
      <c r="AV510" s="23"/>
      <c r="AW510" s="23">
        <f>INDEX(I$6:I$6003,UsefulSeries!$I508)</f>
        <v>0</v>
      </c>
      <c r="AX510" s="23"/>
      <c r="AY510" s="23"/>
      <c r="AZ510" s="23">
        <f t="array" ref="AZ510:AZ515">MMULT(W510:AB515,AW510:AW515)</f>
        <v>0</v>
      </c>
      <c r="BA510" s="23"/>
      <c r="BB510" s="23">
        <f t="shared" si="72"/>
        <v>0</v>
      </c>
      <c r="BC510" s="23"/>
      <c r="BD510" s="50"/>
    </row>
    <row r="511" spans="1:56" x14ac:dyDescent="0.35">
      <c r="A511" s="23"/>
      <c r="B511" s="23"/>
      <c r="C511" s="23"/>
      <c r="D511" s="23"/>
      <c r="E511" s="23"/>
      <c r="F511" s="23"/>
      <c r="G511" s="23"/>
      <c r="H511" s="23"/>
      <c r="I511" s="23"/>
      <c r="J511" s="23"/>
      <c r="K511" s="23"/>
      <c r="L511" s="23"/>
      <c r="M511" s="23"/>
      <c r="N511" s="23"/>
      <c r="O511" s="23"/>
      <c r="P511" s="23"/>
      <c r="Q511" s="23"/>
      <c r="R511" s="23"/>
      <c r="S511" s="23"/>
      <c r="T511" s="23"/>
      <c r="U511" s="23"/>
      <c r="V511" s="23"/>
      <c r="W511" s="23">
        <f>INDEX(P$7:P$6003,UsefulSeries!$I508,1)</f>
        <v>0</v>
      </c>
      <c r="X511" s="23">
        <f>INDEX(Q$7:Q$6003,UsefulSeries!$I508,1)</f>
        <v>0</v>
      </c>
      <c r="Y511" s="23">
        <f>INDEX(R$7:R$6003,UsefulSeries!$I508,1)</f>
        <v>0</v>
      </c>
      <c r="Z511" s="23">
        <f>INDEX(S$7:S$6003,UsefulSeries!$I508,1)</f>
        <v>0</v>
      </c>
      <c r="AA511" s="23">
        <f>INDEX(T$7:T$6003,UsefulSeries!$I508,1)</f>
        <v>0</v>
      </c>
      <c r="AB511" s="23">
        <f>INDEX(U$7:U$6003,UsefulSeries!$I508,1)</f>
        <v>0</v>
      </c>
      <c r="AC511" s="23">
        <f>INDEX( K$7:K$6003,UsefulSeries!$I508,1)</f>
        <v>0</v>
      </c>
      <c r="AD511" s="23">
        <f>INDEX(L$7:L$6003,UsefulSeries!$I508,1)</f>
        <v>0</v>
      </c>
      <c r="AE511" s="23"/>
      <c r="AF511" s="23"/>
      <c r="AG511" s="23"/>
      <c r="AH511" s="23"/>
      <c r="AI511" s="23"/>
      <c r="AJ511" s="23"/>
      <c r="AK511" s="23"/>
      <c r="AL511" s="23"/>
      <c r="AM511" s="23"/>
      <c r="AN511" s="23">
        <f t="shared" si="73"/>
        <v>0</v>
      </c>
      <c r="AO511" s="23">
        <f t="shared" si="74"/>
        <v>0</v>
      </c>
      <c r="AP511" s="23">
        <f t="shared" si="75"/>
        <v>0</v>
      </c>
      <c r="AQ511" s="23">
        <f t="shared" si="76"/>
        <v>0</v>
      </c>
      <c r="AR511" s="23">
        <f t="shared" si="77"/>
        <v>0</v>
      </c>
      <c r="AS511" s="23">
        <f t="shared" si="78"/>
        <v>0</v>
      </c>
      <c r="AT511" s="23">
        <f t="shared" si="79"/>
        <v>0</v>
      </c>
      <c r="AU511" s="23">
        <f t="shared" si="80"/>
        <v>0</v>
      </c>
      <c r="AV511" s="23"/>
      <c r="AW511" s="23">
        <f>INDEX(I$7:I$6003,UsefulSeries!$I508)</f>
        <v>0</v>
      </c>
      <c r="AX511" s="23"/>
      <c r="AY511" s="23"/>
      <c r="AZ511" s="23">
        <v>0</v>
      </c>
      <c r="BA511" s="23"/>
      <c r="BB511" s="23">
        <f t="shared" si="72"/>
        <v>0</v>
      </c>
      <c r="BC511" s="23"/>
      <c r="BD511" s="50"/>
    </row>
    <row r="512" spans="1:56" x14ac:dyDescent="0.35">
      <c r="A512" s="23"/>
      <c r="B512" s="23"/>
      <c r="C512" s="23"/>
      <c r="D512" s="23"/>
      <c r="E512" s="23"/>
      <c r="F512" s="23"/>
      <c r="G512" s="23"/>
      <c r="H512" s="23"/>
      <c r="I512" s="23"/>
      <c r="J512" s="23"/>
      <c r="K512" s="23"/>
      <c r="L512" s="23"/>
      <c r="M512" s="23"/>
      <c r="N512" s="23"/>
      <c r="O512" s="23"/>
      <c r="P512" s="23"/>
      <c r="Q512" s="23"/>
      <c r="R512" s="23"/>
      <c r="S512" s="23"/>
      <c r="T512" s="23"/>
      <c r="U512" s="23"/>
      <c r="V512" s="23"/>
      <c r="W512" s="23">
        <f>INDEX(P$8:P$6003,UsefulSeries!$I508)</f>
        <v>0</v>
      </c>
      <c r="X512" s="23">
        <f>INDEX(Q$8:Q$6003,UsefulSeries!$I508)</f>
        <v>0</v>
      </c>
      <c r="Y512" s="23">
        <f>INDEX(R$8:R$6003,UsefulSeries!$I508)</f>
        <v>0</v>
      </c>
      <c r="Z512" s="23">
        <f>INDEX(S$8:S$6003,UsefulSeries!$I508)</f>
        <v>0</v>
      </c>
      <c r="AA512" s="23">
        <f>INDEX(T$8:T$6003,UsefulSeries!$I508)</f>
        <v>0</v>
      </c>
      <c r="AB512" s="23">
        <f>INDEX(U$8:U$6003,UsefulSeries!$I508)</f>
        <v>0</v>
      </c>
      <c r="AC512" s="23">
        <f>INDEX( K$8:K$6003,UsefulSeries!$I508)</f>
        <v>0</v>
      </c>
      <c r="AD512" s="23">
        <f>INDEX(L$8:L$6003,UsefulSeries!$I508)</f>
        <v>0</v>
      </c>
      <c r="AE512" s="23"/>
      <c r="AF512" s="23"/>
      <c r="AG512" s="23"/>
      <c r="AH512" s="23"/>
      <c r="AI512" s="23"/>
      <c r="AJ512" s="23"/>
      <c r="AK512" s="23"/>
      <c r="AL512" s="23"/>
      <c r="AM512" s="23"/>
      <c r="AN512" s="23">
        <f t="shared" si="73"/>
        <v>0</v>
      </c>
      <c r="AO512" s="23">
        <f t="shared" si="74"/>
        <v>0</v>
      </c>
      <c r="AP512" s="23">
        <f t="shared" si="75"/>
        <v>0</v>
      </c>
      <c r="AQ512" s="23">
        <f t="shared" si="76"/>
        <v>0</v>
      </c>
      <c r="AR512" s="23">
        <f t="shared" si="77"/>
        <v>0</v>
      </c>
      <c r="AS512" s="23">
        <f t="shared" si="78"/>
        <v>0</v>
      </c>
      <c r="AT512" s="23">
        <f t="shared" si="79"/>
        <v>0</v>
      </c>
      <c r="AU512" s="23">
        <f t="shared" si="80"/>
        <v>0</v>
      </c>
      <c r="AV512" s="23"/>
      <c r="AW512" s="23">
        <f>INDEX(I$8:I$6003,UsefulSeries!$I508)</f>
        <v>0</v>
      </c>
      <c r="AX512" s="23"/>
      <c r="AY512" s="23"/>
      <c r="AZ512" s="23">
        <v>0</v>
      </c>
      <c r="BA512" s="23"/>
      <c r="BB512" s="23">
        <f t="shared" si="72"/>
        <v>0</v>
      </c>
      <c r="BC512" s="23"/>
      <c r="BD512" s="50"/>
    </row>
    <row r="513" spans="1:56" x14ac:dyDescent="0.35">
      <c r="A513" s="23"/>
      <c r="B513" s="23"/>
      <c r="C513" s="23"/>
      <c r="D513" s="23"/>
      <c r="E513" s="23"/>
      <c r="F513" s="23"/>
      <c r="G513" s="23"/>
      <c r="H513" s="23"/>
      <c r="I513" s="23"/>
      <c r="J513" s="23"/>
      <c r="K513" s="23"/>
      <c r="L513" s="23"/>
      <c r="M513" s="23"/>
      <c r="N513" s="23"/>
      <c r="O513" s="23"/>
      <c r="P513" s="23"/>
      <c r="Q513" s="23"/>
      <c r="R513" s="23"/>
      <c r="S513" s="23"/>
      <c r="T513" s="23"/>
      <c r="U513" s="23"/>
      <c r="V513" s="23"/>
      <c r="W513" s="23">
        <f>INDEX(P$9:P$6003,UsefulSeries!$I508)</f>
        <v>0</v>
      </c>
      <c r="X513" s="23">
        <f>INDEX(Q$9:Q$6003,UsefulSeries!$I508)</f>
        <v>0</v>
      </c>
      <c r="Y513" s="23">
        <f>INDEX(R$9:R$6003,UsefulSeries!$I508)</f>
        <v>0</v>
      </c>
      <c r="Z513" s="23">
        <f>INDEX(S$9:S$6003,UsefulSeries!$I508)</f>
        <v>0</v>
      </c>
      <c r="AA513" s="23">
        <f>INDEX(T$9:T$6003,UsefulSeries!$I508)</f>
        <v>0</v>
      </c>
      <c r="AB513" s="23">
        <f>INDEX(U$9:U$6003,UsefulSeries!$I508)</f>
        <v>0</v>
      </c>
      <c r="AC513" s="23">
        <f>INDEX( K$9:K$6003,UsefulSeries!$I508)</f>
        <v>0</v>
      </c>
      <c r="AD513" s="23">
        <f>INDEX(L$9:L$6003,UsefulSeries!$I508)</f>
        <v>0</v>
      </c>
      <c r="AE513" s="23"/>
      <c r="AF513" s="23"/>
      <c r="AG513" s="23"/>
      <c r="AH513" s="23"/>
      <c r="AI513" s="23"/>
      <c r="AJ513" s="23"/>
      <c r="AK513" s="23"/>
      <c r="AL513" s="23"/>
      <c r="AM513" s="23"/>
      <c r="AN513" s="23">
        <f t="shared" si="73"/>
        <v>0</v>
      </c>
      <c r="AO513" s="23">
        <f t="shared" si="74"/>
        <v>0</v>
      </c>
      <c r="AP513" s="23">
        <f t="shared" si="75"/>
        <v>0</v>
      </c>
      <c r="AQ513" s="23">
        <f t="shared" si="76"/>
        <v>0</v>
      </c>
      <c r="AR513" s="23">
        <f t="shared" si="77"/>
        <v>0</v>
      </c>
      <c r="AS513" s="23">
        <f t="shared" si="78"/>
        <v>0</v>
      </c>
      <c r="AT513" s="23">
        <f t="shared" si="79"/>
        <v>0</v>
      </c>
      <c r="AU513" s="23">
        <f t="shared" si="80"/>
        <v>0</v>
      </c>
      <c r="AV513" s="23"/>
      <c r="AW513" s="23">
        <f>INDEX(I$9:I$6003,UsefulSeries!$I508)</f>
        <v>0</v>
      </c>
      <c r="AX513" s="23"/>
      <c r="AY513" s="23"/>
      <c r="AZ513" s="23">
        <v>0</v>
      </c>
      <c r="BA513" s="23"/>
      <c r="BB513" s="23">
        <f t="shared" si="72"/>
        <v>0</v>
      </c>
      <c r="BC513" s="23"/>
      <c r="BD513" s="50"/>
    </row>
    <row r="514" spans="1:56" x14ac:dyDescent="0.35">
      <c r="A514" s="23"/>
      <c r="B514" s="23"/>
      <c r="C514" s="23"/>
      <c r="D514" s="23"/>
      <c r="E514" s="23"/>
      <c r="F514" s="23"/>
      <c r="G514" s="23"/>
      <c r="H514" s="23"/>
      <c r="I514" s="23"/>
      <c r="J514" s="23"/>
      <c r="K514" s="23"/>
      <c r="L514" s="23"/>
      <c r="M514" s="23"/>
      <c r="N514" s="23"/>
      <c r="O514" s="23"/>
      <c r="P514" s="23"/>
      <c r="Q514" s="23"/>
      <c r="R514" s="23"/>
      <c r="S514" s="23"/>
      <c r="T514" s="23"/>
      <c r="U514" s="23"/>
      <c r="V514" s="23"/>
      <c r="W514" s="23">
        <f>INDEX(P$10:P$6003,UsefulSeries!$I508)</f>
        <v>0</v>
      </c>
      <c r="X514" s="23">
        <f>INDEX(Q$10:Q$6003,UsefulSeries!$I508)</f>
        <v>0</v>
      </c>
      <c r="Y514" s="23">
        <f>INDEX(R$10:R$6003,UsefulSeries!$I508)</f>
        <v>0</v>
      </c>
      <c r="Z514" s="23">
        <f>INDEX(S$10:S$6003,UsefulSeries!$I508)</f>
        <v>0</v>
      </c>
      <c r="AA514" s="23">
        <f>INDEX(T$10:T$6003,UsefulSeries!$I508)</f>
        <v>0</v>
      </c>
      <c r="AB514" s="23">
        <f>INDEX(U$10:U$6003,UsefulSeries!$I508)</f>
        <v>0</v>
      </c>
      <c r="AC514" s="23">
        <f>INDEX( K$10:K$6003,UsefulSeries!$I508)</f>
        <v>0</v>
      </c>
      <c r="AD514" s="23">
        <f>INDEX(L$10:L$6003,UsefulSeries!$I508)</f>
        <v>0</v>
      </c>
      <c r="AE514" s="23"/>
      <c r="AF514" s="23"/>
      <c r="AG514" s="23"/>
      <c r="AH514" s="23"/>
      <c r="AI514" s="23"/>
      <c r="AJ514" s="23"/>
      <c r="AK514" s="23"/>
      <c r="AL514" s="23"/>
      <c r="AM514" s="23"/>
      <c r="AN514" s="23">
        <f t="shared" si="73"/>
        <v>0</v>
      </c>
      <c r="AO514" s="23">
        <f t="shared" si="74"/>
        <v>0</v>
      </c>
      <c r="AP514" s="23">
        <f t="shared" si="75"/>
        <v>0</v>
      </c>
      <c r="AQ514" s="23">
        <f t="shared" si="76"/>
        <v>0</v>
      </c>
      <c r="AR514" s="23">
        <f t="shared" si="77"/>
        <v>0</v>
      </c>
      <c r="AS514" s="23">
        <f t="shared" si="78"/>
        <v>0</v>
      </c>
      <c r="AT514" s="23">
        <f t="shared" si="79"/>
        <v>0</v>
      </c>
      <c r="AU514" s="23">
        <f t="shared" si="80"/>
        <v>0</v>
      </c>
      <c r="AV514" s="23"/>
      <c r="AW514" s="23">
        <f>INDEX(I$10:I$6003,UsefulSeries!$I508)</f>
        <v>0</v>
      </c>
      <c r="AX514" s="23"/>
      <c r="AY514" s="23"/>
      <c r="AZ514" s="23">
        <v>0</v>
      </c>
      <c r="BA514" s="23"/>
      <c r="BB514" s="23">
        <f t="shared" si="72"/>
        <v>0</v>
      </c>
      <c r="BC514" s="23"/>
      <c r="BD514" s="50"/>
    </row>
    <row r="515" spans="1:56" x14ac:dyDescent="0.35">
      <c r="A515" s="23"/>
      <c r="B515" s="23"/>
      <c r="C515" s="23"/>
      <c r="D515" s="23"/>
      <c r="E515" s="23"/>
      <c r="F515" s="23"/>
      <c r="G515" s="23"/>
      <c r="H515" s="23"/>
      <c r="I515" s="23"/>
      <c r="J515" s="23"/>
      <c r="K515" s="23"/>
      <c r="L515" s="23"/>
      <c r="M515" s="23"/>
      <c r="N515" s="23"/>
      <c r="O515" s="23"/>
      <c r="P515" s="23"/>
      <c r="Q515" s="23"/>
      <c r="R515" s="23"/>
      <c r="S515" s="23"/>
      <c r="T515" s="23"/>
      <c r="U515" s="23"/>
      <c r="V515" s="23"/>
      <c r="W515" s="23">
        <f>INDEX(P$11:P$6003,UsefulSeries!$I508)</f>
        <v>0</v>
      </c>
      <c r="X515" s="23">
        <f>INDEX(Q$11:Q$6003,UsefulSeries!$I508)</f>
        <v>0</v>
      </c>
      <c r="Y515" s="23">
        <f>INDEX(R$11:R$6003,UsefulSeries!$I508)</f>
        <v>0</v>
      </c>
      <c r="Z515" s="23">
        <f>INDEX(S$11:S$6003,UsefulSeries!$I508)</f>
        <v>0</v>
      </c>
      <c r="AA515" s="23">
        <f>INDEX(T$11:T$6003,UsefulSeries!$I508)</f>
        <v>0</v>
      </c>
      <c r="AB515" s="23">
        <f>INDEX(U$11:U$6003,UsefulSeries!$I508)</f>
        <v>0</v>
      </c>
      <c r="AC515" s="23">
        <f>INDEX( K$11:K$6003,UsefulSeries!$I508)</f>
        <v>0</v>
      </c>
      <c r="AD515" s="23">
        <f>INDEX(L$11:L$6003,UsefulSeries!$I508)</f>
        <v>0</v>
      </c>
      <c r="AE515" s="23"/>
      <c r="AF515" s="23"/>
      <c r="AG515" s="23"/>
      <c r="AH515" s="23"/>
      <c r="AI515" s="23"/>
      <c r="AJ515" s="23"/>
      <c r="AK515" s="23"/>
      <c r="AL515" s="23"/>
      <c r="AM515" s="23"/>
      <c r="AN515" s="23">
        <f t="shared" si="73"/>
        <v>0</v>
      </c>
      <c r="AO515" s="23">
        <f t="shared" si="74"/>
        <v>0</v>
      </c>
      <c r="AP515" s="23">
        <f t="shared" si="75"/>
        <v>0</v>
      </c>
      <c r="AQ515" s="23">
        <f t="shared" si="76"/>
        <v>0</v>
      </c>
      <c r="AR515" s="23">
        <f t="shared" si="77"/>
        <v>0</v>
      </c>
      <c r="AS515" s="23">
        <f t="shared" si="78"/>
        <v>0</v>
      </c>
      <c r="AT515" s="23">
        <f t="shared" si="79"/>
        <v>0</v>
      </c>
      <c r="AU515" s="23">
        <f t="shared" si="80"/>
        <v>0</v>
      </c>
      <c r="AV515" s="23"/>
      <c r="AW515" s="23">
        <f>INDEX(I$11:I$6003,UsefulSeries!$I508)</f>
        <v>0</v>
      </c>
      <c r="AX515" s="23"/>
      <c r="AY515" s="23"/>
      <c r="AZ515" s="23">
        <v>0</v>
      </c>
      <c r="BA515" s="23"/>
      <c r="BB515" s="23">
        <f t="shared" si="72"/>
        <v>0</v>
      </c>
      <c r="BC515" s="23"/>
      <c r="BD515" s="50"/>
    </row>
    <row r="516" spans="1:56" x14ac:dyDescent="0.35">
      <c r="A516" s="23"/>
      <c r="B516" s="23"/>
      <c r="C516" s="23"/>
      <c r="D516" s="23"/>
      <c r="E516" s="23"/>
      <c r="F516" s="23"/>
      <c r="G516" s="23"/>
      <c r="H516" s="23"/>
      <c r="I516" s="23"/>
      <c r="J516" s="23"/>
      <c r="K516" s="23"/>
      <c r="L516" s="23"/>
      <c r="M516" s="23"/>
      <c r="N516" s="23"/>
      <c r="O516" s="23"/>
      <c r="P516" s="23"/>
      <c r="Q516" s="23"/>
      <c r="R516" s="23"/>
      <c r="S516" s="23"/>
      <c r="T516" s="23"/>
      <c r="U516" s="23"/>
      <c r="V516" s="23"/>
      <c r="W516" s="23"/>
      <c r="X516" s="23"/>
      <c r="Y516" s="23"/>
      <c r="Z516" s="23"/>
      <c r="AA516" s="23"/>
      <c r="AB516" s="23"/>
      <c r="AC516" s="23"/>
      <c r="AD516" s="23"/>
      <c r="AE516" s="23">
        <f t="array" ref="AE516:AJ517">TRANSPOSE(AC510:AD515)</f>
        <v>0</v>
      </c>
      <c r="AF516" s="23">
        <v>0</v>
      </c>
      <c r="AG516" s="23">
        <v>0</v>
      </c>
      <c r="AH516" s="23">
        <v>0</v>
      </c>
      <c r="AI516" s="23">
        <v>0</v>
      </c>
      <c r="AJ516" s="23">
        <v>0</v>
      </c>
      <c r="AK516" s="23"/>
      <c r="AL516" s="23"/>
      <c r="AM516" s="23"/>
      <c r="AN516" s="23">
        <f t="shared" si="73"/>
        <v>0</v>
      </c>
      <c r="AO516" s="23">
        <f t="shared" si="74"/>
        <v>0</v>
      </c>
      <c r="AP516" s="23">
        <f t="shared" si="75"/>
        <v>0</v>
      </c>
      <c r="AQ516" s="23">
        <f t="shared" si="76"/>
        <v>0</v>
      </c>
      <c r="AR516" s="23">
        <f t="shared" si="77"/>
        <v>0</v>
      </c>
      <c r="AS516" s="23">
        <f t="shared" si="78"/>
        <v>0</v>
      </c>
      <c r="AT516" s="23">
        <f t="shared" si="79"/>
        <v>0</v>
      </c>
      <c r="AU516" s="23">
        <f t="shared" si="80"/>
        <v>0</v>
      </c>
      <c r="AV516" s="23"/>
      <c r="AW516" s="23"/>
      <c r="AX516" s="23">
        <f>INDEX($N$6:$N$6003,UsefulSeries!$K508)</f>
        <v>0</v>
      </c>
      <c r="AY516" s="23"/>
      <c r="AZ516" s="23"/>
      <c r="BA516" s="23"/>
      <c r="BB516" s="23">
        <f t="shared" si="72"/>
        <v>0</v>
      </c>
      <c r="BC516" s="23"/>
      <c r="BD516" s="50"/>
    </row>
    <row r="517" spans="1:56" x14ac:dyDescent="0.35">
      <c r="A517" s="23"/>
      <c r="B517" s="23"/>
      <c r="C517" s="23"/>
      <c r="D517" s="23"/>
      <c r="E517" s="23"/>
      <c r="F517" s="23"/>
      <c r="G517" s="23"/>
      <c r="H517" s="23"/>
      <c r="I517" s="23"/>
      <c r="J517" s="23"/>
      <c r="K517" s="23"/>
      <c r="L517" s="23"/>
      <c r="M517" s="23"/>
      <c r="N517" s="23"/>
      <c r="O517" s="23"/>
      <c r="P517" s="23"/>
      <c r="Q517" s="23"/>
      <c r="R517" s="23"/>
      <c r="S517" s="23"/>
      <c r="T517" s="23"/>
      <c r="U517" s="23"/>
      <c r="V517" s="23"/>
      <c r="W517" s="23"/>
      <c r="X517" s="23"/>
      <c r="Y517" s="23"/>
      <c r="Z517" s="23"/>
      <c r="AA517" s="23"/>
      <c r="AB517" s="23"/>
      <c r="AC517" s="23"/>
      <c r="AD517" s="23"/>
      <c r="AE517" s="23">
        <v>0</v>
      </c>
      <c r="AF517" s="23">
        <v>0</v>
      </c>
      <c r="AG517" s="23">
        <v>0</v>
      </c>
      <c r="AH517" s="23">
        <v>0</v>
      </c>
      <c r="AI517" s="23">
        <v>0</v>
      </c>
      <c r="AJ517" s="23">
        <v>0</v>
      </c>
      <c r="AK517" s="23"/>
      <c r="AL517" s="23"/>
      <c r="AM517" s="23"/>
      <c r="AN517" s="23">
        <f t="shared" si="73"/>
        <v>0</v>
      </c>
      <c r="AO517" s="23">
        <f t="shared" si="74"/>
        <v>0</v>
      </c>
      <c r="AP517" s="23">
        <f t="shared" si="75"/>
        <v>0</v>
      </c>
      <c r="AQ517" s="23">
        <f t="shared" si="76"/>
        <v>0</v>
      </c>
      <c r="AR517" s="23">
        <f t="shared" si="77"/>
        <v>0</v>
      </c>
      <c r="AS517" s="23">
        <f t="shared" si="78"/>
        <v>0</v>
      </c>
      <c r="AT517" s="23">
        <f t="shared" si="79"/>
        <v>0</v>
      </c>
      <c r="AU517" s="23">
        <f t="shared" si="80"/>
        <v>0</v>
      </c>
      <c r="AV517" s="23"/>
      <c r="AW517" s="23"/>
      <c r="AX517" s="23">
        <f>INDEX('Margin error adjustment'!N$7:N$6003,UsefulSeries!$K508)</f>
        <v>0</v>
      </c>
      <c r="AY517" s="23"/>
      <c r="AZ517" s="23"/>
      <c r="BA517" s="23"/>
      <c r="BB517" s="23">
        <f t="shared" si="72"/>
        <v>0</v>
      </c>
      <c r="BC517" s="23"/>
      <c r="BD517" s="50"/>
    </row>
    <row r="518" spans="1:56" x14ac:dyDescent="0.35">
      <c r="A518" s="23"/>
      <c r="B518" s="23"/>
      <c r="C518" s="23"/>
      <c r="D518" s="23"/>
      <c r="E518" s="23"/>
      <c r="F518" s="23"/>
      <c r="G518" s="23"/>
      <c r="H518" s="23"/>
      <c r="I518" s="23"/>
      <c r="J518" s="23"/>
      <c r="K518" s="23"/>
      <c r="L518" s="23"/>
      <c r="M518" s="23"/>
      <c r="N518" s="23"/>
      <c r="O518" s="23"/>
      <c r="P518" s="23"/>
      <c r="Q518" s="23"/>
      <c r="R518" s="23"/>
      <c r="S518" s="23"/>
      <c r="T518" s="23"/>
      <c r="U518" s="23"/>
      <c r="V518" s="23"/>
      <c r="W518" s="23">
        <f>INDEX(P$6:P$6003,UsefulSeries!$I516)</f>
        <v>0</v>
      </c>
      <c r="X518" s="23">
        <f>INDEX(Q$6:Q$6003,UsefulSeries!$I516)</f>
        <v>0</v>
      </c>
      <c r="Y518" s="23">
        <f>INDEX(R$6:R$6003,UsefulSeries!$I516)</f>
        <v>0</v>
      </c>
      <c r="Z518" s="23">
        <f>INDEX(S$6:S$6003,UsefulSeries!$I516)</f>
        <v>0</v>
      </c>
      <c r="AA518" s="23">
        <f>INDEX(T$6:T$6003,UsefulSeries!$I516)</f>
        <v>0</v>
      </c>
      <c r="AB518" s="23">
        <f>INDEX(U$6:U$6003,UsefulSeries!$I516)</f>
        <v>0</v>
      </c>
      <c r="AC518" s="23">
        <f>INDEX( K$6:K$6003,UsefulSeries!$I516)</f>
        <v>0</v>
      </c>
      <c r="AD518" s="23">
        <f>INDEX(L$6:L$6003,UsefulSeries!$I516)</f>
        <v>0</v>
      </c>
      <c r="AE518" s="23"/>
      <c r="AF518" s="23"/>
      <c r="AG518" s="23"/>
      <c r="AH518" s="23"/>
      <c r="AI518" s="23"/>
      <c r="AJ518" s="23"/>
      <c r="AK518" s="23"/>
      <c r="AL518" s="23"/>
      <c r="AM518" s="23"/>
      <c r="AN518" s="23">
        <f t="shared" si="73"/>
        <v>0</v>
      </c>
      <c r="AO518" s="23">
        <f t="shared" si="74"/>
        <v>0</v>
      </c>
      <c r="AP518" s="23">
        <f t="shared" si="75"/>
        <v>0</v>
      </c>
      <c r="AQ518" s="23">
        <f t="shared" si="76"/>
        <v>0</v>
      </c>
      <c r="AR518" s="23">
        <f t="shared" si="77"/>
        <v>0</v>
      </c>
      <c r="AS518" s="23">
        <f t="shared" si="78"/>
        <v>0</v>
      </c>
      <c r="AT518" s="23">
        <f t="shared" si="79"/>
        <v>0</v>
      </c>
      <c r="AU518" s="23">
        <f t="shared" si="80"/>
        <v>0</v>
      </c>
      <c r="AV518" s="23"/>
      <c r="AW518" s="23">
        <f>INDEX(I$6:I$6003,UsefulSeries!$I516)</f>
        <v>0</v>
      </c>
      <c r="AX518" s="23"/>
      <c r="AY518" s="23"/>
      <c r="AZ518" s="23">
        <f t="array" ref="AZ518:AZ523">MMULT(W518:AB523,AW518:AW523)</f>
        <v>0</v>
      </c>
      <c r="BA518" s="23"/>
      <c r="BB518" s="23">
        <f t="shared" si="72"/>
        <v>0</v>
      </c>
      <c r="BC518" s="23"/>
      <c r="BD518" s="50"/>
    </row>
    <row r="519" spans="1:56" x14ac:dyDescent="0.35">
      <c r="A519" s="23"/>
      <c r="B519" s="23"/>
      <c r="C519" s="23"/>
      <c r="D519" s="23"/>
      <c r="E519" s="23"/>
      <c r="F519" s="23"/>
      <c r="G519" s="23"/>
      <c r="H519" s="23"/>
      <c r="I519" s="23"/>
      <c r="J519" s="23"/>
      <c r="K519" s="23"/>
      <c r="L519" s="23"/>
      <c r="M519" s="23"/>
      <c r="N519" s="23"/>
      <c r="O519" s="23"/>
      <c r="P519" s="23"/>
      <c r="Q519" s="23"/>
      <c r="R519" s="23"/>
      <c r="S519" s="23"/>
      <c r="T519" s="23"/>
      <c r="U519" s="23"/>
      <c r="V519" s="23"/>
      <c r="W519" s="23">
        <f>INDEX(P$7:P$6003,UsefulSeries!$I516,1)</f>
        <v>0</v>
      </c>
      <c r="X519" s="23">
        <f>INDEX(Q$7:Q$6003,UsefulSeries!$I516,1)</f>
        <v>0</v>
      </c>
      <c r="Y519" s="23">
        <f>INDEX(R$7:R$6003,UsefulSeries!$I516,1)</f>
        <v>0</v>
      </c>
      <c r="Z519" s="23">
        <f>INDEX(S$7:S$6003,UsefulSeries!$I516,1)</f>
        <v>0</v>
      </c>
      <c r="AA519" s="23">
        <f>INDEX(T$7:T$6003,UsefulSeries!$I516,1)</f>
        <v>0</v>
      </c>
      <c r="AB519" s="23">
        <f>INDEX(U$7:U$6003,UsefulSeries!$I516,1)</f>
        <v>0</v>
      </c>
      <c r="AC519" s="23">
        <f>INDEX( K$7:K$6003,UsefulSeries!$I516,1)</f>
        <v>0</v>
      </c>
      <c r="AD519" s="23">
        <f>INDEX(L$7:L$6003,UsefulSeries!$I516,1)</f>
        <v>0</v>
      </c>
      <c r="AE519" s="23"/>
      <c r="AF519" s="23"/>
      <c r="AG519" s="23"/>
      <c r="AH519" s="23"/>
      <c r="AI519" s="23"/>
      <c r="AJ519" s="23"/>
      <c r="AK519" s="23"/>
      <c r="AL519" s="23"/>
      <c r="AM519" s="23"/>
      <c r="AN519" s="23">
        <f t="shared" si="73"/>
        <v>0</v>
      </c>
      <c r="AO519" s="23">
        <f t="shared" si="74"/>
        <v>0</v>
      </c>
      <c r="AP519" s="23">
        <f t="shared" si="75"/>
        <v>0</v>
      </c>
      <c r="AQ519" s="23">
        <f t="shared" si="76"/>
        <v>0</v>
      </c>
      <c r="AR519" s="23">
        <f t="shared" si="77"/>
        <v>0</v>
      </c>
      <c r="AS519" s="23">
        <f t="shared" si="78"/>
        <v>0</v>
      </c>
      <c r="AT519" s="23">
        <f t="shared" si="79"/>
        <v>0</v>
      </c>
      <c r="AU519" s="23">
        <f t="shared" si="80"/>
        <v>0</v>
      </c>
      <c r="AV519" s="23"/>
      <c r="AW519" s="23">
        <f>INDEX(I$7:I$6003,UsefulSeries!$I516)</f>
        <v>0</v>
      </c>
      <c r="AX519" s="23"/>
      <c r="AY519" s="23"/>
      <c r="AZ519" s="23">
        <v>0</v>
      </c>
      <c r="BA519" s="23"/>
      <c r="BB519" s="23">
        <f t="shared" ref="BB519:BB582" si="81">AZ519+AX519</f>
        <v>0</v>
      </c>
      <c r="BC519" s="23"/>
      <c r="BD519" s="50"/>
    </row>
    <row r="520" spans="1:56" x14ac:dyDescent="0.35">
      <c r="A520" s="23"/>
      <c r="B520" s="23"/>
      <c r="C520" s="23"/>
      <c r="D520" s="23"/>
      <c r="E520" s="23"/>
      <c r="F520" s="23"/>
      <c r="G520" s="23"/>
      <c r="H520" s="23"/>
      <c r="I520" s="23"/>
      <c r="J520" s="23"/>
      <c r="K520" s="23"/>
      <c r="L520" s="23"/>
      <c r="M520" s="23"/>
      <c r="N520" s="23"/>
      <c r="O520" s="23"/>
      <c r="P520" s="23"/>
      <c r="Q520" s="23"/>
      <c r="R520" s="23"/>
      <c r="S520" s="23"/>
      <c r="T520" s="23"/>
      <c r="U520" s="23"/>
      <c r="V520" s="23"/>
      <c r="W520" s="23">
        <f>INDEX(P$8:P$6003,UsefulSeries!$I516)</f>
        <v>0</v>
      </c>
      <c r="X520" s="23">
        <f>INDEX(Q$8:Q$6003,UsefulSeries!$I516)</f>
        <v>0</v>
      </c>
      <c r="Y520" s="23">
        <f>INDEX(R$8:R$6003,UsefulSeries!$I516)</f>
        <v>0</v>
      </c>
      <c r="Z520" s="23">
        <f>INDEX(S$8:S$6003,UsefulSeries!$I516)</f>
        <v>0</v>
      </c>
      <c r="AA520" s="23">
        <f>INDEX(T$8:T$6003,UsefulSeries!$I516)</f>
        <v>0</v>
      </c>
      <c r="AB520" s="23">
        <f>INDEX(U$8:U$6003,UsefulSeries!$I516)</f>
        <v>0</v>
      </c>
      <c r="AC520" s="23">
        <f>INDEX( K$8:K$6003,UsefulSeries!$I516)</f>
        <v>0</v>
      </c>
      <c r="AD520" s="23">
        <f>INDEX(L$8:L$6003,UsefulSeries!$I516)</f>
        <v>0</v>
      </c>
      <c r="AE520" s="23"/>
      <c r="AF520" s="23"/>
      <c r="AG520" s="23"/>
      <c r="AH520" s="23"/>
      <c r="AI520" s="23"/>
      <c r="AJ520" s="23"/>
      <c r="AK520" s="23"/>
      <c r="AL520" s="23"/>
      <c r="AM520" s="23"/>
      <c r="AN520" s="23">
        <f t="shared" si="73"/>
        <v>0</v>
      </c>
      <c r="AO520" s="23">
        <f t="shared" si="74"/>
        <v>0</v>
      </c>
      <c r="AP520" s="23">
        <f t="shared" si="75"/>
        <v>0</v>
      </c>
      <c r="AQ520" s="23">
        <f t="shared" si="76"/>
        <v>0</v>
      </c>
      <c r="AR520" s="23">
        <f t="shared" si="77"/>
        <v>0</v>
      </c>
      <c r="AS520" s="23">
        <f t="shared" si="78"/>
        <v>0</v>
      </c>
      <c r="AT520" s="23">
        <f t="shared" si="79"/>
        <v>0</v>
      </c>
      <c r="AU520" s="23">
        <f t="shared" si="80"/>
        <v>0</v>
      </c>
      <c r="AV520" s="23"/>
      <c r="AW520" s="23">
        <f>INDEX(I$8:I$6003,UsefulSeries!$I516)</f>
        <v>0</v>
      </c>
      <c r="AX520" s="23"/>
      <c r="AY520" s="23"/>
      <c r="AZ520" s="23">
        <v>0</v>
      </c>
      <c r="BA520" s="23"/>
      <c r="BB520" s="23">
        <f t="shared" si="81"/>
        <v>0</v>
      </c>
      <c r="BC520" s="23"/>
      <c r="BD520" s="50"/>
    </row>
    <row r="521" spans="1:56" x14ac:dyDescent="0.35">
      <c r="A521" s="23"/>
      <c r="B521" s="23"/>
      <c r="C521" s="23"/>
      <c r="D521" s="23"/>
      <c r="E521" s="23"/>
      <c r="F521" s="23"/>
      <c r="G521" s="23"/>
      <c r="H521" s="23"/>
      <c r="I521" s="23"/>
      <c r="J521" s="23"/>
      <c r="K521" s="23"/>
      <c r="L521" s="23"/>
      <c r="M521" s="23"/>
      <c r="N521" s="23"/>
      <c r="O521" s="23"/>
      <c r="P521" s="23"/>
      <c r="Q521" s="23"/>
      <c r="R521" s="23"/>
      <c r="S521" s="23"/>
      <c r="T521" s="23"/>
      <c r="U521" s="23"/>
      <c r="V521" s="23"/>
      <c r="W521" s="23">
        <f>INDEX(P$9:P$6003,UsefulSeries!$I516)</f>
        <v>0</v>
      </c>
      <c r="X521" s="23">
        <f>INDEX(Q$9:Q$6003,UsefulSeries!$I516)</f>
        <v>0</v>
      </c>
      <c r="Y521" s="23">
        <f>INDEX(R$9:R$6003,UsefulSeries!$I516)</f>
        <v>0</v>
      </c>
      <c r="Z521" s="23">
        <f>INDEX(S$9:S$6003,UsefulSeries!$I516)</f>
        <v>0</v>
      </c>
      <c r="AA521" s="23">
        <f>INDEX(T$9:T$6003,UsefulSeries!$I516)</f>
        <v>0</v>
      </c>
      <c r="AB521" s="23">
        <f>INDEX(U$9:U$6003,UsefulSeries!$I516)</f>
        <v>0</v>
      </c>
      <c r="AC521" s="23">
        <f>INDEX( K$9:K$6003,UsefulSeries!$I516)</f>
        <v>0</v>
      </c>
      <c r="AD521" s="23">
        <f>INDEX(L$9:L$6003,UsefulSeries!$I516)</f>
        <v>0</v>
      </c>
      <c r="AE521" s="23"/>
      <c r="AF521" s="23"/>
      <c r="AG521" s="23"/>
      <c r="AH521" s="23"/>
      <c r="AI521" s="23"/>
      <c r="AJ521" s="23"/>
      <c r="AK521" s="23"/>
      <c r="AL521" s="23"/>
      <c r="AM521" s="23"/>
      <c r="AN521" s="23">
        <f t="shared" si="73"/>
        <v>0</v>
      </c>
      <c r="AO521" s="23">
        <f t="shared" si="74"/>
        <v>0</v>
      </c>
      <c r="AP521" s="23">
        <f t="shared" si="75"/>
        <v>0</v>
      </c>
      <c r="AQ521" s="23">
        <f t="shared" si="76"/>
        <v>0</v>
      </c>
      <c r="AR521" s="23">
        <f t="shared" si="77"/>
        <v>0</v>
      </c>
      <c r="AS521" s="23">
        <f t="shared" si="78"/>
        <v>0</v>
      </c>
      <c r="AT521" s="23">
        <f t="shared" si="79"/>
        <v>0</v>
      </c>
      <c r="AU521" s="23">
        <f t="shared" si="80"/>
        <v>0</v>
      </c>
      <c r="AV521" s="23"/>
      <c r="AW521" s="23">
        <f>INDEX(I$9:I$6003,UsefulSeries!$I516)</f>
        <v>0</v>
      </c>
      <c r="AX521" s="23"/>
      <c r="AY521" s="23"/>
      <c r="AZ521" s="23">
        <v>0</v>
      </c>
      <c r="BA521" s="23"/>
      <c r="BB521" s="23">
        <f t="shared" si="81"/>
        <v>0</v>
      </c>
      <c r="BC521" s="23"/>
      <c r="BD521" s="50"/>
    </row>
    <row r="522" spans="1:56" x14ac:dyDescent="0.35">
      <c r="A522" s="23"/>
      <c r="B522" s="23"/>
      <c r="C522" s="23"/>
      <c r="D522" s="23"/>
      <c r="E522" s="23"/>
      <c r="F522" s="23"/>
      <c r="G522" s="23"/>
      <c r="H522" s="23"/>
      <c r="I522" s="23"/>
      <c r="J522" s="23"/>
      <c r="K522" s="23"/>
      <c r="L522" s="23"/>
      <c r="M522" s="23"/>
      <c r="N522" s="23"/>
      <c r="O522" s="23"/>
      <c r="P522" s="23"/>
      <c r="Q522" s="23"/>
      <c r="R522" s="23"/>
      <c r="S522" s="23"/>
      <c r="T522" s="23"/>
      <c r="U522" s="23"/>
      <c r="V522" s="23"/>
      <c r="W522" s="23">
        <f>INDEX(P$10:P$6003,UsefulSeries!$I516)</f>
        <v>0</v>
      </c>
      <c r="X522" s="23">
        <f>INDEX(Q$10:Q$6003,UsefulSeries!$I516)</f>
        <v>0</v>
      </c>
      <c r="Y522" s="23">
        <f>INDEX(R$10:R$6003,UsefulSeries!$I516)</f>
        <v>0</v>
      </c>
      <c r="Z522" s="23">
        <f>INDEX(S$10:S$6003,UsefulSeries!$I516)</f>
        <v>0</v>
      </c>
      <c r="AA522" s="23">
        <f>INDEX(T$10:T$6003,UsefulSeries!$I516)</f>
        <v>0</v>
      </c>
      <c r="AB522" s="23">
        <f>INDEX(U$10:U$6003,UsefulSeries!$I516)</f>
        <v>0</v>
      </c>
      <c r="AC522" s="23">
        <f>INDEX( K$10:K$6003,UsefulSeries!$I516)</f>
        <v>0</v>
      </c>
      <c r="AD522" s="23">
        <f>INDEX(L$10:L$6003,UsefulSeries!$I516)</f>
        <v>0</v>
      </c>
      <c r="AE522" s="23"/>
      <c r="AF522" s="23"/>
      <c r="AG522" s="23"/>
      <c r="AH522" s="23"/>
      <c r="AI522" s="23"/>
      <c r="AJ522" s="23"/>
      <c r="AK522" s="23"/>
      <c r="AL522" s="23"/>
      <c r="AM522" s="23"/>
      <c r="AN522" s="23">
        <f t="shared" si="73"/>
        <v>0</v>
      </c>
      <c r="AO522" s="23">
        <f t="shared" si="74"/>
        <v>0</v>
      </c>
      <c r="AP522" s="23">
        <f t="shared" si="75"/>
        <v>0</v>
      </c>
      <c r="AQ522" s="23">
        <f t="shared" si="76"/>
        <v>0</v>
      </c>
      <c r="AR522" s="23">
        <f t="shared" si="77"/>
        <v>0</v>
      </c>
      <c r="AS522" s="23">
        <f t="shared" si="78"/>
        <v>0</v>
      </c>
      <c r="AT522" s="23">
        <f t="shared" si="79"/>
        <v>0</v>
      </c>
      <c r="AU522" s="23">
        <f t="shared" si="80"/>
        <v>0</v>
      </c>
      <c r="AV522" s="23"/>
      <c r="AW522" s="23">
        <f>INDEX(I$10:I$6003,UsefulSeries!$I516)</f>
        <v>0</v>
      </c>
      <c r="AX522" s="23"/>
      <c r="AY522" s="23"/>
      <c r="AZ522" s="23">
        <v>0</v>
      </c>
      <c r="BA522" s="23"/>
      <c r="BB522" s="23">
        <f t="shared" si="81"/>
        <v>0</v>
      </c>
      <c r="BC522" s="23"/>
      <c r="BD522" s="50"/>
    </row>
    <row r="523" spans="1:56" x14ac:dyDescent="0.35">
      <c r="A523" s="23"/>
      <c r="B523" s="23"/>
      <c r="C523" s="23"/>
      <c r="D523" s="23"/>
      <c r="E523" s="23"/>
      <c r="F523" s="23"/>
      <c r="G523" s="23"/>
      <c r="H523" s="23"/>
      <c r="I523" s="23"/>
      <c r="J523" s="23"/>
      <c r="K523" s="23"/>
      <c r="L523" s="23"/>
      <c r="M523" s="23"/>
      <c r="N523" s="23"/>
      <c r="O523" s="23"/>
      <c r="P523" s="23"/>
      <c r="Q523" s="23"/>
      <c r="R523" s="23"/>
      <c r="S523" s="23"/>
      <c r="T523" s="23"/>
      <c r="U523" s="23"/>
      <c r="V523" s="23"/>
      <c r="W523" s="23">
        <f>INDEX(P$11:P$6003,UsefulSeries!$I516)</f>
        <v>0</v>
      </c>
      <c r="X523" s="23">
        <f>INDEX(Q$11:Q$6003,UsefulSeries!$I516)</f>
        <v>0</v>
      </c>
      <c r="Y523" s="23">
        <f>INDEX(R$11:R$6003,UsefulSeries!$I516)</f>
        <v>0</v>
      </c>
      <c r="Z523" s="23">
        <f>INDEX(S$11:S$6003,UsefulSeries!$I516)</f>
        <v>0</v>
      </c>
      <c r="AA523" s="23">
        <f>INDEX(T$11:T$6003,UsefulSeries!$I516)</f>
        <v>0</v>
      </c>
      <c r="AB523" s="23">
        <f>INDEX(U$11:U$6003,UsefulSeries!$I516)</f>
        <v>0</v>
      </c>
      <c r="AC523" s="23">
        <f>INDEX( K$11:K$6003,UsefulSeries!$I516)</f>
        <v>0</v>
      </c>
      <c r="AD523" s="23">
        <f>INDEX(L$11:L$6003,UsefulSeries!$I516)</f>
        <v>0</v>
      </c>
      <c r="AE523" s="23"/>
      <c r="AF523" s="23"/>
      <c r="AG523" s="23"/>
      <c r="AH523" s="23"/>
      <c r="AI523" s="23"/>
      <c r="AJ523" s="23"/>
      <c r="AK523" s="23"/>
      <c r="AL523" s="23"/>
      <c r="AM523" s="23"/>
      <c r="AN523" s="23">
        <f t="shared" si="73"/>
        <v>0</v>
      </c>
      <c r="AO523" s="23">
        <f t="shared" si="74"/>
        <v>0</v>
      </c>
      <c r="AP523" s="23">
        <f t="shared" si="75"/>
        <v>0</v>
      </c>
      <c r="AQ523" s="23">
        <f t="shared" si="76"/>
        <v>0</v>
      </c>
      <c r="AR523" s="23">
        <f t="shared" si="77"/>
        <v>0</v>
      </c>
      <c r="AS523" s="23">
        <f t="shared" si="78"/>
        <v>0</v>
      </c>
      <c r="AT523" s="23">
        <f t="shared" si="79"/>
        <v>0</v>
      </c>
      <c r="AU523" s="23">
        <f t="shared" si="80"/>
        <v>0</v>
      </c>
      <c r="AV523" s="23"/>
      <c r="AW523" s="23">
        <f>INDEX(I$11:I$6003,UsefulSeries!$I516)</f>
        <v>0</v>
      </c>
      <c r="AX523" s="23"/>
      <c r="AY523" s="23"/>
      <c r="AZ523" s="23">
        <v>0</v>
      </c>
      <c r="BA523" s="23"/>
      <c r="BB523" s="23">
        <f t="shared" si="81"/>
        <v>0</v>
      </c>
      <c r="BC523" s="23"/>
      <c r="BD523" s="50"/>
    </row>
    <row r="524" spans="1:56" x14ac:dyDescent="0.35">
      <c r="A524" s="23"/>
      <c r="B524" s="23"/>
      <c r="C524" s="23"/>
      <c r="D524" s="23"/>
      <c r="E524" s="23"/>
      <c r="F524" s="23"/>
      <c r="G524" s="23"/>
      <c r="H524" s="23"/>
      <c r="I524" s="23"/>
      <c r="J524" s="23"/>
      <c r="K524" s="23"/>
      <c r="L524" s="23"/>
      <c r="M524" s="23"/>
      <c r="N524" s="23"/>
      <c r="O524" s="23"/>
      <c r="P524" s="23"/>
      <c r="Q524" s="23"/>
      <c r="R524" s="23"/>
      <c r="S524" s="23"/>
      <c r="T524" s="23"/>
      <c r="U524" s="23"/>
      <c r="V524" s="23"/>
      <c r="W524" s="23"/>
      <c r="X524" s="23"/>
      <c r="Y524" s="23"/>
      <c r="Z524" s="23"/>
      <c r="AA524" s="23"/>
      <c r="AB524" s="23"/>
      <c r="AC524" s="23"/>
      <c r="AD524" s="23"/>
      <c r="AE524" s="23">
        <f t="array" ref="AE524:AJ525">TRANSPOSE(AC518:AD523)</f>
        <v>0</v>
      </c>
      <c r="AF524" s="23">
        <v>0</v>
      </c>
      <c r="AG524" s="23">
        <v>0</v>
      </c>
      <c r="AH524" s="23">
        <v>0</v>
      </c>
      <c r="AI524" s="23">
        <v>0</v>
      </c>
      <c r="AJ524" s="23">
        <v>0</v>
      </c>
      <c r="AK524" s="23"/>
      <c r="AL524" s="23"/>
      <c r="AM524" s="23"/>
      <c r="AN524" s="23">
        <f t="shared" si="73"/>
        <v>0</v>
      </c>
      <c r="AO524" s="23">
        <f t="shared" si="74"/>
        <v>0</v>
      </c>
      <c r="AP524" s="23">
        <f t="shared" si="75"/>
        <v>0</v>
      </c>
      <c r="AQ524" s="23">
        <f t="shared" si="76"/>
        <v>0</v>
      </c>
      <c r="AR524" s="23">
        <f t="shared" si="77"/>
        <v>0</v>
      </c>
      <c r="AS524" s="23">
        <f t="shared" si="78"/>
        <v>0</v>
      </c>
      <c r="AT524" s="23">
        <f t="shared" si="79"/>
        <v>0</v>
      </c>
      <c r="AU524" s="23">
        <f t="shared" si="80"/>
        <v>0</v>
      </c>
      <c r="AV524" s="23"/>
      <c r="AW524" s="23"/>
      <c r="AX524" s="23">
        <f>INDEX($N$6:$N$6003,UsefulSeries!$K516)</f>
        <v>0</v>
      </c>
      <c r="AY524" s="23"/>
      <c r="AZ524" s="23"/>
      <c r="BA524" s="23"/>
      <c r="BB524" s="23">
        <f t="shared" si="81"/>
        <v>0</v>
      </c>
      <c r="BC524" s="23"/>
      <c r="BD524" s="50"/>
    </row>
    <row r="525" spans="1:56" x14ac:dyDescent="0.35">
      <c r="A525" s="23"/>
      <c r="B525" s="23"/>
      <c r="C525" s="23"/>
      <c r="D525" s="23"/>
      <c r="E525" s="23"/>
      <c r="F525" s="23"/>
      <c r="G525" s="23"/>
      <c r="H525" s="23"/>
      <c r="I525" s="23"/>
      <c r="J525" s="23"/>
      <c r="K525" s="23"/>
      <c r="L525" s="23"/>
      <c r="M525" s="23"/>
      <c r="N525" s="23"/>
      <c r="O525" s="23"/>
      <c r="P525" s="23"/>
      <c r="Q525" s="23"/>
      <c r="R525" s="23"/>
      <c r="S525" s="23"/>
      <c r="T525" s="23"/>
      <c r="U525" s="23"/>
      <c r="V525" s="23"/>
      <c r="W525" s="23"/>
      <c r="X525" s="23"/>
      <c r="Y525" s="23"/>
      <c r="Z525" s="23"/>
      <c r="AA525" s="23"/>
      <c r="AB525" s="23"/>
      <c r="AC525" s="23"/>
      <c r="AD525" s="23"/>
      <c r="AE525" s="23">
        <v>0</v>
      </c>
      <c r="AF525" s="23">
        <v>0</v>
      </c>
      <c r="AG525" s="23">
        <v>0</v>
      </c>
      <c r="AH525" s="23">
        <v>0</v>
      </c>
      <c r="AI525" s="23">
        <v>0</v>
      </c>
      <c r="AJ525" s="23">
        <v>0</v>
      </c>
      <c r="AK525" s="23"/>
      <c r="AL525" s="23"/>
      <c r="AM525" s="23"/>
      <c r="AN525" s="23">
        <f t="shared" si="73"/>
        <v>0</v>
      </c>
      <c r="AO525" s="23">
        <f t="shared" si="74"/>
        <v>0</v>
      </c>
      <c r="AP525" s="23">
        <f t="shared" si="75"/>
        <v>0</v>
      </c>
      <c r="AQ525" s="23">
        <f t="shared" si="76"/>
        <v>0</v>
      </c>
      <c r="AR525" s="23">
        <f t="shared" si="77"/>
        <v>0</v>
      </c>
      <c r="AS525" s="23">
        <f t="shared" si="78"/>
        <v>0</v>
      </c>
      <c r="AT525" s="23">
        <f t="shared" si="79"/>
        <v>0</v>
      </c>
      <c r="AU525" s="23">
        <f t="shared" si="80"/>
        <v>0</v>
      </c>
      <c r="AV525" s="23"/>
      <c r="AW525" s="23"/>
      <c r="AX525" s="23">
        <f>INDEX('Margin error adjustment'!N$7:N$6003,UsefulSeries!$K516)</f>
        <v>0</v>
      </c>
      <c r="AY525" s="23"/>
      <c r="AZ525" s="23"/>
      <c r="BA525" s="23"/>
      <c r="BB525" s="23">
        <f t="shared" si="81"/>
        <v>0</v>
      </c>
      <c r="BC525" s="23"/>
      <c r="BD525" s="50"/>
    </row>
    <row r="526" spans="1:56" x14ac:dyDescent="0.35">
      <c r="A526" s="23"/>
      <c r="B526" s="23"/>
      <c r="C526" s="23"/>
      <c r="D526" s="23"/>
      <c r="E526" s="23"/>
      <c r="F526" s="23"/>
      <c r="G526" s="23"/>
      <c r="H526" s="23"/>
      <c r="I526" s="23"/>
      <c r="J526" s="23"/>
      <c r="K526" s="23"/>
      <c r="L526" s="23"/>
      <c r="M526" s="23"/>
      <c r="N526" s="23"/>
      <c r="O526" s="23"/>
      <c r="P526" s="23"/>
      <c r="Q526" s="23"/>
      <c r="R526" s="23"/>
      <c r="S526" s="23"/>
      <c r="T526" s="23"/>
      <c r="U526" s="23"/>
      <c r="V526" s="23"/>
      <c r="W526" s="23">
        <f>INDEX(P$6:P$6003,UsefulSeries!$I524)</f>
        <v>0</v>
      </c>
      <c r="X526" s="23">
        <f>INDEX(Q$6:Q$6003,UsefulSeries!$I524)</f>
        <v>0</v>
      </c>
      <c r="Y526" s="23">
        <f>INDEX(R$6:R$6003,UsefulSeries!$I524)</f>
        <v>0</v>
      </c>
      <c r="Z526" s="23">
        <f>INDEX(S$6:S$6003,UsefulSeries!$I524)</f>
        <v>0</v>
      </c>
      <c r="AA526" s="23">
        <f>INDEX(T$6:T$6003,UsefulSeries!$I524)</f>
        <v>0</v>
      </c>
      <c r="AB526" s="23">
        <f>INDEX(U$6:U$6003,UsefulSeries!$I524)</f>
        <v>0</v>
      </c>
      <c r="AC526" s="23">
        <f>INDEX( K$6:K$6003,UsefulSeries!$I524)</f>
        <v>0</v>
      </c>
      <c r="AD526" s="23">
        <f>INDEX(L$6:L$6003,UsefulSeries!$I524)</f>
        <v>0</v>
      </c>
      <c r="AE526" s="23"/>
      <c r="AF526" s="23"/>
      <c r="AG526" s="23"/>
      <c r="AH526" s="23"/>
      <c r="AI526" s="23"/>
      <c r="AJ526" s="23"/>
      <c r="AK526" s="23"/>
      <c r="AL526" s="23"/>
      <c r="AM526" s="23"/>
      <c r="AN526" s="23">
        <f t="shared" si="73"/>
        <v>0</v>
      </c>
      <c r="AO526" s="23">
        <f t="shared" si="74"/>
        <v>0</v>
      </c>
      <c r="AP526" s="23">
        <f t="shared" si="75"/>
        <v>0</v>
      </c>
      <c r="AQ526" s="23">
        <f t="shared" si="76"/>
        <v>0</v>
      </c>
      <c r="AR526" s="23">
        <f t="shared" si="77"/>
        <v>0</v>
      </c>
      <c r="AS526" s="23">
        <f t="shared" si="78"/>
        <v>0</v>
      </c>
      <c r="AT526" s="23">
        <f t="shared" si="79"/>
        <v>0</v>
      </c>
      <c r="AU526" s="23">
        <f t="shared" si="80"/>
        <v>0</v>
      </c>
      <c r="AV526" s="23"/>
      <c r="AW526" s="23">
        <f>INDEX(I$6:I$6003,UsefulSeries!$I524)</f>
        <v>0</v>
      </c>
      <c r="AX526" s="23"/>
      <c r="AY526" s="23"/>
      <c r="AZ526" s="23">
        <f t="array" ref="AZ526:AZ531">MMULT(W526:AB531,AW526:AW531)</f>
        <v>0</v>
      </c>
      <c r="BA526" s="23"/>
      <c r="BB526" s="23">
        <f t="shared" si="81"/>
        <v>0</v>
      </c>
      <c r="BC526" s="23"/>
      <c r="BD526" s="50"/>
    </row>
    <row r="527" spans="1:56" x14ac:dyDescent="0.35">
      <c r="A527" s="23"/>
      <c r="B527" s="23"/>
      <c r="C527" s="23"/>
      <c r="D527" s="23"/>
      <c r="E527" s="23"/>
      <c r="F527" s="23"/>
      <c r="G527" s="23"/>
      <c r="H527" s="23"/>
      <c r="I527" s="23"/>
      <c r="J527" s="23"/>
      <c r="K527" s="23"/>
      <c r="L527" s="23"/>
      <c r="M527" s="23"/>
      <c r="N527" s="23"/>
      <c r="O527" s="23"/>
      <c r="P527" s="23"/>
      <c r="Q527" s="23"/>
      <c r="R527" s="23"/>
      <c r="S527" s="23"/>
      <c r="T527" s="23"/>
      <c r="U527" s="23"/>
      <c r="V527" s="23"/>
      <c r="W527" s="23">
        <f>INDEX(P$7:P$6003,UsefulSeries!$I524,1)</f>
        <v>0</v>
      </c>
      <c r="X527" s="23">
        <f>INDEX(Q$7:Q$6003,UsefulSeries!$I524,1)</f>
        <v>0</v>
      </c>
      <c r="Y527" s="23">
        <f>INDEX(R$7:R$6003,UsefulSeries!$I524,1)</f>
        <v>0</v>
      </c>
      <c r="Z527" s="23">
        <f>INDEX(S$7:S$6003,UsefulSeries!$I524,1)</f>
        <v>0</v>
      </c>
      <c r="AA527" s="23">
        <f>INDEX(T$7:T$6003,UsefulSeries!$I524,1)</f>
        <v>0</v>
      </c>
      <c r="AB527" s="23">
        <f>INDEX(U$7:U$6003,UsefulSeries!$I524,1)</f>
        <v>0</v>
      </c>
      <c r="AC527" s="23">
        <f>INDEX( K$7:K$6003,UsefulSeries!$I524,1)</f>
        <v>0</v>
      </c>
      <c r="AD527" s="23">
        <f>INDEX(L$7:L$6003,UsefulSeries!$I524,1)</f>
        <v>0</v>
      </c>
      <c r="AE527" s="23"/>
      <c r="AF527" s="23"/>
      <c r="AG527" s="23"/>
      <c r="AH527" s="23"/>
      <c r="AI527" s="23"/>
      <c r="AJ527" s="23"/>
      <c r="AK527" s="23"/>
      <c r="AL527" s="23"/>
      <c r="AM527" s="23"/>
      <c r="AN527" s="23">
        <f t="shared" ref="AN527:AN590" si="82">W527+AE527</f>
        <v>0</v>
      </c>
      <c r="AO527" s="23">
        <f t="shared" ref="AO527:AO590" si="83">X527+AF527</f>
        <v>0</v>
      </c>
      <c r="AP527" s="23">
        <f t="shared" ref="AP527:AP590" si="84">Y527+AG527</f>
        <v>0</v>
      </c>
      <c r="AQ527" s="23">
        <f t="shared" ref="AQ527:AQ590" si="85">Z527+AH527</f>
        <v>0</v>
      </c>
      <c r="AR527" s="23">
        <f t="shared" ref="AR527:AR590" si="86">AA527+AI527</f>
        <v>0</v>
      </c>
      <c r="AS527" s="23">
        <f t="shared" ref="AS527:AS590" si="87">AB527+AJ527</f>
        <v>0</v>
      </c>
      <c r="AT527" s="23">
        <f t="shared" ref="AT527:AT590" si="88">AC527+AK527</f>
        <v>0</v>
      </c>
      <c r="AU527" s="23">
        <f t="shared" ref="AU527:AU590" si="89">AD527+AL527</f>
        <v>0</v>
      </c>
      <c r="AV527" s="23"/>
      <c r="AW527" s="23">
        <f>INDEX(I$7:I$6003,UsefulSeries!$I524)</f>
        <v>0</v>
      </c>
      <c r="AX527" s="23"/>
      <c r="AY527" s="23"/>
      <c r="AZ527" s="23">
        <v>0</v>
      </c>
      <c r="BA527" s="23"/>
      <c r="BB527" s="23">
        <f t="shared" si="81"/>
        <v>0</v>
      </c>
      <c r="BC527" s="23"/>
      <c r="BD527" s="50"/>
    </row>
    <row r="528" spans="1:56" x14ac:dyDescent="0.35">
      <c r="A528" s="23"/>
      <c r="B528" s="23"/>
      <c r="C528" s="23"/>
      <c r="D528" s="23"/>
      <c r="E528" s="23"/>
      <c r="F528" s="23"/>
      <c r="G528" s="23"/>
      <c r="H528" s="23"/>
      <c r="I528" s="23"/>
      <c r="J528" s="23"/>
      <c r="K528" s="23"/>
      <c r="L528" s="23"/>
      <c r="M528" s="23"/>
      <c r="N528" s="23"/>
      <c r="O528" s="23"/>
      <c r="P528" s="23"/>
      <c r="Q528" s="23"/>
      <c r="R528" s="23"/>
      <c r="S528" s="23"/>
      <c r="T528" s="23"/>
      <c r="U528" s="23"/>
      <c r="V528" s="23"/>
      <c r="W528" s="23">
        <f>INDEX(P$8:P$6003,UsefulSeries!$I524)</f>
        <v>0</v>
      </c>
      <c r="X528" s="23">
        <f>INDEX(Q$8:Q$6003,UsefulSeries!$I524)</f>
        <v>0</v>
      </c>
      <c r="Y528" s="23">
        <f>INDEX(R$8:R$6003,UsefulSeries!$I524)</f>
        <v>0</v>
      </c>
      <c r="Z528" s="23">
        <f>INDEX(S$8:S$6003,UsefulSeries!$I524)</f>
        <v>0</v>
      </c>
      <c r="AA528" s="23">
        <f>INDEX(T$8:T$6003,UsefulSeries!$I524)</f>
        <v>0</v>
      </c>
      <c r="AB528" s="23">
        <f>INDEX(U$8:U$6003,UsefulSeries!$I524)</f>
        <v>0</v>
      </c>
      <c r="AC528" s="23">
        <f>INDEX( K$8:K$6003,UsefulSeries!$I524)</f>
        <v>0</v>
      </c>
      <c r="AD528" s="23">
        <f>INDEX(L$8:L$6003,UsefulSeries!$I524)</f>
        <v>0</v>
      </c>
      <c r="AE528" s="23"/>
      <c r="AF528" s="23"/>
      <c r="AG528" s="23"/>
      <c r="AH528" s="23"/>
      <c r="AI528" s="23"/>
      <c r="AJ528" s="23"/>
      <c r="AK528" s="23"/>
      <c r="AL528" s="23"/>
      <c r="AM528" s="23"/>
      <c r="AN528" s="23">
        <f t="shared" si="82"/>
        <v>0</v>
      </c>
      <c r="AO528" s="23">
        <f t="shared" si="83"/>
        <v>0</v>
      </c>
      <c r="AP528" s="23">
        <f t="shared" si="84"/>
        <v>0</v>
      </c>
      <c r="AQ528" s="23">
        <f t="shared" si="85"/>
        <v>0</v>
      </c>
      <c r="AR528" s="23">
        <f t="shared" si="86"/>
        <v>0</v>
      </c>
      <c r="AS528" s="23">
        <f t="shared" si="87"/>
        <v>0</v>
      </c>
      <c r="AT528" s="23">
        <f t="shared" si="88"/>
        <v>0</v>
      </c>
      <c r="AU528" s="23">
        <f t="shared" si="89"/>
        <v>0</v>
      </c>
      <c r="AV528" s="23"/>
      <c r="AW528" s="23">
        <f>INDEX(I$8:I$6003,UsefulSeries!$I524)</f>
        <v>0</v>
      </c>
      <c r="AX528" s="23"/>
      <c r="AY528" s="23"/>
      <c r="AZ528" s="23">
        <v>0</v>
      </c>
      <c r="BA528" s="23"/>
      <c r="BB528" s="23">
        <f t="shared" si="81"/>
        <v>0</v>
      </c>
      <c r="BC528" s="23"/>
      <c r="BD528" s="50"/>
    </row>
    <row r="529" spans="1:56" x14ac:dyDescent="0.35">
      <c r="A529" s="23"/>
      <c r="B529" s="23"/>
      <c r="C529" s="23"/>
      <c r="D529" s="23"/>
      <c r="E529" s="23"/>
      <c r="F529" s="23"/>
      <c r="G529" s="23"/>
      <c r="H529" s="23"/>
      <c r="I529" s="23"/>
      <c r="J529" s="23"/>
      <c r="K529" s="23"/>
      <c r="L529" s="23"/>
      <c r="M529" s="23"/>
      <c r="N529" s="23"/>
      <c r="O529" s="23"/>
      <c r="P529" s="23"/>
      <c r="Q529" s="23"/>
      <c r="R529" s="23"/>
      <c r="S529" s="23"/>
      <c r="T529" s="23"/>
      <c r="U529" s="23"/>
      <c r="V529" s="23"/>
      <c r="W529" s="23">
        <f>INDEX(P$9:P$6003,UsefulSeries!$I524)</f>
        <v>0</v>
      </c>
      <c r="X529" s="23">
        <f>INDEX(Q$9:Q$6003,UsefulSeries!$I524)</f>
        <v>0</v>
      </c>
      <c r="Y529" s="23">
        <f>INDEX(R$9:R$6003,UsefulSeries!$I524)</f>
        <v>0</v>
      </c>
      <c r="Z529" s="23">
        <f>INDEX(S$9:S$6003,UsefulSeries!$I524)</f>
        <v>0</v>
      </c>
      <c r="AA529" s="23">
        <f>INDEX(T$9:T$6003,UsefulSeries!$I524)</f>
        <v>0</v>
      </c>
      <c r="AB529" s="23">
        <f>INDEX(U$9:U$6003,UsefulSeries!$I524)</f>
        <v>0</v>
      </c>
      <c r="AC529" s="23">
        <f>INDEX( K$9:K$6003,UsefulSeries!$I524)</f>
        <v>0</v>
      </c>
      <c r="AD529" s="23">
        <f>INDEX(L$9:L$6003,UsefulSeries!$I524)</f>
        <v>0</v>
      </c>
      <c r="AE529" s="23"/>
      <c r="AF529" s="23"/>
      <c r="AG529" s="23"/>
      <c r="AH529" s="23"/>
      <c r="AI529" s="23"/>
      <c r="AJ529" s="23"/>
      <c r="AK529" s="23"/>
      <c r="AL529" s="23"/>
      <c r="AM529" s="23"/>
      <c r="AN529" s="23">
        <f t="shared" si="82"/>
        <v>0</v>
      </c>
      <c r="AO529" s="23">
        <f t="shared" si="83"/>
        <v>0</v>
      </c>
      <c r="AP529" s="23">
        <f t="shared" si="84"/>
        <v>0</v>
      </c>
      <c r="AQ529" s="23">
        <f t="shared" si="85"/>
        <v>0</v>
      </c>
      <c r="AR529" s="23">
        <f t="shared" si="86"/>
        <v>0</v>
      </c>
      <c r="AS529" s="23">
        <f t="shared" si="87"/>
        <v>0</v>
      </c>
      <c r="AT529" s="23">
        <f t="shared" si="88"/>
        <v>0</v>
      </c>
      <c r="AU529" s="23">
        <f t="shared" si="89"/>
        <v>0</v>
      </c>
      <c r="AV529" s="23"/>
      <c r="AW529" s="23">
        <f>INDEX(I$9:I$6003,UsefulSeries!$I524)</f>
        <v>0</v>
      </c>
      <c r="AX529" s="23"/>
      <c r="AY529" s="23"/>
      <c r="AZ529" s="23">
        <v>0</v>
      </c>
      <c r="BA529" s="23"/>
      <c r="BB529" s="23">
        <f t="shared" si="81"/>
        <v>0</v>
      </c>
      <c r="BC529" s="23"/>
      <c r="BD529" s="50"/>
    </row>
    <row r="530" spans="1:56" x14ac:dyDescent="0.35">
      <c r="A530" s="23"/>
      <c r="B530" s="23"/>
      <c r="C530" s="23"/>
      <c r="D530" s="23"/>
      <c r="E530" s="23"/>
      <c r="F530" s="23"/>
      <c r="G530" s="23"/>
      <c r="H530" s="23"/>
      <c r="I530" s="23"/>
      <c r="J530" s="23"/>
      <c r="K530" s="23"/>
      <c r="L530" s="23"/>
      <c r="M530" s="23"/>
      <c r="N530" s="23"/>
      <c r="O530" s="23"/>
      <c r="P530" s="23"/>
      <c r="Q530" s="23"/>
      <c r="R530" s="23"/>
      <c r="S530" s="23"/>
      <c r="T530" s="23"/>
      <c r="U530" s="23"/>
      <c r="V530" s="23"/>
      <c r="W530" s="23">
        <f>INDEX(P$10:P$6003,UsefulSeries!$I524)</f>
        <v>0</v>
      </c>
      <c r="X530" s="23">
        <f>INDEX(Q$10:Q$6003,UsefulSeries!$I524)</f>
        <v>0</v>
      </c>
      <c r="Y530" s="23">
        <f>INDEX(R$10:R$6003,UsefulSeries!$I524)</f>
        <v>0</v>
      </c>
      <c r="Z530" s="23">
        <f>INDEX(S$10:S$6003,UsefulSeries!$I524)</f>
        <v>0</v>
      </c>
      <c r="AA530" s="23">
        <f>INDEX(T$10:T$6003,UsefulSeries!$I524)</f>
        <v>0</v>
      </c>
      <c r="AB530" s="23">
        <f>INDEX(U$10:U$6003,UsefulSeries!$I524)</f>
        <v>0</v>
      </c>
      <c r="AC530" s="23">
        <f>INDEX( K$10:K$6003,UsefulSeries!$I524)</f>
        <v>0</v>
      </c>
      <c r="AD530" s="23">
        <f>INDEX(L$10:L$6003,UsefulSeries!$I524)</f>
        <v>0</v>
      </c>
      <c r="AE530" s="23"/>
      <c r="AF530" s="23"/>
      <c r="AG530" s="23"/>
      <c r="AH530" s="23"/>
      <c r="AI530" s="23"/>
      <c r="AJ530" s="23"/>
      <c r="AK530" s="23"/>
      <c r="AL530" s="23"/>
      <c r="AM530" s="23"/>
      <c r="AN530" s="23">
        <f t="shared" si="82"/>
        <v>0</v>
      </c>
      <c r="AO530" s="23">
        <f t="shared" si="83"/>
        <v>0</v>
      </c>
      <c r="AP530" s="23">
        <f t="shared" si="84"/>
        <v>0</v>
      </c>
      <c r="AQ530" s="23">
        <f t="shared" si="85"/>
        <v>0</v>
      </c>
      <c r="AR530" s="23">
        <f t="shared" si="86"/>
        <v>0</v>
      </c>
      <c r="AS530" s="23">
        <f t="shared" si="87"/>
        <v>0</v>
      </c>
      <c r="AT530" s="23">
        <f t="shared" si="88"/>
        <v>0</v>
      </c>
      <c r="AU530" s="23">
        <f t="shared" si="89"/>
        <v>0</v>
      </c>
      <c r="AV530" s="23"/>
      <c r="AW530" s="23">
        <f>INDEX(I$10:I$6003,UsefulSeries!$I524)</f>
        <v>0</v>
      </c>
      <c r="AX530" s="23"/>
      <c r="AY530" s="23"/>
      <c r="AZ530" s="23">
        <v>0</v>
      </c>
      <c r="BA530" s="23"/>
      <c r="BB530" s="23">
        <f t="shared" si="81"/>
        <v>0</v>
      </c>
      <c r="BC530" s="23"/>
      <c r="BD530" s="50"/>
    </row>
    <row r="531" spans="1:56" x14ac:dyDescent="0.35">
      <c r="A531" s="23"/>
      <c r="B531" s="23"/>
      <c r="C531" s="23"/>
      <c r="D531" s="23"/>
      <c r="E531" s="23"/>
      <c r="F531" s="23"/>
      <c r="G531" s="23"/>
      <c r="H531" s="23"/>
      <c r="I531" s="23"/>
      <c r="J531" s="23"/>
      <c r="K531" s="23"/>
      <c r="L531" s="23"/>
      <c r="M531" s="23"/>
      <c r="N531" s="23"/>
      <c r="O531" s="23"/>
      <c r="P531" s="23"/>
      <c r="Q531" s="23"/>
      <c r="R531" s="23"/>
      <c r="S531" s="23"/>
      <c r="T531" s="23"/>
      <c r="U531" s="23"/>
      <c r="V531" s="23"/>
      <c r="W531" s="23">
        <f>INDEX(P$11:P$6003,UsefulSeries!$I524)</f>
        <v>0</v>
      </c>
      <c r="X531" s="23">
        <f>INDEX(Q$11:Q$6003,UsefulSeries!$I524)</f>
        <v>0</v>
      </c>
      <c r="Y531" s="23">
        <f>INDEX(R$11:R$6003,UsefulSeries!$I524)</f>
        <v>0</v>
      </c>
      <c r="Z531" s="23">
        <f>INDEX(S$11:S$6003,UsefulSeries!$I524)</f>
        <v>0</v>
      </c>
      <c r="AA531" s="23">
        <f>INDEX(T$11:T$6003,UsefulSeries!$I524)</f>
        <v>0</v>
      </c>
      <c r="AB531" s="23">
        <f>INDEX(U$11:U$6003,UsefulSeries!$I524)</f>
        <v>0</v>
      </c>
      <c r="AC531" s="23">
        <f>INDEX( K$11:K$6003,UsefulSeries!$I524)</f>
        <v>0</v>
      </c>
      <c r="AD531" s="23">
        <f>INDEX(L$11:L$6003,UsefulSeries!$I524)</f>
        <v>0</v>
      </c>
      <c r="AE531" s="23"/>
      <c r="AF531" s="23"/>
      <c r="AG531" s="23"/>
      <c r="AH531" s="23"/>
      <c r="AI531" s="23"/>
      <c r="AJ531" s="23"/>
      <c r="AK531" s="23"/>
      <c r="AL531" s="23"/>
      <c r="AM531" s="23"/>
      <c r="AN531" s="23">
        <f t="shared" si="82"/>
        <v>0</v>
      </c>
      <c r="AO531" s="23">
        <f t="shared" si="83"/>
        <v>0</v>
      </c>
      <c r="AP531" s="23">
        <f t="shared" si="84"/>
        <v>0</v>
      </c>
      <c r="AQ531" s="23">
        <f t="shared" si="85"/>
        <v>0</v>
      </c>
      <c r="AR531" s="23">
        <f t="shared" si="86"/>
        <v>0</v>
      </c>
      <c r="AS531" s="23">
        <f t="shared" si="87"/>
        <v>0</v>
      </c>
      <c r="AT531" s="23">
        <f t="shared" si="88"/>
        <v>0</v>
      </c>
      <c r="AU531" s="23">
        <f t="shared" si="89"/>
        <v>0</v>
      </c>
      <c r="AV531" s="23"/>
      <c r="AW531" s="23">
        <f>INDEX(I$11:I$6003,UsefulSeries!$I524)</f>
        <v>0</v>
      </c>
      <c r="AX531" s="23"/>
      <c r="AY531" s="23"/>
      <c r="AZ531" s="23">
        <v>0</v>
      </c>
      <c r="BA531" s="23"/>
      <c r="BB531" s="23">
        <f t="shared" si="81"/>
        <v>0</v>
      </c>
      <c r="BC531" s="23"/>
      <c r="BD531" s="50"/>
    </row>
    <row r="532" spans="1:56" x14ac:dyDescent="0.35">
      <c r="A532" s="23"/>
      <c r="B532" s="23"/>
      <c r="C532" s="23"/>
      <c r="D532" s="23"/>
      <c r="E532" s="23"/>
      <c r="F532" s="23"/>
      <c r="G532" s="23"/>
      <c r="H532" s="23"/>
      <c r="I532" s="23"/>
      <c r="J532" s="23"/>
      <c r="K532" s="23"/>
      <c r="L532" s="23"/>
      <c r="M532" s="23"/>
      <c r="N532" s="23"/>
      <c r="O532" s="23"/>
      <c r="P532" s="23"/>
      <c r="Q532" s="23"/>
      <c r="R532" s="23"/>
      <c r="S532" s="23"/>
      <c r="T532" s="23"/>
      <c r="U532" s="23"/>
      <c r="V532" s="23"/>
      <c r="W532" s="23"/>
      <c r="X532" s="23"/>
      <c r="Y532" s="23"/>
      <c r="Z532" s="23"/>
      <c r="AA532" s="23"/>
      <c r="AB532" s="23"/>
      <c r="AC532" s="23"/>
      <c r="AD532" s="23"/>
      <c r="AE532" s="23">
        <f t="array" ref="AE532:AJ533">TRANSPOSE(AC526:AD531)</f>
        <v>0</v>
      </c>
      <c r="AF532" s="23">
        <v>0</v>
      </c>
      <c r="AG532" s="23">
        <v>0</v>
      </c>
      <c r="AH532" s="23">
        <v>0</v>
      </c>
      <c r="AI532" s="23">
        <v>0</v>
      </c>
      <c r="AJ532" s="23">
        <v>0</v>
      </c>
      <c r="AK532" s="23"/>
      <c r="AL532" s="23"/>
      <c r="AM532" s="23"/>
      <c r="AN532" s="23">
        <f t="shared" si="82"/>
        <v>0</v>
      </c>
      <c r="AO532" s="23">
        <f t="shared" si="83"/>
        <v>0</v>
      </c>
      <c r="AP532" s="23">
        <f t="shared" si="84"/>
        <v>0</v>
      </c>
      <c r="AQ532" s="23">
        <f t="shared" si="85"/>
        <v>0</v>
      </c>
      <c r="AR532" s="23">
        <f t="shared" si="86"/>
        <v>0</v>
      </c>
      <c r="AS532" s="23">
        <f t="shared" si="87"/>
        <v>0</v>
      </c>
      <c r="AT532" s="23">
        <f t="shared" si="88"/>
        <v>0</v>
      </c>
      <c r="AU532" s="23">
        <f t="shared" si="89"/>
        <v>0</v>
      </c>
      <c r="AV532" s="23"/>
      <c r="AW532" s="23"/>
      <c r="AX532" s="23">
        <f>INDEX($N$6:$N$6003,UsefulSeries!$K524)</f>
        <v>0</v>
      </c>
      <c r="AY532" s="23"/>
      <c r="AZ532" s="23"/>
      <c r="BA532" s="23"/>
      <c r="BB532" s="23">
        <f t="shared" si="81"/>
        <v>0</v>
      </c>
      <c r="BC532" s="23"/>
      <c r="BD532" s="50"/>
    </row>
    <row r="533" spans="1:56" x14ac:dyDescent="0.35">
      <c r="A533" s="23"/>
      <c r="B533" s="23"/>
      <c r="C533" s="23"/>
      <c r="D533" s="23"/>
      <c r="E533" s="23"/>
      <c r="F533" s="23"/>
      <c r="G533" s="23"/>
      <c r="H533" s="23"/>
      <c r="I533" s="23"/>
      <c r="J533" s="23"/>
      <c r="K533" s="23"/>
      <c r="L533" s="23"/>
      <c r="M533" s="23"/>
      <c r="N533" s="23"/>
      <c r="O533" s="23"/>
      <c r="P533" s="23"/>
      <c r="Q533" s="23"/>
      <c r="R533" s="23"/>
      <c r="S533" s="23"/>
      <c r="T533" s="23"/>
      <c r="U533" s="23"/>
      <c r="V533" s="23"/>
      <c r="W533" s="23"/>
      <c r="X533" s="23"/>
      <c r="Y533" s="23"/>
      <c r="Z533" s="23"/>
      <c r="AA533" s="23"/>
      <c r="AB533" s="23"/>
      <c r="AC533" s="23"/>
      <c r="AD533" s="23"/>
      <c r="AE533" s="23">
        <v>0</v>
      </c>
      <c r="AF533" s="23">
        <v>0</v>
      </c>
      <c r="AG533" s="23">
        <v>0</v>
      </c>
      <c r="AH533" s="23">
        <v>0</v>
      </c>
      <c r="AI533" s="23">
        <v>0</v>
      </c>
      <c r="AJ533" s="23">
        <v>0</v>
      </c>
      <c r="AK533" s="23"/>
      <c r="AL533" s="23"/>
      <c r="AM533" s="23"/>
      <c r="AN533" s="23">
        <f t="shared" si="82"/>
        <v>0</v>
      </c>
      <c r="AO533" s="23">
        <f t="shared" si="83"/>
        <v>0</v>
      </c>
      <c r="AP533" s="23">
        <f t="shared" si="84"/>
        <v>0</v>
      </c>
      <c r="AQ533" s="23">
        <f t="shared" si="85"/>
        <v>0</v>
      </c>
      <c r="AR533" s="23">
        <f t="shared" si="86"/>
        <v>0</v>
      </c>
      <c r="AS533" s="23">
        <f t="shared" si="87"/>
        <v>0</v>
      </c>
      <c r="AT533" s="23">
        <f t="shared" si="88"/>
        <v>0</v>
      </c>
      <c r="AU533" s="23">
        <f t="shared" si="89"/>
        <v>0</v>
      </c>
      <c r="AV533" s="23"/>
      <c r="AW533" s="23"/>
      <c r="AX533" s="23">
        <f>INDEX('Margin error adjustment'!N$7:N$6003,UsefulSeries!$K524)</f>
        <v>0</v>
      </c>
      <c r="AY533" s="23"/>
      <c r="AZ533" s="23"/>
      <c r="BA533" s="23"/>
      <c r="BB533" s="23">
        <f t="shared" si="81"/>
        <v>0</v>
      </c>
      <c r="BC533" s="23"/>
      <c r="BD533" s="50"/>
    </row>
    <row r="534" spans="1:56" x14ac:dyDescent="0.35">
      <c r="A534" s="23"/>
      <c r="B534" s="23"/>
      <c r="C534" s="23"/>
      <c r="D534" s="23"/>
      <c r="E534" s="23"/>
      <c r="F534" s="23"/>
      <c r="G534" s="23"/>
      <c r="H534" s="23"/>
      <c r="I534" s="23"/>
      <c r="J534" s="23"/>
      <c r="K534" s="23"/>
      <c r="L534" s="23"/>
      <c r="M534" s="23"/>
      <c r="N534" s="23"/>
      <c r="O534" s="23"/>
      <c r="P534" s="23"/>
      <c r="Q534" s="23"/>
      <c r="R534" s="23"/>
      <c r="S534" s="23"/>
      <c r="T534" s="23"/>
      <c r="U534" s="23"/>
      <c r="V534" s="23"/>
      <c r="W534" s="23">
        <f>INDEX(P$6:P$6003,UsefulSeries!$I532)</f>
        <v>0</v>
      </c>
      <c r="X534" s="23">
        <f>INDEX(Q$6:Q$6003,UsefulSeries!$I532)</f>
        <v>0</v>
      </c>
      <c r="Y534" s="23">
        <f>INDEX(R$6:R$6003,UsefulSeries!$I532)</f>
        <v>0</v>
      </c>
      <c r="Z534" s="23">
        <f>INDEX(S$6:S$6003,UsefulSeries!$I532)</f>
        <v>0</v>
      </c>
      <c r="AA534" s="23">
        <f>INDEX(T$6:T$6003,UsefulSeries!$I532)</f>
        <v>0</v>
      </c>
      <c r="AB534" s="23">
        <f>INDEX(U$6:U$6003,UsefulSeries!$I532)</f>
        <v>0</v>
      </c>
      <c r="AC534" s="23">
        <f>INDEX( K$6:K$6003,UsefulSeries!$I532)</f>
        <v>0</v>
      </c>
      <c r="AD534" s="23">
        <f>INDEX(L$6:L$6003,UsefulSeries!$I532)</f>
        <v>0</v>
      </c>
      <c r="AE534" s="23"/>
      <c r="AF534" s="23"/>
      <c r="AG534" s="23"/>
      <c r="AH534" s="23"/>
      <c r="AI534" s="23"/>
      <c r="AJ534" s="23"/>
      <c r="AK534" s="23"/>
      <c r="AL534" s="23"/>
      <c r="AM534" s="23"/>
      <c r="AN534" s="23">
        <f t="shared" si="82"/>
        <v>0</v>
      </c>
      <c r="AO534" s="23">
        <f t="shared" si="83"/>
        <v>0</v>
      </c>
      <c r="AP534" s="23">
        <f t="shared" si="84"/>
        <v>0</v>
      </c>
      <c r="AQ534" s="23">
        <f t="shared" si="85"/>
        <v>0</v>
      </c>
      <c r="AR534" s="23">
        <f t="shared" si="86"/>
        <v>0</v>
      </c>
      <c r="AS534" s="23">
        <f t="shared" si="87"/>
        <v>0</v>
      </c>
      <c r="AT534" s="23">
        <f t="shared" si="88"/>
        <v>0</v>
      </c>
      <c r="AU534" s="23">
        <f t="shared" si="89"/>
        <v>0</v>
      </c>
      <c r="AV534" s="23"/>
      <c r="AW534" s="23">
        <f>INDEX(I$6:I$6003,UsefulSeries!$I532)</f>
        <v>0</v>
      </c>
      <c r="AX534" s="23"/>
      <c r="AY534" s="23"/>
      <c r="AZ534" s="23">
        <f t="array" ref="AZ534:AZ539">MMULT(W534:AB539,AW534:AW539)</f>
        <v>0</v>
      </c>
      <c r="BA534" s="23"/>
      <c r="BB534" s="23">
        <f t="shared" si="81"/>
        <v>0</v>
      </c>
      <c r="BC534" s="23"/>
      <c r="BD534" s="50"/>
    </row>
    <row r="535" spans="1:56" x14ac:dyDescent="0.35">
      <c r="A535" s="23"/>
      <c r="B535" s="23"/>
      <c r="C535" s="23"/>
      <c r="D535" s="23"/>
      <c r="E535" s="23"/>
      <c r="F535" s="23"/>
      <c r="G535" s="23"/>
      <c r="H535" s="23"/>
      <c r="I535" s="23"/>
      <c r="J535" s="23"/>
      <c r="K535" s="23"/>
      <c r="L535" s="23"/>
      <c r="M535" s="23"/>
      <c r="N535" s="23"/>
      <c r="O535" s="23"/>
      <c r="P535" s="23"/>
      <c r="Q535" s="23"/>
      <c r="R535" s="23"/>
      <c r="S535" s="23"/>
      <c r="T535" s="23"/>
      <c r="U535" s="23"/>
      <c r="V535" s="23"/>
      <c r="W535" s="23">
        <f>INDEX(P$7:P$6003,UsefulSeries!$I532,1)</f>
        <v>0</v>
      </c>
      <c r="X535" s="23">
        <f>INDEX(Q$7:Q$6003,UsefulSeries!$I532,1)</f>
        <v>0</v>
      </c>
      <c r="Y535" s="23">
        <f>INDEX(R$7:R$6003,UsefulSeries!$I532,1)</f>
        <v>0</v>
      </c>
      <c r="Z535" s="23">
        <f>INDEX(S$7:S$6003,UsefulSeries!$I532,1)</f>
        <v>0</v>
      </c>
      <c r="AA535" s="23">
        <f>INDEX(T$7:T$6003,UsefulSeries!$I532,1)</f>
        <v>0</v>
      </c>
      <c r="AB535" s="23">
        <f>INDEX(U$7:U$6003,UsefulSeries!$I532,1)</f>
        <v>0</v>
      </c>
      <c r="AC535" s="23">
        <f>INDEX( K$7:K$6003,UsefulSeries!$I532,1)</f>
        <v>0</v>
      </c>
      <c r="AD535" s="23">
        <f>INDEX(L$7:L$6003,UsefulSeries!$I532,1)</f>
        <v>0</v>
      </c>
      <c r="AE535" s="23"/>
      <c r="AF535" s="23"/>
      <c r="AG535" s="23"/>
      <c r="AH535" s="23"/>
      <c r="AI535" s="23"/>
      <c r="AJ535" s="23"/>
      <c r="AK535" s="23"/>
      <c r="AL535" s="23"/>
      <c r="AM535" s="23"/>
      <c r="AN535" s="23">
        <f t="shared" si="82"/>
        <v>0</v>
      </c>
      <c r="AO535" s="23">
        <f t="shared" si="83"/>
        <v>0</v>
      </c>
      <c r="AP535" s="23">
        <f t="shared" si="84"/>
        <v>0</v>
      </c>
      <c r="AQ535" s="23">
        <f t="shared" si="85"/>
        <v>0</v>
      </c>
      <c r="AR535" s="23">
        <f t="shared" si="86"/>
        <v>0</v>
      </c>
      <c r="AS535" s="23">
        <f t="shared" si="87"/>
        <v>0</v>
      </c>
      <c r="AT535" s="23">
        <f t="shared" si="88"/>
        <v>0</v>
      </c>
      <c r="AU535" s="23">
        <f t="shared" si="89"/>
        <v>0</v>
      </c>
      <c r="AV535" s="23"/>
      <c r="AW535" s="23">
        <f>INDEX(I$7:I$6003,UsefulSeries!$I532)</f>
        <v>0</v>
      </c>
      <c r="AX535" s="23"/>
      <c r="AY535" s="23"/>
      <c r="AZ535" s="23">
        <v>0</v>
      </c>
      <c r="BA535" s="23"/>
      <c r="BB535" s="23">
        <f t="shared" si="81"/>
        <v>0</v>
      </c>
      <c r="BC535" s="23"/>
      <c r="BD535" s="50"/>
    </row>
    <row r="536" spans="1:56" x14ac:dyDescent="0.35">
      <c r="A536" s="23"/>
      <c r="B536" s="23"/>
      <c r="C536" s="23"/>
      <c r="D536" s="23"/>
      <c r="E536" s="23"/>
      <c r="F536" s="23"/>
      <c r="G536" s="23"/>
      <c r="H536" s="23"/>
      <c r="I536" s="23"/>
      <c r="J536" s="23"/>
      <c r="K536" s="23"/>
      <c r="L536" s="23"/>
      <c r="M536" s="23"/>
      <c r="N536" s="23"/>
      <c r="O536" s="23"/>
      <c r="P536" s="23"/>
      <c r="Q536" s="23"/>
      <c r="R536" s="23"/>
      <c r="S536" s="23"/>
      <c r="T536" s="23"/>
      <c r="U536" s="23"/>
      <c r="V536" s="23"/>
      <c r="W536" s="23">
        <f>INDEX(P$8:P$6003,UsefulSeries!$I532)</f>
        <v>0</v>
      </c>
      <c r="X536" s="23">
        <f>INDEX(Q$8:Q$6003,UsefulSeries!$I532)</f>
        <v>0</v>
      </c>
      <c r="Y536" s="23">
        <f>INDEX(R$8:R$6003,UsefulSeries!$I532)</f>
        <v>0</v>
      </c>
      <c r="Z536" s="23">
        <f>INDEX(S$8:S$6003,UsefulSeries!$I532)</f>
        <v>0</v>
      </c>
      <c r="AA536" s="23">
        <f>INDEX(T$8:T$6003,UsefulSeries!$I532)</f>
        <v>0</v>
      </c>
      <c r="AB536" s="23">
        <f>INDEX(U$8:U$6003,UsefulSeries!$I532)</f>
        <v>0</v>
      </c>
      <c r="AC536" s="23">
        <f>INDEX( K$8:K$6003,UsefulSeries!$I532)</f>
        <v>0</v>
      </c>
      <c r="AD536" s="23">
        <f>INDEX(L$8:L$6003,UsefulSeries!$I532)</f>
        <v>0</v>
      </c>
      <c r="AE536" s="23"/>
      <c r="AF536" s="23"/>
      <c r="AG536" s="23"/>
      <c r="AH536" s="23"/>
      <c r="AI536" s="23"/>
      <c r="AJ536" s="23"/>
      <c r="AK536" s="23"/>
      <c r="AL536" s="23"/>
      <c r="AM536" s="23"/>
      <c r="AN536" s="23">
        <f t="shared" si="82"/>
        <v>0</v>
      </c>
      <c r="AO536" s="23">
        <f t="shared" si="83"/>
        <v>0</v>
      </c>
      <c r="AP536" s="23">
        <f t="shared" si="84"/>
        <v>0</v>
      </c>
      <c r="AQ536" s="23">
        <f t="shared" si="85"/>
        <v>0</v>
      </c>
      <c r="AR536" s="23">
        <f t="shared" si="86"/>
        <v>0</v>
      </c>
      <c r="AS536" s="23">
        <f t="shared" si="87"/>
        <v>0</v>
      </c>
      <c r="AT536" s="23">
        <f t="shared" si="88"/>
        <v>0</v>
      </c>
      <c r="AU536" s="23">
        <f t="shared" si="89"/>
        <v>0</v>
      </c>
      <c r="AV536" s="23"/>
      <c r="AW536" s="23">
        <f>INDEX(I$8:I$6003,UsefulSeries!$I532)</f>
        <v>0</v>
      </c>
      <c r="AX536" s="23"/>
      <c r="AY536" s="23"/>
      <c r="AZ536" s="23">
        <v>0</v>
      </c>
      <c r="BA536" s="23"/>
      <c r="BB536" s="23">
        <f t="shared" si="81"/>
        <v>0</v>
      </c>
      <c r="BC536" s="23"/>
      <c r="BD536" s="50"/>
    </row>
    <row r="537" spans="1:56" x14ac:dyDescent="0.35">
      <c r="A537" s="23"/>
      <c r="B537" s="23"/>
      <c r="C537" s="23"/>
      <c r="D537" s="23"/>
      <c r="E537" s="23"/>
      <c r="F537" s="23"/>
      <c r="G537" s="23"/>
      <c r="H537" s="23"/>
      <c r="I537" s="23"/>
      <c r="J537" s="23"/>
      <c r="K537" s="23"/>
      <c r="L537" s="23"/>
      <c r="M537" s="23"/>
      <c r="N537" s="23"/>
      <c r="O537" s="23"/>
      <c r="P537" s="23"/>
      <c r="Q537" s="23"/>
      <c r="R537" s="23"/>
      <c r="S537" s="23"/>
      <c r="T537" s="23"/>
      <c r="U537" s="23"/>
      <c r="V537" s="23"/>
      <c r="W537" s="23">
        <f>INDEX(P$9:P$6003,UsefulSeries!$I532)</f>
        <v>0</v>
      </c>
      <c r="X537" s="23">
        <f>INDEX(Q$9:Q$6003,UsefulSeries!$I532)</f>
        <v>0</v>
      </c>
      <c r="Y537" s="23">
        <f>INDEX(R$9:R$6003,UsefulSeries!$I532)</f>
        <v>0</v>
      </c>
      <c r="Z537" s="23">
        <f>INDEX(S$9:S$6003,UsefulSeries!$I532)</f>
        <v>0</v>
      </c>
      <c r="AA537" s="23">
        <f>INDEX(T$9:T$6003,UsefulSeries!$I532)</f>
        <v>0</v>
      </c>
      <c r="AB537" s="23">
        <f>INDEX(U$9:U$6003,UsefulSeries!$I532)</f>
        <v>0</v>
      </c>
      <c r="AC537" s="23">
        <f>INDEX( K$9:K$6003,UsefulSeries!$I532)</f>
        <v>0</v>
      </c>
      <c r="AD537" s="23">
        <f>INDEX(L$9:L$6003,UsefulSeries!$I532)</f>
        <v>0</v>
      </c>
      <c r="AE537" s="23"/>
      <c r="AF537" s="23"/>
      <c r="AG537" s="23"/>
      <c r="AH537" s="23"/>
      <c r="AI537" s="23"/>
      <c r="AJ537" s="23"/>
      <c r="AK537" s="23"/>
      <c r="AL537" s="23"/>
      <c r="AM537" s="23"/>
      <c r="AN537" s="23">
        <f t="shared" si="82"/>
        <v>0</v>
      </c>
      <c r="AO537" s="23">
        <f t="shared" si="83"/>
        <v>0</v>
      </c>
      <c r="AP537" s="23">
        <f t="shared" si="84"/>
        <v>0</v>
      </c>
      <c r="AQ537" s="23">
        <f t="shared" si="85"/>
        <v>0</v>
      </c>
      <c r="AR537" s="23">
        <f t="shared" si="86"/>
        <v>0</v>
      </c>
      <c r="AS537" s="23">
        <f t="shared" si="87"/>
        <v>0</v>
      </c>
      <c r="AT537" s="23">
        <f t="shared" si="88"/>
        <v>0</v>
      </c>
      <c r="AU537" s="23">
        <f t="shared" si="89"/>
        <v>0</v>
      </c>
      <c r="AV537" s="23"/>
      <c r="AW537" s="23">
        <f>INDEX(I$9:I$6003,UsefulSeries!$I532)</f>
        <v>0</v>
      </c>
      <c r="AX537" s="23"/>
      <c r="AY537" s="23"/>
      <c r="AZ537" s="23">
        <v>0</v>
      </c>
      <c r="BA537" s="23"/>
      <c r="BB537" s="23">
        <f t="shared" si="81"/>
        <v>0</v>
      </c>
      <c r="BC537" s="23"/>
      <c r="BD537" s="50"/>
    </row>
    <row r="538" spans="1:56" x14ac:dyDescent="0.35">
      <c r="A538" s="23"/>
      <c r="B538" s="23"/>
      <c r="C538" s="23"/>
      <c r="D538" s="23"/>
      <c r="E538" s="23"/>
      <c r="F538" s="23"/>
      <c r="G538" s="23"/>
      <c r="H538" s="23"/>
      <c r="I538" s="23"/>
      <c r="J538" s="23"/>
      <c r="K538" s="23"/>
      <c r="L538" s="23"/>
      <c r="M538" s="23"/>
      <c r="N538" s="23"/>
      <c r="O538" s="23"/>
      <c r="P538" s="23"/>
      <c r="Q538" s="23"/>
      <c r="R538" s="23"/>
      <c r="S538" s="23"/>
      <c r="T538" s="23"/>
      <c r="U538" s="23"/>
      <c r="V538" s="23"/>
      <c r="W538" s="23">
        <f>INDEX(P$10:P$6003,UsefulSeries!$I532)</f>
        <v>0</v>
      </c>
      <c r="X538" s="23">
        <f>INDEX(Q$10:Q$6003,UsefulSeries!$I532)</f>
        <v>0</v>
      </c>
      <c r="Y538" s="23">
        <f>INDEX(R$10:R$6003,UsefulSeries!$I532)</f>
        <v>0</v>
      </c>
      <c r="Z538" s="23">
        <f>INDEX(S$10:S$6003,UsefulSeries!$I532)</f>
        <v>0</v>
      </c>
      <c r="AA538" s="23">
        <f>INDEX(T$10:T$6003,UsefulSeries!$I532)</f>
        <v>0</v>
      </c>
      <c r="AB538" s="23">
        <f>INDEX(U$10:U$6003,UsefulSeries!$I532)</f>
        <v>0</v>
      </c>
      <c r="AC538" s="23">
        <f>INDEX( K$10:K$6003,UsefulSeries!$I532)</f>
        <v>0</v>
      </c>
      <c r="AD538" s="23">
        <f>INDEX(L$10:L$6003,UsefulSeries!$I532)</f>
        <v>0</v>
      </c>
      <c r="AE538" s="23"/>
      <c r="AF538" s="23"/>
      <c r="AG538" s="23"/>
      <c r="AH538" s="23"/>
      <c r="AI538" s="23"/>
      <c r="AJ538" s="23"/>
      <c r="AK538" s="23"/>
      <c r="AL538" s="23"/>
      <c r="AM538" s="23"/>
      <c r="AN538" s="23">
        <f t="shared" si="82"/>
        <v>0</v>
      </c>
      <c r="AO538" s="23">
        <f t="shared" si="83"/>
        <v>0</v>
      </c>
      <c r="AP538" s="23">
        <f t="shared" si="84"/>
        <v>0</v>
      </c>
      <c r="AQ538" s="23">
        <f t="shared" si="85"/>
        <v>0</v>
      </c>
      <c r="AR538" s="23">
        <f t="shared" si="86"/>
        <v>0</v>
      </c>
      <c r="AS538" s="23">
        <f t="shared" si="87"/>
        <v>0</v>
      </c>
      <c r="AT538" s="23">
        <f t="shared" si="88"/>
        <v>0</v>
      </c>
      <c r="AU538" s="23">
        <f t="shared" si="89"/>
        <v>0</v>
      </c>
      <c r="AV538" s="23"/>
      <c r="AW538" s="23">
        <f>INDEX(I$10:I$6003,UsefulSeries!$I532)</f>
        <v>0</v>
      </c>
      <c r="AX538" s="23"/>
      <c r="AY538" s="23"/>
      <c r="AZ538" s="23">
        <v>0</v>
      </c>
      <c r="BA538" s="23"/>
      <c r="BB538" s="23">
        <f t="shared" si="81"/>
        <v>0</v>
      </c>
      <c r="BC538" s="23"/>
      <c r="BD538" s="50"/>
    </row>
    <row r="539" spans="1:56" x14ac:dyDescent="0.35">
      <c r="A539" s="23"/>
      <c r="B539" s="23"/>
      <c r="C539" s="23"/>
      <c r="D539" s="23"/>
      <c r="E539" s="23"/>
      <c r="F539" s="23"/>
      <c r="G539" s="23"/>
      <c r="H539" s="23"/>
      <c r="I539" s="23"/>
      <c r="J539" s="23"/>
      <c r="K539" s="23"/>
      <c r="L539" s="23"/>
      <c r="M539" s="23"/>
      <c r="N539" s="23"/>
      <c r="O539" s="23"/>
      <c r="P539" s="23"/>
      <c r="Q539" s="23"/>
      <c r="R539" s="23"/>
      <c r="S539" s="23"/>
      <c r="T539" s="23"/>
      <c r="U539" s="23"/>
      <c r="V539" s="23"/>
      <c r="W539" s="23">
        <f>INDEX(P$11:P$6003,UsefulSeries!$I532)</f>
        <v>0</v>
      </c>
      <c r="X539" s="23">
        <f>INDEX(Q$11:Q$6003,UsefulSeries!$I532)</f>
        <v>0</v>
      </c>
      <c r="Y539" s="23">
        <f>INDEX(R$11:R$6003,UsefulSeries!$I532)</f>
        <v>0</v>
      </c>
      <c r="Z539" s="23">
        <f>INDEX(S$11:S$6003,UsefulSeries!$I532)</f>
        <v>0</v>
      </c>
      <c r="AA539" s="23">
        <f>INDEX(T$11:T$6003,UsefulSeries!$I532)</f>
        <v>0</v>
      </c>
      <c r="AB539" s="23">
        <f>INDEX(U$11:U$6003,UsefulSeries!$I532)</f>
        <v>0</v>
      </c>
      <c r="AC539" s="23">
        <f>INDEX( K$11:K$6003,UsefulSeries!$I532)</f>
        <v>0</v>
      </c>
      <c r="AD539" s="23">
        <f>INDEX(L$11:L$6003,UsefulSeries!$I532)</f>
        <v>0</v>
      </c>
      <c r="AE539" s="23"/>
      <c r="AF539" s="23"/>
      <c r="AG539" s="23"/>
      <c r="AH539" s="23"/>
      <c r="AI539" s="23"/>
      <c r="AJ539" s="23"/>
      <c r="AK539" s="23"/>
      <c r="AL539" s="23"/>
      <c r="AM539" s="23"/>
      <c r="AN539" s="23">
        <f t="shared" si="82"/>
        <v>0</v>
      </c>
      <c r="AO539" s="23">
        <f t="shared" si="83"/>
        <v>0</v>
      </c>
      <c r="AP539" s="23">
        <f t="shared" si="84"/>
        <v>0</v>
      </c>
      <c r="AQ539" s="23">
        <f t="shared" si="85"/>
        <v>0</v>
      </c>
      <c r="AR539" s="23">
        <f t="shared" si="86"/>
        <v>0</v>
      </c>
      <c r="AS539" s="23">
        <f t="shared" si="87"/>
        <v>0</v>
      </c>
      <c r="AT539" s="23">
        <f t="shared" si="88"/>
        <v>0</v>
      </c>
      <c r="AU539" s="23">
        <f t="shared" si="89"/>
        <v>0</v>
      </c>
      <c r="AV539" s="23"/>
      <c r="AW539" s="23">
        <f>INDEX(I$11:I$6003,UsefulSeries!$I532)</f>
        <v>0</v>
      </c>
      <c r="AX539" s="23"/>
      <c r="AY539" s="23"/>
      <c r="AZ539" s="23">
        <v>0</v>
      </c>
      <c r="BA539" s="23"/>
      <c r="BB539" s="23">
        <f t="shared" si="81"/>
        <v>0</v>
      </c>
      <c r="BC539" s="23"/>
      <c r="BD539" s="50"/>
    </row>
    <row r="540" spans="1:56" x14ac:dyDescent="0.35">
      <c r="A540" s="23"/>
      <c r="B540" s="23"/>
      <c r="C540" s="23"/>
      <c r="D540" s="23"/>
      <c r="E540" s="23"/>
      <c r="F540" s="23"/>
      <c r="G540" s="23"/>
      <c r="H540" s="23"/>
      <c r="I540" s="23"/>
      <c r="J540" s="23"/>
      <c r="K540" s="23"/>
      <c r="L540" s="23"/>
      <c r="M540" s="23"/>
      <c r="N540" s="23"/>
      <c r="O540" s="23"/>
      <c r="P540" s="23"/>
      <c r="Q540" s="23"/>
      <c r="R540" s="23"/>
      <c r="S540" s="23"/>
      <c r="T540" s="23"/>
      <c r="U540" s="23"/>
      <c r="V540" s="23"/>
      <c r="W540" s="23"/>
      <c r="X540" s="23"/>
      <c r="Y540" s="23"/>
      <c r="Z540" s="23"/>
      <c r="AA540" s="23"/>
      <c r="AB540" s="23"/>
      <c r="AC540" s="23"/>
      <c r="AD540" s="23"/>
      <c r="AE540" s="23">
        <f t="array" ref="AE540:AJ541">TRANSPOSE(AC534:AD539)</f>
        <v>0</v>
      </c>
      <c r="AF540" s="23">
        <v>0</v>
      </c>
      <c r="AG540" s="23">
        <v>0</v>
      </c>
      <c r="AH540" s="23">
        <v>0</v>
      </c>
      <c r="AI540" s="23">
        <v>0</v>
      </c>
      <c r="AJ540" s="23">
        <v>0</v>
      </c>
      <c r="AK540" s="23"/>
      <c r="AL540" s="23"/>
      <c r="AM540" s="23"/>
      <c r="AN540" s="23">
        <f t="shared" si="82"/>
        <v>0</v>
      </c>
      <c r="AO540" s="23">
        <f t="shared" si="83"/>
        <v>0</v>
      </c>
      <c r="AP540" s="23">
        <f t="shared" si="84"/>
        <v>0</v>
      </c>
      <c r="AQ540" s="23">
        <f t="shared" si="85"/>
        <v>0</v>
      </c>
      <c r="AR540" s="23">
        <f t="shared" si="86"/>
        <v>0</v>
      </c>
      <c r="AS540" s="23">
        <f t="shared" si="87"/>
        <v>0</v>
      </c>
      <c r="AT540" s="23">
        <f t="shared" si="88"/>
        <v>0</v>
      </c>
      <c r="AU540" s="23">
        <f t="shared" si="89"/>
        <v>0</v>
      </c>
      <c r="AV540" s="23"/>
      <c r="AW540" s="23"/>
      <c r="AX540" s="23">
        <f>INDEX($N$6:$N$6003,UsefulSeries!$K532)</f>
        <v>0</v>
      </c>
      <c r="AY540" s="23"/>
      <c r="AZ540" s="23"/>
      <c r="BA540" s="23"/>
      <c r="BB540" s="23">
        <f t="shared" si="81"/>
        <v>0</v>
      </c>
      <c r="BC540" s="23"/>
      <c r="BD540" s="50"/>
    </row>
    <row r="541" spans="1:56" x14ac:dyDescent="0.35">
      <c r="A541" s="23"/>
      <c r="B541" s="23"/>
      <c r="C541" s="23"/>
      <c r="D541" s="23"/>
      <c r="E541" s="23"/>
      <c r="F541" s="23"/>
      <c r="G541" s="23"/>
      <c r="H541" s="23"/>
      <c r="I541" s="23"/>
      <c r="J541" s="23"/>
      <c r="K541" s="23"/>
      <c r="L541" s="23"/>
      <c r="M541" s="23"/>
      <c r="N541" s="23"/>
      <c r="O541" s="23"/>
      <c r="P541" s="23"/>
      <c r="Q541" s="23"/>
      <c r="R541" s="23"/>
      <c r="S541" s="23"/>
      <c r="T541" s="23"/>
      <c r="U541" s="23"/>
      <c r="V541" s="23"/>
      <c r="W541" s="23"/>
      <c r="X541" s="23"/>
      <c r="Y541" s="23"/>
      <c r="Z541" s="23"/>
      <c r="AA541" s="23"/>
      <c r="AB541" s="23"/>
      <c r="AC541" s="23"/>
      <c r="AD541" s="23"/>
      <c r="AE541" s="23">
        <v>0</v>
      </c>
      <c r="AF541" s="23">
        <v>0</v>
      </c>
      <c r="AG541" s="23">
        <v>0</v>
      </c>
      <c r="AH541" s="23">
        <v>0</v>
      </c>
      <c r="AI541" s="23">
        <v>0</v>
      </c>
      <c r="AJ541" s="23">
        <v>0</v>
      </c>
      <c r="AK541" s="23"/>
      <c r="AL541" s="23"/>
      <c r="AM541" s="23"/>
      <c r="AN541" s="23">
        <f t="shared" si="82"/>
        <v>0</v>
      </c>
      <c r="AO541" s="23">
        <f t="shared" si="83"/>
        <v>0</v>
      </c>
      <c r="AP541" s="23">
        <f t="shared" si="84"/>
        <v>0</v>
      </c>
      <c r="AQ541" s="23">
        <f t="shared" si="85"/>
        <v>0</v>
      </c>
      <c r="AR541" s="23">
        <f t="shared" si="86"/>
        <v>0</v>
      </c>
      <c r="AS541" s="23">
        <f t="shared" si="87"/>
        <v>0</v>
      </c>
      <c r="AT541" s="23">
        <f t="shared" si="88"/>
        <v>0</v>
      </c>
      <c r="AU541" s="23">
        <f t="shared" si="89"/>
        <v>0</v>
      </c>
      <c r="AV541" s="23"/>
      <c r="AW541" s="23"/>
      <c r="AX541" s="23">
        <f>INDEX('Margin error adjustment'!N$7:N$6003,UsefulSeries!$K532)</f>
        <v>0</v>
      </c>
      <c r="AY541" s="23"/>
      <c r="AZ541" s="23"/>
      <c r="BA541" s="23"/>
      <c r="BB541" s="23">
        <f t="shared" si="81"/>
        <v>0</v>
      </c>
      <c r="BC541" s="23"/>
      <c r="BD541" s="50"/>
    </row>
    <row r="542" spans="1:56" x14ac:dyDescent="0.35">
      <c r="A542" s="23"/>
      <c r="B542" s="23"/>
      <c r="C542" s="23"/>
      <c r="D542" s="23"/>
      <c r="E542" s="23"/>
      <c r="F542" s="23"/>
      <c r="G542" s="23"/>
      <c r="H542" s="23"/>
      <c r="I542" s="23"/>
      <c r="J542" s="23"/>
      <c r="K542" s="23"/>
      <c r="L542" s="23"/>
      <c r="M542" s="23"/>
      <c r="N542" s="23"/>
      <c r="O542" s="23"/>
      <c r="P542" s="23"/>
      <c r="Q542" s="23"/>
      <c r="R542" s="23"/>
      <c r="S542" s="23"/>
      <c r="T542" s="23"/>
      <c r="U542" s="23"/>
      <c r="V542" s="23"/>
      <c r="W542" s="23">
        <f>INDEX(P$6:P$6003,UsefulSeries!$I540)</f>
        <v>0</v>
      </c>
      <c r="X542" s="23">
        <f>INDEX(Q$6:Q$6003,UsefulSeries!$I540)</f>
        <v>0</v>
      </c>
      <c r="Y542" s="23">
        <f>INDEX(R$6:R$6003,UsefulSeries!$I540)</f>
        <v>0</v>
      </c>
      <c r="Z542" s="23">
        <f>INDEX(S$6:S$6003,UsefulSeries!$I540)</f>
        <v>0</v>
      </c>
      <c r="AA542" s="23">
        <f>INDEX(T$6:T$6003,UsefulSeries!$I540)</f>
        <v>0</v>
      </c>
      <c r="AB542" s="23">
        <f>INDEX(U$6:U$6003,UsefulSeries!$I540)</f>
        <v>0</v>
      </c>
      <c r="AC542" s="23">
        <f>INDEX( K$6:K$6003,UsefulSeries!$I540)</f>
        <v>0</v>
      </c>
      <c r="AD542" s="23">
        <f>INDEX(L$6:L$6003,UsefulSeries!$I540)</f>
        <v>0</v>
      </c>
      <c r="AE542" s="23"/>
      <c r="AF542" s="23"/>
      <c r="AG542" s="23"/>
      <c r="AH542" s="23"/>
      <c r="AI542" s="23"/>
      <c r="AJ542" s="23"/>
      <c r="AK542" s="23"/>
      <c r="AL542" s="23"/>
      <c r="AM542" s="23"/>
      <c r="AN542" s="23">
        <f t="shared" si="82"/>
        <v>0</v>
      </c>
      <c r="AO542" s="23">
        <f t="shared" si="83"/>
        <v>0</v>
      </c>
      <c r="AP542" s="23">
        <f t="shared" si="84"/>
        <v>0</v>
      </c>
      <c r="AQ542" s="23">
        <f t="shared" si="85"/>
        <v>0</v>
      </c>
      <c r="AR542" s="23">
        <f t="shared" si="86"/>
        <v>0</v>
      </c>
      <c r="AS542" s="23">
        <f t="shared" si="87"/>
        <v>0</v>
      </c>
      <c r="AT542" s="23">
        <f t="shared" si="88"/>
        <v>0</v>
      </c>
      <c r="AU542" s="23">
        <f t="shared" si="89"/>
        <v>0</v>
      </c>
      <c r="AV542" s="23"/>
      <c r="AW542" s="23">
        <f>INDEX(I$6:I$6003,UsefulSeries!$I540)</f>
        <v>0</v>
      </c>
      <c r="AX542" s="23"/>
      <c r="AY542" s="23"/>
      <c r="AZ542" s="23">
        <f t="array" ref="AZ542:AZ547">MMULT(W542:AB547,AW542:AW547)</f>
        <v>0</v>
      </c>
      <c r="BA542" s="23"/>
      <c r="BB542" s="23">
        <f t="shared" si="81"/>
        <v>0</v>
      </c>
      <c r="BC542" s="23"/>
      <c r="BD542" s="50"/>
    </row>
    <row r="543" spans="1:56" x14ac:dyDescent="0.35">
      <c r="A543" s="23"/>
      <c r="B543" s="23"/>
      <c r="C543" s="23"/>
      <c r="D543" s="23"/>
      <c r="E543" s="23"/>
      <c r="F543" s="23"/>
      <c r="G543" s="23"/>
      <c r="H543" s="23"/>
      <c r="I543" s="23"/>
      <c r="J543" s="23"/>
      <c r="K543" s="23"/>
      <c r="L543" s="23"/>
      <c r="M543" s="23"/>
      <c r="N543" s="23"/>
      <c r="O543" s="23"/>
      <c r="P543" s="23"/>
      <c r="Q543" s="23"/>
      <c r="R543" s="23"/>
      <c r="S543" s="23"/>
      <c r="T543" s="23"/>
      <c r="U543" s="23"/>
      <c r="V543" s="23"/>
      <c r="W543" s="23">
        <f>INDEX(P$7:P$6003,UsefulSeries!$I540,1)</f>
        <v>0</v>
      </c>
      <c r="X543" s="23">
        <f>INDEX(Q$7:Q$6003,UsefulSeries!$I540,1)</f>
        <v>0</v>
      </c>
      <c r="Y543" s="23">
        <f>INDEX(R$7:R$6003,UsefulSeries!$I540,1)</f>
        <v>0</v>
      </c>
      <c r="Z543" s="23">
        <f>INDEX(S$7:S$6003,UsefulSeries!$I540,1)</f>
        <v>0</v>
      </c>
      <c r="AA543" s="23">
        <f>INDEX(T$7:T$6003,UsefulSeries!$I540,1)</f>
        <v>0</v>
      </c>
      <c r="AB543" s="23">
        <f>INDEX(U$7:U$6003,UsefulSeries!$I540,1)</f>
        <v>0</v>
      </c>
      <c r="AC543" s="23">
        <f>INDEX( K$7:K$6003,UsefulSeries!$I540,1)</f>
        <v>0</v>
      </c>
      <c r="AD543" s="23">
        <f>INDEX(L$7:L$6003,UsefulSeries!$I540,1)</f>
        <v>0</v>
      </c>
      <c r="AE543" s="23"/>
      <c r="AF543" s="23"/>
      <c r="AG543" s="23"/>
      <c r="AH543" s="23"/>
      <c r="AI543" s="23"/>
      <c r="AJ543" s="23"/>
      <c r="AK543" s="23"/>
      <c r="AL543" s="23"/>
      <c r="AM543" s="23"/>
      <c r="AN543" s="23">
        <f t="shared" si="82"/>
        <v>0</v>
      </c>
      <c r="AO543" s="23">
        <f t="shared" si="83"/>
        <v>0</v>
      </c>
      <c r="AP543" s="23">
        <f t="shared" si="84"/>
        <v>0</v>
      </c>
      <c r="AQ543" s="23">
        <f t="shared" si="85"/>
        <v>0</v>
      </c>
      <c r="AR543" s="23">
        <f t="shared" si="86"/>
        <v>0</v>
      </c>
      <c r="AS543" s="23">
        <f t="shared" si="87"/>
        <v>0</v>
      </c>
      <c r="AT543" s="23">
        <f t="shared" si="88"/>
        <v>0</v>
      </c>
      <c r="AU543" s="23">
        <f t="shared" si="89"/>
        <v>0</v>
      </c>
      <c r="AV543" s="23"/>
      <c r="AW543" s="23">
        <f>INDEX(I$7:I$6003,UsefulSeries!$I540)</f>
        <v>0</v>
      </c>
      <c r="AX543" s="23"/>
      <c r="AY543" s="23"/>
      <c r="AZ543" s="23">
        <v>0</v>
      </c>
      <c r="BA543" s="23"/>
      <c r="BB543" s="23">
        <f t="shared" si="81"/>
        <v>0</v>
      </c>
      <c r="BC543" s="23"/>
      <c r="BD543" s="50"/>
    </row>
    <row r="544" spans="1:56" x14ac:dyDescent="0.35">
      <c r="A544" s="23"/>
      <c r="B544" s="23"/>
      <c r="C544" s="23"/>
      <c r="D544" s="23"/>
      <c r="E544" s="23"/>
      <c r="F544" s="23"/>
      <c r="G544" s="23"/>
      <c r="H544" s="23"/>
      <c r="I544" s="23"/>
      <c r="J544" s="23"/>
      <c r="K544" s="23"/>
      <c r="L544" s="23"/>
      <c r="M544" s="23"/>
      <c r="N544" s="23"/>
      <c r="O544" s="23"/>
      <c r="P544" s="23"/>
      <c r="Q544" s="23"/>
      <c r="R544" s="23"/>
      <c r="S544" s="23"/>
      <c r="T544" s="23"/>
      <c r="U544" s="23"/>
      <c r="V544" s="23"/>
      <c r="W544" s="23">
        <f>INDEX(P$8:P$6003,UsefulSeries!$I540)</f>
        <v>0</v>
      </c>
      <c r="X544" s="23">
        <f>INDEX(Q$8:Q$6003,UsefulSeries!$I540)</f>
        <v>0</v>
      </c>
      <c r="Y544" s="23">
        <f>INDEX(R$8:R$6003,UsefulSeries!$I540)</f>
        <v>0</v>
      </c>
      <c r="Z544" s="23">
        <f>INDEX(S$8:S$6003,UsefulSeries!$I540)</f>
        <v>0</v>
      </c>
      <c r="AA544" s="23">
        <f>INDEX(T$8:T$6003,UsefulSeries!$I540)</f>
        <v>0</v>
      </c>
      <c r="AB544" s="23">
        <f>INDEX(U$8:U$6003,UsefulSeries!$I540)</f>
        <v>0</v>
      </c>
      <c r="AC544" s="23">
        <f>INDEX( K$8:K$6003,UsefulSeries!$I540)</f>
        <v>0</v>
      </c>
      <c r="AD544" s="23">
        <f>INDEX(L$8:L$6003,UsefulSeries!$I540)</f>
        <v>0</v>
      </c>
      <c r="AE544" s="23"/>
      <c r="AF544" s="23"/>
      <c r="AG544" s="23"/>
      <c r="AH544" s="23"/>
      <c r="AI544" s="23"/>
      <c r="AJ544" s="23"/>
      <c r="AK544" s="23"/>
      <c r="AL544" s="23"/>
      <c r="AM544" s="23"/>
      <c r="AN544" s="23">
        <f t="shared" si="82"/>
        <v>0</v>
      </c>
      <c r="AO544" s="23">
        <f t="shared" si="83"/>
        <v>0</v>
      </c>
      <c r="AP544" s="23">
        <f t="shared" si="84"/>
        <v>0</v>
      </c>
      <c r="AQ544" s="23">
        <f t="shared" si="85"/>
        <v>0</v>
      </c>
      <c r="AR544" s="23">
        <f t="shared" si="86"/>
        <v>0</v>
      </c>
      <c r="AS544" s="23">
        <f t="shared" si="87"/>
        <v>0</v>
      </c>
      <c r="AT544" s="23">
        <f t="shared" si="88"/>
        <v>0</v>
      </c>
      <c r="AU544" s="23">
        <f t="shared" si="89"/>
        <v>0</v>
      </c>
      <c r="AV544" s="23"/>
      <c r="AW544" s="23">
        <f>INDEX(I$8:I$6003,UsefulSeries!$I540)</f>
        <v>0</v>
      </c>
      <c r="AX544" s="23"/>
      <c r="AY544" s="23"/>
      <c r="AZ544" s="23">
        <v>0</v>
      </c>
      <c r="BA544" s="23"/>
      <c r="BB544" s="23">
        <f t="shared" si="81"/>
        <v>0</v>
      </c>
      <c r="BC544" s="23"/>
      <c r="BD544" s="50"/>
    </row>
    <row r="545" spans="1:56" x14ac:dyDescent="0.35">
      <c r="A545" s="23"/>
      <c r="B545" s="23"/>
      <c r="C545" s="23"/>
      <c r="D545" s="23"/>
      <c r="E545" s="23"/>
      <c r="F545" s="23"/>
      <c r="G545" s="23"/>
      <c r="H545" s="23"/>
      <c r="I545" s="23"/>
      <c r="J545" s="23"/>
      <c r="K545" s="23"/>
      <c r="L545" s="23"/>
      <c r="M545" s="23"/>
      <c r="N545" s="23"/>
      <c r="O545" s="23"/>
      <c r="P545" s="23"/>
      <c r="Q545" s="23"/>
      <c r="R545" s="23"/>
      <c r="S545" s="23"/>
      <c r="T545" s="23"/>
      <c r="U545" s="23"/>
      <c r="V545" s="23"/>
      <c r="W545" s="23">
        <f>INDEX(P$9:P$6003,UsefulSeries!$I540)</f>
        <v>0</v>
      </c>
      <c r="X545" s="23">
        <f>INDEX(Q$9:Q$6003,UsefulSeries!$I540)</f>
        <v>0</v>
      </c>
      <c r="Y545" s="23">
        <f>INDEX(R$9:R$6003,UsefulSeries!$I540)</f>
        <v>0</v>
      </c>
      <c r="Z545" s="23">
        <f>INDEX(S$9:S$6003,UsefulSeries!$I540)</f>
        <v>0</v>
      </c>
      <c r="AA545" s="23">
        <f>INDEX(T$9:T$6003,UsefulSeries!$I540)</f>
        <v>0</v>
      </c>
      <c r="AB545" s="23">
        <f>INDEX(U$9:U$6003,UsefulSeries!$I540)</f>
        <v>0</v>
      </c>
      <c r="AC545" s="23">
        <f>INDEX( K$9:K$6003,UsefulSeries!$I540)</f>
        <v>0</v>
      </c>
      <c r="AD545" s="23">
        <f>INDEX(L$9:L$6003,UsefulSeries!$I540)</f>
        <v>0</v>
      </c>
      <c r="AE545" s="23"/>
      <c r="AF545" s="23"/>
      <c r="AG545" s="23"/>
      <c r="AH545" s="23"/>
      <c r="AI545" s="23"/>
      <c r="AJ545" s="23"/>
      <c r="AK545" s="23"/>
      <c r="AL545" s="23"/>
      <c r="AM545" s="23"/>
      <c r="AN545" s="23">
        <f t="shared" si="82"/>
        <v>0</v>
      </c>
      <c r="AO545" s="23">
        <f t="shared" si="83"/>
        <v>0</v>
      </c>
      <c r="AP545" s="23">
        <f t="shared" si="84"/>
        <v>0</v>
      </c>
      <c r="AQ545" s="23">
        <f t="shared" si="85"/>
        <v>0</v>
      </c>
      <c r="AR545" s="23">
        <f t="shared" si="86"/>
        <v>0</v>
      </c>
      <c r="AS545" s="23">
        <f t="shared" si="87"/>
        <v>0</v>
      </c>
      <c r="AT545" s="23">
        <f t="shared" si="88"/>
        <v>0</v>
      </c>
      <c r="AU545" s="23">
        <f t="shared" si="89"/>
        <v>0</v>
      </c>
      <c r="AV545" s="23"/>
      <c r="AW545" s="23">
        <f>INDEX(I$9:I$6003,UsefulSeries!$I540)</f>
        <v>0</v>
      </c>
      <c r="AX545" s="23"/>
      <c r="AY545" s="23"/>
      <c r="AZ545" s="23">
        <v>0</v>
      </c>
      <c r="BA545" s="23"/>
      <c r="BB545" s="23">
        <f t="shared" si="81"/>
        <v>0</v>
      </c>
      <c r="BC545" s="23"/>
      <c r="BD545" s="50"/>
    </row>
    <row r="546" spans="1:56" x14ac:dyDescent="0.35">
      <c r="A546" s="23"/>
      <c r="B546" s="23"/>
      <c r="C546" s="23"/>
      <c r="D546" s="23"/>
      <c r="E546" s="23"/>
      <c r="F546" s="23"/>
      <c r="G546" s="23"/>
      <c r="H546" s="23"/>
      <c r="I546" s="23"/>
      <c r="J546" s="23"/>
      <c r="K546" s="23"/>
      <c r="L546" s="23"/>
      <c r="M546" s="23"/>
      <c r="N546" s="23"/>
      <c r="O546" s="23"/>
      <c r="P546" s="23"/>
      <c r="Q546" s="23"/>
      <c r="R546" s="23"/>
      <c r="S546" s="23"/>
      <c r="T546" s="23"/>
      <c r="U546" s="23"/>
      <c r="V546" s="23"/>
      <c r="W546" s="23">
        <f>INDEX(P$10:P$6003,UsefulSeries!$I540)</f>
        <v>0</v>
      </c>
      <c r="X546" s="23">
        <f>INDEX(Q$10:Q$6003,UsefulSeries!$I540)</f>
        <v>0</v>
      </c>
      <c r="Y546" s="23">
        <f>INDEX(R$10:R$6003,UsefulSeries!$I540)</f>
        <v>0</v>
      </c>
      <c r="Z546" s="23">
        <f>INDEX(S$10:S$6003,UsefulSeries!$I540)</f>
        <v>0</v>
      </c>
      <c r="AA546" s="23">
        <f>INDEX(T$10:T$6003,UsefulSeries!$I540)</f>
        <v>0</v>
      </c>
      <c r="AB546" s="23">
        <f>INDEX(U$10:U$6003,UsefulSeries!$I540)</f>
        <v>0</v>
      </c>
      <c r="AC546" s="23">
        <f>INDEX( K$10:K$6003,UsefulSeries!$I540)</f>
        <v>0</v>
      </c>
      <c r="AD546" s="23">
        <f>INDEX(L$10:L$6003,UsefulSeries!$I540)</f>
        <v>0</v>
      </c>
      <c r="AE546" s="23"/>
      <c r="AF546" s="23"/>
      <c r="AG546" s="23"/>
      <c r="AH546" s="23"/>
      <c r="AI546" s="23"/>
      <c r="AJ546" s="23"/>
      <c r="AK546" s="23"/>
      <c r="AL546" s="23"/>
      <c r="AM546" s="23"/>
      <c r="AN546" s="23">
        <f t="shared" si="82"/>
        <v>0</v>
      </c>
      <c r="AO546" s="23">
        <f t="shared" si="83"/>
        <v>0</v>
      </c>
      <c r="AP546" s="23">
        <f t="shared" si="84"/>
        <v>0</v>
      </c>
      <c r="AQ546" s="23">
        <f t="shared" si="85"/>
        <v>0</v>
      </c>
      <c r="AR546" s="23">
        <f t="shared" si="86"/>
        <v>0</v>
      </c>
      <c r="AS546" s="23">
        <f t="shared" si="87"/>
        <v>0</v>
      </c>
      <c r="AT546" s="23">
        <f t="shared" si="88"/>
        <v>0</v>
      </c>
      <c r="AU546" s="23">
        <f t="shared" si="89"/>
        <v>0</v>
      </c>
      <c r="AV546" s="23"/>
      <c r="AW546" s="23">
        <f>INDEX(I$10:I$6003,UsefulSeries!$I540)</f>
        <v>0</v>
      </c>
      <c r="AX546" s="23"/>
      <c r="AY546" s="23"/>
      <c r="AZ546" s="23">
        <v>0</v>
      </c>
      <c r="BA546" s="23"/>
      <c r="BB546" s="23">
        <f t="shared" si="81"/>
        <v>0</v>
      </c>
      <c r="BC546" s="23"/>
      <c r="BD546" s="50"/>
    </row>
    <row r="547" spans="1:56" x14ac:dyDescent="0.35">
      <c r="A547" s="23"/>
      <c r="B547" s="23"/>
      <c r="C547" s="23"/>
      <c r="D547" s="23"/>
      <c r="E547" s="23"/>
      <c r="F547" s="23"/>
      <c r="G547" s="23"/>
      <c r="H547" s="23"/>
      <c r="I547" s="23"/>
      <c r="J547" s="23"/>
      <c r="K547" s="23"/>
      <c r="L547" s="23"/>
      <c r="M547" s="23"/>
      <c r="N547" s="23"/>
      <c r="O547" s="23"/>
      <c r="P547" s="23"/>
      <c r="Q547" s="23"/>
      <c r="R547" s="23"/>
      <c r="S547" s="23"/>
      <c r="T547" s="23"/>
      <c r="U547" s="23"/>
      <c r="V547" s="23"/>
      <c r="W547" s="23">
        <f>INDEX(P$11:P$6003,UsefulSeries!$I540)</f>
        <v>0</v>
      </c>
      <c r="X547" s="23">
        <f>INDEX(Q$11:Q$6003,UsefulSeries!$I540)</f>
        <v>0</v>
      </c>
      <c r="Y547" s="23">
        <f>INDEX(R$11:R$6003,UsefulSeries!$I540)</f>
        <v>0</v>
      </c>
      <c r="Z547" s="23">
        <f>INDEX(S$11:S$6003,UsefulSeries!$I540)</f>
        <v>0</v>
      </c>
      <c r="AA547" s="23">
        <f>INDEX(T$11:T$6003,UsefulSeries!$I540)</f>
        <v>0</v>
      </c>
      <c r="AB547" s="23">
        <f>INDEX(U$11:U$6003,UsefulSeries!$I540)</f>
        <v>0</v>
      </c>
      <c r="AC547" s="23">
        <f>INDEX( K$11:K$6003,UsefulSeries!$I540)</f>
        <v>0</v>
      </c>
      <c r="AD547" s="23">
        <f>INDEX(L$11:L$6003,UsefulSeries!$I540)</f>
        <v>0</v>
      </c>
      <c r="AE547" s="23"/>
      <c r="AF547" s="23"/>
      <c r="AG547" s="23"/>
      <c r="AH547" s="23"/>
      <c r="AI547" s="23"/>
      <c r="AJ547" s="23"/>
      <c r="AK547" s="23"/>
      <c r="AL547" s="23"/>
      <c r="AM547" s="23"/>
      <c r="AN547" s="23">
        <f t="shared" si="82"/>
        <v>0</v>
      </c>
      <c r="AO547" s="23">
        <f t="shared" si="83"/>
        <v>0</v>
      </c>
      <c r="AP547" s="23">
        <f t="shared" si="84"/>
        <v>0</v>
      </c>
      <c r="AQ547" s="23">
        <f t="shared" si="85"/>
        <v>0</v>
      </c>
      <c r="AR547" s="23">
        <f t="shared" si="86"/>
        <v>0</v>
      </c>
      <c r="AS547" s="23">
        <f t="shared" si="87"/>
        <v>0</v>
      </c>
      <c r="AT547" s="23">
        <f t="shared" si="88"/>
        <v>0</v>
      </c>
      <c r="AU547" s="23">
        <f t="shared" si="89"/>
        <v>0</v>
      </c>
      <c r="AV547" s="23"/>
      <c r="AW547" s="23">
        <f>INDEX(I$11:I$6003,UsefulSeries!$I540)</f>
        <v>0</v>
      </c>
      <c r="AX547" s="23"/>
      <c r="AY547" s="23"/>
      <c r="AZ547" s="23">
        <v>0</v>
      </c>
      <c r="BA547" s="23"/>
      <c r="BB547" s="23">
        <f t="shared" si="81"/>
        <v>0</v>
      </c>
      <c r="BC547" s="23"/>
      <c r="BD547" s="50"/>
    </row>
    <row r="548" spans="1:56" x14ac:dyDescent="0.35">
      <c r="A548" s="23"/>
      <c r="B548" s="23"/>
      <c r="C548" s="23"/>
      <c r="D548" s="23"/>
      <c r="E548" s="23"/>
      <c r="F548" s="23"/>
      <c r="G548" s="23"/>
      <c r="H548" s="23"/>
      <c r="I548" s="23"/>
      <c r="J548" s="23"/>
      <c r="K548" s="23"/>
      <c r="L548" s="23"/>
      <c r="M548" s="23"/>
      <c r="N548" s="23"/>
      <c r="O548" s="23"/>
      <c r="P548" s="23"/>
      <c r="Q548" s="23"/>
      <c r="R548" s="23"/>
      <c r="S548" s="23"/>
      <c r="T548" s="23"/>
      <c r="U548" s="23"/>
      <c r="V548" s="23"/>
      <c r="W548" s="23"/>
      <c r="X548" s="23"/>
      <c r="Y548" s="23"/>
      <c r="Z548" s="23"/>
      <c r="AA548" s="23"/>
      <c r="AB548" s="23"/>
      <c r="AC548" s="23"/>
      <c r="AD548" s="23"/>
      <c r="AE548" s="23">
        <f t="array" ref="AE548:AJ549">TRANSPOSE(AC542:AD547)</f>
        <v>0</v>
      </c>
      <c r="AF548" s="23">
        <v>0</v>
      </c>
      <c r="AG548" s="23">
        <v>0</v>
      </c>
      <c r="AH548" s="23">
        <v>0</v>
      </c>
      <c r="AI548" s="23">
        <v>0</v>
      </c>
      <c r="AJ548" s="23">
        <v>0</v>
      </c>
      <c r="AK548" s="23"/>
      <c r="AL548" s="23"/>
      <c r="AM548" s="23"/>
      <c r="AN548" s="23">
        <f t="shared" si="82"/>
        <v>0</v>
      </c>
      <c r="AO548" s="23">
        <f t="shared" si="83"/>
        <v>0</v>
      </c>
      <c r="AP548" s="23">
        <f t="shared" si="84"/>
        <v>0</v>
      </c>
      <c r="AQ548" s="23">
        <f t="shared" si="85"/>
        <v>0</v>
      </c>
      <c r="AR548" s="23">
        <f t="shared" si="86"/>
        <v>0</v>
      </c>
      <c r="AS548" s="23">
        <f t="shared" si="87"/>
        <v>0</v>
      </c>
      <c r="AT548" s="23">
        <f t="shared" si="88"/>
        <v>0</v>
      </c>
      <c r="AU548" s="23">
        <f t="shared" si="89"/>
        <v>0</v>
      </c>
      <c r="AV548" s="23"/>
      <c r="AW548" s="23"/>
      <c r="AX548" s="23">
        <f>INDEX($N$6:$N$6003,UsefulSeries!$K540)</f>
        <v>0</v>
      </c>
      <c r="AY548" s="23"/>
      <c r="AZ548" s="23"/>
      <c r="BA548" s="23"/>
      <c r="BB548" s="23">
        <f t="shared" si="81"/>
        <v>0</v>
      </c>
      <c r="BC548" s="23"/>
      <c r="BD548" s="50"/>
    </row>
    <row r="549" spans="1:56" x14ac:dyDescent="0.35">
      <c r="A549" s="23"/>
      <c r="B549" s="23"/>
      <c r="C549" s="23"/>
      <c r="D549" s="23"/>
      <c r="E549" s="23"/>
      <c r="F549" s="23"/>
      <c r="G549" s="23"/>
      <c r="H549" s="23"/>
      <c r="I549" s="23"/>
      <c r="J549" s="23"/>
      <c r="K549" s="23"/>
      <c r="L549" s="23"/>
      <c r="M549" s="23"/>
      <c r="N549" s="23"/>
      <c r="O549" s="23"/>
      <c r="P549" s="23"/>
      <c r="Q549" s="23"/>
      <c r="R549" s="23"/>
      <c r="S549" s="23"/>
      <c r="T549" s="23"/>
      <c r="U549" s="23"/>
      <c r="V549" s="23"/>
      <c r="W549" s="23"/>
      <c r="X549" s="23"/>
      <c r="Y549" s="23"/>
      <c r="Z549" s="23"/>
      <c r="AA549" s="23"/>
      <c r="AB549" s="23"/>
      <c r="AC549" s="23"/>
      <c r="AD549" s="23"/>
      <c r="AE549" s="23">
        <v>0</v>
      </c>
      <c r="AF549" s="23">
        <v>0</v>
      </c>
      <c r="AG549" s="23">
        <v>0</v>
      </c>
      <c r="AH549" s="23">
        <v>0</v>
      </c>
      <c r="AI549" s="23">
        <v>0</v>
      </c>
      <c r="AJ549" s="23">
        <v>0</v>
      </c>
      <c r="AK549" s="23"/>
      <c r="AL549" s="23"/>
      <c r="AM549" s="23"/>
      <c r="AN549" s="23">
        <f t="shared" si="82"/>
        <v>0</v>
      </c>
      <c r="AO549" s="23">
        <f t="shared" si="83"/>
        <v>0</v>
      </c>
      <c r="AP549" s="23">
        <f t="shared" si="84"/>
        <v>0</v>
      </c>
      <c r="AQ549" s="23">
        <f t="shared" si="85"/>
        <v>0</v>
      </c>
      <c r="AR549" s="23">
        <f t="shared" si="86"/>
        <v>0</v>
      </c>
      <c r="AS549" s="23">
        <f t="shared" si="87"/>
        <v>0</v>
      </c>
      <c r="AT549" s="23">
        <f t="shared" si="88"/>
        <v>0</v>
      </c>
      <c r="AU549" s="23">
        <f t="shared" si="89"/>
        <v>0</v>
      </c>
      <c r="AV549" s="23"/>
      <c r="AW549" s="23"/>
      <c r="AX549" s="23">
        <f>INDEX('Margin error adjustment'!N$7:N$6003,UsefulSeries!$K540)</f>
        <v>0</v>
      </c>
      <c r="AY549" s="23"/>
      <c r="AZ549" s="23"/>
      <c r="BA549" s="23"/>
      <c r="BB549" s="23">
        <f t="shared" si="81"/>
        <v>0</v>
      </c>
      <c r="BC549" s="23"/>
      <c r="BD549" s="50"/>
    </row>
    <row r="550" spans="1:56" x14ac:dyDescent="0.35">
      <c r="A550" s="23"/>
      <c r="B550" s="23"/>
      <c r="C550" s="23"/>
      <c r="D550" s="23"/>
      <c r="E550" s="23"/>
      <c r="F550" s="23"/>
      <c r="G550" s="23"/>
      <c r="H550" s="23"/>
      <c r="I550" s="23"/>
      <c r="J550" s="23"/>
      <c r="K550" s="23"/>
      <c r="L550" s="23"/>
      <c r="M550" s="23"/>
      <c r="N550" s="23"/>
      <c r="O550" s="23"/>
      <c r="P550" s="23"/>
      <c r="Q550" s="23"/>
      <c r="R550" s="23"/>
      <c r="S550" s="23"/>
      <c r="T550" s="23"/>
      <c r="U550" s="23"/>
      <c r="V550" s="23"/>
      <c r="W550" s="23">
        <f>INDEX(P$6:P$6003,UsefulSeries!$I548)</f>
        <v>0</v>
      </c>
      <c r="X550" s="23">
        <f>INDEX(Q$6:Q$6003,UsefulSeries!$I548)</f>
        <v>0</v>
      </c>
      <c r="Y550" s="23">
        <f>INDEX(R$6:R$6003,UsefulSeries!$I548)</f>
        <v>0</v>
      </c>
      <c r="Z550" s="23">
        <f>INDEX(S$6:S$6003,UsefulSeries!$I548)</f>
        <v>0</v>
      </c>
      <c r="AA550" s="23">
        <f>INDEX(T$6:T$6003,UsefulSeries!$I548)</f>
        <v>0</v>
      </c>
      <c r="AB550" s="23">
        <f>INDEX(U$6:U$6003,UsefulSeries!$I548)</f>
        <v>0</v>
      </c>
      <c r="AC550" s="23">
        <f>INDEX( K$6:K$6003,UsefulSeries!$I548)</f>
        <v>0</v>
      </c>
      <c r="AD550" s="23">
        <f>INDEX(L$6:L$6003,UsefulSeries!$I548)</f>
        <v>0</v>
      </c>
      <c r="AE550" s="23"/>
      <c r="AF550" s="23"/>
      <c r="AG550" s="23"/>
      <c r="AH550" s="23"/>
      <c r="AI550" s="23"/>
      <c r="AJ550" s="23"/>
      <c r="AK550" s="23"/>
      <c r="AL550" s="23"/>
      <c r="AM550" s="23"/>
      <c r="AN550" s="23">
        <f t="shared" si="82"/>
        <v>0</v>
      </c>
      <c r="AO550" s="23">
        <f t="shared" si="83"/>
        <v>0</v>
      </c>
      <c r="AP550" s="23">
        <f t="shared" si="84"/>
        <v>0</v>
      </c>
      <c r="AQ550" s="23">
        <f t="shared" si="85"/>
        <v>0</v>
      </c>
      <c r="AR550" s="23">
        <f t="shared" si="86"/>
        <v>0</v>
      </c>
      <c r="AS550" s="23">
        <f t="shared" si="87"/>
        <v>0</v>
      </c>
      <c r="AT550" s="23">
        <f t="shared" si="88"/>
        <v>0</v>
      </c>
      <c r="AU550" s="23">
        <f t="shared" si="89"/>
        <v>0</v>
      </c>
      <c r="AV550" s="23"/>
      <c r="AW550" s="23">
        <f>INDEX(I$6:I$6003,UsefulSeries!$I548)</f>
        <v>0</v>
      </c>
      <c r="AX550" s="23"/>
      <c r="AY550" s="23"/>
      <c r="AZ550" s="23">
        <f t="array" ref="AZ550:AZ555">MMULT(W550:AB555,AW550:AW555)</f>
        <v>0</v>
      </c>
      <c r="BA550" s="23"/>
      <c r="BB550" s="23">
        <f t="shared" si="81"/>
        <v>0</v>
      </c>
      <c r="BC550" s="23"/>
      <c r="BD550" s="50"/>
    </row>
    <row r="551" spans="1:56" x14ac:dyDescent="0.35">
      <c r="A551" s="23"/>
      <c r="B551" s="23"/>
      <c r="C551" s="23"/>
      <c r="D551" s="23"/>
      <c r="E551" s="23"/>
      <c r="F551" s="23"/>
      <c r="G551" s="23"/>
      <c r="H551" s="23"/>
      <c r="I551" s="23"/>
      <c r="J551" s="23"/>
      <c r="K551" s="23"/>
      <c r="L551" s="23"/>
      <c r="M551" s="23"/>
      <c r="N551" s="23"/>
      <c r="O551" s="23"/>
      <c r="P551" s="23"/>
      <c r="Q551" s="23"/>
      <c r="R551" s="23"/>
      <c r="S551" s="23"/>
      <c r="T551" s="23"/>
      <c r="U551" s="23"/>
      <c r="V551" s="23"/>
      <c r="W551" s="23">
        <f>INDEX(P$7:P$6003,UsefulSeries!$I548,1)</f>
        <v>0</v>
      </c>
      <c r="X551" s="23">
        <f>INDEX(Q$7:Q$6003,UsefulSeries!$I548,1)</f>
        <v>0</v>
      </c>
      <c r="Y551" s="23">
        <f>INDEX(R$7:R$6003,UsefulSeries!$I548,1)</f>
        <v>0</v>
      </c>
      <c r="Z551" s="23">
        <f>INDEX(S$7:S$6003,UsefulSeries!$I548,1)</f>
        <v>0</v>
      </c>
      <c r="AA551" s="23">
        <f>INDEX(T$7:T$6003,UsefulSeries!$I548,1)</f>
        <v>0</v>
      </c>
      <c r="AB551" s="23">
        <f>INDEX(U$7:U$6003,UsefulSeries!$I548,1)</f>
        <v>0</v>
      </c>
      <c r="AC551" s="23">
        <f>INDEX( K$7:K$6003,UsefulSeries!$I548,1)</f>
        <v>0</v>
      </c>
      <c r="AD551" s="23">
        <f>INDEX(L$7:L$6003,UsefulSeries!$I548,1)</f>
        <v>0</v>
      </c>
      <c r="AE551" s="23"/>
      <c r="AF551" s="23"/>
      <c r="AG551" s="23"/>
      <c r="AH551" s="23"/>
      <c r="AI551" s="23"/>
      <c r="AJ551" s="23"/>
      <c r="AK551" s="23"/>
      <c r="AL551" s="23"/>
      <c r="AM551" s="23"/>
      <c r="AN551" s="23">
        <f t="shared" si="82"/>
        <v>0</v>
      </c>
      <c r="AO551" s="23">
        <f t="shared" si="83"/>
        <v>0</v>
      </c>
      <c r="AP551" s="23">
        <f t="shared" si="84"/>
        <v>0</v>
      </c>
      <c r="AQ551" s="23">
        <f t="shared" si="85"/>
        <v>0</v>
      </c>
      <c r="AR551" s="23">
        <f t="shared" si="86"/>
        <v>0</v>
      </c>
      <c r="AS551" s="23">
        <f t="shared" si="87"/>
        <v>0</v>
      </c>
      <c r="AT551" s="23">
        <f t="shared" si="88"/>
        <v>0</v>
      </c>
      <c r="AU551" s="23">
        <f t="shared" si="89"/>
        <v>0</v>
      </c>
      <c r="AV551" s="23"/>
      <c r="AW551" s="23">
        <f>INDEX(I$7:I$6003,UsefulSeries!$I548)</f>
        <v>0</v>
      </c>
      <c r="AX551" s="23"/>
      <c r="AY551" s="23"/>
      <c r="AZ551" s="23">
        <v>0</v>
      </c>
      <c r="BA551" s="23"/>
      <c r="BB551" s="23">
        <f t="shared" si="81"/>
        <v>0</v>
      </c>
      <c r="BC551" s="23"/>
      <c r="BD551" s="50"/>
    </row>
    <row r="552" spans="1:56" x14ac:dyDescent="0.35">
      <c r="A552" s="23"/>
      <c r="B552" s="23"/>
      <c r="C552" s="23"/>
      <c r="D552" s="23"/>
      <c r="E552" s="23"/>
      <c r="F552" s="23"/>
      <c r="G552" s="23"/>
      <c r="H552" s="23"/>
      <c r="I552" s="23"/>
      <c r="J552" s="23"/>
      <c r="K552" s="23"/>
      <c r="L552" s="23"/>
      <c r="M552" s="23"/>
      <c r="N552" s="23"/>
      <c r="O552" s="23"/>
      <c r="P552" s="23"/>
      <c r="Q552" s="23"/>
      <c r="R552" s="23"/>
      <c r="S552" s="23"/>
      <c r="T552" s="23"/>
      <c r="U552" s="23"/>
      <c r="V552" s="23"/>
      <c r="W552" s="23">
        <f>INDEX(P$8:P$6003,UsefulSeries!$I548)</f>
        <v>0</v>
      </c>
      <c r="X552" s="23">
        <f>INDEX(Q$8:Q$6003,UsefulSeries!$I548)</f>
        <v>0</v>
      </c>
      <c r="Y552" s="23">
        <f>INDEX(R$8:R$6003,UsefulSeries!$I548)</f>
        <v>0</v>
      </c>
      <c r="Z552" s="23">
        <f>INDEX(S$8:S$6003,UsefulSeries!$I548)</f>
        <v>0</v>
      </c>
      <c r="AA552" s="23">
        <f>INDEX(T$8:T$6003,UsefulSeries!$I548)</f>
        <v>0</v>
      </c>
      <c r="AB552" s="23">
        <f>INDEX(U$8:U$6003,UsefulSeries!$I548)</f>
        <v>0</v>
      </c>
      <c r="AC552" s="23">
        <f>INDEX( K$8:K$6003,UsefulSeries!$I548)</f>
        <v>0</v>
      </c>
      <c r="AD552" s="23">
        <f>INDEX(L$8:L$6003,UsefulSeries!$I548)</f>
        <v>0</v>
      </c>
      <c r="AE552" s="23"/>
      <c r="AF552" s="23"/>
      <c r="AG552" s="23"/>
      <c r="AH552" s="23"/>
      <c r="AI552" s="23"/>
      <c r="AJ552" s="23"/>
      <c r="AK552" s="23"/>
      <c r="AL552" s="23"/>
      <c r="AM552" s="23"/>
      <c r="AN552" s="23">
        <f t="shared" si="82"/>
        <v>0</v>
      </c>
      <c r="AO552" s="23">
        <f t="shared" si="83"/>
        <v>0</v>
      </c>
      <c r="AP552" s="23">
        <f t="shared" si="84"/>
        <v>0</v>
      </c>
      <c r="AQ552" s="23">
        <f t="shared" si="85"/>
        <v>0</v>
      </c>
      <c r="AR552" s="23">
        <f t="shared" si="86"/>
        <v>0</v>
      </c>
      <c r="AS552" s="23">
        <f t="shared" si="87"/>
        <v>0</v>
      </c>
      <c r="AT552" s="23">
        <f t="shared" si="88"/>
        <v>0</v>
      </c>
      <c r="AU552" s="23">
        <f t="shared" si="89"/>
        <v>0</v>
      </c>
      <c r="AV552" s="23"/>
      <c r="AW552" s="23">
        <f>INDEX(I$8:I$6003,UsefulSeries!$I548)</f>
        <v>0</v>
      </c>
      <c r="AX552" s="23"/>
      <c r="AY552" s="23"/>
      <c r="AZ552" s="23">
        <v>0</v>
      </c>
      <c r="BA552" s="23"/>
      <c r="BB552" s="23">
        <f t="shared" si="81"/>
        <v>0</v>
      </c>
      <c r="BC552" s="23"/>
      <c r="BD552" s="50"/>
    </row>
    <row r="553" spans="1:56" x14ac:dyDescent="0.35">
      <c r="A553" s="23"/>
      <c r="B553" s="23"/>
      <c r="C553" s="23"/>
      <c r="D553" s="23"/>
      <c r="E553" s="23"/>
      <c r="F553" s="23"/>
      <c r="G553" s="23"/>
      <c r="H553" s="23"/>
      <c r="I553" s="23"/>
      <c r="J553" s="23"/>
      <c r="K553" s="23"/>
      <c r="L553" s="23"/>
      <c r="M553" s="23"/>
      <c r="N553" s="23"/>
      <c r="O553" s="23"/>
      <c r="P553" s="23"/>
      <c r="Q553" s="23"/>
      <c r="R553" s="23"/>
      <c r="S553" s="23"/>
      <c r="T553" s="23"/>
      <c r="U553" s="23"/>
      <c r="V553" s="23"/>
      <c r="W553" s="23">
        <f>INDEX(P$9:P$6003,UsefulSeries!$I548)</f>
        <v>0</v>
      </c>
      <c r="X553" s="23">
        <f>INDEX(Q$9:Q$6003,UsefulSeries!$I548)</f>
        <v>0</v>
      </c>
      <c r="Y553" s="23">
        <f>INDEX(R$9:R$6003,UsefulSeries!$I548)</f>
        <v>0</v>
      </c>
      <c r="Z553" s="23">
        <f>INDEX(S$9:S$6003,UsefulSeries!$I548)</f>
        <v>0</v>
      </c>
      <c r="AA553" s="23">
        <f>INDEX(T$9:T$6003,UsefulSeries!$I548)</f>
        <v>0</v>
      </c>
      <c r="AB553" s="23">
        <f>INDEX(U$9:U$6003,UsefulSeries!$I548)</f>
        <v>0</v>
      </c>
      <c r="AC553" s="23">
        <f>INDEX( K$9:K$6003,UsefulSeries!$I548)</f>
        <v>0</v>
      </c>
      <c r="AD553" s="23">
        <f>INDEX(L$9:L$6003,UsefulSeries!$I548)</f>
        <v>0</v>
      </c>
      <c r="AE553" s="23"/>
      <c r="AF553" s="23"/>
      <c r="AG553" s="23"/>
      <c r="AH553" s="23"/>
      <c r="AI553" s="23"/>
      <c r="AJ553" s="23"/>
      <c r="AK553" s="23"/>
      <c r="AL553" s="23"/>
      <c r="AM553" s="23"/>
      <c r="AN553" s="23">
        <f t="shared" si="82"/>
        <v>0</v>
      </c>
      <c r="AO553" s="23">
        <f t="shared" si="83"/>
        <v>0</v>
      </c>
      <c r="AP553" s="23">
        <f t="shared" si="84"/>
        <v>0</v>
      </c>
      <c r="AQ553" s="23">
        <f t="shared" si="85"/>
        <v>0</v>
      </c>
      <c r="AR553" s="23">
        <f t="shared" si="86"/>
        <v>0</v>
      </c>
      <c r="AS553" s="23">
        <f t="shared" si="87"/>
        <v>0</v>
      </c>
      <c r="AT553" s="23">
        <f t="shared" si="88"/>
        <v>0</v>
      </c>
      <c r="AU553" s="23">
        <f t="shared" si="89"/>
        <v>0</v>
      </c>
      <c r="AV553" s="23"/>
      <c r="AW553" s="23">
        <f>INDEX(I$9:I$6003,UsefulSeries!$I548)</f>
        <v>0</v>
      </c>
      <c r="AX553" s="23"/>
      <c r="AY553" s="23"/>
      <c r="AZ553" s="23">
        <v>0</v>
      </c>
      <c r="BA553" s="23"/>
      <c r="BB553" s="23">
        <f t="shared" si="81"/>
        <v>0</v>
      </c>
      <c r="BC553" s="23"/>
      <c r="BD553" s="50"/>
    </row>
    <row r="554" spans="1:56" x14ac:dyDescent="0.35">
      <c r="A554" s="23"/>
      <c r="B554" s="23"/>
      <c r="C554" s="23"/>
      <c r="D554" s="23"/>
      <c r="E554" s="23"/>
      <c r="F554" s="23"/>
      <c r="G554" s="23"/>
      <c r="H554" s="23"/>
      <c r="I554" s="23"/>
      <c r="J554" s="23"/>
      <c r="K554" s="23"/>
      <c r="L554" s="23"/>
      <c r="M554" s="23"/>
      <c r="N554" s="23"/>
      <c r="O554" s="23"/>
      <c r="P554" s="23"/>
      <c r="Q554" s="23"/>
      <c r="R554" s="23"/>
      <c r="S554" s="23"/>
      <c r="T554" s="23"/>
      <c r="U554" s="23"/>
      <c r="V554" s="23"/>
      <c r="W554" s="23">
        <f>INDEX(P$10:P$6003,UsefulSeries!$I548)</f>
        <v>0</v>
      </c>
      <c r="X554" s="23">
        <f>INDEX(Q$10:Q$6003,UsefulSeries!$I548)</f>
        <v>0</v>
      </c>
      <c r="Y554" s="23">
        <f>INDEX(R$10:R$6003,UsefulSeries!$I548)</f>
        <v>0</v>
      </c>
      <c r="Z554" s="23">
        <f>INDEX(S$10:S$6003,UsefulSeries!$I548)</f>
        <v>0</v>
      </c>
      <c r="AA554" s="23">
        <f>INDEX(T$10:T$6003,UsefulSeries!$I548)</f>
        <v>0</v>
      </c>
      <c r="AB554" s="23">
        <f>INDEX(U$10:U$6003,UsefulSeries!$I548)</f>
        <v>0</v>
      </c>
      <c r="AC554" s="23">
        <f>INDEX( K$10:K$6003,UsefulSeries!$I548)</f>
        <v>0</v>
      </c>
      <c r="AD554" s="23">
        <f>INDEX(L$10:L$6003,UsefulSeries!$I548)</f>
        <v>0</v>
      </c>
      <c r="AE554" s="23"/>
      <c r="AF554" s="23"/>
      <c r="AG554" s="23"/>
      <c r="AH554" s="23"/>
      <c r="AI554" s="23"/>
      <c r="AJ554" s="23"/>
      <c r="AK554" s="23"/>
      <c r="AL554" s="23"/>
      <c r="AM554" s="23"/>
      <c r="AN554" s="23">
        <f t="shared" si="82"/>
        <v>0</v>
      </c>
      <c r="AO554" s="23">
        <f t="shared" si="83"/>
        <v>0</v>
      </c>
      <c r="AP554" s="23">
        <f t="shared" si="84"/>
        <v>0</v>
      </c>
      <c r="AQ554" s="23">
        <f t="shared" si="85"/>
        <v>0</v>
      </c>
      <c r="AR554" s="23">
        <f t="shared" si="86"/>
        <v>0</v>
      </c>
      <c r="AS554" s="23">
        <f t="shared" si="87"/>
        <v>0</v>
      </c>
      <c r="AT554" s="23">
        <f t="shared" si="88"/>
        <v>0</v>
      </c>
      <c r="AU554" s="23">
        <f t="shared" si="89"/>
        <v>0</v>
      </c>
      <c r="AV554" s="23"/>
      <c r="AW554" s="23">
        <f>INDEX(I$10:I$6003,UsefulSeries!$I548)</f>
        <v>0</v>
      </c>
      <c r="AX554" s="23"/>
      <c r="AY554" s="23"/>
      <c r="AZ554" s="23">
        <v>0</v>
      </c>
      <c r="BA554" s="23"/>
      <c r="BB554" s="23">
        <f t="shared" si="81"/>
        <v>0</v>
      </c>
      <c r="BC554" s="23"/>
      <c r="BD554" s="50"/>
    </row>
    <row r="555" spans="1:56" x14ac:dyDescent="0.35">
      <c r="A555" s="23"/>
      <c r="B555" s="23"/>
      <c r="C555" s="23"/>
      <c r="D555" s="23"/>
      <c r="E555" s="23"/>
      <c r="F555" s="23"/>
      <c r="G555" s="23"/>
      <c r="H555" s="23"/>
      <c r="I555" s="23"/>
      <c r="J555" s="23"/>
      <c r="K555" s="23"/>
      <c r="L555" s="23"/>
      <c r="M555" s="23"/>
      <c r="N555" s="23"/>
      <c r="O555" s="23"/>
      <c r="P555" s="23"/>
      <c r="Q555" s="23"/>
      <c r="R555" s="23"/>
      <c r="S555" s="23"/>
      <c r="T555" s="23"/>
      <c r="U555" s="23"/>
      <c r="V555" s="23"/>
      <c r="W555" s="23">
        <f>INDEX(P$11:P$6003,UsefulSeries!$I548)</f>
        <v>0</v>
      </c>
      <c r="X555" s="23">
        <f>INDEX(Q$11:Q$6003,UsefulSeries!$I548)</f>
        <v>0</v>
      </c>
      <c r="Y555" s="23">
        <f>INDEX(R$11:R$6003,UsefulSeries!$I548)</f>
        <v>0</v>
      </c>
      <c r="Z555" s="23">
        <f>INDEX(S$11:S$6003,UsefulSeries!$I548)</f>
        <v>0</v>
      </c>
      <c r="AA555" s="23">
        <f>INDEX(T$11:T$6003,UsefulSeries!$I548)</f>
        <v>0</v>
      </c>
      <c r="AB555" s="23">
        <f>INDEX(U$11:U$6003,UsefulSeries!$I548)</f>
        <v>0</v>
      </c>
      <c r="AC555" s="23">
        <f>INDEX( K$11:K$6003,UsefulSeries!$I548)</f>
        <v>0</v>
      </c>
      <c r="AD555" s="23">
        <f>INDEX(L$11:L$6003,UsefulSeries!$I548)</f>
        <v>0</v>
      </c>
      <c r="AE555" s="23"/>
      <c r="AF555" s="23"/>
      <c r="AG555" s="23"/>
      <c r="AH555" s="23"/>
      <c r="AI555" s="23"/>
      <c r="AJ555" s="23"/>
      <c r="AK555" s="23"/>
      <c r="AL555" s="23"/>
      <c r="AM555" s="23"/>
      <c r="AN555" s="23">
        <f t="shared" si="82"/>
        <v>0</v>
      </c>
      <c r="AO555" s="23">
        <f t="shared" si="83"/>
        <v>0</v>
      </c>
      <c r="AP555" s="23">
        <f t="shared" si="84"/>
        <v>0</v>
      </c>
      <c r="AQ555" s="23">
        <f t="shared" si="85"/>
        <v>0</v>
      </c>
      <c r="AR555" s="23">
        <f t="shared" si="86"/>
        <v>0</v>
      </c>
      <c r="AS555" s="23">
        <f t="shared" si="87"/>
        <v>0</v>
      </c>
      <c r="AT555" s="23">
        <f t="shared" si="88"/>
        <v>0</v>
      </c>
      <c r="AU555" s="23">
        <f t="shared" si="89"/>
        <v>0</v>
      </c>
      <c r="AV555" s="23"/>
      <c r="AW555" s="23">
        <f>INDEX(I$11:I$6003,UsefulSeries!$I548)</f>
        <v>0</v>
      </c>
      <c r="AX555" s="23"/>
      <c r="AY555" s="23"/>
      <c r="AZ555" s="23">
        <v>0</v>
      </c>
      <c r="BA555" s="23"/>
      <c r="BB555" s="23">
        <f t="shared" si="81"/>
        <v>0</v>
      </c>
      <c r="BC555" s="23"/>
      <c r="BD555" s="50"/>
    </row>
    <row r="556" spans="1:56" x14ac:dyDescent="0.35">
      <c r="A556" s="23"/>
      <c r="B556" s="23"/>
      <c r="C556" s="23"/>
      <c r="D556" s="23"/>
      <c r="E556" s="23"/>
      <c r="F556" s="23"/>
      <c r="G556" s="23"/>
      <c r="H556" s="23"/>
      <c r="I556" s="23"/>
      <c r="J556" s="23"/>
      <c r="K556" s="23"/>
      <c r="L556" s="23"/>
      <c r="M556" s="23"/>
      <c r="N556" s="23"/>
      <c r="O556" s="23"/>
      <c r="P556" s="23"/>
      <c r="Q556" s="23"/>
      <c r="R556" s="23"/>
      <c r="S556" s="23"/>
      <c r="T556" s="23"/>
      <c r="U556" s="23"/>
      <c r="V556" s="23"/>
      <c r="W556" s="23"/>
      <c r="X556" s="23"/>
      <c r="Y556" s="23"/>
      <c r="Z556" s="23"/>
      <c r="AA556" s="23"/>
      <c r="AB556" s="23"/>
      <c r="AC556" s="23"/>
      <c r="AD556" s="23"/>
      <c r="AE556" s="23">
        <f t="array" ref="AE556:AJ557">TRANSPOSE(AC550:AD555)</f>
        <v>0</v>
      </c>
      <c r="AF556" s="23">
        <v>0</v>
      </c>
      <c r="AG556" s="23">
        <v>0</v>
      </c>
      <c r="AH556" s="23">
        <v>0</v>
      </c>
      <c r="AI556" s="23">
        <v>0</v>
      </c>
      <c r="AJ556" s="23">
        <v>0</v>
      </c>
      <c r="AK556" s="23"/>
      <c r="AL556" s="23"/>
      <c r="AM556" s="23"/>
      <c r="AN556" s="23">
        <f t="shared" si="82"/>
        <v>0</v>
      </c>
      <c r="AO556" s="23">
        <f t="shared" si="83"/>
        <v>0</v>
      </c>
      <c r="AP556" s="23">
        <f t="shared" si="84"/>
        <v>0</v>
      </c>
      <c r="AQ556" s="23">
        <f t="shared" si="85"/>
        <v>0</v>
      </c>
      <c r="AR556" s="23">
        <f t="shared" si="86"/>
        <v>0</v>
      </c>
      <c r="AS556" s="23">
        <f t="shared" si="87"/>
        <v>0</v>
      </c>
      <c r="AT556" s="23">
        <f t="shared" si="88"/>
        <v>0</v>
      </c>
      <c r="AU556" s="23">
        <f t="shared" si="89"/>
        <v>0</v>
      </c>
      <c r="AV556" s="23"/>
      <c r="AW556" s="23"/>
      <c r="AX556" s="23">
        <f>INDEX($N$6:$N$6003,UsefulSeries!$K548)</f>
        <v>0</v>
      </c>
      <c r="AY556" s="23"/>
      <c r="AZ556" s="23"/>
      <c r="BA556" s="23"/>
      <c r="BB556" s="23">
        <f t="shared" si="81"/>
        <v>0</v>
      </c>
      <c r="BC556" s="23"/>
      <c r="BD556" s="50"/>
    </row>
    <row r="557" spans="1:56" x14ac:dyDescent="0.35">
      <c r="A557" s="23"/>
      <c r="B557" s="23"/>
      <c r="C557" s="23"/>
      <c r="D557" s="23"/>
      <c r="E557" s="23"/>
      <c r="F557" s="23"/>
      <c r="G557" s="23"/>
      <c r="H557" s="23"/>
      <c r="I557" s="23"/>
      <c r="J557" s="23"/>
      <c r="K557" s="23"/>
      <c r="L557" s="23"/>
      <c r="M557" s="23"/>
      <c r="N557" s="23"/>
      <c r="O557" s="23"/>
      <c r="P557" s="23"/>
      <c r="Q557" s="23"/>
      <c r="R557" s="23"/>
      <c r="S557" s="23"/>
      <c r="T557" s="23"/>
      <c r="U557" s="23"/>
      <c r="V557" s="23"/>
      <c r="W557" s="23"/>
      <c r="X557" s="23"/>
      <c r="Y557" s="23"/>
      <c r="Z557" s="23"/>
      <c r="AA557" s="23"/>
      <c r="AB557" s="23"/>
      <c r="AC557" s="23"/>
      <c r="AD557" s="23"/>
      <c r="AE557" s="23">
        <v>0</v>
      </c>
      <c r="AF557" s="23">
        <v>0</v>
      </c>
      <c r="AG557" s="23">
        <v>0</v>
      </c>
      <c r="AH557" s="23">
        <v>0</v>
      </c>
      <c r="AI557" s="23">
        <v>0</v>
      </c>
      <c r="AJ557" s="23">
        <v>0</v>
      </c>
      <c r="AK557" s="23"/>
      <c r="AL557" s="23"/>
      <c r="AM557" s="23"/>
      <c r="AN557" s="23">
        <f t="shared" si="82"/>
        <v>0</v>
      </c>
      <c r="AO557" s="23">
        <f t="shared" si="83"/>
        <v>0</v>
      </c>
      <c r="AP557" s="23">
        <f t="shared" si="84"/>
        <v>0</v>
      </c>
      <c r="AQ557" s="23">
        <f t="shared" si="85"/>
        <v>0</v>
      </c>
      <c r="AR557" s="23">
        <f t="shared" si="86"/>
        <v>0</v>
      </c>
      <c r="AS557" s="23">
        <f t="shared" si="87"/>
        <v>0</v>
      </c>
      <c r="AT557" s="23">
        <f t="shared" si="88"/>
        <v>0</v>
      </c>
      <c r="AU557" s="23">
        <f t="shared" si="89"/>
        <v>0</v>
      </c>
      <c r="AV557" s="23"/>
      <c r="AW557" s="23"/>
      <c r="AX557" s="23">
        <f>INDEX('Margin error adjustment'!N$7:N$6003,UsefulSeries!$K548)</f>
        <v>0</v>
      </c>
      <c r="AY557" s="23"/>
      <c r="AZ557" s="23"/>
      <c r="BA557" s="23"/>
      <c r="BB557" s="23">
        <f t="shared" si="81"/>
        <v>0</v>
      </c>
      <c r="BC557" s="23"/>
      <c r="BD557" s="50"/>
    </row>
    <row r="558" spans="1:56" x14ac:dyDescent="0.35">
      <c r="A558" s="23"/>
      <c r="B558" s="23"/>
      <c r="C558" s="23"/>
      <c r="D558" s="23"/>
      <c r="E558" s="23"/>
      <c r="F558" s="23"/>
      <c r="G558" s="23"/>
      <c r="H558" s="23"/>
      <c r="I558" s="23"/>
      <c r="J558" s="23"/>
      <c r="K558" s="23"/>
      <c r="L558" s="23"/>
      <c r="M558" s="23"/>
      <c r="N558" s="23"/>
      <c r="O558" s="23"/>
      <c r="P558" s="23"/>
      <c r="Q558" s="23"/>
      <c r="R558" s="23"/>
      <c r="S558" s="23"/>
      <c r="T558" s="23"/>
      <c r="U558" s="23"/>
      <c r="V558" s="23"/>
      <c r="W558" s="23">
        <f>INDEX(P$6:P$6003,UsefulSeries!$I556)</f>
        <v>0</v>
      </c>
      <c r="X558" s="23">
        <f>INDEX(Q$6:Q$6003,UsefulSeries!$I556)</f>
        <v>0</v>
      </c>
      <c r="Y558" s="23">
        <f>INDEX(R$6:R$6003,UsefulSeries!$I556)</f>
        <v>0</v>
      </c>
      <c r="Z558" s="23">
        <f>INDEX(S$6:S$6003,UsefulSeries!$I556)</f>
        <v>0</v>
      </c>
      <c r="AA558" s="23">
        <f>INDEX(T$6:T$6003,UsefulSeries!$I556)</f>
        <v>0</v>
      </c>
      <c r="AB558" s="23">
        <f>INDEX(U$6:U$6003,UsefulSeries!$I556)</f>
        <v>0</v>
      </c>
      <c r="AC558" s="23">
        <f>INDEX( K$6:K$6003,UsefulSeries!$I556)</f>
        <v>0</v>
      </c>
      <c r="AD558" s="23">
        <f>INDEX(L$6:L$6003,UsefulSeries!$I556)</f>
        <v>0</v>
      </c>
      <c r="AE558" s="23"/>
      <c r="AF558" s="23"/>
      <c r="AG558" s="23"/>
      <c r="AH558" s="23"/>
      <c r="AI558" s="23"/>
      <c r="AJ558" s="23"/>
      <c r="AK558" s="23"/>
      <c r="AL558" s="23"/>
      <c r="AM558" s="23"/>
      <c r="AN558" s="23">
        <f t="shared" si="82"/>
        <v>0</v>
      </c>
      <c r="AO558" s="23">
        <f t="shared" si="83"/>
        <v>0</v>
      </c>
      <c r="AP558" s="23">
        <f t="shared" si="84"/>
        <v>0</v>
      </c>
      <c r="AQ558" s="23">
        <f t="shared" si="85"/>
        <v>0</v>
      </c>
      <c r="AR558" s="23">
        <f t="shared" si="86"/>
        <v>0</v>
      </c>
      <c r="AS558" s="23">
        <f t="shared" si="87"/>
        <v>0</v>
      </c>
      <c r="AT558" s="23">
        <f t="shared" si="88"/>
        <v>0</v>
      </c>
      <c r="AU558" s="23">
        <f t="shared" si="89"/>
        <v>0</v>
      </c>
      <c r="AV558" s="23"/>
      <c r="AW558" s="23">
        <f>INDEX(I$6:I$6003,UsefulSeries!$I556)</f>
        <v>0</v>
      </c>
      <c r="AX558" s="23"/>
      <c r="AY558" s="23"/>
      <c r="AZ558" s="23">
        <f t="array" ref="AZ558:AZ563">MMULT(W558:AB563,AW558:AW563)</f>
        <v>0</v>
      </c>
      <c r="BA558" s="23"/>
      <c r="BB558" s="23">
        <f t="shared" si="81"/>
        <v>0</v>
      </c>
      <c r="BC558" s="23"/>
      <c r="BD558" s="50"/>
    </row>
    <row r="559" spans="1:56" x14ac:dyDescent="0.35">
      <c r="A559" s="23"/>
      <c r="B559" s="23"/>
      <c r="C559" s="23"/>
      <c r="D559" s="23"/>
      <c r="E559" s="23"/>
      <c r="F559" s="23"/>
      <c r="G559" s="23"/>
      <c r="H559" s="23"/>
      <c r="I559" s="23"/>
      <c r="J559" s="23"/>
      <c r="K559" s="23"/>
      <c r="L559" s="23"/>
      <c r="M559" s="23"/>
      <c r="N559" s="23"/>
      <c r="O559" s="23"/>
      <c r="P559" s="23"/>
      <c r="Q559" s="23"/>
      <c r="R559" s="23"/>
      <c r="S559" s="23"/>
      <c r="T559" s="23"/>
      <c r="U559" s="23"/>
      <c r="V559" s="23"/>
      <c r="W559" s="23">
        <f>INDEX(P$7:P$6003,UsefulSeries!$I556,1)</f>
        <v>0</v>
      </c>
      <c r="X559" s="23">
        <f>INDEX(Q$7:Q$6003,UsefulSeries!$I556,1)</f>
        <v>0</v>
      </c>
      <c r="Y559" s="23">
        <f>INDEX(R$7:R$6003,UsefulSeries!$I556,1)</f>
        <v>0</v>
      </c>
      <c r="Z559" s="23">
        <f>INDEX(S$7:S$6003,UsefulSeries!$I556,1)</f>
        <v>0</v>
      </c>
      <c r="AA559" s="23">
        <f>INDEX(T$7:T$6003,UsefulSeries!$I556,1)</f>
        <v>0</v>
      </c>
      <c r="AB559" s="23">
        <f>INDEX(U$7:U$6003,UsefulSeries!$I556,1)</f>
        <v>0</v>
      </c>
      <c r="AC559" s="23">
        <f>INDEX( K$7:K$6003,UsefulSeries!$I556,1)</f>
        <v>0</v>
      </c>
      <c r="AD559" s="23">
        <f>INDEX(L$7:L$6003,UsefulSeries!$I556,1)</f>
        <v>0</v>
      </c>
      <c r="AE559" s="23"/>
      <c r="AF559" s="23"/>
      <c r="AG559" s="23"/>
      <c r="AH559" s="23"/>
      <c r="AI559" s="23"/>
      <c r="AJ559" s="23"/>
      <c r="AK559" s="23"/>
      <c r="AL559" s="23"/>
      <c r="AM559" s="23"/>
      <c r="AN559" s="23">
        <f t="shared" si="82"/>
        <v>0</v>
      </c>
      <c r="AO559" s="23">
        <f t="shared" si="83"/>
        <v>0</v>
      </c>
      <c r="AP559" s="23">
        <f t="shared" si="84"/>
        <v>0</v>
      </c>
      <c r="AQ559" s="23">
        <f t="shared" si="85"/>
        <v>0</v>
      </c>
      <c r="AR559" s="23">
        <f t="shared" si="86"/>
        <v>0</v>
      </c>
      <c r="AS559" s="23">
        <f t="shared" si="87"/>
        <v>0</v>
      </c>
      <c r="AT559" s="23">
        <f t="shared" si="88"/>
        <v>0</v>
      </c>
      <c r="AU559" s="23">
        <f t="shared" si="89"/>
        <v>0</v>
      </c>
      <c r="AV559" s="23"/>
      <c r="AW559" s="23">
        <f>INDEX(I$7:I$6003,UsefulSeries!$I556)</f>
        <v>0</v>
      </c>
      <c r="AX559" s="23"/>
      <c r="AY559" s="23"/>
      <c r="AZ559" s="23">
        <v>0</v>
      </c>
      <c r="BA559" s="23"/>
      <c r="BB559" s="23">
        <f t="shared" si="81"/>
        <v>0</v>
      </c>
      <c r="BC559" s="23"/>
      <c r="BD559" s="50"/>
    </row>
    <row r="560" spans="1:56" x14ac:dyDescent="0.35">
      <c r="A560" s="23"/>
      <c r="B560" s="23"/>
      <c r="C560" s="23"/>
      <c r="D560" s="23"/>
      <c r="E560" s="23"/>
      <c r="F560" s="23"/>
      <c r="G560" s="23"/>
      <c r="H560" s="23"/>
      <c r="I560" s="23"/>
      <c r="J560" s="23"/>
      <c r="K560" s="23"/>
      <c r="L560" s="23"/>
      <c r="M560" s="23"/>
      <c r="N560" s="23"/>
      <c r="O560" s="23"/>
      <c r="P560" s="23"/>
      <c r="Q560" s="23"/>
      <c r="R560" s="23"/>
      <c r="S560" s="23"/>
      <c r="T560" s="23"/>
      <c r="U560" s="23"/>
      <c r="V560" s="23"/>
      <c r="W560" s="23">
        <f>INDEX(P$8:P$6003,UsefulSeries!$I556)</f>
        <v>0</v>
      </c>
      <c r="X560" s="23">
        <f>INDEX(Q$8:Q$6003,UsefulSeries!$I556)</f>
        <v>0</v>
      </c>
      <c r="Y560" s="23">
        <f>INDEX(R$8:R$6003,UsefulSeries!$I556)</f>
        <v>0</v>
      </c>
      <c r="Z560" s="23">
        <f>INDEX(S$8:S$6003,UsefulSeries!$I556)</f>
        <v>0</v>
      </c>
      <c r="AA560" s="23">
        <f>INDEX(T$8:T$6003,UsefulSeries!$I556)</f>
        <v>0</v>
      </c>
      <c r="AB560" s="23">
        <f>INDEX(U$8:U$6003,UsefulSeries!$I556)</f>
        <v>0</v>
      </c>
      <c r="AC560" s="23">
        <f>INDEX( K$8:K$6003,UsefulSeries!$I556)</f>
        <v>0</v>
      </c>
      <c r="AD560" s="23">
        <f>INDEX(L$8:L$6003,UsefulSeries!$I556)</f>
        <v>0</v>
      </c>
      <c r="AE560" s="23"/>
      <c r="AF560" s="23"/>
      <c r="AG560" s="23"/>
      <c r="AH560" s="23"/>
      <c r="AI560" s="23"/>
      <c r="AJ560" s="23"/>
      <c r="AK560" s="23"/>
      <c r="AL560" s="23"/>
      <c r="AM560" s="23"/>
      <c r="AN560" s="23">
        <f t="shared" si="82"/>
        <v>0</v>
      </c>
      <c r="AO560" s="23">
        <f t="shared" si="83"/>
        <v>0</v>
      </c>
      <c r="AP560" s="23">
        <f t="shared" si="84"/>
        <v>0</v>
      </c>
      <c r="AQ560" s="23">
        <f t="shared" si="85"/>
        <v>0</v>
      </c>
      <c r="AR560" s="23">
        <f t="shared" si="86"/>
        <v>0</v>
      </c>
      <c r="AS560" s="23">
        <f t="shared" si="87"/>
        <v>0</v>
      </c>
      <c r="AT560" s="23">
        <f t="shared" si="88"/>
        <v>0</v>
      </c>
      <c r="AU560" s="23">
        <f t="shared" si="89"/>
        <v>0</v>
      </c>
      <c r="AV560" s="23"/>
      <c r="AW560" s="23">
        <f>INDEX(I$8:I$6003,UsefulSeries!$I556)</f>
        <v>0</v>
      </c>
      <c r="AX560" s="23"/>
      <c r="AY560" s="23"/>
      <c r="AZ560" s="23">
        <v>0</v>
      </c>
      <c r="BA560" s="23"/>
      <c r="BB560" s="23">
        <f t="shared" si="81"/>
        <v>0</v>
      </c>
      <c r="BC560" s="23"/>
      <c r="BD560" s="50"/>
    </row>
    <row r="561" spans="1:56" x14ac:dyDescent="0.35">
      <c r="A561" s="23"/>
      <c r="B561" s="23"/>
      <c r="C561" s="23"/>
      <c r="D561" s="23"/>
      <c r="E561" s="23"/>
      <c r="F561" s="23"/>
      <c r="G561" s="23"/>
      <c r="H561" s="23"/>
      <c r="I561" s="23"/>
      <c r="J561" s="23"/>
      <c r="K561" s="23"/>
      <c r="L561" s="23"/>
      <c r="M561" s="23"/>
      <c r="N561" s="23"/>
      <c r="O561" s="23"/>
      <c r="P561" s="23"/>
      <c r="Q561" s="23"/>
      <c r="R561" s="23"/>
      <c r="S561" s="23"/>
      <c r="T561" s="23"/>
      <c r="U561" s="23"/>
      <c r="V561" s="23"/>
      <c r="W561" s="23">
        <f>INDEX(P$9:P$6003,UsefulSeries!$I556)</f>
        <v>0</v>
      </c>
      <c r="X561" s="23">
        <f>INDEX(Q$9:Q$6003,UsefulSeries!$I556)</f>
        <v>0</v>
      </c>
      <c r="Y561" s="23">
        <f>INDEX(R$9:R$6003,UsefulSeries!$I556)</f>
        <v>0</v>
      </c>
      <c r="Z561" s="23">
        <f>INDEX(S$9:S$6003,UsefulSeries!$I556)</f>
        <v>0</v>
      </c>
      <c r="AA561" s="23">
        <f>INDEX(T$9:T$6003,UsefulSeries!$I556)</f>
        <v>0</v>
      </c>
      <c r="AB561" s="23">
        <f>INDEX(U$9:U$6003,UsefulSeries!$I556)</f>
        <v>0</v>
      </c>
      <c r="AC561" s="23">
        <f>INDEX( K$9:K$6003,UsefulSeries!$I556)</f>
        <v>0</v>
      </c>
      <c r="AD561" s="23">
        <f>INDEX(L$9:L$6003,UsefulSeries!$I556)</f>
        <v>0</v>
      </c>
      <c r="AE561" s="23"/>
      <c r="AF561" s="23"/>
      <c r="AG561" s="23"/>
      <c r="AH561" s="23"/>
      <c r="AI561" s="23"/>
      <c r="AJ561" s="23"/>
      <c r="AK561" s="23"/>
      <c r="AL561" s="23"/>
      <c r="AM561" s="23"/>
      <c r="AN561" s="23">
        <f t="shared" si="82"/>
        <v>0</v>
      </c>
      <c r="AO561" s="23">
        <f t="shared" si="83"/>
        <v>0</v>
      </c>
      <c r="AP561" s="23">
        <f t="shared" si="84"/>
        <v>0</v>
      </c>
      <c r="AQ561" s="23">
        <f t="shared" si="85"/>
        <v>0</v>
      </c>
      <c r="AR561" s="23">
        <f t="shared" si="86"/>
        <v>0</v>
      </c>
      <c r="AS561" s="23">
        <f t="shared" si="87"/>
        <v>0</v>
      </c>
      <c r="AT561" s="23">
        <f t="shared" si="88"/>
        <v>0</v>
      </c>
      <c r="AU561" s="23">
        <f t="shared" si="89"/>
        <v>0</v>
      </c>
      <c r="AV561" s="23"/>
      <c r="AW561" s="23">
        <f>INDEX(I$9:I$6003,UsefulSeries!$I556)</f>
        <v>0</v>
      </c>
      <c r="AX561" s="23"/>
      <c r="AY561" s="23"/>
      <c r="AZ561" s="23">
        <v>0</v>
      </c>
      <c r="BA561" s="23"/>
      <c r="BB561" s="23">
        <f t="shared" si="81"/>
        <v>0</v>
      </c>
      <c r="BC561" s="23"/>
      <c r="BD561" s="50"/>
    </row>
    <row r="562" spans="1:56" x14ac:dyDescent="0.35">
      <c r="A562" s="23"/>
      <c r="B562" s="23"/>
      <c r="C562" s="23"/>
      <c r="D562" s="23"/>
      <c r="E562" s="23"/>
      <c r="F562" s="23"/>
      <c r="G562" s="23"/>
      <c r="H562" s="23"/>
      <c r="I562" s="23"/>
      <c r="J562" s="23"/>
      <c r="K562" s="23"/>
      <c r="L562" s="23"/>
      <c r="M562" s="23"/>
      <c r="N562" s="23"/>
      <c r="O562" s="23"/>
      <c r="P562" s="23"/>
      <c r="Q562" s="23"/>
      <c r="R562" s="23"/>
      <c r="S562" s="23"/>
      <c r="T562" s="23"/>
      <c r="U562" s="23"/>
      <c r="V562" s="23"/>
      <c r="W562" s="23">
        <f>INDEX(P$10:P$6003,UsefulSeries!$I556)</f>
        <v>0</v>
      </c>
      <c r="X562" s="23">
        <f>INDEX(Q$10:Q$6003,UsefulSeries!$I556)</f>
        <v>0</v>
      </c>
      <c r="Y562" s="23">
        <f>INDEX(R$10:R$6003,UsefulSeries!$I556)</f>
        <v>0</v>
      </c>
      <c r="Z562" s="23">
        <f>INDEX(S$10:S$6003,UsefulSeries!$I556)</f>
        <v>0</v>
      </c>
      <c r="AA562" s="23">
        <f>INDEX(T$10:T$6003,UsefulSeries!$I556)</f>
        <v>0</v>
      </c>
      <c r="AB562" s="23">
        <f>INDEX(U$10:U$6003,UsefulSeries!$I556)</f>
        <v>0</v>
      </c>
      <c r="AC562" s="23">
        <f>INDEX( K$10:K$6003,UsefulSeries!$I556)</f>
        <v>0</v>
      </c>
      <c r="AD562" s="23">
        <f>INDEX(L$10:L$6003,UsefulSeries!$I556)</f>
        <v>0</v>
      </c>
      <c r="AE562" s="23"/>
      <c r="AF562" s="23"/>
      <c r="AG562" s="23"/>
      <c r="AH562" s="23"/>
      <c r="AI562" s="23"/>
      <c r="AJ562" s="23"/>
      <c r="AK562" s="23"/>
      <c r="AL562" s="23"/>
      <c r="AM562" s="23"/>
      <c r="AN562" s="23">
        <f t="shared" si="82"/>
        <v>0</v>
      </c>
      <c r="AO562" s="23">
        <f t="shared" si="83"/>
        <v>0</v>
      </c>
      <c r="AP562" s="23">
        <f t="shared" si="84"/>
        <v>0</v>
      </c>
      <c r="AQ562" s="23">
        <f t="shared" si="85"/>
        <v>0</v>
      </c>
      <c r="AR562" s="23">
        <f t="shared" si="86"/>
        <v>0</v>
      </c>
      <c r="AS562" s="23">
        <f t="shared" si="87"/>
        <v>0</v>
      </c>
      <c r="AT562" s="23">
        <f t="shared" si="88"/>
        <v>0</v>
      </c>
      <c r="AU562" s="23">
        <f t="shared" si="89"/>
        <v>0</v>
      </c>
      <c r="AV562" s="23"/>
      <c r="AW562" s="23">
        <f>INDEX(I$10:I$6003,UsefulSeries!$I556)</f>
        <v>0</v>
      </c>
      <c r="AX562" s="23"/>
      <c r="AY562" s="23"/>
      <c r="AZ562" s="23">
        <v>0</v>
      </c>
      <c r="BA562" s="23"/>
      <c r="BB562" s="23">
        <f t="shared" si="81"/>
        <v>0</v>
      </c>
      <c r="BC562" s="23"/>
      <c r="BD562" s="50"/>
    </row>
    <row r="563" spans="1:56" x14ac:dyDescent="0.35">
      <c r="A563" s="23"/>
      <c r="B563" s="23"/>
      <c r="C563" s="23"/>
      <c r="D563" s="23"/>
      <c r="E563" s="23"/>
      <c r="F563" s="23"/>
      <c r="G563" s="23"/>
      <c r="H563" s="23"/>
      <c r="I563" s="23"/>
      <c r="J563" s="23"/>
      <c r="K563" s="23"/>
      <c r="L563" s="23"/>
      <c r="M563" s="23"/>
      <c r="N563" s="23"/>
      <c r="O563" s="23"/>
      <c r="P563" s="23"/>
      <c r="Q563" s="23"/>
      <c r="R563" s="23"/>
      <c r="S563" s="23"/>
      <c r="T563" s="23"/>
      <c r="U563" s="23"/>
      <c r="V563" s="23"/>
      <c r="W563" s="23">
        <f>INDEX(P$11:P$6003,UsefulSeries!$I556)</f>
        <v>0</v>
      </c>
      <c r="X563" s="23">
        <f>INDEX(Q$11:Q$6003,UsefulSeries!$I556)</f>
        <v>0</v>
      </c>
      <c r="Y563" s="23">
        <f>INDEX(R$11:R$6003,UsefulSeries!$I556)</f>
        <v>0</v>
      </c>
      <c r="Z563" s="23">
        <f>INDEX(S$11:S$6003,UsefulSeries!$I556)</f>
        <v>0</v>
      </c>
      <c r="AA563" s="23">
        <f>INDEX(T$11:T$6003,UsefulSeries!$I556)</f>
        <v>0</v>
      </c>
      <c r="AB563" s="23">
        <f>INDEX(U$11:U$6003,UsefulSeries!$I556)</f>
        <v>0</v>
      </c>
      <c r="AC563" s="23">
        <f>INDEX( K$11:K$6003,UsefulSeries!$I556)</f>
        <v>0</v>
      </c>
      <c r="AD563" s="23">
        <f>INDEX(L$11:L$6003,UsefulSeries!$I556)</f>
        <v>0</v>
      </c>
      <c r="AE563" s="23"/>
      <c r="AF563" s="23"/>
      <c r="AG563" s="23"/>
      <c r="AH563" s="23"/>
      <c r="AI563" s="23"/>
      <c r="AJ563" s="23"/>
      <c r="AK563" s="23"/>
      <c r="AL563" s="23"/>
      <c r="AM563" s="23"/>
      <c r="AN563" s="23">
        <f t="shared" si="82"/>
        <v>0</v>
      </c>
      <c r="AO563" s="23">
        <f t="shared" si="83"/>
        <v>0</v>
      </c>
      <c r="AP563" s="23">
        <f t="shared" si="84"/>
        <v>0</v>
      </c>
      <c r="AQ563" s="23">
        <f t="shared" si="85"/>
        <v>0</v>
      </c>
      <c r="AR563" s="23">
        <f t="shared" si="86"/>
        <v>0</v>
      </c>
      <c r="AS563" s="23">
        <f t="shared" si="87"/>
        <v>0</v>
      </c>
      <c r="AT563" s="23">
        <f t="shared" si="88"/>
        <v>0</v>
      </c>
      <c r="AU563" s="23">
        <f t="shared" si="89"/>
        <v>0</v>
      </c>
      <c r="AV563" s="23"/>
      <c r="AW563" s="23">
        <f>INDEX(I$11:I$6003,UsefulSeries!$I556)</f>
        <v>0</v>
      </c>
      <c r="AX563" s="23"/>
      <c r="AY563" s="23"/>
      <c r="AZ563" s="23">
        <v>0</v>
      </c>
      <c r="BA563" s="23"/>
      <c r="BB563" s="23">
        <f t="shared" si="81"/>
        <v>0</v>
      </c>
      <c r="BC563" s="23"/>
      <c r="BD563" s="50"/>
    </row>
    <row r="564" spans="1:56" x14ac:dyDescent="0.35">
      <c r="A564" s="23"/>
      <c r="B564" s="23"/>
      <c r="C564" s="23"/>
      <c r="D564" s="23"/>
      <c r="E564" s="23"/>
      <c r="F564" s="23"/>
      <c r="G564" s="23"/>
      <c r="H564" s="23"/>
      <c r="I564" s="23"/>
      <c r="J564" s="23"/>
      <c r="K564" s="23"/>
      <c r="L564" s="23"/>
      <c r="M564" s="23"/>
      <c r="N564" s="23"/>
      <c r="O564" s="23"/>
      <c r="P564" s="23"/>
      <c r="Q564" s="23"/>
      <c r="R564" s="23"/>
      <c r="S564" s="23"/>
      <c r="T564" s="23"/>
      <c r="U564" s="23"/>
      <c r="V564" s="23"/>
      <c r="W564" s="23"/>
      <c r="X564" s="23"/>
      <c r="Y564" s="23"/>
      <c r="Z564" s="23"/>
      <c r="AA564" s="23"/>
      <c r="AB564" s="23"/>
      <c r="AC564" s="23"/>
      <c r="AD564" s="23"/>
      <c r="AE564" s="23">
        <f t="array" ref="AE564:AJ565">TRANSPOSE(AC558:AD563)</f>
        <v>0</v>
      </c>
      <c r="AF564" s="23">
        <v>0</v>
      </c>
      <c r="AG564" s="23">
        <v>0</v>
      </c>
      <c r="AH564" s="23">
        <v>0</v>
      </c>
      <c r="AI564" s="23">
        <v>0</v>
      </c>
      <c r="AJ564" s="23">
        <v>0</v>
      </c>
      <c r="AK564" s="23"/>
      <c r="AL564" s="23"/>
      <c r="AM564" s="23"/>
      <c r="AN564" s="23">
        <f t="shared" si="82"/>
        <v>0</v>
      </c>
      <c r="AO564" s="23">
        <f t="shared" si="83"/>
        <v>0</v>
      </c>
      <c r="AP564" s="23">
        <f t="shared" si="84"/>
        <v>0</v>
      </c>
      <c r="AQ564" s="23">
        <f t="shared" si="85"/>
        <v>0</v>
      </c>
      <c r="AR564" s="23">
        <f t="shared" si="86"/>
        <v>0</v>
      </c>
      <c r="AS564" s="23">
        <f t="shared" si="87"/>
        <v>0</v>
      </c>
      <c r="AT564" s="23">
        <f t="shared" si="88"/>
        <v>0</v>
      </c>
      <c r="AU564" s="23">
        <f t="shared" si="89"/>
        <v>0</v>
      </c>
      <c r="AV564" s="23"/>
      <c r="AW564" s="23"/>
      <c r="AX564" s="23">
        <f>INDEX($N$6:$N$6003,UsefulSeries!$K556)</f>
        <v>0</v>
      </c>
      <c r="AY564" s="23"/>
      <c r="AZ564" s="23"/>
      <c r="BA564" s="23"/>
      <c r="BB564" s="23">
        <f t="shared" si="81"/>
        <v>0</v>
      </c>
      <c r="BC564" s="23"/>
      <c r="BD564" s="50"/>
    </row>
    <row r="565" spans="1:56" x14ac:dyDescent="0.35">
      <c r="A565" s="23"/>
      <c r="B565" s="23"/>
      <c r="C565" s="23"/>
      <c r="D565" s="23"/>
      <c r="E565" s="23"/>
      <c r="F565" s="23"/>
      <c r="G565" s="23"/>
      <c r="H565" s="23"/>
      <c r="I565" s="23"/>
      <c r="J565" s="23"/>
      <c r="K565" s="23"/>
      <c r="L565" s="23"/>
      <c r="M565" s="23"/>
      <c r="N565" s="23"/>
      <c r="O565" s="23"/>
      <c r="P565" s="23"/>
      <c r="Q565" s="23"/>
      <c r="R565" s="23"/>
      <c r="S565" s="23"/>
      <c r="T565" s="23"/>
      <c r="U565" s="23"/>
      <c r="V565" s="23"/>
      <c r="W565" s="23"/>
      <c r="X565" s="23"/>
      <c r="Y565" s="23"/>
      <c r="Z565" s="23"/>
      <c r="AA565" s="23"/>
      <c r="AB565" s="23"/>
      <c r="AC565" s="23"/>
      <c r="AD565" s="23"/>
      <c r="AE565" s="23">
        <v>0</v>
      </c>
      <c r="AF565" s="23">
        <v>0</v>
      </c>
      <c r="AG565" s="23">
        <v>0</v>
      </c>
      <c r="AH565" s="23">
        <v>0</v>
      </c>
      <c r="AI565" s="23">
        <v>0</v>
      </c>
      <c r="AJ565" s="23">
        <v>0</v>
      </c>
      <c r="AK565" s="23"/>
      <c r="AL565" s="23"/>
      <c r="AM565" s="23"/>
      <c r="AN565" s="23">
        <f t="shared" si="82"/>
        <v>0</v>
      </c>
      <c r="AO565" s="23">
        <f t="shared" si="83"/>
        <v>0</v>
      </c>
      <c r="AP565" s="23">
        <f t="shared" si="84"/>
        <v>0</v>
      </c>
      <c r="AQ565" s="23">
        <f t="shared" si="85"/>
        <v>0</v>
      </c>
      <c r="AR565" s="23">
        <f t="shared" si="86"/>
        <v>0</v>
      </c>
      <c r="AS565" s="23">
        <f t="shared" si="87"/>
        <v>0</v>
      </c>
      <c r="AT565" s="23">
        <f t="shared" si="88"/>
        <v>0</v>
      </c>
      <c r="AU565" s="23">
        <f t="shared" si="89"/>
        <v>0</v>
      </c>
      <c r="AV565" s="23"/>
      <c r="AW565" s="23"/>
      <c r="AX565" s="23">
        <f>INDEX('Margin error adjustment'!N$7:N$6003,UsefulSeries!$K556)</f>
        <v>0</v>
      </c>
      <c r="AY565" s="23"/>
      <c r="AZ565" s="23"/>
      <c r="BA565" s="23"/>
      <c r="BB565" s="23">
        <f t="shared" si="81"/>
        <v>0</v>
      </c>
      <c r="BC565" s="23"/>
      <c r="BD565" s="50"/>
    </row>
    <row r="566" spans="1:56" x14ac:dyDescent="0.35">
      <c r="A566" s="23"/>
      <c r="B566" s="23"/>
      <c r="C566" s="23"/>
      <c r="D566" s="23"/>
      <c r="E566" s="23"/>
      <c r="F566" s="23"/>
      <c r="G566" s="23"/>
      <c r="H566" s="23"/>
      <c r="I566" s="23"/>
      <c r="J566" s="23"/>
      <c r="K566" s="23"/>
      <c r="L566" s="23"/>
      <c r="M566" s="23"/>
      <c r="N566" s="23"/>
      <c r="O566" s="23"/>
      <c r="P566" s="23"/>
      <c r="Q566" s="23"/>
      <c r="R566" s="23"/>
      <c r="S566" s="23"/>
      <c r="T566" s="23"/>
      <c r="U566" s="23"/>
      <c r="V566" s="23"/>
      <c r="W566" s="23">
        <f>INDEX(P$6:P$6003,UsefulSeries!$I564)</f>
        <v>0</v>
      </c>
      <c r="X566" s="23">
        <f>INDEX(Q$6:Q$6003,UsefulSeries!$I564)</f>
        <v>0</v>
      </c>
      <c r="Y566" s="23">
        <f>INDEX(R$6:R$6003,UsefulSeries!$I564)</f>
        <v>0</v>
      </c>
      <c r="Z566" s="23">
        <f>INDEX(S$6:S$6003,UsefulSeries!$I564)</f>
        <v>0</v>
      </c>
      <c r="AA566" s="23">
        <f>INDEX(T$6:T$6003,UsefulSeries!$I564)</f>
        <v>0</v>
      </c>
      <c r="AB566" s="23">
        <f>INDEX(U$6:U$6003,UsefulSeries!$I564)</f>
        <v>0</v>
      </c>
      <c r="AC566" s="23">
        <f>INDEX( K$6:K$6003,UsefulSeries!$I564)</f>
        <v>0</v>
      </c>
      <c r="AD566" s="23">
        <f>INDEX(L$6:L$6003,UsefulSeries!$I564)</f>
        <v>0</v>
      </c>
      <c r="AE566" s="23"/>
      <c r="AF566" s="23"/>
      <c r="AG566" s="23"/>
      <c r="AH566" s="23"/>
      <c r="AI566" s="23"/>
      <c r="AJ566" s="23"/>
      <c r="AK566" s="23"/>
      <c r="AL566" s="23"/>
      <c r="AM566" s="23"/>
      <c r="AN566" s="23">
        <f t="shared" si="82"/>
        <v>0</v>
      </c>
      <c r="AO566" s="23">
        <f t="shared" si="83"/>
        <v>0</v>
      </c>
      <c r="AP566" s="23">
        <f t="shared" si="84"/>
        <v>0</v>
      </c>
      <c r="AQ566" s="23">
        <f t="shared" si="85"/>
        <v>0</v>
      </c>
      <c r="AR566" s="23">
        <f t="shared" si="86"/>
        <v>0</v>
      </c>
      <c r="AS566" s="23">
        <f t="shared" si="87"/>
        <v>0</v>
      </c>
      <c r="AT566" s="23">
        <f t="shared" si="88"/>
        <v>0</v>
      </c>
      <c r="AU566" s="23">
        <f t="shared" si="89"/>
        <v>0</v>
      </c>
      <c r="AV566" s="23"/>
      <c r="AW566" s="23">
        <f>INDEX(I$6:I$6003,UsefulSeries!$I564)</f>
        <v>0</v>
      </c>
      <c r="AX566" s="23"/>
      <c r="AY566" s="23"/>
      <c r="AZ566" s="23">
        <f t="array" ref="AZ566:AZ571">MMULT(W566:AB571,AW566:AW571)</f>
        <v>0</v>
      </c>
      <c r="BA566" s="23"/>
      <c r="BB566" s="23">
        <f t="shared" si="81"/>
        <v>0</v>
      </c>
      <c r="BC566" s="23"/>
      <c r="BD566" s="50"/>
    </row>
    <row r="567" spans="1:56" x14ac:dyDescent="0.35">
      <c r="A567" s="23"/>
      <c r="B567" s="23"/>
      <c r="C567" s="23"/>
      <c r="D567" s="23"/>
      <c r="E567" s="23"/>
      <c r="F567" s="23"/>
      <c r="G567" s="23"/>
      <c r="H567" s="23"/>
      <c r="I567" s="23"/>
      <c r="J567" s="23"/>
      <c r="K567" s="23"/>
      <c r="L567" s="23"/>
      <c r="M567" s="23"/>
      <c r="N567" s="23"/>
      <c r="O567" s="23"/>
      <c r="P567" s="23"/>
      <c r="Q567" s="23"/>
      <c r="R567" s="23"/>
      <c r="S567" s="23"/>
      <c r="T567" s="23"/>
      <c r="U567" s="23"/>
      <c r="V567" s="23"/>
      <c r="W567" s="23">
        <f>INDEX(P$7:P$6003,UsefulSeries!$I564,1)</f>
        <v>0</v>
      </c>
      <c r="X567" s="23">
        <f>INDEX(Q$7:Q$6003,UsefulSeries!$I564,1)</f>
        <v>0</v>
      </c>
      <c r="Y567" s="23">
        <f>INDEX(R$7:R$6003,UsefulSeries!$I564,1)</f>
        <v>0</v>
      </c>
      <c r="Z567" s="23">
        <f>INDEX(S$7:S$6003,UsefulSeries!$I564,1)</f>
        <v>0</v>
      </c>
      <c r="AA567" s="23">
        <f>INDEX(T$7:T$6003,UsefulSeries!$I564,1)</f>
        <v>0</v>
      </c>
      <c r="AB567" s="23">
        <f>INDEX(U$7:U$6003,UsefulSeries!$I564,1)</f>
        <v>0</v>
      </c>
      <c r="AC567" s="23">
        <f>INDEX( K$7:K$6003,UsefulSeries!$I564,1)</f>
        <v>0</v>
      </c>
      <c r="AD567" s="23">
        <f>INDEX(L$7:L$6003,UsefulSeries!$I564,1)</f>
        <v>0</v>
      </c>
      <c r="AE567" s="23"/>
      <c r="AF567" s="23"/>
      <c r="AG567" s="23"/>
      <c r="AH567" s="23"/>
      <c r="AI567" s="23"/>
      <c r="AJ567" s="23"/>
      <c r="AK567" s="23"/>
      <c r="AL567" s="23"/>
      <c r="AM567" s="23"/>
      <c r="AN567" s="23">
        <f t="shared" si="82"/>
        <v>0</v>
      </c>
      <c r="AO567" s="23">
        <f t="shared" si="83"/>
        <v>0</v>
      </c>
      <c r="AP567" s="23">
        <f t="shared" si="84"/>
        <v>0</v>
      </c>
      <c r="AQ567" s="23">
        <f t="shared" si="85"/>
        <v>0</v>
      </c>
      <c r="AR567" s="23">
        <f t="shared" si="86"/>
        <v>0</v>
      </c>
      <c r="AS567" s="23">
        <f t="shared" si="87"/>
        <v>0</v>
      </c>
      <c r="AT567" s="23">
        <f t="shared" si="88"/>
        <v>0</v>
      </c>
      <c r="AU567" s="23">
        <f t="shared" si="89"/>
        <v>0</v>
      </c>
      <c r="AV567" s="23"/>
      <c r="AW567" s="23">
        <f>INDEX(I$7:I$6003,UsefulSeries!$I564)</f>
        <v>0</v>
      </c>
      <c r="AX567" s="23"/>
      <c r="AY567" s="23"/>
      <c r="AZ567" s="23">
        <v>0</v>
      </c>
      <c r="BA567" s="23"/>
      <c r="BB567" s="23">
        <f t="shared" si="81"/>
        <v>0</v>
      </c>
      <c r="BC567" s="23"/>
      <c r="BD567" s="50"/>
    </row>
    <row r="568" spans="1:56" x14ac:dyDescent="0.35">
      <c r="A568" s="23"/>
      <c r="B568" s="23"/>
      <c r="C568" s="23"/>
      <c r="D568" s="23"/>
      <c r="E568" s="23"/>
      <c r="F568" s="23"/>
      <c r="G568" s="23"/>
      <c r="H568" s="23"/>
      <c r="I568" s="23"/>
      <c r="J568" s="23"/>
      <c r="K568" s="23"/>
      <c r="L568" s="23"/>
      <c r="M568" s="23"/>
      <c r="N568" s="23"/>
      <c r="O568" s="23"/>
      <c r="P568" s="23"/>
      <c r="Q568" s="23"/>
      <c r="R568" s="23"/>
      <c r="S568" s="23"/>
      <c r="T568" s="23"/>
      <c r="U568" s="23"/>
      <c r="V568" s="23"/>
      <c r="W568" s="23">
        <f>INDEX(P$8:P$6003,UsefulSeries!$I564)</f>
        <v>0</v>
      </c>
      <c r="X568" s="23">
        <f>INDEX(Q$8:Q$6003,UsefulSeries!$I564)</f>
        <v>0</v>
      </c>
      <c r="Y568" s="23">
        <f>INDEX(R$8:R$6003,UsefulSeries!$I564)</f>
        <v>0</v>
      </c>
      <c r="Z568" s="23">
        <f>INDEX(S$8:S$6003,UsefulSeries!$I564)</f>
        <v>0</v>
      </c>
      <c r="AA568" s="23">
        <f>INDEX(T$8:T$6003,UsefulSeries!$I564)</f>
        <v>0</v>
      </c>
      <c r="AB568" s="23">
        <f>INDEX(U$8:U$6003,UsefulSeries!$I564)</f>
        <v>0</v>
      </c>
      <c r="AC568" s="23">
        <f>INDEX( K$8:K$6003,UsefulSeries!$I564)</f>
        <v>0</v>
      </c>
      <c r="AD568" s="23">
        <f>INDEX(L$8:L$6003,UsefulSeries!$I564)</f>
        <v>0</v>
      </c>
      <c r="AE568" s="23"/>
      <c r="AF568" s="23"/>
      <c r="AG568" s="23"/>
      <c r="AH568" s="23"/>
      <c r="AI568" s="23"/>
      <c r="AJ568" s="23"/>
      <c r="AK568" s="23"/>
      <c r="AL568" s="23"/>
      <c r="AM568" s="23"/>
      <c r="AN568" s="23">
        <f t="shared" si="82"/>
        <v>0</v>
      </c>
      <c r="AO568" s="23">
        <f t="shared" si="83"/>
        <v>0</v>
      </c>
      <c r="AP568" s="23">
        <f t="shared" si="84"/>
        <v>0</v>
      </c>
      <c r="AQ568" s="23">
        <f t="shared" si="85"/>
        <v>0</v>
      </c>
      <c r="AR568" s="23">
        <f t="shared" si="86"/>
        <v>0</v>
      </c>
      <c r="AS568" s="23">
        <f t="shared" si="87"/>
        <v>0</v>
      </c>
      <c r="AT568" s="23">
        <f t="shared" si="88"/>
        <v>0</v>
      </c>
      <c r="AU568" s="23">
        <f t="shared" si="89"/>
        <v>0</v>
      </c>
      <c r="AV568" s="23"/>
      <c r="AW568" s="23">
        <f>INDEX(I$8:I$6003,UsefulSeries!$I564)</f>
        <v>0</v>
      </c>
      <c r="AX568" s="23"/>
      <c r="AY568" s="23"/>
      <c r="AZ568" s="23">
        <v>0</v>
      </c>
      <c r="BA568" s="23"/>
      <c r="BB568" s="23">
        <f t="shared" si="81"/>
        <v>0</v>
      </c>
      <c r="BC568" s="23"/>
      <c r="BD568" s="50"/>
    </row>
    <row r="569" spans="1:56" x14ac:dyDescent="0.35">
      <c r="A569" s="23"/>
      <c r="B569" s="23"/>
      <c r="C569" s="23"/>
      <c r="D569" s="23"/>
      <c r="E569" s="23"/>
      <c r="F569" s="23"/>
      <c r="G569" s="23"/>
      <c r="H569" s="23"/>
      <c r="I569" s="23"/>
      <c r="J569" s="23"/>
      <c r="K569" s="23"/>
      <c r="L569" s="23"/>
      <c r="M569" s="23"/>
      <c r="N569" s="23"/>
      <c r="O569" s="23"/>
      <c r="P569" s="23"/>
      <c r="Q569" s="23"/>
      <c r="R569" s="23"/>
      <c r="S569" s="23"/>
      <c r="T569" s="23"/>
      <c r="U569" s="23"/>
      <c r="V569" s="23"/>
      <c r="W569" s="23">
        <f>INDEX(P$9:P$6003,UsefulSeries!$I564)</f>
        <v>0</v>
      </c>
      <c r="X569" s="23">
        <f>INDEX(Q$9:Q$6003,UsefulSeries!$I564)</f>
        <v>0</v>
      </c>
      <c r="Y569" s="23">
        <f>INDEX(R$9:R$6003,UsefulSeries!$I564)</f>
        <v>0</v>
      </c>
      <c r="Z569" s="23">
        <f>INDEX(S$9:S$6003,UsefulSeries!$I564)</f>
        <v>0</v>
      </c>
      <c r="AA569" s="23">
        <f>INDEX(T$9:T$6003,UsefulSeries!$I564)</f>
        <v>0</v>
      </c>
      <c r="AB569" s="23">
        <f>INDEX(U$9:U$6003,UsefulSeries!$I564)</f>
        <v>0</v>
      </c>
      <c r="AC569" s="23">
        <f>INDEX( K$9:K$6003,UsefulSeries!$I564)</f>
        <v>0</v>
      </c>
      <c r="AD569" s="23">
        <f>INDEX(L$9:L$6003,UsefulSeries!$I564)</f>
        <v>0</v>
      </c>
      <c r="AE569" s="23"/>
      <c r="AF569" s="23"/>
      <c r="AG569" s="23"/>
      <c r="AH569" s="23"/>
      <c r="AI569" s="23"/>
      <c r="AJ569" s="23"/>
      <c r="AK569" s="23"/>
      <c r="AL569" s="23"/>
      <c r="AM569" s="23"/>
      <c r="AN569" s="23">
        <f t="shared" si="82"/>
        <v>0</v>
      </c>
      <c r="AO569" s="23">
        <f t="shared" si="83"/>
        <v>0</v>
      </c>
      <c r="AP569" s="23">
        <f t="shared" si="84"/>
        <v>0</v>
      </c>
      <c r="AQ569" s="23">
        <f t="shared" si="85"/>
        <v>0</v>
      </c>
      <c r="AR569" s="23">
        <f t="shared" si="86"/>
        <v>0</v>
      </c>
      <c r="AS569" s="23">
        <f t="shared" si="87"/>
        <v>0</v>
      </c>
      <c r="AT569" s="23">
        <f t="shared" si="88"/>
        <v>0</v>
      </c>
      <c r="AU569" s="23">
        <f t="shared" si="89"/>
        <v>0</v>
      </c>
      <c r="AV569" s="23"/>
      <c r="AW569" s="23">
        <f>INDEX(I$9:I$6003,UsefulSeries!$I564)</f>
        <v>0</v>
      </c>
      <c r="AX569" s="23"/>
      <c r="AY569" s="23"/>
      <c r="AZ569" s="23">
        <v>0</v>
      </c>
      <c r="BA569" s="23"/>
      <c r="BB569" s="23">
        <f t="shared" si="81"/>
        <v>0</v>
      </c>
      <c r="BC569" s="23"/>
      <c r="BD569" s="50"/>
    </row>
    <row r="570" spans="1:56" x14ac:dyDescent="0.35">
      <c r="A570" s="23"/>
      <c r="B570" s="23"/>
      <c r="C570" s="23"/>
      <c r="D570" s="23"/>
      <c r="E570" s="23"/>
      <c r="F570" s="23"/>
      <c r="G570" s="23"/>
      <c r="H570" s="23"/>
      <c r="I570" s="23"/>
      <c r="J570" s="23"/>
      <c r="K570" s="23"/>
      <c r="L570" s="23"/>
      <c r="M570" s="23"/>
      <c r="N570" s="23"/>
      <c r="O570" s="23"/>
      <c r="P570" s="23"/>
      <c r="Q570" s="23"/>
      <c r="R570" s="23"/>
      <c r="S570" s="23"/>
      <c r="T570" s="23"/>
      <c r="U570" s="23"/>
      <c r="V570" s="23"/>
      <c r="W570" s="23">
        <f>INDEX(P$10:P$6003,UsefulSeries!$I564)</f>
        <v>0</v>
      </c>
      <c r="X570" s="23">
        <f>INDEX(Q$10:Q$6003,UsefulSeries!$I564)</f>
        <v>0</v>
      </c>
      <c r="Y570" s="23">
        <f>INDEX(R$10:R$6003,UsefulSeries!$I564)</f>
        <v>0</v>
      </c>
      <c r="Z570" s="23">
        <f>INDEX(S$10:S$6003,UsefulSeries!$I564)</f>
        <v>0</v>
      </c>
      <c r="AA570" s="23">
        <f>INDEX(T$10:T$6003,UsefulSeries!$I564)</f>
        <v>0</v>
      </c>
      <c r="AB570" s="23">
        <f>INDEX(U$10:U$6003,UsefulSeries!$I564)</f>
        <v>0</v>
      </c>
      <c r="AC570" s="23">
        <f>INDEX( K$10:K$6003,UsefulSeries!$I564)</f>
        <v>0</v>
      </c>
      <c r="AD570" s="23">
        <f>INDEX(L$10:L$6003,UsefulSeries!$I564)</f>
        <v>0</v>
      </c>
      <c r="AE570" s="23"/>
      <c r="AF570" s="23"/>
      <c r="AG570" s="23"/>
      <c r="AH570" s="23"/>
      <c r="AI570" s="23"/>
      <c r="AJ570" s="23"/>
      <c r="AK570" s="23"/>
      <c r="AL570" s="23"/>
      <c r="AM570" s="23"/>
      <c r="AN570" s="23">
        <f t="shared" si="82"/>
        <v>0</v>
      </c>
      <c r="AO570" s="23">
        <f t="shared" si="83"/>
        <v>0</v>
      </c>
      <c r="AP570" s="23">
        <f t="shared" si="84"/>
        <v>0</v>
      </c>
      <c r="AQ570" s="23">
        <f t="shared" si="85"/>
        <v>0</v>
      </c>
      <c r="AR570" s="23">
        <f t="shared" si="86"/>
        <v>0</v>
      </c>
      <c r="AS570" s="23">
        <f t="shared" si="87"/>
        <v>0</v>
      </c>
      <c r="AT570" s="23">
        <f t="shared" si="88"/>
        <v>0</v>
      </c>
      <c r="AU570" s="23">
        <f t="shared" si="89"/>
        <v>0</v>
      </c>
      <c r="AV570" s="23"/>
      <c r="AW570" s="23">
        <f>INDEX(I$10:I$6003,UsefulSeries!$I564)</f>
        <v>0</v>
      </c>
      <c r="AX570" s="23"/>
      <c r="AY570" s="23"/>
      <c r="AZ570" s="23">
        <v>0</v>
      </c>
      <c r="BA570" s="23"/>
      <c r="BB570" s="23">
        <f t="shared" si="81"/>
        <v>0</v>
      </c>
      <c r="BC570" s="23"/>
      <c r="BD570" s="50"/>
    </row>
    <row r="571" spans="1:56" x14ac:dyDescent="0.35">
      <c r="A571" s="23"/>
      <c r="B571" s="23"/>
      <c r="C571" s="23"/>
      <c r="D571" s="23"/>
      <c r="E571" s="23"/>
      <c r="F571" s="23"/>
      <c r="G571" s="23"/>
      <c r="H571" s="23"/>
      <c r="I571" s="23"/>
      <c r="J571" s="23"/>
      <c r="K571" s="23"/>
      <c r="L571" s="23"/>
      <c r="M571" s="23"/>
      <c r="N571" s="23"/>
      <c r="O571" s="23"/>
      <c r="P571" s="23"/>
      <c r="Q571" s="23"/>
      <c r="R571" s="23"/>
      <c r="S571" s="23"/>
      <c r="T571" s="23"/>
      <c r="U571" s="23"/>
      <c r="V571" s="23"/>
      <c r="W571" s="23">
        <f>INDEX(P$11:P$6003,UsefulSeries!$I564)</f>
        <v>0</v>
      </c>
      <c r="X571" s="23">
        <f>INDEX(Q$11:Q$6003,UsefulSeries!$I564)</f>
        <v>0</v>
      </c>
      <c r="Y571" s="23">
        <f>INDEX(R$11:R$6003,UsefulSeries!$I564)</f>
        <v>0</v>
      </c>
      <c r="Z571" s="23">
        <f>INDEX(S$11:S$6003,UsefulSeries!$I564)</f>
        <v>0</v>
      </c>
      <c r="AA571" s="23">
        <f>INDEX(T$11:T$6003,UsefulSeries!$I564)</f>
        <v>0</v>
      </c>
      <c r="AB571" s="23">
        <f>INDEX(U$11:U$6003,UsefulSeries!$I564)</f>
        <v>0</v>
      </c>
      <c r="AC571" s="23">
        <f>INDEX( K$11:K$6003,UsefulSeries!$I564)</f>
        <v>0</v>
      </c>
      <c r="AD571" s="23">
        <f>INDEX(L$11:L$6003,UsefulSeries!$I564)</f>
        <v>0</v>
      </c>
      <c r="AE571" s="23"/>
      <c r="AF571" s="23"/>
      <c r="AG571" s="23"/>
      <c r="AH571" s="23"/>
      <c r="AI571" s="23"/>
      <c r="AJ571" s="23"/>
      <c r="AK571" s="23"/>
      <c r="AL571" s="23"/>
      <c r="AM571" s="23"/>
      <c r="AN571" s="23">
        <f t="shared" si="82"/>
        <v>0</v>
      </c>
      <c r="AO571" s="23">
        <f t="shared" si="83"/>
        <v>0</v>
      </c>
      <c r="AP571" s="23">
        <f t="shared" si="84"/>
        <v>0</v>
      </c>
      <c r="AQ571" s="23">
        <f t="shared" si="85"/>
        <v>0</v>
      </c>
      <c r="AR571" s="23">
        <f t="shared" si="86"/>
        <v>0</v>
      </c>
      <c r="AS571" s="23">
        <f t="shared" si="87"/>
        <v>0</v>
      </c>
      <c r="AT571" s="23">
        <f t="shared" si="88"/>
        <v>0</v>
      </c>
      <c r="AU571" s="23">
        <f t="shared" si="89"/>
        <v>0</v>
      </c>
      <c r="AV571" s="23"/>
      <c r="AW571" s="23">
        <f>INDEX(I$11:I$6003,UsefulSeries!$I564)</f>
        <v>0</v>
      </c>
      <c r="AX571" s="23"/>
      <c r="AY571" s="23"/>
      <c r="AZ571" s="23">
        <v>0</v>
      </c>
      <c r="BA571" s="23"/>
      <c r="BB571" s="23">
        <f t="shared" si="81"/>
        <v>0</v>
      </c>
      <c r="BC571" s="23"/>
      <c r="BD571" s="50"/>
    </row>
    <row r="572" spans="1:56" x14ac:dyDescent="0.35">
      <c r="A572" s="23"/>
      <c r="B572" s="23"/>
      <c r="C572" s="23"/>
      <c r="D572" s="23"/>
      <c r="E572" s="23"/>
      <c r="F572" s="23"/>
      <c r="G572" s="23"/>
      <c r="H572" s="23"/>
      <c r="I572" s="23"/>
      <c r="J572" s="23"/>
      <c r="K572" s="23"/>
      <c r="L572" s="23"/>
      <c r="M572" s="23"/>
      <c r="N572" s="23"/>
      <c r="O572" s="23"/>
      <c r="P572" s="23"/>
      <c r="Q572" s="23"/>
      <c r="R572" s="23"/>
      <c r="S572" s="23"/>
      <c r="T572" s="23"/>
      <c r="U572" s="23"/>
      <c r="V572" s="23"/>
      <c r="W572" s="23"/>
      <c r="X572" s="23"/>
      <c r="Y572" s="23"/>
      <c r="Z572" s="23"/>
      <c r="AA572" s="23"/>
      <c r="AB572" s="23"/>
      <c r="AC572" s="23"/>
      <c r="AD572" s="23"/>
      <c r="AE572" s="23">
        <f t="array" ref="AE572:AJ573">TRANSPOSE(AC566:AD571)</f>
        <v>0</v>
      </c>
      <c r="AF572" s="23">
        <v>0</v>
      </c>
      <c r="AG572" s="23">
        <v>0</v>
      </c>
      <c r="AH572" s="23">
        <v>0</v>
      </c>
      <c r="AI572" s="23">
        <v>0</v>
      </c>
      <c r="AJ572" s="23">
        <v>0</v>
      </c>
      <c r="AK572" s="23"/>
      <c r="AL572" s="23"/>
      <c r="AM572" s="23"/>
      <c r="AN572" s="23">
        <f t="shared" si="82"/>
        <v>0</v>
      </c>
      <c r="AO572" s="23">
        <f t="shared" si="83"/>
        <v>0</v>
      </c>
      <c r="AP572" s="23">
        <f t="shared" si="84"/>
        <v>0</v>
      </c>
      <c r="AQ572" s="23">
        <f t="shared" si="85"/>
        <v>0</v>
      </c>
      <c r="AR572" s="23">
        <f t="shared" si="86"/>
        <v>0</v>
      </c>
      <c r="AS572" s="23">
        <f t="shared" si="87"/>
        <v>0</v>
      </c>
      <c r="AT572" s="23">
        <f t="shared" si="88"/>
        <v>0</v>
      </c>
      <c r="AU572" s="23">
        <f t="shared" si="89"/>
        <v>0</v>
      </c>
      <c r="AV572" s="23"/>
      <c r="AW572" s="23"/>
      <c r="AX572" s="23">
        <f>INDEX($N$6:$N$6003,UsefulSeries!$K564)</f>
        <v>0</v>
      </c>
      <c r="AY572" s="23"/>
      <c r="AZ572" s="23"/>
      <c r="BA572" s="23"/>
      <c r="BB572" s="23">
        <f t="shared" si="81"/>
        <v>0</v>
      </c>
      <c r="BC572" s="23"/>
      <c r="BD572" s="50"/>
    </row>
    <row r="573" spans="1:56" x14ac:dyDescent="0.35">
      <c r="A573" s="23"/>
      <c r="B573" s="23"/>
      <c r="C573" s="23"/>
      <c r="D573" s="23"/>
      <c r="E573" s="23"/>
      <c r="F573" s="23"/>
      <c r="G573" s="23"/>
      <c r="H573" s="23"/>
      <c r="I573" s="23"/>
      <c r="J573" s="23"/>
      <c r="K573" s="23"/>
      <c r="L573" s="23"/>
      <c r="M573" s="23"/>
      <c r="N573" s="23"/>
      <c r="O573" s="23"/>
      <c r="P573" s="23"/>
      <c r="Q573" s="23"/>
      <c r="R573" s="23"/>
      <c r="S573" s="23"/>
      <c r="T573" s="23"/>
      <c r="U573" s="23"/>
      <c r="V573" s="23"/>
      <c r="W573" s="23"/>
      <c r="X573" s="23"/>
      <c r="Y573" s="23"/>
      <c r="Z573" s="23"/>
      <c r="AA573" s="23"/>
      <c r="AB573" s="23"/>
      <c r="AC573" s="23"/>
      <c r="AD573" s="23"/>
      <c r="AE573" s="23">
        <v>0</v>
      </c>
      <c r="AF573" s="23">
        <v>0</v>
      </c>
      <c r="AG573" s="23">
        <v>0</v>
      </c>
      <c r="AH573" s="23">
        <v>0</v>
      </c>
      <c r="AI573" s="23">
        <v>0</v>
      </c>
      <c r="AJ573" s="23">
        <v>0</v>
      </c>
      <c r="AK573" s="23"/>
      <c r="AL573" s="23"/>
      <c r="AM573" s="23"/>
      <c r="AN573" s="23">
        <f t="shared" si="82"/>
        <v>0</v>
      </c>
      <c r="AO573" s="23">
        <f t="shared" si="83"/>
        <v>0</v>
      </c>
      <c r="AP573" s="23">
        <f t="shared" si="84"/>
        <v>0</v>
      </c>
      <c r="AQ573" s="23">
        <f t="shared" si="85"/>
        <v>0</v>
      </c>
      <c r="AR573" s="23">
        <f t="shared" si="86"/>
        <v>0</v>
      </c>
      <c r="AS573" s="23">
        <f t="shared" si="87"/>
        <v>0</v>
      </c>
      <c r="AT573" s="23">
        <f t="shared" si="88"/>
        <v>0</v>
      </c>
      <c r="AU573" s="23">
        <f t="shared" si="89"/>
        <v>0</v>
      </c>
      <c r="AV573" s="23"/>
      <c r="AW573" s="23"/>
      <c r="AX573" s="23">
        <f>INDEX('Margin error adjustment'!N$7:N$6003,UsefulSeries!$K564)</f>
        <v>0</v>
      </c>
      <c r="AY573" s="23"/>
      <c r="AZ573" s="23"/>
      <c r="BA573" s="23"/>
      <c r="BB573" s="23">
        <f t="shared" si="81"/>
        <v>0</v>
      </c>
      <c r="BC573" s="23"/>
      <c r="BD573" s="50"/>
    </row>
    <row r="574" spans="1:56" x14ac:dyDescent="0.35">
      <c r="A574" s="23"/>
      <c r="B574" s="23"/>
      <c r="C574" s="23"/>
      <c r="D574" s="23"/>
      <c r="E574" s="23"/>
      <c r="F574" s="23"/>
      <c r="G574" s="23"/>
      <c r="H574" s="23"/>
      <c r="I574" s="23"/>
      <c r="J574" s="23"/>
      <c r="K574" s="23"/>
      <c r="L574" s="23"/>
      <c r="M574" s="23"/>
      <c r="N574" s="23"/>
      <c r="O574" s="23"/>
      <c r="P574" s="23"/>
      <c r="Q574" s="23"/>
      <c r="R574" s="23"/>
      <c r="S574" s="23"/>
      <c r="T574" s="23"/>
      <c r="U574" s="23"/>
      <c r="V574" s="23"/>
      <c r="W574" s="23">
        <f>INDEX(P$6:P$6003,UsefulSeries!$I572)</f>
        <v>0</v>
      </c>
      <c r="X574" s="23">
        <f>INDEX(Q$6:Q$6003,UsefulSeries!$I572)</f>
        <v>0</v>
      </c>
      <c r="Y574" s="23">
        <f>INDEX(R$6:R$6003,UsefulSeries!$I572)</f>
        <v>0</v>
      </c>
      <c r="Z574" s="23">
        <f>INDEX(S$6:S$6003,UsefulSeries!$I572)</f>
        <v>0</v>
      </c>
      <c r="AA574" s="23">
        <f>INDEX(T$6:T$6003,UsefulSeries!$I572)</f>
        <v>0</v>
      </c>
      <c r="AB574" s="23">
        <f>INDEX(U$6:U$6003,UsefulSeries!$I572)</f>
        <v>0</v>
      </c>
      <c r="AC574" s="23">
        <f>INDEX( K$6:K$6003,UsefulSeries!$I572)</f>
        <v>0</v>
      </c>
      <c r="AD574" s="23">
        <f>INDEX(L$6:L$6003,UsefulSeries!$I572)</f>
        <v>0</v>
      </c>
      <c r="AE574" s="23"/>
      <c r="AF574" s="23"/>
      <c r="AG574" s="23"/>
      <c r="AH574" s="23"/>
      <c r="AI574" s="23"/>
      <c r="AJ574" s="23"/>
      <c r="AK574" s="23"/>
      <c r="AL574" s="23"/>
      <c r="AM574" s="23"/>
      <c r="AN574" s="23">
        <f t="shared" si="82"/>
        <v>0</v>
      </c>
      <c r="AO574" s="23">
        <f t="shared" si="83"/>
        <v>0</v>
      </c>
      <c r="AP574" s="23">
        <f t="shared" si="84"/>
        <v>0</v>
      </c>
      <c r="AQ574" s="23">
        <f t="shared" si="85"/>
        <v>0</v>
      </c>
      <c r="AR574" s="23">
        <f t="shared" si="86"/>
        <v>0</v>
      </c>
      <c r="AS574" s="23">
        <f t="shared" si="87"/>
        <v>0</v>
      </c>
      <c r="AT574" s="23">
        <f t="shared" si="88"/>
        <v>0</v>
      </c>
      <c r="AU574" s="23">
        <f t="shared" si="89"/>
        <v>0</v>
      </c>
      <c r="AV574" s="23"/>
      <c r="AW574" s="23">
        <f>INDEX(I$6:I$6003,UsefulSeries!$I572)</f>
        <v>0</v>
      </c>
      <c r="AX574" s="23"/>
      <c r="AY574" s="23"/>
      <c r="AZ574" s="23">
        <f t="array" ref="AZ574:AZ579">MMULT(W574:AB579,AW574:AW579)</f>
        <v>0</v>
      </c>
      <c r="BA574" s="23"/>
      <c r="BB574" s="23">
        <f t="shared" si="81"/>
        <v>0</v>
      </c>
      <c r="BC574" s="23"/>
      <c r="BD574" s="50"/>
    </row>
    <row r="575" spans="1:56" x14ac:dyDescent="0.35">
      <c r="A575" s="23"/>
      <c r="B575" s="23"/>
      <c r="C575" s="23"/>
      <c r="D575" s="23"/>
      <c r="E575" s="23"/>
      <c r="F575" s="23"/>
      <c r="G575" s="23"/>
      <c r="H575" s="23"/>
      <c r="I575" s="23"/>
      <c r="J575" s="23"/>
      <c r="K575" s="23"/>
      <c r="L575" s="23"/>
      <c r="M575" s="23"/>
      <c r="N575" s="23"/>
      <c r="O575" s="23"/>
      <c r="P575" s="23"/>
      <c r="Q575" s="23"/>
      <c r="R575" s="23"/>
      <c r="S575" s="23"/>
      <c r="T575" s="23"/>
      <c r="U575" s="23"/>
      <c r="V575" s="23"/>
      <c r="W575" s="23">
        <f>INDEX(P$7:P$6003,UsefulSeries!$I572,1)</f>
        <v>0</v>
      </c>
      <c r="X575" s="23">
        <f>INDEX(Q$7:Q$6003,UsefulSeries!$I572,1)</f>
        <v>0</v>
      </c>
      <c r="Y575" s="23">
        <f>INDEX(R$7:R$6003,UsefulSeries!$I572,1)</f>
        <v>0</v>
      </c>
      <c r="Z575" s="23">
        <f>INDEX(S$7:S$6003,UsefulSeries!$I572,1)</f>
        <v>0</v>
      </c>
      <c r="AA575" s="23">
        <f>INDEX(T$7:T$6003,UsefulSeries!$I572,1)</f>
        <v>0</v>
      </c>
      <c r="AB575" s="23">
        <f>INDEX(U$7:U$6003,UsefulSeries!$I572,1)</f>
        <v>0</v>
      </c>
      <c r="AC575" s="23">
        <f>INDEX( K$7:K$6003,UsefulSeries!$I572,1)</f>
        <v>0</v>
      </c>
      <c r="AD575" s="23">
        <f>INDEX(L$7:L$6003,UsefulSeries!$I572,1)</f>
        <v>0</v>
      </c>
      <c r="AE575" s="23"/>
      <c r="AF575" s="23"/>
      <c r="AG575" s="23"/>
      <c r="AH575" s="23"/>
      <c r="AI575" s="23"/>
      <c r="AJ575" s="23"/>
      <c r="AK575" s="23"/>
      <c r="AL575" s="23"/>
      <c r="AM575" s="23"/>
      <c r="AN575" s="23">
        <f t="shared" si="82"/>
        <v>0</v>
      </c>
      <c r="AO575" s="23">
        <f t="shared" si="83"/>
        <v>0</v>
      </c>
      <c r="AP575" s="23">
        <f t="shared" si="84"/>
        <v>0</v>
      </c>
      <c r="AQ575" s="23">
        <f t="shared" si="85"/>
        <v>0</v>
      </c>
      <c r="AR575" s="23">
        <f t="shared" si="86"/>
        <v>0</v>
      </c>
      <c r="AS575" s="23">
        <f t="shared" si="87"/>
        <v>0</v>
      </c>
      <c r="AT575" s="23">
        <f t="shared" si="88"/>
        <v>0</v>
      </c>
      <c r="AU575" s="23">
        <f t="shared" si="89"/>
        <v>0</v>
      </c>
      <c r="AV575" s="23"/>
      <c r="AW575" s="23">
        <f>INDEX(I$7:I$6003,UsefulSeries!$I572)</f>
        <v>0</v>
      </c>
      <c r="AX575" s="23"/>
      <c r="AY575" s="23"/>
      <c r="AZ575" s="23">
        <v>0</v>
      </c>
      <c r="BA575" s="23"/>
      <c r="BB575" s="23">
        <f t="shared" si="81"/>
        <v>0</v>
      </c>
      <c r="BC575" s="23"/>
      <c r="BD575" s="50"/>
    </row>
    <row r="576" spans="1:56" x14ac:dyDescent="0.35">
      <c r="A576" s="23"/>
      <c r="B576" s="23"/>
      <c r="C576" s="23"/>
      <c r="D576" s="23"/>
      <c r="E576" s="23"/>
      <c r="F576" s="23"/>
      <c r="G576" s="23"/>
      <c r="H576" s="23"/>
      <c r="I576" s="23"/>
      <c r="J576" s="23"/>
      <c r="K576" s="23"/>
      <c r="L576" s="23"/>
      <c r="M576" s="23"/>
      <c r="N576" s="23"/>
      <c r="O576" s="23"/>
      <c r="P576" s="23"/>
      <c r="Q576" s="23"/>
      <c r="R576" s="23"/>
      <c r="S576" s="23"/>
      <c r="T576" s="23"/>
      <c r="U576" s="23"/>
      <c r="V576" s="23"/>
      <c r="W576" s="23">
        <f>INDEX(P$8:P$6003,UsefulSeries!$I572)</f>
        <v>0</v>
      </c>
      <c r="X576" s="23">
        <f>INDEX(Q$8:Q$6003,UsefulSeries!$I572)</f>
        <v>0</v>
      </c>
      <c r="Y576" s="23">
        <f>INDEX(R$8:R$6003,UsefulSeries!$I572)</f>
        <v>0</v>
      </c>
      <c r="Z576" s="23">
        <f>INDEX(S$8:S$6003,UsefulSeries!$I572)</f>
        <v>0</v>
      </c>
      <c r="AA576" s="23">
        <f>INDEX(T$8:T$6003,UsefulSeries!$I572)</f>
        <v>0</v>
      </c>
      <c r="AB576" s="23">
        <f>INDEX(U$8:U$6003,UsefulSeries!$I572)</f>
        <v>0</v>
      </c>
      <c r="AC576" s="23">
        <f>INDEX( K$8:K$6003,UsefulSeries!$I572)</f>
        <v>0</v>
      </c>
      <c r="AD576" s="23">
        <f>INDEX(L$8:L$6003,UsefulSeries!$I572)</f>
        <v>0</v>
      </c>
      <c r="AE576" s="23"/>
      <c r="AF576" s="23"/>
      <c r="AG576" s="23"/>
      <c r="AH576" s="23"/>
      <c r="AI576" s="23"/>
      <c r="AJ576" s="23"/>
      <c r="AK576" s="23"/>
      <c r="AL576" s="23"/>
      <c r="AM576" s="23"/>
      <c r="AN576" s="23">
        <f t="shared" si="82"/>
        <v>0</v>
      </c>
      <c r="AO576" s="23">
        <f t="shared" si="83"/>
        <v>0</v>
      </c>
      <c r="AP576" s="23">
        <f t="shared" si="84"/>
        <v>0</v>
      </c>
      <c r="AQ576" s="23">
        <f t="shared" si="85"/>
        <v>0</v>
      </c>
      <c r="AR576" s="23">
        <f t="shared" si="86"/>
        <v>0</v>
      </c>
      <c r="AS576" s="23">
        <f t="shared" si="87"/>
        <v>0</v>
      </c>
      <c r="AT576" s="23">
        <f t="shared" si="88"/>
        <v>0</v>
      </c>
      <c r="AU576" s="23">
        <f t="shared" si="89"/>
        <v>0</v>
      </c>
      <c r="AV576" s="23"/>
      <c r="AW576" s="23">
        <f>INDEX(I$8:I$6003,UsefulSeries!$I572)</f>
        <v>0</v>
      </c>
      <c r="AX576" s="23"/>
      <c r="AY576" s="23"/>
      <c r="AZ576" s="23">
        <v>0</v>
      </c>
      <c r="BA576" s="23"/>
      <c r="BB576" s="23">
        <f t="shared" si="81"/>
        <v>0</v>
      </c>
      <c r="BC576" s="23"/>
      <c r="BD576" s="50"/>
    </row>
    <row r="577" spans="1:56" x14ac:dyDescent="0.35">
      <c r="A577" s="23"/>
      <c r="B577" s="23"/>
      <c r="C577" s="23"/>
      <c r="D577" s="23"/>
      <c r="E577" s="23"/>
      <c r="F577" s="23"/>
      <c r="G577" s="23"/>
      <c r="H577" s="23"/>
      <c r="I577" s="23"/>
      <c r="J577" s="23"/>
      <c r="K577" s="23"/>
      <c r="L577" s="23"/>
      <c r="M577" s="23"/>
      <c r="N577" s="23"/>
      <c r="O577" s="23"/>
      <c r="P577" s="23"/>
      <c r="Q577" s="23"/>
      <c r="R577" s="23"/>
      <c r="S577" s="23"/>
      <c r="T577" s="23"/>
      <c r="U577" s="23"/>
      <c r="V577" s="23"/>
      <c r="W577" s="23">
        <f>INDEX(P$9:P$6003,UsefulSeries!$I572)</f>
        <v>0</v>
      </c>
      <c r="X577" s="23">
        <f>INDEX(Q$9:Q$6003,UsefulSeries!$I572)</f>
        <v>0</v>
      </c>
      <c r="Y577" s="23">
        <f>INDEX(R$9:R$6003,UsefulSeries!$I572)</f>
        <v>0</v>
      </c>
      <c r="Z577" s="23">
        <f>INDEX(S$9:S$6003,UsefulSeries!$I572)</f>
        <v>0</v>
      </c>
      <c r="AA577" s="23">
        <f>INDEX(T$9:T$6003,UsefulSeries!$I572)</f>
        <v>0</v>
      </c>
      <c r="AB577" s="23">
        <f>INDEX(U$9:U$6003,UsefulSeries!$I572)</f>
        <v>0</v>
      </c>
      <c r="AC577" s="23">
        <f>INDEX( K$9:K$6003,UsefulSeries!$I572)</f>
        <v>0</v>
      </c>
      <c r="AD577" s="23">
        <f>INDEX(L$9:L$6003,UsefulSeries!$I572)</f>
        <v>0</v>
      </c>
      <c r="AE577" s="23"/>
      <c r="AF577" s="23"/>
      <c r="AG577" s="23"/>
      <c r="AH577" s="23"/>
      <c r="AI577" s="23"/>
      <c r="AJ577" s="23"/>
      <c r="AK577" s="23"/>
      <c r="AL577" s="23"/>
      <c r="AM577" s="23"/>
      <c r="AN577" s="23">
        <f t="shared" si="82"/>
        <v>0</v>
      </c>
      <c r="AO577" s="23">
        <f t="shared" si="83"/>
        <v>0</v>
      </c>
      <c r="AP577" s="23">
        <f t="shared" si="84"/>
        <v>0</v>
      </c>
      <c r="AQ577" s="23">
        <f t="shared" si="85"/>
        <v>0</v>
      </c>
      <c r="AR577" s="23">
        <f t="shared" si="86"/>
        <v>0</v>
      </c>
      <c r="AS577" s="23">
        <f t="shared" si="87"/>
        <v>0</v>
      </c>
      <c r="AT577" s="23">
        <f t="shared" si="88"/>
        <v>0</v>
      </c>
      <c r="AU577" s="23">
        <f t="shared" si="89"/>
        <v>0</v>
      </c>
      <c r="AV577" s="23"/>
      <c r="AW577" s="23">
        <f>INDEX(I$9:I$6003,UsefulSeries!$I572)</f>
        <v>0</v>
      </c>
      <c r="AX577" s="23"/>
      <c r="AY577" s="23"/>
      <c r="AZ577" s="23">
        <v>0</v>
      </c>
      <c r="BA577" s="23"/>
      <c r="BB577" s="23">
        <f t="shared" si="81"/>
        <v>0</v>
      </c>
      <c r="BC577" s="23"/>
      <c r="BD577" s="50"/>
    </row>
    <row r="578" spans="1:56" x14ac:dyDescent="0.35">
      <c r="A578" s="23"/>
      <c r="B578" s="23"/>
      <c r="C578" s="23"/>
      <c r="D578" s="23"/>
      <c r="E578" s="23"/>
      <c r="F578" s="23"/>
      <c r="G578" s="23"/>
      <c r="H578" s="23"/>
      <c r="I578" s="23"/>
      <c r="J578" s="23"/>
      <c r="K578" s="23"/>
      <c r="L578" s="23"/>
      <c r="M578" s="23"/>
      <c r="N578" s="23"/>
      <c r="O578" s="23"/>
      <c r="P578" s="23"/>
      <c r="Q578" s="23"/>
      <c r="R578" s="23"/>
      <c r="S578" s="23"/>
      <c r="T578" s="23"/>
      <c r="U578" s="23"/>
      <c r="V578" s="23"/>
      <c r="W578" s="23">
        <f>INDEX(P$10:P$6003,UsefulSeries!$I572)</f>
        <v>0</v>
      </c>
      <c r="X578" s="23">
        <f>INDEX(Q$10:Q$6003,UsefulSeries!$I572)</f>
        <v>0</v>
      </c>
      <c r="Y578" s="23">
        <f>INDEX(R$10:R$6003,UsefulSeries!$I572)</f>
        <v>0</v>
      </c>
      <c r="Z578" s="23">
        <f>INDEX(S$10:S$6003,UsefulSeries!$I572)</f>
        <v>0</v>
      </c>
      <c r="AA578" s="23">
        <f>INDEX(T$10:T$6003,UsefulSeries!$I572)</f>
        <v>0</v>
      </c>
      <c r="AB578" s="23">
        <f>INDEX(U$10:U$6003,UsefulSeries!$I572)</f>
        <v>0</v>
      </c>
      <c r="AC578" s="23">
        <f>INDEX( K$10:K$6003,UsefulSeries!$I572)</f>
        <v>0</v>
      </c>
      <c r="AD578" s="23">
        <f>INDEX(L$10:L$6003,UsefulSeries!$I572)</f>
        <v>0</v>
      </c>
      <c r="AE578" s="23"/>
      <c r="AF578" s="23"/>
      <c r="AG578" s="23"/>
      <c r="AH578" s="23"/>
      <c r="AI578" s="23"/>
      <c r="AJ578" s="23"/>
      <c r="AK578" s="23"/>
      <c r="AL578" s="23"/>
      <c r="AM578" s="23"/>
      <c r="AN578" s="23">
        <f t="shared" si="82"/>
        <v>0</v>
      </c>
      <c r="AO578" s="23">
        <f t="shared" si="83"/>
        <v>0</v>
      </c>
      <c r="AP578" s="23">
        <f t="shared" si="84"/>
        <v>0</v>
      </c>
      <c r="AQ578" s="23">
        <f t="shared" si="85"/>
        <v>0</v>
      </c>
      <c r="AR578" s="23">
        <f t="shared" si="86"/>
        <v>0</v>
      </c>
      <c r="AS578" s="23">
        <f t="shared" si="87"/>
        <v>0</v>
      </c>
      <c r="AT578" s="23">
        <f t="shared" si="88"/>
        <v>0</v>
      </c>
      <c r="AU578" s="23">
        <f t="shared" si="89"/>
        <v>0</v>
      </c>
      <c r="AV578" s="23"/>
      <c r="AW578" s="23">
        <f>INDEX(I$10:I$6003,UsefulSeries!$I572)</f>
        <v>0</v>
      </c>
      <c r="AX578" s="23"/>
      <c r="AY578" s="23"/>
      <c r="AZ578" s="23">
        <v>0</v>
      </c>
      <c r="BA578" s="23"/>
      <c r="BB578" s="23">
        <f t="shared" si="81"/>
        <v>0</v>
      </c>
      <c r="BC578" s="23"/>
      <c r="BD578" s="50"/>
    </row>
    <row r="579" spans="1:56" x14ac:dyDescent="0.35">
      <c r="A579" s="23"/>
      <c r="B579" s="23"/>
      <c r="C579" s="23"/>
      <c r="D579" s="23"/>
      <c r="E579" s="23"/>
      <c r="F579" s="23"/>
      <c r="G579" s="23"/>
      <c r="H579" s="23"/>
      <c r="I579" s="23"/>
      <c r="J579" s="23"/>
      <c r="K579" s="23"/>
      <c r="L579" s="23"/>
      <c r="M579" s="23"/>
      <c r="N579" s="23"/>
      <c r="O579" s="23"/>
      <c r="P579" s="23"/>
      <c r="Q579" s="23"/>
      <c r="R579" s="23"/>
      <c r="S579" s="23"/>
      <c r="T579" s="23"/>
      <c r="U579" s="23"/>
      <c r="V579" s="23"/>
      <c r="W579" s="23">
        <f>INDEX(P$11:P$6003,UsefulSeries!$I572)</f>
        <v>0</v>
      </c>
      <c r="X579" s="23">
        <f>INDEX(Q$11:Q$6003,UsefulSeries!$I572)</f>
        <v>0</v>
      </c>
      <c r="Y579" s="23">
        <f>INDEX(R$11:R$6003,UsefulSeries!$I572)</f>
        <v>0</v>
      </c>
      <c r="Z579" s="23">
        <f>INDEX(S$11:S$6003,UsefulSeries!$I572)</f>
        <v>0</v>
      </c>
      <c r="AA579" s="23">
        <f>INDEX(T$11:T$6003,UsefulSeries!$I572)</f>
        <v>0</v>
      </c>
      <c r="AB579" s="23">
        <f>INDEX(U$11:U$6003,UsefulSeries!$I572)</f>
        <v>0</v>
      </c>
      <c r="AC579" s="23">
        <f>INDEX( K$11:K$6003,UsefulSeries!$I572)</f>
        <v>0</v>
      </c>
      <c r="AD579" s="23">
        <f>INDEX(L$11:L$6003,UsefulSeries!$I572)</f>
        <v>0</v>
      </c>
      <c r="AE579" s="23"/>
      <c r="AF579" s="23"/>
      <c r="AG579" s="23"/>
      <c r="AH579" s="23"/>
      <c r="AI579" s="23"/>
      <c r="AJ579" s="23"/>
      <c r="AK579" s="23"/>
      <c r="AL579" s="23"/>
      <c r="AM579" s="23"/>
      <c r="AN579" s="23">
        <f t="shared" si="82"/>
        <v>0</v>
      </c>
      <c r="AO579" s="23">
        <f t="shared" si="83"/>
        <v>0</v>
      </c>
      <c r="AP579" s="23">
        <f t="shared" si="84"/>
        <v>0</v>
      </c>
      <c r="AQ579" s="23">
        <f t="shared" si="85"/>
        <v>0</v>
      </c>
      <c r="AR579" s="23">
        <f t="shared" si="86"/>
        <v>0</v>
      </c>
      <c r="AS579" s="23">
        <f t="shared" si="87"/>
        <v>0</v>
      </c>
      <c r="AT579" s="23">
        <f t="shared" si="88"/>
        <v>0</v>
      </c>
      <c r="AU579" s="23">
        <f t="shared" si="89"/>
        <v>0</v>
      </c>
      <c r="AV579" s="23"/>
      <c r="AW579" s="23">
        <f>INDEX(I$11:I$6003,UsefulSeries!$I572)</f>
        <v>0</v>
      </c>
      <c r="AX579" s="23"/>
      <c r="AY579" s="23"/>
      <c r="AZ579" s="23">
        <v>0</v>
      </c>
      <c r="BA579" s="23"/>
      <c r="BB579" s="23">
        <f t="shared" si="81"/>
        <v>0</v>
      </c>
      <c r="BC579" s="23"/>
      <c r="BD579" s="50"/>
    </row>
    <row r="580" spans="1:56" x14ac:dyDescent="0.35">
      <c r="A580" s="23"/>
      <c r="B580" s="23"/>
      <c r="C580" s="23"/>
      <c r="D580" s="23"/>
      <c r="E580" s="23"/>
      <c r="F580" s="23"/>
      <c r="G580" s="23"/>
      <c r="H580" s="23"/>
      <c r="I580" s="23"/>
      <c r="J580" s="23"/>
      <c r="K580" s="23"/>
      <c r="L580" s="23"/>
      <c r="M580" s="23"/>
      <c r="N580" s="23"/>
      <c r="O580" s="23"/>
      <c r="P580" s="23"/>
      <c r="Q580" s="23"/>
      <c r="R580" s="23"/>
      <c r="S580" s="23"/>
      <c r="T580" s="23"/>
      <c r="U580" s="23"/>
      <c r="V580" s="23"/>
      <c r="W580" s="23"/>
      <c r="X580" s="23"/>
      <c r="Y580" s="23"/>
      <c r="Z580" s="23"/>
      <c r="AA580" s="23"/>
      <c r="AB580" s="23"/>
      <c r="AC580" s="23"/>
      <c r="AD580" s="23"/>
      <c r="AE580" s="23">
        <f t="array" ref="AE580:AJ581">TRANSPOSE(AC574:AD579)</f>
        <v>0</v>
      </c>
      <c r="AF580" s="23">
        <v>0</v>
      </c>
      <c r="AG580" s="23">
        <v>0</v>
      </c>
      <c r="AH580" s="23">
        <v>0</v>
      </c>
      <c r="AI580" s="23">
        <v>0</v>
      </c>
      <c r="AJ580" s="23">
        <v>0</v>
      </c>
      <c r="AK580" s="23"/>
      <c r="AL580" s="23"/>
      <c r="AM580" s="23"/>
      <c r="AN580" s="23">
        <f t="shared" si="82"/>
        <v>0</v>
      </c>
      <c r="AO580" s="23">
        <f t="shared" si="83"/>
        <v>0</v>
      </c>
      <c r="AP580" s="23">
        <f t="shared" si="84"/>
        <v>0</v>
      </c>
      <c r="AQ580" s="23">
        <f t="shared" si="85"/>
        <v>0</v>
      </c>
      <c r="AR580" s="23">
        <f t="shared" si="86"/>
        <v>0</v>
      </c>
      <c r="AS580" s="23">
        <f t="shared" si="87"/>
        <v>0</v>
      </c>
      <c r="AT580" s="23">
        <f t="shared" si="88"/>
        <v>0</v>
      </c>
      <c r="AU580" s="23">
        <f t="shared" si="89"/>
        <v>0</v>
      </c>
      <c r="AV580" s="23"/>
      <c r="AW580" s="23"/>
      <c r="AX580" s="23">
        <f>INDEX($N$6:$N$6003,UsefulSeries!$K572)</f>
        <v>0</v>
      </c>
      <c r="AY580" s="23"/>
      <c r="AZ580" s="23"/>
      <c r="BA580" s="23"/>
      <c r="BB580" s="23">
        <f t="shared" si="81"/>
        <v>0</v>
      </c>
      <c r="BC580" s="23"/>
      <c r="BD580" s="50"/>
    </row>
    <row r="581" spans="1:56" x14ac:dyDescent="0.35">
      <c r="A581" s="23"/>
      <c r="B581" s="23"/>
      <c r="C581" s="23"/>
      <c r="D581" s="23"/>
      <c r="E581" s="23"/>
      <c r="F581" s="23"/>
      <c r="G581" s="23"/>
      <c r="H581" s="23"/>
      <c r="I581" s="23"/>
      <c r="J581" s="23"/>
      <c r="K581" s="23"/>
      <c r="L581" s="23"/>
      <c r="M581" s="23"/>
      <c r="N581" s="23"/>
      <c r="O581" s="23"/>
      <c r="P581" s="23"/>
      <c r="Q581" s="23"/>
      <c r="R581" s="23"/>
      <c r="S581" s="23"/>
      <c r="T581" s="23"/>
      <c r="U581" s="23"/>
      <c r="V581" s="23"/>
      <c r="W581" s="23"/>
      <c r="X581" s="23"/>
      <c r="Y581" s="23"/>
      <c r="Z581" s="23"/>
      <c r="AA581" s="23"/>
      <c r="AB581" s="23"/>
      <c r="AC581" s="23"/>
      <c r="AD581" s="23"/>
      <c r="AE581" s="23">
        <v>0</v>
      </c>
      <c r="AF581" s="23">
        <v>0</v>
      </c>
      <c r="AG581" s="23">
        <v>0</v>
      </c>
      <c r="AH581" s="23">
        <v>0</v>
      </c>
      <c r="AI581" s="23">
        <v>0</v>
      </c>
      <c r="AJ581" s="23">
        <v>0</v>
      </c>
      <c r="AK581" s="23"/>
      <c r="AL581" s="23"/>
      <c r="AM581" s="23"/>
      <c r="AN581" s="23">
        <f t="shared" si="82"/>
        <v>0</v>
      </c>
      <c r="AO581" s="23">
        <f t="shared" si="83"/>
        <v>0</v>
      </c>
      <c r="AP581" s="23">
        <f t="shared" si="84"/>
        <v>0</v>
      </c>
      <c r="AQ581" s="23">
        <f t="shared" si="85"/>
        <v>0</v>
      </c>
      <c r="AR581" s="23">
        <f t="shared" si="86"/>
        <v>0</v>
      </c>
      <c r="AS581" s="23">
        <f t="shared" si="87"/>
        <v>0</v>
      </c>
      <c r="AT581" s="23">
        <f t="shared" si="88"/>
        <v>0</v>
      </c>
      <c r="AU581" s="23">
        <f t="shared" si="89"/>
        <v>0</v>
      </c>
      <c r="AV581" s="23"/>
      <c r="AW581" s="23"/>
      <c r="AX581" s="23">
        <f>INDEX('Margin error adjustment'!N$7:N$6003,UsefulSeries!$K572)</f>
        <v>0</v>
      </c>
      <c r="AY581" s="23"/>
      <c r="AZ581" s="23"/>
      <c r="BA581" s="23"/>
      <c r="BB581" s="23">
        <f t="shared" si="81"/>
        <v>0</v>
      </c>
      <c r="BC581" s="23"/>
      <c r="BD581" s="50"/>
    </row>
    <row r="582" spans="1:56" x14ac:dyDescent="0.35">
      <c r="A582" s="23"/>
      <c r="B582" s="23"/>
      <c r="C582" s="23"/>
      <c r="D582" s="23"/>
      <c r="E582" s="23"/>
      <c r="F582" s="23"/>
      <c r="G582" s="23"/>
      <c r="H582" s="23"/>
      <c r="I582" s="23"/>
      <c r="J582" s="23"/>
      <c r="K582" s="23"/>
      <c r="L582" s="23"/>
      <c r="M582" s="23"/>
      <c r="N582" s="23"/>
      <c r="O582" s="23"/>
      <c r="P582" s="23"/>
      <c r="Q582" s="23"/>
      <c r="R582" s="23"/>
      <c r="S582" s="23"/>
      <c r="T582" s="23"/>
      <c r="U582" s="23"/>
      <c r="V582" s="23"/>
      <c r="W582" s="23">
        <f>INDEX(P$6:P$6003,UsefulSeries!$I580)</f>
        <v>0</v>
      </c>
      <c r="X582" s="23">
        <f>INDEX(Q$6:Q$6003,UsefulSeries!$I580)</f>
        <v>0</v>
      </c>
      <c r="Y582" s="23">
        <f>INDEX(R$6:R$6003,UsefulSeries!$I580)</f>
        <v>0</v>
      </c>
      <c r="Z582" s="23">
        <f>INDEX(S$6:S$6003,UsefulSeries!$I580)</f>
        <v>0</v>
      </c>
      <c r="AA582" s="23">
        <f>INDEX(T$6:T$6003,UsefulSeries!$I580)</f>
        <v>0</v>
      </c>
      <c r="AB582" s="23">
        <f>INDEX(U$6:U$6003,UsefulSeries!$I580)</f>
        <v>0</v>
      </c>
      <c r="AC582" s="23">
        <f>INDEX( K$6:K$6003,UsefulSeries!$I580)</f>
        <v>0</v>
      </c>
      <c r="AD582" s="23">
        <f>INDEX(L$6:L$6003,UsefulSeries!$I580)</f>
        <v>0</v>
      </c>
      <c r="AE582" s="23"/>
      <c r="AF582" s="23"/>
      <c r="AG582" s="23"/>
      <c r="AH582" s="23"/>
      <c r="AI582" s="23"/>
      <c r="AJ582" s="23"/>
      <c r="AK582" s="23"/>
      <c r="AL582" s="23"/>
      <c r="AM582" s="23"/>
      <c r="AN582" s="23">
        <f t="shared" si="82"/>
        <v>0</v>
      </c>
      <c r="AO582" s="23">
        <f t="shared" si="83"/>
        <v>0</v>
      </c>
      <c r="AP582" s="23">
        <f t="shared" si="84"/>
        <v>0</v>
      </c>
      <c r="AQ582" s="23">
        <f t="shared" si="85"/>
        <v>0</v>
      </c>
      <c r="AR582" s="23">
        <f t="shared" si="86"/>
        <v>0</v>
      </c>
      <c r="AS582" s="23">
        <f t="shared" si="87"/>
        <v>0</v>
      </c>
      <c r="AT582" s="23">
        <f t="shared" si="88"/>
        <v>0</v>
      </c>
      <c r="AU582" s="23">
        <f t="shared" si="89"/>
        <v>0</v>
      </c>
      <c r="AV582" s="23"/>
      <c r="AW582" s="23">
        <f>INDEX(I$6:I$6003,UsefulSeries!$I580)</f>
        <v>0</v>
      </c>
      <c r="AX582" s="23"/>
      <c r="AY582" s="23"/>
      <c r="AZ582" s="23">
        <f t="array" ref="AZ582:AZ587">MMULT(W582:AB587,AW582:AW587)</f>
        <v>0</v>
      </c>
      <c r="BA582" s="23"/>
      <c r="BB582" s="23">
        <f t="shared" si="81"/>
        <v>0</v>
      </c>
      <c r="BC582" s="23"/>
      <c r="BD582" s="50"/>
    </row>
    <row r="583" spans="1:56" x14ac:dyDescent="0.35">
      <c r="A583" s="23"/>
      <c r="B583" s="23"/>
      <c r="C583" s="23"/>
      <c r="D583" s="23"/>
      <c r="E583" s="23"/>
      <c r="F583" s="23"/>
      <c r="G583" s="23"/>
      <c r="H583" s="23"/>
      <c r="I583" s="23"/>
      <c r="J583" s="23"/>
      <c r="K583" s="23"/>
      <c r="L583" s="23"/>
      <c r="M583" s="23"/>
      <c r="N583" s="23"/>
      <c r="O583" s="23"/>
      <c r="P583" s="23"/>
      <c r="Q583" s="23"/>
      <c r="R583" s="23"/>
      <c r="S583" s="23"/>
      <c r="T583" s="23"/>
      <c r="U583" s="23"/>
      <c r="V583" s="23"/>
      <c r="W583" s="23">
        <f>INDEX(P$7:P$6003,UsefulSeries!$I580,1)</f>
        <v>0</v>
      </c>
      <c r="X583" s="23">
        <f>INDEX(Q$7:Q$6003,UsefulSeries!$I580,1)</f>
        <v>0</v>
      </c>
      <c r="Y583" s="23">
        <f>INDEX(R$7:R$6003,UsefulSeries!$I580,1)</f>
        <v>0</v>
      </c>
      <c r="Z583" s="23">
        <f>INDEX(S$7:S$6003,UsefulSeries!$I580,1)</f>
        <v>0</v>
      </c>
      <c r="AA583" s="23">
        <f>INDEX(T$7:T$6003,UsefulSeries!$I580,1)</f>
        <v>0</v>
      </c>
      <c r="AB583" s="23">
        <f>INDEX(U$7:U$6003,UsefulSeries!$I580,1)</f>
        <v>0</v>
      </c>
      <c r="AC583" s="23">
        <f>INDEX( K$7:K$6003,UsefulSeries!$I580,1)</f>
        <v>0</v>
      </c>
      <c r="AD583" s="23">
        <f>INDEX(L$7:L$6003,UsefulSeries!$I580,1)</f>
        <v>0</v>
      </c>
      <c r="AE583" s="23"/>
      <c r="AF583" s="23"/>
      <c r="AG583" s="23"/>
      <c r="AH583" s="23"/>
      <c r="AI583" s="23"/>
      <c r="AJ583" s="23"/>
      <c r="AK583" s="23"/>
      <c r="AL583" s="23"/>
      <c r="AM583" s="23"/>
      <c r="AN583" s="23">
        <f t="shared" si="82"/>
        <v>0</v>
      </c>
      <c r="AO583" s="23">
        <f t="shared" si="83"/>
        <v>0</v>
      </c>
      <c r="AP583" s="23">
        <f t="shared" si="84"/>
        <v>0</v>
      </c>
      <c r="AQ583" s="23">
        <f t="shared" si="85"/>
        <v>0</v>
      </c>
      <c r="AR583" s="23">
        <f t="shared" si="86"/>
        <v>0</v>
      </c>
      <c r="AS583" s="23">
        <f t="shared" si="87"/>
        <v>0</v>
      </c>
      <c r="AT583" s="23">
        <f t="shared" si="88"/>
        <v>0</v>
      </c>
      <c r="AU583" s="23">
        <f t="shared" si="89"/>
        <v>0</v>
      </c>
      <c r="AV583" s="23"/>
      <c r="AW583" s="23">
        <f>INDEX(I$7:I$6003,UsefulSeries!$I580)</f>
        <v>0</v>
      </c>
      <c r="AX583" s="23"/>
      <c r="AY583" s="23"/>
      <c r="AZ583" s="23">
        <v>0</v>
      </c>
      <c r="BA583" s="23"/>
      <c r="BB583" s="23">
        <f t="shared" ref="BB583:BB646" si="90">AZ583+AX583</f>
        <v>0</v>
      </c>
      <c r="BC583" s="23"/>
      <c r="BD583" s="50"/>
    </row>
    <row r="584" spans="1:56" x14ac:dyDescent="0.35">
      <c r="A584" s="23"/>
      <c r="B584" s="23"/>
      <c r="C584" s="23"/>
      <c r="D584" s="23"/>
      <c r="E584" s="23"/>
      <c r="F584" s="23"/>
      <c r="G584" s="23"/>
      <c r="H584" s="23"/>
      <c r="I584" s="23"/>
      <c r="J584" s="23"/>
      <c r="K584" s="23"/>
      <c r="L584" s="23"/>
      <c r="M584" s="23"/>
      <c r="N584" s="23"/>
      <c r="O584" s="23"/>
      <c r="P584" s="23"/>
      <c r="Q584" s="23"/>
      <c r="R584" s="23"/>
      <c r="S584" s="23"/>
      <c r="T584" s="23"/>
      <c r="U584" s="23"/>
      <c r="V584" s="23"/>
      <c r="W584" s="23">
        <f>INDEX(P$8:P$6003,UsefulSeries!$I580)</f>
        <v>0</v>
      </c>
      <c r="X584" s="23">
        <f>INDEX(Q$8:Q$6003,UsefulSeries!$I580)</f>
        <v>0</v>
      </c>
      <c r="Y584" s="23">
        <f>INDEX(R$8:R$6003,UsefulSeries!$I580)</f>
        <v>0</v>
      </c>
      <c r="Z584" s="23">
        <f>INDEX(S$8:S$6003,UsefulSeries!$I580)</f>
        <v>0</v>
      </c>
      <c r="AA584" s="23">
        <f>INDEX(T$8:T$6003,UsefulSeries!$I580)</f>
        <v>0</v>
      </c>
      <c r="AB584" s="23">
        <f>INDEX(U$8:U$6003,UsefulSeries!$I580)</f>
        <v>0</v>
      </c>
      <c r="AC584" s="23">
        <f>INDEX( K$8:K$6003,UsefulSeries!$I580)</f>
        <v>0</v>
      </c>
      <c r="AD584" s="23">
        <f>INDEX(L$8:L$6003,UsefulSeries!$I580)</f>
        <v>0</v>
      </c>
      <c r="AE584" s="23"/>
      <c r="AF584" s="23"/>
      <c r="AG584" s="23"/>
      <c r="AH584" s="23"/>
      <c r="AI584" s="23"/>
      <c r="AJ584" s="23"/>
      <c r="AK584" s="23"/>
      <c r="AL584" s="23"/>
      <c r="AM584" s="23"/>
      <c r="AN584" s="23">
        <f t="shared" si="82"/>
        <v>0</v>
      </c>
      <c r="AO584" s="23">
        <f t="shared" si="83"/>
        <v>0</v>
      </c>
      <c r="AP584" s="23">
        <f t="shared" si="84"/>
        <v>0</v>
      </c>
      <c r="AQ584" s="23">
        <f t="shared" si="85"/>
        <v>0</v>
      </c>
      <c r="AR584" s="23">
        <f t="shared" si="86"/>
        <v>0</v>
      </c>
      <c r="AS584" s="23">
        <f t="shared" si="87"/>
        <v>0</v>
      </c>
      <c r="AT584" s="23">
        <f t="shared" si="88"/>
        <v>0</v>
      </c>
      <c r="AU584" s="23">
        <f t="shared" si="89"/>
        <v>0</v>
      </c>
      <c r="AV584" s="23"/>
      <c r="AW584" s="23">
        <f>INDEX(I$8:I$6003,UsefulSeries!$I580)</f>
        <v>0</v>
      </c>
      <c r="AX584" s="23"/>
      <c r="AY584" s="23"/>
      <c r="AZ584" s="23">
        <v>0</v>
      </c>
      <c r="BA584" s="23"/>
      <c r="BB584" s="23">
        <f t="shared" si="90"/>
        <v>0</v>
      </c>
      <c r="BC584" s="23"/>
      <c r="BD584" s="50"/>
    </row>
    <row r="585" spans="1:56" x14ac:dyDescent="0.35">
      <c r="A585" s="23"/>
      <c r="B585" s="23"/>
      <c r="C585" s="23"/>
      <c r="D585" s="23"/>
      <c r="E585" s="23"/>
      <c r="F585" s="23"/>
      <c r="G585" s="23"/>
      <c r="H585" s="23"/>
      <c r="I585" s="23"/>
      <c r="J585" s="23"/>
      <c r="K585" s="23"/>
      <c r="L585" s="23"/>
      <c r="M585" s="23"/>
      <c r="N585" s="23"/>
      <c r="O585" s="23"/>
      <c r="P585" s="23"/>
      <c r="Q585" s="23"/>
      <c r="R585" s="23"/>
      <c r="S585" s="23"/>
      <c r="T585" s="23"/>
      <c r="U585" s="23"/>
      <c r="V585" s="23"/>
      <c r="W585" s="23">
        <f>INDEX(P$9:P$6003,UsefulSeries!$I580)</f>
        <v>0</v>
      </c>
      <c r="X585" s="23">
        <f>INDEX(Q$9:Q$6003,UsefulSeries!$I580)</f>
        <v>0</v>
      </c>
      <c r="Y585" s="23">
        <f>INDEX(R$9:R$6003,UsefulSeries!$I580)</f>
        <v>0</v>
      </c>
      <c r="Z585" s="23">
        <f>INDEX(S$9:S$6003,UsefulSeries!$I580)</f>
        <v>0</v>
      </c>
      <c r="AA585" s="23">
        <f>INDEX(T$9:T$6003,UsefulSeries!$I580)</f>
        <v>0</v>
      </c>
      <c r="AB585" s="23">
        <f>INDEX(U$9:U$6003,UsefulSeries!$I580)</f>
        <v>0</v>
      </c>
      <c r="AC585" s="23">
        <f>INDEX( K$9:K$6003,UsefulSeries!$I580)</f>
        <v>0</v>
      </c>
      <c r="AD585" s="23">
        <f>INDEX(L$9:L$6003,UsefulSeries!$I580)</f>
        <v>0</v>
      </c>
      <c r="AE585" s="23"/>
      <c r="AF585" s="23"/>
      <c r="AG585" s="23"/>
      <c r="AH585" s="23"/>
      <c r="AI585" s="23"/>
      <c r="AJ585" s="23"/>
      <c r="AK585" s="23"/>
      <c r="AL585" s="23"/>
      <c r="AM585" s="23"/>
      <c r="AN585" s="23">
        <f t="shared" si="82"/>
        <v>0</v>
      </c>
      <c r="AO585" s="23">
        <f t="shared" si="83"/>
        <v>0</v>
      </c>
      <c r="AP585" s="23">
        <f t="shared" si="84"/>
        <v>0</v>
      </c>
      <c r="AQ585" s="23">
        <f t="shared" si="85"/>
        <v>0</v>
      </c>
      <c r="AR585" s="23">
        <f t="shared" si="86"/>
        <v>0</v>
      </c>
      <c r="AS585" s="23">
        <f t="shared" si="87"/>
        <v>0</v>
      </c>
      <c r="AT585" s="23">
        <f t="shared" si="88"/>
        <v>0</v>
      </c>
      <c r="AU585" s="23">
        <f t="shared" si="89"/>
        <v>0</v>
      </c>
      <c r="AV585" s="23"/>
      <c r="AW585" s="23">
        <f>INDEX(I$9:I$6003,UsefulSeries!$I580)</f>
        <v>0</v>
      </c>
      <c r="AX585" s="23"/>
      <c r="AY585" s="23"/>
      <c r="AZ585" s="23">
        <v>0</v>
      </c>
      <c r="BA585" s="23"/>
      <c r="BB585" s="23">
        <f t="shared" si="90"/>
        <v>0</v>
      </c>
      <c r="BC585" s="23"/>
      <c r="BD585" s="50"/>
    </row>
    <row r="586" spans="1:56" x14ac:dyDescent="0.35">
      <c r="A586" s="23"/>
      <c r="B586" s="23"/>
      <c r="C586" s="23"/>
      <c r="D586" s="23"/>
      <c r="E586" s="23"/>
      <c r="F586" s="23"/>
      <c r="G586" s="23"/>
      <c r="H586" s="23"/>
      <c r="I586" s="23"/>
      <c r="J586" s="23"/>
      <c r="K586" s="23"/>
      <c r="L586" s="23"/>
      <c r="M586" s="23"/>
      <c r="N586" s="23"/>
      <c r="O586" s="23"/>
      <c r="P586" s="23"/>
      <c r="Q586" s="23"/>
      <c r="R586" s="23"/>
      <c r="S586" s="23"/>
      <c r="T586" s="23"/>
      <c r="U586" s="23"/>
      <c r="V586" s="23"/>
      <c r="W586" s="23">
        <f>INDEX(P$10:P$6003,UsefulSeries!$I580)</f>
        <v>0</v>
      </c>
      <c r="X586" s="23">
        <f>INDEX(Q$10:Q$6003,UsefulSeries!$I580)</f>
        <v>0</v>
      </c>
      <c r="Y586" s="23">
        <f>INDEX(R$10:R$6003,UsefulSeries!$I580)</f>
        <v>0</v>
      </c>
      <c r="Z586" s="23">
        <f>INDEX(S$10:S$6003,UsefulSeries!$I580)</f>
        <v>0</v>
      </c>
      <c r="AA586" s="23">
        <f>INDEX(T$10:T$6003,UsefulSeries!$I580)</f>
        <v>0</v>
      </c>
      <c r="AB586" s="23">
        <f>INDEX(U$10:U$6003,UsefulSeries!$I580)</f>
        <v>0</v>
      </c>
      <c r="AC586" s="23">
        <f>INDEX( K$10:K$6003,UsefulSeries!$I580)</f>
        <v>0</v>
      </c>
      <c r="AD586" s="23">
        <f>INDEX(L$10:L$6003,UsefulSeries!$I580)</f>
        <v>0</v>
      </c>
      <c r="AE586" s="23"/>
      <c r="AF586" s="23"/>
      <c r="AG586" s="23"/>
      <c r="AH586" s="23"/>
      <c r="AI586" s="23"/>
      <c r="AJ586" s="23"/>
      <c r="AK586" s="23"/>
      <c r="AL586" s="23"/>
      <c r="AM586" s="23"/>
      <c r="AN586" s="23">
        <f t="shared" si="82"/>
        <v>0</v>
      </c>
      <c r="AO586" s="23">
        <f t="shared" si="83"/>
        <v>0</v>
      </c>
      <c r="AP586" s="23">
        <f t="shared" si="84"/>
        <v>0</v>
      </c>
      <c r="AQ586" s="23">
        <f t="shared" si="85"/>
        <v>0</v>
      </c>
      <c r="AR586" s="23">
        <f t="shared" si="86"/>
        <v>0</v>
      </c>
      <c r="AS586" s="23">
        <f t="shared" si="87"/>
        <v>0</v>
      </c>
      <c r="AT586" s="23">
        <f t="shared" si="88"/>
        <v>0</v>
      </c>
      <c r="AU586" s="23">
        <f t="shared" si="89"/>
        <v>0</v>
      </c>
      <c r="AV586" s="23"/>
      <c r="AW586" s="23">
        <f>INDEX(I$10:I$6003,UsefulSeries!$I580)</f>
        <v>0</v>
      </c>
      <c r="AX586" s="23"/>
      <c r="AY586" s="23"/>
      <c r="AZ586" s="23">
        <v>0</v>
      </c>
      <c r="BA586" s="23"/>
      <c r="BB586" s="23">
        <f t="shared" si="90"/>
        <v>0</v>
      </c>
      <c r="BC586" s="23"/>
      <c r="BD586" s="50"/>
    </row>
    <row r="587" spans="1:56" x14ac:dyDescent="0.35">
      <c r="A587" s="23"/>
      <c r="B587" s="23"/>
      <c r="C587" s="23"/>
      <c r="D587" s="23"/>
      <c r="E587" s="23"/>
      <c r="F587" s="23"/>
      <c r="G587" s="23"/>
      <c r="H587" s="23"/>
      <c r="I587" s="23"/>
      <c r="J587" s="23"/>
      <c r="K587" s="23"/>
      <c r="L587" s="23"/>
      <c r="M587" s="23"/>
      <c r="N587" s="23"/>
      <c r="O587" s="23"/>
      <c r="P587" s="23"/>
      <c r="Q587" s="23"/>
      <c r="R587" s="23"/>
      <c r="S587" s="23"/>
      <c r="T587" s="23"/>
      <c r="U587" s="23"/>
      <c r="V587" s="23"/>
      <c r="W587" s="23">
        <f>INDEX(P$11:P$6003,UsefulSeries!$I580)</f>
        <v>0</v>
      </c>
      <c r="X587" s="23">
        <f>INDEX(Q$11:Q$6003,UsefulSeries!$I580)</f>
        <v>0</v>
      </c>
      <c r="Y587" s="23">
        <f>INDEX(R$11:R$6003,UsefulSeries!$I580)</f>
        <v>0</v>
      </c>
      <c r="Z587" s="23">
        <f>INDEX(S$11:S$6003,UsefulSeries!$I580)</f>
        <v>0</v>
      </c>
      <c r="AA587" s="23">
        <f>INDEX(T$11:T$6003,UsefulSeries!$I580)</f>
        <v>0</v>
      </c>
      <c r="AB587" s="23">
        <f>INDEX(U$11:U$6003,UsefulSeries!$I580)</f>
        <v>0</v>
      </c>
      <c r="AC587" s="23">
        <f>INDEX( K$11:K$6003,UsefulSeries!$I580)</f>
        <v>0</v>
      </c>
      <c r="AD587" s="23">
        <f>INDEX(L$11:L$6003,UsefulSeries!$I580)</f>
        <v>0</v>
      </c>
      <c r="AE587" s="23"/>
      <c r="AF587" s="23"/>
      <c r="AG587" s="23"/>
      <c r="AH587" s="23"/>
      <c r="AI587" s="23"/>
      <c r="AJ587" s="23"/>
      <c r="AK587" s="23"/>
      <c r="AL587" s="23"/>
      <c r="AM587" s="23"/>
      <c r="AN587" s="23">
        <f t="shared" si="82"/>
        <v>0</v>
      </c>
      <c r="AO587" s="23">
        <f t="shared" si="83"/>
        <v>0</v>
      </c>
      <c r="AP587" s="23">
        <f t="shared" si="84"/>
        <v>0</v>
      </c>
      <c r="AQ587" s="23">
        <f t="shared" si="85"/>
        <v>0</v>
      </c>
      <c r="AR587" s="23">
        <f t="shared" si="86"/>
        <v>0</v>
      </c>
      <c r="AS587" s="23">
        <f t="shared" si="87"/>
        <v>0</v>
      </c>
      <c r="AT587" s="23">
        <f t="shared" si="88"/>
        <v>0</v>
      </c>
      <c r="AU587" s="23">
        <f t="shared" si="89"/>
        <v>0</v>
      </c>
      <c r="AV587" s="23"/>
      <c r="AW587" s="23">
        <f>INDEX(I$11:I$6003,UsefulSeries!$I580)</f>
        <v>0</v>
      </c>
      <c r="AX587" s="23"/>
      <c r="AY587" s="23"/>
      <c r="AZ587" s="23">
        <v>0</v>
      </c>
      <c r="BA587" s="23"/>
      <c r="BB587" s="23">
        <f t="shared" si="90"/>
        <v>0</v>
      </c>
      <c r="BC587" s="23"/>
      <c r="BD587" s="50"/>
    </row>
    <row r="588" spans="1:56" x14ac:dyDescent="0.35">
      <c r="A588" s="23"/>
      <c r="B588" s="23"/>
      <c r="C588" s="23"/>
      <c r="D588" s="23"/>
      <c r="E588" s="23"/>
      <c r="F588" s="23"/>
      <c r="G588" s="23"/>
      <c r="H588" s="23"/>
      <c r="I588" s="23"/>
      <c r="J588" s="23"/>
      <c r="K588" s="23"/>
      <c r="L588" s="23"/>
      <c r="M588" s="23"/>
      <c r="N588" s="23"/>
      <c r="O588" s="23"/>
      <c r="P588" s="23"/>
      <c r="Q588" s="23"/>
      <c r="R588" s="23"/>
      <c r="S588" s="23"/>
      <c r="T588" s="23"/>
      <c r="U588" s="23"/>
      <c r="V588" s="23"/>
      <c r="W588" s="23"/>
      <c r="X588" s="23"/>
      <c r="Y588" s="23"/>
      <c r="Z588" s="23"/>
      <c r="AA588" s="23"/>
      <c r="AB588" s="23"/>
      <c r="AC588" s="23"/>
      <c r="AD588" s="23"/>
      <c r="AE588" s="23">
        <f t="array" ref="AE588:AJ589">TRANSPOSE(AC582:AD587)</f>
        <v>0</v>
      </c>
      <c r="AF588" s="23">
        <v>0</v>
      </c>
      <c r="AG588" s="23">
        <v>0</v>
      </c>
      <c r="AH588" s="23">
        <v>0</v>
      </c>
      <c r="AI588" s="23">
        <v>0</v>
      </c>
      <c r="AJ588" s="23">
        <v>0</v>
      </c>
      <c r="AK588" s="23"/>
      <c r="AL588" s="23"/>
      <c r="AM588" s="23"/>
      <c r="AN588" s="23">
        <f t="shared" si="82"/>
        <v>0</v>
      </c>
      <c r="AO588" s="23">
        <f t="shared" si="83"/>
        <v>0</v>
      </c>
      <c r="AP588" s="23">
        <f t="shared" si="84"/>
        <v>0</v>
      </c>
      <c r="AQ588" s="23">
        <f t="shared" si="85"/>
        <v>0</v>
      </c>
      <c r="AR588" s="23">
        <f t="shared" si="86"/>
        <v>0</v>
      </c>
      <c r="AS588" s="23">
        <f t="shared" si="87"/>
        <v>0</v>
      </c>
      <c r="AT588" s="23">
        <f t="shared" si="88"/>
        <v>0</v>
      </c>
      <c r="AU588" s="23">
        <f t="shared" si="89"/>
        <v>0</v>
      </c>
      <c r="AV588" s="23"/>
      <c r="AW588" s="23"/>
      <c r="AX588" s="23">
        <f>INDEX($N$6:$N$6003,UsefulSeries!$K580)</f>
        <v>0</v>
      </c>
      <c r="AY588" s="23"/>
      <c r="AZ588" s="23"/>
      <c r="BA588" s="23"/>
      <c r="BB588" s="23">
        <f t="shared" si="90"/>
        <v>0</v>
      </c>
      <c r="BC588" s="23"/>
      <c r="BD588" s="50"/>
    </row>
    <row r="589" spans="1:56" x14ac:dyDescent="0.35">
      <c r="A589" s="23"/>
      <c r="B589" s="23"/>
      <c r="C589" s="23"/>
      <c r="D589" s="23"/>
      <c r="E589" s="23"/>
      <c r="F589" s="23"/>
      <c r="G589" s="23"/>
      <c r="H589" s="23"/>
      <c r="I589" s="23"/>
      <c r="J589" s="23"/>
      <c r="K589" s="23"/>
      <c r="L589" s="23"/>
      <c r="M589" s="23"/>
      <c r="N589" s="23"/>
      <c r="O589" s="23"/>
      <c r="P589" s="23"/>
      <c r="Q589" s="23"/>
      <c r="R589" s="23"/>
      <c r="S589" s="23"/>
      <c r="T589" s="23"/>
      <c r="U589" s="23"/>
      <c r="V589" s="23"/>
      <c r="W589" s="23"/>
      <c r="X589" s="23"/>
      <c r="Y589" s="23"/>
      <c r="Z589" s="23"/>
      <c r="AA589" s="23"/>
      <c r="AB589" s="23"/>
      <c r="AC589" s="23"/>
      <c r="AD589" s="23"/>
      <c r="AE589" s="23">
        <v>0</v>
      </c>
      <c r="AF589" s="23">
        <v>0</v>
      </c>
      <c r="AG589" s="23">
        <v>0</v>
      </c>
      <c r="AH589" s="23">
        <v>0</v>
      </c>
      <c r="AI589" s="23">
        <v>0</v>
      </c>
      <c r="AJ589" s="23">
        <v>0</v>
      </c>
      <c r="AK589" s="23"/>
      <c r="AL589" s="23"/>
      <c r="AM589" s="23"/>
      <c r="AN589" s="23">
        <f t="shared" si="82"/>
        <v>0</v>
      </c>
      <c r="AO589" s="23">
        <f t="shared" si="83"/>
        <v>0</v>
      </c>
      <c r="AP589" s="23">
        <f t="shared" si="84"/>
        <v>0</v>
      </c>
      <c r="AQ589" s="23">
        <f t="shared" si="85"/>
        <v>0</v>
      </c>
      <c r="AR589" s="23">
        <f t="shared" si="86"/>
        <v>0</v>
      </c>
      <c r="AS589" s="23">
        <f t="shared" si="87"/>
        <v>0</v>
      </c>
      <c r="AT589" s="23">
        <f t="shared" si="88"/>
        <v>0</v>
      </c>
      <c r="AU589" s="23">
        <f t="shared" si="89"/>
        <v>0</v>
      </c>
      <c r="AV589" s="23"/>
      <c r="AW589" s="23"/>
      <c r="AX589" s="23">
        <f>INDEX('Margin error adjustment'!N$7:N$6003,UsefulSeries!$K580)</f>
        <v>0</v>
      </c>
      <c r="AY589" s="23"/>
      <c r="AZ589" s="23"/>
      <c r="BA589" s="23"/>
      <c r="BB589" s="23">
        <f t="shared" si="90"/>
        <v>0</v>
      </c>
      <c r="BC589" s="23"/>
      <c r="BD589" s="50"/>
    </row>
    <row r="590" spans="1:56" x14ac:dyDescent="0.35">
      <c r="A590" s="23"/>
      <c r="B590" s="23"/>
      <c r="C590" s="23"/>
      <c r="D590" s="23"/>
      <c r="E590" s="23"/>
      <c r="F590" s="23"/>
      <c r="G590" s="23"/>
      <c r="H590" s="23"/>
      <c r="I590" s="23"/>
      <c r="J590" s="23"/>
      <c r="K590" s="23"/>
      <c r="L590" s="23"/>
      <c r="M590" s="23"/>
      <c r="N590" s="23"/>
      <c r="O590" s="23"/>
      <c r="P590" s="23"/>
      <c r="Q590" s="23"/>
      <c r="R590" s="23"/>
      <c r="S590" s="23"/>
      <c r="T590" s="23"/>
      <c r="U590" s="23"/>
      <c r="V590" s="23"/>
      <c r="W590" s="23">
        <f>INDEX(P$6:P$6003,UsefulSeries!$I588)</f>
        <v>0</v>
      </c>
      <c r="X590" s="23">
        <f>INDEX(Q$6:Q$6003,UsefulSeries!$I588)</f>
        <v>0</v>
      </c>
      <c r="Y590" s="23">
        <f>INDEX(R$6:R$6003,UsefulSeries!$I588)</f>
        <v>0</v>
      </c>
      <c r="Z590" s="23">
        <f>INDEX(S$6:S$6003,UsefulSeries!$I588)</f>
        <v>0</v>
      </c>
      <c r="AA590" s="23">
        <f>INDEX(T$6:T$6003,UsefulSeries!$I588)</f>
        <v>0</v>
      </c>
      <c r="AB590" s="23">
        <f>INDEX(U$6:U$6003,UsefulSeries!$I588)</f>
        <v>0</v>
      </c>
      <c r="AC590" s="23">
        <f>INDEX( K$6:K$6003,UsefulSeries!$I588)</f>
        <v>0</v>
      </c>
      <c r="AD590" s="23">
        <f>INDEX(L$6:L$6003,UsefulSeries!$I588)</f>
        <v>0</v>
      </c>
      <c r="AE590" s="23"/>
      <c r="AF590" s="23"/>
      <c r="AG590" s="23"/>
      <c r="AH590" s="23"/>
      <c r="AI590" s="23"/>
      <c r="AJ590" s="23"/>
      <c r="AK590" s="23"/>
      <c r="AL590" s="23"/>
      <c r="AM590" s="23"/>
      <c r="AN590" s="23">
        <f t="shared" si="82"/>
        <v>0</v>
      </c>
      <c r="AO590" s="23">
        <f t="shared" si="83"/>
        <v>0</v>
      </c>
      <c r="AP590" s="23">
        <f t="shared" si="84"/>
        <v>0</v>
      </c>
      <c r="AQ590" s="23">
        <f t="shared" si="85"/>
        <v>0</v>
      </c>
      <c r="AR590" s="23">
        <f t="shared" si="86"/>
        <v>0</v>
      </c>
      <c r="AS590" s="23">
        <f t="shared" si="87"/>
        <v>0</v>
      </c>
      <c r="AT590" s="23">
        <f t="shared" si="88"/>
        <v>0</v>
      </c>
      <c r="AU590" s="23">
        <f t="shared" si="89"/>
        <v>0</v>
      </c>
      <c r="AV590" s="23"/>
      <c r="AW590" s="23">
        <f>INDEX(I$6:I$6003,UsefulSeries!$I588)</f>
        <v>0</v>
      </c>
      <c r="AX590" s="23"/>
      <c r="AY590" s="23"/>
      <c r="AZ590" s="23">
        <f t="array" ref="AZ590:AZ595">MMULT(W590:AB595,AW590:AW595)</f>
        <v>0</v>
      </c>
      <c r="BA590" s="23"/>
      <c r="BB590" s="23">
        <f t="shared" si="90"/>
        <v>0</v>
      </c>
      <c r="BC590" s="23"/>
      <c r="BD590" s="50"/>
    </row>
    <row r="591" spans="1:56" x14ac:dyDescent="0.35">
      <c r="A591" s="23"/>
      <c r="B591" s="23"/>
      <c r="C591" s="23"/>
      <c r="D591" s="23"/>
      <c r="E591" s="23"/>
      <c r="F591" s="23"/>
      <c r="G591" s="23"/>
      <c r="H591" s="23"/>
      <c r="I591" s="23"/>
      <c r="J591" s="23"/>
      <c r="K591" s="23"/>
      <c r="L591" s="23"/>
      <c r="M591" s="23"/>
      <c r="N591" s="23"/>
      <c r="O591" s="23"/>
      <c r="P591" s="23"/>
      <c r="Q591" s="23"/>
      <c r="R591" s="23"/>
      <c r="S591" s="23"/>
      <c r="T591" s="23"/>
      <c r="U591" s="23"/>
      <c r="V591" s="23"/>
      <c r="W591" s="23">
        <f>INDEX(P$7:P$6003,UsefulSeries!$I588,1)</f>
        <v>0</v>
      </c>
      <c r="X591" s="23">
        <f>INDEX(Q$7:Q$6003,UsefulSeries!$I588,1)</f>
        <v>0</v>
      </c>
      <c r="Y591" s="23">
        <f>INDEX(R$7:R$6003,UsefulSeries!$I588,1)</f>
        <v>0</v>
      </c>
      <c r="Z591" s="23">
        <f>INDEX(S$7:S$6003,UsefulSeries!$I588,1)</f>
        <v>0</v>
      </c>
      <c r="AA591" s="23">
        <f>INDEX(T$7:T$6003,UsefulSeries!$I588,1)</f>
        <v>0</v>
      </c>
      <c r="AB591" s="23">
        <f>INDEX(U$7:U$6003,UsefulSeries!$I588,1)</f>
        <v>0</v>
      </c>
      <c r="AC591" s="23">
        <f>INDEX( K$7:K$6003,UsefulSeries!$I588,1)</f>
        <v>0</v>
      </c>
      <c r="AD591" s="23">
        <f>INDEX(L$7:L$6003,UsefulSeries!$I588,1)</f>
        <v>0</v>
      </c>
      <c r="AE591" s="23"/>
      <c r="AF591" s="23"/>
      <c r="AG591" s="23"/>
      <c r="AH591" s="23"/>
      <c r="AI591" s="23"/>
      <c r="AJ591" s="23"/>
      <c r="AK591" s="23"/>
      <c r="AL591" s="23"/>
      <c r="AM591" s="23"/>
      <c r="AN591" s="23">
        <f t="shared" ref="AN591:AN654" si="91">W591+AE591</f>
        <v>0</v>
      </c>
      <c r="AO591" s="23">
        <f t="shared" ref="AO591:AO654" si="92">X591+AF591</f>
        <v>0</v>
      </c>
      <c r="AP591" s="23">
        <f t="shared" ref="AP591:AP654" si="93">Y591+AG591</f>
        <v>0</v>
      </c>
      <c r="AQ591" s="23">
        <f t="shared" ref="AQ591:AQ654" si="94">Z591+AH591</f>
        <v>0</v>
      </c>
      <c r="AR591" s="23">
        <f t="shared" ref="AR591:AR654" si="95">AA591+AI591</f>
        <v>0</v>
      </c>
      <c r="AS591" s="23">
        <f t="shared" ref="AS591:AS654" si="96">AB591+AJ591</f>
        <v>0</v>
      </c>
      <c r="AT591" s="23">
        <f t="shared" ref="AT591:AT654" si="97">AC591+AK591</f>
        <v>0</v>
      </c>
      <c r="AU591" s="23">
        <f t="shared" ref="AU591:AU654" si="98">AD591+AL591</f>
        <v>0</v>
      </c>
      <c r="AV591" s="23"/>
      <c r="AW591" s="23">
        <f>INDEX(I$7:I$6003,UsefulSeries!$I588)</f>
        <v>0</v>
      </c>
      <c r="AX591" s="23"/>
      <c r="AY591" s="23"/>
      <c r="AZ591" s="23">
        <v>0</v>
      </c>
      <c r="BA591" s="23"/>
      <c r="BB591" s="23">
        <f t="shared" si="90"/>
        <v>0</v>
      </c>
      <c r="BC591" s="23"/>
      <c r="BD591" s="50"/>
    </row>
    <row r="592" spans="1:56" x14ac:dyDescent="0.35">
      <c r="A592" s="23"/>
      <c r="B592" s="23"/>
      <c r="C592" s="23"/>
      <c r="D592" s="23"/>
      <c r="E592" s="23"/>
      <c r="F592" s="23"/>
      <c r="G592" s="23"/>
      <c r="H592" s="23"/>
      <c r="I592" s="23"/>
      <c r="J592" s="23"/>
      <c r="K592" s="23"/>
      <c r="L592" s="23"/>
      <c r="M592" s="23"/>
      <c r="N592" s="23"/>
      <c r="O592" s="23"/>
      <c r="P592" s="23"/>
      <c r="Q592" s="23"/>
      <c r="R592" s="23"/>
      <c r="S592" s="23"/>
      <c r="T592" s="23"/>
      <c r="U592" s="23"/>
      <c r="V592" s="23"/>
      <c r="W592" s="23">
        <f>INDEX(P$8:P$6003,UsefulSeries!$I588)</f>
        <v>0</v>
      </c>
      <c r="X592" s="23">
        <f>INDEX(Q$8:Q$6003,UsefulSeries!$I588)</f>
        <v>0</v>
      </c>
      <c r="Y592" s="23">
        <f>INDEX(R$8:R$6003,UsefulSeries!$I588)</f>
        <v>0</v>
      </c>
      <c r="Z592" s="23">
        <f>INDEX(S$8:S$6003,UsefulSeries!$I588)</f>
        <v>0</v>
      </c>
      <c r="AA592" s="23">
        <f>INDEX(T$8:T$6003,UsefulSeries!$I588)</f>
        <v>0</v>
      </c>
      <c r="AB592" s="23">
        <f>INDEX(U$8:U$6003,UsefulSeries!$I588)</f>
        <v>0</v>
      </c>
      <c r="AC592" s="23">
        <f>INDEX( K$8:K$6003,UsefulSeries!$I588)</f>
        <v>0</v>
      </c>
      <c r="AD592" s="23">
        <f>INDEX(L$8:L$6003,UsefulSeries!$I588)</f>
        <v>0</v>
      </c>
      <c r="AE592" s="23"/>
      <c r="AF592" s="23"/>
      <c r="AG592" s="23"/>
      <c r="AH592" s="23"/>
      <c r="AI592" s="23"/>
      <c r="AJ592" s="23"/>
      <c r="AK592" s="23"/>
      <c r="AL592" s="23"/>
      <c r="AM592" s="23"/>
      <c r="AN592" s="23">
        <f t="shared" si="91"/>
        <v>0</v>
      </c>
      <c r="AO592" s="23">
        <f t="shared" si="92"/>
        <v>0</v>
      </c>
      <c r="AP592" s="23">
        <f t="shared" si="93"/>
        <v>0</v>
      </c>
      <c r="AQ592" s="23">
        <f t="shared" si="94"/>
        <v>0</v>
      </c>
      <c r="AR592" s="23">
        <f t="shared" si="95"/>
        <v>0</v>
      </c>
      <c r="AS592" s="23">
        <f t="shared" si="96"/>
        <v>0</v>
      </c>
      <c r="AT592" s="23">
        <f t="shared" si="97"/>
        <v>0</v>
      </c>
      <c r="AU592" s="23">
        <f t="shared" si="98"/>
        <v>0</v>
      </c>
      <c r="AV592" s="23"/>
      <c r="AW592" s="23">
        <f>INDEX(I$8:I$6003,UsefulSeries!$I588)</f>
        <v>0</v>
      </c>
      <c r="AX592" s="23"/>
      <c r="AY592" s="23"/>
      <c r="AZ592" s="23">
        <v>0</v>
      </c>
      <c r="BA592" s="23"/>
      <c r="BB592" s="23">
        <f t="shared" si="90"/>
        <v>0</v>
      </c>
      <c r="BC592" s="23"/>
      <c r="BD592" s="50"/>
    </row>
    <row r="593" spans="1:56" x14ac:dyDescent="0.35">
      <c r="A593" s="23"/>
      <c r="B593" s="23"/>
      <c r="C593" s="23"/>
      <c r="D593" s="23"/>
      <c r="E593" s="23"/>
      <c r="F593" s="23"/>
      <c r="G593" s="23"/>
      <c r="H593" s="23"/>
      <c r="I593" s="23"/>
      <c r="J593" s="23"/>
      <c r="K593" s="23"/>
      <c r="L593" s="23"/>
      <c r="M593" s="23"/>
      <c r="N593" s="23"/>
      <c r="O593" s="23"/>
      <c r="P593" s="23"/>
      <c r="Q593" s="23"/>
      <c r="R593" s="23"/>
      <c r="S593" s="23"/>
      <c r="T593" s="23"/>
      <c r="U593" s="23"/>
      <c r="V593" s="23"/>
      <c r="W593" s="23">
        <f>INDEX(P$9:P$6003,UsefulSeries!$I588)</f>
        <v>0</v>
      </c>
      <c r="X593" s="23">
        <f>INDEX(Q$9:Q$6003,UsefulSeries!$I588)</f>
        <v>0</v>
      </c>
      <c r="Y593" s="23">
        <f>INDEX(R$9:R$6003,UsefulSeries!$I588)</f>
        <v>0</v>
      </c>
      <c r="Z593" s="23">
        <f>INDEX(S$9:S$6003,UsefulSeries!$I588)</f>
        <v>0</v>
      </c>
      <c r="AA593" s="23">
        <f>INDEX(T$9:T$6003,UsefulSeries!$I588)</f>
        <v>0</v>
      </c>
      <c r="AB593" s="23">
        <f>INDEX(U$9:U$6003,UsefulSeries!$I588)</f>
        <v>0</v>
      </c>
      <c r="AC593" s="23">
        <f>INDEX( K$9:K$6003,UsefulSeries!$I588)</f>
        <v>0</v>
      </c>
      <c r="AD593" s="23">
        <f>INDEX(L$9:L$6003,UsefulSeries!$I588)</f>
        <v>0</v>
      </c>
      <c r="AE593" s="23"/>
      <c r="AF593" s="23"/>
      <c r="AG593" s="23"/>
      <c r="AH593" s="23"/>
      <c r="AI593" s="23"/>
      <c r="AJ593" s="23"/>
      <c r="AK593" s="23"/>
      <c r="AL593" s="23"/>
      <c r="AM593" s="23"/>
      <c r="AN593" s="23">
        <f t="shared" si="91"/>
        <v>0</v>
      </c>
      <c r="AO593" s="23">
        <f t="shared" si="92"/>
        <v>0</v>
      </c>
      <c r="AP593" s="23">
        <f t="shared" si="93"/>
        <v>0</v>
      </c>
      <c r="AQ593" s="23">
        <f t="shared" si="94"/>
        <v>0</v>
      </c>
      <c r="AR593" s="23">
        <f t="shared" si="95"/>
        <v>0</v>
      </c>
      <c r="AS593" s="23">
        <f t="shared" si="96"/>
        <v>0</v>
      </c>
      <c r="AT593" s="23">
        <f t="shared" si="97"/>
        <v>0</v>
      </c>
      <c r="AU593" s="23">
        <f t="shared" si="98"/>
        <v>0</v>
      </c>
      <c r="AV593" s="23"/>
      <c r="AW593" s="23">
        <f>INDEX(I$9:I$6003,UsefulSeries!$I588)</f>
        <v>0</v>
      </c>
      <c r="AX593" s="23"/>
      <c r="AY593" s="23"/>
      <c r="AZ593" s="23">
        <v>0</v>
      </c>
      <c r="BA593" s="23"/>
      <c r="BB593" s="23">
        <f t="shared" si="90"/>
        <v>0</v>
      </c>
      <c r="BC593" s="23"/>
      <c r="BD593" s="50"/>
    </row>
    <row r="594" spans="1:56" x14ac:dyDescent="0.35">
      <c r="A594" s="23"/>
      <c r="B594" s="23"/>
      <c r="C594" s="23"/>
      <c r="D594" s="23"/>
      <c r="E594" s="23"/>
      <c r="F594" s="23"/>
      <c r="G594" s="23"/>
      <c r="H594" s="23"/>
      <c r="I594" s="23"/>
      <c r="J594" s="23"/>
      <c r="K594" s="23"/>
      <c r="L594" s="23"/>
      <c r="M594" s="23"/>
      <c r="N594" s="23"/>
      <c r="O594" s="23"/>
      <c r="P594" s="23"/>
      <c r="Q594" s="23"/>
      <c r="R594" s="23"/>
      <c r="S594" s="23"/>
      <c r="T594" s="23"/>
      <c r="U594" s="23"/>
      <c r="V594" s="23"/>
      <c r="W594" s="23">
        <f>INDEX(P$10:P$6003,UsefulSeries!$I588)</f>
        <v>0</v>
      </c>
      <c r="X594" s="23">
        <f>INDEX(Q$10:Q$6003,UsefulSeries!$I588)</f>
        <v>0</v>
      </c>
      <c r="Y594" s="23">
        <f>INDEX(R$10:R$6003,UsefulSeries!$I588)</f>
        <v>0</v>
      </c>
      <c r="Z594" s="23">
        <f>INDEX(S$10:S$6003,UsefulSeries!$I588)</f>
        <v>0</v>
      </c>
      <c r="AA594" s="23">
        <f>INDEX(T$10:T$6003,UsefulSeries!$I588)</f>
        <v>0</v>
      </c>
      <c r="AB594" s="23">
        <f>INDEX(U$10:U$6003,UsefulSeries!$I588)</f>
        <v>0</v>
      </c>
      <c r="AC594" s="23">
        <f>INDEX( K$10:K$6003,UsefulSeries!$I588)</f>
        <v>0</v>
      </c>
      <c r="AD594" s="23">
        <f>INDEX(L$10:L$6003,UsefulSeries!$I588)</f>
        <v>0</v>
      </c>
      <c r="AE594" s="23"/>
      <c r="AF594" s="23"/>
      <c r="AG594" s="23"/>
      <c r="AH594" s="23"/>
      <c r="AI594" s="23"/>
      <c r="AJ594" s="23"/>
      <c r="AK594" s="23"/>
      <c r="AL594" s="23"/>
      <c r="AM594" s="23"/>
      <c r="AN594" s="23">
        <f t="shared" si="91"/>
        <v>0</v>
      </c>
      <c r="AO594" s="23">
        <f t="shared" si="92"/>
        <v>0</v>
      </c>
      <c r="AP594" s="23">
        <f t="shared" si="93"/>
        <v>0</v>
      </c>
      <c r="AQ594" s="23">
        <f t="shared" si="94"/>
        <v>0</v>
      </c>
      <c r="AR594" s="23">
        <f t="shared" si="95"/>
        <v>0</v>
      </c>
      <c r="AS594" s="23">
        <f t="shared" si="96"/>
        <v>0</v>
      </c>
      <c r="AT594" s="23">
        <f t="shared" si="97"/>
        <v>0</v>
      </c>
      <c r="AU594" s="23">
        <f t="shared" si="98"/>
        <v>0</v>
      </c>
      <c r="AV594" s="23"/>
      <c r="AW594" s="23">
        <f>INDEX(I$10:I$6003,UsefulSeries!$I588)</f>
        <v>0</v>
      </c>
      <c r="AX594" s="23"/>
      <c r="AY594" s="23"/>
      <c r="AZ594" s="23">
        <v>0</v>
      </c>
      <c r="BA594" s="23"/>
      <c r="BB594" s="23">
        <f t="shared" si="90"/>
        <v>0</v>
      </c>
      <c r="BC594" s="23"/>
      <c r="BD594" s="50"/>
    </row>
    <row r="595" spans="1:56" x14ac:dyDescent="0.35">
      <c r="A595" s="23"/>
      <c r="B595" s="23"/>
      <c r="C595" s="23"/>
      <c r="D595" s="23"/>
      <c r="E595" s="23"/>
      <c r="F595" s="23"/>
      <c r="G595" s="23"/>
      <c r="H595" s="23"/>
      <c r="I595" s="23"/>
      <c r="J595" s="23"/>
      <c r="K595" s="23"/>
      <c r="L595" s="23"/>
      <c r="M595" s="23"/>
      <c r="N595" s="23"/>
      <c r="O595" s="23"/>
      <c r="P595" s="23"/>
      <c r="Q595" s="23"/>
      <c r="R595" s="23"/>
      <c r="S595" s="23"/>
      <c r="T595" s="23"/>
      <c r="U595" s="23"/>
      <c r="V595" s="23"/>
      <c r="W595" s="23">
        <f>INDEX(P$11:P$6003,UsefulSeries!$I588)</f>
        <v>0</v>
      </c>
      <c r="X595" s="23">
        <f>INDEX(Q$11:Q$6003,UsefulSeries!$I588)</f>
        <v>0</v>
      </c>
      <c r="Y595" s="23">
        <f>INDEX(R$11:R$6003,UsefulSeries!$I588)</f>
        <v>0</v>
      </c>
      <c r="Z595" s="23">
        <f>INDEX(S$11:S$6003,UsefulSeries!$I588)</f>
        <v>0</v>
      </c>
      <c r="AA595" s="23">
        <f>INDEX(T$11:T$6003,UsefulSeries!$I588)</f>
        <v>0</v>
      </c>
      <c r="AB595" s="23">
        <f>INDEX(U$11:U$6003,UsefulSeries!$I588)</f>
        <v>0</v>
      </c>
      <c r="AC595" s="23">
        <f>INDEX( K$11:K$6003,UsefulSeries!$I588)</f>
        <v>0</v>
      </c>
      <c r="AD595" s="23">
        <f>INDEX(L$11:L$6003,UsefulSeries!$I588)</f>
        <v>0</v>
      </c>
      <c r="AE595" s="23"/>
      <c r="AF595" s="23"/>
      <c r="AG595" s="23"/>
      <c r="AH595" s="23"/>
      <c r="AI595" s="23"/>
      <c r="AJ595" s="23"/>
      <c r="AK595" s="23"/>
      <c r="AL595" s="23"/>
      <c r="AM595" s="23"/>
      <c r="AN595" s="23">
        <f t="shared" si="91"/>
        <v>0</v>
      </c>
      <c r="AO595" s="23">
        <f t="shared" si="92"/>
        <v>0</v>
      </c>
      <c r="AP595" s="23">
        <f t="shared" si="93"/>
        <v>0</v>
      </c>
      <c r="AQ595" s="23">
        <f t="shared" si="94"/>
        <v>0</v>
      </c>
      <c r="AR595" s="23">
        <f t="shared" si="95"/>
        <v>0</v>
      </c>
      <c r="AS595" s="23">
        <f t="shared" si="96"/>
        <v>0</v>
      </c>
      <c r="AT595" s="23">
        <f t="shared" si="97"/>
        <v>0</v>
      </c>
      <c r="AU595" s="23">
        <f t="shared" si="98"/>
        <v>0</v>
      </c>
      <c r="AV595" s="23"/>
      <c r="AW595" s="23">
        <f>INDEX(I$11:I$6003,UsefulSeries!$I588)</f>
        <v>0</v>
      </c>
      <c r="AX595" s="23"/>
      <c r="AY595" s="23"/>
      <c r="AZ595" s="23">
        <v>0</v>
      </c>
      <c r="BA595" s="23"/>
      <c r="BB595" s="23">
        <f t="shared" si="90"/>
        <v>0</v>
      </c>
      <c r="BC595" s="23"/>
      <c r="BD595" s="50"/>
    </row>
    <row r="596" spans="1:56" x14ac:dyDescent="0.35">
      <c r="A596" s="23"/>
      <c r="B596" s="23"/>
      <c r="C596" s="23"/>
      <c r="D596" s="23"/>
      <c r="E596" s="23"/>
      <c r="F596" s="23"/>
      <c r="G596" s="23"/>
      <c r="H596" s="23"/>
      <c r="I596" s="23"/>
      <c r="J596" s="23"/>
      <c r="K596" s="23"/>
      <c r="L596" s="23"/>
      <c r="M596" s="23"/>
      <c r="N596" s="23"/>
      <c r="O596" s="23"/>
      <c r="P596" s="23"/>
      <c r="Q596" s="23"/>
      <c r="R596" s="23"/>
      <c r="S596" s="23"/>
      <c r="T596" s="23"/>
      <c r="U596" s="23"/>
      <c r="V596" s="23"/>
      <c r="W596" s="23"/>
      <c r="X596" s="23"/>
      <c r="Y596" s="23"/>
      <c r="Z596" s="23"/>
      <c r="AA596" s="23"/>
      <c r="AB596" s="23"/>
      <c r="AC596" s="23"/>
      <c r="AD596" s="23"/>
      <c r="AE596" s="23">
        <f t="array" ref="AE596:AJ597">TRANSPOSE(AC590:AD595)</f>
        <v>0</v>
      </c>
      <c r="AF596" s="23">
        <v>0</v>
      </c>
      <c r="AG596" s="23">
        <v>0</v>
      </c>
      <c r="AH596" s="23">
        <v>0</v>
      </c>
      <c r="AI596" s="23">
        <v>0</v>
      </c>
      <c r="AJ596" s="23">
        <v>0</v>
      </c>
      <c r="AK596" s="23"/>
      <c r="AL596" s="23"/>
      <c r="AM596" s="23"/>
      <c r="AN596" s="23">
        <f t="shared" si="91"/>
        <v>0</v>
      </c>
      <c r="AO596" s="23">
        <f t="shared" si="92"/>
        <v>0</v>
      </c>
      <c r="AP596" s="23">
        <f t="shared" si="93"/>
        <v>0</v>
      </c>
      <c r="AQ596" s="23">
        <f t="shared" si="94"/>
        <v>0</v>
      </c>
      <c r="AR596" s="23">
        <f t="shared" si="95"/>
        <v>0</v>
      </c>
      <c r="AS596" s="23">
        <f t="shared" si="96"/>
        <v>0</v>
      </c>
      <c r="AT596" s="23">
        <f t="shared" si="97"/>
        <v>0</v>
      </c>
      <c r="AU596" s="23">
        <f t="shared" si="98"/>
        <v>0</v>
      </c>
      <c r="AV596" s="23"/>
      <c r="AW596" s="23"/>
      <c r="AX596" s="23">
        <f>INDEX($N$6:$N$6003,UsefulSeries!$K588)</f>
        <v>0</v>
      </c>
      <c r="AY596" s="23"/>
      <c r="AZ596" s="23"/>
      <c r="BA596" s="23"/>
      <c r="BB596" s="23">
        <f t="shared" si="90"/>
        <v>0</v>
      </c>
      <c r="BC596" s="23"/>
      <c r="BD596" s="50"/>
    </row>
    <row r="597" spans="1:56" x14ac:dyDescent="0.35">
      <c r="A597" s="23"/>
      <c r="B597" s="23"/>
      <c r="C597" s="23"/>
      <c r="D597" s="23"/>
      <c r="E597" s="23"/>
      <c r="F597" s="23"/>
      <c r="G597" s="23"/>
      <c r="H597" s="23"/>
      <c r="I597" s="23"/>
      <c r="J597" s="23"/>
      <c r="K597" s="23"/>
      <c r="L597" s="23"/>
      <c r="M597" s="23"/>
      <c r="N597" s="23"/>
      <c r="O597" s="23"/>
      <c r="P597" s="23"/>
      <c r="Q597" s="23"/>
      <c r="R597" s="23"/>
      <c r="S597" s="23"/>
      <c r="T597" s="23"/>
      <c r="U597" s="23"/>
      <c r="V597" s="23"/>
      <c r="W597" s="23"/>
      <c r="X597" s="23"/>
      <c r="Y597" s="23"/>
      <c r="Z597" s="23"/>
      <c r="AA597" s="23"/>
      <c r="AB597" s="23"/>
      <c r="AC597" s="23"/>
      <c r="AD597" s="23"/>
      <c r="AE597" s="23">
        <v>0</v>
      </c>
      <c r="AF597" s="23">
        <v>0</v>
      </c>
      <c r="AG597" s="23">
        <v>0</v>
      </c>
      <c r="AH597" s="23">
        <v>0</v>
      </c>
      <c r="AI597" s="23">
        <v>0</v>
      </c>
      <c r="AJ597" s="23">
        <v>0</v>
      </c>
      <c r="AK597" s="23"/>
      <c r="AL597" s="23"/>
      <c r="AM597" s="23"/>
      <c r="AN597" s="23">
        <f t="shared" si="91"/>
        <v>0</v>
      </c>
      <c r="AO597" s="23">
        <f t="shared" si="92"/>
        <v>0</v>
      </c>
      <c r="AP597" s="23">
        <f t="shared" si="93"/>
        <v>0</v>
      </c>
      <c r="AQ597" s="23">
        <f t="shared" si="94"/>
        <v>0</v>
      </c>
      <c r="AR597" s="23">
        <f t="shared" si="95"/>
        <v>0</v>
      </c>
      <c r="AS597" s="23">
        <f t="shared" si="96"/>
        <v>0</v>
      </c>
      <c r="AT597" s="23">
        <f t="shared" si="97"/>
        <v>0</v>
      </c>
      <c r="AU597" s="23">
        <f t="shared" si="98"/>
        <v>0</v>
      </c>
      <c r="AV597" s="23"/>
      <c r="AW597" s="23"/>
      <c r="AX597" s="23">
        <f>INDEX('Margin error adjustment'!N$7:N$6003,UsefulSeries!$K588)</f>
        <v>0</v>
      </c>
      <c r="AY597" s="23"/>
      <c r="AZ597" s="23"/>
      <c r="BA597" s="23"/>
      <c r="BB597" s="23">
        <f t="shared" si="90"/>
        <v>0</v>
      </c>
      <c r="BC597" s="23"/>
      <c r="BD597" s="50"/>
    </row>
    <row r="598" spans="1:56" x14ac:dyDescent="0.35">
      <c r="A598" s="23"/>
      <c r="B598" s="23"/>
      <c r="C598" s="23"/>
      <c r="D598" s="23"/>
      <c r="E598" s="23"/>
      <c r="F598" s="23"/>
      <c r="G598" s="23"/>
      <c r="H598" s="23"/>
      <c r="I598" s="23"/>
      <c r="J598" s="23"/>
      <c r="K598" s="23"/>
      <c r="L598" s="23"/>
      <c r="M598" s="23"/>
      <c r="N598" s="23"/>
      <c r="O598" s="23"/>
      <c r="P598" s="23"/>
      <c r="Q598" s="23"/>
      <c r="R598" s="23"/>
      <c r="S598" s="23"/>
      <c r="T598" s="23"/>
      <c r="U598" s="23"/>
      <c r="V598" s="23"/>
      <c r="W598" s="23">
        <f>INDEX(P$6:P$6003,UsefulSeries!$I596)</f>
        <v>0</v>
      </c>
      <c r="X598" s="23">
        <f>INDEX(Q$6:Q$6003,UsefulSeries!$I596)</f>
        <v>0</v>
      </c>
      <c r="Y598" s="23">
        <f>INDEX(R$6:R$6003,UsefulSeries!$I596)</f>
        <v>0</v>
      </c>
      <c r="Z598" s="23">
        <f>INDEX(S$6:S$6003,UsefulSeries!$I596)</f>
        <v>0</v>
      </c>
      <c r="AA598" s="23">
        <f>INDEX(T$6:T$6003,UsefulSeries!$I596)</f>
        <v>0</v>
      </c>
      <c r="AB598" s="23">
        <f>INDEX(U$6:U$6003,UsefulSeries!$I596)</f>
        <v>0</v>
      </c>
      <c r="AC598" s="23">
        <f>INDEX( K$6:K$6003,UsefulSeries!$I596)</f>
        <v>0</v>
      </c>
      <c r="AD598" s="23">
        <f>INDEX(L$6:L$6003,UsefulSeries!$I596)</f>
        <v>0</v>
      </c>
      <c r="AE598" s="23"/>
      <c r="AF598" s="23"/>
      <c r="AG598" s="23"/>
      <c r="AH598" s="23"/>
      <c r="AI598" s="23"/>
      <c r="AJ598" s="23"/>
      <c r="AK598" s="23"/>
      <c r="AL598" s="23"/>
      <c r="AM598" s="23"/>
      <c r="AN598" s="23">
        <f t="shared" si="91"/>
        <v>0</v>
      </c>
      <c r="AO598" s="23">
        <f t="shared" si="92"/>
        <v>0</v>
      </c>
      <c r="AP598" s="23">
        <f t="shared" si="93"/>
        <v>0</v>
      </c>
      <c r="AQ598" s="23">
        <f t="shared" si="94"/>
        <v>0</v>
      </c>
      <c r="AR598" s="23">
        <f t="shared" si="95"/>
        <v>0</v>
      </c>
      <c r="AS598" s="23">
        <f t="shared" si="96"/>
        <v>0</v>
      </c>
      <c r="AT598" s="23">
        <f t="shared" si="97"/>
        <v>0</v>
      </c>
      <c r="AU598" s="23">
        <f t="shared" si="98"/>
        <v>0</v>
      </c>
      <c r="AV598" s="23"/>
      <c r="AW598" s="23">
        <f>INDEX(I$6:I$6003,UsefulSeries!$I596)</f>
        <v>0</v>
      </c>
      <c r="AX598" s="23"/>
      <c r="AY598" s="23"/>
      <c r="AZ598" s="23">
        <f t="array" ref="AZ598:AZ603">MMULT(W598:AB603,AW598:AW603)</f>
        <v>0</v>
      </c>
      <c r="BA598" s="23"/>
      <c r="BB598" s="23">
        <f t="shared" si="90"/>
        <v>0</v>
      </c>
      <c r="BC598" s="23"/>
      <c r="BD598" s="50"/>
    </row>
    <row r="599" spans="1:56" x14ac:dyDescent="0.35">
      <c r="A599" s="23"/>
      <c r="B599" s="23"/>
      <c r="C599" s="23"/>
      <c r="D599" s="23"/>
      <c r="E599" s="23"/>
      <c r="F599" s="23"/>
      <c r="G599" s="23"/>
      <c r="H599" s="23"/>
      <c r="I599" s="23"/>
      <c r="J599" s="23"/>
      <c r="K599" s="23"/>
      <c r="L599" s="23"/>
      <c r="M599" s="23"/>
      <c r="N599" s="23"/>
      <c r="O599" s="23"/>
      <c r="P599" s="23"/>
      <c r="Q599" s="23"/>
      <c r="R599" s="23"/>
      <c r="S599" s="23"/>
      <c r="T599" s="23"/>
      <c r="U599" s="23"/>
      <c r="V599" s="23"/>
      <c r="W599" s="23">
        <f>INDEX(P$7:P$6003,UsefulSeries!$I596,1)</f>
        <v>0</v>
      </c>
      <c r="X599" s="23">
        <f>INDEX(Q$7:Q$6003,UsefulSeries!$I596,1)</f>
        <v>0</v>
      </c>
      <c r="Y599" s="23">
        <f>INDEX(R$7:R$6003,UsefulSeries!$I596,1)</f>
        <v>0</v>
      </c>
      <c r="Z599" s="23">
        <f>INDEX(S$7:S$6003,UsefulSeries!$I596,1)</f>
        <v>0</v>
      </c>
      <c r="AA599" s="23">
        <f>INDEX(T$7:T$6003,UsefulSeries!$I596,1)</f>
        <v>0</v>
      </c>
      <c r="AB599" s="23">
        <f>INDEX(U$7:U$6003,UsefulSeries!$I596,1)</f>
        <v>0</v>
      </c>
      <c r="AC599" s="23">
        <f>INDEX( K$7:K$6003,UsefulSeries!$I596,1)</f>
        <v>0</v>
      </c>
      <c r="AD599" s="23">
        <f>INDEX(L$7:L$6003,UsefulSeries!$I596,1)</f>
        <v>0</v>
      </c>
      <c r="AE599" s="23"/>
      <c r="AF599" s="23"/>
      <c r="AG599" s="23"/>
      <c r="AH599" s="23"/>
      <c r="AI599" s="23"/>
      <c r="AJ599" s="23"/>
      <c r="AK599" s="23"/>
      <c r="AL599" s="23"/>
      <c r="AM599" s="23"/>
      <c r="AN599" s="23">
        <f t="shared" si="91"/>
        <v>0</v>
      </c>
      <c r="AO599" s="23">
        <f t="shared" si="92"/>
        <v>0</v>
      </c>
      <c r="AP599" s="23">
        <f t="shared" si="93"/>
        <v>0</v>
      </c>
      <c r="AQ599" s="23">
        <f t="shared" si="94"/>
        <v>0</v>
      </c>
      <c r="AR599" s="23">
        <f t="shared" si="95"/>
        <v>0</v>
      </c>
      <c r="AS599" s="23">
        <f t="shared" si="96"/>
        <v>0</v>
      </c>
      <c r="AT599" s="23">
        <f t="shared" si="97"/>
        <v>0</v>
      </c>
      <c r="AU599" s="23">
        <f t="shared" si="98"/>
        <v>0</v>
      </c>
      <c r="AV599" s="23"/>
      <c r="AW599" s="23">
        <f>INDEX(I$7:I$6003,UsefulSeries!$I596)</f>
        <v>0</v>
      </c>
      <c r="AX599" s="23"/>
      <c r="AY599" s="23"/>
      <c r="AZ599" s="23">
        <v>0</v>
      </c>
      <c r="BA599" s="23"/>
      <c r="BB599" s="23">
        <f t="shared" si="90"/>
        <v>0</v>
      </c>
      <c r="BC599" s="23"/>
      <c r="BD599" s="50"/>
    </row>
    <row r="600" spans="1:56" x14ac:dyDescent="0.35">
      <c r="A600" s="23"/>
      <c r="B600" s="23"/>
      <c r="C600" s="23"/>
      <c r="D600" s="23"/>
      <c r="E600" s="23"/>
      <c r="F600" s="23"/>
      <c r="G600" s="23"/>
      <c r="H600" s="23"/>
      <c r="I600" s="23"/>
      <c r="J600" s="23"/>
      <c r="K600" s="23"/>
      <c r="L600" s="23"/>
      <c r="M600" s="23"/>
      <c r="N600" s="23"/>
      <c r="O600" s="23"/>
      <c r="P600" s="23"/>
      <c r="Q600" s="23"/>
      <c r="R600" s="23"/>
      <c r="S600" s="23"/>
      <c r="T600" s="23"/>
      <c r="U600" s="23"/>
      <c r="V600" s="23"/>
      <c r="W600" s="23">
        <f>INDEX(P$8:P$6003,UsefulSeries!$I596)</f>
        <v>0</v>
      </c>
      <c r="X600" s="23">
        <f>INDEX(Q$8:Q$6003,UsefulSeries!$I596)</f>
        <v>0</v>
      </c>
      <c r="Y600" s="23">
        <f>INDEX(R$8:R$6003,UsefulSeries!$I596)</f>
        <v>0</v>
      </c>
      <c r="Z600" s="23">
        <f>INDEX(S$8:S$6003,UsefulSeries!$I596)</f>
        <v>0</v>
      </c>
      <c r="AA600" s="23">
        <f>INDEX(T$8:T$6003,UsefulSeries!$I596)</f>
        <v>0</v>
      </c>
      <c r="AB600" s="23">
        <f>INDEX(U$8:U$6003,UsefulSeries!$I596)</f>
        <v>0</v>
      </c>
      <c r="AC600" s="23">
        <f>INDEX( K$8:K$6003,UsefulSeries!$I596)</f>
        <v>0</v>
      </c>
      <c r="AD600" s="23">
        <f>INDEX(L$8:L$6003,UsefulSeries!$I596)</f>
        <v>0</v>
      </c>
      <c r="AE600" s="23"/>
      <c r="AF600" s="23"/>
      <c r="AG600" s="23"/>
      <c r="AH600" s="23"/>
      <c r="AI600" s="23"/>
      <c r="AJ600" s="23"/>
      <c r="AK600" s="23"/>
      <c r="AL600" s="23"/>
      <c r="AM600" s="23"/>
      <c r="AN600" s="23">
        <f t="shared" si="91"/>
        <v>0</v>
      </c>
      <c r="AO600" s="23">
        <f t="shared" si="92"/>
        <v>0</v>
      </c>
      <c r="AP600" s="23">
        <f t="shared" si="93"/>
        <v>0</v>
      </c>
      <c r="AQ600" s="23">
        <f t="shared" si="94"/>
        <v>0</v>
      </c>
      <c r="AR600" s="23">
        <f t="shared" si="95"/>
        <v>0</v>
      </c>
      <c r="AS600" s="23">
        <f t="shared" si="96"/>
        <v>0</v>
      </c>
      <c r="AT600" s="23">
        <f t="shared" si="97"/>
        <v>0</v>
      </c>
      <c r="AU600" s="23">
        <f t="shared" si="98"/>
        <v>0</v>
      </c>
      <c r="AV600" s="23"/>
      <c r="AW600" s="23">
        <f>INDEX(I$8:I$6003,UsefulSeries!$I596)</f>
        <v>0</v>
      </c>
      <c r="AX600" s="23"/>
      <c r="AY600" s="23"/>
      <c r="AZ600" s="23">
        <v>0</v>
      </c>
      <c r="BA600" s="23"/>
      <c r="BB600" s="23">
        <f t="shared" si="90"/>
        <v>0</v>
      </c>
      <c r="BC600" s="23"/>
      <c r="BD600" s="50"/>
    </row>
    <row r="601" spans="1:56" x14ac:dyDescent="0.35">
      <c r="A601" s="23"/>
      <c r="B601" s="23"/>
      <c r="C601" s="23"/>
      <c r="D601" s="23"/>
      <c r="E601" s="23"/>
      <c r="F601" s="23"/>
      <c r="G601" s="23"/>
      <c r="H601" s="23"/>
      <c r="I601" s="23"/>
      <c r="J601" s="23"/>
      <c r="K601" s="23"/>
      <c r="L601" s="23"/>
      <c r="M601" s="23"/>
      <c r="N601" s="23"/>
      <c r="O601" s="23"/>
      <c r="P601" s="23"/>
      <c r="Q601" s="23"/>
      <c r="R601" s="23"/>
      <c r="S601" s="23"/>
      <c r="T601" s="23"/>
      <c r="U601" s="23"/>
      <c r="V601" s="23"/>
      <c r="W601" s="23">
        <f>INDEX(P$9:P$6003,UsefulSeries!$I596)</f>
        <v>0</v>
      </c>
      <c r="X601" s="23">
        <f>INDEX(Q$9:Q$6003,UsefulSeries!$I596)</f>
        <v>0</v>
      </c>
      <c r="Y601" s="23">
        <f>INDEX(R$9:R$6003,UsefulSeries!$I596)</f>
        <v>0</v>
      </c>
      <c r="Z601" s="23">
        <f>INDEX(S$9:S$6003,UsefulSeries!$I596)</f>
        <v>0</v>
      </c>
      <c r="AA601" s="23">
        <f>INDEX(T$9:T$6003,UsefulSeries!$I596)</f>
        <v>0</v>
      </c>
      <c r="AB601" s="23">
        <f>INDEX(U$9:U$6003,UsefulSeries!$I596)</f>
        <v>0</v>
      </c>
      <c r="AC601" s="23">
        <f>INDEX( K$9:K$6003,UsefulSeries!$I596)</f>
        <v>0</v>
      </c>
      <c r="AD601" s="23">
        <f>INDEX(L$9:L$6003,UsefulSeries!$I596)</f>
        <v>0</v>
      </c>
      <c r="AE601" s="23"/>
      <c r="AF601" s="23"/>
      <c r="AG601" s="23"/>
      <c r="AH601" s="23"/>
      <c r="AI601" s="23"/>
      <c r="AJ601" s="23"/>
      <c r="AK601" s="23"/>
      <c r="AL601" s="23"/>
      <c r="AM601" s="23"/>
      <c r="AN601" s="23">
        <f t="shared" si="91"/>
        <v>0</v>
      </c>
      <c r="AO601" s="23">
        <f t="shared" si="92"/>
        <v>0</v>
      </c>
      <c r="AP601" s="23">
        <f t="shared" si="93"/>
        <v>0</v>
      </c>
      <c r="AQ601" s="23">
        <f t="shared" si="94"/>
        <v>0</v>
      </c>
      <c r="AR601" s="23">
        <f t="shared" si="95"/>
        <v>0</v>
      </c>
      <c r="AS601" s="23">
        <f t="shared" si="96"/>
        <v>0</v>
      </c>
      <c r="AT601" s="23">
        <f t="shared" si="97"/>
        <v>0</v>
      </c>
      <c r="AU601" s="23">
        <f t="shared" si="98"/>
        <v>0</v>
      </c>
      <c r="AV601" s="23"/>
      <c r="AW601" s="23">
        <f>INDEX(I$9:I$6003,UsefulSeries!$I596)</f>
        <v>0</v>
      </c>
      <c r="AX601" s="23"/>
      <c r="AY601" s="23"/>
      <c r="AZ601" s="23">
        <v>0</v>
      </c>
      <c r="BA601" s="23"/>
      <c r="BB601" s="23">
        <f t="shared" si="90"/>
        <v>0</v>
      </c>
      <c r="BC601" s="23"/>
      <c r="BD601" s="50"/>
    </row>
    <row r="602" spans="1:56" x14ac:dyDescent="0.35">
      <c r="A602" s="23"/>
      <c r="B602" s="23"/>
      <c r="C602" s="23"/>
      <c r="D602" s="23"/>
      <c r="E602" s="23"/>
      <c r="F602" s="23"/>
      <c r="G602" s="23"/>
      <c r="H602" s="23"/>
      <c r="I602" s="23"/>
      <c r="J602" s="23"/>
      <c r="K602" s="23"/>
      <c r="L602" s="23"/>
      <c r="M602" s="23"/>
      <c r="N602" s="23"/>
      <c r="O602" s="23"/>
      <c r="P602" s="23"/>
      <c r="Q602" s="23"/>
      <c r="R602" s="23"/>
      <c r="S602" s="23"/>
      <c r="T602" s="23"/>
      <c r="U602" s="23"/>
      <c r="V602" s="23"/>
      <c r="W602" s="23">
        <f>INDEX(P$10:P$6003,UsefulSeries!$I596)</f>
        <v>0</v>
      </c>
      <c r="X602" s="23">
        <f>INDEX(Q$10:Q$6003,UsefulSeries!$I596)</f>
        <v>0</v>
      </c>
      <c r="Y602" s="23">
        <f>INDEX(R$10:R$6003,UsefulSeries!$I596)</f>
        <v>0</v>
      </c>
      <c r="Z602" s="23">
        <f>INDEX(S$10:S$6003,UsefulSeries!$I596)</f>
        <v>0</v>
      </c>
      <c r="AA602" s="23">
        <f>INDEX(T$10:T$6003,UsefulSeries!$I596)</f>
        <v>0</v>
      </c>
      <c r="AB602" s="23">
        <f>INDEX(U$10:U$6003,UsefulSeries!$I596)</f>
        <v>0</v>
      </c>
      <c r="AC602" s="23">
        <f>INDEX( K$10:K$6003,UsefulSeries!$I596)</f>
        <v>0</v>
      </c>
      <c r="AD602" s="23">
        <f>INDEX(L$10:L$6003,UsefulSeries!$I596)</f>
        <v>0</v>
      </c>
      <c r="AE602" s="23"/>
      <c r="AF602" s="23"/>
      <c r="AG602" s="23"/>
      <c r="AH602" s="23"/>
      <c r="AI602" s="23"/>
      <c r="AJ602" s="23"/>
      <c r="AK602" s="23"/>
      <c r="AL602" s="23"/>
      <c r="AM602" s="23"/>
      <c r="AN602" s="23">
        <f t="shared" si="91"/>
        <v>0</v>
      </c>
      <c r="AO602" s="23">
        <f t="shared" si="92"/>
        <v>0</v>
      </c>
      <c r="AP602" s="23">
        <f t="shared" si="93"/>
        <v>0</v>
      </c>
      <c r="AQ602" s="23">
        <f t="shared" si="94"/>
        <v>0</v>
      </c>
      <c r="AR602" s="23">
        <f t="shared" si="95"/>
        <v>0</v>
      </c>
      <c r="AS602" s="23">
        <f t="shared" si="96"/>
        <v>0</v>
      </c>
      <c r="AT602" s="23">
        <f t="shared" si="97"/>
        <v>0</v>
      </c>
      <c r="AU602" s="23">
        <f t="shared" si="98"/>
        <v>0</v>
      </c>
      <c r="AV602" s="23"/>
      <c r="AW602" s="23">
        <f>INDEX(I$10:I$6003,UsefulSeries!$I596)</f>
        <v>0</v>
      </c>
      <c r="AX602" s="23"/>
      <c r="AY602" s="23"/>
      <c r="AZ602" s="23">
        <v>0</v>
      </c>
      <c r="BA602" s="23"/>
      <c r="BB602" s="23">
        <f t="shared" si="90"/>
        <v>0</v>
      </c>
      <c r="BC602" s="23"/>
      <c r="BD602" s="50"/>
    </row>
    <row r="603" spans="1:56" x14ac:dyDescent="0.35">
      <c r="A603" s="23"/>
      <c r="B603" s="23"/>
      <c r="C603" s="23"/>
      <c r="D603" s="23"/>
      <c r="E603" s="23"/>
      <c r="F603" s="23"/>
      <c r="G603" s="23"/>
      <c r="H603" s="23"/>
      <c r="I603" s="23"/>
      <c r="J603" s="23"/>
      <c r="K603" s="23"/>
      <c r="L603" s="23"/>
      <c r="M603" s="23"/>
      <c r="N603" s="23"/>
      <c r="O603" s="23"/>
      <c r="P603" s="23"/>
      <c r="Q603" s="23"/>
      <c r="R603" s="23"/>
      <c r="S603" s="23"/>
      <c r="T603" s="23"/>
      <c r="U603" s="23"/>
      <c r="V603" s="23"/>
      <c r="W603" s="23">
        <f>INDEX(P$11:P$6003,UsefulSeries!$I596)</f>
        <v>0</v>
      </c>
      <c r="X603" s="23">
        <f>INDEX(Q$11:Q$6003,UsefulSeries!$I596)</f>
        <v>0</v>
      </c>
      <c r="Y603" s="23">
        <f>INDEX(R$11:R$6003,UsefulSeries!$I596)</f>
        <v>0</v>
      </c>
      <c r="Z603" s="23">
        <f>INDEX(S$11:S$6003,UsefulSeries!$I596)</f>
        <v>0</v>
      </c>
      <c r="AA603" s="23">
        <f>INDEX(T$11:T$6003,UsefulSeries!$I596)</f>
        <v>0</v>
      </c>
      <c r="AB603" s="23">
        <f>INDEX(U$11:U$6003,UsefulSeries!$I596)</f>
        <v>0</v>
      </c>
      <c r="AC603" s="23">
        <f>INDEX( K$11:K$6003,UsefulSeries!$I596)</f>
        <v>0</v>
      </c>
      <c r="AD603" s="23">
        <f>INDEX(L$11:L$6003,UsefulSeries!$I596)</f>
        <v>0</v>
      </c>
      <c r="AE603" s="23"/>
      <c r="AF603" s="23"/>
      <c r="AG603" s="23"/>
      <c r="AH603" s="23"/>
      <c r="AI603" s="23"/>
      <c r="AJ603" s="23"/>
      <c r="AK603" s="23"/>
      <c r="AL603" s="23"/>
      <c r="AM603" s="23"/>
      <c r="AN603" s="23">
        <f t="shared" si="91"/>
        <v>0</v>
      </c>
      <c r="AO603" s="23">
        <f t="shared" si="92"/>
        <v>0</v>
      </c>
      <c r="AP603" s="23">
        <f t="shared" si="93"/>
        <v>0</v>
      </c>
      <c r="AQ603" s="23">
        <f t="shared" si="94"/>
        <v>0</v>
      </c>
      <c r="AR603" s="23">
        <f t="shared" si="95"/>
        <v>0</v>
      </c>
      <c r="AS603" s="23">
        <f t="shared" si="96"/>
        <v>0</v>
      </c>
      <c r="AT603" s="23">
        <f t="shared" si="97"/>
        <v>0</v>
      </c>
      <c r="AU603" s="23">
        <f t="shared" si="98"/>
        <v>0</v>
      </c>
      <c r="AV603" s="23"/>
      <c r="AW603" s="23">
        <f>INDEX(I$11:I$6003,UsefulSeries!$I596)</f>
        <v>0</v>
      </c>
      <c r="AX603" s="23"/>
      <c r="AY603" s="23"/>
      <c r="AZ603" s="23">
        <v>0</v>
      </c>
      <c r="BA603" s="23"/>
      <c r="BB603" s="23">
        <f t="shared" si="90"/>
        <v>0</v>
      </c>
      <c r="BC603" s="23"/>
      <c r="BD603" s="50"/>
    </row>
    <row r="604" spans="1:56" x14ac:dyDescent="0.35">
      <c r="A604" s="23"/>
      <c r="B604" s="23"/>
      <c r="C604" s="23"/>
      <c r="D604" s="23"/>
      <c r="E604" s="23"/>
      <c r="F604" s="23"/>
      <c r="G604" s="23"/>
      <c r="H604" s="23"/>
      <c r="I604" s="23"/>
      <c r="J604" s="23"/>
      <c r="K604" s="23"/>
      <c r="L604" s="23"/>
      <c r="M604" s="23"/>
      <c r="N604" s="23"/>
      <c r="O604" s="23"/>
      <c r="P604" s="23"/>
      <c r="Q604" s="23"/>
      <c r="R604" s="23"/>
      <c r="S604" s="23"/>
      <c r="T604" s="23"/>
      <c r="U604" s="23"/>
      <c r="V604" s="23"/>
      <c r="W604" s="23"/>
      <c r="X604" s="23"/>
      <c r="Y604" s="23"/>
      <c r="Z604" s="23"/>
      <c r="AA604" s="23"/>
      <c r="AB604" s="23"/>
      <c r="AC604" s="23"/>
      <c r="AD604" s="23"/>
      <c r="AE604" s="23">
        <f t="array" ref="AE604:AJ605">TRANSPOSE(AC598:AD603)</f>
        <v>0</v>
      </c>
      <c r="AF604" s="23">
        <v>0</v>
      </c>
      <c r="AG604" s="23">
        <v>0</v>
      </c>
      <c r="AH604" s="23">
        <v>0</v>
      </c>
      <c r="AI604" s="23">
        <v>0</v>
      </c>
      <c r="AJ604" s="23">
        <v>0</v>
      </c>
      <c r="AK604" s="23"/>
      <c r="AL604" s="23"/>
      <c r="AM604" s="23"/>
      <c r="AN604" s="23">
        <f t="shared" si="91"/>
        <v>0</v>
      </c>
      <c r="AO604" s="23">
        <f t="shared" si="92"/>
        <v>0</v>
      </c>
      <c r="AP604" s="23">
        <f t="shared" si="93"/>
        <v>0</v>
      </c>
      <c r="AQ604" s="23">
        <f t="shared" si="94"/>
        <v>0</v>
      </c>
      <c r="AR604" s="23">
        <f t="shared" si="95"/>
        <v>0</v>
      </c>
      <c r="AS604" s="23">
        <f t="shared" si="96"/>
        <v>0</v>
      </c>
      <c r="AT604" s="23">
        <f t="shared" si="97"/>
        <v>0</v>
      </c>
      <c r="AU604" s="23">
        <f t="shared" si="98"/>
        <v>0</v>
      </c>
      <c r="AV604" s="23"/>
      <c r="AW604" s="23"/>
      <c r="AX604" s="23">
        <f>INDEX($N$6:$N$6003,UsefulSeries!$K596)</f>
        <v>0</v>
      </c>
      <c r="AY604" s="23"/>
      <c r="AZ604" s="23"/>
      <c r="BA604" s="23"/>
      <c r="BB604" s="23">
        <f t="shared" si="90"/>
        <v>0</v>
      </c>
      <c r="BC604" s="23"/>
      <c r="BD604" s="50"/>
    </row>
    <row r="605" spans="1:56" x14ac:dyDescent="0.35">
      <c r="A605" s="23"/>
      <c r="B605" s="23"/>
      <c r="C605" s="23"/>
      <c r="D605" s="23"/>
      <c r="E605" s="23"/>
      <c r="F605" s="23"/>
      <c r="G605" s="23"/>
      <c r="H605" s="23"/>
      <c r="I605" s="23"/>
      <c r="J605" s="23"/>
      <c r="K605" s="23"/>
      <c r="L605" s="23"/>
      <c r="M605" s="23"/>
      <c r="N605" s="23"/>
      <c r="O605" s="23"/>
      <c r="P605" s="23"/>
      <c r="Q605" s="23"/>
      <c r="R605" s="23"/>
      <c r="S605" s="23"/>
      <c r="T605" s="23"/>
      <c r="U605" s="23"/>
      <c r="V605" s="23"/>
      <c r="W605" s="23"/>
      <c r="X605" s="23"/>
      <c r="Y605" s="23"/>
      <c r="Z605" s="23"/>
      <c r="AA605" s="23"/>
      <c r="AB605" s="23"/>
      <c r="AC605" s="23"/>
      <c r="AD605" s="23"/>
      <c r="AE605" s="23">
        <v>0</v>
      </c>
      <c r="AF605" s="23">
        <v>0</v>
      </c>
      <c r="AG605" s="23">
        <v>0</v>
      </c>
      <c r="AH605" s="23">
        <v>0</v>
      </c>
      <c r="AI605" s="23">
        <v>0</v>
      </c>
      <c r="AJ605" s="23">
        <v>0</v>
      </c>
      <c r="AK605" s="23"/>
      <c r="AL605" s="23"/>
      <c r="AM605" s="23"/>
      <c r="AN605" s="23">
        <f t="shared" si="91"/>
        <v>0</v>
      </c>
      <c r="AO605" s="23">
        <f t="shared" si="92"/>
        <v>0</v>
      </c>
      <c r="AP605" s="23">
        <f t="shared" si="93"/>
        <v>0</v>
      </c>
      <c r="AQ605" s="23">
        <f t="shared" si="94"/>
        <v>0</v>
      </c>
      <c r="AR605" s="23">
        <f t="shared" si="95"/>
        <v>0</v>
      </c>
      <c r="AS605" s="23">
        <f t="shared" si="96"/>
        <v>0</v>
      </c>
      <c r="AT605" s="23">
        <f t="shared" si="97"/>
        <v>0</v>
      </c>
      <c r="AU605" s="23">
        <f t="shared" si="98"/>
        <v>0</v>
      </c>
      <c r="AV605" s="23"/>
      <c r="AW605" s="23"/>
      <c r="AX605" s="23">
        <f>INDEX('Margin error adjustment'!N$7:N$6003,UsefulSeries!$K596)</f>
        <v>0</v>
      </c>
      <c r="AY605" s="23"/>
      <c r="AZ605" s="23"/>
      <c r="BA605" s="23"/>
      <c r="BB605" s="23">
        <f t="shared" si="90"/>
        <v>0</v>
      </c>
      <c r="BC605" s="23"/>
      <c r="BD605" s="50"/>
    </row>
    <row r="606" spans="1:56" x14ac:dyDescent="0.35">
      <c r="A606" s="23"/>
      <c r="B606" s="23"/>
      <c r="C606" s="23"/>
      <c r="D606" s="23"/>
      <c r="E606" s="23"/>
      <c r="F606" s="23"/>
      <c r="G606" s="23"/>
      <c r="H606" s="23"/>
      <c r="I606" s="23"/>
      <c r="J606" s="23"/>
      <c r="K606" s="23"/>
      <c r="L606" s="23"/>
      <c r="M606" s="23"/>
      <c r="N606" s="23"/>
      <c r="O606" s="23"/>
      <c r="P606" s="23"/>
      <c r="Q606" s="23"/>
      <c r="R606" s="23"/>
      <c r="S606" s="23"/>
      <c r="T606" s="23"/>
      <c r="U606" s="23"/>
      <c r="V606" s="23"/>
      <c r="W606" s="23">
        <f>INDEX(P$6:P$6003,UsefulSeries!$I604)</f>
        <v>0</v>
      </c>
      <c r="X606" s="23">
        <f>INDEX(Q$6:Q$6003,UsefulSeries!$I604)</f>
        <v>0</v>
      </c>
      <c r="Y606" s="23">
        <f>INDEX(R$6:R$6003,UsefulSeries!$I604)</f>
        <v>0</v>
      </c>
      <c r="Z606" s="23">
        <f>INDEX(S$6:S$6003,UsefulSeries!$I604)</f>
        <v>0</v>
      </c>
      <c r="AA606" s="23">
        <f>INDEX(T$6:T$6003,UsefulSeries!$I604)</f>
        <v>0</v>
      </c>
      <c r="AB606" s="23">
        <f>INDEX(U$6:U$6003,UsefulSeries!$I604)</f>
        <v>0</v>
      </c>
      <c r="AC606" s="23">
        <f>INDEX( K$6:K$6003,UsefulSeries!$I604)</f>
        <v>0</v>
      </c>
      <c r="AD606" s="23">
        <f>INDEX(L$6:L$6003,UsefulSeries!$I604)</f>
        <v>0</v>
      </c>
      <c r="AE606" s="23"/>
      <c r="AF606" s="23"/>
      <c r="AG606" s="23"/>
      <c r="AH606" s="23"/>
      <c r="AI606" s="23"/>
      <c r="AJ606" s="23"/>
      <c r="AK606" s="23"/>
      <c r="AL606" s="23"/>
      <c r="AM606" s="23"/>
      <c r="AN606" s="23">
        <f t="shared" si="91"/>
        <v>0</v>
      </c>
      <c r="AO606" s="23">
        <f t="shared" si="92"/>
        <v>0</v>
      </c>
      <c r="AP606" s="23">
        <f t="shared" si="93"/>
        <v>0</v>
      </c>
      <c r="AQ606" s="23">
        <f t="shared" si="94"/>
        <v>0</v>
      </c>
      <c r="AR606" s="23">
        <f t="shared" si="95"/>
        <v>0</v>
      </c>
      <c r="AS606" s="23">
        <f t="shared" si="96"/>
        <v>0</v>
      </c>
      <c r="AT606" s="23">
        <f t="shared" si="97"/>
        <v>0</v>
      </c>
      <c r="AU606" s="23">
        <f t="shared" si="98"/>
        <v>0</v>
      </c>
      <c r="AV606" s="23"/>
      <c r="AW606" s="23">
        <f>INDEX(I$6:I$6003,UsefulSeries!$I604)</f>
        <v>0</v>
      </c>
      <c r="AX606" s="23"/>
      <c r="AY606" s="23"/>
      <c r="AZ606" s="23">
        <f t="array" ref="AZ606:AZ611">MMULT(W606:AB611,AW606:AW611)</f>
        <v>0</v>
      </c>
      <c r="BA606" s="23"/>
      <c r="BB606" s="23">
        <f t="shared" si="90"/>
        <v>0</v>
      </c>
      <c r="BC606" s="23"/>
      <c r="BD606" s="50"/>
    </row>
    <row r="607" spans="1:56" x14ac:dyDescent="0.35">
      <c r="A607" s="23"/>
      <c r="B607" s="23"/>
      <c r="C607" s="23"/>
      <c r="D607" s="23"/>
      <c r="E607" s="23"/>
      <c r="F607" s="23"/>
      <c r="G607" s="23"/>
      <c r="H607" s="23"/>
      <c r="I607" s="23"/>
      <c r="J607" s="23"/>
      <c r="K607" s="23"/>
      <c r="L607" s="23"/>
      <c r="M607" s="23"/>
      <c r="N607" s="23"/>
      <c r="O607" s="23"/>
      <c r="P607" s="23"/>
      <c r="Q607" s="23"/>
      <c r="R607" s="23"/>
      <c r="S607" s="23"/>
      <c r="T607" s="23"/>
      <c r="U607" s="23"/>
      <c r="V607" s="23"/>
      <c r="W607" s="23">
        <f>INDEX(P$7:P$6003,UsefulSeries!$I604,1)</f>
        <v>0</v>
      </c>
      <c r="X607" s="23">
        <f>INDEX(Q$7:Q$6003,UsefulSeries!$I604,1)</f>
        <v>0</v>
      </c>
      <c r="Y607" s="23">
        <f>INDEX(R$7:R$6003,UsefulSeries!$I604,1)</f>
        <v>0</v>
      </c>
      <c r="Z607" s="23">
        <f>INDEX(S$7:S$6003,UsefulSeries!$I604,1)</f>
        <v>0</v>
      </c>
      <c r="AA607" s="23">
        <f>INDEX(T$7:T$6003,UsefulSeries!$I604,1)</f>
        <v>0</v>
      </c>
      <c r="AB607" s="23">
        <f>INDEX(U$7:U$6003,UsefulSeries!$I604,1)</f>
        <v>0</v>
      </c>
      <c r="AC607" s="23">
        <f>INDEX( K$7:K$6003,UsefulSeries!$I604,1)</f>
        <v>0</v>
      </c>
      <c r="AD607" s="23">
        <f>INDEX(L$7:L$6003,UsefulSeries!$I604,1)</f>
        <v>0</v>
      </c>
      <c r="AE607" s="23"/>
      <c r="AF607" s="23"/>
      <c r="AG607" s="23"/>
      <c r="AH607" s="23"/>
      <c r="AI607" s="23"/>
      <c r="AJ607" s="23"/>
      <c r="AK607" s="23"/>
      <c r="AL607" s="23"/>
      <c r="AM607" s="23"/>
      <c r="AN607" s="23">
        <f t="shared" si="91"/>
        <v>0</v>
      </c>
      <c r="AO607" s="23">
        <f t="shared" si="92"/>
        <v>0</v>
      </c>
      <c r="AP607" s="23">
        <f t="shared" si="93"/>
        <v>0</v>
      </c>
      <c r="AQ607" s="23">
        <f t="shared" si="94"/>
        <v>0</v>
      </c>
      <c r="AR607" s="23">
        <f t="shared" si="95"/>
        <v>0</v>
      </c>
      <c r="AS607" s="23">
        <f t="shared" si="96"/>
        <v>0</v>
      </c>
      <c r="AT607" s="23">
        <f t="shared" si="97"/>
        <v>0</v>
      </c>
      <c r="AU607" s="23">
        <f t="shared" si="98"/>
        <v>0</v>
      </c>
      <c r="AV607" s="23"/>
      <c r="AW607" s="23">
        <f>INDEX(I$7:I$6003,UsefulSeries!$I604)</f>
        <v>0</v>
      </c>
      <c r="AX607" s="23"/>
      <c r="AY607" s="23"/>
      <c r="AZ607" s="23">
        <v>0</v>
      </c>
      <c r="BA607" s="23"/>
      <c r="BB607" s="23">
        <f t="shared" si="90"/>
        <v>0</v>
      </c>
      <c r="BC607" s="23"/>
      <c r="BD607" s="50"/>
    </row>
    <row r="608" spans="1:56" x14ac:dyDescent="0.35">
      <c r="A608" s="23"/>
      <c r="B608" s="23"/>
      <c r="C608" s="23"/>
      <c r="D608" s="23"/>
      <c r="E608" s="23"/>
      <c r="F608" s="23"/>
      <c r="G608" s="23"/>
      <c r="H608" s="23"/>
      <c r="I608" s="23"/>
      <c r="J608" s="23"/>
      <c r="K608" s="23"/>
      <c r="L608" s="23"/>
      <c r="M608" s="23"/>
      <c r="N608" s="23"/>
      <c r="O608" s="23"/>
      <c r="P608" s="23"/>
      <c r="Q608" s="23"/>
      <c r="R608" s="23"/>
      <c r="S608" s="23"/>
      <c r="T608" s="23"/>
      <c r="U608" s="23"/>
      <c r="V608" s="23"/>
      <c r="W608" s="23">
        <f>INDEX(P$8:P$6003,UsefulSeries!$I604)</f>
        <v>0</v>
      </c>
      <c r="X608" s="23">
        <f>INDEX(Q$8:Q$6003,UsefulSeries!$I604)</f>
        <v>0</v>
      </c>
      <c r="Y608" s="23">
        <f>INDEX(R$8:R$6003,UsefulSeries!$I604)</f>
        <v>0</v>
      </c>
      <c r="Z608" s="23">
        <f>INDEX(S$8:S$6003,UsefulSeries!$I604)</f>
        <v>0</v>
      </c>
      <c r="AA608" s="23">
        <f>INDEX(T$8:T$6003,UsefulSeries!$I604)</f>
        <v>0</v>
      </c>
      <c r="AB608" s="23">
        <f>INDEX(U$8:U$6003,UsefulSeries!$I604)</f>
        <v>0</v>
      </c>
      <c r="AC608" s="23">
        <f>INDEX( K$8:K$6003,UsefulSeries!$I604)</f>
        <v>0</v>
      </c>
      <c r="AD608" s="23">
        <f>INDEX(L$8:L$6003,UsefulSeries!$I604)</f>
        <v>0</v>
      </c>
      <c r="AE608" s="23"/>
      <c r="AF608" s="23"/>
      <c r="AG608" s="23"/>
      <c r="AH608" s="23"/>
      <c r="AI608" s="23"/>
      <c r="AJ608" s="23"/>
      <c r="AK608" s="23"/>
      <c r="AL608" s="23"/>
      <c r="AM608" s="23"/>
      <c r="AN608" s="23">
        <f t="shared" si="91"/>
        <v>0</v>
      </c>
      <c r="AO608" s="23">
        <f t="shared" si="92"/>
        <v>0</v>
      </c>
      <c r="AP608" s="23">
        <f t="shared" si="93"/>
        <v>0</v>
      </c>
      <c r="AQ608" s="23">
        <f t="shared" si="94"/>
        <v>0</v>
      </c>
      <c r="AR608" s="23">
        <f t="shared" si="95"/>
        <v>0</v>
      </c>
      <c r="AS608" s="23">
        <f t="shared" si="96"/>
        <v>0</v>
      </c>
      <c r="AT608" s="23">
        <f t="shared" si="97"/>
        <v>0</v>
      </c>
      <c r="AU608" s="23">
        <f t="shared" si="98"/>
        <v>0</v>
      </c>
      <c r="AV608" s="23"/>
      <c r="AW608" s="23">
        <f>INDEX(I$8:I$6003,UsefulSeries!$I604)</f>
        <v>0</v>
      </c>
      <c r="AX608" s="23"/>
      <c r="AY608" s="23"/>
      <c r="AZ608" s="23">
        <v>0</v>
      </c>
      <c r="BA608" s="23"/>
      <c r="BB608" s="23">
        <f t="shared" si="90"/>
        <v>0</v>
      </c>
      <c r="BC608" s="23"/>
      <c r="BD608" s="50"/>
    </row>
    <row r="609" spans="1:56" x14ac:dyDescent="0.35">
      <c r="A609" s="23"/>
      <c r="B609" s="23"/>
      <c r="C609" s="23"/>
      <c r="D609" s="23"/>
      <c r="E609" s="23"/>
      <c r="F609" s="23"/>
      <c r="G609" s="23"/>
      <c r="H609" s="23"/>
      <c r="I609" s="23"/>
      <c r="J609" s="23"/>
      <c r="K609" s="23"/>
      <c r="L609" s="23"/>
      <c r="M609" s="23"/>
      <c r="N609" s="23"/>
      <c r="O609" s="23"/>
      <c r="P609" s="23"/>
      <c r="Q609" s="23"/>
      <c r="R609" s="23"/>
      <c r="S609" s="23"/>
      <c r="T609" s="23"/>
      <c r="U609" s="23"/>
      <c r="V609" s="23"/>
      <c r="W609" s="23">
        <f>INDEX(P$9:P$6003,UsefulSeries!$I604)</f>
        <v>0</v>
      </c>
      <c r="X609" s="23">
        <f>INDEX(Q$9:Q$6003,UsefulSeries!$I604)</f>
        <v>0</v>
      </c>
      <c r="Y609" s="23">
        <f>INDEX(R$9:R$6003,UsefulSeries!$I604)</f>
        <v>0</v>
      </c>
      <c r="Z609" s="23">
        <f>INDEX(S$9:S$6003,UsefulSeries!$I604)</f>
        <v>0</v>
      </c>
      <c r="AA609" s="23">
        <f>INDEX(T$9:T$6003,UsefulSeries!$I604)</f>
        <v>0</v>
      </c>
      <c r="AB609" s="23">
        <f>INDEX(U$9:U$6003,UsefulSeries!$I604)</f>
        <v>0</v>
      </c>
      <c r="AC609" s="23">
        <f>INDEX( K$9:K$6003,UsefulSeries!$I604)</f>
        <v>0</v>
      </c>
      <c r="AD609" s="23">
        <f>INDEX(L$9:L$6003,UsefulSeries!$I604)</f>
        <v>0</v>
      </c>
      <c r="AE609" s="23"/>
      <c r="AF609" s="23"/>
      <c r="AG609" s="23"/>
      <c r="AH609" s="23"/>
      <c r="AI609" s="23"/>
      <c r="AJ609" s="23"/>
      <c r="AK609" s="23"/>
      <c r="AL609" s="23"/>
      <c r="AM609" s="23"/>
      <c r="AN609" s="23">
        <f t="shared" si="91"/>
        <v>0</v>
      </c>
      <c r="AO609" s="23">
        <f t="shared" si="92"/>
        <v>0</v>
      </c>
      <c r="AP609" s="23">
        <f t="shared" si="93"/>
        <v>0</v>
      </c>
      <c r="AQ609" s="23">
        <f t="shared" si="94"/>
        <v>0</v>
      </c>
      <c r="AR609" s="23">
        <f t="shared" si="95"/>
        <v>0</v>
      </c>
      <c r="AS609" s="23">
        <f t="shared" si="96"/>
        <v>0</v>
      </c>
      <c r="AT609" s="23">
        <f t="shared" si="97"/>
        <v>0</v>
      </c>
      <c r="AU609" s="23">
        <f t="shared" si="98"/>
        <v>0</v>
      </c>
      <c r="AV609" s="23"/>
      <c r="AW609" s="23">
        <f>INDEX(I$9:I$6003,UsefulSeries!$I604)</f>
        <v>0</v>
      </c>
      <c r="AX609" s="23"/>
      <c r="AY609" s="23"/>
      <c r="AZ609" s="23">
        <v>0</v>
      </c>
      <c r="BA609" s="23"/>
      <c r="BB609" s="23">
        <f t="shared" si="90"/>
        <v>0</v>
      </c>
      <c r="BC609" s="23"/>
      <c r="BD609" s="50"/>
    </row>
    <row r="610" spans="1:56" x14ac:dyDescent="0.35">
      <c r="A610" s="23"/>
      <c r="B610" s="23"/>
      <c r="C610" s="23"/>
      <c r="D610" s="23"/>
      <c r="E610" s="23"/>
      <c r="F610" s="23"/>
      <c r="G610" s="23"/>
      <c r="H610" s="23"/>
      <c r="I610" s="23"/>
      <c r="J610" s="23"/>
      <c r="K610" s="23"/>
      <c r="L610" s="23"/>
      <c r="M610" s="23"/>
      <c r="N610" s="23"/>
      <c r="O610" s="23"/>
      <c r="P610" s="23"/>
      <c r="Q610" s="23"/>
      <c r="R610" s="23"/>
      <c r="S610" s="23"/>
      <c r="T610" s="23"/>
      <c r="U610" s="23"/>
      <c r="V610" s="23"/>
      <c r="W610" s="23">
        <f>INDEX(P$10:P$6003,UsefulSeries!$I604)</f>
        <v>0</v>
      </c>
      <c r="X610" s="23">
        <f>INDEX(Q$10:Q$6003,UsefulSeries!$I604)</f>
        <v>0</v>
      </c>
      <c r="Y610" s="23">
        <f>INDEX(R$10:R$6003,UsefulSeries!$I604)</f>
        <v>0</v>
      </c>
      <c r="Z610" s="23">
        <f>INDEX(S$10:S$6003,UsefulSeries!$I604)</f>
        <v>0</v>
      </c>
      <c r="AA610" s="23">
        <f>INDEX(T$10:T$6003,UsefulSeries!$I604)</f>
        <v>0</v>
      </c>
      <c r="AB610" s="23">
        <f>INDEX(U$10:U$6003,UsefulSeries!$I604)</f>
        <v>0</v>
      </c>
      <c r="AC610" s="23">
        <f>INDEX( K$10:K$6003,UsefulSeries!$I604)</f>
        <v>0</v>
      </c>
      <c r="AD610" s="23">
        <f>INDEX(L$10:L$6003,UsefulSeries!$I604)</f>
        <v>0</v>
      </c>
      <c r="AE610" s="23"/>
      <c r="AF610" s="23"/>
      <c r="AG610" s="23"/>
      <c r="AH610" s="23"/>
      <c r="AI610" s="23"/>
      <c r="AJ610" s="23"/>
      <c r="AK610" s="23"/>
      <c r="AL610" s="23"/>
      <c r="AM610" s="23"/>
      <c r="AN610" s="23">
        <f t="shared" si="91"/>
        <v>0</v>
      </c>
      <c r="AO610" s="23">
        <f t="shared" si="92"/>
        <v>0</v>
      </c>
      <c r="AP610" s="23">
        <f t="shared" si="93"/>
        <v>0</v>
      </c>
      <c r="AQ610" s="23">
        <f t="shared" si="94"/>
        <v>0</v>
      </c>
      <c r="AR610" s="23">
        <f t="shared" si="95"/>
        <v>0</v>
      </c>
      <c r="AS610" s="23">
        <f t="shared" si="96"/>
        <v>0</v>
      </c>
      <c r="AT610" s="23">
        <f t="shared" si="97"/>
        <v>0</v>
      </c>
      <c r="AU610" s="23">
        <f t="shared" si="98"/>
        <v>0</v>
      </c>
      <c r="AV610" s="23"/>
      <c r="AW610" s="23">
        <f>INDEX(I$10:I$6003,UsefulSeries!$I604)</f>
        <v>0</v>
      </c>
      <c r="AX610" s="23"/>
      <c r="AY610" s="23"/>
      <c r="AZ610" s="23">
        <v>0</v>
      </c>
      <c r="BA610" s="23"/>
      <c r="BB610" s="23">
        <f t="shared" si="90"/>
        <v>0</v>
      </c>
      <c r="BC610" s="23"/>
      <c r="BD610" s="50"/>
    </row>
    <row r="611" spans="1:56" x14ac:dyDescent="0.35">
      <c r="A611" s="23"/>
      <c r="B611" s="23"/>
      <c r="C611" s="23"/>
      <c r="D611" s="23"/>
      <c r="E611" s="23"/>
      <c r="F611" s="23"/>
      <c r="G611" s="23"/>
      <c r="H611" s="23"/>
      <c r="I611" s="23"/>
      <c r="J611" s="23"/>
      <c r="K611" s="23"/>
      <c r="L611" s="23"/>
      <c r="M611" s="23"/>
      <c r="N611" s="23"/>
      <c r="O611" s="23"/>
      <c r="P611" s="23"/>
      <c r="Q611" s="23"/>
      <c r="R611" s="23"/>
      <c r="S611" s="23"/>
      <c r="T611" s="23"/>
      <c r="U611" s="23"/>
      <c r="V611" s="23"/>
      <c r="W611" s="23">
        <f>INDEX(P$11:P$6003,UsefulSeries!$I604)</f>
        <v>0</v>
      </c>
      <c r="X611" s="23">
        <f>INDEX(Q$11:Q$6003,UsefulSeries!$I604)</f>
        <v>0</v>
      </c>
      <c r="Y611" s="23">
        <f>INDEX(R$11:R$6003,UsefulSeries!$I604)</f>
        <v>0</v>
      </c>
      <c r="Z611" s="23">
        <f>INDEX(S$11:S$6003,UsefulSeries!$I604)</f>
        <v>0</v>
      </c>
      <c r="AA611" s="23">
        <f>INDEX(T$11:T$6003,UsefulSeries!$I604)</f>
        <v>0</v>
      </c>
      <c r="AB611" s="23">
        <f>INDEX(U$11:U$6003,UsefulSeries!$I604)</f>
        <v>0</v>
      </c>
      <c r="AC611" s="23">
        <f>INDEX( K$11:K$6003,UsefulSeries!$I604)</f>
        <v>0</v>
      </c>
      <c r="AD611" s="23">
        <f>INDEX(L$11:L$6003,UsefulSeries!$I604)</f>
        <v>0</v>
      </c>
      <c r="AE611" s="23"/>
      <c r="AF611" s="23"/>
      <c r="AG611" s="23"/>
      <c r="AH611" s="23"/>
      <c r="AI611" s="23"/>
      <c r="AJ611" s="23"/>
      <c r="AK611" s="23"/>
      <c r="AL611" s="23"/>
      <c r="AM611" s="23"/>
      <c r="AN611" s="23">
        <f t="shared" si="91"/>
        <v>0</v>
      </c>
      <c r="AO611" s="23">
        <f t="shared" si="92"/>
        <v>0</v>
      </c>
      <c r="AP611" s="23">
        <f t="shared" si="93"/>
        <v>0</v>
      </c>
      <c r="AQ611" s="23">
        <f t="shared" si="94"/>
        <v>0</v>
      </c>
      <c r="AR611" s="23">
        <f t="shared" si="95"/>
        <v>0</v>
      </c>
      <c r="AS611" s="23">
        <f t="shared" si="96"/>
        <v>0</v>
      </c>
      <c r="AT611" s="23">
        <f t="shared" si="97"/>
        <v>0</v>
      </c>
      <c r="AU611" s="23">
        <f t="shared" si="98"/>
        <v>0</v>
      </c>
      <c r="AV611" s="23"/>
      <c r="AW611" s="23">
        <f>INDEX(I$11:I$6003,UsefulSeries!$I604)</f>
        <v>0</v>
      </c>
      <c r="AX611" s="23"/>
      <c r="AY611" s="23"/>
      <c r="AZ611" s="23">
        <v>0</v>
      </c>
      <c r="BA611" s="23"/>
      <c r="BB611" s="23">
        <f t="shared" si="90"/>
        <v>0</v>
      </c>
      <c r="BC611" s="23"/>
      <c r="BD611" s="50"/>
    </row>
    <row r="612" spans="1:56" x14ac:dyDescent="0.35">
      <c r="A612" s="23"/>
      <c r="B612" s="23"/>
      <c r="C612" s="23"/>
      <c r="D612" s="23"/>
      <c r="E612" s="23"/>
      <c r="F612" s="23"/>
      <c r="G612" s="23"/>
      <c r="H612" s="23"/>
      <c r="I612" s="23"/>
      <c r="J612" s="23"/>
      <c r="K612" s="23"/>
      <c r="L612" s="23"/>
      <c r="M612" s="23"/>
      <c r="N612" s="23"/>
      <c r="O612" s="23"/>
      <c r="P612" s="23"/>
      <c r="Q612" s="23"/>
      <c r="R612" s="23"/>
      <c r="S612" s="23"/>
      <c r="T612" s="23"/>
      <c r="U612" s="23"/>
      <c r="V612" s="23"/>
      <c r="W612" s="23"/>
      <c r="X612" s="23"/>
      <c r="Y612" s="23"/>
      <c r="Z612" s="23"/>
      <c r="AA612" s="23"/>
      <c r="AB612" s="23"/>
      <c r="AC612" s="23"/>
      <c r="AD612" s="23"/>
      <c r="AE612" s="23">
        <f t="array" ref="AE612:AJ613">TRANSPOSE(AC606:AD611)</f>
        <v>0</v>
      </c>
      <c r="AF612" s="23">
        <v>0</v>
      </c>
      <c r="AG612" s="23">
        <v>0</v>
      </c>
      <c r="AH612" s="23">
        <v>0</v>
      </c>
      <c r="AI612" s="23">
        <v>0</v>
      </c>
      <c r="AJ612" s="23">
        <v>0</v>
      </c>
      <c r="AK612" s="23"/>
      <c r="AL612" s="23"/>
      <c r="AM612" s="23"/>
      <c r="AN612" s="23">
        <f t="shared" si="91"/>
        <v>0</v>
      </c>
      <c r="AO612" s="23">
        <f t="shared" si="92"/>
        <v>0</v>
      </c>
      <c r="AP612" s="23">
        <f t="shared" si="93"/>
        <v>0</v>
      </c>
      <c r="AQ612" s="23">
        <f t="shared" si="94"/>
        <v>0</v>
      </c>
      <c r="AR612" s="23">
        <f t="shared" si="95"/>
        <v>0</v>
      </c>
      <c r="AS612" s="23">
        <f t="shared" si="96"/>
        <v>0</v>
      </c>
      <c r="AT612" s="23">
        <f t="shared" si="97"/>
        <v>0</v>
      </c>
      <c r="AU612" s="23">
        <f t="shared" si="98"/>
        <v>0</v>
      </c>
      <c r="AV612" s="23"/>
      <c r="AW612" s="23"/>
      <c r="AX612" s="23">
        <f>INDEX($N$6:$N$6003,UsefulSeries!$K604)</f>
        <v>0</v>
      </c>
      <c r="AY612" s="23"/>
      <c r="AZ612" s="23"/>
      <c r="BA612" s="23"/>
      <c r="BB612" s="23">
        <f t="shared" si="90"/>
        <v>0</v>
      </c>
      <c r="BC612" s="23"/>
      <c r="BD612" s="50"/>
    </row>
    <row r="613" spans="1:56" x14ac:dyDescent="0.35">
      <c r="A613" s="23"/>
      <c r="B613" s="23"/>
      <c r="C613" s="23"/>
      <c r="D613" s="23"/>
      <c r="E613" s="23"/>
      <c r="F613" s="23"/>
      <c r="G613" s="23"/>
      <c r="H613" s="23"/>
      <c r="I613" s="23"/>
      <c r="J613" s="23"/>
      <c r="K613" s="23"/>
      <c r="L613" s="23"/>
      <c r="M613" s="23"/>
      <c r="N613" s="23"/>
      <c r="O613" s="23"/>
      <c r="P613" s="23"/>
      <c r="Q613" s="23"/>
      <c r="R613" s="23"/>
      <c r="S613" s="23"/>
      <c r="T613" s="23"/>
      <c r="U613" s="23"/>
      <c r="V613" s="23"/>
      <c r="W613" s="23"/>
      <c r="X613" s="23"/>
      <c r="Y613" s="23"/>
      <c r="Z613" s="23"/>
      <c r="AA613" s="23"/>
      <c r="AB613" s="23"/>
      <c r="AC613" s="23"/>
      <c r="AD613" s="23"/>
      <c r="AE613" s="23">
        <v>0</v>
      </c>
      <c r="AF613" s="23">
        <v>0</v>
      </c>
      <c r="AG613" s="23">
        <v>0</v>
      </c>
      <c r="AH613" s="23">
        <v>0</v>
      </c>
      <c r="AI613" s="23">
        <v>0</v>
      </c>
      <c r="AJ613" s="23">
        <v>0</v>
      </c>
      <c r="AK613" s="23"/>
      <c r="AL613" s="23"/>
      <c r="AM613" s="23"/>
      <c r="AN613" s="23">
        <f t="shared" si="91"/>
        <v>0</v>
      </c>
      <c r="AO613" s="23">
        <f t="shared" si="92"/>
        <v>0</v>
      </c>
      <c r="AP613" s="23">
        <f t="shared" si="93"/>
        <v>0</v>
      </c>
      <c r="AQ613" s="23">
        <f t="shared" si="94"/>
        <v>0</v>
      </c>
      <c r="AR613" s="23">
        <f t="shared" si="95"/>
        <v>0</v>
      </c>
      <c r="AS613" s="23">
        <f t="shared" si="96"/>
        <v>0</v>
      </c>
      <c r="AT613" s="23">
        <f t="shared" si="97"/>
        <v>0</v>
      </c>
      <c r="AU613" s="23">
        <f t="shared" si="98"/>
        <v>0</v>
      </c>
      <c r="AV613" s="23"/>
      <c r="AW613" s="23"/>
      <c r="AX613" s="23">
        <f>INDEX('Margin error adjustment'!N$7:N$6003,UsefulSeries!$K604)</f>
        <v>0</v>
      </c>
      <c r="AY613" s="23"/>
      <c r="AZ613" s="23"/>
      <c r="BA613" s="23"/>
      <c r="BB613" s="23">
        <f t="shared" si="90"/>
        <v>0</v>
      </c>
      <c r="BC613" s="23"/>
      <c r="BD613" s="50"/>
    </row>
    <row r="614" spans="1:56" x14ac:dyDescent="0.35">
      <c r="A614" s="23"/>
      <c r="B614" s="23"/>
      <c r="C614" s="23"/>
      <c r="D614" s="23"/>
      <c r="E614" s="23"/>
      <c r="F614" s="23"/>
      <c r="G614" s="23"/>
      <c r="H614" s="23"/>
      <c r="I614" s="23"/>
      <c r="J614" s="23"/>
      <c r="K614" s="23"/>
      <c r="L614" s="23"/>
      <c r="M614" s="23"/>
      <c r="N614" s="23"/>
      <c r="O614" s="23"/>
      <c r="P614" s="23"/>
      <c r="Q614" s="23"/>
      <c r="R614" s="23"/>
      <c r="S614" s="23"/>
      <c r="T614" s="23"/>
      <c r="U614" s="23"/>
      <c r="V614" s="23"/>
      <c r="W614" s="23">
        <f>INDEX(P$6:P$6003,UsefulSeries!$I612)</f>
        <v>0</v>
      </c>
      <c r="X614" s="23">
        <f>INDEX(Q$6:Q$6003,UsefulSeries!$I612)</f>
        <v>0</v>
      </c>
      <c r="Y614" s="23">
        <f>INDEX(R$6:R$6003,UsefulSeries!$I612)</f>
        <v>0</v>
      </c>
      <c r="Z614" s="23">
        <f>INDEX(S$6:S$6003,UsefulSeries!$I612)</f>
        <v>0</v>
      </c>
      <c r="AA614" s="23">
        <f>INDEX(T$6:T$6003,UsefulSeries!$I612)</f>
        <v>0</v>
      </c>
      <c r="AB614" s="23">
        <f>INDEX(U$6:U$6003,UsefulSeries!$I612)</f>
        <v>0</v>
      </c>
      <c r="AC614" s="23">
        <f>INDEX( K$6:K$6003,UsefulSeries!$I612)</f>
        <v>0</v>
      </c>
      <c r="AD614" s="23">
        <f>INDEX(L$6:L$6003,UsefulSeries!$I612)</f>
        <v>0</v>
      </c>
      <c r="AE614" s="23"/>
      <c r="AF614" s="23"/>
      <c r="AG614" s="23"/>
      <c r="AH614" s="23"/>
      <c r="AI614" s="23"/>
      <c r="AJ614" s="23"/>
      <c r="AK614" s="23"/>
      <c r="AL614" s="23"/>
      <c r="AM614" s="23"/>
      <c r="AN614" s="23">
        <f t="shared" si="91"/>
        <v>0</v>
      </c>
      <c r="AO614" s="23">
        <f t="shared" si="92"/>
        <v>0</v>
      </c>
      <c r="AP614" s="23">
        <f t="shared" si="93"/>
        <v>0</v>
      </c>
      <c r="AQ614" s="23">
        <f t="shared" si="94"/>
        <v>0</v>
      </c>
      <c r="AR614" s="23">
        <f t="shared" si="95"/>
        <v>0</v>
      </c>
      <c r="AS614" s="23">
        <f t="shared" si="96"/>
        <v>0</v>
      </c>
      <c r="AT614" s="23">
        <f t="shared" si="97"/>
        <v>0</v>
      </c>
      <c r="AU614" s="23">
        <f t="shared" si="98"/>
        <v>0</v>
      </c>
      <c r="AV614" s="23"/>
      <c r="AW614" s="23">
        <f>INDEX(I$6:I$6003,UsefulSeries!$I612)</f>
        <v>0</v>
      </c>
      <c r="AX614" s="23"/>
      <c r="AY614" s="23"/>
      <c r="AZ614" s="23">
        <f t="array" ref="AZ614:AZ619">MMULT(W614:AB619,AW614:AW619)</f>
        <v>0</v>
      </c>
      <c r="BA614" s="23"/>
      <c r="BB614" s="23">
        <f t="shared" si="90"/>
        <v>0</v>
      </c>
      <c r="BC614" s="23"/>
      <c r="BD614" s="50"/>
    </row>
    <row r="615" spans="1:56" x14ac:dyDescent="0.35">
      <c r="A615" s="23"/>
      <c r="B615" s="23"/>
      <c r="C615" s="23"/>
      <c r="D615" s="23"/>
      <c r="E615" s="23"/>
      <c r="F615" s="23"/>
      <c r="G615" s="23"/>
      <c r="H615" s="23"/>
      <c r="I615" s="23"/>
      <c r="J615" s="23"/>
      <c r="K615" s="23"/>
      <c r="L615" s="23"/>
      <c r="M615" s="23"/>
      <c r="N615" s="23"/>
      <c r="O615" s="23"/>
      <c r="P615" s="23"/>
      <c r="Q615" s="23"/>
      <c r="R615" s="23"/>
      <c r="S615" s="23"/>
      <c r="T615" s="23"/>
      <c r="U615" s="23"/>
      <c r="V615" s="23"/>
      <c r="W615" s="23">
        <f>INDEX(P$7:P$6003,UsefulSeries!$I612,1)</f>
        <v>0</v>
      </c>
      <c r="X615" s="23">
        <f>INDEX(Q$7:Q$6003,UsefulSeries!$I612,1)</f>
        <v>0</v>
      </c>
      <c r="Y615" s="23">
        <f>INDEX(R$7:R$6003,UsefulSeries!$I612,1)</f>
        <v>0</v>
      </c>
      <c r="Z615" s="23">
        <f>INDEX(S$7:S$6003,UsefulSeries!$I612,1)</f>
        <v>0</v>
      </c>
      <c r="AA615" s="23">
        <f>INDEX(T$7:T$6003,UsefulSeries!$I612,1)</f>
        <v>0</v>
      </c>
      <c r="AB615" s="23">
        <f>INDEX(U$7:U$6003,UsefulSeries!$I612,1)</f>
        <v>0</v>
      </c>
      <c r="AC615" s="23">
        <f>INDEX( K$7:K$6003,UsefulSeries!$I612,1)</f>
        <v>0</v>
      </c>
      <c r="AD615" s="23">
        <f>INDEX(L$7:L$6003,UsefulSeries!$I612,1)</f>
        <v>0</v>
      </c>
      <c r="AE615" s="23"/>
      <c r="AF615" s="23"/>
      <c r="AG615" s="23"/>
      <c r="AH615" s="23"/>
      <c r="AI615" s="23"/>
      <c r="AJ615" s="23"/>
      <c r="AK615" s="23"/>
      <c r="AL615" s="23"/>
      <c r="AM615" s="23"/>
      <c r="AN615" s="23">
        <f t="shared" si="91"/>
        <v>0</v>
      </c>
      <c r="AO615" s="23">
        <f t="shared" si="92"/>
        <v>0</v>
      </c>
      <c r="AP615" s="23">
        <f t="shared" si="93"/>
        <v>0</v>
      </c>
      <c r="AQ615" s="23">
        <f t="shared" si="94"/>
        <v>0</v>
      </c>
      <c r="AR615" s="23">
        <f t="shared" si="95"/>
        <v>0</v>
      </c>
      <c r="AS615" s="23">
        <f t="shared" si="96"/>
        <v>0</v>
      </c>
      <c r="AT615" s="23">
        <f t="shared" si="97"/>
        <v>0</v>
      </c>
      <c r="AU615" s="23">
        <f t="shared" si="98"/>
        <v>0</v>
      </c>
      <c r="AV615" s="23"/>
      <c r="AW615" s="23">
        <f>INDEX(I$7:I$6003,UsefulSeries!$I612)</f>
        <v>0</v>
      </c>
      <c r="AX615" s="23"/>
      <c r="AY615" s="23"/>
      <c r="AZ615" s="23">
        <v>0</v>
      </c>
      <c r="BA615" s="23"/>
      <c r="BB615" s="23">
        <f t="shared" si="90"/>
        <v>0</v>
      </c>
      <c r="BC615" s="23"/>
      <c r="BD615" s="50"/>
    </row>
    <row r="616" spans="1:56" x14ac:dyDescent="0.35">
      <c r="A616" s="23"/>
      <c r="B616" s="23"/>
      <c r="C616" s="23"/>
      <c r="D616" s="23"/>
      <c r="E616" s="23"/>
      <c r="F616" s="23"/>
      <c r="G616" s="23"/>
      <c r="H616" s="23"/>
      <c r="I616" s="23"/>
      <c r="J616" s="23"/>
      <c r="K616" s="23"/>
      <c r="L616" s="23"/>
      <c r="M616" s="23"/>
      <c r="N616" s="23"/>
      <c r="O616" s="23"/>
      <c r="P616" s="23"/>
      <c r="Q616" s="23"/>
      <c r="R616" s="23"/>
      <c r="S616" s="23"/>
      <c r="T616" s="23"/>
      <c r="U616" s="23"/>
      <c r="V616" s="23"/>
      <c r="W616" s="23">
        <f>INDEX(P$8:P$6003,UsefulSeries!$I612)</f>
        <v>0</v>
      </c>
      <c r="X616" s="23">
        <f>INDEX(Q$8:Q$6003,UsefulSeries!$I612)</f>
        <v>0</v>
      </c>
      <c r="Y616" s="23">
        <f>INDEX(R$8:R$6003,UsefulSeries!$I612)</f>
        <v>0</v>
      </c>
      <c r="Z616" s="23">
        <f>INDEX(S$8:S$6003,UsefulSeries!$I612)</f>
        <v>0</v>
      </c>
      <c r="AA616" s="23">
        <f>INDEX(T$8:T$6003,UsefulSeries!$I612)</f>
        <v>0</v>
      </c>
      <c r="AB616" s="23">
        <f>INDEX(U$8:U$6003,UsefulSeries!$I612)</f>
        <v>0</v>
      </c>
      <c r="AC616" s="23">
        <f>INDEX( K$8:K$6003,UsefulSeries!$I612)</f>
        <v>0</v>
      </c>
      <c r="AD616" s="23">
        <f>INDEX(L$8:L$6003,UsefulSeries!$I612)</f>
        <v>0</v>
      </c>
      <c r="AE616" s="23"/>
      <c r="AF616" s="23"/>
      <c r="AG616" s="23"/>
      <c r="AH616" s="23"/>
      <c r="AI616" s="23"/>
      <c r="AJ616" s="23"/>
      <c r="AK616" s="23"/>
      <c r="AL616" s="23"/>
      <c r="AM616" s="23"/>
      <c r="AN616" s="23">
        <f t="shared" si="91"/>
        <v>0</v>
      </c>
      <c r="AO616" s="23">
        <f t="shared" si="92"/>
        <v>0</v>
      </c>
      <c r="AP616" s="23">
        <f t="shared" si="93"/>
        <v>0</v>
      </c>
      <c r="AQ616" s="23">
        <f t="shared" si="94"/>
        <v>0</v>
      </c>
      <c r="AR616" s="23">
        <f t="shared" si="95"/>
        <v>0</v>
      </c>
      <c r="AS616" s="23">
        <f t="shared" si="96"/>
        <v>0</v>
      </c>
      <c r="AT616" s="23">
        <f t="shared" si="97"/>
        <v>0</v>
      </c>
      <c r="AU616" s="23">
        <f t="shared" si="98"/>
        <v>0</v>
      </c>
      <c r="AV616" s="23"/>
      <c r="AW616" s="23">
        <f>INDEX(I$8:I$6003,UsefulSeries!$I612)</f>
        <v>0</v>
      </c>
      <c r="AX616" s="23"/>
      <c r="AY616" s="23"/>
      <c r="AZ616" s="23">
        <v>0</v>
      </c>
      <c r="BA616" s="23"/>
      <c r="BB616" s="23">
        <f t="shared" si="90"/>
        <v>0</v>
      </c>
      <c r="BC616" s="23"/>
      <c r="BD616" s="50"/>
    </row>
    <row r="617" spans="1:56" x14ac:dyDescent="0.35">
      <c r="A617" s="23"/>
      <c r="B617" s="23"/>
      <c r="C617" s="23"/>
      <c r="D617" s="23"/>
      <c r="E617" s="23"/>
      <c r="F617" s="23"/>
      <c r="G617" s="23"/>
      <c r="H617" s="23"/>
      <c r="I617" s="23"/>
      <c r="J617" s="23"/>
      <c r="K617" s="23"/>
      <c r="L617" s="23"/>
      <c r="M617" s="23"/>
      <c r="N617" s="23"/>
      <c r="O617" s="23"/>
      <c r="P617" s="23"/>
      <c r="Q617" s="23"/>
      <c r="R617" s="23"/>
      <c r="S617" s="23"/>
      <c r="T617" s="23"/>
      <c r="U617" s="23"/>
      <c r="V617" s="23"/>
      <c r="W617" s="23">
        <f>INDEX(P$9:P$6003,UsefulSeries!$I612)</f>
        <v>0</v>
      </c>
      <c r="X617" s="23">
        <f>INDEX(Q$9:Q$6003,UsefulSeries!$I612)</f>
        <v>0</v>
      </c>
      <c r="Y617" s="23">
        <f>INDEX(R$9:R$6003,UsefulSeries!$I612)</f>
        <v>0</v>
      </c>
      <c r="Z617" s="23">
        <f>INDEX(S$9:S$6003,UsefulSeries!$I612)</f>
        <v>0</v>
      </c>
      <c r="AA617" s="23">
        <f>INDEX(T$9:T$6003,UsefulSeries!$I612)</f>
        <v>0</v>
      </c>
      <c r="AB617" s="23">
        <f>INDEX(U$9:U$6003,UsefulSeries!$I612)</f>
        <v>0</v>
      </c>
      <c r="AC617" s="23">
        <f>INDEX( K$9:K$6003,UsefulSeries!$I612)</f>
        <v>0</v>
      </c>
      <c r="AD617" s="23">
        <f>INDEX(L$9:L$6003,UsefulSeries!$I612)</f>
        <v>0</v>
      </c>
      <c r="AE617" s="23"/>
      <c r="AF617" s="23"/>
      <c r="AG617" s="23"/>
      <c r="AH617" s="23"/>
      <c r="AI617" s="23"/>
      <c r="AJ617" s="23"/>
      <c r="AK617" s="23"/>
      <c r="AL617" s="23"/>
      <c r="AM617" s="23"/>
      <c r="AN617" s="23">
        <f t="shared" si="91"/>
        <v>0</v>
      </c>
      <c r="AO617" s="23">
        <f t="shared" si="92"/>
        <v>0</v>
      </c>
      <c r="AP617" s="23">
        <f t="shared" si="93"/>
        <v>0</v>
      </c>
      <c r="AQ617" s="23">
        <f t="shared" si="94"/>
        <v>0</v>
      </c>
      <c r="AR617" s="23">
        <f t="shared" si="95"/>
        <v>0</v>
      </c>
      <c r="AS617" s="23">
        <f t="shared" si="96"/>
        <v>0</v>
      </c>
      <c r="AT617" s="23">
        <f t="shared" si="97"/>
        <v>0</v>
      </c>
      <c r="AU617" s="23">
        <f t="shared" si="98"/>
        <v>0</v>
      </c>
      <c r="AV617" s="23"/>
      <c r="AW617" s="23">
        <f>INDEX(I$9:I$6003,UsefulSeries!$I612)</f>
        <v>0</v>
      </c>
      <c r="AX617" s="23"/>
      <c r="AY617" s="23"/>
      <c r="AZ617" s="23">
        <v>0</v>
      </c>
      <c r="BA617" s="23"/>
      <c r="BB617" s="23">
        <f t="shared" si="90"/>
        <v>0</v>
      </c>
      <c r="BC617" s="23"/>
      <c r="BD617" s="50"/>
    </row>
    <row r="618" spans="1:56" x14ac:dyDescent="0.35">
      <c r="A618" s="23"/>
      <c r="B618" s="23"/>
      <c r="C618" s="23"/>
      <c r="D618" s="23"/>
      <c r="E618" s="23"/>
      <c r="F618" s="23"/>
      <c r="G618" s="23"/>
      <c r="H618" s="23"/>
      <c r="I618" s="23"/>
      <c r="J618" s="23"/>
      <c r="K618" s="23"/>
      <c r="L618" s="23"/>
      <c r="M618" s="23"/>
      <c r="N618" s="23"/>
      <c r="O618" s="23"/>
      <c r="P618" s="23"/>
      <c r="Q618" s="23"/>
      <c r="R618" s="23"/>
      <c r="S618" s="23"/>
      <c r="T618" s="23"/>
      <c r="U618" s="23"/>
      <c r="V618" s="23"/>
      <c r="W618" s="23">
        <f>INDEX(P$10:P$6003,UsefulSeries!$I612)</f>
        <v>0</v>
      </c>
      <c r="X618" s="23">
        <f>INDEX(Q$10:Q$6003,UsefulSeries!$I612)</f>
        <v>0</v>
      </c>
      <c r="Y618" s="23">
        <f>INDEX(R$10:R$6003,UsefulSeries!$I612)</f>
        <v>0</v>
      </c>
      <c r="Z618" s="23">
        <f>INDEX(S$10:S$6003,UsefulSeries!$I612)</f>
        <v>0</v>
      </c>
      <c r="AA618" s="23">
        <f>INDEX(T$10:T$6003,UsefulSeries!$I612)</f>
        <v>0</v>
      </c>
      <c r="AB618" s="23">
        <f>INDEX(U$10:U$6003,UsefulSeries!$I612)</f>
        <v>0</v>
      </c>
      <c r="AC618" s="23">
        <f>INDEX( K$10:K$6003,UsefulSeries!$I612)</f>
        <v>0</v>
      </c>
      <c r="AD618" s="23">
        <f>INDEX(L$10:L$6003,UsefulSeries!$I612)</f>
        <v>0</v>
      </c>
      <c r="AE618" s="23"/>
      <c r="AF618" s="23"/>
      <c r="AG618" s="23"/>
      <c r="AH618" s="23"/>
      <c r="AI618" s="23"/>
      <c r="AJ618" s="23"/>
      <c r="AK618" s="23"/>
      <c r="AL618" s="23"/>
      <c r="AM618" s="23"/>
      <c r="AN618" s="23">
        <f t="shared" si="91"/>
        <v>0</v>
      </c>
      <c r="AO618" s="23">
        <f t="shared" si="92"/>
        <v>0</v>
      </c>
      <c r="AP618" s="23">
        <f t="shared" si="93"/>
        <v>0</v>
      </c>
      <c r="AQ618" s="23">
        <f t="shared" si="94"/>
        <v>0</v>
      </c>
      <c r="AR618" s="23">
        <f t="shared" si="95"/>
        <v>0</v>
      </c>
      <c r="AS618" s="23">
        <f t="shared" si="96"/>
        <v>0</v>
      </c>
      <c r="AT618" s="23">
        <f t="shared" si="97"/>
        <v>0</v>
      </c>
      <c r="AU618" s="23">
        <f t="shared" si="98"/>
        <v>0</v>
      </c>
      <c r="AV618" s="23"/>
      <c r="AW618" s="23">
        <f>INDEX(I$10:I$6003,UsefulSeries!$I612)</f>
        <v>0</v>
      </c>
      <c r="AX618" s="23"/>
      <c r="AY618" s="23"/>
      <c r="AZ618" s="23">
        <v>0</v>
      </c>
      <c r="BA618" s="23"/>
      <c r="BB618" s="23">
        <f t="shared" si="90"/>
        <v>0</v>
      </c>
      <c r="BC618" s="23"/>
      <c r="BD618" s="50"/>
    </row>
    <row r="619" spans="1:56" x14ac:dyDescent="0.35">
      <c r="A619" s="23"/>
      <c r="B619" s="23"/>
      <c r="C619" s="23"/>
      <c r="D619" s="23"/>
      <c r="E619" s="23"/>
      <c r="F619" s="23"/>
      <c r="G619" s="23"/>
      <c r="H619" s="23"/>
      <c r="I619" s="23"/>
      <c r="J619" s="23"/>
      <c r="K619" s="23"/>
      <c r="L619" s="23"/>
      <c r="M619" s="23"/>
      <c r="N619" s="23"/>
      <c r="O619" s="23"/>
      <c r="P619" s="23"/>
      <c r="Q619" s="23"/>
      <c r="R619" s="23"/>
      <c r="S619" s="23"/>
      <c r="T619" s="23"/>
      <c r="U619" s="23"/>
      <c r="V619" s="23"/>
      <c r="W619" s="23">
        <f>INDEX(P$11:P$6003,UsefulSeries!$I612)</f>
        <v>0</v>
      </c>
      <c r="X619" s="23">
        <f>INDEX(Q$11:Q$6003,UsefulSeries!$I612)</f>
        <v>0</v>
      </c>
      <c r="Y619" s="23">
        <f>INDEX(R$11:R$6003,UsefulSeries!$I612)</f>
        <v>0</v>
      </c>
      <c r="Z619" s="23">
        <f>INDEX(S$11:S$6003,UsefulSeries!$I612)</f>
        <v>0</v>
      </c>
      <c r="AA619" s="23">
        <f>INDEX(T$11:T$6003,UsefulSeries!$I612)</f>
        <v>0</v>
      </c>
      <c r="AB619" s="23">
        <f>INDEX(U$11:U$6003,UsefulSeries!$I612)</f>
        <v>0</v>
      </c>
      <c r="AC619" s="23">
        <f>INDEX( K$11:K$6003,UsefulSeries!$I612)</f>
        <v>0</v>
      </c>
      <c r="AD619" s="23">
        <f>INDEX(L$11:L$6003,UsefulSeries!$I612)</f>
        <v>0</v>
      </c>
      <c r="AE619" s="23"/>
      <c r="AF619" s="23"/>
      <c r="AG619" s="23"/>
      <c r="AH619" s="23"/>
      <c r="AI619" s="23"/>
      <c r="AJ619" s="23"/>
      <c r="AK619" s="23"/>
      <c r="AL619" s="23"/>
      <c r="AM619" s="23"/>
      <c r="AN619" s="23">
        <f t="shared" si="91"/>
        <v>0</v>
      </c>
      <c r="AO619" s="23">
        <f t="shared" si="92"/>
        <v>0</v>
      </c>
      <c r="AP619" s="23">
        <f t="shared" si="93"/>
        <v>0</v>
      </c>
      <c r="AQ619" s="23">
        <f t="shared" si="94"/>
        <v>0</v>
      </c>
      <c r="AR619" s="23">
        <f t="shared" si="95"/>
        <v>0</v>
      </c>
      <c r="AS619" s="23">
        <f t="shared" si="96"/>
        <v>0</v>
      </c>
      <c r="AT619" s="23">
        <f t="shared" si="97"/>
        <v>0</v>
      </c>
      <c r="AU619" s="23">
        <f t="shared" si="98"/>
        <v>0</v>
      </c>
      <c r="AV619" s="23"/>
      <c r="AW619" s="23">
        <f>INDEX(I$11:I$6003,UsefulSeries!$I612)</f>
        <v>0</v>
      </c>
      <c r="AX619" s="23"/>
      <c r="AY619" s="23"/>
      <c r="AZ619" s="23">
        <v>0</v>
      </c>
      <c r="BA619" s="23"/>
      <c r="BB619" s="23">
        <f t="shared" si="90"/>
        <v>0</v>
      </c>
      <c r="BC619" s="23"/>
      <c r="BD619" s="50"/>
    </row>
    <row r="620" spans="1:56" x14ac:dyDescent="0.35">
      <c r="A620" s="23"/>
      <c r="B620" s="23"/>
      <c r="C620" s="23"/>
      <c r="D620" s="23"/>
      <c r="E620" s="23"/>
      <c r="F620" s="23"/>
      <c r="G620" s="23"/>
      <c r="H620" s="23"/>
      <c r="I620" s="23"/>
      <c r="J620" s="23"/>
      <c r="K620" s="23"/>
      <c r="L620" s="23"/>
      <c r="M620" s="23"/>
      <c r="N620" s="23"/>
      <c r="O620" s="23"/>
      <c r="P620" s="23"/>
      <c r="Q620" s="23"/>
      <c r="R620" s="23"/>
      <c r="S620" s="23"/>
      <c r="T620" s="23"/>
      <c r="U620" s="23"/>
      <c r="V620" s="23"/>
      <c r="W620" s="23"/>
      <c r="X620" s="23"/>
      <c r="Y620" s="23"/>
      <c r="Z620" s="23"/>
      <c r="AA620" s="23"/>
      <c r="AB620" s="23"/>
      <c r="AC620" s="23"/>
      <c r="AD620" s="23"/>
      <c r="AE620" s="23">
        <f t="array" ref="AE620:AJ621">TRANSPOSE(AC614:AD619)</f>
        <v>0</v>
      </c>
      <c r="AF620" s="23">
        <v>0</v>
      </c>
      <c r="AG620" s="23">
        <v>0</v>
      </c>
      <c r="AH620" s="23">
        <v>0</v>
      </c>
      <c r="AI620" s="23">
        <v>0</v>
      </c>
      <c r="AJ620" s="23">
        <v>0</v>
      </c>
      <c r="AK620" s="23"/>
      <c r="AL620" s="23"/>
      <c r="AM620" s="23"/>
      <c r="AN620" s="23">
        <f t="shared" si="91"/>
        <v>0</v>
      </c>
      <c r="AO620" s="23">
        <f t="shared" si="92"/>
        <v>0</v>
      </c>
      <c r="AP620" s="23">
        <f t="shared" si="93"/>
        <v>0</v>
      </c>
      <c r="AQ620" s="23">
        <f t="shared" si="94"/>
        <v>0</v>
      </c>
      <c r="AR620" s="23">
        <f t="shared" si="95"/>
        <v>0</v>
      </c>
      <c r="AS620" s="23">
        <f t="shared" si="96"/>
        <v>0</v>
      </c>
      <c r="AT620" s="23">
        <f t="shared" si="97"/>
        <v>0</v>
      </c>
      <c r="AU620" s="23">
        <f t="shared" si="98"/>
        <v>0</v>
      </c>
      <c r="AV620" s="23"/>
      <c r="AW620" s="23"/>
      <c r="AX620" s="23">
        <f>INDEX($N$6:$N$6003,UsefulSeries!$K612)</f>
        <v>0</v>
      </c>
      <c r="AY620" s="23"/>
      <c r="AZ620" s="23"/>
      <c r="BA620" s="23"/>
      <c r="BB620" s="23">
        <f t="shared" si="90"/>
        <v>0</v>
      </c>
      <c r="BC620" s="23"/>
      <c r="BD620" s="50"/>
    </row>
    <row r="621" spans="1:56" x14ac:dyDescent="0.35">
      <c r="A621" s="23"/>
      <c r="B621" s="23"/>
      <c r="C621" s="23"/>
      <c r="D621" s="23"/>
      <c r="E621" s="23"/>
      <c r="F621" s="23"/>
      <c r="G621" s="23"/>
      <c r="H621" s="23"/>
      <c r="I621" s="23"/>
      <c r="J621" s="23"/>
      <c r="K621" s="23"/>
      <c r="L621" s="23"/>
      <c r="M621" s="23"/>
      <c r="N621" s="23"/>
      <c r="O621" s="23"/>
      <c r="P621" s="23"/>
      <c r="Q621" s="23"/>
      <c r="R621" s="23"/>
      <c r="S621" s="23"/>
      <c r="T621" s="23"/>
      <c r="U621" s="23"/>
      <c r="V621" s="23"/>
      <c r="W621" s="23"/>
      <c r="X621" s="23"/>
      <c r="Y621" s="23"/>
      <c r="Z621" s="23"/>
      <c r="AA621" s="23"/>
      <c r="AB621" s="23"/>
      <c r="AC621" s="23"/>
      <c r="AD621" s="23"/>
      <c r="AE621" s="23">
        <v>0</v>
      </c>
      <c r="AF621" s="23">
        <v>0</v>
      </c>
      <c r="AG621" s="23">
        <v>0</v>
      </c>
      <c r="AH621" s="23">
        <v>0</v>
      </c>
      <c r="AI621" s="23">
        <v>0</v>
      </c>
      <c r="AJ621" s="23">
        <v>0</v>
      </c>
      <c r="AK621" s="23"/>
      <c r="AL621" s="23"/>
      <c r="AM621" s="23"/>
      <c r="AN621" s="23">
        <f t="shared" si="91"/>
        <v>0</v>
      </c>
      <c r="AO621" s="23">
        <f t="shared" si="92"/>
        <v>0</v>
      </c>
      <c r="AP621" s="23">
        <f t="shared" si="93"/>
        <v>0</v>
      </c>
      <c r="AQ621" s="23">
        <f t="shared" si="94"/>
        <v>0</v>
      </c>
      <c r="AR621" s="23">
        <f t="shared" si="95"/>
        <v>0</v>
      </c>
      <c r="AS621" s="23">
        <f t="shared" si="96"/>
        <v>0</v>
      </c>
      <c r="AT621" s="23">
        <f t="shared" si="97"/>
        <v>0</v>
      </c>
      <c r="AU621" s="23">
        <f t="shared" si="98"/>
        <v>0</v>
      </c>
      <c r="AV621" s="23"/>
      <c r="AW621" s="23"/>
      <c r="AX621" s="23">
        <f>INDEX('Margin error adjustment'!N$7:N$6003,UsefulSeries!$K612)</f>
        <v>0</v>
      </c>
      <c r="AY621" s="23"/>
      <c r="AZ621" s="23"/>
      <c r="BA621" s="23"/>
      <c r="BB621" s="23">
        <f t="shared" si="90"/>
        <v>0</v>
      </c>
      <c r="BC621" s="23"/>
      <c r="BD621" s="50"/>
    </row>
    <row r="622" spans="1:56" x14ac:dyDescent="0.35">
      <c r="A622" s="23"/>
      <c r="B622" s="23"/>
      <c r="C622" s="23"/>
      <c r="D622" s="23"/>
      <c r="E622" s="23"/>
      <c r="F622" s="23"/>
      <c r="G622" s="23"/>
      <c r="H622" s="23"/>
      <c r="I622" s="23"/>
      <c r="J622" s="23"/>
      <c r="K622" s="23"/>
      <c r="L622" s="23"/>
      <c r="M622" s="23"/>
      <c r="N622" s="23"/>
      <c r="O622" s="23"/>
      <c r="P622" s="23"/>
      <c r="Q622" s="23"/>
      <c r="R622" s="23"/>
      <c r="S622" s="23"/>
      <c r="T622" s="23"/>
      <c r="U622" s="23"/>
      <c r="V622" s="23"/>
      <c r="W622" s="23">
        <f>INDEX(P$6:P$6003,UsefulSeries!$I620)</f>
        <v>0</v>
      </c>
      <c r="X622" s="23">
        <f>INDEX(Q$6:Q$6003,UsefulSeries!$I620)</f>
        <v>0</v>
      </c>
      <c r="Y622" s="23">
        <f>INDEX(R$6:R$6003,UsefulSeries!$I620)</f>
        <v>0</v>
      </c>
      <c r="Z622" s="23">
        <f>INDEX(S$6:S$6003,UsefulSeries!$I620)</f>
        <v>0</v>
      </c>
      <c r="AA622" s="23">
        <f>INDEX(T$6:T$6003,UsefulSeries!$I620)</f>
        <v>0</v>
      </c>
      <c r="AB622" s="23">
        <f>INDEX(U$6:U$6003,UsefulSeries!$I620)</f>
        <v>0</v>
      </c>
      <c r="AC622" s="23">
        <f>INDEX( K$6:K$6003,UsefulSeries!$I620)</f>
        <v>0</v>
      </c>
      <c r="AD622" s="23">
        <f>INDEX(L$6:L$6003,UsefulSeries!$I620)</f>
        <v>0</v>
      </c>
      <c r="AE622" s="23"/>
      <c r="AF622" s="23"/>
      <c r="AG622" s="23"/>
      <c r="AH622" s="23"/>
      <c r="AI622" s="23"/>
      <c r="AJ622" s="23"/>
      <c r="AK622" s="23"/>
      <c r="AL622" s="23"/>
      <c r="AM622" s="23"/>
      <c r="AN622" s="23">
        <f t="shared" si="91"/>
        <v>0</v>
      </c>
      <c r="AO622" s="23">
        <f t="shared" si="92"/>
        <v>0</v>
      </c>
      <c r="AP622" s="23">
        <f t="shared" si="93"/>
        <v>0</v>
      </c>
      <c r="AQ622" s="23">
        <f t="shared" si="94"/>
        <v>0</v>
      </c>
      <c r="AR622" s="23">
        <f t="shared" si="95"/>
        <v>0</v>
      </c>
      <c r="AS622" s="23">
        <f t="shared" si="96"/>
        <v>0</v>
      </c>
      <c r="AT622" s="23">
        <f t="shared" si="97"/>
        <v>0</v>
      </c>
      <c r="AU622" s="23">
        <f t="shared" si="98"/>
        <v>0</v>
      </c>
      <c r="AV622" s="23"/>
      <c r="AW622" s="23">
        <f>INDEX(I$6:I$6003,UsefulSeries!$I620)</f>
        <v>0</v>
      </c>
      <c r="AX622" s="23"/>
      <c r="AY622" s="23"/>
      <c r="AZ622" s="23">
        <f t="array" ref="AZ622:AZ627">MMULT(W622:AB627,AW622:AW627)</f>
        <v>0</v>
      </c>
      <c r="BA622" s="23"/>
      <c r="BB622" s="23">
        <f t="shared" si="90"/>
        <v>0</v>
      </c>
      <c r="BC622" s="23"/>
      <c r="BD622" s="50"/>
    </row>
    <row r="623" spans="1:56" x14ac:dyDescent="0.35">
      <c r="A623" s="23"/>
      <c r="B623" s="23"/>
      <c r="C623" s="23"/>
      <c r="D623" s="23"/>
      <c r="E623" s="23"/>
      <c r="F623" s="23"/>
      <c r="G623" s="23"/>
      <c r="H623" s="23"/>
      <c r="I623" s="23"/>
      <c r="J623" s="23"/>
      <c r="K623" s="23"/>
      <c r="L623" s="23"/>
      <c r="M623" s="23"/>
      <c r="N623" s="23"/>
      <c r="O623" s="23"/>
      <c r="P623" s="23"/>
      <c r="Q623" s="23"/>
      <c r="R623" s="23"/>
      <c r="S623" s="23"/>
      <c r="T623" s="23"/>
      <c r="U623" s="23"/>
      <c r="V623" s="23"/>
      <c r="W623" s="23">
        <f>INDEX(P$7:P$6003,UsefulSeries!$I620,1)</f>
        <v>0</v>
      </c>
      <c r="X623" s="23">
        <f>INDEX(Q$7:Q$6003,UsefulSeries!$I620,1)</f>
        <v>0</v>
      </c>
      <c r="Y623" s="23">
        <f>INDEX(R$7:R$6003,UsefulSeries!$I620,1)</f>
        <v>0</v>
      </c>
      <c r="Z623" s="23">
        <f>INDEX(S$7:S$6003,UsefulSeries!$I620,1)</f>
        <v>0</v>
      </c>
      <c r="AA623" s="23">
        <f>INDEX(T$7:T$6003,UsefulSeries!$I620,1)</f>
        <v>0</v>
      </c>
      <c r="AB623" s="23">
        <f>INDEX(U$7:U$6003,UsefulSeries!$I620,1)</f>
        <v>0</v>
      </c>
      <c r="AC623" s="23">
        <f>INDEX( K$7:K$6003,UsefulSeries!$I620,1)</f>
        <v>0</v>
      </c>
      <c r="AD623" s="23">
        <f>INDEX(L$7:L$6003,UsefulSeries!$I620,1)</f>
        <v>0</v>
      </c>
      <c r="AE623" s="23"/>
      <c r="AF623" s="23"/>
      <c r="AG623" s="23"/>
      <c r="AH623" s="23"/>
      <c r="AI623" s="23"/>
      <c r="AJ623" s="23"/>
      <c r="AK623" s="23"/>
      <c r="AL623" s="23"/>
      <c r="AM623" s="23"/>
      <c r="AN623" s="23">
        <f t="shared" si="91"/>
        <v>0</v>
      </c>
      <c r="AO623" s="23">
        <f t="shared" si="92"/>
        <v>0</v>
      </c>
      <c r="AP623" s="23">
        <f t="shared" si="93"/>
        <v>0</v>
      </c>
      <c r="AQ623" s="23">
        <f t="shared" si="94"/>
        <v>0</v>
      </c>
      <c r="AR623" s="23">
        <f t="shared" si="95"/>
        <v>0</v>
      </c>
      <c r="AS623" s="23">
        <f t="shared" si="96"/>
        <v>0</v>
      </c>
      <c r="AT623" s="23">
        <f t="shared" si="97"/>
        <v>0</v>
      </c>
      <c r="AU623" s="23">
        <f t="shared" si="98"/>
        <v>0</v>
      </c>
      <c r="AV623" s="23"/>
      <c r="AW623" s="23">
        <f>INDEX(I$7:I$6003,UsefulSeries!$I620)</f>
        <v>0</v>
      </c>
      <c r="AX623" s="23"/>
      <c r="AY623" s="23"/>
      <c r="AZ623" s="23">
        <v>0</v>
      </c>
      <c r="BA623" s="23"/>
      <c r="BB623" s="23">
        <f t="shared" si="90"/>
        <v>0</v>
      </c>
      <c r="BC623" s="23"/>
      <c r="BD623" s="50"/>
    </row>
    <row r="624" spans="1:56" x14ac:dyDescent="0.35">
      <c r="A624" s="23"/>
      <c r="B624" s="23"/>
      <c r="C624" s="23"/>
      <c r="D624" s="23"/>
      <c r="E624" s="23"/>
      <c r="F624" s="23"/>
      <c r="G624" s="23"/>
      <c r="H624" s="23"/>
      <c r="I624" s="23"/>
      <c r="J624" s="23"/>
      <c r="K624" s="23"/>
      <c r="L624" s="23"/>
      <c r="M624" s="23"/>
      <c r="N624" s="23"/>
      <c r="O624" s="23"/>
      <c r="P624" s="23"/>
      <c r="Q624" s="23"/>
      <c r="R624" s="23"/>
      <c r="S624" s="23"/>
      <c r="T624" s="23"/>
      <c r="U624" s="23"/>
      <c r="V624" s="23"/>
      <c r="W624" s="23">
        <f>INDEX(P$8:P$6003,UsefulSeries!$I620)</f>
        <v>0</v>
      </c>
      <c r="X624" s="23">
        <f>INDEX(Q$8:Q$6003,UsefulSeries!$I620)</f>
        <v>0</v>
      </c>
      <c r="Y624" s="23">
        <f>INDEX(R$8:R$6003,UsefulSeries!$I620)</f>
        <v>0</v>
      </c>
      <c r="Z624" s="23">
        <f>INDEX(S$8:S$6003,UsefulSeries!$I620)</f>
        <v>0</v>
      </c>
      <c r="AA624" s="23">
        <f>INDEX(T$8:T$6003,UsefulSeries!$I620)</f>
        <v>0</v>
      </c>
      <c r="AB624" s="23">
        <f>INDEX(U$8:U$6003,UsefulSeries!$I620)</f>
        <v>0</v>
      </c>
      <c r="AC624" s="23">
        <f>INDEX( K$8:K$6003,UsefulSeries!$I620)</f>
        <v>0</v>
      </c>
      <c r="AD624" s="23">
        <f>INDEX(L$8:L$6003,UsefulSeries!$I620)</f>
        <v>0</v>
      </c>
      <c r="AE624" s="23"/>
      <c r="AF624" s="23"/>
      <c r="AG624" s="23"/>
      <c r="AH624" s="23"/>
      <c r="AI624" s="23"/>
      <c r="AJ624" s="23"/>
      <c r="AK624" s="23"/>
      <c r="AL624" s="23"/>
      <c r="AM624" s="23"/>
      <c r="AN624" s="23">
        <f t="shared" si="91"/>
        <v>0</v>
      </c>
      <c r="AO624" s="23">
        <f t="shared" si="92"/>
        <v>0</v>
      </c>
      <c r="AP624" s="23">
        <f t="shared" si="93"/>
        <v>0</v>
      </c>
      <c r="AQ624" s="23">
        <f t="shared" si="94"/>
        <v>0</v>
      </c>
      <c r="AR624" s="23">
        <f t="shared" si="95"/>
        <v>0</v>
      </c>
      <c r="AS624" s="23">
        <f t="shared" si="96"/>
        <v>0</v>
      </c>
      <c r="AT624" s="23">
        <f t="shared" si="97"/>
        <v>0</v>
      </c>
      <c r="AU624" s="23">
        <f t="shared" si="98"/>
        <v>0</v>
      </c>
      <c r="AV624" s="23"/>
      <c r="AW624" s="23">
        <f>INDEX(I$8:I$6003,UsefulSeries!$I620)</f>
        <v>0</v>
      </c>
      <c r="AX624" s="23"/>
      <c r="AY624" s="23"/>
      <c r="AZ624" s="23">
        <v>0</v>
      </c>
      <c r="BA624" s="23"/>
      <c r="BB624" s="23">
        <f t="shared" si="90"/>
        <v>0</v>
      </c>
      <c r="BC624" s="23"/>
      <c r="BD624" s="50"/>
    </row>
    <row r="625" spans="1:56" x14ac:dyDescent="0.35">
      <c r="A625" s="23"/>
      <c r="B625" s="23"/>
      <c r="C625" s="23"/>
      <c r="D625" s="23"/>
      <c r="E625" s="23"/>
      <c r="F625" s="23"/>
      <c r="G625" s="23"/>
      <c r="H625" s="23"/>
      <c r="I625" s="23"/>
      <c r="J625" s="23"/>
      <c r="K625" s="23"/>
      <c r="L625" s="23"/>
      <c r="M625" s="23"/>
      <c r="N625" s="23"/>
      <c r="O625" s="23"/>
      <c r="P625" s="23"/>
      <c r="Q625" s="23"/>
      <c r="R625" s="23"/>
      <c r="S625" s="23"/>
      <c r="T625" s="23"/>
      <c r="U625" s="23"/>
      <c r="V625" s="23"/>
      <c r="W625" s="23">
        <f>INDEX(P$9:P$6003,UsefulSeries!$I620)</f>
        <v>0</v>
      </c>
      <c r="X625" s="23">
        <f>INDEX(Q$9:Q$6003,UsefulSeries!$I620)</f>
        <v>0</v>
      </c>
      <c r="Y625" s="23">
        <f>INDEX(R$9:R$6003,UsefulSeries!$I620)</f>
        <v>0</v>
      </c>
      <c r="Z625" s="23">
        <f>INDEX(S$9:S$6003,UsefulSeries!$I620)</f>
        <v>0</v>
      </c>
      <c r="AA625" s="23">
        <f>INDEX(T$9:T$6003,UsefulSeries!$I620)</f>
        <v>0</v>
      </c>
      <c r="AB625" s="23">
        <f>INDEX(U$9:U$6003,UsefulSeries!$I620)</f>
        <v>0</v>
      </c>
      <c r="AC625" s="23">
        <f>INDEX( K$9:K$6003,UsefulSeries!$I620)</f>
        <v>0</v>
      </c>
      <c r="AD625" s="23">
        <f>INDEX(L$9:L$6003,UsefulSeries!$I620)</f>
        <v>0</v>
      </c>
      <c r="AE625" s="23"/>
      <c r="AF625" s="23"/>
      <c r="AG625" s="23"/>
      <c r="AH625" s="23"/>
      <c r="AI625" s="23"/>
      <c r="AJ625" s="23"/>
      <c r="AK625" s="23"/>
      <c r="AL625" s="23"/>
      <c r="AM625" s="23"/>
      <c r="AN625" s="23">
        <f t="shared" si="91"/>
        <v>0</v>
      </c>
      <c r="AO625" s="23">
        <f t="shared" si="92"/>
        <v>0</v>
      </c>
      <c r="AP625" s="23">
        <f t="shared" si="93"/>
        <v>0</v>
      </c>
      <c r="AQ625" s="23">
        <f t="shared" si="94"/>
        <v>0</v>
      </c>
      <c r="AR625" s="23">
        <f t="shared" si="95"/>
        <v>0</v>
      </c>
      <c r="AS625" s="23">
        <f t="shared" si="96"/>
        <v>0</v>
      </c>
      <c r="AT625" s="23">
        <f t="shared" si="97"/>
        <v>0</v>
      </c>
      <c r="AU625" s="23">
        <f t="shared" si="98"/>
        <v>0</v>
      </c>
      <c r="AV625" s="23"/>
      <c r="AW625" s="23">
        <f>INDEX(I$9:I$6003,UsefulSeries!$I620)</f>
        <v>0</v>
      </c>
      <c r="AX625" s="23"/>
      <c r="AY625" s="23"/>
      <c r="AZ625" s="23">
        <v>0</v>
      </c>
      <c r="BA625" s="23"/>
      <c r="BB625" s="23">
        <f t="shared" si="90"/>
        <v>0</v>
      </c>
      <c r="BC625" s="23"/>
      <c r="BD625" s="50"/>
    </row>
    <row r="626" spans="1:56" x14ac:dyDescent="0.35">
      <c r="A626" s="23"/>
      <c r="B626" s="23"/>
      <c r="C626" s="23"/>
      <c r="D626" s="23"/>
      <c r="E626" s="23"/>
      <c r="F626" s="23"/>
      <c r="G626" s="23"/>
      <c r="H626" s="23"/>
      <c r="I626" s="23"/>
      <c r="J626" s="23"/>
      <c r="K626" s="23"/>
      <c r="L626" s="23"/>
      <c r="M626" s="23"/>
      <c r="N626" s="23"/>
      <c r="O626" s="23"/>
      <c r="P626" s="23"/>
      <c r="Q626" s="23"/>
      <c r="R626" s="23"/>
      <c r="S626" s="23"/>
      <c r="T626" s="23"/>
      <c r="U626" s="23"/>
      <c r="V626" s="23"/>
      <c r="W626" s="23">
        <f>INDEX(P$10:P$6003,UsefulSeries!$I620)</f>
        <v>0</v>
      </c>
      <c r="X626" s="23">
        <f>INDEX(Q$10:Q$6003,UsefulSeries!$I620)</f>
        <v>0</v>
      </c>
      <c r="Y626" s="23">
        <f>INDEX(R$10:R$6003,UsefulSeries!$I620)</f>
        <v>0</v>
      </c>
      <c r="Z626" s="23">
        <f>INDEX(S$10:S$6003,UsefulSeries!$I620)</f>
        <v>0</v>
      </c>
      <c r="AA626" s="23">
        <f>INDEX(T$10:T$6003,UsefulSeries!$I620)</f>
        <v>0</v>
      </c>
      <c r="AB626" s="23">
        <f>INDEX(U$10:U$6003,UsefulSeries!$I620)</f>
        <v>0</v>
      </c>
      <c r="AC626" s="23">
        <f>INDEX( K$10:K$6003,UsefulSeries!$I620)</f>
        <v>0</v>
      </c>
      <c r="AD626" s="23">
        <f>INDEX(L$10:L$6003,UsefulSeries!$I620)</f>
        <v>0</v>
      </c>
      <c r="AE626" s="23"/>
      <c r="AF626" s="23"/>
      <c r="AG626" s="23"/>
      <c r="AH626" s="23"/>
      <c r="AI626" s="23"/>
      <c r="AJ626" s="23"/>
      <c r="AK626" s="23"/>
      <c r="AL626" s="23"/>
      <c r="AM626" s="23"/>
      <c r="AN626" s="23">
        <f t="shared" si="91"/>
        <v>0</v>
      </c>
      <c r="AO626" s="23">
        <f t="shared" si="92"/>
        <v>0</v>
      </c>
      <c r="AP626" s="23">
        <f t="shared" si="93"/>
        <v>0</v>
      </c>
      <c r="AQ626" s="23">
        <f t="shared" si="94"/>
        <v>0</v>
      </c>
      <c r="AR626" s="23">
        <f t="shared" si="95"/>
        <v>0</v>
      </c>
      <c r="AS626" s="23">
        <f t="shared" si="96"/>
        <v>0</v>
      </c>
      <c r="AT626" s="23">
        <f t="shared" si="97"/>
        <v>0</v>
      </c>
      <c r="AU626" s="23">
        <f t="shared" si="98"/>
        <v>0</v>
      </c>
      <c r="AV626" s="23"/>
      <c r="AW626" s="23">
        <f>INDEX(I$10:I$6003,UsefulSeries!$I620)</f>
        <v>0</v>
      </c>
      <c r="AX626" s="23"/>
      <c r="AY626" s="23"/>
      <c r="AZ626" s="23">
        <v>0</v>
      </c>
      <c r="BA626" s="23"/>
      <c r="BB626" s="23">
        <f t="shared" si="90"/>
        <v>0</v>
      </c>
      <c r="BC626" s="23"/>
      <c r="BD626" s="50"/>
    </row>
    <row r="627" spans="1:56" x14ac:dyDescent="0.35">
      <c r="A627" s="23"/>
      <c r="B627" s="23"/>
      <c r="C627" s="23"/>
      <c r="D627" s="23"/>
      <c r="E627" s="23"/>
      <c r="F627" s="23"/>
      <c r="G627" s="23"/>
      <c r="H627" s="23"/>
      <c r="I627" s="23"/>
      <c r="J627" s="23"/>
      <c r="K627" s="23"/>
      <c r="L627" s="23"/>
      <c r="M627" s="23"/>
      <c r="N627" s="23"/>
      <c r="O627" s="23"/>
      <c r="P627" s="23"/>
      <c r="Q627" s="23"/>
      <c r="R627" s="23"/>
      <c r="S627" s="23"/>
      <c r="T627" s="23"/>
      <c r="U627" s="23"/>
      <c r="V627" s="23"/>
      <c r="W627" s="23">
        <f>INDEX(P$11:P$6003,UsefulSeries!$I620)</f>
        <v>0</v>
      </c>
      <c r="X627" s="23">
        <f>INDEX(Q$11:Q$6003,UsefulSeries!$I620)</f>
        <v>0</v>
      </c>
      <c r="Y627" s="23">
        <f>INDEX(R$11:R$6003,UsefulSeries!$I620)</f>
        <v>0</v>
      </c>
      <c r="Z627" s="23">
        <f>INDEX(S$11:S$6003,UsefulSeries!$I620)</f>
        <v>0</v>
      </c>
      <c r="AA627" s="23">
        <f>INDEX(T$11:T$6003,UsefulSeries!$I620)</f>
        <v>0</v>
      </c>
      <c r="AB627" s="23">
        <f>INDEX(U$11:U$6003,UsefulSeries!$I620)</f>
        <v>0</v>
      </c>
      <c r="AC627" s="23">
        <f>INDEX( K$11:K$6003,UsefulSeries!$I620)</f>
        <v>0</v>
      </c>
      <c r="AD627" s="23">
        <f>INDEX(L$11:L$6003,UsefulSeries!$I620)</f>
        <v>0</v>
      </c>
      <c r="AE627" s="23"/>
      <c r="AF627" s="23"/>
      <c r="AG627" s="23"/>
      <c r="AH627" s="23"/>
      <c r="AI627" s="23"/>
      <c r="AJ627" s="23"/>
      <c r="AK627" s="23"/>
      <c r="AL627" s="23"/>
      <c r="AM627" s="23"/>
      <c r="AN627" s="23">
        <f t="shared" si="91"/>
        <v>0</v>
      </c>
      <c r="AO627" s="23">
        <f t="shared" si="92"/>
        <v>0</v>
      </c>
      <c r="AP627" s="23">
        <f t="shared" si="93"/>
        <v>0</v>
      </c>
      <c r="AQ627" s="23">
        <f t="shared" si="94"/>
        <v>0</v>
      </c>
      <c r="AR627" s="23">
        <f t="shared" si="95"/>
        <v>0</v>
      </c>
      <c r="AS627" s="23">
        <f t="shared" si="96"/>
        <v>0</v>
      </c>
      <c r="AT627" s="23">
        <f t="shared" si="97"/>
        <v>0</v>
      </c>
      <c r="AU627" s="23">
        <f t="shared" si="98"/>
        <v>0</v>
      </c>
      <c r="AV627" s="23"/>
      <c r="AW627" s="23">
        <f>INDEX(I$11:I$6003,UsefulSeries!$I620)</f>
        <v>0</v>
      </c>
      <c r="AX627" s="23"/>
      <c r="AY627" s="23"/>
      <c r="AZ627" s="23">
        <v>0</v>
      </c>
      <c r="BA627" s="23"/>
      <c r="BB627" s="23">
        <f t="shared" si="90"/>
        <v>0</v>
      </c>
      <c r="BC627" s="23"/>
      <c r="BD627" s="50"/>
    </row>
    <row r="628" spans="1:56" x14ac:dyDescent="0.35">
      <c r="A628" s="23"/>
      <c r="B628" s="23"/>
      <c r="C628" s="23"/>
      <c r="D628" s="23"/>
      <c r="E628" s="23"/>
      <c r="F628" s="23"/>
      <c r="G628" s="23"/>
      <c r="H628" s="23"/>
      <c r="I628" s="23"/>
      <c r="J628" s="23"/>
      <c r="K628" s="23"/>
      <c r="L628" s="23"/>
      <c r="M628" s="23"/>
      <c r="N628" s="23"/>
      <c r="O628" s="23"/>
      <c r="P628" s="23"/>
      <c r="Q628" s="23"/>
      <c r="R628" s="23"/>
      <c r="S628" s="23"/>
      <c r="T628" s="23"/>
      <c r="U628" s="23"/>
      <c r="V628" s="23"/>
      <c r="W628" s="23"/>
      <c r="X628" s="23"/>
      <c r="Y628" s="23"/>
      <c r="Z628" s="23"/>
      <c r="AA628" s="23"/>
      <c r="AB628" s="23"/>
      <c r="AC628" s="23"/>
      <c r="AD628" s="23"/>
      <c r="AE628" s="23">
        <f t="array" ref="AE628:AJ629">TRANSPOSE(AC622:AD627)</f>
        <v>0</v>
      </c>
      <c r="AF628" s="23">
        <v>0</v>
      </c>
      <c r="AG628" s="23">
        <v>0</v>
      </c>
      <c r="AH628" s="23">
        <v>0</v>
      </c>
      <c r="AI628" s="23">
        <v>0</v>
      </c>
      <c r="AJ628" s="23">
        <v>0</v>
      </c>
      <c r="AK628" s="23"/>
      <c r="AL628" s="23"/>
      <c r="AM628" s="23"/>
      <c r="AN628" s="23">
        <f t="shared" si="91"/>
        <v>0</v>
      </c>
      <c r="AO628" s="23">
        <f t="shared" si="92"/>
        <v>0</v>
      </c>
      <c r="AP628" s="23">
        <f t="shared" si="93"/>
        <v>0</v>
      </c>
      <c r="AQ628" s="23">
        <f t="shared" si="94"/>
        <v>0</v>
      </c>
      <c r="AR628" s="23">
        <f t="shared" si="95"/>
        <v>0</v>
      </c>
      <c r="AS628" s="23">
        <f t="shared" si="96"/>
        <v>0</v>
      </c>
      <c r="AT628" s="23">
        <f t="shared" si="97"/>
        <v>0</v>
      </c>
      <c r="AU628" s="23">
        <f t="shared" si="98"/>
        <v>0</v>
      </c>
      <c r="AV628" s="23"/>
      <c r="AW628" s="23"/>
      <c r="AX628" s="23">
        <f>INDEX($N$6:$N$6003,UsefulSeries!$K620)</f>
        <v>0</v>
      </c>
      <c r="AY628" s="23"/>
      <c r="AZ628" s="23"/>
      <c r="BA628" s="23"/>
      <c r="BB628" s="23">
        <f t="shared" si="90"/>
        <v>0</v>
      </c>
      <c r="BC628" s="23"/>
      <c r="BD628" s="50"/>
    </row>
    <row r="629" spans="1:56" x14ac:dyDescent="0.35">
      <c r="A629" s="23"/>
      <c r="B629" s="23"/>
      <c r="C629" s="23"/>
      <c r="D629" s="23"/>
      <c r="E629" s="23"/>
      <c r="F629" s="23"/>
      <c r="G629" s="23"/>
      <c r="H629" s="23"/>
      <c r="I629" s="23"/>
      <c r="J629" s="23"/>
      <c r="K629" s="23"/>
      <c r="L629" s="23"/>
      <c r="M629" s="23"/>
      <c r="N629" s="23"/>
      <c r="O629" s="23"/>
      <c r="P629" s="23"/>
      <c r="Q629" s="23"/>
      <c r="R629" s="23"/>
      <c r="S629" s="23"/>
      <c r="T629" s="23"/>
      <c r="U629" s="23"/>
      <c r="V629" s="23"/>
      <c r="W629" s="23"/>
      <c r="X629" s="23"/>
      <c r="Y629" s="23"/>
      <c r="Z629" s="23"/>
      <c r="AA629" s="23"/>
      <c r="AB629" s="23"/>
      <c r="AC629" s="23"/>
      <c r="AD629" s="23"/>
      <c r="AE629" s="23">
        <v>0</v>
      </c>
      <c r="AF629" s="23">
        <v>0</v>
      </c>
      <c r="AG629" s="23">
        <v>0</v>
      </c>
      <c r="AH629" s="23">
        <v>0</v>
      </c>
      <c r="AI629" s="23">
        <v>0</v>
      </c>
      <c r="AJ629" s="23">
        <v>0</v>
      </c>
      <c r="AK629" s="23"/>
      <c r="AL629" s="23"/>
      <c r="AM629" s="23"/>
      <c r="AN629" s="23">
        <f t="shared" si="91"/>
        <v>0</v>
      </c>
      <c r="AO629" s="23">
        <f t="shared" si="92"/>
        <v>0</v>
      </c>
      <c r="AP629" s="23">
        <f t="shared" si="93"/>
        <v>0</v>
      </c>
      <c r="AQ629" s="23">
        <f t="shared" si="94"/>
        <v>0</v>
      </c>
      <c r="AR629" s="23">
        <f t="shared" si="95"/>
        <v>0</v>
      </c>
      <c r="AS629" s="23">
        <f t="shared" si="96"/>
        <v>0</v>
      </c>
      <c r="AT629" s="23">
        <f t="shared" si="97"/>
        <v>0</v>
      </c>
      <c r="AU629" s="23">
        <f t="shared" si="98"/>
        <v>0</v>
      </c>
      <c r="AV629" s="23"/>
      <c r="AW629" s="23"/>
      <c r="AX629" s="23">
        <f>INDEX('Margin error adjustment'!N$7:N$6003,UsefulSeries!$K620)</f>
        <v>0</v>
      </c>
      <c r="AY629" s="23"/>
      <c r="AZ629" s="23"/>
      <c r="BA629" s="23"/>
      <c r="BB629" s="23">
        <f t="shared" si="90"/>
        <v>0</v>
      </c>
      <c r="BC629" s="23"/>
      <c r="BD629" s="50"/>
    </row>
    <row r="630" spans="1:56" x14ac:dyDescent="0.35">
      <c r="A630" s="23"/>
      <c r="B630" s="23"/>
      <c r="C630" s="23"/>
      <c r="D630" s="23"/>
      <c r="E630" s="23"/>
      <c r="F630" s="23"/>
      <c r="G630" s="23"/>
      <c r="H630" s="23"/>
      <c r="I630" s="23"/>
      <c r="J630" s="23"/>
      <c r="K630" s="23"/>
      <c r="L630" s="23"/>
      <c r="M630" s="23"/>
      <c r="N630" s="23"/>
      <c r="O630" s="23"/>
      <c r="P630" s="23"/>
      <c r="Q630" s="23"/>
      <c r="R630" s="23"/>
      <c r="S630" s="23"/>
      <c r="T630" s="23"/>
      <c r="U630" s="23"/>
      <c r="V630" s="23"/>
      <c r="W630" s="23">
        <f>INDEX(P$6:P$6003,UsefulSeries!$I628)</f>
        <v>0</v>
      </c>
      <c r="X630" s="23">
        <f>INDEX(Q$6:Q$6003,UsefulSeries!$I628)</f>
        <v>0</v>
      </c>
      <c r="Y630" s="23">
        <f>INDEX(R$6:R$6003,UsefulSeries!$I628)</f>
        <v>0</v>
      </c>
      <c r="Z630" s="23">
        <f>INDEX(S$6:S$6003,UsefulSeries!$I628)</f>
        <v>0</v>
      </c>
      <c r="AA630" s="23">
        <f>INDEX(T$6:T$6003,UsefulSeries!$I628)</f>
        <v>0</v>
      </c>
      <c r="AB630" s="23">
        <f>INDEX(U$6:U$6003,UsefulSeries!$I628)</f>
        <v>0</v>
      </c>
      <c r="AC630" s="23">
        <f>INDEX( K$6:K$6003,UsefulSeries!$I628)</f>
        <v>0</v>
      </c>
      <c r="AD630" s="23">
        <f>INDEX(L$6:L$6003,UsefulSeries!$I628)</f>
        <v>0</v>
      </c>
      <c r="AE630" s="23"/>
      <c r="AF630" s="23"/>
      <c r="AG630" s="23"/>
      <c r="AH630" s="23"/>
      <c r="AI630" s="23"/>
      <c r="AJ630" s="23"/>
      <c r="AK630" s="23"/>
      <c r="AL630" s="23"/>
      <c r="AM630" s="23"/>
      <c r="AN630" s="23">
        <f t="shared" si="91"/>
        <v>0</v>
      </c>
      <c r="AO630" s="23">
        <f t="shared" si="92"/>
        <v>0</v>
      </c>
      <c r="AP630" s="23">
        <f t="shared" si="93"/>
        <v>0</v>
      </c>
      <c r="AQ630" s="23">
        <f t="shared" si="94"/>
        <v>0</v>
      </c>
      <c r="AR630" s="23">
        <f t="shared" si="95"/>
        <v>0</v>
      </c>
      <c r="AS630" s="23">
        <f t="shared" si="96"/>
        <v>0</v>
      </c>
      <c r="AT630" s="23">
        <f t="shared" si="97"/>
        <v>0</v>
      </c>
      <c r="AU630" s="23">
        <f t="shared" si="98"/>
        <v>0</v>
      </c>
      <c r="AV630" s="23"/>
      <c r="AW630" s="23">
        <f>INDEX(I$6:I$6003,UsefulSeries!$I628)</f>
        <v>0</v>
      </c>
      <c r="AX630" s="23"/>
      <c r="AY630" s="23"/>
      <c r="AZ630" s="23">
        <f t="array" ref="AZ630:AZ635">MMULT(W630:AB635,AW630:AW635)</f>
        <v>0</v>
      </c>
      <c r="BA630" s="23"/>
      <c r="BB630" s="23">
        <f t="shared" si="90"/>
        <v>0</v>
      </c>
      <c r="BC630" s="23"/>
      <c r="BD630" s="50"/>
    </row>
    <row r="631" spans="1:56" x14ac:dyDescent="0.35">
      <c r="A631" s="23"/>
      <c r="B631" s="23"/>
      <c r="C631" s="23"/>
      <c r="D631" s="23"/>
      <c r="E631" s="23"/>
      <c r="F631" s="23"/>
      <c r="G631" s="23"/>
      <c r="H631" s="23"/>
      <c r="I631" s="23"/>
      <c r="J631" s="23"/>
      <c r="K631" s="23"/>
      <c r="L631" s="23"/>
      <c r="M631" s="23"/>
      <c r="N631" s="23"/>
      <c r="O631" s="23"/>
      <c r="P631" s="23"/>
      <c r="Q631" s="23"/>
      <c r="R631" s="23"/>
      <c r="S631" s="23"/>
      <c r="T631" s="23"/>
      <c r="U631" s="23"/>
      <c r="V631" s="23"/>
      <c r="W631" s="23">
        <f>INDEX(P$7:P$6003,UsefulSeries!$I628,1)</f>
        <v>0</v>
      </c>
      <c r="X631" s="23">
        <f>INDEX(Q$7:Q$6003,UsefulSeries!$I628,1)</f>
        <v>0</v>
      </c>
      <c r="Y631" s="23">
        <f>INDEX(R$7:R$6003,UsefulSeries!$I628,1)</f>
        <v>0</v>
      </c>
      <c r="Z631" s="23">
        <f>INDEX(S$7:S$6003,UsefulSeries!$I628,1)</f>
        <v>0</v>
      </c>
      <c r="AA631" s="23">
        <f>INDEX(T$7:T$6003,UsefulSeries!$I628,1)</f>
        <v>0</v>
      </c>
      <c r="AB631" s="23">
        <f>INDEX(U$7:U$6003,UsefulSeries!$I628,1)</f>
        <v>0</v>
      </c>
      <c r="AC631" s="23">
        <f>INDEX( K$7:K$6003,UsefulSeries!$I628,1)</f>
        <v>0</v>
      </c>
      <c r="AD631" s="23">
        <f>INDEX(L$7:L$6003,UsefulSeries!$I628,1)</f>
        <v>0</v>
      </c>
      <c r="AE631" s="23"/>
      <c r="AF631" s="23"/>
      <c r="AG631" s="23"/>
      <c r="AH631" s="23"/>
      <c r="AI631" s="23"/>
      <c r="AJ631" s="23"/>
      <c r="AK631" s="23"/>
      <c r="AL631" s="23"/>
      <c r="AM631" s="23"/>
      <c r="AN631" s="23">
        <f t="shared" si="91"/>
        <v>0</v>
      </c>
      <c r="AO631" s="23">
        <f t="shared" si="92"/>
        <v>0</v>
      </c>
      <c r="AP631" s="23">
        <f t="shared" si="93"/>
        <v>0</v>
      </c>
      <c r="AQ631" s="23">
        <f t="shared" si="94"/>
        <v>0</v>
      </c>
      <c r="AR631" s="23">
        <f t="shared" si="95"/>
        <v>0</v>
      </c>
      <c r="AS631" s="23">
        <f t="shared" si="96"/>
        <v>0</v>
      </c>
      <c r="AT631" s="23">
        <f t="shared" si="97"/>
        <v>0</v>
      </c>
      <c r="AU631" s="23">
        <f t="shared" si="98"/>
        <v>0</v>
      </c>
      <c r="AV631" s="23"/>
      <c r="AW631" s="23">
        <f>INDEX(I$7:I$6003,UsefulSeries!$I628)</f>
        <v>0</v>
      </c>
      <c r="AX631" s="23"/>
      <c r="AY631" s="23"/>
      <c r="AZ631" s="23">
        <v>0</v>
      </c>
      <c r="BA631" s="23"/>
      <c r="BB631" s="23">
        <f t="shared" si="90"/>
        <v>0</v>
      </c>
      <c r="BC631" s="23"/>
      <c r="BD631" s="50"/>
    </row>
    <row r="632" spans="1:56" x14ac:dyDescent="0.35">
      <c r="A632" s="23"/>
      <c r="B632" s="23"/>
      <c r="C632" s="23"/>
      <c r="D632" s="23"/>
      <c r="E632" s="23"/>
      <c r="F632" s="23"/>
      <c r="G632" s="23"/>
      <c r="H632" s="23"/>
      <c r="I632" s="23"/>
      <c r="J632" s="23"/>
      <c r="K632" s="23"/>
      <c r="L632" s="23"/>
      <c r="M632" s="23"/>
      <c r="N632" s="23"/>
      <c r="O632" s="23"/>
      <c r="P632" s="23"/>
      <c r="Q632" s="23"/>
      <c r="R632" s="23"/>
      <c r="S632" s="23"/>
      <c r="T632" s="23"/>
      <c r="U632" s="23"/>
      <c r="V632" s="23"/>
      <c r="W632" s="23">
        <f>INDEX(P$8:P$6003,UsefulSeries!$I628)</f>
        <v>0</v>
      </c>
      <c r="X632" s="23">
        <f>INDEX(Q$8:Q$6003,UsefulSeries!$I628)</f>
        <v>0</v>
      </c>
      <c r="Y632" s="23">
        <f>INDEX(R$8:R$6003,UsefulSeries!$I628)</f>
        <v>0</v>
      </c>
      <c r="Z632" s="23">
        <f>INDEX(S$8:S$6003,UsefulSeries!$I628)</f>
        <v>0</v>
      </c>
      <c r="AA632" s="23">
        <f>INDEX(T$8:T$6003,UsefulSeries!$I628)</f>
        <v>0</v>
      </c>
      <c r="AB632" s="23">
        <f>INDEX(U$8:U$6003,UsefulSeries!$I628)</f>
        <v>0</v>
      </c>
      <c r="AC632" s="23">
        <f>INDEX( K$8:K$6003,UsefulSeries!$I628)</f>
        <v>0</v>
      </c>
      <c r="AD632" s="23">
        <f>INDEX(L$8:L$6003,UsefulSeries!$I628)</f>
        <v>0</v>
      </c>
      <c r="AE632" s="23"/>
      <c r="AF632" s="23"/>
      <c r="AG632" s="23"/>
      <c r="AH632" s="23"/>
      <c r="AI632" s="23"/>
      <c r="AJ632" s="23"/>
      <c r="AK632" s="23"/>
      <c r="AL632" s="23"/>
      <c r="AM632" s="23"/>
      <c r="AN632" s="23">
        <f t="shared" si="91"/>
        <v>0</v>
      </c>
      <c r="AO632" s="23">
        <f t="shared" si="92"/>
        <v>0</v>
      </c>
      <c r="AP632" s="23">
        <f t="shared" si="93"/>
        <v>0</v>
      </c>
      <c r="AQ632" s="23">
        <f t="shared" si="94"/>
        <v>0</v>
      </c>
      <c r="AR632" s="23">
        <f t="shared" si="95"/>
        <v>0</v>
      </c>
      <c r="AS632" s="23">
        <f t="shared" si="96"/>
        <v>0</v>
      </c>
      <c r="AT632" s="23">
        <f t="shared" si="97"/>
        <v>0</v>
      </c>
      <c r="AU632" s="23">
        <f t="shared" si="98"/>
        <v>0</v>
      </c>
      <c r="AV632" s="23"/>
      <c r="AW632" s="23">
        <f>INDEX(I$8:I$6003,UsefulSeries!$I628)</f>
        <v>0</v>
      </c>
      <c r="AX632" s="23"/>
      <c r="AY632" s="23"/>
      <c r="AZ632" s="23">
        <v>0</v>
      </c>
      <c r="BA632" s="23"/>
      <c r="BB632" s="23">
        <f t="shared" si="90"/>
        <v>0</v>
      </c>
      <c r="BC632" s="23"/>
      <c r="BD632" s="50"/>
    </row>
    <row r="633" spans="1:56" x14ac:dyDescent="0.35">
      <c r="A633" s="23"/>
      <c r="B633" s="23"/>
      <c r="C633" s="23"/>
      <c r="D633" s="23"/>
      <c r="E633" s="23"/>
      <c r="F633" s="23"/>
      <c r="G633" s="23"/>
      <c r="H633" s="23"/>
      <c r="I633" s="23"/>
      <c r="J633" s="23"/>
      <c r="K633" s="23"/>
      <c r="L633" s="23"/>
      <c r="M633" s="23"/>
      <c r="N633" s="23"/>
      <c r="O633" s="23"/>
      <c r="P633" s="23"/>
      <c r="Q633" s="23"/>
      <c r="R633" s="23"/>
      <c r="S633" s="23"/>
      <c r="T633" s="23"/>
      <c r="U633" s="23"/>
      <c r="V633" s="23"/>
      <c r="W633" s="23">
        <f>INDEX(P$9:P$6003,UsefulSeries!$I628)</f>
        <v>0</v>
      </c>
      <c r="X633" s="23">
        <f>INDEX(Q$9:Q$6003,UsefulSeries!$I628)</f>
        <v>0</v>
      </c>
      <c r="Y633" s="23">
        <f>INDEX(R$9:R$6003,UsefulSeries!$I628)</f>
        <v>0</v>
      </c>
      <c r="Z633" s="23">
        <f>INDEX(S$9:S$6003,UsefulSeries!$I628)</f>
        <v>0</v>
      </c>
      <c r="AA633" s="23">
        <f>INDEX(T$9:T$6003,UsefulSeries!$I628)</f>
        <v>0</v>
      </c>
      <c r="AB633" s="23">
        <f>INDEX(U$9:U$6003,UsefulSeries!$I628)</f>
        <v>0</v>
      </c>
      <c r="AC633" s="23">
        <f>INDEX( K$9:K$6003,UsefulSeries!$I628)</f>
        <v>0</v>
      </c>
      <c r="AD633" s="23">
        <f>INDEX(L$9:L$6003,UsefulSeries!$I628)</f>
        <v>0</v>
      </c>
      <c r="AE633" s="23"/>
      <c r="AF633" s="23"/>
      <c r="AG633" s="23"/>
      <c r="AH633" s="23"/>
      <c r="AI633" s="23"/>
      <c r="AJ633" s="23"/>
      <c r="AK633" s="23"/>
      <c r="AL633" s="23"/>
      <c r="AM633" s="23"/>
      <c r="AN633" s="23">
        <f t="shared" si="91"/>
        <v>0</v>
      </c>
      <c r="AO633" s="23">
        <f t="shared" si="92"/>
        <v>0</v>
      </c>
      <c r="AP633" s="23">
        <f t="shared" si="93"/>
        <v>0</v>
      </c>
      <c r="AQ633" s="23">
        <f t="shared" si="94"/>
        <v>0</v>
      </c>
      <c r="AR633" s="23">
        <f t="shared" si="95"/>
        <v>0</v>
      </c>
      <c r="AS633" s="23">
        <f t="shared" si="96"/>
        <v>0</v>
      </c>
      <c r="AT633" s="23">
        <f t="shared" si="97"/>
        <v>0</v>
      </c>
      <c r="AU633" s="23">
        <f t="shared" si="98"/>
        <v>0</v>
      </c>
      <c r="AV633" s="23"/>
      <c r="AW633" s="23">
        <f>INDEX(I$9:I$6003,UsefulSeries!$I628)</f>
        <v>0</v>
      </c>
      <c r="AX633" s="23"/>
      <c r="AY633" s="23"/>
      <c r="AZ633" s="23">
        <v>0</v>
      </c>
      <c r="BA633" s="23"/>
      <c r="BB633" s="23">
        <f t="shared" si="90"/>
        <v>0</v>
      </c>
      <c r="BC633" s="23"/>
      <c r="BD633" s="50"/>
    </row>
    <row r="634" spans="1:56" x14ac:dyDescent="0.35">
      <c r="A634" s="23"/>
      <c r="B634" s="23"/>
      <c r="C634" s="23"/>
      <c r="D634" s="23"/>
      <c r="E634" s="23"/>
      <c r="F634" s="23"/>
      <c r="G634" s="23"/>
      <c r="H634" s="23"/>
      <c r="I634" s="23"/>
      <c r="J634" s="23"/>
      <c r="K634" s="23"/>
      <c r="L634" s="23"/>
      <c r="M634" s="23"/>
      <c r="N634" s="23"/>
      <c r="O634" s="23"/>
      <c r="P634" s="23"/>
      <c r="Q634" s="23"/>
      <c r="R634" s="23"/>
      <c r="S634" s="23"/>
      <c r="T634" s="23"/>
      <c r="U634" s="23"/>
      <c r="V634" s="23"/>
      <c r="W634" s="23">
        <f>INDEX(P$10:P$6003,UsefulSeries!$I628)</f>
        <v>0</v>
      </c>
      <c r="X634" s="23">
        <f>INDEX(Q$10:Q$6003,UsefulSeries!$I628)</f>
        <v>0</v>
      </c>
      <c r="Y634" s="23">
        <f>INDEX(R$10:R$6003,UsefulSeries!$I628)</f>
        <v>0</v>
      </c>
      <c r="Z634" s="23">
        <f>INDEX(S$10:S$6003,UsefulSeries!$I628)</f>
        <v>0</v>
      </c>
      <c r="AA634" s="23">
        <f>INDEX(T$10:T$6003,UsefulSeries!$I628)</f>
        <v>0</v>
      </c>
      <c r="AB634" s="23">
        <f>INDEX(U$10:U$6003,UsefulSeries!$I628)</f>
        <v>0</v>
      </c>
      <c r="AC634" s="23">
        <f>INDEX( K$10:K$6003,UsefulSeries!$I628)</f>
        <v>0</v>
      </c>
      <c r="AD634" s="23">
        <f>INDEX(L$10:L$6003,UsefulSeries!$I628)</f>
        <v>0</v>
      </c>
      <c r="AE634" s="23"/>
      <c r="AF634" s="23"/>
      <c r="AG634" s="23"/>
      <c r="AH634" s="23"/>
      <c r="AI634" s="23"/>
      <c r="AJ634" s="23"/>
      <c r="AK634" s="23"/>
      <c r="AL634" s="23"/>
      <c r="AM634" s="23"/>
      <c r="AN634" s="23">
        <f t="shared" si="91"/>
        <v>0</v>
      </c>
      <c r="AO634" s="23">
        <f t="shared" si="92"/>
        <v>0</v>
      </c>
      <c r="AP634" s="23">
        <f t="shared" si="93"/>
        <v>0</v>
      </c>
      <c r="AQ634" s="23">
        <f t="shared" si="94"/>
        <v>0</v>
      </c>
      <c r="AR634" s="23">
        <f t="shared" si="95"/>
        <v>0</v>
      </c>
      <c r="AS634" s="23">
        <f t="shared" si="96"/>
        <v>0</v>
      </c>
      <c r="AT634" s="23">
        <f t="shared" si="97"/>
        <v>0</v>
      </c>
      <c r="AU634" s="23">
        <f t="shared" si="98"/>
        <v>0</v>
      </c>
      <c r="AV634" s="23"/>
      <c r="AW634" s="23">
        <f>INDEX(I$10:I$6003,UsefulSeries!$I628)</f>
        <v>0</v>
      </c>
      <c r="AX634" s="23"/>
      <c r="AY634" s="23"/>
      <c r="AZ634" s="23">
        <v>0</v>
      </c>
      <c r="BA634" s="23"/>
      <c r="BB634" s="23">
        <f t="shared" si="90"/>
        <v>0</v>
      </c>
      <c r="BC634" s="23"/>
      <c r="BD634" s="50"/>
    </row>
    <row r="635" spans="1:56" x14ac:dyDescent="0.35">
      <c r="A635" s="23"/>
      <c r="B635" s="23"/>
      <c r="C635" s="23"/>
      <c r="D635" s="23"/>
      <c r="E635" s="23"/>
      <c r="F635" s="23"/>
      <c r="G635" s="23"/>
      <c r="H635" s="23"/>
      <c r="I635" s="23"/>
      <c r="J635" s="23"/>
      <c r="K635" s="23"/>
      <c r="L635" s="23"/>
      <c r="M635" s="23"/>
      <c r="N635" s="23"/>
      <c r="O635" s="23"/>
      <c r="P635" s="23"/>
      <c r="Q635" s="23"/>
      <c r="R635" s="23"/>
      <c r="S635" s="23"/>
      <c r="T635" s="23"/>
      <c r="U635" s="23"/>
      <c r="V635" s="23"/>
      <c r="W635" s="23">
        <f>INDEX(P$11:P$6003,UsefulSeries!$I628)</f>
        <v>0</v>
      </c>
      <c r="X635" s="23">
        <f>INDEX(Q$11:Q$6003,UsefulSeries!$I628)</f>
        <v>0</v>
      </c>
      <c r="Y635" s="23">
        <f>INDEX(R$11:R$6003,UsefulSeries!$I628)</f>
        <v>0</v>
      </c>
      <c r="Z635" s="23">
        <f>INDEX(S$11:S$6003,UsefulSeries!$I628)</f>
        <v>0</v>
      </c>
      <c r="AA635" s="23">
        <f>INDEX(T$11:T$6003,UsefulSeries!$I628)</f>
        <v>0</v>
      </c>
      <c r="AB635" s="23">
        <f>INDEX(U$11:U$6003,UsefulSeries!$I628)</f>
        <v>0</v>
      </c>
      <c r="AC635" s="23">
        <f>INDEX( K$11:K$6003,UsefulSeries!$I628)</f>
        <v>0</v>
      </c>
      <c r="AD635" s="23">
        <f>INDEX(L$11:L$6003,UsefulSeries!$I628)</f>
        <v>0</v>
      </c>
      <c r="AE635" s="23"/>
      <c r="AF635" s="23"/>
      <c r="AG635" s="23"/>
      <c r="AH635" s="23"/>
      <c r="AI635" s="23"/>
      <c r="AJ635" s="23"/>
      <c r="AK635" s="23"/>
      <c r="AL635" s="23"/>
      <c r="AM635" s="23"/>
      <c r="AN635" s="23">
        <f t="shared" si="91"/>
        <v>0</v>
      </c>
      <c r="AO635" s="23">
        <f t="shared" si="92"/>
        <v>0</v>
      </c>
      <c r="AP635" s="23">
        <f t="shared" si="93"/>
        <v>0</v>
      </c>
      <c r="AQ635" s="23">
        <f t="shared" si="94"/>
        <v>0</v>
      </c>
      <c r="AR635" s="23">
        <f t="shared" si="95"/>
        <v>0</v>
      </c>
      <c r="AS635" s="23">
        <f t="shared" si="96"/>
        <v>0</v>
      </c>
      <c r="AT635" s="23">
        <f t="shared" si="97"/>
        <v>0</v>
      </c>
      <c r="AU635" s="23">
        <f t="shared" si="98"/>
        <v>0</v>
      </c>
      <c r="AV635" s="23"/>
      <c r="AW635" s="23">
        <f>INDEX(I$11:I$6003,UsefulSeries!$I628)</f>
        <v>0</v>
      </c>
      <c r="AX635" s="23"/>
      <c r="AY635" s="23"/>
      <c r="AZ635" s="23">
        <v>0</v>
      </c>
      <c r="BA635" s="23"/>
      <c r="BB635" s="23">
        <f t="shared" si="90"/>
        <v>0</v>
      </c>
      <c r="BC635" s="23"/>
      <c r="BD635" s="50"/>
    </row>
    <row r="636" spans="1:56" x14ac:dyDescent="0.35">
      <c r="A636" s="23"/>
      <c r="B636" s="23"/>
      <c r="C636" s="23"/>
      <c r="D636" s="23"/>
      <c r="E636" s="23"/>
      <c r="F636" s="23"/>
      <c r="G636" s="23"/>
      <c r="H636" s="23"/>
      <c r="I636" s="23"/>
      <c r="J636" s="23"/>
      <c r="K636" s="23"/>
      <c r="L636" s="23"/>
      <c r="M636" s="23"/>
      <c r="N636" s="23"/>
      <c r="O636" s="23"/>
      <c r="P636" s="23"/>
      <c r="Q636" s="23"/>
      <c r="R636" s="23"/>
      <c r="S636" s="23"/>
      <c r="T636" s="23"/>
      <c r="U636" s="23"/>
      <c r="V636" s="23"/>
      <c r="W636" s="23"/>
      <c r="X636" s="23"/>
      <c r="Y636" s="23"/>
      <c r="Z636" s="23"/>
      <c r="AA636" s="23"/>
      <c r="AB636" s="23"/>
      <c r="AC636" s="23"/>
      <c r="AD636" s="23"/>
      <c r="AE636" s="23">
        <f t="array" ref="AE636:AJ637">TRANSPOSE(AC630:AD635)</f>
        <v>0</v>
      </c>
      <c r="AF636" s="23">
        <v>0</v>
      </c>
      <c r="AG636" s="23">
        <v>0</v>
      </c>
      <c r="AH636" s="23">
        <v>0</v>
      </c>
      <c r="AI636" s="23">
        <v>0</v>
      </c>
      <c r="AJ636" s="23">
        <v>0</v>
      </c>
      <c r="AK636" s="23"/>
      <c r="AL636" s="23"/>
      <c r="AM636" s="23"/>
      <c r="AN636" s="23">
        <f t="shared" si="91"/>
        <v>0</v>
      </c>
      <c r="AO636" s="23">
        <f t="shared" si="92"/>
        <v>0</v>
      </c>
      <c r="AP636" s="23">
        <f t="shared" si="93"/>
        <v>0</v>
      </c>
      <c r="AQ636" s="23">
        <f t="shared" si="94"/>
        <v>0</v>
      </c>
      <c r="AR636" s="23">
        <f t="shared" si="95"/>
        <v>0</v>
      </c>
      <c r="AS636" s="23">
        <f t="shared" si="96"/>
        <v>0</v>
      </c>
      <c r="AT636" s="23">
        <f t="shared" si="97"/>
        <v>0</v>
      </c>
      <c r="AU636" s="23">
        <f t="shared" si="98"/>
        <v>0</v>
      </c>
      <c r="AV636" s="23"/>
      <c r="AW636" s="23"/>
      <c r="AX636" s="23">
        <f>INDEX($N$6:$N$6003,UsefulSeries!$K628)</f>
        <v>0</v>
      </c>
      <c r="AY636" s="23"/>
      <c r="AZ636" s="23"/>
      <c r="BA636" s="23"/>
      <c r="BB636" s="23">
        <f t="shared" si="90"/>
        <v>0</v>
      </c>
      <c r="BC636" s="23"/>
      <c r="BD636" s="50"/>
    </row>
    <row r="637" spans="1:56" x14ac:dyDescent="0.35">
      <c r="A637" s="23"/>
      <c r="B637" s="23"/>
      <c r="C637" s="23"/>
      <c r="D637" s="23"/>
      <c r="E637" s="23"/>
      <c r="F637" s="23"/>
      <c r="G637" s="23"/>
      <c r="H637" s="23"/>
      <c r="I637" s="23"/>
      <c r="J637" s="23"/>
      <c r="K637" s="23"/>
      <c r="L637" s="23"/>
      <c r="M637" s="23"/>
      <c r="N637" s="23"/>
      <c r="O637" s="23"/>
      <c r="P637" s="23"/>
      <c r="Q637" s="23"/>
      <c r="R637" s="23"/>
      <c r="S637" s="23"/>
      <c r="T637" s="23"/>
      <c r="U637" s="23"/>
      <c r="V637" s="23"/>
      <c r="W637" s="23"/>
      <c r="X637" s="23"/>
      <c r="Y637" s="23"/>
      <c r="Z637" s="23"/>
      <c r="AA637" s="23"/>
      <c r="AB637" s="23"/>
      <c r="AC637" s="23"/>
      <c r="AD637" s="23"/>
      <c r="AE637" s="23">
        <v>0</v>
      </c>
      <c r="AF637" s="23">
        <v>0</v>
      </c>
      <c r="AG637" s="23">
        <v>0</v>
      </c>
      <c r="AH637" s="23">
        <v>0</v>
      </c>
      <c r="AI637" s="23">
        <v>0</v>
      </c>
      <c r="AJ637" s="23">
        <v>0</v>
      </c>
      <c r="AK637" s="23"/>
      <c r="AL637" s="23"/>
      <c r="AM637" s="23"/>
      <c r="AN637" s="23">
        <f t="shared" si="91"/>
        <v>0</v>
      </c>
      <c r="AO637" s="23">
        <f t="shared" si="92"/>
        <v>0</v>
      </c>
      <c r="AP637" s="23">
        <f t="shared" si="93"/>
        <v>0</v>
      </c>
      <c r="AQ637" s="23">
        <f t="shared" si="94"/>
        <v>0</v>
      </c>
      <c r="AR637" s="23">
        <f t="shared" si="95"/>
        <v>0</v>
      </c>
      <c r="AS637" s="23">
        <f t="shared" si="96"/>
        <v>0</v>
      </c>
      <c r="AT637" s="23">
        <f t="shared" si="97"/>
        <v>0</v>
      </c>
      <c r="AU637" s="23">
        <f t="shared" si="98"/>
        <v>0</v>
      </c>
      <c r="AV637" s="23"/>
      <c r="AW637" s="23"/>
      <c r="AX637" s="23">
        <f>INDEX('Margin error adjustment'!N$7:N$6003,UsefulSeries!$K628)</f>
        <v>0</v>
      </c>
      <c r="AY637" s="23"/>
      <c r="AZ637" s="23"/>
      <c r="BA637" s="23"/>
      <c r="BB637" s="23">
        <f t="shared" si="90"/>
        <v>0</v>
      </c>
      <c r="BC637" s="23"/>
      <c r="BD637" s="50"/>
    </row>
    <row r="638" spans="1:56" x14ac:dyDescent="0.35">
      <c r="A638" s="23"/>
      <c r="B638" s="23"/>
      <c r="C638" s="23"/>
      <c r="D638" s="23"/>
      <c r="E638" s="23"/>
      <c r="F638" s="23"/>
      <c r="G638" s="23"/>
      <c r="H638" s="23"/>
      <c r="I638" s="23"/>
      <c r="J638" s="23"/>
      <c r="K638" s="23"/>
      <c r="L638" s="23"/>
      <c r="M638" s="23"/>
      <c r="N638" s="23"/>
      <c r="O638" s="23"/>
      <c r="P638" s="23"/>
      <c r="Q638" s="23"/>
      <c r="R638" s="23"/>
      <c r="S638" s="23"/>
      <c r="T638" s="23"/>
      <c r="U638" s="23"/>
      <c r="V638" s="23"/>
      <c r="W638" s="23">
        <f>INDEX(P$6:P$6003,UsefulSeries!$I636)</f>
        <v>0</v>
      </c>
      <c r="X638" s="23">
        <f>INDEX(Q$6:Q$6003,UsefulSeries!$I636)</f>
        <v>0</v>
      </c>
      <c r="Y638" s="23">
        <f>INDEX(R$6:R$6003,UsefulSeries!$I636)</f>
        <v>0</v>
      </c>
      <c r="Z638" s="23">
        <f>INDEX(S$6:S$6003,UsefulSeries!$I636)</f>
        <v>0</v>
      </c>
      <c r="AA638" s="23">
        <f>INDEX(T$6:T$6003,UsefulSeries!$I636)</f>
        <v>0</v>
      </c>
      <c r="AB638" s="23">
        <f>INDEX(U$6:U$6003,UsefulSeries!$I636)</f>
        <v>0</v>
      </c>
      <c r="AC638" s="23">
        <f>INDEX( K$6:K$6003,UsefulSeries!$I636)</f>
        <v>0</v>
      </c>
      <c r="AD638" s="23">
        <f>INDEX(L$6:L$6003,UsefulSeries!$I636)</f>
        <v>0</v>
      </c>
      <c r="AE638" s="23"/>
      <c r="AF638" s="23"/>
      <c r="AG638" s="23"/>
      <c r="AH638" s="23"/>
      <c r="AI638" s="23"/>
      <c r="AJ638" s="23"/>
      <c r="AK638" s="23"/>
      <c r="AL638" s="23"/>
      <c r="AM638" s="23"/>
      <c r="AN638" s="23">
        <f t="shared" si="91"/>
        <v>0</v>
      </c>
      <c r="AO638" s="23">
        <f t="shared" si="92"/>
        <v>0</v>
      </c>
      <c r="AP638" s="23">
        <f t="shared" si="93"/>
        <v>0</v>
      </c>
      <c r="AQ638" s="23">
        <f t="shared" si="94"/>
        <v>0</v>
      </c>
      <c r="AR638" s="23">
        <f t="shared" si="95"/>
        <v>0</v>
      </c>
      <c r="AS638" s="23">
        <f t="shared" si="96"/>
        <v>0</v>
      </c>
      <c r="AT638" s="23">
        <f t="shared" si="97"/>
        <v>0</v>
      </c>
      <c r="AU638" s="23">
        <f t="shared" si="98"/>
        <v>0</v>
      </c>
      <c r="AV638" s="23"/>
      <c r="AW638" s="23">
        <f>INDEX(I$6:I$6003,UsefulSeries!$I636)</f>
        <v>0</v>
      </c>
      <c r="AX638" s="23"/>
      <c r="AY638" s="23"/>
      <c r="AZ638" s="23">
        <f t="array" ref="AZ638:AZ643">MMULT(W638:AB643,AW638:AW643)</f>
        <v>0</v>
      </c>
      <c r="BA638" s="23"/>
      <c r="BB638" s="23">
        <f t="shared" si="90"/>
        <v>0</v>
      </c>
      <c r="BC638" s="23"/>
      <c r="BD638" s="50"/>
    </row>
    <row r="639" spans="1:56" x14ac:dyDescent="0.35">
      <c r="A639" s="23"/>
      <c r="B639" s="23"/>
      <c r="C639" s="23"/>
      <c r="D639" s="23"/>
      <c r="E639" s="23"/>
      <c r="F639" s="23"/>
      <c r="G639" s="23"/>
      <c r="H639" s="23"/>
      <c r="I639" s="23"/>
      <c r="J639" s="23"/>
      <c r="K639" s="23"/>
      <c r="L639" s="23"/>
      <c r="M639" s="23"/>
      <c r="N639" s="23"/>
      <c r="O639" s="23"/>
      <c r="P639" s="23"/>
      <c r="Q639" s="23"/>
      <c r="R639" s="23"/>
      <c r="S639" s="23"/>
      <c r="T639" s="23"/>
      <c r="U639" s="23"/>
      <c r="V639" s="23"/>
      <c r="W639" s="23">
        <f>INDEX(P$7:P$6003,UsefulSeries!$I636,1)</f>
        <v>0</v>
      </c>
      <c r="X639" s="23">
        <f>INDEX(Q$7:Q$6003,UsefulSeries!$I636,1)</f>
        <v>0</v>
      </c>
      <c r="Y639" s="23">
        <f>INDEX(R$7:R$6003,UsefulSeries!$I636,1)</f>
        <v>0</v>
      </c>
      <c r="Z639" s="23">
        <f>INDEX(S$7:S$6003,UsefulSeries!$I636,1)</f>
        <v>0</v>
      </c>
      <c r="AA639" s="23">
        <f>INDEX(T$7:T$6003,UsefulSeries!$I636,1)</f>
        <v>0</v>
      </c>
      <c r="AB639" s="23">
        <f>INDEX(U$7:U$6003,UsefulSeries!$I636,1)</f>
        <v>0</v>
      </c>
      <c r="AC639" s="23">
        <f>INDEX( K$7:K$6003,UsefulSeries!$I636,1)</f>
        <v>0</v>
      </c>
      <c r="AD639" s="23">
        <f>INDEX(L$7:L$6003,UsefulSeries!$I636,1)</f>
        <v>0</v>
      </c>
      <c r="AE639" s="23"/>
      <c r="AF639" s="23"/>
      <c r="AG639" s="23"/>
      <c r="AH639" s="23"/>
      <c r="AI639" s="23"/>
      <c r="AJ639" s="23"/>
      <c r="AK639" s="23"/>
      <c r="AL639" s="23"/>
      <c r="AM639" s="23"/>
      <c r="AN639" s="23">
        <f t="shared" si="91"/>
        <v>0</v>
      </c>
      <c r="AO639" s="23">
        <f t="shared" si="92"/>
        <v>0</v>
      </c>
      <c r="AP639" s="23">
        <f t="shared" si="93"/>
        <v>0</v>
      </c>
      <c r="AQ639" s="23">
        <f t="shared" si="94"/>
        <v>0</v>
      </c>
      <c r="AR639" s="23">
        <f t="shared" si="95"/>
        <v>0</v>
      </c>
      <c r="AS639" s="23">
        <f t="shared" si="96"/>
        <v>0</v>
      </c>
      <c r="AT639" s="23">
        <f t="shared" si="97"/>
        <v>0</v>
      </c>
      <c r="AU639" s="23">
        <f t="shared" si="98"/>
        <v>0</v>
      </c>
      <c r="AV639" s="23"/>
      <c r="AW639" s="23">
        <f>INDEX(I$7:I$6003,UsefulSeries!$I636)</f>
        <v>0</v>
      </c>
      <c r="AX639" s="23"/>
      <c r="AY639" s="23"/>
      <c r="AZ639" s="23">
        <v>0</v>
      </c>
      <c r="BA639" s="23"/>
      <c r="BB639" s="23">
        <f t="shared" si="90"/>
        <v>0</v>
      </c>
      <c r="BC639" s="23"/>
      <c r="BD639" s="50"/>
    </row>
    <row r="640" spans="1:56" x14ac:dyDescent="0.35">
      <c r="A640" s="23"/>
      <c r="B640" s="23"/>
      <c r="C640" s="23"/>
      <c r="D640" s="23"/>
      <c r="E640" s="23"/>
      <c r="F640" s="23"/>
      <c r="G640" s="23"/>
      <c r="H640" s="23"/>
      <c r="I640" s="23"/>
      <c r="J640" s="23"/>
      <c r="K640" s="23"/>
      <c r="L640" s="23"/>
      <c r="M640" s="23"/>
      <c r="N640" s="23"/>
      <c r="O640" s="23"/>
      <c r="P640" s="23"/>
      <c r="Q640" s="23"/>
      <c r="R640" s="23"/>
      <c r="S640" s="23"/>
      <c r="T640" s="23"/>
      <c r="U640" s="23"/>
      <c r="V640" s="23"/>
      <c r="W640" s="23">
        <f>INDEX(P$8:P$6003,UsefulSeries!$I636)</f>
        <v>0</v>
      </c>
      <c r="X640" s="23">
        <f>INDEX(Q$8:Q$6003,UsefulSeries!$I636)</f>
        <v>0</v>
      </c>
      <c r="Y640" s="23">
        <f>INDEX(R$8:R$6003,UsefulSeries!$I636)</f>
        <v>0</v>
      </c>
      <c r="Z640" s="23">
        <f>INDEX(S$8:S$6003,UsefulSeries!$I636)</f>
        <v>0</v>
      </c>
      <c r="AA640" s="23">
        <f>INDEX(T$8:T$6003,UsefulSeries!$I636)</f>
        <v>0</v>
      </c>
      <c r="AB640" s="23">
        <f>INDEX(U$8:U$6003,UsefulSeries!$I636)</f>
        <v>0</v>
      </c>
      <c r="AC640" s="23">
        <f>INDEX( K$8:K$6003,UsefulSeries!$I636)</f>
        <v>0</v>
      </c>
      <c r="AD640" s="23">
        <f>INDEX(L$8:L$6003,UsefulSeries!$I636)</f>
        <v>0</v>
      </c>
      <c r="AE640" s="23"/>
      <c r="AF640" s="23"/>
      <c r="AG640" s="23"/>
      <c r="AH640" s="23"/>
      <c r="AI640" s="23"/>
      <c r="AJ640" s="23"/>
      <c r="AK640" s="23"/>
      <c r="AL640" s="23"/>
      <c r="AM640" s="23"/>
      <c r="AN640" s="23">
        <f t="shared" si="91"/>
        <v>0</v>
      </c>
      <c r="AO640" s="23">
        <f t="shared" si="92"/>
        <v>0</v>
      </c>
      <c r="AP640" s="23">
        <f t="shared" si="93"/>
        <v>0</v>
      </c>
      <c r="AQ640" s="23">
        <f t="shared" si="94"/>
        <v>0</v>
      </c>
      <c r="AR640" s="23">
        <f t="shared" si="95"/>
        <v>0</v>
      </c>
      <c r="AS640" s="23">
        <f t="shared" si="96"/>
        <v>0</v>
      </c>
      <c r="AT640" s="23">
        <f t="shared" si="97"/>
        <v>0</v>
      </c>
      <c r="AU640" s="23">
        <f t="shared" si="98"/>
        <v>0</v>
      </c>
      <c r="AV640" s="23"/>
      <c r="AW640" s="23">
        <f>INDEX(I$8:I$6003,UsefulSeries!$I636)</f>
        <v>0</v>
      </c>
      <c r="AX640" s="23"/>
      <c r="AY640" s="23"/>
      <c r="AZ640" s="23">
        <v>0</v>
      </c>
      <c r="BA640" s="23"/>
      <c r="BB640" s="23">
        <f t="shared" si="90"/>
        <v>0</v>
      </c>
      <c r="BC640" s="23"/>
      <c r="BD640" s="50"/>
    </row>
    <row r="641" spans="1:56" x14ac:dyDescent="0.35">
      <c r="A641" s="23"/>
      <c r="B641" s="23"/>
      <c r="C641" s="23"/>
      <c r="D641" s="23"/>
      <c r="E641" s="23"/>
      <c r="F641" s="23"/>
      <c r="G641" s="23"/>
      <c r="H641" s="23"/>
      <c r="I641" s="23"/>
      <c r="J641" s="23"/>
      <c r="K641" s="23"/>
      <c r="L641" s="23"/>
      <c r="M641" s="23"/>
      <c r="N641" s="23"/>
      <c r="O641" s="23"/>
      <c r="P641" s="23"/>
      <c r="Q641" s="23"/>
      <c r="R641" s="23"/>
      <c r="S641" s="23"/>
      <c r="T641" s="23"/>
      <c r="U641" s="23"/>
      <c r="V641" s="23"/>
      <c r="W641" s="23">
        <f>INDEX(P$9:P$6003,UsefulSeries!$I636)</f>
        <v>0</v>
      </c>
      <c r="X641" s="23">
        <f>INDEX(Q$9:Q$6003,UsefulSeries!$I636)</f>
        <v>0</v>
      </c>
      <c r="Y641" s="23">
        <f>INDEX(R$9:R$6003,UsefulSeries!$I636)</f>
        <v>0</v>
      </c>
      <c r="Z641" s="23">
        <f>INDEX(S$9:S$6003,UsefulSeries!$I636)</f>
        <v>0</v>
      </c>
      <c r="AA641" s="23">
        <f>INDEX(T$9:T$6003,UsefulSeries!$I636)</f>
        <v>0</v>
      </c>
      <c r="AB641" s="23">
        <f>INDEX(U$9:U$6003,UsefulSeries!$I636)</f>
        <v>0</v>
      </c>
      <c r="AC641" s="23">
        <f>INDEX( K$9:K$6003,UsefulSeries!$I636)</f>
        <v>0</v>
      </c>
      <c r="AD641" s="23">
        <f>INDEX(L$9:L$6003,UsefulSeries!$I636)</f>
        <v>0</v>
      </c>
      <c r="AE641" s="23"/>
      <c r="AF641" s="23"/>
      <c r="AG641" s="23"/>
      <c r="AH641" s="23"/>
      <c r="AI641" s="23"/>
      <c r="AJ641" s="23"/>
      <c r="AK641" s="23"/>
      <c r="AL641" s="23"/>
      <c r="AM641" s="23"/>
      <c r="AN641" s="23">
        <f t="shared" si="91"/>
        <v>0</v>
      </c>
      <c r="AO641" s="23">
        <f t="shared" si="92"/>
        <v>0</v>
      </c>
      <c r="AP641" s="23">
        <f t="shared" si="93"/>
        <v>0</v>
      </c>
      <c r="AQ641" s="23">
        <f t="shared" si="94"/>
        <v>0</v>
      </c>
      <c r="AR641" s="23">
        <f t="shared" si="95"/>
        <v>0</v>
      </c>
      <c r="AS641" s="23">
        <f t="shared" si="96"/>
        <v>0</v>
      </c>
      <c r="AT641" s="23">
        <f t="shared" si="97"/>
        <v>0</v>
      </c>
      <c r="AU641" s="23">
        <f t="shared" si="98"/>
        <v>0</v>
      </c>
      <c r="AV641" s="23"/>
      <c r="AW641" s="23">
        <f>INDEX(I$9:I$6003,UsefulSeries!$I636)</f>
        <v>0</v>
      </c>
      <c r="AX641" s="23"/>
      <c r="AY641" s="23"/>
      <c r="AZ641" s="23">
        <v>0</v>
      </c>
      <c r="BA641" s="23"/>
      <c r="BB641" s="23">
        <f t="shared" si="90"/>
        <v>0</v>
      </c>
      <c r="BC641" s="23"/>
      <c r="BD641" s="50"/>
    </row>
    <row r="642" spans="1:56" x14ac:dyDescent="0.35">
      <c r="A642" s="23"/>
      <c r="B642" s="23"/>
      <c r="C642" s="23"/>
      <c r="D642" s="23"/>
      <c r="E642" s="23"/>
      <c r="F642" s="23"/>
      <c r="G642" s="23"/>
      <c r="H642" s="23"/>
      <c r="I642" s="23"/>
      <c r="J642" s="23"/>
      <c r="K642" s="23"/>
      <c r="L642" s="23"/>
      <c r="M642" s="23"/>
      <c r="N642" s="23"/>
      <c r="O642" s="23"/>
      <c r="P642" s="23"/>
      <c r="Q642" s="23"/>
      <c r="R642" s="23"/>
      <c r="S642" s="23"/>
      <c r="T642" s="23"/>
      <c r="U642" s="23"/>
      <c r="V642" s="23"/>
      <c r="W642" s="23">
        <f>INDEX(P$10:P$6003,UsefulSeries!$I636)</f>
        <v>0</v>
      </c>
      <c r="X642" s="23">
        <f>INDEX(Q$10:Q$6003,UsefulSeries!$I636)</f>
        <v>0</v>
      </c>
      <c r="Y642" s="23">
        <f>INDEX(R$10:R$6003,UsefulSeries!$I636)</f>
        <v>0</v>
      </c>
      <c r="Z642" s="23">
        <f>INDEX(S$10:S$6003,UsefulSeries!$I636)</f>
        <v>0</v>
      </c>
      <c r="AA642" s="23">
        <f>INDEX(T$10:T$6003,UsefulSeries!$I636)</f>
        <v>0</v>
      </c>
      <c r="AB642" s="23">
        <f>INDEX(U$10:U$6003,UsefulSeries!$I636)</f>
        <v>0</v>
      </c>
      <c r="AC642" s="23">
        <f>INDEX( K$10:K$6003,UsefulSeries!$I636)</f>
        <v>0</v>
      </c>
      <c r="AD642" s="23">
        <f>INDEX(L$10:L$6003,UsefulSeries!$I636)</f>
        <v>0</v>
      </c>
      <c r="AE642" s="23"/>
      <c r="AF642" s="23"/>
      <c r="AG642" s="23"/>
      <c r="AH642" s="23"/>
      <c r="AI642" s="23"/>
      <c r="AJ642" s="23"/>
      <c r="AK642" s="23"/>
      <c r="AL642" s="23"/>
      <c r="AM642" s="23"/>
      <c r="AN642" s="23">
        <f t="shared" si="91"/>
        <v>0</v>
      </c>
      <c r="AO642" s="23">
        <f t="shared" si="92"/>
        <v>0</v>
      </c>
      <c r="AP642" s="23">
        <f t="shared" si="93"/>
        <v>0</v>
      </c>
      <c r="AQ642" s="23">
        <f t="shared" si="94"/>
        <v>0</v>
      </c>
      <c r="AR642" s="23">
        <f t="shared" si="95"/>
        <v>0</v>
      </c>
      <c r="AS642" s="23">
        <f t="shared" si="96"/>
        <v>0</v>
      </c>
      <c r="AT642" s="23">
        <f t="shared" si="97"/>
        <v>0</v>
      </c>
      <c r="AU642" s="23">
        <f t="shared" si="98"/>
        <v>0</v>
      </c>
      <c r="AV642" s="23"/>
      <c r="AW642" s="23">
        <f>INDEX(I$10:I$6003,UsefulSeries!$I636)</f>
        <v>0</v>
      </c>
      <c r="AX642" s="23"/>
      <c r="AY642" s="23"/>
      <c r="AZ642" s="23">
        <v>0</v>
      </c>
      <c r="BA642" s="23"/>
      <c r="BB642" s="23">
        <f t="shared" si="90"/>
        <v>0</v>
      </c>
      <c r="BC642" s="23"/>
      <c r="BD642" s="50"/>
    </row>
    <row r="643" spans="1:56" x14ac:dyDescent="0.35">
      <c r="A643" s="23"/>
      <c r="B643" s="23"/>
      <c r="C643" s="23"/>
      <c r="D643" s="23"/>
      <c r="E643" s="23"/>
      <c r="F643" s="23"/>
      <c r="G643" s="23"/>
      <c r="H643" s="23"/>
      <c r="I643" s="23"/>
      <c r="J643" s="23"/>
      <c r="K643" s="23"/>
      <c r="L643" s="23"/>
      <c r="M643" s="23"/>
      <c r="N643" s="23"/>
      <c r="O643" s="23"/>
      <c r="P643" s="23"/>
      <c r="Q643" s="23"/>
      <c r="R643" s="23"/>
      <c r="S643" s="23"/>
      <c r="T643" s="23"/>
      <c r="U643" s="23"/>
      <c r="V643" s="23"/>
      <c r="W643" s="23">
        <f>INDEX(P$11:P$6003,UsefulSeries!$I636)</f>
        <v>0</v>
      </c>
      <c r="X643" s="23">
        <f>INDEX(Q$11:Q$6003,UsefulSeries!$I636)</f>
        <v>0</v>
      </c>
      <c r="Y643" s="23">
        <f>INDEX(R$11:R$6003,UsefulSeries!$I636)</f>
        <v>0</v>
      </c>
      <c r="Z643" s="23">
        <f>INDEX(S$11:S$6003,UsefulSeries!$I636)</f>
        <v>0</v>
      </c>
      <c r="AA643" s="23">
        <f>INDEX(T$11:T$6003,UsefulSeries!$I636)</f>
        <v>0</v>
      </c>
      <c r="AB643" s="23">
        <f>INDEX(U$11:U$6003,UsefulSeries!$I636)</f>
        <v>0</v>
      </c>
      <c r="AC643" s="23">
        <f>INDEX( K$11:K$6003,UsefulSeries!$I636)</f>
        <v>0</v>
      </c>
      <c r="AD643" s="23">
        <f>INDEX(L$11:L$6003,UsefulSeries!$I636)</f>
        <v>0</v>
      </c>
      <c r="AE643" s="23"/>
      <c r="AF643" s="23"/>
      <c r="AG643" s="23"/>
      <c r="AH643" s="23"/>
      <c r="AI643" s="23"/>
      <c r="AJ643" s="23"/>
      <c r="AK643" s="23"/>
      <c r="AL643" s="23"/>
      <c r="AM643" s="23"/>
      <c r="AN643" s="23">
        <f t="shared" si="91"/>
        <v>0</v>
      </c>
      <c r="AO643" s="23">
        <f t="shared" si="92"/>
        <v>0</v>
      </c>
      <c r="AP643" s="23">
        <f t="shared" si="93"/>
        <v>0</v>
      </c>
      <c r="AQ643" s="23">
        <f t="shared" si="94"/>
        <v>0</v>
      </c>
      <c r="AR643" s="23">
        <f t="shared" si="95"/>
        <v>0</v>
      </c>
      <c r="AS643" s="23">
        <f t="shared" si="96"/>
        <v>0</v>
      </c>
      <c r="AT643" s="23">
        <f t="shared" si="97"/>
        <v>0</v>
      </c>
      <c r="AU643" s="23">
        <f t="shared" si="98"/>
        <v>0</v>
      </c>
      <c r="AV643" s="23"/>
      <c r="AW643" s="23">
        <f>INDEX(I$11:I$6003,UsefulSeries!$I636)</f>
        <v>0</v>
      </c>
      <c r="AX643" s="23"/>
      <c r="AY643" s="23"/>
      <c r="AZ643" s="23">
        <v>0</v>
      </c>
      <c r="BA643" s="23"/>
      <c r="BB643" s="23">
        <f t="shared" si="90"/>
        <v>0</v>
      </c>
      <c r="BC643" s="23"/>
      <c r="BD643" s="50"/>
    </row>
    <row r="644" spans="1:56" x14ac:dyDescent="0.35">
      <c r="A644" s="23"/>
      <c r="B644" s="23"/>
      <c r="C644" s="23"/>
      <c r="D644" s="23"/>
      <c r="E644" s="23"/>
      <c r="F644" s="23"/>
      <c r="G644" s="23"/>
      <c r="H644" s="23"/>
      <c r="I644" s="23"/>
      <c r="J644" s="23"/>
      <c r="K644" s="23"/>
      <c r="L644" s="23"/>
      <c r="M644" s="23"/>
      <c r="N644" s="23"/>
      <c r="O644" s="23"/>
      <c r="P644" s="23"/>
      <c r="Q644" s="23"/>
      <c r="R644" s="23"/>
      <c r="S644" s="23"/>
      <c r="T644" s="23"/>
      <c r="U644" s="23"/>
      <c r="V644" s="23"/>
      <c r="W644" s="23"/>
      <c r="X644" s="23"/>
      <c r="Y644" s="23"/>
      <c r="Z644" s="23"/>
      <c r="AA644" s="23"/>
      <c r="AB644" s="23"/>
      <c r="AC644" s="23"/>
      <c r="AD644" s="23"/>
      <c r="AE644" s="23">
        <f t="array" ref="AE644:AJ645">TRANSPOSE(AC638:AD643)</f>
        <v>0</v>
      </c>
      <c r="AF644" s="23">
        <v>0</v>
      </c>
      <c r="AG644" s="23">
        <v>0</v>
      </c>
      <c r="AH644" s="23">
        <v>0</v>
      </c>
      <c r="AI644" s="23">
        <v>0</v>
      </c>
      <c r="AJ644" s="23">
        <v>0</v>
      </c>
      <c r="AK644" s="23"/>
      <c r="AL644" s="23"/>
      <c r="AM644" s="23"/>
      <c r="AN644" s="23">
        <f t="shared" si="91"/>
        <v>0</v>
      </c>
      <c r="AO644" s="23">
        <f t="shared" si="92"/>
        <v>0</v>
      </c>
      <c r="AP644" s="23">
        <f t="shared" si="93"/>
        <v>0</v>
      </c>
      <c r="AQ644" s="23">
        <f t="shared" si="94"/>
        <v>0</v>
      </c>
      <c r="AR644" s="23">
        <f t="shared" si="95"/>
        <v>0</v>
      </c>
      <c r="AS644" s="23">
        <f t="shared" si="96"/>
        <v>0</v>
      </c>
      <c r="AT644" s="23">
        <f t="shared" si="97"/>
        <v>0</v>
      </c>
      <c r="AU644" s="23">
        <f t="shared" si="98"/>
        <v>0</v>
      </c>
      <c r="AV644" s="23"/>
      <c r="AW644" s="23"/>
      <c r="AX644" s="23">
        <f>INDEX($N$6:$N$6003,UsefulSeries!$K636)</f>
        <v>0</v>
      </c>
      <c r="AY644" s="23"/>
      <c r="AZ644" s="23"/>
      <c r="BA644" s="23"/>
      <c r="BB644" s="23">
        <f t="shared" si="90"/>
        <v>0</v>
      </c>
      <c r="BC644" s="23"/>
      <c r="BD644" s="50"/>
    </row>
    <row r="645" spans="1:56" x14ac:dyDescent="0.35">
      <c r="A645" s="23"/>
      <c r="B645" s="23"/>
      <c r="C645" s="23"/>
      <c r="D645" s="23"/>
      <c r="E645" s="23"/>
      <c r="F645" s="23"/>
      <c r="G645" s="23"/>
      <c r="H645" s="23"/>
      <c r="I645" s="23"/>
      <c r="J645" s="23"/>
      <c r="K645" s="23"/>
      <c r="L645" s="23"/>
      <c r="M645" s="23"/>
      <c r="N645" s="23"/>
      <c r="O645" s="23"/>
      <c r="P645" s="23"/>
      <c r="Q645" s="23"/>
      <c r="R645" s="23"/>
      <c r="S645" s="23"/>
      <c r="T645" s="23"/>
      <c r="U645" s="23"/>
      <c r="V645" s="23"/>
      <c r="W645" s="23"/>
      <c r="X645" s="23"/>
      <c r="Y645" s="23"/>
      <c r="Z645" s="23"/>
      <c r="AA645" s="23"/>
      <c r="AB645" s="23"/>
      <c r="AC645" s="23"/>
      <c r="AD645" s="23"/>
      <c r="AE645" s="23">
        <v>0</v>
      </c>
      <c r="AF645" s="23">
        <v>0</v>
      </c>
      <c r="AG645" s="23">
        <v>0</v>
      </c>
      <c r="AH645" s="23">
        <v>0</v>
      </c>
      <c r="AI645" s="23">
        <v>0</v>
      </c>
      <c r="AJ645" s="23">
        <v>0</v>
      </c>
      <c r="AK645" s="23"/>
      <c r="AL645" s="23"/>
      <c r="AM645" s="23"/>
      <c r="AN645" s="23">
        <f t="shared" si="91"/>
        <v>0</v>
      </c>
      <c r="AO645" s="23">
        <f t="shared" si="92"/>
        <v>0</v>
      </c>
      <c r="AP645" s="23">
        <f t="shared" si="93"/>
        <v>0</v>
      </c>
      <c r="AQ645" s="23">
        <f t="shared" si="94"/>
        <v>0</v>
      </c>
      <c r="AR645" s="23">
        <f t="shared" si="95"/>
        <v>0</v>
      </c>
      <c r="AS645" s="23">
        <f t="shared" si="96"/>
        <v>0</v>
      </c>
      <c r="AT645" s="23">
        <f t="shared" si="97"/>
        <v>0</v>
      </c>
      <c r="AU645" s="23">
        <f t="shared" si="98"/>
        <v>0</v>
      </c>
      <c r="AV645" s="23"/>
      <c r="AW645" s="23"/>
      <c r="AX645" s="23">
        <f>INDEX('Margin error adjustment'!N$7:N$6003,UsefulSeries!$K636)</f>
        <v>0</v>
      </c>
      <c r="AY645" s="23"/>
      <c r="AZ645" s="23"/>
      <c r="BA645" s="23"/>
      <c r="BB645" s="23">
        <f t="shared" si="90"/>
        <v>0</v>
      </c>
      <c r="BC645" s="23"/>
      <c r="BD645" s="50"/>
    </row>
    <row r="646" spans="1:56" x14ac:dyDescent="0.35">
      <c r="A646" s="23"/>
      <c r="B646" s="23"/>
      <c r="C646" s="23"/>
      <c r="D646" s="23"/>
      <c r="E646" s="23"/>
      <c r="F646" s="23"/>
      <c r="G646" s="23"/>
      <c r="H646" s="23"/>
      <c r="I646" s="23"/>
      <c r="J646" s="23"/>
      <c r="K646" s="23"/>
      <c r="L646" s="23"/>
      <c r="M646" s="23"/>
      <c r="N646" s="23"/>
      <c r="O646" s="23"/>
      <c r="P646" s="23"/>
      <c r="Q646" s="23"/>
      <c r="R646" s="23"/>
      <c r="S646" s="23"/>
      <c r="T646" s="23"/>
      <c r="U646" s="23"/>
      <c r="V646" s="23"/>
      <c r="W646" s="23">
        <f>INDEX(P$6:P$6003,UsefulSeries!$I644)</f>
        <v>0</v>
      </c>
      <c r="X646" s="23">
        <f>INDEX(Q$6:Q$6003,UsefulSeries!$I644)</f>
        <v>0</v>
      </c>
      <c r="Y646" s="23">
        <f>INDEX(R$6:R$6003,UsefulSeries!$I644)</f>
        <v>0</v>
      </c>
      <c r="Z646" s="23">
        <f>INDEX(S$6:S$6003,UsefulSeries!$I644)</f>
        <v>0</v>
      </c>
      <c r="AA646" s="23">
        <f>INDEX(T$6:T$6003,UsefulSeries!$I644)</f>
        <v>0</v>
      </c>
      <c r="AB646" s="23">
        <f>INDEX(U$6:U$6003,UsefulSeries!$I644)</f>
        <v>0</v>
      </c>
      <c r="AC646" s="23">
        <f>INDEX( K$6:K$6003,UsefulSeries!$I644)</f>
        <v>0</v>
      </c>
      <c r="AD646" s="23">
        <f>INDEX(L$6:L$6003,UsefulSeries!$I644)</f>
        <v>0</v>
      </c>
      <c r="AE646" s="23"/>
      <c r="AF646" s="23"/>
      <c r="AG646" s="23"/>
      <c r="AH646" s="23"/>
      <c r="AI646" s="23"/>
      <c r="AJ646" s="23"/>
      <c r="AK646" s="23"/>
      <c r="AL646" s="23"/>
      <c r="AM646" s="23"/>
      <c r="AN646" s="23">
        <f t="shared" si="91"/>
        <v>0</v>
      </c>
      <c r="AO646" s="23">
        <f t="shared" si="92"/>
        <v>0</v>
      </c>
      <c r="AP646" s="23">
        <f t="shared" si="93"/>
        <v>0</v>
      </c>
      <c r="AQ646" s="23">
        <f t="shared" si="94"/>
        <v>0</v>
      </c>
      <c r="AR646" s="23">
        <f t="shared" si="95"/>
        <v>0</v>
      </c>
      <c r="AS646" s="23">
        <f t="shared" si="96"/>
        <v>0</v>
      </c>
      <c r="AT646" s="23">
        <f t="shared" si="97"/>
        <v>0</v>
      </c>
      <c r="AU646" s="23">
        <f t="shared" si="98"/>
        <v>0</v>
      </c>
      <c r="AV646" s="23"/>
      <c r="AW646" s="23">
        <f>INDEX(I$6:I$6003,UsefulSeries!$I644)</f>
        <v>0</v>
      </c>
      <c r="AX646" s="23"/>
      <c r="AY646" s="23"/>
      <c r="AZ646" s="23">
        <f t="array" ref="AZ646:AZ651">MMULT(W646:AB651,AW646:AW651)</f>
        <v>0</v>
      </c>
      <c r="BA646" s="23"/>
      <c r="BB646" s="23">
        <f t="shared" si="90"/>
        <v>0</v>
      </c>
      <c r="BC646" s="23"/>
      <c r="BD646" s="50"/>
    </row>
    <row r="647" spans="1:56" x14ac:dyDescent="0.35">
      <c r="A647" s="23"/>
      <c r="B647" s="23"/>
      <c r="C647" s="23"/>
      <c r="D647" s="23"/>
      <c r="E647" s="23"/>
      <c r="F647" s="23"/>
      <c r="G647" s="23"/>
      <c r="H647" s="23"/>
      <c r="I647" s="23"/>
      <c r="J647" s="23"/>
      <c r="K647" s="23"/>
      <c r="L647" s="23"/>
      <c r="M647" s="23"/>
      <c r="N647" s="23"/>
      <c r="O647" s="23"/>
      <c r="P647" s="23"/>
      <c r="Q647" s="23"/>
      <c r="R647" s="23"/>
      <c r="S647" s="23"/>
      <c r="T647" s="23"/>
      <c r="U647" s="23"/>
      <c r="V647" s="23"/>
      <c r="W647" s="23">
        <f>INDEX(P$7:P$6003,UsefulSeries!$I644,1)</f>
        <v>0</v>
      </c>
      <c r="X647" s="23">
        <f>INDEX(Q$7:Q$6003,UsefulSeries!$I644,1)</f>
        <v>0</v>
      </c>
      <c r="Y647" s="23">
        <f>INDEX(R$7:R$6003,UsefulSeries!$I644,1)</f>
        <v>0</v>
      </c>
      <c r="Z647" s="23">
        <f>INDEX(S$7:S$6003,UsefulSeries!$I644,1)</f>
        <v>0</v>
      </c>
      <c r="AA647" s="23">
        <f>INDEX(T$7:T$6003,UsefulSeries!$I644,1)</f>
        <v>0</v>
      </c>
      <c r="AB647" s="23">
        <f>INDEX(U$7:U$6003,UsefulSeries!$I644,1)</f>
        <v>0</v>
      </c>
      <c r="AC647" s="23">
        <f>INDEX( K$7:K$6003,UsefulSeries!$I644,1)</f>
        <v>0</v>
      </c>
      <c r="AD647" s="23">
        <f>INDEX(L$7:L$6003,UsefulSeries!$I644,1)</f>
        <v>0</v>
      </c>
      <c r="AE647" s="23"/>
      <c r="AF647" s="23"/>
      <c r="AG647" s="23"/>
      <c r="AH647" s="23"/>
      <c r="AI647" s="23"/>
      <c r="AJ647" s="23"/>
      <c r="AK647" s="23"/>
      <c r="AL647" s="23"/>
      <c r="AM647" s="23"/>
      <c r="AN647" s="23">
        <f t="shared" si="91"/>
        <v>0</v>
      </c>
      <c r="AO647" s="23">
        <f t="shared" si="92"/>
        <v>0</v>
      </c>
      <c r="AP647" s="23">
        <f t="shared" si="93"/>
        <v>0</v>
      </c>
      <c r="AQ647" s="23">
        <f t="shared" si="94"/>
        <v>0</v>
      </c>
      <c r="AR647" s="23">
        <f t="shared" si="95"/>
        <v>0</v>
      </c>
      <c r="AS647" s="23">
        <f t="shared" si="96"/>
        <v>0</v>
      </c>
      <c r="AT647" s="23">
        <f t="shared" si="97"/>
        <v>0</v>
      </c>
      <c r="AU647" s="23">
        <f t="shared" si="98"/>
        <v>0</v>
      </c>
      <c r="AV647" s="23"/>
      <c r="AW647" s="23">
        <f>INDEX(I$7:I$6003,UsefulSeries!$I644)</f>
        <v>0</v>
      </c>
      <c r="AX647" s="23"/>
      <c r="AY647" s="23"/>
      <c r="AZ647" s="23">
        <v>0</v>
      </c>
      <c r="BA647" s="23"/>
      <c r="BB647" s="23">
        <f t="shared" ref="BB647:BB710" si="99">AZ647+AX647</f>
        <v>0</v>
      </c>
      <c r="BC647" s="23"/>
      <c r="BD647" s="50"/>
    </row>
    <row r="648" spans="1:56" x14ac:dyDescent="0.35">
      <c r="A648" s="23"/>
      <c r="B648" s="23"/>
      <c r="C648" s="23"/>
      <c r="D648" s="23"/>
      <c r="E648" s="23"/>
      <c r="F648" s="23"/>
      <c r="G648" s="23"/>
      <c r="H648" s="23"/>
      <c r="I648" s="23"/>
      <c r="J648" s="23"/>
      <c r="K648" s="23"/>
      <c r="L648" s="23"/>
      <c r="M648" s="23"/>
      <c r="N648" s="23"/>
      <c r="O648" s="23"/>
      <c r="P648" s="23"/>
      <c r="Q648" s="23"/>
      <c r="R648" s="23"/>
      <c r="S648" s="23"/>
      <c r="T648" s="23"/>
      <c r="U648" s="23"/>
      <c r="V648" s="23"/>
      <c r="W648" s="23">
        <f>INDEX(P$8:P$6003,UsefulSeries!$I644)</f>
        <v>0</v>
      </c>
      <c r="X648" s="23">
        <f>INDEX(Q$8:Q$6003,UsefulSeries!$I644)</f>
        <v>0</v>
      </c>
      <c r="Y648" s="23">
        <f>INDEX(R$8:R$6003,UsefulSeries!$I644)</f>
        <v>0</v>
      </c>
      <c r="Z648" s="23">
        <f>INDEX(S$8:S$6003,UsefulSeries!$I644)</f>
        <v>0</v>
      </c>
      <c r="AA648" s="23">
        <f>INDEX(T$8:T$6003,UsefulSeries!$I644)</f>
        <v>0</v>
      </c>
      <c r="AB648" s="23">
        <f>INDEX(U$8:U$6003,UsefulSeries!$I644)</f>
        <v>0</v>
      </c>
      <c r="AC648" s="23">
        <f>INDEX( K$8:K$6003,UsefulSeries!$I644)</f>
        <v>0</v>
      </c>
      <c r="AD648" s="23">
        <f>INDEX(L$8:L$6003,UsefulSeries!$I644)</f>
        <v>0</v>
      </c>
      <c r="AE648" s="23"/>
      <c r="AF648" s="23"/>
      <c r="AG648" s="23"/>
      <c r="AH648" s="23"/>
      <c r="AI648" s="23"/>
      <c r="AJ648" s="23"/>
      <c r="AK648" s="23"/>
      <c r="AL648" s="23"/>
      <c r="AM648" s="23"/>
      <c r="AN648" s="23">
        <f t="shared" si="91"/>
        <v>0</v>
      </c>
      <c r="AO648" s="23">
        <f t="shared" si="92"/>
        <v>0</v>
      </c>
      <c r="AP648" s="23">
        <f t="shared" si="93"/>
        <v>0</v>
      </c>
      <c r="AQ648" s="23">
        <f t="shared" si="94"/>
        <v>0</v>
      </c>
      <c r="AR648" s="23">
        <f t="shared" si="95"/>
        <v>0</v>
      </c>
      <c r="AS648" s="23">
        <f t="shared" si="96"/>
        <v>0</v>
      </c>
      <c r="AT648" s="23">
        <f t="shared" si="97"/>
        <v>0</v>
      </c>
      <c r="AU648" s="23">
        <f t="shared" si="98"/>
        <v>0</v>
      </c>
      <c r="AV648" s="23"/>
      <c r="AW648" s="23">
        <f>INDEX(I$8:I$6003,UsefulSeries!$I644)</f>
        <v>0</v>
      </c>
      <c r="AX648" s="23"/>
      <c r="AY648" s="23"/>
      <c r="AZ648" s="23">
        <v>0</v>
      </c>
      <c r="BA648" s="23"/>
      <c r="BB648" s="23">
        <f t="shared" si="99"/>
        <v>0</v>
      </c>
      <c r="BC648" s="23"/>
      <c r="BD648" s="50"/>
    </row>
    <row r="649" spans="1:56" x14ac:dyDescent="0.35">
      <c r="A649" s="23"/>
      <c r="B649" s="23"/>
      <c r="C649" s="23"/>
      <c r="D649" s="23"/>
      <c r="E649" s="23"/>
      <c r="F649" s="23"/>
      <c r="G649" s="23"/>
      <c r="H649" s="23"/>
      <c r="I649" s="23"/>
      <c r="J649" s="23"/>
      <c r="K649" s="23"/>
      <c r="L649" s="23"/>
      <c r="M649" s="23"/>
      <c r="N649" s="23"/>
      <c r="O649" s="23"/>
      <c r="P649" s="23"/>
      <c r="Q649" s="23"/>
      <c r="R649" s="23"/>
      <c r="S649" s="23"/>
      <c r="T649" s="23"/>
      <c r="U649" s="23"/>
      <c r="V649" s="23"/>
      <c r="W649" s="23">
        <f>INDEX(P$9:P$6003,UsefulSeries!$I644)</f>
        <v>0</v>
      </c>
      <c r="X649" s="23">
        <f>INDEX(Q$9:Q$6003,UsefulSeries!$I644)</f>
        <v>0</v>
      </c>
      <c r="Y649" s="23">
        <f>INDEX(R$9:R$6003,UsefulSeries!$I644)</f>
        <v>0</v>
      </c>
      <c r="Z649" s="23">
        <f>INDEX(S$9:S$6003,UsefulSeries!$I644)</f>
        <v>0</v>
      </c>
      <c r="AA649" s="23">
        <f>INDEX(T$9:T$6003,UsefulSeries!$I644)</f>
        <v>0</v>
      </c>
      <c r="AB649" s="23">
        <f>INDEX(U$9:U$6003,UsefulSeries!$I644)</f>
        <v>0</v>
      </c>
      <c r="AC649" s="23">
        <f>INDEX( K$9:K$6003,UsefulSeries!$I644)</f>
        <v>0</v>
      </c>
      <c r="AD649" s="23">
        <f>INDEX(L$9:L$6003,UsefulSeries!$I644)</f>
        <v>0</v>
      </c>
      <c r="AE649" s="23"/>
      <c r="AF649" s="23"/>
      <c r="AG649" s="23"/>
      <c r="AH649" s="23"/>
      <c r="AI649" s="23"/>
      <c r="AJ649" s="23"/>
      <c r="AK649" s="23"/>
      <c r="AL649" s="23"/>
      <c r="AM649" s="23"/>
      <c r="AN649" s="23">
        <f t="shared" si="91"/>
        <v>0</v>
      </c>
      <c r="AO649" s="23">
        <f t="shared" si="92"/>
        <v>0</v>
      </c>
      <c r="AP649" s="23">
        <f t="shared" si="93"/>
        <v>0</v>
      </c>
      <c r="AQ649" s="23">
        <f t="shared" si="94"/>
        <v>0</v>
      </c>
      <c r="AR649" s="23">
        <f t="shared" si="95"/>
        <v>0</v>
      </c>
      <c r="AS649" s="23">
        <f t="shared" si="96"/>
        <v>0</v>
      </c>
      <c r="AT649" s="23">
        <f t="shared" si="97"/>
        <v>0</v>
      </c>
      <c r="AU649" s="23">
        <f t="shared" si="98"/>
        <v>0</v>
      </c>
      <c r="AV649" s="23"/>
      <c r="AW649" s="23">
        <f>INDEX(I$9:I$6003,UsefulSeries!$I644)</f>
        <v>0</v>
      </c>
      <c r="AX649" s="23"/>
      <c r="AY649" s="23"/>
      <c r="AZ649" s="23">
        <v>0</v>
      </c>
      <c r="BA649" s="23"/>
      <c r="BB649" s="23">
        <f t="shared" si="99"/>
        <v>0</v>
      </c>
      <c r="BC649" s="23"/>
      <c r="BD649" s="50"/>
    </row>
    <row r="650" spans="1:56" x14ac:dyDescent="0.35">
      <c r="A650" s="23"/>
      <c r="B650" s="23"/>
      <c r="C650" s="23"/>
      <c r="D650" s="23"/>
      <c r="E650" s="23"/>
      <c r="F650" s="23"/>
      <c r="G650" s="23"/>
      <c r="H650" s="23"/>
      <c r="I650" s="23"/>
      <c r="J650" s="23"/>
      <c r="K650" s="23"/>
      <c r="L650" s="23"/>
      <c r="M650" s="23"/>
      <c r="N650" s="23"/>
      <c r="O650" s="23"/>
      <c r="P650" s="23"/>
      <c r="Q650" s="23"/>
      <c r="R650" s="23"/>
      <c r="S650" s="23"/>
      <c r="T650" s="23"/>
      <c r="U650" s="23"/>
      <c r="V650" s="23"/>
      <c r="W650" s="23">
        <f>INDEX(P$10:P$6003,UsefulSeries!$I644)</f>
        <v>0</v>
      </c>
      <c r="X650" s="23">
        <f>INDEX(Q$10:Q$6003,UsefulSeries!$I644)</f>
        <v>0</v>
      </c>
      <c r="Y650" s="23">
        <f>INDEX(R$10:R$6003,UsefulSeries!$I644)</f>
        <v>0</v>
      </c>
      <c r="Z650" s="23">
        <f>INDEX(S$10:S$6003,UsefulSeries!$I644)</f>
        <v>0</v>
      </c>
      <c r="AA650" s="23">
        <f>INDEX(T$10:T$6003,UsefulSeries!$I644)</f>
        <v>0</v>
      </c>
      <c r="AB650" s="23">
        <f>INDEX(U$10:U$6003,UsefulSeries!$I644)</f>
        <v>0</v>
      </c>
      <c r="AC650" s="23">
        <f>INDEX( K$10:K$6003,UsefulSeries!$I644)</f>
        <v>0</v>
      </c>
      <c r="AD650" s="23">
        <f>INDEX(L$10:L$6003,UsefulSeries!$I644)</f>
        <v>0</v>
      </c>
      <c r="AE650" s="23"/>
      <c r="AF650" s="23"/>
      <c r="AG650" s="23"/>
      <c r="AH650" s="23"/>
      <c r="AI650" s="23"/>
      <c r="AJ650" s="23"/>
      <c r="AK650" s="23"/>
      <c r="AL650" s="23"/>
      <c r="AM650" s="23"/>
      <c r="AN650" s="23">
        <f t="shared" si="91"/>
        <v>0</v>
      </c>
      <c r="AO650" s="23">
        <f t="shared" si="92"/>
        <v>0</v>
      </c>
      <c r="AP650" s="23">
        <f t="shared" si="93"/>
        <v>0</v>
      </c>
      <c r="AQ650" s="23">
        <f t="shared" si="94"/>
        <v>0</v>
      </c>
      <c r="AR650" s="23">
        <f t="shared" si="95"/>
        <v>0</v>
      </c>
      <c r="AS650" s="23">
        <f t="shared" si="96"/>
        <v>0</v>
      </c>
      <c r="AT650" s="23">
        <f t="shared" si="97"/>
        <v>0</v>
      </c>
      <c r="AU650" s="23">
        <f t="shared" si="98"/>
        <v>0</v>
      </c>
      <c r="AV650" s="23"/>
      <c r="AW650" s="23">
        <f>INDEX(I$10:I$6003,UsefulSeries!$I644)</f>
        <v>0</v>
      </c>
      <c r="AX650" s="23"/>
      <c r="AY650" s="23"/>
      <c r="AZ650" s="23">
        <v>0</v>
      </c>
      <c r="BA650" s="23"/>
      <c r="BB650" s="23">
        <f t="shared" si="99"/>
        <v>0</v>
      </c>
      <c r="BC650" s="23"/>
      <c r="BD650" s="50"/>
    </row>
    <row r="651" spans="1:56" x14ac:dyDescent="0.35">
      <c r="A651" s="23"/>
      <c r="B651" s="23"/>
      <c r="C651" s="23"/>
      <c r="D651" s="23"/>
      <c r="E651" s="23"/>
      <c r="F651" s="23"/>
      <c r="G651" s="23"/>
      <c r="H651" s="23"/>
      <c r="I651" s="23"/>
      <c r="J651" s="23"/>
      <c r="K651" s="23"/>
      <c r="L651" s="23"/>
      <c r="M651" s="23"/>
      <c r="N651" s="23"/>
      <c r="O651" s="23"/>
      <c r="P651" s="23"/>
      <c r="Q651" s="23"/>
      <c r="R651" s="23"/>
      <c r="S651" s="23"/>
      <c r="T651" s="23"/>
      <c r="U651" s="23"/>
      <c r="V651" s="23"/>
      <c r="W651" s="23">
        <f>INDEX(P$11:P$6003,UsefulSeries!$I644)</f>
        <v>0</v>
      </c>
      <c r="X651" s="23">
        <f>INDEX(Q$11:Q$6003,UsefulSeries!$I644)</f>
        <v>0</v>
      </c>
      <c r="Y651" s="23">
        <f>INDEX(R$11:R$6003,UsefulSeries!$I644)</f>
        <v>0</v>
      </c>
      <c r="Z651" s="23">
        <f>INDEX(S$11:S$6003,UsefulSeries!$I644)</f>
        <v>0</v>
      </c>
      <c r="AA651" s="23">
        <f>INDEX(T$11:T$6003,UsefulSeries!$I644)</f>
        <v>0</v>
      </c>
      <c r="AB651" s="23">
        <f>INDEX(U$11:U$6003,UsefulSeries!$I644)</f>
        <v>0</v>
      </c>
      <c r="AC651" s="23">
        <f>INDEX( K$11:K$6003,UsefulSeries!$I644)</f>
        <v>0</v>
      </c>
      <c r="AD651" s="23">
        <f>INDEX(L$11:L$6003,UsefulSeries!$I644)</f>
        <v>0</v>
      </c>
      <c r="AE651" s="23"/>
      <c r="AF651" s="23"/>
      <c r="AG651" s="23"/>
      <c r="AH651" s="23"/>
      <c r="AI651" s="23"/>
      <c r="AJ651" s="23"/>
      <c r="AK651" s="23"/>
      <c r="AL651" s="23"/>
      <c r="AM651" s="23"/>
      <c r="AN651" s="23">
        <f t="shared" si="91"/>
        <v>0</v>
      </c>
      <c r="AO651" s="23">
        <f t="shared" si="92"/>
        <v>0</v>
      </c>
      <c r="AP651" s="23">
        <f t="shared" si="93"/>
        <v>0</v>
      </c>
      <c r="AQ651" s="23">
        <f t="shared" si="94"/>
        <v>0</v>
      </c>
      <c r="AR651" s="23">
        <f t="shared" si="95"/>
        <v>0</v>
      </c>
      <c r="AS651" s="23">
        <f t="shared" si="96"/>
        <v>0</v>
      </c>
      <c r="AT651" s="23">
        <f t="shared" si="97"/>
        <v>0</v>
      </c>
      <c r="AU651" s="23">
        <f t="shared" si="98"/>
        <v>0</v>
      </c>
      <c r="AV651" s="23"/>
      <c r="AW651" s="23">
        <f>INDEX(I$11:I$6003,UsefulSeries!$I644)</f>
        <v>0</v>
      </c>
      <c r="AX651" s="23"/>
      <c r="AY651" s="23"/>
      <c r="AZ651" s="23">
        <v>0</v>
      </c>
      <c r="BA651" s="23"/>
      <c r="BB651" s="23">
        <f t="shared" si="99"/>
        <v>0</v>
      </c>
      <c r="BC651" s="23"/>
      <c r="BD651" s="50"/>
    </row>
    <row r="652" spans="1:56" x14ac:dyDescent="0.35">
      <c r="A652" s="23"/>
      <c r="B652" s="23"/>
      <c r="C652" s="23"/>
      <c r="D652" s="23"/>
      <c r="E652" s="23"/>
      <c r="F652" s="23"/>
      <c r="G652" s="23"/>
      <c r="H652" s="23"/>
      <c r="I652" s="23"/>
      <c r="J652" s="23"/>
      <c r="K652" s="23"/>
      <c r="L652" s="23"/>
      <c r="M652" s="23"/>
      <c r="N652" s="23"/>
      <c r="O652" s="23"/>
      <c r="P652" s="23"/>
      <c r="Q652" s="23"/>
      <c r="R652" s="23"/>
      <c r="S652" s="23"/>
      <c r="T652" s="23"/>
      <c r="U652" s="23"/>
      <c r="V652" s="23"/>
      <c r="W652" s="23"/>
      <c r="X652" s="23"/>
      <c r="Y652" s="23"/>
      <c r="Z652" s="23"/>
      <c r="AA652" s="23"/>
      <c r="AB652" s="23"/>
      <c r="AC652" s="23"/>
      <c r="AD652" s="23"/>
      <c r="AE652" s="23">
        <f t="array" ref="AE652:AJ653">TRANSPOSE(AC646:AD651)</f>
        <v>0</v>
      </c>
      <c r="AF652" s="23">
        <v>0</v>
      </c>
      <c r="AG652" s="23">
        <v>0</v>
      </c>
      <c r="AH652" s="23">
        <v>0</v>
      </c>
      <c r="AI652" s="23">
        <v>0</v>
      </c>
      <c r="AJ652" s="23">
        <v>0</v>
      </c>
      <c r="AK652" s="23"/>
      <c r="AL652" s="23"/>
      <c r="AM652" s="23"/>
      <c r="AN652" s="23">
        <f t="shared" si="91"/>
        <v>0</v>
      </c>
      <c r="AO652" s="23">
        <f t="shared" si="92"/>
        <v>0</v>
      </c>
      <c r="AP652" s="23">
        <f t="shared" si="93"/>
        <v>0</v>
      </c>
      <c r="AQ652" s="23">
        <f t="shared" si="94"/>
        <v>0</v>
      </c>
      <c r="AR652" s="23">
        <f t="shared" si="95"/>
        <v>0</v>
      </c>
      <c r="AS652" s="23">
        <f t="shared" si="96"/>
        <v>0</v>
      </c>
      <c r="AT652" s="23">
        <f t="shared" si="97"/>
        <v>0</v>
      </c>
      <c r="AU652" s="23">
        <f t="shared" si="98"/>
        <v>0</v>
      </c>
      <c r="AV652" s="23"/>
      <c r="AW652" s="23"/>
      <c r="AX652" s="23">
        <f>INDEX($N$6:$N$6003,UsefulSeries!$K644)</f>
        <v>0</v>
      </c>
      <c r="AY652" s="23"/>
      <c r="AZ652" s="23"/>
      <c r="BA652" s="23"/>
      <c r="BB652" s="23">
        <f t="shared" si="99"/>
        <v>0</v>
      </c>
      <c r="BC652" s="23"/>
      <c r="BD652" s="50"/>
    </row>
    <row r="653" spans="1:56" x14ac:dyDescent="0.35">
      <c r="A653" s="23"/>
      <c r="B653" s="23"/>
      <c r="C653" s="23"/>
      <c r="D653" s="23"/>
      <c r="E653" s="23"/>
      <c r="F653" s="23"/>
      <c r="G653" s="23"/>
      <c r="H653" s="23"/>
      <c r="I653" s="23"/>
      <c r="J653" s="23"/>
      <c r="K653" s="23"/>
      <c r="L653" s="23"/>
      <c r="M653" s="23"/>
      <c r="N653" s="23"/>
      <c r="O653" s="23"/>
      <c r="P653" s="23"/>
      <c r="Q653" s="23"/>
      <c r="R653" s="23"/>
      <c r="S653" s="23"/>
      <c r="T653" s="23"/>
      <c r="U653" s="23"/>
      <c r="V653" s="23"/>
      <c r="W653" s="23"/>
      <c r="X653" s="23"/>
      <c r="Y653" s="23"/>
      <c r="Z653" s="23"/>
      <c r="AA653" s="23"/>
      <c r="AB653" s="23"/>
      <c r="AC653" s="23"/>
      <c r="AD653" s="23"/>
      <c r="AE653" s="23">
        <v>0</v>
      </c>
      <c r="AF653" s="23">
        <v>0</v>
      </c>
      <c r="AG653" s="23">
        <v>0</v>
      </c>
      <c r="AH653" s="23">
        <v>0</v>
      </c>
      <c r="AI653" s="23">
        <v>0</v>
      </c>
      <c r="AJ653" s="23">
        <v>0</v>
      </c>
      <c r="AK653" s="23"/>
      <c r="AL653" s="23"/>
      <c r="AM653" s="23"/>
      <c r="AN653" s="23">
        <f t="shared" si="91"/>
        <v>0</v>
      </c>
      <c r="AO653" s="23">
        <f t="shared" si="92"/>
        <v>0</v>
      </c>
      <c r="AP653" s="23">
        <f t="shared" si="93"/>
        <v>0</v>
      </c>
      <c r="AQ653" s="23">
        <f t="shared" si="94"/>
        <v>0</v>
      </c>
      <c r="AR653" s="23">
        <f t="shared" si="95"/>
        <v>0</v>
      </c>
      <c r="AS653" s="23">
        <f t="shared" si="96"/>
        <v>0</v>
      </c>
      <c r="AT653" s="23">
        <f t="shared" si="97"/>
        <v>0</v>
      </c>
      <c r="AU653" s="23">
        <f t="shared" si="98"/>
        <v>0</v>
      </c>
      <c r="AV653" s="23"/>
      <c r="AW653" s="23"/>
      <c r="AX653" s="23">
        <f>INDEX('Margin error adjustment'!N$7:N$6003,UsefulSeries!$K644)</f>
        <v>0</v>
      </c>
      <c r="AY653" s="23"/>
      <c r="AZ653" s="23"/>
      <c r="BA653" s="23"/>
      <c r="BB653" s="23">
        <f t="shared" si="99"/>
        <v>0</v>
      </c>
      <c r="BC653" s="23"/>
      <c r="BD653" s="50"/>
    </row>
    <row r="654" spans="1:56" x14ac:dyDescent="0.35">
      <c r="A654" s="23"/>
      <c r="B654" s="23"/>
      <c r="C654" s="23"/>
      <c r="D654" s="23"/>
      <c r="E654" s="23"/>
      <c r="F654" s="23"/>
      <c r="G654" s="23"/>
      <c r="H654" s="23"/>
      <c r="I654" s="23"/>
      <c r="J654" s="23"/>
      <c r="K654" s="23"/>
      <c r="L654" s="23"/>
      <c r="M654" s="23"/>
      <c r="N654" s="23"/>
      <c r="O654" s="23"/>
      <c r="P654" s="23"/>
      <c r="Q654" s="23"/>
      <c r="R654" s="23"/>
      <c r="S654" s="23"/>
      <c r="T654" s="23"/>
      <c r="U654" s="23"/>
      <c r="V654" s="23"/>
      <c r="W654" s="23">
        <f>INDEX(P$6:P$6003,UsefulSeries!$I652)</f>
        <v>0</v>
      </c>
      <c r="X654" s="23">
        <f>INDEX(Q$6:Q$6003,UsefulSeries!$I652)</f>
        <v>0</v>
      </c>
      <c r="Y654" s="23">
        <f>INDEX(R$6:R$6003,UsefulSeries!$I652)</f>
        <v>0</v>
      </c>
      <c r="Z654" s="23">
        <f>INDEX(S$6:S$6003,UsefulSeries!$I652)</f>
        <v>0</v>
      </c>
      <c r="AA654" s="23">
        <f>INDEX(T$6:T$6003,UsefulSeries!$I652)</f>
        <v>0</v>
      </c>
      <c r="AB654" s="23">
        <f>INDEX(U$6:U$6003,UsefulSeries!$I652)</f>
        <v>0</v>
      </c>
      <c r="AC654" s="23">
        <f>INDEX( K$6:K$6003,UsefulSeries!$I652)</f>
        <v>0</v>
      </c>
      <c r="AD654" s="23">
        <f>INDEX(L$6:L$6003,UsefulSeries!$I652)</f>
        <v>0</v>
      </c>
      <c r="AE654" s="23"/>
      <c r="AF654" s="23"/>
      <c r="AG654" s="23"/>
      <c r="AH654" s="23"/>
      <c r="AI654" s="23"/>
      <c r="AJ654" s="23"/>
      <c r="AK654" s="23"/>
      <c r="AL654" s="23"/>
      <c r="AM654" s="23"/>
      <c r="AN654" s="23">
        <f t="shared" si="91"/>
        <v>0</v>
      </c>
      <c r="AO654" s="23">
        <f t="shared" si="92"/>
        <v>0</v>
      </c>
      <c r="AP654" s="23">
        <f t="shared" si="93"/>
        <v>0</v>
      </c>
      <c r="AQ654" s="23">
        <f t="shared" si="94"/>
        <v>0</v>
      </c>
      <c r="AR654" s="23">
        <f t="shared" si="95"/>
        <v>0</v>
      </c>
      <c r="AS654" s="23">
        <f t="shared" si="96"/>
        <v>0</v>
      </c>
      <c r="AT654" s="23">
        <f t="shared" si="97"/>
        <v>0</v>
      </c>
      <c r="AU654" s="23">
        <f t="shared" si="98"/>
        <v>0</v>
      </c>
      <c r="AV654" s="23"/>
      <c r="AW654" s="23">
        <f>INDEX(I$6:I$6003,UsefulSeries!$I652)</f>
        <v>0</v>
      </c>
      <c r="AX654" s="23"/>
      <c r="AY654" s="23"/>
      <c r="AZ654" s="23">
        <f t="array" ref="AZ654:AZ659">MMULT(W654:AB659,AW654:AW659)</f>
        <v>0</v>
      </c>
      <c r="BA654" s="23"/>
      <c r="BB654" s="23">
        <f t="shared" si="99"/>
        <v>0</v>
      </c>
      <c r="BC654" s="23"/>
      <c r="BD654" s="50"/>
    </row>
    <row r="655" spans="1:56" x14ac:dyDescent="0.35">
      <c r="A655" s="23"/>
      <c r="B655" s="23"/>
      <c r="C655" s="23"/>
      <c r="D655" s="23"/>
      <c r="E655" s="23"/>
      <c r="F655" s="23"/>
      <c r="G655" s="23"/>
      <c r="H655" s="23"/>
      <c r="I655" s="23"/>
      <c r="J655" s="23"/>
      <c r="K655" s="23"/>
      <c r="L655" s="23"/>
      <c r="M655" s="23"/>
      <c r="N655" s="23"/>
      <c r="O655" s="23"/>
      <c r="P655" s="23"/>
      <c r="Q655" s="23"/>
      <c r="R655" s="23"/>
      <c r="S655" s="23"/>
      <c r="T655" s="23"/>
      <c r="U655" s="23"/>
      <c r="V655" s="23"/>
      <c r="W655" s="23">
        <f>INDEX(P$7:P$6003,UsefulSeries!$I652,1)</f>
        <v>0</v>
      </c>
      <c r="X655" s="23">
        <f>INDEX(Q$7:Q$6003,UsefulSeries!$I652,1)</f>
        <v>0</v>
      </c>
      <c r="Y655" s="23">
        <f>INDEX(R$7:R$6003,UsefulSeries!$I652,1)</f>
        <v>0</v>
      </c>
      <c r="Z655" s="23">
        <f>INDEX(S$7:S$6003,UsefulSeries!$I652,1)</f>
        <v>0</v>
      </c>
      <c r="AA655" s="23">
        <f>INDEX(T$7:T$6003,UsefulSeries!$I652,1)</f>
        <v>0</v>
      </c>
      <c r="AB655" s="23">
        <f>INDEX(U$7:U$6003,UsefulSeries!$I652,1)</f>
        <v>0</v>
      </c>
      <c r="AC655" s="23">
        <f>INDEX( K$7:K$6003,UsefulSeries!$I652,1)</f>
        <v>0</v>
      </c>
      <c r="AD655" s="23">
        <f>INDEX(L$7:L$6003,UsefulSeries!$I652,1)</f>
        <v>0</v>
      </c>
      <c r="AE655" s="23"/>
      <c r="AF655" s="23"/>
      <c r="AG655" s="23"/>
      <c r="AH655" s="23"/>
      <c r="AI655" s="23"/>
      <c r="AJ655" s="23"/>
      <c r="AK655" s="23"/>
      <c r="AL655" s="23"/>
      <c r="AM655" s="23"/>
      <c r="AN655" s="23">
        <f t="shared" ref="AN655:AN718" si="100">W655+AE655</f>
        <v>0</v>
      </c>
      <c r="AO655" s="23">
        <f t="shared" ref="AO655:AO718" si="101">X655+AF655</f>
        <v>0</v>
      </c>
      <c r="AP655" s="23">
        <f t="shared" ref="AP655:AP718" si="102">Y655+AG655</f>
        <v>0</v>
      </c>
      <c r="AQ655" s="23">
        <f t="shared" ref="AQ655:AQ718" si="103">Z655+AH655</f>
        <v>0</v>
      </c>
      <c r="AR655" s="23">
        <f t="shared" ref="AR655:AR718" si="104">AA655+AI655</f>
        <v>0</v>
      </c>
      <c r="AS655" s="23">
        <f t="shared" ref="AS655:AS718" si="105">AB655+AJ655</f>
        <v>0</v>
      </c>
      <c r="AT655" s="23">
        <f t="shared" ref="AT655:AT718" si="106">AC655+AK655</f>
        <v>0</v>
      </c>
      <c r="AU655" s="23">
        <f t="shared" ref="AU655:AU718" si="107">AD655+AL655</f>
        <v>0</v>
      </c>
      <c r="AV655" s="23"/>
      <c r="AW655" s="23">
        <f>INDEX(I$7:I$6003,UsefulSeries!$I652)</f>
        <v>0</v>
      </c>
      <c r="AX655" s="23"/>
      <c r="AY655" s="23"/>
      <c r="AZ655" s="23">
        <v>0</v>
      </c>
      <c r="BA655" s="23"/>
      <c r="BB655" s="23">
        <f t="shared" si="99"/>
        <v>0</v>
      </c>
      <c r="BC655" s="23"/>
      <c r="BD655" s="50"/>
    </row>
    <row r="656" spans="1:56" x14ac:dyDescent="0.35">
      <c r="A656" s="23"/>
      <c r="B656" s="23"/>
      <c r="C656" s="23"/>
      <c r="D656" s="23"/>
      <c r="E656" s="23"/>
      <c r="F656" s="23"/>
      <c r="G656" s="23"/>
      <c r="H656" s="23"/>
      <c r="I656" s="23"/>
      <c r="J656" s="23"/>
      <c r="K656" s="23"/>
      <c r="L656" s="23"/>
      <c r="M656" s="23"/>
      <c r="N656" s="23"/>
      <c r="O656" s="23"/>
      <c r="P656" s="23"/>
      <c r="Q656" s="23"/>
      <c r="R656" s="23"/>
      <c r="S656" s="23"/>
      <c r="T656" s="23"/>
      <c r="U656" s="23"/>
      <c r="V656" s="23"/>
      <c r="W656" s="23">
        <f>INDEX(P$8:P$6003,UsefulSeries!$I652)</f>
        <v>0</v>
      </c>
      <c r="X656" s="23">
        <f>INDEX(Q$8:Q$6003,UsefulSeries!$I652)</f>
        <v>0</v>
      </c>
      <c r="Y656" s="23">
        <f>INDEX(R$8:R$6003,UsefulSeries!$I652)</f>
        <v>0</v>
      </c>
      <c r="Z656" s="23">
        <f>INDEX(S$8:S$6003,UsefulSeries!$I652)</f>
        <v>0</v>
      </c>
      <c r="AA656" s="23">
        <f>INDEX(T$8:T$6003,UsefulSeries!$I652)</f>
        <v>0</v>
      </c>
      <c r="AB656" s="23">
        <f>INDEX(U$8:U$6003,UsefulSeries!$I652)</f>
        <v>0</v>
      </c>
      <c r="AC656" s="23">
        <f>INDEX( K$8:K$6003,UsefulSeries!$I652)</f>
        <v>0</v>
      </c>
      <c r="AD656" s="23">
        <f>INDEX(L$8:L$6003,UsefulSeries!$I652)</f>
        <v>0</v>
      </c>
      <c r="AE656" s="23"/>
      <c r="AF656" s="23"/>
      <c r="AG656" s="23"/>
      <c r="AH656" s="23"/>
      <c r="AI656" s="23"/>
      <c r="AJ656" s="23"/>
      <c r="AK656" s="23"/>
      <c r="AL656" s="23"/>
      <c r="AM656" s="23"/>
      <c r="AN656" s="23">
        <f t="shared" si="100"/>
        <v>0</v>
      </c>
      <c r="AO656" s="23">
        <f t="shared" si="101"/>
        <v>0</v>
      </c>
      <c r="AP656" s="23">
        <f t="shared" si="102"/>
        <v>0</v>
      </c>
      <c r="AQ656" s="23">
        <f t="shared" si="103"/>
        <v>0</v>
      </c>
      <c r="AR656" s="23">
        <f t="shared" si="104"/>
        <v>0</v>
      </c>
      <c r="AS656" s="23">
        <f t="shared" si="105"/>
        <v>0</v>
      </c>
      <c r="AT656" s="23">
        <f t="shared" si="106"/>
        <v>0</v>
      </c>
      <c r="AU656" s="23">
        <f t="shared" si="107"/>
        <v>0</v>
      </c>
      <c r="AV656" s="23"/>
      <c r="AW656" s="23">
        <f>INDEX(I$8:I$6003,UsefulSeries!$I652)</f>
        <v>0</v>
      </c>
      <c r="AX656" s="23"/>
      <c r="AY656" s="23"/>
      <c r="AZ656" s="23">
        <v>0</v>
      </c>
      <c r="BA656" s="23"/>
      <c r="BB656" s="23">
        <f t="shared" si="99"/>
        <v>0</v>
      </c>
      <c r="BC656" s="23"/>
      <c r="BD656" s="50"/>
    </row>
    <row r="657" spans="1:56" x14ac:dyDescent="0.35">
      <c r="A657" s="23"/>
      <c r="B657" s="23"/>
      <c r="C657" s="23"/>
      <c r="D657" s="23"/>
      <c r="E657" s="23"/>
      <c r="F657" s="23"/>
      <c r="G657" s="23"/>
      <c r="H657" s="23"/>
      <c r="I657" s="23"/>
      <c r="J657" s="23"/>
      <c r="K657" s="23"/>
      <c r="L657" s="23"/>
      <c r="M657" s="23"/>
      <c r="N657" s="23"/>
      <c r="O657" s="23"/>
      <c r="P657" s="23"/>
      <c r="Q657" s="23"/>
      <c r="R657" s="23"/>
      <c r="S657" s="23"/>
      <c r="T657" s="23"/>
      <c r="U657" s="23"/>
      <c r="V657" s="23"/>
      <c r="W657" s="23">
        <f>INDEX(P$9:P$6003,UsefulSeries!$I652)</f>
        <v>0</v>
      </c>
      <c r="X657" s="23">
        <f>INDEX(Q$9:Q$6003,UsefulSeries!$I652)</f>
        <v>0</v>
      </c>
      <c r="Y657" s="23">
        <f>INDEX(R$9:R$6003,UsefulSeries!$I652)</f>
        <v>0</v>
      </c>
      <c r="Z657" s="23">
        <f>INDEX(S$9:S$6003,UsefulSeries!$I652)</f>
        <v>0</v>
      </c>
      <c r="AA657" s="23">
        <f>INDEX(T$9:T$6003,UsefulSeries!$I652)</f>
        <v>0</v>
      </c>
      <c r="AB657" s="23">
        <f>INDEX(U$9:U$6003,UsefulSeries!$I652)</f>
        <v>0</v>
      </c>
      <c r="AC657" s="23">
        <f>INDEX( K$9:K$6003,UsefulSeries!$I652)</f>
        <v>0</v>
      </c>
      <c r="AD657" s="23">
        <f>INDEX(L$9:L$6003,UsefulSeries!$I652)</f>
        <v>0</v>
      </c>
      <c r="AE657" s="23"/>
      <c r="AF657" s="23"/>
      <c r="AG657" s="23"/>
      <c r="AH657" s="23"/>
      <c r="AI657" s="23"/>
      <c r="AJ657" s="23"/>
      <c r="AK657" s="23"/>
      <c r="AL657" s="23"/>
      <c r="AM657" s="23"/>
      <c r="AN657" s="23">
        <f t="shared" si="100"/>
        <v>0</v>
      </c>
      <c r="AO657" s="23">
        <f t="shared" si="101"/>
        <v>0</v>
      </c>
      <c r="AP657" s="23">
        <f t="shared" si="102"/>
        <v>0</v>
      </c>
      <c r="AQ657" s="23">
        <f t="shared" si="103"/>
        <v>0</v>
      </c>
      <c r="AR657" s="23">
        <f t="shared" si="104"/>
        <v>0</v>
      </c>
      <c r="AS657" s="23">
        <f t="shared" si="105"/>
        <v>0</v>
      </c>
      <c r="AT657" s="23">
        <f t="shared" si="106"/>
        <v>0</v>
      </c>
      <c r="AU657" s="23">
        <f t="shared" si="107"/>
        <v>0</v>
      </c>
      <c r="AV657" s="23"/>
      <c r="AW657" s="23">
        <f>INDEX(I$9:I$6003,UsefulSeries!$I652)</f>
        <v>0</v>
      </c>
      <c r="AX657" s="23"/>
      <c r="AY657" s="23"/>
      <c r="AZ657" s="23">
        <v>0</v>
      </c>
      <c r="BA657" s="23"/>
      <c r="BB657" s="23">
        <f t="shared" si="99"/>
        <v>0</v>
      </c>
      <c r="BC657" s="23"/>
      <c r="BD657" s="50"/>
    </row>
    <row r="658" spans="1:56" x14ac:dyDescent="0.35">
      <c r="A658" s="23"/>
      <c r="B658" s="23"/>
      <c r="C658" s="23"/>
      <c r="D658" s="23"/>
      <c r="E658" s="23"/>
      <c r="F658" s="23"/>
      <c r="G658" s="23"/>
      <c r="H658" s="23"/>
      <c r="I658" s="23"/>
      <c r="J658" s="23"/>
      <c r="K658" s="23"/>
      <c r="L658" s="23"/>
      <c r="M658" s="23"/>
      <c r="N658" s="23"/>
      <c r="O658" s="23"/>
      <c r="P658" s="23"/>
      <c r="Q658" s="23"/>
      <c r="R658" s="23"/>
      <c r="S658" s="23"/>
      <c r="T658" s="23"/>
      <c r="U658" s="23"/>
      <c r="V658" s="23"/>
      <c r="W658" s="23">
        <f>INDEX(P$10:P$6003,UsefulSeries!$I652)</f>
        <v>0</v>
      </c>
      <c r="X658" s="23">
        <f>INDEX(Q$10:Q$6003,UsefulSeries!$I652)</f>
        <v>0</v>
      </c>
      <c r="Y658" s="23">
        <f>INDEX(R$10:R$6003,UsefulSeries!$I652)</f>
        <v>0</v>
      </c>
      <c r="Z658" s="23">
        <f>INDEX(S$10:S$6003,UsefulSeries!$I652)</f>
        <v>0</v>
      </c>
      <c r="AA658" s="23">
        <f>INDEX(T$10:T$6003,UsefulSeries!$I652)</f>
        <v>0</v>
      </c>
      <c r="AB658" s="23">
        <f>INDEX(U$10:U$6003,UsefulSeries!$I652)</f>
        <v>0</v>
      </c>
      <c r="AC658" s="23">
        <f>INDEX( K$10:K$6003,UsefulSeries!$I652)</f>
        <v>0</v>
      </c>
      <c r="AD658" s="23">
        <f>INDEX(L$10:L$6003,UsefulSeries!$I652)</f>
        <v>0</v>
      </c>
      <c r="AE658" s="23"/>
      <c r="AF658" s="23"/>
      <c r="AG658" s="23"/>
      <c r="AH658" s="23"/>
      <c r="AI658" s="23"/>
      <c r="AJ658" s="23"/>
      <c r="AK658" s="23"/>
      <c r="AL658" s="23"/>
      <c r="AM658" s="23"/>
      <c r="AN658" s="23">
        <f t="shared" si="100"/>
        <v>0</v>
      </c>
      <c r="AO658" s="23">
        <f t="shared" si="101"/>
        <v>0</v>
      </c>
      <c r="AP658" s="23">
        <f t="shared" si="102"/>
        <v>0</v>
      </c>
      <c r="AQ658" s="23">
        <f t="shared" si="103"/>
        <v>0</v>
      </c>
      <c r="AR658" s="23">
        <f t="shared" si="104"/>
        <v>0</v>
      </c>
      <c r="AS658" s="23">
        <f t="shared" si="105"/>
        <v>0</v>
      </c>
      <c r="AT658" s="23">
        <f t="shared" si="106"/>
        <v>0</v>
      </c>
      <c r="AU658" s="23">
        <f t="shared" si="107"/>
        <v>0</v>
      </c>
      <c r="AV658" s="23"/>
      <c r="AW658" s="23">
        <f>INDEX(I$10:I$6003,UsefulSeries!$I652)</f>
        <v>0</v>
      </c>
      <c r="AX658" s="23"/>
      <c r="AY658" s="23"/>
      <c r="AZ658" s="23">
        <v>0</v>
      </c>
      <c r="BA658" s="23"/>
      <c r="BB658" s="23">
        <f t="shared" si="99"/>
        <v>0</v>
      </c>
      <c r="BC658" s="23"/>
      <c r="BD658" s="50"/>
    </row>
    <row r="659" spans="1:56" x14ac:dyDescent="0.35">
      <c r="A659" s="23"/>
      <c r="B659" s="23"/>
      <c r="C659" s="23"/>
      <c r="D659" s="23"/>
      <c r="E659" s="23"/>
      <c r="F659" s="23"/>
      <c r="G659" s="23"/>
      <c r="H659" s="23"/>
      <c r="I659" s="23"/>
      <c r="J659" s="23"/>
      <c r="K659" s="23"/>
      <c r="L659" s="23"/>
      <c r="M659" s="23"/>
      <c r="N659" s="23"/>
      <c r="O659" s="23"/>
      <c r="P659" s="23"/>
      <c r="Q659" s="23"/>
      <c r="R659" s="23"/>
      <c r="S659" s="23"/>
      <c r="T659" s="23"/>
      <c r="U659" s="23"/>
      <c r="V659" s="23"/>
      <c r="W659" s="23">
        <f>INDEX(P$11:P$6003,UsefulSeries!$I652)</f>
        <v>0</v>
      </c>
      <c r="X659" s="23">
        <f>INDEX(Q$11:Q$6003,UsefulSeries!$I652)</f>
        <v>0</v>
      </c>
      <c r="Y659" s="23">
        <f>INDEX(R$11:R$6003,UsefulSeries!$I652)</f>
        <v>0</v>
      </c>
      <c r="Z659" s="23">
        <f>INDEX(S$11:S$6003,UsefulSeries!$I652)</f>
        <v>0</v>
      </c>
      <c r="AA659" s="23">
        <f>INDEX(T$11:T$6003,UsefulSeries!$I652)</f>
        <v>0</v>
      </c>
      <c r="AB659" s="23">
        <f>INDEX(U$11:U$6003,UsefulSeries!$I652)</f>
        <v>0</v>
      </c>
      <c r="AC659" s="23">
        <f>INDEX( K$11:K$6003,UsefulSeries!$I652)</f>
        <v>0</v>
      </c>
      <c r="AD659" s="23">
        <f>INDEX(L$11:L$6003,UsefulSeries!$I652)</f>
        <v>0</v>
      </c>
      <c r="AE659" s="23"/>
      <c r="AF659" s="23"/>
      <c r="AG659" s="23"/>
      <c r="AH659" s="23"/>
      <c r="AI659" s="23"/>
      <c r="AJ659" s="23"/>
      <c r="AK659" s="23"/>
      <c r="AL659" s="23"/>
      <c r="AM659" s="23"/>
      <c r="AN659" s="23">
        <f t="shared" si="100"/>
        <v>0</v>
      </c>
      <c r="AO659" s="23">
        <f t="shared" si="101"/>
        <v>0</v>
      </c>
      <c r="AP659" s="23">
        <f t="shared" si="102"/>
        <v>0</v>
      </c>
      <c r="AQ659" s="23">
        <f t="shared" si="103"/>
        <v>0</v>
      </c>
      <c r="AR659" s="23">
        <f t="shared" si="104"/>
        <v>0</v>
      </c>
      <c r="AS659" s="23">
        <f t="shared" si="105"/>
        <v>0</v>
      </c>
      <c r="AT659" s="23">
        <f t="shared" si="106"/>
        <v>0</v>
      </c>
      <c r="AU659" s="23">
        <f t="shared" si="107"/>
        <v>0</v>
      </c>
      <c r="AV659" s="23"/>
      <c r="AW659" s="23">
        <f>INDEX(I$11:I$6003,UsefulSeries!$I652)</f>
        <v>0</v>
      </c>
      <c r="AX659" s="23"/>
      <c r="AY659" s="23"/>
      <c r="AZ659" s="23">
        <v>0</v>
      </c>
      <c r="BA659" s="23"/>
      <c r="BB659" s="23">
        <f t="shared" si="99"/>
        <v>0</v>
      </c>
      <c r="BC659" s="23"/>
      <c r="BD659" s="50"/>
    </row>
    <row r="660" spans="1:56" x14ac:dyDescent="0.35">
      <c r="A660" s="23"/>
      <c r="B660" s="23"/>
      <c r="C660" s="23"/>
      <c r="D660" s="23"/>
      <c r="E660" s="23"/>
      <c r="F660" s="23"/>
      <c r="G660" s="23"/>
      <c r="H660" s="23"/>
      <c r="I660" s="23"/>
      <c r="J660" s="23"/>
      <c r="K660" s="23"/>
      <c r="L660" s="23"/>
      <c r="M660" s="23"/>
      <c r="N660" s="23"/>
      <c r="O660" s="23"/>
      <c r="P660" s="23"/>
      <c r="Q660" s="23"/>
      <c r="R660" s="23"/>
      <c r="S660" s="23"/>
      <c r="T660" s="23"/>
      <c r="U660" s="23"/>
      <c r="V660" s="23"/>
      <c r="W660" s="23"/>
      <c r="X660" s="23"/>
      <c r="Y660" s="23"/>
      <c r="Z660" s="23"/>
      <c r="AA660" s="23"/>
      <c r="AB660" s="23"/>
      <c r="AC660" s="23"/>
      <c r="AD660" s="23"/>
      <c r="AE660" s="23">
        <f t="array" ref="AE660:AJ661">TRANSPOSE(AC654:AD659)</f>
        <v>0</v>
      </c>
      <c r="AF660" s="23">
        <v>0</v>
      </c>
      <c r="AG660" s="23">
        <v>0</v>
      </c>
      <c r="AH660" s="23">
        <v>0</v>
      </c>
      <c r="AI660" s="23">
        <v>0</v>
      </c>
      <c r="AJ660" s="23">
        <v>0</v>
      </c>
      <c r="AK660" s="23"/>
      <c r="AL660" s="23"/>
      <c r="AM660" s="23"/>
      <c r="AN660" s="23">
        <f t="shared" si="100"/>
        <v>0</v>
      </c>
      <c r="AO660" s="23">
        <f t="shared" si="101"/>
        <v>0</v>
      </c>
      <c r="AP660" s="23">
        <f t="shared" si="102"/>
        <v>0</v>
      </c>
      <c r="AQ660" s="23">
        <f t="shared" si="103"/>
        <v>0</v>
      </c>
      <c r="AR660" s="23">
        <f t="shared" si="104"/>
        <v>0</v>
      </c>
      <c r="AS660" s="23">
        <f t="shared" si="105"/>
        <v>0</v>
      </c>
      <c r="AT660" s="23">
        <f t="shared" si="106"/>
        <v>0</v>
      </c>
      <c r="AU660" s="23">
        <f t="shared" si="107"/>
        <v>0</v>
      </c>
      <c r="AV660" s="23"/>
      <c r="AW660" s="23"/>
      <c r="AX660" s="23">
        <f>INDEX($N$6:$N$6003,UsefulSeries!$K652)</f>
        <v>0</v>
      </c>
      <c r="AY660" s="23"/>
      <c r="AZ660" s="23"/>
      <c r="BA660" s="23"/>
      <c r="BB660" s="23">
        <f t="shared" si="99"/>
        <v>0</v>
      </c>
      <c r="BC660" s="23"/>
      <c r="BD660" s="50"/>
    </row>
    <row r="661" spans="1:56" x14ac:dyDescent="0.35">
      <c r="A661" s="23"/>
      <c r="B661" s="23"/>
      <c r="C661" s="23"/>
      <c r="D661" s="23"/>
      <c r="E661" s="23"/>
      <c r="F661" s="23"/>
      <c r="G661" s="23"/>
      <c r="H661" s="23"/>
      <c r="I661" s="23"/>
      <c r="J661" s="23"/>
      <c r="K661" s="23"/>
      <c r="L661" s="23"/>
      <c r="M661" s="23"/>
      <c r="N661" s="23"/>
      <c r="O661" s="23"/>
      <c r="P661" s="23"/>
      <c r="Q661" s="23"/>
      <c r="R661" s="23"/>
      <c r="S661" s="23"/>
      <c r="T661" s="23"/>
      <c r="U661" s="23"/>
      <c r="V661" s="23"/>
      <c r="W661" s="23"/>
      <c r="X661" s="23"/>
      <c r="Y661" s="23"/>
      <c r="Z661" s="23"/>
      <c r="AA661" s="23"/>
      <c r="AB661" s="23"/>
      <c r="AC661" s="23"/>
      <c r="AD661" s="23"/>
      <c r="AE661" s="23">
        <v>0</v>
      </c>
      <c r="AF661" s="23">
        <v>0</v>
      </c>
      <c r="AG661" s="23">
        <v>0</v>
      </c>
      <c r="AH661" s="23">
        <v>0</v>
      </c>
      <c r="AI661" s="23">
        <v>0</v>
      </c>
      <c r="AJ661" s="23">
        <v>0</v>
      </c>
      <c r="AK661" s="23"/>
      <c r="AL661" s="23"/>
      <c r="AM661" s="23"/>
      <c r="AN661" s="23">
        <f t="shared" si="100"/>
        <v>0</v>
      </c>
      <c r="AO661" s="23">
        <f t="shared" si="101"/>
        <v>0</v>
      </c>
      <c r="AP661" s="23">
        <f t="shared" si="102"/>
        <v>0</v>
      </c>
      <c r="AQ661" s="23">
        <f t="shared" si="103"/>
        <v>0</v>
      </c>
      <c r="AR661" s="23">
        <f t="shared" si="104"/>
        <v>0</v>
      </c>
      <c r="AS661" s="23">
        <f t="shared" si="105"/>
        <v>0</v>
      </c>
      <c r="AT661" s="23">
        <f t="shared" si="106"/>
        <v>0</v>
      </c>
      <c r="AU661" s="23">
        <f t="shared" si="107"/>
        <v>0</v>
      </c>
      <c r="AV661" s="23"/>
      <c r="AW661" s="23"/>
      <c r="AX661" s="23">
        <f>INDEX('Margin error adjustment'!N$7:N$6003,UsefulSeries!$K652)</f>
        <v>0</v>
      </c>
      <c r="AY661" s="23"/>
      <c r="AZ661" s="23"/>
      <c r="BA661" s="23"/>
      <c r="BB661" s="23">
        <f t="shared" si="99"/>
        <v>0</v>
      </c>
      <c r="BC661" s="23"/>
      <c r="BD661" s="50"/>
    </row>
    <row r="662" spans="1:56" x14ac:dyDescent="0.35">
      <c r="A662" s="23"/>
      <c r="B662" s="23"/>
      <c r="C662" s="23"/>
      <c r="D662" s="23"/>
      <c r="E662" s="23"/>
      <c r="F662" s="23"/>
      <c r="G662" s="23"/>
      <c r="H662" s="23"/>
      <c r="I662" s="23"/>
      <c r="J662" s="23"/>
      <c r="K662" s="23"/>
      <c r="L662" s="23"/>
      <c r="M662" s="23"/>
      <c r="N662" s="23"/>
      <c r="O662" s="23"/>
      <c r="P662" s="23"/>
      <c r="Q662" s="23"/>
      <c r="R662" s="23"/>
      <c r="S662" s="23"/>
      <c r="T662" s="23"/>
      <c r="U662" s="23"/>
      <c r="V662" s="23"/>
      <c r="W662" s="23">
        <f>INDEX(P$6:P$6003,UsefulSeries!$I660)</f>
        <v>0</v>
      </c>
      <c r="X662" s="23">
        <f>INDEX(Q$6:Q$6003,UsefulSeries!$I660)</f>
        <v>0</v>
      </c>
      <c r="Y662" s="23">
        <f>INDEX(R$6:R$6003,UsefulSeries!$I660)</f>
        <v>0</v>
      </c>
      <c r="Z662" s="23">
        <f>INDEX(S$6:S$6003,UsefulSeries!$I660)</f>
        <v>0</v>
      </c>
      <c r="AA662" s="23">
        <f>INDEX(T$6:T$6003,UsefulSeries!$I660)</f>
        <v>0</v>
      </c>
      <c r="AB662" s="23">
        <f>INDEX(U$6:U$6003,UsefulSeries!$I660)</f>
        <v>0</v>
      </c>
      <c r="AC662" s="23">
        <f>INDEX( K$6:K$6003,UsefulSeries!$I660)</f>
        <v>0</v>
      </c>
      <c r="AD662" s="23">
        <f>INDEX(L$6:L$6003,UsefulSeries!$I660)</f>
        <v>0</v>
      </c>
      <c r="AE662" s="23"/>
      <c r="AF662" s="23"/>
      <c r="AG662" s="23"/>
      <c r="AH662" s="23"/>
      <c r="AI662" s="23"/>
      <c r="AJ662" s="23"/>
      <c r="AK662" s="23"/>
      <c r="AL662" s="23"/>
      <c r="AM662" s="23"/>
      <c r="AN662" s="23">
        <f t="shared" si="100"/>
        <v>0</v>
      </c>
      <c r="AO662" s="23">
        <f t="shared" si="101"/>
        <v>0</v>
      </c>
      <c r="AP662" s="23">
        <f t="shared" si="102"/>
        <v>0</v>
      </c>
      <c r="AQ662" s="23">
        <f t="shared" si="103"/>
        <v>0</v>
      </c>
      <c r="AR662" s="23">
        <f t="shared" si="104"/>
        <v>0</v>
      </c>
      <c r="AS662" s="23">
        <f t="shared" si="105"/>
        <v>0</v>
      </c>
      <c r="AT662" s="23">
        <f t="shared" si="106"/>
        <v>0</v>
      </c>
      <c r="AU662" s="23">
        <f t="shared" si="107"/>
        <v>0</v>
      </c>
      <c r="AV662" s="23"/>
      <c r="AW662" s="23">
        <f>INDEX(I$6:I$6003,UsefulSeries!$I660)</f>
        <v>0</v>
      </c>
      <c r="AX662" s="23"/>
      <c r="AY662" s="23"/>
      <c r="AZ662" s="23">
        <f t="array" ref="AZ662:AZ667">MMULT(W662:AB667,AW662:AW667)</f>
        <v>0</v>
      </c>
      <c r="BA662" s="23"/>
      <c r="BB662" s="23">
        <f t="shared" si="99"/>
        <v>0</v>
      </c>
      <c r="BC662" s="23"/>
      <c r="BD662" s="50"/>
    </row>
    <row r="663" spans="1:56" x14ac:dyDescent="0.35">
      <c r="A663" s="23"/>
      <c r="B663" s="23"/>
      <c r="C663" s="23"/>
      <c r="D663" s="23"/>
      <c r="E663" s="23"/>
      <c r="F663" s="23"/>
      <c r="G663" s="23"/>
      <c r="H663" s="23"/>
      <c r="I663" s="23"/>
      <c r="J663" s="23"/>
      <c r="K663" s="23"/>
      <c r="L663" s="23"/>
      <c r="M663" s="23"/>
      <c r="N663" s="23"/>
      <c r="O663" s="23"/>
      <c r="P663" s="23"/>
      <c r="Q663" s="23"/>
      <c r="R663" s="23"/>
      <c r="S663" s="23"/>
      <c r="T663" s="23"/>
      <c r="U663" s="23"/>
      <c r="V663" s="23"/>
      <c r="W663" s="23">
        <f>INDEX(P$7:P$6003,UsefulSeries!$I660,1)</f>
        <v>0</v>
      </c>
      <c r="X663" s="23">
        <f>INDEX(Q$7:Q$6003,UsefulSeries!$I660,1)</f>
        <v>0</v>
      </c>
      <c r="Y663" s="23">
        <f>INDEX(R$7:R$6003,UsefulSeries!$I660,1)</f>
        <v>0</v>
      </c>
      <c r="Z663" s="23">
        <f>INDEX(S$7:S$6003,UsefulSeries!$I660,1)</f>
        <v>0</v>
      </c>
      <c r="AA663" s="23">
        <f>INDEX(T$7:T$6003,UsefulSeries!$I660,1)</f>
        <v>0</v>
      </c>
      <c r="AB663" s="23">
        <f>INDEX(U$7:U$6003,UsefulSeries!$I660,1)</f>
        <v>0</v>
      </c>
      <c r="AC663" s="23">
        <f>INDEX( K$7:K$6003,UsefulSeries!$I660,1)</f>
        <v>0</v>
      </c>
      <c r="AD663" s="23">
        <f>INDEX(L$7:L$6003,UsefulSeries!$I660,1)</f>
        <v>0</v>
      </c>
      <c r="AE663" s="23"/>
      <c r="AF663" s="23"/>
      <c r="AG663" s="23"/>
      <c r="AH663" s="23"/>
      <c r="AI663" s="23"/>
      <c r="AJ663" s="23"/>
      <c r="AK663" s="23"/>
      <c r="AL663" s="23"/>
      <c r="AM663" s="23"/>
      <c r="AN663" s="23">
        <f t="shared" si="100"/>
        <v>0</v>
      </c>
      <c r="AO663" s="23">
        <f t="shared" si="101"/>
        <v>0</v>
      </c>
      <c r="AP663" s="23">
        <f t="shared" si="102"/>
        <v>0</v>
      </c>
      <c r="AQ663" s="23">
        <f t="shared" si="103"/>
        <v>0</v>
      </c>
      <c r="AR663" s="23">
        <f t="shared" si="104"/>
        <v>0</v>
      </c>
      <c r="AS663" s="23">
        <f t="shared" si="105"/>
        <v>0</v>
      </c>
      <c r="AT663" s="23">
        <f t="shared" si="106"/>
        <v>0</v>
      </c>
      <c r="AU663" s="23">
        <f t="shared" si="107"/>
        <v>0</v>
      </c>
      <c r="AV663" s="23"/>
      <c r="AW663" s="23">
        <f>INDEX(I$7:I$6003,UsefulSeries!$I660)</f>
        <v>0</v>
      </c>
      <c r="AX663" s="23"/>
      <c r="AY663" s="23"/>
      <c r="AZ663" s="23">
        <v>0</v>
      </c>
      <c r="BA663" s="23"/>
      <c r="BB663" s="23">
        <f t="shared" si="99"/>
        <v>0</v>
      </c>
      <c r="BC663" s="23"/>
      <c r="BD663" s="50"/>
    </row>
    <row r="664" spans="1:56" x14ac:dyDescent="0.35">
      <c r="A664" s="23"/>
      <c r="B664" s="23"/>
      <c r="C664" s="23"/>
      <c r="D664" s="23"/>
      <c r="E664" s="23"/>
      <c r="F664" s="23"/>
      <c r="G664" s="23"/>
      <c r="H664" s="23"/>
      <c r="I664" s="23"/>
      <c r="J664" s="23"/>
      <c r="K664" s="23"/>
      <c r="L664" s="23"/>
      <c r="M664" s="23"/>
      <c r="N664" s="23"/>
      <c r="O664" s="23"/>
      <c r="P664" s="23"/>
      <c r="Q664" s="23"/>
      <c r="R664" s="23"/>
      <c r="S664" s="23"/>
      <c r="T664" s="23"/>
      <c r="U664" s="23"/>
      <c r="V664" s="23"/>
      <c r="W664" s="23">
        <f>INDEX(P$8:P$6003,UsefulSeries!$I660)</f>
        <v>0</v>
      </c>
      <c r="X664" s="23">
        <f>INDEX(Q$8:Q$6003,UsefulSeries!$I660)</f>
        <v>0</v>
      </c>
      <c r="Y664" s="23">
        <f>INDEX(R$8:R$6003,UsefulSeries!$I660)</f>
        <v>0</v>
      </c>
      <c r="Z664" s="23">
        <f>INDEX(S$8:S$6003,UsefulSeries!$I660)</f>
        <v>0</v>
      </c>
      <c r="AA664" s="23">
        <f>INDEX(T$8:T$6003,UsefulSeries!$I660)</f>
        <v>0</v>
      </c>
      <c r="AB664" s="23">
        <f>INDEX(U$8:U$6003,UsefulSeries!$I660)</f>
        <v>0</v>
      </c>
      <c r="AC664" s="23">
        <f>INDEX( K$8:K$6003,UsefulSeries!$I660)</f>
        <v>0</v>
      </c>
      <c r="AD664" s="23">
        <f>INDEX(L$8:L$6003,UsefulSeries!$I660)</f>
        <v>0</v>
      </c>
      <c r="AE664" s="23"/>
      <c r="AF664" s="23"/>
      <c r="AG664" s="23"/>
      <c r="AH664" s="23"/>
      <c r="AI664" s="23"/>
      <c r="AJ664" s="23"/>
      <c r="AK664" s="23"/>
      <c r="AL664" s="23"/>
      <c r="AM664" s="23"/>
      <c r="AN664" s="23">
        <f t="shared" si="100"/>
        <v>0</v>
      </c>
      <c r="AO664" s="23">
        <f t="shared" si="101"/>
        <v>0</v>
      </c>
      <c r="AP664" s="23">
        <f t="shared" si="102"/>
        <v>0</v>
      </c>
      <c r="AQ664" s="23">
        <f t="shared" si="103"/>
        <v>0</v>
      </c>
      <c r="AR664" s="23">
        <f t="shared" si="104"/>
        <v>0</v>
      </c>
      <c r="AS664" s="23">
        <f t="shared" si="105"/>
        <v>0</v>
      </c>
      <c r="AT664" s="23">
        <f t="shared" si="106"/>
        <v>0</v>
      </c>
      <c r="AU664" s="23">
        <f t="shared" si="107"/>
        <v>0</v>
      </c>
      <c r="AV664" s="23"/>
      <c r="AW664" s="23">
        <f>INDEX(I$8:I$6003,UsefulSeries!$I660)</f>
        <v>0</v>
      </c>
      <c r="AX664" s="23"/>
      <c r="AY664" s="23"/>
      <c r="AZ664" s="23">
        <v>0</v>
      </c>
      <c r="BA664" s="23"/>
      <c r="BB664" s="23">
        <f t="shared" si="99"/>
        <v>0</v>
      </c>
      <c r="BC664" s="23"/>
      <c r="BD664" s="50"/>
    </row>
    <row r="665" spans="1:56" x14ac:dyDescent="0.35">
      <c r="A665" s="23"/>
      <c r="B665" s="23"/>
      <c r="C665" s="23"/>
      <c r="D665" s="23"/>
      <c r="E665" s="23"/>
      <c r="F665" s="23"/>
      <c r="G665" s="23"/>
      <c r="H665" s="23"/>
      <c r="I665" s="23"/>
      <c r="J665" s="23"/>
      <c r="K665" s="23"/>
      <c r="L665" s="23"/>
      <c r="M665" s="23"/>
      <c r="N665" s="23"/>
      <c r="O665" s="23"/>
      <c r="P665" s="23"/>
      <c r="Q665" s="23"/>
      <c r="R665" s="23"/>
      <c r="S665" s="23"/>
      <c r="T665" s="23"/>
      <c r="U665" s="23"/>
      <c r="V665" s="23"/>
      <c r="W665" s="23">
        <f>INDEX(P$9:P$6003,UsefulSeries!$I660)</f>
        <v>0</v>
      </c>
      <c r="X665" s="23">
        <f>INDEX(Q$9:Q$6003,UsefulSeries!$I660)</f>
        <v>0</v>
      </c>
      <c r="Y665" s="23">
        <f>INDEX(R$9:R$6003,UsefulSeries!$I660)</f>
        <v>0</v>
      </c>
      <c r="Z665" s="23">
        <f>INDEX(S$9:S$6003,UsefulSeries!$I660)</f>
        <v>0</v>
      </c>
      <c r="AA665" s="23">
        <f>INDEX(T$9:T$6003,UsefulSeries!$I660)</f>
        <v>0</v>
      </c>
      <c r="AB665" s="23">
        <f>INDEX(U$9:U$6003,UsefulSeries!$I660)</f>
        <v>0</v>
      </c>
      <c r="AC665" s="23">
        <f>INDEX( K$9:K$6003,UsefulSeries!$I660)</f>
        <v>0</v>
      </c>
      <c r="AD665" s="23">
        <f>INDEX(L$9:L$6003,UsefulSeries!$I660)</f>
        <v>0</v>
      </c>
      <c r="AE665" s="23"/>
      <c r="AF665" s="23"/>
      <c r="AG665" s="23"/>
      <c r="AH665" s="23"/>
      <c r="AI665" s="23"/>
      <c r="AJ665" s="23"/>
      <c r="AK665" s="23"/>
      <c r="AL665" s="23"/>
      <c r="AM665" s="23"/>
      <c r="AN665" s="23">
        <f t="shared" si="100"/>
        <v>0</v>
      </c>
      <c r="AO665" s="23">
        <f t="shared" si="101"/>
        <v>0</v>
      </c>
      <c r="AP665" s="23">
        <f t="shared" si="102"/>
        <v>0</v>
      </c>
      <c r="AQ665" s="23">
        <f t="shared" si="103"/>
        <v>0</v>
      </c>
      <c r="AR665" s="23">
        <f t="shared" si="104"/>
        <v>0</v>
      </c>
      <c r="AS665" s="23">
        <f t="shared" si="105"/>
        <v>0</v>
      </c>
      <c r="AT665" s="23">
        <f t="shared" si="106"/>
        <v>0</v>
      </c>
      <c r="AU665" s="23">
        <f t="shared" si="107"/>
        <v>0</v>
      </c>
      <c r="AV665" s="23"/>
      <c r="AW665" s="23">
        <f>INDEX(I$9:I$6003,UsefulSeries!$I660)</f>
        <v>0</v>
      </c>
      <c r="AX665" s="23"/>
      <c r="AY665" s="23"/>
      <c r="AZ665" s="23">
        <v>0</v>
      </c>
      <c r="BA665" s="23"/>
      <c r="BB665" s="23">
        <f t="shared" si="99"/>
        <v>0</v>
      </c>
      <c r="BC665" s="23"/>
      <c r="BD665" s="50"/>
    </row>
    <row r="666" spans="1:56" x14ac:dyDescent="0.35">
      <c r="A666" s="23"/>
      <c r="B666" s="23"/>
      <c r="C666" s="23"/>
      <c r="D666" s="23"/>
      <c r="E666" s="23"/>
      <c r="F666" s="23"/>
      <c r="G666" s="23"/>
      <c r="H666" s="23"/>
      <c r="I666" s="23"/>
      <c r="J666" s="23"/>
      <c r="K666" s="23"/>
      <c r="L666" s="23"/>
      <c r="M666" s="23"/>
      <c r="N666" s="23"/>
      <c r="O666" s="23"/>
      <c r="P666" s="23"/>
      <c r="Q666" s="23"/>
      <c r="R666" s="23"/>
      <c r="S666" s="23"/>
      <c r="T666" s="23"/>
      <c r="U666" s="23"/>
      <c r="V666" s="23"/>
      <c r="W666" s="23">
        <f>INDEX(P$10:P$6003,UsefulSeries!$I660)</f>
        <v>0</v>
      </c>
      <c r="X666" s="23">
        <f>INDEX(Q$10:Q$6003,UsefulSeries!$I660)</f>
        <v>0</v>
      </c>
      <c r="Y666" s="23">
        <f>INDEX(R$10:R$6003,UsefulSeries!$I660)</f>
        <v>0</v>
      </c>
      <c r="Z666" s="23">
        <f>INDEX(S$10:S$6003,UsefulSeries!$I660)</f>
        <v>0</v>
      </c>
      <c r="AA666" s="23">
        <f>INDEX(T$10:T$6003,UsefulSeries!$I660)</f>
        <v>0</v>
      </c>
      <c r="AB666" s="23">
        <f>INDEX(U$10:U$6003,UsefulSeries!$I660)</f>
        <v>0</v>
      </c>
      <c r="AC666" s="23">
        <f>INDEX( K$10:K$6003,UsefulSeries!$I660)</f>
        <v>0</v>
      </c>
      <c r="AD666" s="23">
        <f>INDEX(L$10:L$6003,UsefulSeries!$I660)</f>
        <v>0</v>
      </c>
      <c r="AE666" s="23"/>
      <c r="AF666" s="23"/>
      <c r="AG666" s="23"/>
      <c r="AH666" s="23"/>
      <c r="AI666" s="23"/>
      <c r="AJ666" s="23"/>
      <c r="AK666" s="23"/>
      <c r="AL666" s="23"/>
      <c r="AM666" s="23"/>
      <c r="AN666" s="23">
        <f t="shared" si="100"/>
        <v>0</v>
      </c>
      <c r="AO666" s="23">
        <f t="shared" si="101"/>
        <v>0</v>
      </c>
      <c r="AP666" s="23">
        <f t="shared" si="102"/>
        <v>0</v>
      </c>
      <c r="AQ666" s="23">
        <f t="shared" si="103"/>
        <v>0</v>
      </c>
      <c r="AR666" s="23">
        <f t="shared" si="104"/>
        <v>0</v>
      </c>
      <c r="AS666" s="23">
        <f t="shared" si="105"/>
        <v>0</v>
      </c>
      <c r="AT666" s="23">
        <f t="shared" si="106"/>
        <v>0</v>
      </c>
      <c r="AU666" s="23">
        <f t="shared" si="107"/>
        <v>0</v>
      </c>
      <c r="AV666" s="23"/>
      <c r="AW666" s="23">
        <f>INDEX(I$10:I$6003,UsefulSeries!$I660)</f>
        <v>0</v>
      </c>
      <c r="AX666" s="23"/>
      <c r="AY666" s="23"/>
      <c r="AZ666" s="23">
        <v>0</v>
      </c>
      <c r="BA666" s="23"/>
      <c r="BB666" s="23">
        <f t="shared" si="99"/>
        <v>0</v>
      </c>
      <c r="BC666" s="23"/>
      <c r="BD666" s="50"/>
    </row>
    <row r="667" spans="1:56" x14ac:dyDescent="0.35">
      <c r="A667" s="23"/>
      <c r="B667" s="23"/>
      <c r="C667" s="23"/>
      <c r="D667" s="23"/>
      <c r="E667" s="23"/>
      <c r="F667" s="23"/>
      <c r="G667" s="23"/>
      <c r="H667" s="23"/>
      <c r="I667" s="23"/>
      <c r="J667" s="23"/>
      <c r="K667" s="23"/>
      <c r="L667" s="23"/>
      <c r="M667" s="23"/>
      <c r="N667" s="23"/>
      <c r="O667" s="23"/>
      <c r="P667" s="23"/>
      <c r="Q667" s="23"/>
      <c r="R667" s="23"/>
      <c r="S667" s="23"/>
      <c r="T667" s="23"/>
      <c r="U667" s="23"/>
      <c r="V667" s="23"/>
      <c r="W667" s="23">
        <f>INDEX(P$11:P$6003,UsefulSeries!$I660)</f>
        <v>0</v>
      </c>
      <c r="X667" s="23">
        <f>INDEX(Q$11:Q$6003,UsefulSeries!$I660)</f>
        <v>0</v>
      </c>
      <c r="Y667" s="23">
        <f>INDEX(R$11:R$6003,UsefulSeries!$I660)</f>
        <v>0</v>
      </c>
      <c r="Z667" s="23">
        <f>INDEX(S$11:S$6003,UsefulSeries!$I660)</f>
        <v>0</v>
      </c>
      <c r="AA667" s="23">
        <f>INDEX(T$11:T$6003,UsefulSeries!$I660)</f>
        <v>0</v>
      </c>
      <c r="AB667" s="23">
        <f>INDEX(U$11:U$6003,UsefulSeries!$I660)</f>
        <v>0</v>
      </c>
      <c r="AC667" s="23">
        <f>INDEX( K$11:K$6003,UsefulSeries!$I660)</f>
        <v>0</v>
      </c>
      <c r="AD667" s="23">
        <f>INDEX(L$11:L$6003,UsefulSeries!$I660)</f>
        <v>0</v>
      </c>
      <c r="AE667" s="23"/>
      <c r="AF667" s="23"/>
      <c r="AG667" s="23"/>
      <c r="AH667" s="23"/>
      <c r="AI667" s="23"/>
      <c r="AJ667" s="23"/>
      <c r="AK667" s="23"/>
      <c r="AL667" s="23"/>
      <c r="AM667" s="23"/>
      <c r="AN667" s="23">
        <f t="shared" si="100"/>
        <v>0</v>
      </c>
      <c r="AO667" s="23">
        <f t="shared" si="101"/>
        <v>0</v>
      </c>
      <c r="AP667" s="23">
        <f t="shared" si="102"/>
        <v>0</v>
      </c>
      <c r="AQ667" s="23">
        <f t="shared" si="103"/>
        <v>0</v>
      </c>
      <c r="AR667" s="23">
        <f t="shared" si="104"/>
        <v>0</v>
      </c>
      <c r="AS667" s="23">
        <f t="shared" si="105"/>
        <v>0</v>
      </c>
      <c r="AT667" s="23">
        <f t="shared" si="106"/>
        <v>0</v>
      </c>
      <c r="AU667" s="23">
        <f t="shared" si="107"/>
        <v>0</v>
      </c>
      <c r="AV667" s="23"/>
      <c r="AW667" s="23">
        <f>INDEX(I$11:I$6003,UsefulSeries!$I660)</f>
        <v>0</v>
      </c>
      <c r="AX667" s="23"/>
      <c r="AY667" s="23"/>
      <c r="AZ667" s="23">
        <v>0</v>
      </c>
      <c r="BA667" s="23"/>
      <c r="BB667" s="23">
        <f t="shared" si="99"/>
        <v>0</v>
      </c>
      <c r="BC667" s="23"/>
      <c r="BD667" s="50"/>
    </row>
    <row r="668" spans="1:56" x14ac:dyDescent="0.35">
      <c r="A668" s="23"/>
      <c r="B668" s="23"/>
      <c r="C668" s="23"/>
      <c r="D668" s="23"/>
      <c r="E668" s="23"/>
      <c r="F668" s="23"/>
      <c r="G668" s="23"/>
      <c r="H668" s="23"/>
      <c r="I668" s="23"/>
      <c r="J668" s="23"/>
      <c r="K668" s="23"/>
      <c r="L668" s="23"/>
      <c r="M668" s="23"/>
      <c r="N668" s="23"/>
      <c r="O668" s="23"/>
      <c r="P668" s="23"/>
      <c r="Q668" s="23"/>
      <c r="R668" s="23"/>
      <c r="S668" s="23"/>
      <c r="T668" s="23"/>
      <c r="U668" s="23"/>
      <c r="V668" s="23"/>
      <c r="W668" s="23"/>
      <c r="X668" s="23"/>
      <c r="Y668" s="23"/>
      <c r="Z668" s="23"/>
      <c r="AA668" s="23"/>
      <c r="AB668" s="23"/>
      <c r="AC668" s="23"/>
      <c r="AD668" s="23"/>
      <c r="AE668" s="23">
        <f t="array" ref="AE668:AJ669">TRANSPOSE(AC662:AD667)</f>
        <v>0</v>
      </c>
      <c r="AF668" s="23">
        <v>0</v>
      </c>
      <c r="AG668" s="23">
        <v>0</v>
      </c>
      <c r="AH668" s="23">
        <v>0</v>
      </c>
      <c r="AI668" s="23">
        <v>0</v>
      </c>
      <c r="AJ668" s="23">
        <v>0</v>
      </c>
      <c r="AK668" s="23"/>
      <c r="AL668" s="23"/>
      <c r="AM668" s="23"/>
      <c r="AN668" s="23">
        <f t="shared" si="100"/>
        <v>0</v>
      </c>
      <c r="AO668" s="23">
        <f t="shared" si="101"/>
        <v>0</v>
      </c>
      <c r="AP668" s="23">
        <f t="shared" si="102"/>
        <v>0</v>
      </c>
      <c r="AQ668" s="23">
        <f t="shared" si="103"/>
        <v>0</v>
      </c>
      <c r="AR668" s="23">
        <f t="shared" si="104"/>
        <v>0</v>
      </c>
      <c r="AS668" s="23">
        <f t="shared" si="105"/>
        <v>0</v>
      </c>
      <c r="AT668" s="23">
        <f t="shared" si="106"/>
        <v>0</v>
      </c>
      <c r="AU668" s="23">
        <f t="shared" si="107"/>
        <v>0</v>
      </c>
      <c r="AV668" s="23"/>
      <c r="AW668" s="23"/>
      <c r="AX668" s="23">
        <f>INDEX($N$6:$N$6003,UsefulSeries!$K660)</f>
        <v>0</v>
      </c>
      <c r="AY668" s="23"/>
      <c r="AZ668" s="23"/>
      <c r="BA668" s="23"/>
      <c r="BB668" s="23">
        <f t="shared" si="99"/>
        <v>0</v>
      </c>
      <c r="BC668" s="23"/>
      <c r="BD668" s="50"/>
    </row>
    <row r="669" spans="1:56" x14ac:dyDescent="0.35">
      <c r="A669" s="23"/>
      <c r="B669" s="23"/>
      <c r="C669" s="23"/>
      <c r="D669" s="23"/>
      <c r="E669" s="23"/>
      <c r="F669" s="23"/>
      <c r="G669" s="23"/>
      <c r="H669" s="23"/>
      <c r="I669" s="23"/>
      <c r="J669" s="23"/>
      <c r="K669" s="23"/>
      <c r="L669" s="23"/>
      <c r="M669" s="23"/>
      <c r="N669" s="23"/>
      <c r="O669" s="23"/>
      <c r="P669" s="23"/>
      <c r="Q669" s="23"/>
      <c r="R669" s="23"/>
      <c r="S669" s="23"/>
      <c r="T669" s="23"/>
      <c r="U669" s="23"/>
      <c r="V669" s="23"/>
      <c r="W669" s="23"/>
      <c r="X669" s="23"/>
      <c r="Y669" s="23"/>
      <c r="Z669" s="23"/>
      <c r="AA669" s="23"/>
      <c r="AB669" s="23"/>
      <c r="AC669" s="23"/>
      <c r="AD669" s="23"/>
      <c r="AE669" s="23">
        <v>0</v>
      </c>
      <c r="AF669" s="23">
        <v>0</v>
      </c>
      <c r="AG669" s="23">
        <v>0</v>
      </c>
      <c r="AH669" s="23">
        <v>0</v>
      </c>
      <c r="AI669" s="23">
        <v>0</v>
      </c>
      <c r="AJ669" s="23">
        <v>0</v>
      </c>
      <c r="AK669" s="23"/>
      <c r="AL669" s="23"/>
      <c r="AM669" s="23"/>
      <c r="AN669" s="23">
        <f t="shared" si="100"/>
        <v>0</v>
      </c>
      <c r="AO669" s="23">
        <f t="shared" si="101"/>
        <v>0</v>
      </c>
      <c r="AP669" s="23">
        <f t="shared" si="102"/>
        <v>0</v>
      </c>
      <c r="AQ669" s="23">
        <f t="shared" si="103"/>
        <v>0</v>
      </c>
      <c r="AR669" s="23">
        <f t="shared" si="104"/>
        <v>0</v>
      </c>
      <c r="AS669" s="23">
        <f t="shared" si="105"/>
        <v>0</v>
      </c>
      <c r="AT669" s="23">
        <f t="shared" si="106"/>
        <v>0</v>
      </c>
      <c r="AU669" s="23">
        <f t="shared" si="107"/>
        <v>0</v>
      </c>
      <c r="AV669" s="23"/>
      <c r="AW669" s="23"/>
      <c r="AX669" s="23">
        <f>INDEX('Margin error adjustment'!N$7:N$6003,UsefulSeries!$K660)</f>
        <v>0</v>
      </c>
      <c r="AY669" s="23"/>
      <c r="AZ669" s="23"/>
      <c r="BA669" s="23"/>
      <c r="BB669" s="23">
        <f t="shared" si="99"/>
        <v>0</v>
      </c>
      <c r="BC669" s="23"/>
      <c r="BD669" s="50"/>
    </row>
    <row r="670" spans="1:56" x14ac:dyDescent="0.35">
      <c r="A670" s="23"/>
      <c r="B670" s="23"/>
      <c r="C670" s="23"/>
      <c r="D670" s="23"/>
      <c r="E670" s="23"/>
      <c r="F670" s="23"/>
      <c r="G670" s="23"/>
      <c r="H670" s="23"/>
      <c r="I670" s="23"/>
      <c r="J670" s="23"/>
      <c r="K670" s="23"/>
      <c r="L670" s="23"/>
      <c r="M670" s="23"/>
      <c r="N670" s="23"/>
      <c r="O670" s="23"/>
      <c r="P670" s="23"/>
      <c r="Q670" s="23"/>
      <c r="R670" s="23"/>
      <c r="S670" s="23"/>
      <c r="T670" s="23"/>
      <c r="U670" s="23"/>
      <c r="V670" s="23"/>
      <c r="W670" s="23">
        <f>INDEX(P$6:P$6003,UsefulSeries!$I668)</f>
        <v>0</v>
      </c>
      <c r="X670" s="23">
        <f>INDEX(Q$6:Q$6003,UsefulSeries!$I668)</f>
        <v>0</v>
      </c>
      <c r="Y670" s="23">
        <f>INDEX(R$6:R$6003,UsefulSeries!$I668)</f>
        <v>0</v>
      </c>
      <c r="Z670" s="23">
        <f>INDEX(S$6:S$6003,UsefulSeries!$I668)</f>
        <v>0</v>
      </c>
      <c r="AA670" s="23">
        <f>INDEX(T$6:T$6003,UsefulSeries!$I668)</f>
        <v>0</v>
      </c>
      <c r="AB670" s="23">
        <f>INDEX(U$6:U$6003,UsefulSeries!$I668)</f>
        <v>0</v>
      </c>
      <c r="AC670" s="23">
        <f>INDEX( K$6:K$6003,UsefulSeries!$I668)</f>
        <v>0</v>
      </c>
      <c r="AD670" s="23">
        <f>INDEX(L$6:L$6003,UsefulSeries!$I668)</f>
        <v>0</v>
      </c>
      <c r="AE670" s="23"/>
      <c r="AF670" s="23"/>
      <c r="AG670" s="23"/>
      <c r="AH670" s="23"/>
      <c r="AI670" s="23"/>
      <c r="AJ670" s="23"/>
      <c r="AK670" s="23"/>
      <c r="AL670" s="23"/>
      <c r="AM670" s="23"/>
      <c r="AN670" s="23">
        <f t="shared" si="100"/>
        <v>0</v>
      </c>
      <c r="AO670" s="23">
        <f t="shared" si="101"/>
        <v>0</v>
      </c>
      <c r="AP670" s="23">
        <f t="shared" si="102"/>
        <v>0</v>
      </c>
      <c r="AQ670" s="23">
        <f t="shared" si="103"/>
        <v>0</v>
      </c>
      <c r="AR670" s="23">
        <f t="shared" si="104"/>
        <v>0</v>
      </c>
      <c r="AS670" s="23">
        <f t="shared" si="105"/>
        <v>0</v>
      </c>
      <c r="AT670" s="23">
        <f t="shared" si="106"/>
        <v>0</v>
      </c>
      <c r="AU670" s="23">
        <f t="shared" si="107"/>
        <v>0</v>
      </c>
      <c r="AV670" s="23"/>
      <c r="AW670" s="23">
        <f>INDEX(I$6:I$6003,UsefulSeries!$I668)</f>
        <v>0</v>
      </c>
      <c r="AX670" s="23"/>
      <c r="AY670" s="23"/>
      <c r="AZ670" s="23">
        <f t="array" ref="AZ670:AZ675">MMULT(W670:AB675,AW670:AW675)</f>
        <v>0</v>
      </c>
      <c r="BA670" s="23"/>
      <c r="BB670" s="23">
        <f t="shared" si="99"/>
        <v>0</v>
      </c>
      <c r="BC670" s="23"/>
      <c r="BD670" s="50"/>
    </row>
    <row r="671" spans="1:56" x14ac:dyDescent="0.35">
      <c r="A671" s="23"/>
      <c r="B671" s="23"/>
      <c r="C671" s="23"/>
      <c r="D671" s="23"/>
      <c r="E671" s="23"/>
      <c r="F671" s="23"/>
      <c r="G671" s="23"/>
      <c r="H671" s="23"/>
      <c r="I671" s="23"/>
      <c r="J671" s="23"/>
      <c r="K671" s="23"/>
      <c r="L671" s="23"/>
      <c r="M671" s="23"/>
      <c r="N671" s="23"/>
      <c r="O671" s="23"/>
      <c r="P671" s="23"/>
      <c r="Q671" s="23"/>
      <c r="R671" s="23"/>
      <c r="S671" s="23"/>
      <c r="T671" s="23"/>
      <c r="U671" s="23"/>
      <c r="V671" s="23"/>
      <c r="W671" s="23">
        <f>INDEX(P$7:P$6003,UsefulSeries!$I668,1)</f>
        <v>0</v>
      </c>
      <c r="X671" s="23">
        <f>INDEX(Q$7:Q$6003,UsefulSeries!$I668,1)</f>
        <v>0</v>
      </c>
      <c r="Y671" s="23">
        <f>INDEX(R$7:R$6003,UsefulSeries!$I668,1)</f>
        <v>0</v>
      </c>
      <c r="Z671" s="23">
        <f>INDEX(S$7:S$6003,UsefulSeries!$I668,1)</f>
        <v>0</v>
      </c>
      <c r="AA671" s="23">
        <f>INDEX(T$7:T$6003,UsefulSeries!$I668,1)</f>
        <v>0</v>
      </c>
      <c r="AB671" s="23">
        <f>INDEX(U$7:U$6003,UsefulSeries!$I668,1)</f>
        <v>0</v>
      </c>
      <c r="AC671" s="23">
        <f>INDEX( K$7:K$6003,UsefulSeries!$I668,1)</f>
        <v>0</v>
      </c>
      <c r="AD671" s="23">
        <f>INDEX(L$7:L$6003,UsefulSeries!$I668,1)</f>
        <v>0</v>
      </c>
      <c r="AE671" s="23"/>
      <c r="AF671" s="23"/>
      <c r="AG671" s="23"/>
      <c r="AH671" s="23"/>
      <c r="AI671" s="23"/>
      <c r="AJ671" s="23"/>
      <c r="AK671" s="23"/>
      <c r="AL671" s="23"/>
      <c r="AM671" s="23"/>
      <c r="AN671" s="23">
        <f t="shared" si="100"/>
        <v>0</v>
      </c>
      <c r="AO671" s="23">
        <f t="shared" si="101"/>
        <v>0</v>
      </c>
      <c r="AP671" s="23">
        <f t="shared" si="102"/>
        <v>0</v>
      </c>
      <c r="AQ671" s="23">
        <f t="shared" si="103"/>
        <v>0</v>
      </c>
      <c r="AR671" s="23">
        <f t="shared" si="104"/>
        <v>0</v>
      </c>
      <c r="AS671" s="23">
        <f t="shared" si="105"/>
        <v>0</v>
      </c>
      <c r="AT671" s="23">
        <f t="shared" si="106"/>
        <v>0</v>
      </c>
      <c r="AU671" s="23">
        <f t="shared" si="107"/>
        <v>0</v>
      </c>
      <c r="AV671" s="23"/>
      <c r="AW671" s="23">
        <f>INDEX(I$7:I$6003,UsefulSeries!$I668)</f>
        <v>0</v>
      </c>
      <c r="AX671" s="23"/>
      <c r="AY671" s="23"/>
      <c r="AZ671" s="23">
        <v>0</v>
      </c>
      <c r="BA671" s="23"/>
      <c r="BB671" s="23">
        <f t="shared" si="99"/>
        <v>0</v>
      </c>
      <c r="BC671" s="23"/>
      <c r="BD671" s="50"/>
    </row>
    <row r="672" spans="1:56" x14ac:dyDescent="0.35">
      <c r="A672" s="23"/>
      <c r="B672" s="23"/>
      <c r="C672" s="23"/>
      <c r="D672" s="23"/>
      <c r="E672" s="23"/>
      <c r="F672" s="23"/>
      <c r="G672" s="23"/>
      <c r="H672" s="23"/>
      <c r="I672" s="23"/>
      <c r="J672" s="23"/>
      <c r="K672" s="23"/>
      <c r="L672" s="23"/>
      <c r="M672" s="23"/>
      <c r="N672" s="23"/>
      <c r="O672" s="23"/>
      <c r="P672" s="23"/>
      <c r="Q672" s="23"/>
      <c r="R672" s="23"/>
      <c r="S672" s="23"/>
      <c r="T672" s="23"/>
      <c r="U672" s="23"/>
      <c r="V672" s="23"/>
      <c r="W672" s="23">
        <f>INDEX(P$8:P$6003,UsefulSeries!$I668)</f>
        <v>0</v>
      </c>
      <c r="X672" s="23">
        <f>INDEX(Q$8:Q$6003,UsefulSeries!$I668)</f>
        <v>0</v>
      </c>
      <c r="Y672" s="23">
        <f>INDEX(R$8:R$6003,UsefulSeries!$I668)</f>
        <v>0</v>
      </c>
      <c r="Z672" s="23">
        <f>INDEX(S$8:S$6003,UsefulSeries!$I668)</f>
        <v>0</v>
      </c>
      <c r="AA672" s="23">
        <f>INDEX(T$8:T$6003,UsefulSeries!$I668)</f>
        <v>0</v>
      </c>
      <c r="AB672" s="23">
        <f>INDEX(U$8:U$6003,UsefulSeries!$I668)</f>
        <v>0</v>
      </c>
      <c r="AC672" s="23">
        <f>INDEX( K$8:K$6003,UsefulSeries!$I668)</f>
        <v>0</v>
      </c>
      <c r="AD672" s="23">
        <f>INDEX(L$8:L$6003,UsefulSeries!$I668)</f>
        <v>0</v>
      </c>
      <c r="AE672" s="23"/>
      <c r="AF672" s="23"/>
      <c r="AG672" s="23"/>
      <c r="AH672" s="23"/>
      <c r="AI672" s="23"/>
      <c r="AJ672" s="23"/>
      <c r="AK672" s="23"/>
      <c r="AL672" s="23"/>
      <c r="AM672" s="23"/>
      <c r="AN672" s="23">
        <f t="shared" si="100"/>
        <v>0</v>
      </c>
      <c r="AO672" s="23">
        <f t="shared" si="101"/>
        <v>0</v>
      </c>
      <c r="AP672" s="23">
        <f t="shared" si="102"/>
        <v>0</v>
      </c>
      <c r="AQ672" s="23">
        <f t="shared" si="103"/>
        <v>0</v>
      </c>
      <c r="AR672" s="23">
        <f t="shared" si="104"/>
        <v>0</v>
      </c>
      <c r="AS672" s="23">
        <f t="shared" si="105"/>
        <v>0</v>
      </c>
      <c r="AT672" s="23">
        <f t="shared" si="106"/>
        <v>0</v>
      </c>
      <c r="AU672" s="23">
        <f t="shared" si="107"/>
        <v>0</v>
      </c>
      <c r="AV672" s="23"/>
      <c r="AW672" s="23">
        <f>INDEX(I$8:I$6003,UsefulSeries!$I668)</f>
        <v>0</v>
      </c>
      <c r="AX672" s="23"/>
      <c r="AY672" s="23"/>
      <c r="AZ672" s="23">
        <v>0</v>
      </c>
      <c r="BA672" s="23"/>
      <c r="BB672" s="23">
        <f t="shared" si="99"/>
        <v>0</v>
      </c>
      <c r="BC672" s="23"/>
      <c r="BD672" s="50"/>
    </row>
    <row r="673" spans="1:56" x14ac:dyDescent="0.35">
      <c r="A673" s="23"/>
      <c r="B673" s="23"/>
      <c r="C673" s="23"/>
      <c r="D673" s="23"/>
      <c r="E673" s="23"/>
      <c r="F673" s="23"/>
      <c r="G673" s="23"/>
      <c r="H673" s="23"/>
      <c r="I673" s="23"/>
      <c r="J673" s="23"/>
      <c r="K673" s="23"/>
      <c r="L673" s="23"/>
      <c r="M673" s="23"/>
      <c r="N673" s="23"/>
      <c r="O673" s="23"/>
      <c r="P673" s="23"/>
      <c r="Q673" s="23"/>
      <c r="R673" s="23"/>
      <c r="S673" s="23"/>
      <c r="T673" s="23"/>
      <c r="U673" s="23"/>
      <c r="V673" s="23"/>
      <c r="W673" s="23">
        <f>INDEX(P$9:P$6003,UsefulSeries!$I668)</f>
        <v>0</v>
      </c>
      <c r="X673" s="23">
        <f>INDEX(Q$9:Q$6003,UsefulSeries!$I668)</f>
        <v>0</v>
      </c>
      <c r="Y673" s="23">
        <f>INDEX(R$9:R$6003,UsefulSeries!$I668)</f>
        <v>0</v>
      </c>
      <c r="Z673" s="23">
        <f>INDEX(S$9:S$6003,UsefulSeries!$I668)</f>
        <v>0</v>
      </c>
      <c r="AA673" s="23">
        <f>INDEX(T$9:T$6003,UsefulSeries!$I668)</f>
        <v>0</v>
      </c>
      <c r="AB673" s="23">
        <f>INDEX(U$9:U$6003,UsefulSeries!$I668)</f>
        <v>0</v>
      </c>
      <c r="AC673" s="23">
        <f>INDEX( K$9:K$6003,UsefulSeries!$I668)</f>
        <v>0</v>
      </c>
      <c r="AD673" s="23">
        <f>INDEX(L$9:L$6003,UsefulSeries!$I668)</f>
        <v>0</v>
      </c>
      <c r="AE673" s="23"/>
      <c r="AF673" s="23"/>
      <c r="AG673" s="23"/>
      <c r="AH673" s="23"/>
      <c r="AI673" s="23"/>
      <c r="AJ673" s="23"/>
      <c r="AK673" s="23"/>
      <c r="AL673" s="23"/>
      <c r="AM673" s="23"/>
      <c r="AN673" s="23">
        <f t="shared" si="100"/>
        <v>0</v>
      </c>
      <c r="AO673" s="23">
        <f t="shared" si="101"/>
        <v>0</v>
      </c>
      <c r="AP673" s="23">
        <f t="shared" si="102"/>
        <v>0</v>
      </c>
      <c r="AQ673" s="23">
        <f t="shared" si="103"/>
        <v>0</v>
      </c>
      <c r="AR673" s="23">
        <f t="shared" si="104"/>
        <v>0</v>
      </c>
      <c r="AS673" s="23">
        <f t="shared" si="105"/>
        <v>0</v>
      </c>
      <c r="AT673" s="23">
        <f t="shared" si="106"/>
        <v>0</v>
      </c>
      <c r="AU673" s="23">
        <f t="shared" si="107"/>
        <v>0</v>
      </c>
      <c r="AV673" s="23"/>
      <c r="AW673" s="23">
        <f>INDEX(I$9:I$6003,UsefulSeries!$I668)</f>
        <v>0</v>
      </c>
      <c r="AX673" s="23"/>
      <c r="AY673" s="23"/>
      <c r="AZ673" s="23">
        <v>0</v>
      </c>
      <c r="BA673" s="23"/>
      <c r="BB673" s="23">
        <f t="shared" si="99"/>
        <v>0</v>
      </c>
      <c r="BC673" s="23"/>
      <c r="BD673" s="50"/>
    </row>
    <row r="674" spans="1:56" x14ac:dyDescent="0.35">
      <c r="A674" s="23"/>
      <c r="B674" s="23"/>
      <c r="C674" s="23"/>
      <c r="D674" s="23"/>
      <c r="E674" s="23"/>
      <c r="F674" s="23"/>
      <c r="G674" s="23"/>
      <c r="H674" s="23"/>
      <c r="I674" s="23"/>
      <c r="J674" s="23"/>
      <c r="K674" s="23"/>
      <c r="L674" s="23"/>
      <c r="M674" s="23"/>
      <c r="N674" s="23"/>
      <c r="O674" s="23"/>
      <c r="P674" s="23"/>
      <c r="Q674" s="23"/>
      <c r="R674" s="23"/>
      <c r="S674" s="23"/>
      <c r="T674" s="23"/>
      <c r="U674" s="23"/>
      <c r="V674" s="23"/>
      <c r="W674" s="23">
        <f>INDEX(P$10:P$6003,UsefulSeries!$I668)</f>
        <v>0</v>
      </c>
      <c r="X674" s="23">
        <f>INDEX(Q$10:Q$6003,UsefulSeries!$I668)</f>
        <v>0</v>
      </c>
      <c r="Y674" s="23">
        <f>INDEX(R$10:R$6003,UsefulSeries!$I668)</f>
        <v>0</v>
      </c>
      <c r="Z674" s="23">
        <f>INDEX(S$10:S$6003,UsefulSeries!$I668)</f>
        <v>0</v>
      </c>
      <c r="AA674" s="23">
        <f>INDEX(T$10:T$6003,UsefulSeries!$I668)</f>
        <v>0</v>
      </c>
      <c r="AB674" s="23">
        <f>INDEX(U$10:U$6003,UsefulSeries!$I668)</f>
        <v>0</v>
      </c>
      <c r="AC674" s="23">
        <f>INDEX( K$10:K$6003,UsefulSeries!$I668)</f>
        <v>0</v>
      </c>
      <c r="AD674" s="23">
        <f>INDEX(L$10:L$6003,UsefulSeries!$I668)</f>
        <v>0</v>
      </c>
      <c r="AE674" s="23"/>
      <c r="AF674" s="23"/>
      <c r="AG674" s="23"/>
      <c r="AH674" s="23"/>
      <c r="AI674" s="23"/>
      <c r="AJ674" s="23"/>
      <c r="AK674" s="23"/>
      <c r="AL674" s="23"/>
      <c r="AM674" s="23"/>
      <c r="AN674" s="23">
        <f t="shared" si="100"/>
        <v>0</v>
      </c>
      <c r="AO674" s="23">
        <f t="shared" si="101"/>
        <v>0</v>
      </c>
      <c r="AP674" s="23">
        <f t="shared" si="102"/>
        <v>0</v>
      </c>
      <c r="AQ674" s="23">
        <f t="shared" si="103"/>
        <v>0</v>
      </c>
      <c r="AR674" s="23">
        <f t="shared" si="104"/>
        <v>0</v>
      </c>
      <c r="AS674" s="23">
        <f t="shared" si="105"/>
        <v>0</v>
      </c>
      <c r="AT674" s="23">
        <f t="shared" si="106"/>
        <v>0</v>
      </c>
      <c r="AU674" s="23">
        <f t="shared" si="107"/>
        <v>0</v>
      </c>
      <c r="AV674" s="23"/>
      <c r="AW674" s="23">
        <f>INDEX(I$10:I$6003,UsefulSeries!$I668)</f>
        <v>0</v>
      </c>
      <c r="AX674" s="23"/>
      <c r="AY674" s="23"/>
      <c r="AZ674" s="23">
        <v>0</v>
      </c>
      <c r="BA674" s="23"/>
      <c r="BB674" s="23">
        <f t="shared" si="99"/>
        <v>0</v>
      </c>
      <c r="BC674" s="23"/>
      <c r="BD674" s="50"/>
    </row>
    <row r="675" spans="1:56" x14ac:dyDescent="0.35">
      <c r="A675" s="23"/>
      <c r="B675" s="23"/>
      <c r="C675" s="23"/>
      <c r="D675" s="23"/>
      <c r="E675" s="23"/>
      <c r="F675" s="23"/>
      <c r="G675" s="23"/>
      <c r="H675" s="23"/>
      <c r="I675" s="23"/>
      <c r="J675" s="23"/>
      <c r="K675" s="23"/>
      <c r="L675" s="23"/>
      <c r="M675" s="23"/>
      <c r="N675" s="23"/>
      <c r="O675" s="23"/>
      <c r="P675" s="23"/>
      <c r="Q675" s="23"/>
      <c r="R675" s="23"/>
      <c r="S675" s="23"/>
      <c r="T675" s="23"/>
      <c r="U675" s="23"/>
      <c r="V675" s="23"/>
      <c r="W675" s="23">
        <f>INDEX(P$11:P$6003,UsefulSeries!$I668)</f>
        <v>0</v>
      </c>
      <c r="X675" s="23">
        <f>INDEX(Q$11:Q$6003,UsefulSeries!$I668)</f>
        <v>0</v>
      </c>
      <c r="Y675" s="23">
        <f>INDEX(R$11:R$6003,UsefulSeries!$I668)</f>
        <v>0</v>
      </c>
      <c r="Z675" s="23">
        <f>INDEX(S$11:S$6003,UsefulSeries!$I668)</f>
        <v>0</v>
      </c>
      <c r="AA675" s="23">
        <f>INDEX(T$11:T$6003,UsefulSeries!$I668)</f>
        <v>0</v>
      </c>
      <c r="AB675" s="23">
        <f>INDEX(U$11:U$6003,UsefulSeries!$I668)</f>
        <v>0</v>
      </c>
      <c r="AC675" s="23">
        <f>INDEX( K$11:K$6003,UsefulSeries!$I668)</f>
        <v>0</v>
      </c>
      <c r="AD675" s="23">
        <f>INDEX(L$11:L$6003,UsefulSeries!$I668)</f>
        <v>0</v>
      </c>
      <c r="AE675" s="23"/>
      <c r="AF675" s="23"/>
      <c r="AG675" s="23"/>
      <c r="AH675" s="23"/>
      <c r="AI675" s="23"/>
      <c r="AJ675" s="23"/>
      <c r="AK675" s="23"/>
      <c r="AL675" s="23"/>
      <c r="AM675" s="23"/>
      <c r="AN675" s="23">
        <f t="shared" si="100"/>
        <v>0</v>
      </c>
      <c r="AO675" s="23">
        <f t="shared" si="101"/>
        <v>0</v>
      </c>
      <c r="AP675" s="23">
        <f t="shared" si="102"/>
        <v>0</v>
      </c>
      <c r="AQ675" s="23">
        <f t="shared" si="103"/>
        <v>0</v>
      </c>
      <c r="AR675" s="23">
        <f t="shared" si="104"/>
        <v>0</v>
      </c>
      <c r="AS675" s="23">
        <f t="shared" si="105"/>
        <v>0</v>
      </c>
      <c r="AT675" s="23">
        <f t="shared" si="106"/>
        <v>0</v>
      </c>
      <c r="AU675" s="23">
        <f t="shared" si="107"/>
        <v>0</v>
      </c>
      <c r="AV675" s="23"/>
      <c r="AW675" s="23">
        <f>INDEX(I$11:I$6003,UsefulSeries!$I668)</f>
        <v>0</v>
      </c>
      <c r="AX675" s="23"/>
      <c r="AY675" s="23"/>
      <c r="AZ675" s="23">
        <v>0</v>
      </c>
      <c r="BA675" s="23"/>
      <c r="BB675" s="23">
        <f t="shared" si="99"/>
        <v>0</v>
      </c>
      <c r="BC675" s="23"/>
      <c r="BD675" s="50"/>
    </row>
    <row r="676" spans="1:56" x14ac:dyDescent="0.35">
      <c r="A676" s="23"/>
      <c r="B676" s="23"/>
      <c r="C676" s="23"/>
      <c r="D676" s="23"/>
      <c r="E676" s="23"/>
      <c r="F676" s="23"/>
      <c r="G676" s="23"/>
      <c r="H676" s="23"/>
      <c r="I676" s="23"/>
      <c r="J676" s="23"/>
      <c r="K676" s="23"/>
      <c r="L676" s="23"/>
      <c r="M676" s="23"/>
      <c r="N676" s="23"/>
      <c r="O676" s="23"/>
      <c r="P676" s="23"/>
      <c r="Q676" s="23"/>
      <c r="R676" s="23"/>
      <c r="S676" s="23"/>
      <c r="T676" s="23"/>
      <c r="U676" s="23"/>
      <c r="V676" s="23"/>
      <c r="W676" s="23"/>
      <c r="X676" s="23"/>
      <c r="Y676" s="23"/>
      <c r="Z676" s="23"/>
      <c r="AA676" s="23"/>
      <c r="AB676" s="23"/>
      <c r="AC676" s="23"/>
      <c r="AD676" s="23"/>
      <c r="AE676" s="23">
        <f t="array" ref="AE676:AJ677">TRANSPOSE(AC670:AD675)</f>
        <v>0</v>
      </c>
      <c r="AF676" s="23">
        <v>0</v>
      </c>
      <c r="AG676" s="23">
        <v>0</v>
      </c>
      <c r="AH676" s="23">
        <v>0</v>
      </c>
      <c r="AI676" s="23">
        <v>0</v>
      </c>
      <c r="AJ676" s="23">
        <v>0</v>
      </c>
      <c r="AK676" s="23"/>
      <c r="AL676" s="23"/>
      <c r="AM676" s="23"/>
      <c r="AN676" s="23">
        <f t="shared" si="100"/>
        <v>0</v>
      </c>
      <c r="AO676" s="23">
        <f t="shared" si="101"/>
        <v>0</v>
      </c>
      <c r="AP676" s="23">
        <f t="shared" si="102"/>
        <v>0</v>
      </c>
      <c r="AQ676" s="23">
        <f t="shared" si="103"/>
        <v>0</v>
      </c>
      <c r="AR676" s="23">
        <f t="shared" si="104"/>
        <v>0</v>
      </c>
      <c r="AS676" s="23">
        <f t="shared" si="105"/>
        <v>0</v>
      </c>
      <c r="AT676" s="23">
        <f t="shared" si="106"/>
        <v>0</v>
      </c>
      <c r="AU676" s="23">
        <f t="shared" si="107"/>
        <v>0</v>
      </c>
      <c r="AV676" s="23"/>
      <c r="AW676" s="23"/>
      <c r="AX676" s="23">
        <f>INDEX($N$6:$N$6003,UsefulSeries!$K668)</f>
        <v>0</v>
      </c>
      <c r="AY676" s="23"/>
      <c r="AZ676" s="23"/>
      <c r="BA676" s="23"/>
      <c r="BB676" s="23">
        <f t="shared" si="99"/>
        <v>0</v>
      </c>
      <c r="BC676" s="23"/>
      <c r="BD676" s="50"/>
    </row>
    <row r="677" spans="1:56" x14ac:dyDescent="0.35">
      <c r="A677" s="23"/>
      <c r="B677" s="23"/>
      <c r="C677" s="23"/>
      <c r="D677" s="23"/>
      <c r="E677" s="23"/>
      <c r="F677" s="23"/>
      <c r="G677" s="23"/>
      <c r="H677" s="23"/>
      <c r="I677" s="23"/>
      <c r="J677" s="23"/>
      <c r="K677" s="23"/>
      <c r="L677" s="23"/>
      <c r="M677" s="23"/>
      <c r="N677" s="23"/>
      <c r="O677" s="23"/>
      <c r="P677" s="23"/>
      <c r="Q677" s="23"/>
      <c r="R677" s="23"/>
      <c r="S677" s="23"/>
      <c r="T677" s="23"/>
      <c r="U677" s="23"/>
      <c r="V677" s="23"/>
      <c r="W677" s="23"/>
      <c r="X677" s="23"/>
      <c r="Y677" s="23"/>
      <c r="Z677" s="23"/>
      <c r="AA677" s="23"/>
      <c r="AB677" s="23"/>
      <c r="AC677" s="23"/>
      <c r="AD677" s="23"/>
      <c r="AE677" s="23">
        <v>0</v>
      </c>
      <c r="AF677" s="23">
        <v>0</v>
      </c>
      <c r="AG677" s="23">
        <v>0</v>
      </c>
      <c r="AH677" s="23">
        <v>0</v>
      </c>
      <c r="AI677" s="23">
        <v>0</v>
      </c>
      <c r="AJ677" s="23">
        <v>0</v>
      </c>
      <c r="AK677" s="23"/>
      <c r="AL677" s="23"/>
      <c r="AM677" s="23"/>
      <c r="AN677" s="23">
        <f t="shared" si="100"/>
        <v>0</v>
      </c>
      <c r="AO677" s="23">
        <f t="shared" si="101"/>
        <v>0</v>
      </c>
      <c r="AP677" s="23">
        <f t="shared" si="102"/>
        <v>0</v>
      </c>
      <c r="AQ677" s="23">
        <f t="shared" si="103"/>
        <v>0</v>
      </c>
      <c r="AR677" s="23">
        <f t="shared" si="104"/>
        <v>0</v>
      </c>
      <c r="AS677" s="23">
        <f t="shared" si="105"/>
        <v>0</v>
      </c>
      <c r="AT677" s="23">
        <f t="shared" si="106"/>
        <v>0</v>
      </c>
      <c r="AU677" s="23">
        <f t="shared" si="107"/>
        <v>0</v>
      </c>
      <c r="AV677" s="23"/>
      <c r="AW677" s="23"/>
      <c r="AX677" s="23">
        <f>INDEX('Margin error adjustment'!N$7:N$6003,UsefulSeries!$K668)</f>
        <v>0</v>
      </c>
      <c r="AY677" s="23"/>
      <c r="AZ677" s="23"/>
      <c r="BA677" s="23"/>
      <c r="BB677" s="23">
        <f t="shared" si="99"/>
        <v>0</v>
      </c>
      <c r="BC677" s="23"/>
      <c r="BD677" s="50"/>
    </row>
    <row r="678" spans="1:56" x14ac:dyDescent="0.35">
      <c r="A678" s="23"/>
      <c r="B678" s="23"/>
      <c r="C678" s="23"/>
      <c r="D678" s="23"/>
      <c r="E678" s="23"/>
      <c r="F678" s="23"/>
      <c r="G678" s="23"/>
      <c r="H678" s="23"/>
      <c r="I678" s="23"/>
      <c r="J678" s="23"/>
      <c r="K678" s="23"/>
      <c r="L678" s="23"/>
      <c r="M678" s="23"/>
      <c r="N678" s="23"/>
      <c r="O678" s="23"/>
      <c r="P678" s="23"/>
      <c r="Q678" s="23"/>
      <c r="R678" s="23"/>
      <c r="S678" s="23"/>
      <c r="T678" s="23"/>
      <c r="U678" s="23"/>
      <c r="V678" s="23"/>
      <c r="W678" s="23">
        <f>INDEX(P$6:P$6003,UsefulSeries!$I676)</f>
        <v>0</v>
      </c>
      <c r="X678" s="23">
        <f>INDEX(Q$6:Q$6003,UsefulSeries!$I676)</f>
        <v>0</v>
      </c>
      <c r="Y678" s="23">
        <f>INDEX(R$6:R$6003,UsefulSeries!$I676)</f>
        <v>0</v>
      </c>
      <c r="Z678" s="23">
        <f>INDEX(S$6:S$6003,UsefulSeries!$I676)</f>
        <v>0</v>
      </c>
      <c r="AA678" s="23">
        <f>INDEX(T$6:T$6003,UsefulSeries!$I676)</f>
        <v>0</v>
      </c>
      <c r="AB678" s="23">
        <f>INDEX(U$6:U$6003,UsefulSeries!$I676)</f>
        <v>0</v>
      </c>
      <c r="AC678" s="23">
        <f>INDEX( K$6:K$6003,UsefulSeries!$I676)</f>
        <v>0</v>
      </c>
      <c r="AD678" s="23">
        <f>INDEX(L$6:L$6003,UsefulSeries!$I676)</f>
        <v>0</v>
      </c>
      <c r="AE678" s="23"/>
      <c r="AF678" s="23"/>
      <c r="AG678" s="23"/>
      <c r="AH678" s="23"/>
      <c r="AI678" s="23"/>
      <c r="AJ678" s="23"/>
      <c r="AK678" s="23"/>
      <c r="AL678" s="23"/>
      <c r="AM678" s="23"/>
      <c r="AN678" s="23">
        <f t="shared" si="100"/>
        <v>0</v>
      </c>
      <c r="AO678" s="23">
        <f t="shared" si="101"/>
        <v>0</v>
      </c>
      <c r="AP678" s="23">
        <f t="shared" si="102"/>
        <v>0</v>
      </c>
      <c r="AQ678" s="23">
        <f t="shared" si="103"/>
        <v>0</v>
      </c>
      <c r="AR678" s="23">
        <f t="shared" si="104"/>
        <v>0</v>
      </c>
      <c r="AS678" s="23">
        <f t="shared" si="105"/>
        <v>0</v>
      </c>
      <c r="AT678" s="23">
        <f t="shared" si="106"/>
        <v>0</v>
      </c>
      <c r="AU678" s="23">
        <f t="shared" si="107"/>
        <v>0</v>
      </c>
      <c r="AV678" s="23"/>
      <c r="AW678" s="23">
        <f>INDEX(I$6:I$6003,UsefulSeries!$I676)</f>
        <v>0</v>
      </c>
      <c r="AX678" s="23"/>
      <c r="AY678" s="23"/>
      <c r="AZ678" s="23">
        <f t="array" ref="AZ678:AZ683">MMULT(W678:AB683,AW678:AW683)</f>
        <v>0</v>
      </c>
      <c r="BA678" s="23"/>
      <c r="BB678" s="23">
        <f t="shared" si="99"/>
        <v>0</v>
      </c>
      <c r="BC678" s="23"/>
      <c r="BD678" s="50"/>
    </row>
    <row r="679" spans="1:56" x14ac:dyDescent="0.35">
      <c r="A679" s="23"/>
      <c r="B679" s="23"/>
      <c r="C679" s="23"/>
      <c r="D679" s="23"/>
      <c r="E679" s="23"/>
      <c r="F679" s="23"/>
      <c r="G679" s="23"/>
      <c r="H679" s="23"/>
      <c r="I679" s="23"/>
      <c r="J679" s="23"/>
      <c r="K679" s="23"/>
      <c r="L679" s="23"/>
      <c r="M679" s="23"/>
      <c r="N679" s="23"/>
      <c r="O679" s="23"/>
      <c r="P679" s="23"/>
      <c r="Q679" s="23"/>
      <c r="R679" s="23"/>
      <c r="S679" s="23"/>
      <c r="T679" s="23"/>
      <c r="U679" s="23"/>
      <c r="V679" s="23"/>
      <c r="W679" s="23">
        <f>INDEX(P$7:P$6003,UsefulSeries!$I676,1)</f>
        <v>0</v>
      </c>
      <c r="X679" s="23">
        <f>INDEX(Q$7:Q$6003,UsefulSeries!$I676,1)</f>
        <v>0</v>
      </c>
      <c r="Y679" s="23">
        <f>INDEX(R$7:R$6003,UsefulSeries!$I676,1)</f>
        <v>0</v>
      </c>
      <c r="Z679" s="23">
        <f>INDEX(S$7:S$6003,UsefulSeries!$I676,1)</f>
        <v>0</v>
      </c>
      <c r="AA679" s="23">
        <f>INDEX(T$7:T$6003,UsefulSeries!$I676,1)</f>
        <v>0</v>
      </c>
      <c r="AB679" s="23">
        <f>INDEX(U$7:U$6003,UsefulSeries!$I676,1)</f>
        <v>0</v>
      </c>
      <c r="AC679" s="23">
        <f>INDEX( K$7:K$6003,UsefulSeries!$I676,1)</f>
        <v>0</v>
      </c>
      <c r="AD679" s="23">
        <f>INDEX(L$7:L$6003,UsefulSeries!$I676,1)</f>
        <v>0</v>
      </c>
      <c r="AE679" s="23"/>
      <c r="AF679" s="23"/>
      <c r="AG679" s="23"/>
      <c r="AH679" s="23"/>
      <c r="AI679" s="23"/>
      <c r="AJ679" s="23"/>
      <c r="AK679" s="23"/>
      <c r="AL679" s="23"/>
      <c r="AM679" s="23"/>
      <c r="AN679" s="23">
        <f t="shared" si="100"/>
        <v>0</v>
      </c>
      <c r="AO679" s="23">
        <f t="shared" si="101"/>
        <v>0</v>
      </c>
      <c r="AP679" s="23">
        <f t="shared" si="102"/>
        <v>0</v>
      </c>
      <c r="AQ679" s="23">
        <f t="shared" si="103"/>
        <v>0</v>
      </c>
      <c r="AR679" s="23">
        <f t="shared" si="104"/>
        <v>0</v>
      </c>
      <c r="AS679" s="23">
        <f t="shared" si="105"/>
        <v>0</v>
      </c>
      <c r="AT679" s="23">
        <f t="shared" si="106"/>
        <v>0</v>
      </c>
      <c r="AU679" s="23">
        <f t="shared" si="107"/>
        <v>0</v>
      </c>
      <c r="AV679" s="23"/>
      <c r="AW679" s="23">
        <f>INDEX(I$7:I$6003,UsefulSeries!$I676)</f>
        <v>0</v>
      </c>
      <c r="AX679" s="23"/>
      <c r="AY679" s="23"/>
      <c r="AZ679" s="23">
        <v>0</v>
      </c>
      <c r="BA679" s="23"/>
      <c r="BB679" s="23">
        <f t="shared" si="99"/>
        <v>0</v>
      </c>
      <c r="BC679" s="23"/>
      <c r="BD679" s="50"/>
    </row>
    <row r="680" spans="1:56" x14ac:dyDescent="0.35">
      <c r="A680" s="23"/>
      <c r="B680" s="23"/>
      <c r="C680" s="23"/>
      <c r="D680" s="23"/>
      <c r="E680" s="23"/>
      <c r="F680" s="23"/>
      <c r="G680" s="23"/>
      <c r="H680" s="23"/>
      <c r="I680" s="23"/>
      <c r="J680" s="23"/>
      <c r="K680" s="23"/>
      <c r="L680" s="23"/>
      <c r="M680" s="23"/>
      <c r="N680" s="23"/>
      <c r="O680" s="23"/>
      <c r="P680" s="23"/>
      <c r="Q680" s="23"/>
      <c r="R680" s="23"/>
      <c r="S680" s="23"/>
      <c r="T680" s="23"/>
      <c r="U680" s="23"/>
      <c r="V680" s="23"/>
      <c r="W680" s="23">
        <f>INDEX(P$8:P$6003,UsefulSeries!$I676)</f>
        <v>0</v>
      </c>
      <c r="X680" s="23">
        <f>INDEX(Q$8:Q$6003,UsefulSeries!$I676)</f>
        <v>0</v>
      </c>
      <c r="Y680" s="23">
        <f>INDEX(R$8:R$6003,UsefulSeries!$I676)</f>
        <v>0</v>
      </c>
      <c r="Z680" s="23">
        <f>INDEX(S$8:S$6003,UsefulSeries!$I676)</f>
        <v>0</v>
      </c>
      <c r="AA680" s="23">
        <f>INDEX(T$8:T$6003,UsefulSeries!$I676)</f>
        <v>0</v>
      </c>
      <c r="AB680" s="23">
        <f>INDEX(U$8:U$6003,UsefulSeries!$I676)</f>
        <v>0</v>
      </c>
      <c r="AC680" s="23">
        <f>INDEX( K$8:K$6003,UsefulSeries!$I676)</f>
        <v>0</v>
      </c>
      <c r="AD680" s="23">
        <f>INDEX(L$8:L$6003,UsefulSeries!$I676)</f>
        <v>0</v>
      </c>
      <c r="AE680" s="23"/>
      <c r="AF680" s="23"/>
      <c r="AG680" s="23"/>
      <c r="AH680" s="23"/>
      <c r="AI680" s="23"/>
      <c r="AJ680" s="23"/>
      <c r="AK680" s="23"/>
      <c r="AL680" s="23"/>
      <c r="AM680" s="23"/>
      <c r="AN680" s="23">
        <f t="shared" si="100"/>
        <v>0</v>
      </c>
      <c r="AO680" s="23">
        <f t="shared" si="101"/>
        <v>0</v>
      </c>
      <c r="AP680" s="23">
        <f t="shared" si="102"/>
        <v>0</v>
      </c>
      <c r="AQ680" s="23">
        <f t="shared" si="103"/>
        <v>0</v>
      </c>
      <c r="AR680" s="23">
        <f t="shared" si="104"/>
        <v>0</v>
      </c>
      <c r="AS680" s="23">
        <f t="shared" si="105"/>
        <v>0</v>
      </c>
      <c r="AT680" s="23">
        <f t="shared" si="106"/>
        <v>0</v>
      </c>
      <c r="AU680" s="23">
        <f t="shared" si="107"/>
        <v>0</v>
      </c>
      <c r="AV680" s="23"/>
      <c r="AW680" s="23">
        <f>INDEX(I$8:I$6003,UsefulSeries!$I676)</f>
        <v>0</v>
      </c>
      <c r="AX680" s="23"/>
      <c r="AY680" s="23"/>
      <c r="AZ680" s="23">
        <v>0</v>
      </c>
      <c r="BA680" s="23"/>
      <c r="BB680" s="23">
        <f t="shared" si="99"/>
        <v>0</v>
      </c>
      <c r="BC680" s="23"/>
      <c r="BD680" s="50"/>
    </row>
    <row r="681" spans="1:56" x14ac:dyDescent="0.35">
      <c r="A681" s="23"/>
      <c r="B681" s="23"/>
      <c r="C681" s="23"/>
      <c r="D681" s="23"/>
      <c r="E681" s="23"/>
      <c r="F681" s="23"/>
      <c r="G681" s="23"/>
      <c r="H681" s="23"/>
      <c r="I681" s="23"/>
      <c r="J681" s="23"/>
      <c r="K681" s="23"/>
      <c r="L681" s="23"/>
      <c r="M681" s="23"/>
      <c r="N681" s="23"/>
      <c r="O681" s="23"/>
      <c r="P681" s="23"/>
      <c r="Q681" s="23"/>
      <c r="R681" s="23"/>
      <c r="S681" s="23"/>
      <c r="T681" s="23"/>
      <c r="U681" s="23"/>
      <c r="V681" s="23"/>
      <c r="W681" s="23">
        <f>INDEX(P$9:P$6003,UsefulSeries!$I676)</f>
        <v>0</v>
      </c>
      <c r="X681" s="23">
        <f>INDEX(Q$9:Q$6003,UsefulSeries!$I676)</f>
        <v>0</v>
      </c>
      <c r="Y681" s="23">
        <f>INDEX(R$9:R$6003,UsefulSeries!$I676)</f>
        <v>0</v>
      </c>
      <c r="Z681" s="23">
        <f>INDEX(S$9:S$6003,UsefulSeries!$I676)</f>
        <v>0</v>
      </c>
      <c r="AA681" s="23">
        <f>INDEX(T$9:T$6003,UsefulSeries!$I676)</f>
        <v>0</v>
      </c>
      <c r="AB681" s="23">
        <f>INDEX(U$9:U$6003,UsefulSeries!$I676)</f>
        <v>0</v>
      </c>
      <c r="AC681" s="23">
        <f>INDEX( K$9:K$6003,UsefulSeries!$I676)</f>
        <v>0</v>
      </c>
      <c r="AD681" s="23">
        <f>INDEX(L$9:L$6003,UsefulSeries!$I676)</f>
        <v>0</v>
      </c>
      <c r="AE681" s="23"/>
      <c r="AF681" s="23"/>
      <c r="AG681" s="23"/>
      <c r="AH681" s="23"/>
      <c r="AI681" s="23"/>
      <c r="AJ681" s="23"/>
      <c r="AK681" s="23"/>
      <c r="AL681" s="23"/>
      <c r="AM681" s="23"/>
      <c r="AN681" s="23">
        <f t="shared" si="100"/>
        <v>0</v>
      </c>
      <c r="AO681" s="23">
        <f t="shared" si="101"/>
        <v>0</v>
      </c>
      <c r="AP681" s="23">
        <f t="shared" si="102"/>
        <v>0</v>
      </c>
      <c r="AQ681" s="23">
        <f t="shared" si="103"/>
        <v>0</v>
      </c>
      <c r="AR681" s="23">
        <f t="shared" si="104"/>
        <v>0</v>
      </c>
      <c r="AS681" s="23">
        <f t="shared" si="105"/>
        <v>0</v>
      </c>
      <c r="AT681" s="23">
        <f t="shared" si="106"/>
        <v>0</v>
      </c>
      <c r="AU681" s="23">
        <f t="shared" si="107"/>
        <v>0</v>
      </c>
      <c r="AV681" s="23"/>
      <c r="AW681" s="23">
        <f>INDEX(I$9:I$6003,UsefulSeries!$I676)</f>
        <v>0</v>
      </c>
      <c r="AX681" s="23"/>
      <c r="AY681" s="23"/>
      <c r="AZ681" s="23">
        <v>0</v>
      </c>
      <c r="BA681" s="23"/>
      <c r="BB681" s="23">
        <f t="shared" si="99"/>
        <v>0</v>
      </c>
      <c r="BC681" s="23"/>
      <c r="BD681" s="50"/>
    </row>
    <row r="682" spans="1:56" x14ac:dyDescent="0.35">
      <c r="A682" s="23"/>
      <c r="B682" s="23"/>
      <c r="C682" s="23"/>
      <c r="D682" s="23"/>
      <c r="E682" s="23"/>
      <c r="F682" s="23"/>
      <c r="G682" s="23"/>
      <c r="H682" s="23"/>
      <c r="I682" s="23"/>
      <c r="J682" s="23"/>
      <c r="K682" s="23"/>
      <c r="L682" s="23"/>
      <c r="M682" s="23"/>
      <c r="N682" s="23"/>
      <c r="O682" s="23"/>
      <c r="P682" s="23"/>
      <c r="Q682" s="23"/>
      <c r="R682" s="23"/>
      <c r="S682" s="23"/>
      <c r="T682" s="23"/>
      <c r="U682" s="23"/>
      <c r="V682" s="23"/>
      <c r="W682" s="23">
        <f>INDEX(P$10:P$6003,UsefulSeries!$I676)</f>
        <v>0</v>
      </c>
      <c r="X682" s="23">
        <f>INDEX(Q$10:Q$6003,UsefulSeries!$I676)</f>
        <v>0</v>
      </c>
      <c r="Y682" s="23">
        <f>INDEX(R$10:R$6003,UsefulSeries!$I676)</f>
        <v>0</v>
      </c>
      <c r="Z682" s="23">
        <f>INDEX(S$10:S$6003,UsefulSeries!$I676)</f>
        <v>0</v>
      </c>
      <c r="AA682" s="23">
        <f>INDEX(T$10:T$6003,UsefulSeries!$I676)</f>
        <v>0</v>
      </c>
      <c r="AB682" s="23">
        <f>INDEX(U$10:U$6003,UsefulSeries!$I676)</f>
        <v>0</v>
      </c>
      <c r="AC682" s="23">
        <f>INDEX( K$10:K$6003,UsefulSeries!$I676)</f>
        <v>0</v>
      </c>
      <c r="AD682" s="23">
        <f>INDEX(L$10:L$6003,UsefulSeries!$I676)</f>
        <v>0</v>
      </c>
      <c r="AE682" s="23"/>
      <c r="AF682" s="23"/>
      <c r="AG682" s="23"/>
      <c r="AH682" s="23"/>
      <c r="AI682" s="23"/>
      <c r="AJ682" s="23"/>
      <c r="AK682" s="23"/>
      <c r="AL682" s="23"/>
      <c r="AM682" s="23"/>
      <c r="AN682" s="23">
        <f t="shared" si="100"/>
        <v>0</v>
      </c>
      <c r="AO682" s="23">
        <f t="shared" si="101"/>
        <v>0</v>
      </c>
      <c r="AP682" s="23">
        <f t="shared" si="102"/>
        <v>0</v>
      </c>
      <c r="AQ682" s="23">
        <f t="shared" si="103"/>
        <v>0</v>
      </c>
      <c r="AR682" s="23">
        <f t="shared" si="104"/>
        <v>0</v>
      </c>
      <c r="AS682" s="23">
        <f t="shared" si="105"/>
        <v>0</v>
      </c>
      <c r="AT682" s="23">
        <f t="shared" si="106"/>
        <v>0</v>
      </c>
      <c r="AU682" s="23">
        <f t="shared" si="107"/>
        <v>0</v>
      </c>
      <c r="AV682" s="23"/>
      <c r="AW682" s="23">
        <f>INDEX(I$10:I$6003,UsefulSeries!$I676)</f>
        <v>0</v>
      </c>
      <c r="AX682" s="23"/>
      <c r="AY682" s="23"/>
      <c r="AZ682" s="23">
        <v>0</v>
      </c>
      <c r="BA682" s="23"/>
      <c r="BB682" s="23">
        <f t="shared" si="99"/>
        <v>0</v>
      </c>
      <c r="BC682" s="23"/>
      <c r="BD682" s="50"/>
    </row>
    <row r="683" spans="1:56" x14ac:dyDescent="0.35">
      <c r="A683" s="23"/>
      <c r="B683" s="23"/>
      <c r="C683" s="23"/>
      <c r="D683" s="23"/>
      <c r="E683" s="23"/>
      <c r="F683" s="23"/>
      <c r="G683" s="23"/>
      <c r="H683" s="23"/>
      <c r="I683" s="23"/>
      <c r="J683" s="23"/>
      <c r="K683" s="23"/>
      <c r="L683" s="23"/>
      <c r="M683" s="23"/>
      <c r="N683" s="23"/>
      <c r="O683" s="23"/>
      <c r="P683" s="23"/>
      <c r="Q683" s="23"/>
      <c r="R683" s="23"/>
      <c r="S683" s="23"/>
      <c r="T683" s="23"/>
      <c r="U683" s="23"/>
      <c r="V683" s="23"/>
      <c r="W683" s="23">
        <f>INDEX(P$11:P$6003,UsefulSeries!$I676)</f>
        <v>0</v>
      </c>
      <c r="X683" s="23">
        <f>INDEX(Q$11:Q$6003,UsefulSeries!$I676)</f>
        <v>0</v>
      </c>
      <c r="Y683" s="23">
        <f>INDEX(R$11:R$6003,UsefulSeries!$I676)</f>
        <v>0</v>
      </c>
      <c r="Z683" s="23">
        <f>INDEX(S$11:S$6003,UsefulSeries!$I676)</f>
        <v>0</v>
      </c>
      <c r="AA683" s="23">
        <f>INDEX(T$11:T$6003,UsefulSeries!$I676)</f>
        <v>0</v>
      </c>
      <c r="AB683" s="23">
        <f>INDEX(U$11:U$6003,UsefulSeries!$I676)</f>
        <v>0</v>
      </c>
      <c r="AC683" s="23">
        <f>INDEX( K$11:K$6003,UsefulSeries!$I676)</f>
        <v>0</v>
      </c>
      <c r="AD683" s="23">
        <f>INDEX(L$11:L$6003,UsefulSeries!$I676)</f>
        <v>0</v>
      </c>
      <c r="AE683" s="23"/>
      <c r="AF683" s="23"/>
      <c r="AG683" s="23"/>
      <c r="AH683" s="23"/>
      <c r="AI683" s="23"/>
      <c r="AJ683" s="23"/>
      <c r="AK683" s="23"/>
      <c r="AL683" s="23"/>
      <c r="AM683" s="23"/>
      <c r="AN683" s="23">
        <f t="shared" si="100"/>
        <v>0</v>
      </c>
      <c r="AO683" s="23">
        <f t="shared" si="101"/>
        <v>0</v>
      </c>
      <c r="AP683" s="23">
        <f t="shared" si="102"/>
        <v>0</v>
      </c>
      <c r="AQ683" s="23">
        <f t="shared" si="103"/>
        <v>0</v>
      </c>
      <c r="AR683" s="23">
        <f t="shared" si="104"/>
        <v>0</v>
      </c>
      <c r="AS683" s="23">
        <f t="shared" si="105"/>
        <v>0</v>
      </c>
      <c r="AT683" s="23">
        <f t="shared" si="106"/>
        <v>0</v>
      </c>
      <c r="AU683" s="23">
        <f t="shared" si="107"/>
        <v>0</v>
      </c>
      <c r="AV683" s="23"/>
      <c r="AW683" s="23">
        <f>INDEX(I$11:I$6003,UsefulSeries!$I676)</f>
        <v>0</v>
      </c>
      <c r="AX683" s="23"/>
      <c r="AY683" s="23"/>
      <c r="AZ683" s="23">
        <v>0</v>
      </c>
      <c r="BA683" s="23"/>
      <c r="BB683" s="23">
        <f t="shared" si="99"/>
        <v>0</v>
      </c>
      <c r="BC683" s="23"/>
      <c r="BD683" s="50"/>
    </row>
    <row r="684" spans="1:56" x14ac:dyDescent="0.35">
      <c r="A684" s="23"/>
      <c r="B684" s="23"/>
      <c r="C684" s="23"/>
      <c r="D684" s="23"/>
      <c r="E684" s="23"/>
      <c r="F684" s="23"/>
      <c r="G684" s="23"/>
      <c r="H684" s="23"/>
      <c r="I684" s="23"/>
      <c r="J684" s="23"/>
      <c r="K684" s="23"/>
      <c r="L684" s="23"/>
      <c r="M684" s="23"/>
      <c r="N684" s="23"/>
      <c r="O684" s="23"/>
      <c r="P684" s="23"/>
      <c r="Q684" s="23"/>
      <c r="R684" s="23"/>
      <c r="S684" s="23"/>
      <c r="T684" s="23"/>
      <c r="U684" s="23"/>
      <c r="V684" s="23"/>
      <c r="W684" s="23"/>
      <c r="X684" s="23"/>
      <c r="Y684" s="23"/>
      <c r="Z684" s="23"/>
      <c r="AA684" s="23"/>
      <c r="AB684" s="23"/>
      <c r="AC684" s="23"/>
      <c r="AD684" s="23"/>
      <c r="AE684" s="23">
        <f t="array" ref="AE684:AJ685">TRANSPOSE(AC678:AD683)</f>
        <v>0</v>
      </c>
      <c r="AF684" s="23">
        <v>0</v>
      </c>
      <c r="AG684" s="23">
        <v>0</v>
      </c>
      <c r="AH684" s="23">
        <v>0</v>
      </c>
      <c r="AI684" s="23">
        <v>0</v>
      </c>
      <c r="AJ684" s="23">
        <v>0</v>
      </c>
      <c r="AK684" s="23"/>
      <c r="AL684" s="23"/>
      <c r="AM684" s="23"/>
      <c r="AN684" s="23">
        <f t="shared" si="100"/>
        <v>0</v>
      </c>
      <c r="AO684" s="23">
        <f t="shared" si="101"/>
        <v>0</v>
      </c>
      <c r="AP684" s="23">
        <f t="shared" si="102"/>
        <v>0</v>
      </c>
      <c r="AQ684" s="23">
        <f t="shared" si="103"/>
        <v>0</v>
      </c>
      <c r="AR684" s="23">
        <f t="shared" si="104"/>
        <v>0</v>
      </c>
      <c r="AS684" s="23">
        <f t="shared" si="105"/>
        <v>0</v>
      </c>
      <c r="AT684" s="23">
        <f t="shared" si="106"/>
        <v>0</v>
      </c>
      <c r="AU684" s="23">
        <f t="shared" si="107"/>
        <v>0</v>
      </c>
      <c r="AV684" s="23"/>
      <c r="AW684" s="23"/>
      <c r="AX684" s="23">
        <f>INDEX($N$6:$N$6003,UsefulSeries!$K676)</f>
        <v>0</v>
      </c>
      <c r="AY684" s="23"/>
      <c r="AZ684" s="23"/>
      <c r="BA684" s="23"/>
      <c r="BB684" s="23">
        <f t="shared" si="99"/>
        <v>0</v>
      </c>
      <c r="BC684" s="23"/>
      <c r="BD684" s="50"/>
    </row>
    <row r="685" spans="1:56" x14ac:dyDescent="0.35">
      <c r="A685" s="23"/>
      <c r="B685" s="23"/>
      <c r="C685" s="23"/>
      <c r="D685" s="23"/>
      <c r="E685" s="23"/>
      <c r="F685" s="23"/>
      <c r="G685" s="23"/>
      <c r="H685" s="23"/>
      <c r="I685" s="23"/>
      <c r="J685" s="23"/>
      <c r="K685" s="23"/>
      <c r="L685" s="23"/>
      <c r="M685" s="23"/>
      <c r="N685" s="23"/>
      <c r="O685" s="23"/>
      <c r="P685" s="23"/>
      <c r="Q685" s="23"/>
      <c r="R685" s="23"/>
      <c r="S685" s="23"/>
      <c r="T685" s="23"/>
      <c r="U685" s="23"/>
      <c r="V685" s="23"/>
      <c r="W685" s="23"/>
      <c r="X685" s="23"/>
      <c r="Y685" s="23"/>
      <c r="Z685" s="23"/>
      <c r="AA685" s="23"/>
      <c r="AB685" s="23"/>
      <c r="AC685" s="23"/>
      <c r="AD685" s="23"/>
      <c r="AE685" s="23">
        <v>0</v>
      </c>
      <c r="AF685" s="23">
        <v>0</v>
      </c>
      <c r="AG685" s="23">
        <v>0</v>
      </c>
      <c r="AH685" s="23">
        <v>0</v>
      </c>
      <c r="AI685" s="23">
        <v>0</v>
      </c>
      <c r="AJ685" s="23">
        <v>0</v>
      </c>
      <c r="AK685" s="23"/>
      <c r="AL685" s="23"/>
      <c r="AM685" s="23"/>
      <c r="AN685" s="23">
        <f t="shared" si="100"/>
        <v>0</v>
      </c>
      <c r="AO685" s="23">
        <f t="shared" si="101"/>
        <v>0</v>
      </c>
      <c r="AP685" s="23">
        <f t="shared" si="102"/>
        <v>0</v>
      </c>
      <c r="AQ685" s="23">
        <f t="shared" si="103"/>
        <v>0</v>
      </c>
      <c r="AR685" s="23">
        <f t="shared" si="104"/>
        <v>0</v>
      </c>
      <c r="AS685" s="23">
        <f t="shared" si="105"/>
        <v>0</v>
      </c>
      <c r="AT685" s="23">
        <f t="shared" si="106"/>
        <v>0</v>
      </c>
      <c r="AU685" s="23">
        <f t="shared" si="107"/>
        <v>0</v>
      </c>
      <c r="AV685" s="23"/>
      <c r="AW685" s="23"/>
      <c r="AX685" s="23">
        <f>INDEX('Margin error adjustment'!N$7:N$6003,UsefulSeries!$K676)</f>
        <v>0</v>
      </c>
      <c r="AY685" s="23"/>
      <c r="AZ685" s="23"/>
      <c r="BA685" s="23"/>
      <c r="BB685" s="23">
        <f t="shared" si="99"/>
        <v>0</v>
      </c>
      <c r="BC685" s="23"/>
      <c r="BD685" s="50"/>
    </row>
    <row r="686" spans="1:56" x14ac:dyDescent="0.35">
      <c r="A686" s="23"/>
      <c r="B686" s="23"/>
      <c r="C686" s="23"/>
      <c r="D686" s="23"/>
      <c r="E686" s="23"/>
      <c r="F686" s="23"/>
      <c r="G686" s="23"/>
      <c r="H686" s="23"/>
      <c r="I686" s="23"/>
      <c r="J686" s="23"/>
      <c r="K686" s="23"/>
      <c r="L686" s="23"/>
      <c r="M686" s="23"/>
      <c r="N686" s="23"/>
      <c r="O686" s="23"/>
      <c r="P686" s="23"/>
      <c r="Q686" s="23"/>
      <c r="R686" s="23"/>
      <c r="S686" s="23"/>
      <c r="T686" s="23"/>
      <c r="U686" s="23"/>
      <c r="V686" s="23"/>
      <c r="W686" s="23">
        <f>INDEX(P$6:P$6003,UsefulSeries!$I684)</f>
        <v>0</v>
      </c>
      <c r="X686" s="23">
        <f>INDEX(Q$6:Q$6003,UsefulSeries!$I684)</f>
        <v>0</v>
      </c>
      <c r="Y686" s="23">
        <f>INDEX(R$6:R$6003,UsefulSeries!$I684)</f>
        <v>0</v>
      </c>
      <c r="Z686" s="23">
        <f>INDEX(S$6:S$6003,UsefulSeries!$I684)</f>
        <v>0</v>
      </c>
      <c r="AA686" s="23">
        <f>INDEX(T$6:T$6003,UsefulSeries!$I684)</f>
        <v>0</v>
      </c>
      <c r="AB686" s="23">
        <f>INDEX(U$6:U$6003,UsefulSeries!$I684)</f>
        <v>0</v>
      </c>
      <c r="AC686" s="23">
        <f>INDEX( K$6:K$6003,UsefulSeries!$I684)</f>
        <v>0</v>
      </c>
      <c r="AD686" s="23">
        <f>INDEX(L$6:L$6003,UsefulSeries!$I684)</f>
        <v>0</v>
      </c>
      <c r="AE686" s="23"/>
      <c r="AF686" s="23"/>
      <c r="AG686" s="23"/>
      <c r="AH686" s="23"/>
      <c r="AI686" s="23"/>
      <c r="AJ686" s="23"/>
      <c r="AK686" s="23"/>
      <c r="AL686" s="23"/>
      <c r="AM686" s="23"/>
      <c r="AN686" s="23">
        <f t="shared" si="100"/>
        <v>0</v>
      </c>
      <c r="AO686" s="23">
        <f t="shared" si="101"/>
        <v>0</v>
      </c>
      <c r="AP686" s="23">
        <f t="shared" si="102"/>
        <v>0</v>
      </c>
      <c r="AQ686" s="23">
        <f t="shared" si="103"/>
        <v>0</v>
      </c>
      <c r="AR686" s="23">
        <f t="shared" si="104"/>
        <v>0</v>
      </c>
      <c r="AS686" s="23">
        <f t="shared" si="105"/>
        <v>0</v>
      </c>
      <c r="AT686" s="23">
        <f t="shared" si="106"/>
        <v>0</v>
      </c>
      <c r="AU686" s="23">
        <f t="shared" si="107"/>
        <v>0</v>
      </c>
      <c r="AV686" s="23"/>
      <c r="AW686" s="23">
        <f>INDEX(I$6:I$6003,UsefulSeries!$I684)</f>
        <v>0</v>
      </c>
      <c r="AX686" s="23"/>
      <c r="AY686" s="23"/>
      <c r="AZ686" s="23">
        <f t="array" ref="AZ686:AZ691">MMULT(W686:AB691,AW686:AW691)</f>
        <v>0</v>
      </c>
      <c r="BA686" s="23"/>
      <c r="BB686" s="23">
        <f t="shared" si="99"/>
        <v>0</v>
      </c>
      <c r="BC686" s="23"/>
      <c r="BD686" s="50"/>
    </row>
    <row r="687" spans="1:56" x14ac:dyDescent="0.35">
      <c r="A687" s="23"/>
      <c r="B687" s="23"/>
      <c r="C687" s="23"/>
      <c r="D687" s="23"/>
      <c r="E687" s="23"/>
      <c r="F687" s="23"/>
      <c r="G687" s="23"/>
      <c r="H687" s="23"/>
      <c r="I687" s="23"/>
      <c r="J687" s="23"/>
      <c r="K687" s="23"/>
      <c r="L687" s="23"/>
      <c r="M687" s="23"/>
      <c r="N687" s="23"/>
      <c r="O687" s="23"/>
      <c r="P687" s="23"/>
      <c r="Q687" s="23"/>
      <c r="R687" s="23"/>
      <c r="S687" s="23"/>
      <c r="T687" s="23"/>
      <c r="U687" s="23"/>
      <c r="V687" s="23"/>
      <c r="W687" s="23">
        <f>INDEX(P$7:P$6003,UsefulSeries!$I684,1)</f>
        <v>0</v>
      </c>
      <c r="X687" s="23">
        <f>INDEX(Q$7:Q$6003,UsefulSeries!$I684,1)</f>
        <v>0</v>
      </c>
      <c r="Y687" s="23">
        <f>INDEX(R$7:R$6003,UsefulSeries!$I684,1)</f>
        <v>0</v>
      </c>
      <c r="Z687" s="23">
        <f>INDEX(S$7:S$6003,UsefulSeries!$I684,1)</f>
        <v>0</v>
      </c>
      <c r="AA687" s="23">
        <f>INDEX(T$7:T$6003,UsefulSeries!$I684,1)</f>
        <v>0</v>
      </c>
      <c r="AB687" s="23">
        <f>INDEX(U$7:U$6003,UsefulSeries!$I684,1)</f>
        <v>0</v>
      </c>
      <c r="AC687" s="23">
        <f>INDEX( K$7:K$6003,UsefulSeries!$I684,1)</f>
        <v>0</v>
      </c>
      <c r="AD687" s="23">
        <f>INDEX(L$7:L$6003,UsefulSeries!$I684,1)</f>
        <v>0</v>
      </c>
      <c r="AE687" s="23"/>
      <c r="AF687" s="23"/>
      <c r="AG687" s="23"/>
      <c r="AH687" s="23"/>
      <c r="AI687" s="23"/>
      <c r="AJ687" s="23"/>
      <c r="AK687" s="23"/>
      <c r="AL687" s="23"/>
      <c r="AM687" s="23"/>
      <c r="AN687" s="23">
        <f t="shared" si="100"/>
        <v>0</v>
      </c>
      <c r="AO687" s="23">
        <f t="shared" si="101"/>
        <v>0</v>
      </c>
      <c r="AP687" s="23">
        <f t="shared" si="102"/>
        <v>0</v>
      </c>
      <c r="AQ687" s="23">
        <f t="shared" si="103"/>
        <v>0</v>
      </c>
      <c r="AR687" s="23">
        <f t="shared" si="104"/>
        <v>0</v>
      </c>
      <c r="AS687" s="23">
        <f t="shared" si="105"/>
        <v>0</v>
      </c>
      <c r="AT687" s="23">
        <f t="shared" si="106"/>
        <v>0</v>
      </c>
      <c r="AU687" s="23">
        <f t="shared" si="107"/>
        <v>0</v>
      </c>
      <c r="AV687" s="23"/>
      <c r="AW687" s="23">
        <f>INDEX(I$7:I$6003,UsefulSeries!$I684)</f>
        <v>0</v>
      </c>
      <c r="AX687" s="23"/>
      <c r="AY687" s="23"/>
      <c r="AZ687" s="23">
        <v>0</v>
      </c>
      <c r="BA687" s="23"/>
      <c r="BB687" s="23">
        <f t="shared" si="99"/>
        <v>0</v>
      </c>
      <c r="BC687" s="23"/>
      <c r="BD687" s="50"/>
    </row>
    <row r="688" spans="1:56" x14ac:dyDescent="0.35">
      <c r="A688" s="23"/>
      <c r="B688" s="23"/>
      <c r="C688" s="23"/>
      <c r="D688" s="23"/>
      <c r="E688" s="23"/>
      <c r="F688" s="23"/>
      <c r="G688" s="23"/>
      <c r="H688" s="23"/>
      <c r="I688" s="23"/>
      <c r="J688" s="23"/>
      <c r="K688" s="23"/>
      <c r="L688" s="23"/>
      <c r="M688" s="23"/>
      <c r="N688" s="23"/>
      <c r="O688" s="23"/>
      <c r="P688" s="23"/>
      <c r="Q688" s="23"/>
      <c r="R688" s="23"/>
      <c r="S688" s="23"/>
      <c r="T688" s="23"/>
      <c r="U688" s="23"/>
      <c r="V688" s="23"/>
      <c r="W688" s="23">
        <f>INDEX(P$8:P$6003,UsefulSeries!$I684)</f>
        <v>0</v>
      </c>
      <c r="X688" s="23">
        <f>INDEX(Q$8:Q$6003,UsefulSeries!$I684)</f>
        <v>0</v>
      </c>
      <c r="Y688" s="23">
        <f>INDEX(R$8:R$6003,UsefulSeries!$I684)</f>
        <v>0</v>
      </c>
      <c r="Z688" s="23">
        <f>INDEX(S$8:S$6003,UsefulSeries!$I684)</f>
        <v>0</v>
      </c>
      <c r="AA688" s="23">
        <f>INDEX(T$8:T$6003,UsefulSeries!$I684)</f>
        <v>0</v>
      </c>
      <c r="AB688" s="23">
        <f>INDEX(U$8:U$6003,UsefulSeries!$I684)</f>
        <v>0</v>
      </c>
      <c r="AC688" s="23">
        <f>INDEX( K$8:K$6003,UsefulSeries!$I684)</f>
        <v>0</v>
      </c>
      <c r="AD688" s="23">
        <f>INDEX(L$8:L$6003,UsefulSeries!$I684)</f>
        <v>0</v>
      </c>
      <c r="AE688" s="23"/>
      <c r="AF688" s="23"/>
      <c r="AG688" s="23"/>
      <c r="AH688" s="23"/>
      <c r="AI688" s="23"/>
      <c r="AJ688" s="23"/>
      <c r="AK688" s="23"/>
      <c r="AL688" s="23"/>
      <c r="AM688" s="23"/>
      <c r="AN688" s="23">
        <f t="shared" si="100"/>
        <v>0</v>
      </c>
      <c r="AO688" s="23">
        <f t="shared" si="101"/>
        <v>0</v>
      </c>
      <c r="AP688" s="23">
        <f t="shared" si="102"/>
        <v>0</v>
      </c>
      <c r="AQ688" s="23">
        <f t="shared" si="103"/>
        <v>0</v>
      </c>
      <c r="AR688" s="23">
        <f t="shared" si="104"/>
        <v>0</v>
      </c>
      <c r="AS688" s="23">
        <f t="shared" si="105"/>
        <v>0</v>
      </c>
      <c r="AT688" s="23">
        <f t="shared" si="106"/>
        <v>0</v>
      </c>
      <c r="AU688" s="23">
        <f t="shared" si="107"/>
        <v>0</v>
      </c>
      <c r="AV688" s="23"/>
      <c r="AW688" s="23">
        <f>INDEX(I$8:I$6003,UsefulSeries!$I684)</f>
        <v>0</v>
      </c>
      <c r="AX688" s="23"/>
      <c r="AY688" s="23"/>
      <c r="AZ688" s="23">
        <v>0</v>
      </c>
      <c r="BA688" s="23"/>
      <c r="BB688" s="23">
        <f t="shared" si="99"/>
        <v>0</v>
      </c>
      <c r="BC688" s="23"/>
      <c r="BD688" s="50"/>
    </row>
    <row r="689" spans="1:56" x14ac:dyDescent="0.35">
      <c r="A689" s="23"/>
      <c r="B689" s="23"/>
      <c r="C689" s="23"/>
      <c r="D689" s="23"/>
      <c r="E689" s="23"/>
      <c r="F689" s="23"/>
      <c r="G689" s="23"/>
      <c r="H689" s="23"/>
      <c r="I689" s="23"/>
      <c r="J689" s="23"/>
      <c r="K689" s="23"/>
      <c r="L689" s="23"/>
      <c r="M689" s="23"/>
      <c r="N689" s="23"/>
      <c r="O689" s="23"/>
      <c r="P689" s="23"/>
      <c r="Q689" s="23"/>
      <c r="R689" s="23"/>
      <c r="S689" s="23"/>
      <c r="T689" s="23"/>
      <c r="U689" s="23"/>
      <c r="V689" s="23"/>
      <c r="W689" s="23">
        <f>INDEX(P$9:P$6003,UsefulSeries!$I684)</f>
        <v>0</v>
      </c>
      <c r="X689" s="23">
        <f>INDEX(Q$9:Q$6003,UsefulSeries!$I684)</f>
        <v>0</v>
      </c>
      <c r="Y689" s="23">
        <f>INDEX(R$9:R$6003,UsefulSeries!$I684)</f>
        <v>0</v>
      </c>
      <c r="Z689" s="23">
        <f>INDEX(S$9:S$6003,UsefulSeries!$I684)</f>
        <v>0</v>
      </c>
      <c r="AA689" s="23">
        <f>INDEX(T$9:T$6003,UsefulSeries!$I684)</f>
        <v>0</v>
      </c>
      <c r="AB689" s="23">
        <f>INDEX(U$9:U$6003,UsefulSeries!$I684)</f>
        <v>0</v>
      </c>
      <c r="AC689" s="23">
        <f>INDEX( K$9:K$6003,UsefulSeries!$I684)</f>
        <v>0</v>
      </c>
      <c r="AD689" s="23">
        <f>INDEX(L$9:L$6003,UsefulSeries!$I684)</f>
        <v>0</v>
      </c>
      <c r="AE689" s="23"/>
      <c r="AF689" s="23"/>
      <c r="AG689" s="23"/>
      <c r="AH689" s="23"/>
      <c r="AI689" s="23"/>
      <c r="AJ689" s="23"/>
      <c r="AK689" s="23"/>
      <c r="AL689" s="23"/>
      <c r="AM689" s="23"/>
      <c r="AN689" s="23">
        <f t="shared" si="100"/>
        <v>0</v>
      </c>
      <c r="AO689" s="23">
        <f t="shared" si="101"/>
        <v>0</v>
      </c>
      <c r="AP689" s="23">
        <f t="shared" si="102"/>
        <v>0</v>
      </c>
      <c r="AQ689" s="23">
        <f t="shared" si="103"/>
        <v>0</v>
      </c>
      <c r="AR689" s="23">
        <f t="shared" si="104"/>
        <v>0</v>
      </c>
      <c r="AS689" s="23">
        <f t="shared" si="105"/>
        <v>0</v>
      </c>
      <c r="AT689" s="23">
        <f t="shared" si="106"/>
        <v>0</v>
      </c>
      <c r="AU689" s="23">
        <f t="shared" si="107"/>
        <v>0</v>
      </c>
      <c r="AV689" s="23"/>
      <c r="AW689" s="23">
        <f>INDEX(I$9:I$6003,UsefulSeries!$I684)</f>
        <v>0</v>
      </c>
      <c r="AX689" s="23"/>
      <c r="AY689" s="23"/>
      <c r="AZ689" s="23">
        <v>0</v>
      </c>
      <c r="BA689" s="23"/>
      <c r="BB689" s="23">
        <f t="shared" si="99"/>
        <v>0</v>
      </c>
      <c r="BC689" s="23"/>
      <c r="BD689" s="50"/>
    </row>
    <row r="690" spans="1:56" x14ac:dyDescent="0.35">
      <c r="A690" s="23"/>
      <c r="B690" s="23"/>
      <c r="C690" s="23"/>
      <c r="D690" s="23"/>
      <c r="E690" s="23"/>
      <c r="F690" s="23"/>
      <c r="G690" s="23"/>
      <c r="H690" s="23"/>
      <c r="I690" s="23"/>
      <c r="J690" s="23"/>
      <c r="K690" s="23"/>
      <c r="L690" s="23"/>
      <c r="M690" s="23"/>
      <c r="N690" s="23"/>
      <c r="O690" s="23"/>
      <c r="P690" s="23"/>
      <c r="Q690" s="23"/>
      <c r="R690" s="23"/>
      <c r="S690" s="23"/>
      <c r="T690" s="23"/>
      <c r="U690" s="23"/>
      <c r="V690" s="23"/>
      <c r="W690" s="23">
        <f>INDEX(P$10:P$6003,UsefulSeries!$I684)</f>
        <v>0</v>
      </c>
      <c r="X690" s="23">
        <f>INDEX(Q$10:Q$6003,UsefulSeries!$I684)</f>
        <v>0</v>
      </c>
      <c r="Y690" s="23">
        <f>INDEX(R$10:R$6003,UsefulSeries!$I684)</f>
        <v>0</v>
      </c>
      <c r="Z690" s="23">
        <f>INDEX(S$10:S$6003,UsefulSeries!$I684)</f>
        <v>0</v>
      </c>
      <c r="AA690" s="23">
        <f>INDEX(T$10:T$6003,UsefulSeries!$I684)</f>
        <v>0</v>
      </c>
      <c r="AB690" s="23">
        <f>INDEX(U$10:U$6003,UsefulSeries!$I684)</f>
        <v>0</v>
      </c>
      <c r="AC690" s="23">
        <f>INDEX( K$10:K$6003,UsefulSeries!$I684)</f>
        <v>0</v>
      </c>
      <c r="AD690" s="23">
        <f>INDEX(L$10:L$6003,UsefulSeries!$I684)</f>
        <v>0</v>
      </c>
      <c r="AE690" s="23"/>
      <c r="AF690" s="23"/>
      <c r="AG690" s="23"/>
      <c r="AH690" s="23"/>
      <c r="AI690" s="23"/>
      <c r="AJ690" s="23"/>
      <c r="AK690" s="23"/>
      <c r="AL690" s="23"/>
      <c r="AM690" s="23"/>
      <c r="AN690" s="23">
        <f t="shared" si="100"/>
        <v>0</v>
      </c>
      <c r="AO690" s="23">
        <f t="shared" si="101"/>
        <v>0</v>
      </c>
      <c r="AP690" s="23">
        <f t="shared" si="102"/>
        <v>0</v>
      </c>
      <c r="AQ690" s="23">
        <f t="shared" si="103"/>
        <v>0</v>
      </c>
      <c r="AR690" s="23">
        <f t="shared" si="104"/>
        <v>0</v>
      </c>
      <c r="AS690" s="23">
        <f t="shared" si="105"/>
        <v>0</v>
      </c>
      <c r="AT690" s="23">
        <f t="shared" si="106"/>
        <v>0</v>
      </c>
      <c r="AU690" s="23">
        <f t="shared" si="107"/>
        <v>0</v>
      </c>
      <c r="AV690" s="23"/>
      <c r="AW690" s="23">
        <f>INDEX(I$10:I$6003,UsefulSeries!$I684)</f>
        <v>0</v>
      </c>
      <c r="AX690" s="23"/>
      <c r="AY690" s="23"/>
      <c r="AZ690" s="23">
        <v>0</v>
      </c>
      <c r="BA690" s="23"/>
      <c r="BB690" s="23">
        <f t="shared" si="99"/>
        <v>0</v>
      </c>
      <c r="BC690" s="23"/>
      <c r="BD690" s="50"/>
    </row>
    <row r="691" spans="1:56" x14ac:dyDescent="0.35">
      <c r="A691" s="23"/>
      <c r="B691" s="23"/>
      <c r="C691" s="23"/>
      <c r="D691" s="23"/>
      <c r="E691" s="23"/>
      <c r="F691" s="23"/>
      <c r="G691" s="23"/>
      <c r="H691" s="23"/>
      <c r="I691" s="23"/>
      <c r="J691" s="23"/>
      <c r="K691" s="23"/>
      <c r="L691" s="23"/>
      <c r="M691" s="23"/>
      <c r="N691" s="23"/>
      <c r="O691" s="23"/>
      <c r="P691" s="23"/>
      <c r="Q691" s="23"/>
      <c r="R691" s="23"/>
      <c r="S691" s="23"/>
      <c r="T691" s="23"/>
      <c r="U691" s="23"/>
      <c r="V691" s="23"/>
      <c r="W691" s="23">
        <f>INDEX(P$11:P$6003,UsefulSeries!$I684)</f>
        <v>0</v>
      </c>
      <c r="X691" s="23">
        <f>INDEX(Q$11:Q$6003,UsefulSeries!$I684)</f>
        <v>0</v>
      </c>
      <c r="Y691" s="23">
        <f>INDEX(R$11:R$6003,UsefulSeries!$I684)</f>
        <v>0</v>
      </c>
      <c r="Z691" s="23">
        <f>INDEX(S$11:S$6003,UsefulSeries!$I684)</f>
        <v>0</v>
      </c>
      <c r="AA691" s="23">
        <f>INDEX(T$11:T$6003,UsefulSeries!$I684)</f>
        <v>0</v>
      </c>
      <c r="AB691" s="23">
        <f>INDEX(U$11:U$6003,UsefulSeries!$I684)</f>
        <v>0</v>
      </c>
      <c r="AC691" s="23">
        <f>INDEX( K$11:K$6003,UsefulSeries!$I684)</f>
        <v>0</v>
      </c>
      <c r="AD691" s="23">
        <f>INDEX(L$11:L$6003,UsefulSeries!$I684)</f>
        <v>0</v>
      </c>
      <c r="AE691" s="23"/>
      <c r="AF691" s="23"/>
      <c r="AG691" s="23"/>
      <c r="AH691" s="23"/>
      <c r="AI691" s="23"/>
      <c r="AJ691" s="23"/>
      <c r="AK691" s="23"/>
      <c r="AL691" s="23"/>
      <c r="AM691" s="23"/>
      <c r="AN691" s="23">
        <f t="shared" si="100"/>
        <v>0</v>
      </c>
      <c r="AO691" s="23">
        <f t="shared" si="101"/>
        <v>0</v>
      </c>
      <c r="AP691" s="23">
        <f t="shared" si="102"/>
        <v>0</v>
      </c>
      <c r="AQ691" s="23">
        <f t="shared" si="103"/>
        <v>0</v>
      </c>
      <c r="AR691" s="23">
        <f t="shared" si="104"/>
        <v>0</v>
      </c>
      <c r="AS691" s="23">
        <f t="shared" si="105"/>
        <v>0</v>
      </c>
      <c r="AT691" s="23">
        <f t="shared" si="106"/>
        <v>0</v>
      </c>
      <c r="AU691" s="23">
        <f t="shared" si="107"/>
        <v>0</v>
      </c>
      <c r="AV691" s="23"/>
      <c r="AW691" s="23">
        <f>INDEX(I$11:I$6003,UsefulSeries!$I684)</f>
        <v>0</v>
      </c>
      <c r="AX691" s="23"/>
      <c r="AY691" s="23"/>
      <c r="AZ691" s="23">
        <v>0</v>
      </c>
      <c r="BA691" s="23"/>
      <c r="BB691" s="23">
        <f t="shared" si="99"/>
        <v>0</v>
      </c>
      <c r="BC691" s="23"/>
      <c r="BD691" s="50"/>
    </row>
    <row r="692" spans="1:56" x14ac:dyDescent="0.35">
      <c r="A692" s="23"/>
      <c r="B692" s="23"/>
      <c r="C692" s="23"/>
      <c r="D692" s="23"/>
      <c r="E692" s="23"/>
      <c r="F692" s="23"/>
      <c r="G692" s="23"/>
      <c r="H692" s="23"/>
      <c r="I692" s="23"/>
      <c r="J692" s="23"/>
      <c r="K692" s="23"/>
      <c r="L692" s="23"/>
      <c r="M692" s="23"/>
      <c r="N692" s="23"/>
      <c r="O692" s="23"/>
      <c r="P692" s="23"/>
      <c r="Q692" s="23"/>
      <c r="R692" s="23"/>
      <c r="S692" s="23"/>
      <c r="T692" s="23"/>
      <c r="U692" s="23"/>
      <c r="V692" s="23"/>
      <c r="W692" s="23"/>
      <c r="X692" s="23"/>
      <c r="Y692" s="23"/>
      <c r="Z692" s="23"/>
      <c r="AA692" s="23"/>
      <c r="AB692" s="23"/>
      <c r="AC692" s="23"/>
      <c r="AD692" s="23"/>
      <c r="AE692" s="23">
        <f t="array" ref="AE692:AJ693">TRANSPOSE(AC686:AD691)</f>
        <v>0</v>
      </c>
      <c r="AF692" s="23">
        <v>0</v>
      </c>
      <c r="AG692" s="23">
        <v>0</v>
      </c>
      <c r="AH692" s="23">
        <v>0</v>
      </c>
      <c r="AI692" s="23">
        <v>0</v>
      </c>
      <c r="AJ692" s="23">
        <v>0</v>
      </c>
      <c r="AK692" s="23"/>
      <c r="AL692" s="23"/>
      <c r="AM692" s="23"/>
      <c r="AN692" s="23">
        <f t="shared" si="100"/>
        <v>0</v>
      </c>
      <c r="AO692" s="23">
        <f t="shared" si="101"/>
        <v>0</v>
      </c>
      <c r="AP692" s="23">
        <f t="shared" si="102"/>
        <v>0</v>
      </c>
      <c r="AQ692" s="23">
        <f t="shared" si="103"/>
        <v>0</v>
      </c>
      <c r="AR692" s="23">
        <f t="shared" si="104"/>
        <v>0</v>
      </c>
      <c r="AS692" s="23">
        <f t="shared" si="105"/>
        <v>0</v>
      </c>
      <c r="AT692" s="23">
        <f t="shared" si="106"/>
        <v>0</v>
      </c>
      <c r="AU692" s="23">
        <f t="shared" si="107"/>
        <v>0</v>
      </c>
      <c r="AV692" s="23"/>
      <c r="AW692" s="23"/>
      <c r="AX692" s="23">
        <f>INDEX($N$6:$N$6003,UsefulSeries!$K684)</f>
        <v>0</v>
      </c>
      <c r="AY692" s="23"/>
      <c r="AZ692" s="23"/>
      <c r="BA692" s="23"/>
      <c r="BB692" s="23">
        <f t="shared" si="99"/>
        <v>0</v>
      </c>
      <c r="BC692" s="23"/>
      <c r="BD692" s="50"/>
    </row>
    <row r="693" spans="1:56" x14ac:dyDescent="0.35">
      <c r="A693" s="23"/>
      <c r="B693" s="23"/>
      <c r="C693" s="23"/>
      <c r="D693" s="23"/>
      <c r="E693" s="23"/>
      <c r="F693" s="23"/>
      <c r="G693" s="23"/>
      <c r="H693" s="23"/>
      <c r="I693" s="23"/>
      <c r="J693" s="23"/>
      <c r="K693" s="23"/>
      <c r="L693" s="23"/>
      <c r="M693" s="23"/>
      <c r="N693" s="23"/>
      <c r="O693" s="23"/>
      <c r="P693" s="23"/>
      <c r="Q693" s="23"/>
      <c r="R693" s="23"/>
      <c r="S693" s="23"/>
      <c r="T693" s="23"/>
      <c r="U693" s="23"/>
      <c r="V693" s="23"/>
      <c r="W693" s="23"/>
      <c r="X693" s="23"/>
      <c r="Y693" s="23"/>
      <c r="Z693" s="23"/>
      <c r="AA693" s="23"/>
      <c r="AB693" s="23"/>
      <c r="AC693" s="23"/>
      <c r="AD693" s="23"/>
      <c r="AE693" s="23">
        <v>0</v>
      </c>
      <c r="AF693" s="23">
        <v>0</v>
      </c>
      <c r="AG693" s="23">
        <v>0</v>
      </c>
      <c r="AH693" s="23">
        <v>0</v>
      </c>
      <c r="AI693" s="23">
        <v>0</v>
      </c>
      <c r="AJ693" s="23">
        <v>0</v>
      </c>
      <c r="AK693" s="23"/>
      <c r="AL693" s="23"/>
      <c r="AM693" s="23"/>
      <c r="AN693" s="23">
        <f t="shared" si="100"/>
        <v>0</v>
      </c>
      <c r="AO693" s="23">
        <f t="shared" si="101"/>
        <v>0</v>
      </c>
      <c r="AP693" s="23">
        <f t="shared" si="102"/>
        <v>0</v>
      </c>
      <c r="AQ693" s="23">
        <f t="shared" si="103"/>
        <v>0</v>
      </c>
      <c r="AR693" s="23">
        <f t="shared" si="104"/>
        <v>0</v>
      </c>
      <c r="AS693" s="23">
        <f t="shared" si="105"/>
        <v>0</v>
      </c>
      <c r="AT693" s="23">
        <f t="shared" si="106"/>
        <v>0</v>
      </c>
      <c r="AU693" s="23">
        <f t="shared" si="107"/>
        <v>0</v>
      </c>
      <c r="AV693" s="23"/>
      <c r="AW693" s="23"/>
      <c r="AX693" s="23">
        <f>INDEX('Margin error adjustment'!N$7:N$6003,UsefulSeries!$K684)</f>
        <v>0</v>
      </c>
      <c r="AY693" s="23"/>
      <c r="AZ693" s="23"/>
      <c r="BA693" s="23"/>
      <c r="BB693" s="23">
        <f t="shared" si="99"/>
        <v>0</v>
      </c>
      <c r="BC693" s="23"/>
      <c r="BD693" s="50"/>
    </row>
    <row r="694" spans="1:56" x14ac:dyDescent="0.35">
      <c r="A694" s="23"/>
      <c r="B694" s="23"/>
      <c r="C694" s="23"/>
      <c r="D694" s="23"/>
      <c r="E694" s="23"/>
      <c r="F694" s="23"/>
      <c r="G694" s="23"/>
      <c r="H694" s="23"/>
      <c r="I694" s="23"/>
      <c r="J694" s="23"/>
      <c r="K694" s="23"/>
      <c r="L694" s="23"/>
      <c r="M694" s="23"/>
      <c r="N694" s="23"/>
      <c r="O694" s="23"/>
      <c r="P694" s="23"/>
      <c r="Q694" s="23"/>
      <c r="R694" s="23"/>
      <c r="S694" s="23"/>
      <c r="T694" s="23"/>
      <c r="U694" s="23"/>
      <c r="V694" s="23"/>
      <c r="W694" s="23">
        <f>INDEX(P$6:P$6003,UsefulSeries!$I692)</f>
        <v>0</v>
      </c>
      <c r="X694" s="23">
        <f>INDEX(Q$6:Q$6003,UsefulSeries!$I692)</f>
        <v>0</v>
      </c>
      <c r="Y694" s="23">
        <f>INDEX(R$6:R$6003,UsefulSeries!$I692)</f>
        <v>0</v>
      </c>
      <c r="Z694" s="23">
        <f>INDEX(S$6:S$6003,UsefulSeries!$I692)</f>
        <v>0</v>
      </c>
      <c r="AA694" s="23">
        <f>INDEX(T$6:T$6003,UsefulSeries!$I692)</f>
        <v>0</v>
      </c>
      <c r="AB694" s="23">
        <f>INDEX(U$6:U$6003,UsefulSeries!$I692)</f>
        <v>0</v>
      </c>
      <c r="AC694" s="23">
        <f>INDEX( K$6:K$6003,UsefulSeries!$I692)</f>
        <v>0</v>
      </c>
      <c r="AD694" s="23">
        <f>INDEX(L$6:L$6003,UsefulSeries!$I692)</f>
        <v>0</v>
      </c>
      <c r="AE694" s="23"/>
      <c r="AF694" s="23"/>
      <c r="AG694" s="23"/>
      <c r="AH694" s="23"/>
      <c r="AI694" s="23"/>
      <c r="AJ694" s="23"/>
      <c r="AK694" s="23"/>
      <c r="AL694" s="23"/>
      <c r="AM694" s="23"/>
      <c r="AN694" s="23">
        <f t="shared" si="100"/>
        <v>0</v>
      </c>
      <c r="AO694" s="23">
        <f t="shared" si="101"/>
        <v>0</v>
      </c>
      <c r="AP694" s="23">
        <f t="shared" si="102"/>
        <v>0</v>
      </c>
      <c r="AQ694" s="23">
        <f t="shared" si="103"/>
        <v>0</v>
      </c>
      <c r="AR694" s="23">
        <f t="shared" si="104"/>
        <v>0</v>
      </c>
      <c r="AS694" s="23">
        <f t="shared" si="105"/>
        <v>0</v>
      </c>
      <c r="AT694" s="23">
        <f t="shared" si="106"/>
        <v>0</v>
      </c>
      <c r="AU694" s="23">
        <f t="shared" si="107"/>
        <v>0</v>
      </c>
      <c r="AV694" s="23"/>
      <c r="AW694" s="23">
        <f>INDEX(I$6:I$6003,UsefulSeries!$I692)</f>
        <v>0</v>
      </c>
      <c r="AX694" s="23"/>
      <c r="AY694" s="23"/>
      <c r="AZ694" s="23">
        <f t="array" ref="AZ694:AZ699">MMULT(W694:AB699,AW694:AW699)</f>
        <v>0</v>
      </c>
      <c r="BA694" s="23"/>
      <c r="BB694" s="23">
        <f t="shared" si="99"/>
        <v>0</v>
      </c>
      <c r="BC694" s="23"/>
      <c r="BD694" s="50"/>
    </row>
    <row r="695" spans="1:56" x14ac:dyDescent="0.35">
      <c r="A695" s="23"/>
      <c r="B695" s="23"/>
      <c r="C695" s="23"/>
      <c r="D695" s="23"/>
      <c r="E695" s="23"/>
      <c r="F695" s="23"/>
      <c r="G695" s="23"/>
      <c r="H695" s="23"/>
      <c r="I695" s="23"/>
      <c r="J695" s="23"/>
      <c r="K695" s="23"/>
      <c r="L695" s="23"/>
      <c r="M695" s="23"/>
      <c r="N695" s="23"/>
      <c r="O695" s="23"/>
      <c r="P695" s="23"/>
      <c r="Q695" s="23"/>
      <c r="R695" s="23"/>
      <c r="S695" s="23"/>
      <c r="T695" s="23"/>
      <c r="U695" s="23"/>
      <c r="V695" s="23"/>
      <c r="W695" s="23">
        <f>INDEX(P$7:P$6003,UsefulSeries!$I692,1)</f>
        <v>0</v>
      </c>
      <c r="X695" s="23">
        <f>INDEX(Q$7:Q$6003,UsefulSeries!$I692,1)</f>
        <v>0</v>
      </c>
      <c r="Y695" s="23">
        <f>INDEX(R$7:R$6003,UsefulSeries!$I692,1)</f>
        <v>0</v>
      </c>
      <c r="Z695" s="23">
        <f>INDEX(S$7:S$6003,UsefulSeries!$I692,1)</f>
        <v>0</v>
      </c>
      <c r="AA695" s="23">
        <f>INDEX(T$7:T$6003,UsefulSeries!$I692,1)</f>
        <v>0</v>
      </c>
      <c r="AB695" s="23">
        <f>INDEX(U$7:U$6003,UsefulSeries!$I692,1)</f>
        <v>0</v>
      </c>
      <c r="AC695" s="23">
        <f>INDEX( K$7:K$6003,UsefulSeries!$I692,1)</f>
        <v>0</v>
      </c>
      <c r="AD695" s="23">
        <f>INDEX(L$7:L$6003,UsefulSeries!$I692,1)</f>
        <v>0</v>
      </c>
      <c r="AE695" s="23"/>
      <c r="AF695" s="23"/>
      <c r="AG695" s="23"/>
      <c r="AH695" s="23"/>
      <c r="AI695" s="23"/>
      <c r="AJ695" s="23"/>
      <c r="AK695" s="23"/>
      <c r="AL695" s="23"/>
      <c r="AM695" s="23"/>
      <c r="AN695" s="23">
        <f t="shared" si="100"/>
        <v>0</v>
      </c>
      <c r="AO695" s="23">
        <f t="shared" si="101"/>
        <v>0</v>
      </c>
      <c r="AP695" s="23">
        <f t="shared" si="102"/>
        <v>0</v>
      </c>
      <c r="AQ695" s="23">
        <f t="shared" si="103"/>
        <v>0</v>
      </c>
      <c r="AR695" s="23">
        <f t="shared" si="104"/>
        <v>0</v>
      </c>
      <c r="AS695" s="23">
        <f t="shared" si="105"/>
        <v>0</v>
      </c>
      <c r="AT695" s="23">
        <f t="shared" si="106"/>
        <v>0</v>
      </c>
      <c r="AU695" s="23">
        <f t="shared" si="107"/>
        <v>0</v>
      </c>
      <c r="AV695" s="23"/>
      <c r="AW695" s="23">
        <f>INDEX(I$7:I$6003,UsefulSeries!$I692)</f>
        <v>0</v>
      </c>
      <c r="AX695" s="23"/>
      <c r="AY695" s="23"/>
      <c r="AZ695" s="23">
        <v>0</v>
      </c>
      <c r="BA695" s="23"/>
      <c r="BB695" s="23">
        <f t="shared" si="99"/>
        <v>0</v>
      </c>
      <c r="BC695" s="23"/>
      <c r="BD695" s="50"/>
    </row>
    <row r="696" spans="1:56" x14ac:dyDescent="0.35">
      <c r="A696" s="23"/>
      <c r="B696" s="23"/>
      <c r="C696" s="23"/>
      <c r="D696" s="23"/>
      <c r="E696" s="23"/>
      <c r="F696" s="23"/>
      <c r="G696" s="23"/>
      <c r="H696" s="23"/>
      <c r="I696" s="23"/>
      <c r="J696" s="23"/>
      <c r="K696" s="23"/>
      <c r="L696" s="23"/>
      <c r="M696" s="23"/>
      <c r="N696" s="23"/>
      <c r="O696" s="23"/>
      <c r="P696" s="23"/>
      <c r="Q696" s="23"/>
      <c r="R696" s="23"/>
      <c r="S696" s="23"/>
      <c r="T696" s="23"/>
      <c r="U696" s="23"/>
      <c r="V696" s="23"/>
      <c r="W696" s="23">
        <f>INDEX(P$8:P$6003,UsefulSeries!$I692)</f>
        <v>0</v>
      </c>
      <c r="X696" s="23">
        <f>INDEX(Q$8:Q$6003,UsefulSeries!$I692)</f>
        <v>0</v>
      </c>
      <c r="Y696" s="23">
        <f>INDEX(R$8:R$6003,UsefulSeries!$I692)</f>
        <v>0</v>
      </c>
      <c r="Z696" s="23">
        <f>INDEX(S$8:S$6003,UsefulSeries!$I692)</f>
        <v>0</v>
      </c>
      <c r="AA696" s="23">
        <f>INDEX(T$8:T$6003,UsefulSeries!$I692)</f>
        <v>0</v>
      </c>
      <c r="AB696" s="23">
        <f>INDEX(U$8:U$6003,UsefulSeries!$I692)</f>
        <v>0</v>
      </c>
      <c r="AC696" s="23">
        <f>INDEX( K$8:K$6003,UsefulSeries!$I692)</f>
        <v>0</v>
      </c>
      <c r="AD696" s="23">
        <f>INDEX(L$8:L$6003,UsefulSeries!$I692)</f>
        <v>0</v>
      </c>
      <c r="AE696" s="23"/>
      <c r="AF696" s="23"/>
      <c r="AG696" s="23"/>
      <c r="AH696" s="23"/>
      <c r="AI696" s="23"/>
      <c r="AJ696" s="23"/>
      <c r="AK696" s="23"/>
      <c r="AL696" s="23"/>
      <c r="AM696" s="23"/>
      <c r="AN696" s="23">
        <f t="shared" si="100"/>
        <v>0</v>
      </c>
      <c r="AO696" s="23">
        <f t="shared" si="101"/>
        <v>0</v>
      </c>
      <c r="AP696" s="23">
        <f t="shared" si="102"/>
        <v>0</v>
      </c>
      <c r="AQ696" s="23">
        <f t="shared" si="103"/>
        <v>0</v>
      </c>
      <c r="AR696" s="23">
        <f t="shared" si="104"/>
        <v>0</v>
      </c>
      <c r="AS696" s="23">
        <f t="shared" si="105"/>
        <v>0</v>
      </c>
      <c r="AT696" s="23">
        <f t="shared" si="106"/>
        <v>0</v>
      </c>
      <c r="AU696" s="23">
        <f t="shared" si="107"/>
        <v>0</v>
      </c>
      <c r="AV696" s="23"/>
      <c r="AW696" s="23">
        <f>INDEX(I$8:I$6003,UsefulSeries!$I692)</f>
        <v>0</v>
      </c>
      <c r="AX696" s="23"/>
      <c r="AY696" s="23"/>
      <c r="AZ696" s="23">
        <v>0</v>
      </c>
      <c r="BA696" s="23"/>
      <c r="BB696" s="23">
        <f t="shared" si="99"/>
        <v>0</v>
      </c>
      <c r="BC696" s="23"/>
      <c r="BD696" s="50"/>
    </row>
    <row r="697" spans="1:56" x14ac:dyDescent="0.35">
      <c r="A697" s="23"/>
      <c r="B697" s="23"/>
      <c r="C697" s="23"/>
      <c r="D697" s="23"/>
      <c r="E697" s="23"/>
      <c r="F697" s="23"/>
      <c r="G697" s="23"/>
      <c r="H697" s="23"/>
      <c r="I697" s="23"/>
      <c r="J697" s="23"/>
      <c r="K697" s="23"/>
      <c r="L697" s="23"/>
      <c r="M697" s="23"/>
      <c r="N697" s="23"/>
      <c r="O697" s="23"/>
      <c r="P697" s="23"/>
      <c r="Q697" s="23"/>
      <c r="R697" s="23"/>
      <c r="S697" s="23"/>
      <c r="T697" s="23"/>
      <c r="U697" s="23"/>
      <c r="V697" s="23"/>
      <c r="W697" s="23">
        <f>INDEX(P$9:P$6003,UsefulSeries!$I692)</f>
        <v>0</v>
      </c>
      <c r="X697" s="23">
        <f>INDEX(Q$9:Q$6003,UsefulSeries!$I692)</f>
        <v>0</v>
      </c>
      <c r="Y697" s="23">
        <f>INDEX(R$9:R$6003,UsefulSeries!$I692)</f>
        <v>0</v>
      </c>
      <c r="Z697" s="23">
        <f>INDEX(S$9:S$6003,UsefulSeries!$I692)</f>
        <v>0</v>
      </c>
      <c r="AA697" s="23">
        <f>INDEX(T$9:T$6003,UsefulSeries!$I692)</f>
        <v>0</v>
      </c>
      <c r="AB697" s="23">
        <f>INDEX(U$9:U$6003,UsefulSeries!$I692)</f>
        <v>0</v>
      </c>
      <c r="AC697" s="23">
        <f>INDEX( K$9:K$6003,UsefulSeries!$I692)</f>
        <v>0</v>
      </c>
      <c r="AD697" s="23">
        <f>INDEX(L$9:L$6003,UsefulSeries!$I692)</f>
        <v>0</v>
      </c>
      <c r="AE697" s="23"/>
      <c r="AF697" s="23"/>
      <c r="AG697" s="23"/>
      <c r="AH697" s="23"/>
      <c r="AI697" s="23"/>
      <c r="AJ697" s="23"/>
      <c r="AK697" s="23"/>
      <c r="AL697" s="23"/>
      <c r="AM697" s="23"/>
      <c r="AN697" s="23">
        <f t="shared" si="100"/>
        <v>0</v>
      </c>
      <c r="AO697" s="23">
        <f t="shared" si="101"/>
        <v>0</v>
      </c>
      <c r="AP697" s="23">
        <f t="shared" si="102"/>
        <v>0</v>
      </c>
      <c r="AQ697" s="23">
        <f t="shared" si="103"/>
        <v>0</v>
      </c>
      <c r="AR697" s="23">
        <f t="shared" si="104"/>
        <v>0</v>
      </c>
      <c r="AS697" s="23">
        <f t="shared" si="105"/>
        <v>0</v>
      </c>
      <c r="AT697" s="23">
        <f t="shared" si="106"/>
        <v>0</v>
      </c>
      <c r="AU697" s="23">
        <f t="shared" si="107"/>
        <v>0</v>
      </c>
      <c r="AV697" s="23"/>
      <c r="AW697" s="23">
        <f>INDEX(I$9:I$6003,UsefulSeries!$I692)</f>
        <v>0</v>
      </c>
      <c r="AX697" s="23"/>
      <c r="AY697" s="23"/>
      <c r="AZ697" s="23">
        <v>0</v>
      </c>
      <c r="BA697" s="23"/>
      <c r="BB697" s="23">
        <f t="shared" si="99"/>
        <v>0</v>
      </c>
      <c r="BC697" s="23"/>
      <c r="BD697" s="50"/>
    </row>
    <row r="698" spans="1:56" x14ac:dyDescent="0.35">
      <c r="A698" s="23"/>
      <c r="B698" s="23"/>
      <c r="C698" s="23"/>
      <c r="D698" s="23"/>
      <c r="E698" s="23"/>
      <c r="F698" s="23"/>
      <c r="G698" s="23"/>
      <c r="H698" s="23"/>
      <c r="I698" s="23"/>
      <c r="J698" s="23"/>
      <c r="K698" s="23"/>
      <c r="L698" s="23"/>
      <c r="M698" s="23"/>
      <c r="N698" s="23"/>
      <c r="O698" s="23"/>
      <c r="P698" s="23"/>
      <c r="Q698" s="23"/>
      <c r="R698" s="23"/>
      <c r="S698" s="23"/>
      <c r="T698" s="23"/>
      <c r="U698" s="23"/>
      <c r="V698" s="23"/>
      <c r="W698" s="23">
        <f>INDEX(P$10:P$6003,UsefulSeries!$I692)</f>
        <v>0</v>
      </c>
      <c r="X698" s="23">
        <f>INDEX(Q$10:Q$6003,UsefulSeries!$I692)</f>
        <v>0</v>
      </c>
      <c r="Y698" s="23">
        <f>INDEX(R$10:R$6003,UsefulSeries!$I692)</f>
        <v>0</v>
      </c>
      <c r="Z698" s="23">
        <f>INDEX(S$10:S$6003,UsefulSeries!$I692)</f>
        <v>0</v>
      </c>
      <c r="AA698" s="23">
        <f>INDEX(T$10:T$6003,UsefulSeries!$I692)</f>
        <v>0</v>
      </c>
      <c r="AB698" s="23">
        <f>INDEX(U$10:U$6003,UsefulSeries!$I692)</f>
        <v>0</v>
      </c>
      <c r="AC698" s="23">
        <f>INDEX( K$10:K$6003,UsefulSeries!$I692)</f>
        <v>0</v>
      </c>
      <c r="AD698" s="23">
        <f>INDEX(L$10:L$6003,UsefulSeries!$I692)</f>
        <v>0</v>
      </c>
      <c r="AE698" s="23"/>
      <c r="AF698" s="23"/>
      <c r="AG698" s="23"/>
      <c r="AH698" s="23"/>
      <c r="AI698" s="23"/>
      <c r="AJ698" s="23"/>
      <c r="AK698" s="23"/>
      <c r="AL698" s="23"/>
      <c r="AM698" s="23"/>
      <c r="AN698" s="23">
        <f t="shared" si="100"/>
        <v>0</v>
      </c>
      <c r="AO698" s="23">
        <f t="shared" si="101"/>
        <v>0</v>
      </c>
      <c r="AP698" s="23">
        <f t="shared" si="102"/>
        <v>0</v>
      </c>
      <c r="AQ698" s="23">
        <f t="shared" si="103"/>
        <v>0</v>
      </c>
      <c r="AR698" s="23">
        <f t="shared" si="104"/>
        <v>0</v>
      </c>
      <c r="AS698" s="23">
        <f t="shared" si="105"/>
        <v>0</v>
      </c>
      <c r="AT698" s="23">
        <f t="shared" si="106"/>
        <v>0</v>
      </c>
      <c r="AU698" s="23">
        <f t="shared" si="107"/>
        <v>0</v>
      </c>
      <c r="AV698" s="23"/>
      <c r="AW698" s="23">
        <f>INDEX(I$10:I$6003,UsefulSeries!$I692)</f>
        <v>0</v>
      </c>
      <c r="AX698" s="23"/>
      <c r="AY698" s="23"/>
      <c r="AZ698" s="23">
        <v>0</v>
      </c>
      <c r="BA698" s="23"/>
      <c r="BB698" s="23">
        <f t="shared" si="99"/>
        <v>0</v>
      </c>
      <c r="BC698" s="23"/>
      <c r="BD698" s="50"/>
    </row>
    <row r="699" spans="1:56" x14ac:dyDescent="0.35">
      <c r="A699" s="23"/>
      <c r="B699" s="23"/>
      <c r="C699" s="23"/>
      <c r="D699" s="23"/>
      <c r="E699" s="23"/>
      <c r="F699" s="23"/>
      <c r="G699" s="23"/>
      <c r="H699" s="23"/>
      <c r="I699" s="23"/>
      <c r="J699" s="23"/>
      <c r="K699" s="23"/>
      <c r="L699" s="23"/>
      <c r="M699" s="23"/>
      <c r="N699" s="23"/>
      <c r="O699" s="23"/>
      <c r="P699" s="23"/>
      <c r="Q699" s="23"/>
      <c r="R699" s="23"/>
      <c r="S699" s="23"/>
      <c r="T699" s="23"/>
      <c r="U699" s="23"/>
      <c r="V699" s="23"/>
      <c r="W699" s="23">
        <f>INDEX(P$11:P$6003,UsefulSeries!$I692)</f>
        <v>0</v>
      </c>
      <c r="X699" s="23">
        <f>INDEX(Q$11:Q$6003,UsefulSeries!$I692)</f>
        <v>0</v>
      </c>
      <c r="Y699" s="23">
        <f>INDEX(R$11:R$6003,UsefulSeries!$I692)</f>
        <v>0</v>
      </c>
      <c r="Z699" s="23">
        <f>INDEX(S$11:S$6003,UsefulSeries!$I692)</f>
        <v>0</v>
      </c>
      <c r="AA699" s="23">
        <f>INDEX(T$11:T$6003,UsefulSeries!$I692)</f>
        <v>0</v>
      </c>
      <c r="AB699" s="23">
        <f>INDEX(U$11:U$6003,UsefulSeries!$I692)</f>
        <v>0</v>
      </c>
      <c r="AC699" s="23">
        <f>INDEX( K$11:K$6003,UsefulSeries!$I692)</f>
        <v>0</v>
      </c>
      <c r="AD699" s="23">
        <f>INDEX(L$11:L$6003,UsefulSeries!$I692)</f>
        <v>0</v>
      </c>
      <c r="AE699" s="23"/>
      <c r="AF699" s="23"/>
      <c r="AG699" s="23"/>
      <c r="AH699" s="23"/>
      <c r="AI699" s="23"/>
      <c r="AJ699" s="23"/>
      <c r="AK699" s="23"/>
      <c r="AL699" s="23"/>
      <c r="AM699" s="23"/>
      <c r="AN699" s="23">
        <f t="shared" si="100"/>
        <v>0</v>
      </c>
      <c r="AO699" s="23">
        <f t="shared" si="101"/>
        <v>0</v>
      </c>
      <c r="AP699" s="23">
        <f t="shared" si="102"/>
        <v>0</v>
      </c>
      <c r="AQ699" s="23">
        <f t="shared" si="103"/>
        <v>0</v>
      </c>
      <c r="AR699" s="23">
        <f t="shared" si="104"/>
        <v>0</v>
      </c>
      <c r="AS699" s="23">
        <f t="shared" si="105"/>
        <v>0</v>
      </c>
      <c r="AT699" s="23">
        <f t="shared" si="106"/>
        <v>0</v>
      </c>
      <c r="AU699" s="23">
        <f t="shared" si="107"/>
        <v>0</v>
      </c>
      <c r="AV699" s="23"/>
      <c r="AW699" s="23">
        <f>INDEX(I$11:I$6003,UsefulSeries!$I692)</f>
        <v>0</v>
      </c>
      <c r="AX699" s="23"/>
      <c r="AY699" s="23"/>
      <c r="AZ699" s="23">
        <v>0</v>
      </c>
      <c r="BA699" s="23"/>
      <c r="BB699" s="23">
        <f t="shared" si="99"/>
        <v>0</v>
      </c>
      <c r="BC699" s="23"/>
      <c r="BD699" s="50"/>
    </row>
    <row r="700" spans="1:56" x14ac:dyDescent="0.35">
      <c r="A700" s="23"/>
      <c r="B700" s="23"/>
      <c r="C700" s="23"/>
      <c r="D700" s="23"/>
      <c r="E700" s="23"/>
      <c r="F700" s="23"/>
      <c r="G700" s="23"/>
      <c r="H700" s="23"/>
      <c r="I700" s="23"/>
      <c r="J700" s="23"/>
      <c r="K700" s="23"/>
      <c r="L700" s="23"/>
      <c r="M700" s="23"/>
      <c r="N700" s="23"/>
      <c r="O700" s="23"/>
      <c r="P700" s="23"/>
      <c r="Q700" s="23"/>
      <c r="R700" s="23"/>
      <c r="S700" s="23"/>
      <c r="T700" s="23"/>
      <c r="U700" s="23"/>
      <c r="V700" s="23"/>
      <c r="W700" s="23"/>
      <c r="X700" s="23"/>
      <c r="Y700" s="23"/>
      <c r="Z700" s="23"/>
      <c r="AA700" s="23"/>
      <c r="AB700" s="23"/>
      <c r="AC700" s="23"/>
      <c r="AD700" s="23"/>
      <c r="AE700" s="23">
        <f t="array" ref="AE700:AJ701">TRANSPOSE(AC694:AD699)</f>
        <v>0</v>
      </c>
      <c r="AF700" s="23">
        <v>0</v>
      </c>
      <c r="AG700" s="23">
        <v>0</v>
      </c>
      <c r="AH700" s="23">
        <v>0</v>
      </c>
      <c r="AI700" s="23">
        <v>0</v>
      </c>
      <c r="AJ700" s="23">
        <v>0</v>
      </c>
      <c r="AK700" s="23"/>
      <c r="AL700" s="23"/>
      <c r="AM700" s="23"/>
      <c r="AN700" s="23">
        <f t="shared" si="100"/>
        <v>0</v>
      </c>
      <c r="AO700" s="23">
        <f t="shared" si="101"/>
        <v>0</v>
      </c>
      <c r="AP700" s="23">
        <f t="shared" si="102"/>
        <v>0</v>
      </c>
      <c r="AQ700" s="23">
        <f t="shared" si="103"/>
        <v>0</v>
      </c>
      <c r="AR700" s="23">
        <f t="shared" si="104"/>
        <v>0</v>
      </c>
      <c r="AS700" s="23">
        <f t="shared" si="105"/>
        <v>0</v>
      </c>
      <c r="AT700" s="23">
        <f t="shared" si="106"/>
        <v>0</v>
      </c>
      <c r="AU700" s="23">
        <f t="shared" si="107"/>
        <v>0</v>
      </c>
      <c r="AV700" s="23"/>
      <c r="AW700" s="23"/>
      <c r="AX700" s="23">
        <f>INDEX($N$6:$N$6003,UsefulSeries!$K692)</f>
        <v>0</v>
      </c>
      <c r="AY700" s="23"/>
      <c r="AZ700" s="23"/>
      <c r="BA700" s="23"/>
      <c r="BB700" s="23">
        <f t="shared" si="99"/>
        <v>0</v>
      </c>
      <c r="BC700" s="23"/>
      <c r="BD700" s="50"/>
    </row>
    <row r="701" spans="1:56" x14ac:dyDescent="0.35">
      <c r="A701" s="23"/>
      <c r="B701" s="23"/>
      <c r="C701" s="23"/>
      <c r="D701" s="23"/>
      <c r="E701" s="23"/>
      <c r="F701" s="23"/>
      <c r="G701" s="23"/>
      <c r="H701" s="23"/>
      <c r="I701" s="23"/>
      <c r="J701" s="23"/>
      <c r="K701" s="23"/>
      <c r="L701" s="23"/>
      <c r="M701" s="23"/>
      <c r="N701" s="23"/>
      <c r="O701" s="23"/>
      <c r="P701" s="23"/>
      <c r="Q701" s="23"/>
      <c r="R701" s="23"/>
      <c r="S701" s="23"/>
      <c r="T701" s="23"/>
      <c r="U701" s="23"/>
      <c r="V701" s="23"/>
      <c r="W701" s="23"/>
      <c r="X701" s="23"/>
      <c r="Y701" s="23"/>
      <c r="Z701" s="23"/>
      <c r="AA701" s="23"/>
      <c r="AB701" s="23"/>
      <c r="AC701" s="23"/>
      <c r="AD701" s="23"/>
      <c r="AE701" s="23">
        <v>0</v>
      </c>
      <c r="AF701" s="23">
        <v>0</v>
      </c>
      <c r="AG701" s="23">
        <v>0</v>
      </c>
      <c r="AH701" s="23">
        <v>0</v>
      </c>
      <c r="AI701" s="23">
        <v>0</v>
      </c>
      <c r="AJ701" s="23">
        <v>0</v>
      </c>
      <c r="AK701" s="23"/>
      <c r="AL701" s="23"/>
      <c r="AM701" s="23"/>
      <c r="AN701" s="23">
        <f t="shared" si="100"/>
        <v>0</v>
      </c>
      <c r="AO701" s="23">
        <f t="shared" si="101"/>
        <v>0</v>
      </c>
      <c r="AP701" s="23">
        <f t="shared" si="102"/>
        <v>0</v>
      </c>
      <c r="AQ701" s="23">
        <f t="shared" si="103"/>
        <v>0</v>
      </c>
      <c r="AR701" s="23">
        <f t="shared" si="104"/>
        <v>0</v>
      </c>
      <c r="AS701" s="23">
        <f t="shared" si="105"/>
        <v>0</v>
      </c>
      <c r="AT701" s="23">
        <f t="shared" si="106"/>
        <v>0</v>
      </c>
      <c r="AU701" s="23">
        <f t="shared" si="107"/>
        <v>0</v>
      </c>
      <c r="AV701" s="23"/>
      <c r="AW701" s="23"/>
      <c r="AX701" s="23">
        <f>INDEX('Margin error adjustment'!N$7:N$6003,UsefulSeries!$K692)</f>
        <v>0</v>
      </c>
      <c r="AY701" s="23"/>
      <c r="AZ701" s="23"/>
      <c r="BA701" s="23"/>
      <c r="BB701" s="23">
        <f t="shared" si="99"/>
        <v>0</v>
      </c>
      <c r="BC701" s="23"/>
      <c r="BD701" s="50"/>
    </row>
    <row r="702" spans="1:56" x14ac:dyDescent="0.35">
      <c r="A702" s="23"/>
      <c r="B702" s="23"/>
      <c r="C702" s="23"/>
      <c r="D702" s="23"/>
      <c r="E702" s="23"/>
      <c r="F702" s="23"/>
      <c r="G702" s="23"/>
      <c r="H702" s="23"/>
      <c r="I702" s="23"/>
      <c r="J702" s="23"/>
      <c r="K702" s="23"/>
      <c r="L702" s="23"/>
      <c r="M702" s="23"/>
      <c r="N702" s="23"/>
      <c r="O702" s="23"/>
      <c r="P702" s="23"/>
      <c r="Q702" s="23"/>
      <c r="R702" s="23"/>
      <c r="S702" s="23"/>
      <c r="T702" s="23"/>
      <c r="U702" s="23"/>
      <c r="V702" s="23"/>
      <c r="W702" s="23">
        <f>INDEX(P$6:P$6003,UsefulSeries!$I700)</f>
        <v>0</v>
      </c>
      <c r="X702" s="23">
        <f>INDEX(Q$6:Q$6003,UsefulSeries!$I700)</f>
        <v>0</v>
      </c>
      <c r="Y702" s="23">
        <f>INDEX(R$6:R$6003,UsefulSeries!$I700)</f>
        <v>0</v>
      </c>
      <c r="Z702" s="23">
        <f>INDEX(S$6:S$6003,UsefulSeries!$I700)</f>
        <v>0</v>
      </c>
      <c r="AA702" s="23">
        <f>INDEX(T$6:T$6003,UsefulSeries!$I700)</f>
        <v>0</v>
      </c>
      <c r="AB702" s="23">
        <f>INDEX(U$6:U$6003,UsefulSeries!$I700)</f>
        <v>0</v>
      </c>
      <c r="AC702" s="23">
        <f>INDEX( K$6:K$6003,UsefulSeries!$I700)</f>
        <v>0</v>
      </c>
      <c r="AD702" s="23">
        <f>INDEX(L$6:L$6003,UsefulSeries!$I700)</f>
        <v>0</v>
      </c>
      <c r="AE702" s="23"/>
      <c r="AF702" s="23"/>
      <c r="AG702" s="23"/>
      <c r="AH702" s="23"/>
      <c r="AI702" s="23"/>
      <c r="AJ702" s="23"/>
      <c r="AK702" s="23"/>
      <c r="AL702" s="23"/>
      <c r="AM702" s="23"/>
      <c r="AN702" s="23">
        <f t="shared" si="100"/>
        <v>0</v>
      </c>
      <c r="AO702" s="23">
        <f t="shared" si="101"/>
        <v>0</v>
      </c>
      <c r="AP702" s="23">
        <f t="shared" si="102"/>
        <v>0</v>
      </c>
      <c r="AQ702" s="23">
        <f t="shared" si="103"/>
        <v>0</v>
      </c>
      <c r="AR702" s="23">
        <f t="shared" si="104"/>
        <v>0</v>
      </c>
      <c r="AS702" s="23">
        <f t="shared" si="105"/>
        <v>0</v>
      </c>
      <c r="AT702" s="23">
        <f t="shared" si="106"/>
        <v>0</v>
      </c>
      <c r="AU702" s="23">
        <f t="shared" si="107"/>
        <v>0</v>
      </c>
      <c r="AV702" s="23"/>
      <c r="AW702" s="23">
        <f>INDEX(I$6:I$6003,UsefulSeries!$I700)</f>
        <v>0</v>
      </c>
      <c r="AX702" s="23"/>
      <c r="AY702" s="23"/>
      <c r="AZ702" s="23">
        <f t="array" ref="AZ702:AZ707">MMULT(W702:AB707,AW702:AW707)</f>
        <v>0</v>
      </c>
      <c r="BA702" s="23"/>
      <c r="BB702" s="23">
        <f t="shared" si="99"/>
        <v>0</v>
      </c>
      <c r="BC702" s="23"/>
      <c r="BD702" s="50"/>
    </row>
    <row r="703" spans="1:56" x14ac:dyDescent="0.35">
      <c r="A703" s="23"/>
      <c r="B703" s="23"/>
      <c r="C703" s="23"/>
      <c r="D703" s="23"/>
      <c r="E703" s="23"/>
      <c r="F703" s="23"/>
      <c r="G703" s="23"/>
      <c r="H703" s="23"/>
      <c r="I703" s="23"/>
      <c r="J703" s="23"/>
      <c r="K703" s="23"/>
      <c r="L703" s="23"/>
      <c r="M703" s="23"/>
      <c r="N703" s="23"/>
      <c r="O703" s="23"/>
      <c r="P703" s="23"/>
      <c r="Q703" s="23"/>
      <c r="R703" s="23"/>
      <c r="S703" s="23"/>
      <c r="T703" s="23"/>
      <c r="U703" s="23"/>
      <c r="V703" s="23"/>
      <c r="W703" s="23">
        <f>INDEX(P$7:P$6003,UsefulSeries!$I700,1)</f>
        <v>0</v>
      </c>
      <c r="X703" s="23">
        <f>INDEX(Q$7:Q$6003,UsefulSeries!$I700,1)</f>
        <v>0</v>
      </c>
      <c r="Y703" s="23">
        <f>INDEX(R$7:R$6003,UsefulSeries!$I700,1)</f>
        <v>0</v>
      </c>
      <c r="Z703" s="23">
        <f>INDEX(S$7:S$6003,UsefulSeries!$I700,1)</f>
        <v>0</v>
      </c>
      <c r="AA703" s="23">
        <f>INDEX(T$7:T$6003,UsefulSeries!$I700,1)</f>
        <v>0</v>
      </c>
      <c r="AB703" s="23">
        <f>INDEX(U$7:U$6003,UsefulSeries!$I700,1)</f>
        <v>0</v>
      </c>
      <c r="AC703" s="23">
        <f>INDEX( K$7:K$6003,UsefulSeries!$I700,1)</f>
        <v>0</v>
      </c>
      <c r="AD703" s="23">
        <f>INDEX(L$7:L$6003,UsefulSeries!$I700,1)</f>
        <v>0</v>
      </c>
      <c r="AE703" s="23"/>
      <c r="AF703" s="23"/>
      <c r="AG703" s="23"/>
      <c r="AH703" s="23"/>
      <c r="AI703" s="23"/>
      <c r="AJ703" s="23"/>
      <c r="AK703" s="23"/>
      <c r="AL703" s="23"/>
      <c r="AM703" s="23"/>
      <c r="AN703" s="23">
        <f t="shared" si="100"/>
        <v>0</v>
      </c>
      <c r="AO703" s="23">
        <f t="shared" si="101"/>
        <v>0</v>
      </c>
      <c r="AP703" s="23">
        <f t="shared" si="102"/>
        <v>0</v>
      </c>
      <c r="AQ703" s="23">
        <f t="shared" si="103"/>
        <v>0</v>
      </c>
      <c r="AR703" s="23">
        <f t="shared" si="104"/>
        <v>0</v>
      </c>
      <c r="AS703" s="23">
        <f t="shared" si="105"/>
        <v>0</v>
      </c>
      <c r="AT703" s="23">
        <f t="shared" si="106"/>
        <v>0</v>
      </c>
      <c r="AU703" s="23">
        <f t="shared" si="107"/>
        <v>0</v>
      </c>
      <c r="AV703" s="23"/>
      <c r="AW703" s="23">
        <f>INDEX(I$7:I$6003,UsefulSeries!$I700)</f>
        <v>0</v>
      </c>
      <c r="AX703" s="23"/>
      <c r="AY703" s="23"/>
      <c r="AZ703" s="23">
        <v>0</v>
      </c>
      <c r="BA703" s="23"/>
      <c r="BB703" s="23">
        <f t="shared" si="99"/>
        <v>0</v>
      </c>
      <c r="BC703" s="23"/>
      <c r="BD703" s="50"/>
    </row>
    <row r="704" spans="1:56" x14ac:dyDescent="0.35">
      <c r="A704" s="23"/>
      <c r="B704" s="23"/>
      <c r="C704" s="23"/>
      <c r="D704" s="23"/>
      <c r="E704" s="23"/>
      <c r="F704" s="23"/>
      <c r="G704" s="23"/>
      <c r="H704" s="23"/>
      <c r="I704" s="23"/>
      <c r="J704" s="23"/>
      <c r="K704" s="23"/>
      <c r="L704" s="23"/>
      <c r="M704" s="23"/>
      <c r="N704" s="23"/>
      <c r="O704" s="23"/>
      <c r="P704" s="23"/>
      <c r="Q704" s="23"/>
      <c r="R704" s="23"/>
      <c r="S704" s="23"/>
      <c r="T704" s="23"/>
      <c r="U704" s="23"/>
      <c r="V704" s="23"/>
      <c r="W704" s="23">
        <f>INDEX(P$8:P$6003,UsefulSeries!$I700)</f>
        <v>0</v>
      </c>
      <c r="X704" s="23">
        <f>INDEX(Q$8:Q$6003,UsefulSeries!$I700)</f>
        <v>0</v>
      </c>
      <c r="Y704" s="23">
        <f>INDEX(R$8:R$6003,UsefulSeries!$I700)</f>
        <v>0</v>
      </c>
      <c r="Z704" s="23">
        <f>INDEX(S$8:S$6003,UsefulSeries!$I700)</f>
        <v>0</v>
      </c>
      <c r="AA704" s="23">
        <f>INDEX(T$8:T$6003,UsefulSeries!$I700)</f>
        <v>0</v>
      </c>
      <c r="AB704" s="23">
        <f>INDEX(U$8:U$6003,UsefulSeries!$I700)</f>
        <v>0</v>
      </c>
      <c r="AC704" s="23">
        <f>INDEX( K$8:K$6003,UsefulSeries!$I700)</f>
        <v>0</v>
      </c>
      <c r="AD704" s="23">
        <f>INDEX(L$8:L$6003,UsefulSeries!$I700)</f>
        <v>0</v>
      </c>
      <c r="AE704" s="23"/>
      <c r="AF704" s="23"/>
      <c r="AG704" s="23"/>
      <c r="AH704" s="23"/>
      <c r="AI704" s="23"/>
      <c r="AJ704" s="23"/>
      <c r="AK704" s="23"/>
      <c r="AL704" s="23"/>
      <c r="AM704" s="23"/>
      <c r="AN704" s="23">
        <f t="shared" si="100"/>
        <v>0</v>
      </c>
      <c r="AO704" s="23">
        <f t="shared" si="101"/>
        <v>0</v>
      </c>
      <c r="AP704" s="23">
        <f t="shared" si="102"/>
        <v>0</v>
      </c>
      <c r="AQ704" s="23">
        <f t="shared" si="103"/>
        <v>0</v>
      </c>
      <c r="AR704" s="23">
        <f t="shared" si="104"/>
        <v>0</v>
      </c>
      <c r="AS704" s="23">
        <f t="shared" si="105"/>
        <v>0</v>
      </c>
      <c r="AT704" s="23">
        <f t="shared" si="106"/>
        <v>0</v>
      </c>
      <c r="AU704" s="23">
        <f t="shared" si="107"/>
        <v>0</v>
      </c>
      <c r="AV704" s="23"/>
      <c r="AW704" s="23">
        <f>INDEX(I$8:I$6003,UsefulSeries!$I700)</f>
        <v>0</v>
      </c>
      <c r="AX704" s="23"/>
      <c r="AY704" s="23"/>
      <c r="AZ704" s="23">
        <v>0</v>
      </c>
      <c r="BA704" s="23"/>
      <c r="BB704" s="23">
        <f t="shared" si="99"/>
        <v>0</v>
      </c>
      <c r="BC704" s="23"/>
      <c r="BD704" s="50"/>
    </row>
    <row r="705" spans="1:56" x14ac:dyDescent="0.35">
      <c r="A705" s="23"/>
      <c r="B705" s="23"/>
      <c r="C705" s="23"/>
      <c r="D705" s="23"/>
      <c r="E705" s="23"/>
      <c r="F705" s="23"/>
      <c r="G705" s="23"/>
      <c r="H705" s="23"/>
      <c r="I705" s="23"/>
      <c r="J705" s="23"/>
      <c r="K705" s="23"/>
      <c r="L705" s="23"/>
      <c r="M705" s="23"/>
      <c r="N705" s="23"/>
      <c r="O705" s="23"/>
      <c r="P705" s="23"/>
      <c r="Q705" s="23"/>
      <c r="R705" s="23"/>
      <c r="S705" s="23"/>
      <c r="T705" s="23"/>
      <c r="U705" s="23"/>
      <c r="V705" s="23"/>
      <c r="W705" s="23">
        <f>INDEX(P$9:P$6003,UsefulSeries!$I700)</f>
        <v>0</v>
      </c>
      <c r="X705" s="23">
        <f>INDEX(Q$9:Q$6003,UsefulSeries!$I700)</f>
        <v>0</v>
      </c>
      <c r="Y705" s="23">
        <f>INDEX(R$9:R$6003,UsefulSeries!$I700)</f>
        <v>0</v>
      </c>
      <c r="Z705" s="23">
        <f>INDEX(S$9:S$6003,UsefulSeries!$I700)</f>
        <v>0</v>
      </c>
      <c r="AA705" s="23">
        <f>INDEX(T$9:T$6003,UsefulSeries!$I700)</f>
        <v>0</v>
      </c>
      <c r="AB705" s="23">
        <f>INDEX(U$9:U$6003,UsefulSeries!$I700)</f>
        <v>0</v>
      </c>
      <c r="AC705" s="23">
        <f>INDEX( K$9:K$6003,UsefulSeries!$I700)</f>
        <v>0</v>
      </c>
      <c r="AD705" s="23">
        <f>INDEX(L$9:L$6003,UsefulSeries!$I700)</f>
        <v>0</v>
      </c>
      <c r="AE705" s="23"/>
      <c r="AF705" s="23"/>
      <c r="AG705" s="23"/>
      <c r="AH705" s="23"/>
      <c r="AI705" s="23"/>
      <c r="AJ705" s="23"/>
      <c r="AK705" s="23"/>
      <c r="AL705" s="23"/>
      <c r="AM705" s="23"/>
      <c r="AN705" s="23">
        <f t="shared" si="100"/>
        <v>0</v>
      </c>
      <c r="AO705" s="23">
        <f t="shared" si="101"/>
        <v>0</v>
      </c>
      <c r="AP705" s="23">
        <f t="shared" si="102"/>
        <v>0</v>
      </c>
      <c r="AQ705" s="23">
        <f t="shared" si="103"/>
        <v>0</v>
      </c>
      <c r="AR705" s="23">
        <f t="shared" si="104"/>
        <v>0</v>
      </c>
      <c r="AS705" s="23">
        <f t="shared" si="105"/>
        <v>0</v>
      </c>
      <c r="AT705" s="23">
        <f t="shared" si="106"/>
        <v>0</v>
      </c>
      <c r="AU705" s="23">
        <f t="shared" si="107"/>
        <v>0</v>
      </c>
      <c r="AV705" s="23"/>
      <c r="AW705" s="23">
        <f>INDEX(I$9:I$6003,UsefulSeries!$I700)</f>
        <v>0</v>
      </c>
      <c r="AX705" s="23"/>
      <c r="AY705" s="23"/>
      <c r="AZ705" s="23">
        <v>0</v>
      </c>
      <c r="BA705" s="23"/>
      <c r="BB705" s="23">
        <f t="shared" si="99"/>
        <v>0</v>
      </c>
      <c r="BC705" s="23"/>
      <c r="BD705" s="50"/>
    </row>
    <row r="706" spans="1:56" x14ac:dyDescent="0.35">
      <c r="A706" s="23"/>
      <c r="B706" s="23"/>
      <c r="C706" s="23"/>
      <c r="D706" s="23"/>
      <c r="E706" s="23"/>
      <c r="F706" s="23"/>
      <c r="G706" s="23"/>
      <c r="H706" s="23"/>
      <c r="I706" s="23"/>
      <c r="J706" s="23"/>
      <c r="K706" s="23"/>
      <c r="L706" s="23"/>
      <c r="M706" s="23"/>
      <c r="N706" s="23"/>
      <c r="O706" s="23"/>
      <c r="P706" s="23"/>
      <c r="Q706" s="23"/>
      <c r="R706" s="23"/>
      <c r="S706" s="23"/>
      <c r="T706" s="23"/>
      <c r="U706" s="23"/>
      <c r="V706" s="23"/>
      <c r="W706" s="23">
        <f>INDEX(P$10:P$6003,UsefulSeries!$I700)</f>
        <v>0</v>
      </c>
      <c r="X706" s="23">
        <f>INDEX(Q$10:Q$6003,UsefulSeries!$I700)</f>
        <v>0</v>
      </c>
      <c r="Y706" s="23">
        <f>INDEX(R$10:R$6003,UsefulSeries!$I700)</f>
        <v>0</v>
      </c>
      <c r="Z706" s="23">
        <f>INDEX(S$10:S$6003,UsefulSeries!$I700)</f>
        <v>0</v>
      </c>
      <c r="AA706" s="23">
        <f>INDEX(T$10:T$6003,UsefulSeries!$I700)</f>
        <v>0</v>
      </c>
      <c r="AB706" s="23">
        <f>INDEX(U$10:U$6003,UsefulSeries!$I700)</f>
        <v>0</v>
      </c>
      <c r="AC706" s="23">
        <f>INDEX( K$10:K$6003,UsefulSeries!$I700)</f>
        <v>0</v>
      </c>
      <c r="AD706" s="23">
        <f>INDEX(L$10:L$6003,UsefulSeries!$I700)</f>
        <v>0</v>
      </c>
      <c r="AE706" s="23"/>
      <c r="AF706" s="23"/>
      <c r="AG706" s="23"/>
      <c r="AH706" s="23"/>
      <c r="AI706" s="23"/>
      <c r="AJ706" s="23"/>
      <c r="AK706" s="23"/>
      <c r="AL706" s="23"/>
      <c r="AM706" s="23"/>
      <c r="AN706" s="23">
        <f t="shared" si="100"/>
        <v>0</v>
      </c>
      <c r="AO706" s="23">
        <f t="shared" si="101"/>
        <v>0</v>
      </c>
      <c r="AP706" s="23">
        <f t="shared" si="102"/>
        <v>0</v>
      </c>
      <c r="AQ706" s="23">
        <f t="shared" si="103"/>
        <v>0</v>
      </c>
      <c r="AR706" s="23">
        <f t="shared" si="104"/>
        <v>0</v>
      </c>
      <c r="AS706" s="23">
        <f t="shared" si="105"/>
        <v>0</v>
      </c>
      <c r="AT706" s="23">
        <f t="shared" si="106"/>
        <v>0</v>
      </c>
      <c r="AU706" s="23">
        <f t="shared" si="107"/>
        <v>0</v>
      </c>
      <c r="AV706" s="23"/>
      <c r="AW706" s="23">
        <f>INDEX(I$10:I$6003,UsefulSeries!$I700)</f>
        <v>0</v>
      </c>
      <c r="AX706" s="23"/>
      <c r="AY706" s="23"/>
      <c r="AZ706" s="23">
        <v>0</v>
      </c>
      <c r="BA706" s="23"/>
      <c r="BB706" s="23">
        <f t="shared" si="99"/>
        <v>0</v>
      </c>
      <c r="BC706" s="23"/>
      <c r="BD706" s="50"/>
    </row>
    <row r="707" spans="1:56" x14ac:dyDescent="0.35">
      <c r="A707" s="23"/>
      <c r="B707" s="23"/>
      <c r="C707" s="23"/>
      <c r="D707" s="23"/>
      <c r="E707" s="23"/>
      <c r="F707" s="23"/>
      <c r="G707" s="23"/>
      <c r="H707" s="23"/>
      <c r="I707" s="23"/>
      <c r="J707" s="23"/>
      <c r="K707" s="23"/>
      <c r="L707" s="23"/>
      <c r="M707" s="23"/>
      <c r="N707" s="23"/>
      <c r="O707" s="23"/>
      <c r="P707" s="23"/>
      <c r="Q707" s="23"/>
      <c r="R707" s="23"/>
      <c r="S707" s="23"/>
      <c r="T707" s="23"/>
      <c r="U707" s="23"/>
      <c r="V707" s="23"/>
      <c r="W707" s="23">
        <f>INDEX(P$11:P$6003,UsefulSeries!$I700)</f>
        <v>0</v>
      </c>
      <c r="X707" s="23">
        <f>INDEX(Q$11:Q$6003,UsefulSeries!$I700)</f>
        <v>0</v>
      </c>
      <c r="Y707" s="23">
        <f>INDEX(R$11:R$6003,UsefulSeries!$I700)</f>
        <v>0</v>
      </c>
      <c r="Z707" s="23">
        <f>INDEX(S$11:S$6003,UsefulSeries!$I700)</f>
        <v>0</v>
      </c>
      <c r="AA707" s="23">
        <f>INDEX(T$11:T$6003,UsefulSeries!$I700)</f>
        <v>0</v>
      </c>
      <c r="AB707" s="23">
        <f>INDEX(U$11:U$6003,UsefulSeries!$I700)</f>
        <v>0</v>
      </c>
      <c r="AC707" s="23">
        <f>INDEX( K$11:K$6003,UsefulSeries!$I700)</f>
        <v>0</v>
      </c>
      <c r="AD707" s="23">
        <f>INDEX(L$11:L$6003,UsefulSeries!$I700)</f>
        <v>0</v>
      </c>
      <c r="AE707" s="23"/>
      <c r="AF707" s="23"/>
      <c r="AG707" s="23"/>
      <c r="AH707" s="23"/>
      <c r="AI707" s="23"/>
      <c r="AJ707" s="23"/>
      <c r="AK707" s="23"/>
      <c r="AL707" s="23"/>
      <c r="AM707" s="23"/>
      <c r="AN707" s="23">
        <f t="shared" si="100"/>
        <v>0</v>
      </c>
      <c r="AO707" s="23">
        <f t="shared" si="101"/>
        <v>0</v>
      </c>
      <c r="AP707" s="23">
        <f t="shared" si="102"/>
        <v>0</v>
      </c>
      <c r="AQ707" s="23">
        <f t="shared" si="103"/>
        <v>0</v>
      </c>
      <c r="AR707" s="23">
        <f t="shared" si="104"/>
        <v>0</v>
      </c>
      <c r="AS707" s="23">
        <f t="shared" si="105"/>
        <v>0</v>
      </c>
      <c r="AT707" s="23">
        <f t="shared" si="106"/>
        <v>0</v>
      </c>
      <c r="AU707" s="23">
        <f t="shared" si="107"/>
        <v>0</v>
      </c>
      <c r="AV707" s="23"/>
      <c r="AW707" s="23">
        <f>INDEX(I$11:I$6003,UsefulSeries!$I700)</f>
        <v>0</v>
      </c>
      <c r="AX707" s="23"/>
      <c r="AY707" s="23"/>
      <c r="AZ707" s="23">
        <v>0</v>
      </c>
      <c r="BA707" s="23"/>
      <c r="BB707" s="23">
        <f t="shared" si="99"/>
        <v>0</v>
      </c>
      <c r="BC707" s="23"/>
      <c r="BD707" s="50"/>
    </row>
    <row r="708" spans="1:56" x14ac:dyDescent="0.35">
      <c r="A708" s="23"/>
      <c r="B708" s="23"/>
      <c r="C708" s="23"/>
      <c r="D708" s="23"/>
      <c r="E708" s="23"/>
      <c r="F708" s="23"/>
      <c r="G708" s="23"/>
      <c r="H708" s="23"/>
      <c r="I708" s="23"/>
      <c r="J708" s="23"/>
      <c r="K708" s="23"/>
      <c r="L708" s="23"/>
      <c r="M708" s="23"/>
      <c r="N708" s="23"/>
      <c r="O708" s="23"/>
      <c r="P708" s="23"/>
      <c r="Q708" s="23"/>
      <c r="R708" s="23"/>
      <c r="S708" s="23"/>
      <c r="T708" s="23"/>
      <c r="U708" s="23"/>
      <c r="V708" s="23"/>
      <c r="W708" s="23"/>
      <c r="X708" s="23"/>
      <c r="Y708" s="23"/>
      <c r="Z708" s="23"/>
      <c r="AA708" s="23"/>
      <c r="AB708" s="23"/>
      <c r="AC708" s="23"/>
      <c r="AD708" s="23"/>
      <c r="AE708" s="23">
        <f t="array" ref="AE708:AJ709">TRANSPOSE(AC702:AD707)</f>
        <v>0</v>
      </c>
      <c r="AF708" s="23">
        <v>0</v>
      </c>
      <c r="AG708" s="23">
        <v>0</v>
      </c>
      <c r="AH708" s="23">
        <v>0</v>
      </c>
      <c r="AI708" s="23">
        <v>0</v>
      </c>
      <c r="AJ708" s="23">
        <v>0</v>
      </c>
      <c r="AK708" s="23"/>
      <c r="AL708" s="23"/>
      <c r="AM708" s="23"/>
      <c r="AN708" s="23">
        <f t="shared" si="100"/>
        <v>0</v>
      </c>
      <c r="AO708" s="23">
        <f t="shared" si="101"/>
        <v>0</v>
      </c>
      <c r="AP708" s="23">
        <f t="shared" si="102"/>
        <v>0</v>
      </c>
      <c r="AQ708" s="23">
        <f t="shared" si="103"/>
        <v>0</v>
      </c>
      <c r="AR708" s="23">
        <f t="shared" si="104"/>
        <v>0</v>
      </c>
      <c r="AS708" s="23">
        <f t="shared" si="105"/>
        <v>0</v>
      </c>
      <c r="AT708" s="23">
        <f t="shared" si="106"/>
        <v>0</v>
      </c>
      <c r="AU708" s="23">
        <f t="shared" si="107"/>
        <v>0</v>
      </c>
      <c r="AV708" s="23"/>
      <c r="AW708" s="23"/>
      <c r="AX708" s="23">
        <f>INDEX($N$6:$N$6003,UsefulSeries!$K700)</f>
        <v>0</v>
      </c>
      <c r="AY708" s="23"/>
      <c r="AZ708" s="23"/>
      <c r="BA708" s="23"/>
      <c r="BB708" s="23">
        <f t="shared" si="99"/>
        <v>0</v>
      </c>
      <c r="BC708" s="23"/>
      <c r="BD708" s="50"/>
    </row>
    <row r="709" spans="1:56" x14ac:dyDescent="0.35">
      <c r="A709" s="23"/>
      <c r="B709" s="23"/>
      <c r="C709" s="23"/>
      <c r="D709" s="23"/>
      <c r="E709" s="23"/>
      <c r="F709" s="23"/>
      <c r="G709" s="23"/>
      <c r="H709" s="23"/>
      <c r="I709" s="23"/>
      <c r="J709" s="23"/>
      <c r="K709" s="23"/>
      <c r="L709" s="23"/>
      <c r="M709" s="23"/>
      <c r="N709" s="23"/>
      <c r="O709" s="23"/>
      <c r="P709" s="23"/>
      <c r="Q709" s="23"/>
      <c r="R709" s="23"/>
      <c r="S709" s="23"/>
      <c r="T709" s="23"/>
      <c r="U709" s="23"/>
      <c r="V709" s="23"/>
      <c r="W709" s="23"/>
      <c r="X709" s="23"/>
      <c r="Y709" s="23"/>
      <c r="Z709" s="23"/>
      <c r="AA709" s="23"/>
      <c r="AB709" s="23"/>
      <c r="AC709" s="23"/>
      <c r="AD709" s="23"/>
      <c r="AE709" s="23">
        <v>0</v>
      </c>
      <c r="AF709" s="23">
        <v>0</v>
      </c>
      <c r="AG709" s="23">
        <v>0</v>
      </c>
      <c r="AH709" s="23">
        <v>0</v>
      </c>
      <c r="AI709" s="23">
        <v>0</v>
      </c>
      <c r="AJ709" s="23">
        <v>0</v>
      </c>
      <c r="AK709" s="23"/>
      <c r="AL709" s="23"/>
      <c r="AM709" s="23"/>
      <c r="AN709" s="23">
        <f t="shared" si="100"/>
        <v>0</v>
      </c>
      <c r="AO709" s="23">
        <f t="shared" si="101"/>
        <v>0</v>
      </c>
      <c r="AP709" s="23">
        <f t="shared" si="102"/>
        <v>0</v>
      </c>
      <c r="AQ709" s="23">
        <f t="shared" si="103"/>
        <v>0</v>
      </c>
      <c r="AR709" s="23">
        <f t="shared" si="104"/>
        <v>0</v>
      </c>
      <c r="AS709" s="23">
        <f t="shared" si="105"/>
        <v>0</v>
      </c>
      <c r="AT709" s="23">
        <f t="shared" si="106"/>
        <v>0</v>
      </c>
      <c r="AU709" s="23">
        <f t="shared" si="107"/>
        <v>0</v>
      </c>
      <c r="AV709" s="23"/>
      <c r="AW709" s="23"/>
      <c r="AX709" s="23">
        <f>INDEX('Margin error adjustment'!N$7:N$6003,UsefulSeries!$K700)</f>
        <v>0</v>
      </c>
      <c r="AY709" s="23"/>
      <c r="AZ709" s="23"/>
      <c r="BA709" s="23"/>
      <c r="BB709" s="23">
        <f t="shared" si="99"/>
        <v>0</v>
      </c>
      <c r="BC709" s="23"/>
      <c r="BD709" s="50"/>
    </row>
    <row r="710" spans="1:56" x14ac:dyDescent="0.35">
      <c r="A710" s="23"/>
      <c r="B710" s="23"/>
      <c r="C710" s="23"/>
      <c r="D710" s="23"/>
      <c r="E710" s="23"/>
      <c r="F710" s="23"/>
      <c r="G710" s="23"/>
      <c r="H710" s="23"/>
      <c r="I710" s="23"/>
      <c r="J710" s="23"/>
      <c r="K710" s="23"/>
      <c r="L710" s="23"/>
      <c r="M710" s="23"/>
      <c r="N710" s="23"/>
      <c r="O710" s="23"/>
      <c r="P710" s="23"/>
      <c r="Q710" s="23"/>
      <c r="R710" s="23"/>
      <c r="S710" s="23"/>
      <c r="T710" s="23"/>
      <c r="U710" s="23"/>
      <c r="V710" s="23"/>
      <c r="W710" s="23">
        <f>INDEX(P$6:P$6003,UsefulSeries!$I708)</f>
        <v>0</v>
      </c>
      <c r="X710" s="23">
        <f>INDEX(Q$6:Q$6003,UsefulSeries!$I708)</f>
        <v>0</v>
      </c>
      <c r="Y710" s="23">
        <f>INDEX(R$6:R$6003,UsefulSeries!$I708)</f>
        <v>0</v>
      </c>
      <c r="Z710" s="23">
        <f>INDEX(S$6:S$6003,UsefulSeries!$I708)</f>
        <v>0</v>
      </c>
      <c r="AA710" s="23">
        <f>INDEX(T$6:T$6003,UsefulSeries!$I708)</f>
        <v>0</v>
      </c>
      <c r="AB710" s="23">
        <f>INDEX(U$6:U$6003,UsefulSeries!$I708)</f>
        <v>0</v>
      </c>
      <c r="AC710" s="23">
        <f>INDEX( K$6:K$6003,UsefulSeries!$I708)</f>
        <v>0</v>
      </c>
      <c r="AD710" s="23">
        <f>INDEX(L$6:L$6003,UsefulSeries!$I708)</f>
        <v>0</v>
      </c>
      <c r="AE710" s="23"/>
      <c r="AF710" s="23"/>
      <c r="AG710" s="23"/>
      <c r="AH710" s="23"/>
      <c r="AI710" s="23"/>
      <c r="AJ710" s="23"/>
      <c r="AK710" s="23"/>
      <c r="AL710" s="23"/>
      <c r="AM710" s="23"/>
      <c r="AN710" s="23">
        <f t="shared" si="100"/>
        <v>0</v>
      </c>
      <c r="AO710" s="23">
        <f t="shared" si="101"/>
        <v>0</v>
      </c>
      <c r="AP710" s="23">
        <f t="shared" si="102"/>
        <v>0</v>
      </c>
      <c r="AQ710" s="23">
        <f t="shared" si="103"/>
        <v>0</v>
      </c>
      <c r="AR710" s="23">
        <f t="shared" si="104"/>
        <v>0</v>
      </c>
      <c r="AS710" s="23">
        <f t="shared" si="105"/>
        <v>0</v>
      </c>
      <c r="AT710" s="23">
        <f t="shared" si="106"/>
        <v>0</v>
      </c>
      <c r="AU710" s="23">
        <f t="shared" si="107"/>
        <v>0</v>
      </c>
      <c r="AV710" s="23"/>
      <c r="AW710" s="23">
        <f>INDEX(I$6:I$6003,UsefulSeries!$I708)</f>
        <v>0</v>
      </c>
      <c r="AX710" s="23"/>
      <c r="AY710" s="23"/>
      <c r="AZ710" s="23">
        <f t="array" ref="AZ710:AZ715">MMULT(W710:AB715,AW710:AW715)</f>
        <v>0</v>
      </c>
      <c r="BA710" s="23"/>
      <c r="BB710" s="23">
        <f t="shared" si="99"/>
        <v>0</v>
      </c>
      <c r="BC710" s="23"/>
      <c r="BD710" s="50"/>
    </row>
    <row r="711" spans="1:56" x14ac:dyDescent="0.35">
      <c r="A711" s="23"/>
      <c r="B711" s="23"/>
      <c r="C711" s="23"/>
      <c r="D711" s="23"/>
      <c r="E711" s="23"/>
      <c r="F711" s="23"/>
      <c r="G711" s="23"/>
      <c r="H711" s="23"/>
      <c r="I711" s="23"/>
      <c r="J711" s="23"/>
      <c r="K711" s="23"/>
      <c r="L711" s="23"/>
      <c r="M711" s="23"/>
      <c r="N711" s="23"/>
      <c r="O711" s="23"/>
      <c r="P711" s="23"/>
      <c r="Q711" s="23"/>
      <c r="R711" s="23"/>
      <c r="S711" s="23"/>
      <c r="T711" s="23"/>
      <c r="U711" s="23"/>
      <c r="V711" s="23"/>
      <c r="W711" s="23">
        <f>INDEX(P$7:P$6003,UsefulSeries!$I708,1)</f>
        <v>0</v>
      </c>
      <c r="X711" s="23">
        <f>INDEX(Q$7:Q$6003,UsefulSeries!$I708,1)</f>
        <v>0</v>
      </c>
      <c r="Y711" s="23">
        <f>INDEX(R$7:R$6003,UsefulSeries!$I708,1)</f>
        <v>0</v>
      </c>
      <c r="Z711" s="23">
        <f>INDEX(S$7:S$6003,UsefulSeries!$I708,1)</f>
        <v>0</v>
      </c>
      <c r="AA711" s="23">
        <f>INDEX(T$7:T$6003,UsefulSeries!$I708,1)</f>
        <v>0</v>
      </c>
      <c r="AB711" s="23">
        <f>INDEX(U$7:U$6003,UsefulSeries!$I708,1)</f>
        <v>0</v>
      </c>
      <c r="AC711" s="23">
        <f>INDEX( K$7:K$6003,UsefulSeries!$I708,1)</f>
        <v>0</v>
      </c>
      <c r="AD711" s="23">
        <f>INDEX(L$7:L$6003,UsefulSeries!$I708,1)</f>
        <v>0</v>
      </c>
      <c r="AE711" s="23"/>
      <c r="AF711" s="23"/>
      <c r="AG711" s="23"/>
      <c r="AH711" s="23"/>
      <c r="AI711" s="23"/>
      <c r="AJ711" s="23"/>
      <c r="AK711" s="23"/>
      <c r="AL711" s="23"/>
      <c r="AM711" s="23"/>
      <c r="AN711" s="23">
        <f t="shared" si="100"/>
        <v>0</v>
      </c>
      <c r="AO711" s="23">
        <f t="shared" si="101"/>
        <v>0</v>
      </c>
      <c r="AP711" s="23">
        <f t="shared" si="102"/>
        <v>0</v>
      </c>
      <c r="AQ711" s="23">
        <f t="shared" si="103"/>
        <v>0</v>
      </c>
      <c r="AR711" s="23">
        <f t="shared" si="104"/>
        <v>0</v>
      </c>
      <c r="AS711" s="23">
        <f t="shared" si="105"/>
        <v>0</v>
      </c>
      <c r="AT711" s="23">
        <f t="shared" si="106"/>
        <v>0</v>
      </c>
      <c r="AU711" s="23">
        <f t="shared" si="107"/>
        <v>0</v>
      </c>
      <c r="AV711" s="23"/>
      <c r="AW711" s="23">
        <f>INDEX(I$7:I$6003,UsefulSeries!$I708)</f>
        <v>0</v>
      </c>
      <c r="AX711" s="23"/>
      <c r="AY711" s="23"/>
      <c r="AZ711" s="23">
        <v>0</v>
      </c>
      <c r="BA711" s="23"/>
      <c r="BB711" s="23">
        <f t="shared" ref="BB711:BB774" si="108">AZ711+AX711</f>
        <v>0</v>
      </c>
      <c r="BC711" s="23"/>
      <c r="BD711" s="50"/>
    </row>
    <row r="712" spans="1:56" x14ac:dyDescent="0.35">
      <c r="A712" s="23"/>
      <c r="B712" s="23"/>
      <c r="C712" s="23"/>
      <c r="D712" s="23"/>
      <c r="E712" s="23"/>
      <c r="F712" s="23"/>
      <c r="G712" s="23"/>
      <c r="H712" s="23"/>
      <c r="I712" s="23"/>
      <c r="J712" s="23"/>
      <c r="K712" s="23"/>
      <c r="L712" s="23"/>
      <c r="M712" s="23"/>
      <c r="N712" s="23"/>
      <c r="O712" s="23"/>
      <c r="P712" s="23"/>
      <c r="Q712" s="23"/>
      <c r="R712" s="23"/>
      <c r="S712" s="23"/>
      <c r="T712" s="23"/>
      <c r="U712" s="23"/>
      <c r="V712" s="23"/>
      <c r="W712" s="23">
        <f>INDEX(P$8:P$6003,UsefulSeries!$I708)</f>
        <v>0</v>
      </c>
      <c r="X712" s="23">
        <f>INDEX(Q$8:Q$6003,UsefulSeries!$I708)</f>
        <v>0</v>
      </c>
      <c r="Y712" s="23">
        <f>INDEX(R$8:R$6003,UsefulSeries!$I708)</f>
        <v>0</v>
      </c>
      <c r="Z712" s="23">
        <f>INDEX(S$8:S$6003,UsefulSeries!$I708)</f>
        <v>0</v>
      </c>
      <c r="AA712" s="23">
        <f>INDEX(T$8:T$6003,UsefulSeries!$I708)</f>
        <v>0</v>
      </c>
      <c r="AB712" s="23">
        <f>INDEX(U$8:U$6003,UsefulSeries!$I708)</f>
        <v>0</v>
      </c>
      <c r="AC712" s="23">
        <f>INDEX( K$8:K$6003,UsefulSeries!$I708)</f>
        <v>0</v>
      </c>
      <c r="AD712" s="23">
        <f>INDEX(L$8:L$6003,UsefulSeries!$I708)</f>
        <v>0</v>
      </c>
      <c r="AE712" s="23"/>
      <c r="AF712" s="23"/>
      <c r="AG712" s="23"/>
      <c r="AH712" s="23"/>
      <c r="AI712" s="23"/>
      <c r="AJ712" s="23"/>
      <c r="AK712" s="23"/>
      <c r="AL712" s="23"/>
      <c r="AM712" s="23"/>
      <c r="AN712" s="23">
        <f t="shared" si="100"/>
        <v>0</v>
      </c>
      <c r="AO712" s="23">
        <f t="shared" si="101"/>
        <v>0</v>
      </c>
      <c r="AP712" s="23">
        <f t="shared" si="102"/>
        <v>0</v>
      </c>
      <c r="AQ712" s="23">
        <f t="shared" si="103"/>
        <v>0</v>
      </c>
      <c r="AR712" s="23">
        <f t="shared" si="104"/>
        <v>0</v>
      </c>
      <c r="AS712" s="23">
        <f t="shared" si="105"/>
        <v>0</v>
      </c>
      <c r="AT712" s="23">
        <f t="shared" si="106"/>
        <v>0</v>
      </c>
      <c r="AU712" s="23">
        <f t="shared" si="107"/>
        <v>0</v>
      </c>
      <c r="AV712" s="23"/>
      <c r="AW712" s="23">
        <f>INDEX(I$8:I$6003,UsefulSeries!$I708)</f>
        <v>0</v>
      </c>
      <c r="AX712" s="23"/>
      <c r="AY712" s="23"/>
      <c r="AZ712" s="23">
        <v>0</v>
      </c>
      <c r="BA712" s="23"/>
      <c r="BB712" s="23">
        <f t="shared" si="108"/>
        <v>0</v>
      </c>
      <c r="BC712" s="23"/>
      <c r="BD712" s="50"/>
    </row>
    <row r="713" spans="1:56" x14ac:dyDescent="0.35">
      <c r="A713" s="23"/>
      <c r="B713" s="23"/>
      <c r="C713" s="23"/>
      <c r="D713" s="23"/>
      <c r="E713" s="23"/>
      <c r="F713" s="23"/>
      <c r="G713" s="23"/>
      <c r="H713" s="23"/>
      <c r="I713" s="23"/>
      <c r="J713" s="23"/>
      <c r="K713" s="23"/>
      <c r="L713" s="23"/>
      <c r="M713" s="23"/>
      <c r="N713" s="23"/>
      <c r="O713" s="23"/>
      <c r="P713" s="23"/>
      <c r="Q713" s="23"/>
      <c r="R713" s="23"/>
      <c r="S713" s="23"/>
      <c r="T713" s="23"/>
      <c r="U713" s="23"/>
      <c r="V713" s="23"/>
      <c r="W713" s="23">
        <f>INDEX(P$9:P$6003,UsefulSeries!$I708)</f>
        <v>0</v>
      </c>
      <c r="X713" s="23">
        <f>INDEX(Q$9:Q$6003,UsefulSeries!$I708)</f>
        <v>0</v>
      </c>
      <c r="Y713" s="23">
        <f>INDEX(R$9:R$6003,UsefulSeries!$I708)</f>
        <v>0</v>
      </c>
      <c r="Z713" s="23">
        <f>INDEX(S$9:S$6003,UsefulSeries!$I708)</f>
        <v>0</v>
      </c>
      <c r="AA713" s="23">
        <f>INDEX(T$9:T$6003,UsefulSeries!$I708)</f>
        <v>0</v>
      </c>
      <c r="AB713" s="23">
        <f>INDEX(U$9:U$6003,UsefulSeries!$I708)</f>
        <v>0</v>
      </c>
      <c r="AC713" s="23">
        <f>INDEX( K$9:K$6003,UsefulSeries!$I708)</f>
        <v>0</v>
      </c>
      <c r="AD713" s="23">
        <f>INDEX(L$9:L$6003,UsefulSeries!$I708)</f>
        <v>0</v>
      </c>
      <c r="AE713" s="23"/>
      <c r="AF713" s="23"/>
      <c r="AG713" s="23"/>
      <c r="AH713" s="23"/>
      <c r="AI713" s="23"/>
      <c r="AJ713" s="23"/>
      <c r="AK713" s="23"/>
      <c r="AL713" s="23"/>
      <c r="AM713" s="23"/>
      <c r="AN713" s="23">
        <f t="shared" si="100"/>
        <v>0</v>
      </c>
      <c r="AO713" s="23">
        <f t="shared" si="101"/>
        <v>0</v>
      </c>
      <c r="AP713" s="23">
        <f t="shared" si="102"/>
        <v>0</v>
      </c>
      <c r="AQ713" s="23">
        <f t="shared" si="103"/>
        <v>0</v>
      </c>
      <c r="AR713" s="23">
        <f t="shared" si="104"/>
        <v>0</v>
      </c>
      <c r="AS713" s="23">
        <f t="shared" si="105"/>
        <v>0</v>
      </c>
      <c r="AT713" s="23">
        <f t="shared" si="106"/>
        <v>0</v>
      </c>
      <c r="AU713" s="23">
        <f t="shared" si="107"/>
        <v>0</v>
      </c>
      <c r="AV713" s="23"/>
      <c r="AW713" s="23">
        <f>INDEX(I$9:I$6003,UsefulSeries!$I708)</f>
        <v>0</v>
      </c>
      <c r="AX713" s="23"/>
      <c r="AY713" s="23"/>
      <c r="AZ713" s="23">
        <v>0</v>
      </c>
      <c r="BA713" s="23"/>
      <c r="BB713" s="23">
        <f t="shared" si="108"/>
        <v>0</v>
      </c>
      <c r="BC713" s="23"/>
      <c r="BD713" s="50"/>
    </row>
    <row r="714" spans="1:56" x14ac:dyDescent="0.35">
      <c r="A714" s="23"/>
      <c r="B714" s="23"/>
      <c r="C714" s="23"/>
      <c r="D714" s="23"/>
      <c r="E714" s="23"/>
      <c r="F714" s="23"/>
      <c r="G714" s="23"/>
      <c r="H714" s="23"/>
      <c r="I714" s="23"/>
      <c r="J714" s="23"/>
      <c r="K714" s="23"/>
      <c r="L714" s="23"/>
      <c r="M714" s="23"/>
      <c r="N714" s="23"/>
      <c r="O714" s="23"/>
      <c r="P714" s="23"/>
      <c r="Q714" s="23"/>
      <c r="R714" s="23"/>
      <c r="S714" s="23"/>
      <c r="T714" s="23"/>
      <c r="U714" s="23"/>
      <c r="V714" s="23"/>
      <c r="W714" s="23">
        <f>INDEX(P$10:P$6003,UsefulSeries!$I708)</f>
        <v>0</v>
      </c>
      <c r="X714" s="23">
        <f>INDEX(Q$10:Q$6003,UsefulSeries!$I708)</f>
        <v>0</v>
      </c>
      <c r="Y714" s="23">
        <f>INDEX(R$10:R$6003,UsefulSeries!$I708)</f>
        <v>0</v>
      </c>
      <c r="Z714" s="23">
        <f>INDEX(S$10:S$6003,UsefulSeries!$I708)</f>
        <v>0</v>
      </c>
      <c r="AA714" s="23">
        <f>INDEX(T$10:T$6003,UsefulSeries!$I708)</f>
        <v>0</v>
      </c>
      <c r="AB714" s="23">
        <f>INDEX(U$10:U$6003,UsefulSeries!$I708)</f>
        <v>0</v>
      </c>
      <c r="AC714" s="23">
        <f>INDEX( K$10:K$6003,UsefulSeries!$I708)</f>
        <v>0</v>
      </c>
      <c r="AD714" s="23">
        <f>INDEX(L$10:L$6003,UsefulSeries!$I708)</f>
        <v>0</v>
      </c>
      <c r="AE714" s="23"/>
      <c r="AF714" s="23"/>
      <c r="AG714" s="23"/>
      <c r="AH714" s="23"/>
      <c r="AI714" s="23"/>
      <c r="AJ714" s="23"/>
      <c r="AK714" s="23"/>
      <c r="AL714" s="23"/>
      <c r="AM714" s="23"/>
      <c r="AN714" s="23">
        <f t="shared" si="100"/>
        <v>0</v>
      </c>
      <c r="AO714" s="23">
        <f t="shared" si="101"/>
        <v>0</v>
      </c>
      <c r="AP714" s="23">
        <f t="shared" si="102"/>
        <v>0</v>
      </c>
      <c r="AQ714" s="23">
        <f t="shared" si="103"/>
        <v>0</v>
      </c>
      <c r="AR714" s="23">
        <f t="shared" si="104"/>
        <v>0</v>
      </c>
      <c r="AS714" s="23">
        <f t="shared" si="105"/>
        <v>0</v>
      </c>
      <c r="AT714" s="23">
        <f t="shared" si="106"/>
        <v>0</v>
      </c>
      <c r="AU714" s="23">
        <f t="shared" si="107"/>
        <v>0</v>
      </c>
      <c r="AV714" s="23"/>
      <c r="AW714" s="23">
        <f>INDEX(I$10:I$6003,UsefulSeries!$I708)</f>
        <v>0</v>
      </c>
      <c r="AX714" s="23"/>
      <c r="AY714" s="23"/>
      <c r="AZ714" s="23">
        <v>0</v>
      </c>
      <c r="BA714" s="23"/>
      <c r="BB714" s="23">
        <f t="shared" si="108"/>
        <v>0</v>
      </c>
      <c r="BC714" s="23"/>
      <c r="BD714" s="50"/>
    </row>
    <row r="715" spans="1:56" x14ac:dyDescent="0.35">
      <c r="A715" s="23"/>
      <c r="B715" s="23"/>
      <c r="C715" s="23"/>
      <c r="D715" s="23"/>
      <c r="E715" s="23"/>
      <c r="F715" s="23"/>
      <c r="G715" s="23"/>
      <c r="H715" s="23"/>
      <c r="I715" s="23"/>
      <c r="J715" s="23"/>
      <c r="K715" s="23"/>
      <c r="L715" s="23"/>
      <c r="M715" s="23"/>
      <c r="N715" s="23"/>
      <c r="O715" s="23"/>
      <c r="P715" s="23"/>
      <c r="Q715" s="23"/>
      <c r="R715" s="23"/>
      <c r="S715" s="23"/>
      <c r="T715" s="23"/>
      <c r="U715" s="23"/>
      <c r="V715" s="23"/>
      <c r="W715" s="23">
        <f>INDEX(P$11:P$6003,UsefulSeries!$I708)</f>
        <v>0</v>
      </c>
      <c r="X715" s="23">
        <f>INDEX(Q$11:Q$6003,UsefulSeries!$I708)</f>
        <v>0</v>
      </c>
      <c r="Y715" s="23">
        <f>INDEX(R$11:R$6003,UsefulSeries!$I708)</f>
        <v>0</v>
      </c>
      <c r="Z715" s="23">
        <f>INDEX(S$11:S$6003,UsefulSeries!$I708)</f>
        <v>0</v>
      </c>
      <c r="AA715" s="23">
        <f>INDEX(T$11:T$6003,UsefulSeries!$I708)</f>
        <v>0</v>
      </c>
      <c r="AB715" s="23">
        <f>INDEX(U$11:U$6003,UsefulSeries!$I708)</f>
        <v>0</v>
      </c>
      <c r="AC715" s="23">
        <f>INDEX( K$11:K$6003,UsefulSeries!$I708)</f>
        <v>0</v>
      </c>
      <c r="AD715" s="23">
        <f>INDEX(L$11:L$6003,UsefulSeries!$I708)</f>
        <v>0</v>
      </c>
      <c r="AE715" s="23"/>
      <c r="AF715" s="23"/>
      <c r="AG715" s="23"/>
      <c r="AH715" s="23"/>
      <c r="AI715" s="23"/>
      <c r="AJ715" s="23"/>
      <c r="AK715" s="23"/>
      <c r="AL715" s="23"/>
      <c r="AM715" s="23"/>
      <c r="AN715" s="23">
        <f t="shared" si="100"/>
        <v>0</v>
      </c>
      <c r="AO715" s="23">
        <f t="shared" si="101"/>
        <v>0</v>
      </c>
      <c r="AP715" s="23">
        <f t="shared" si="102"/>
        <v>0</v>
      </c>
      <c r="AQ715" s="23">
        <f t="shared" si="103"/>
        <v>0</v>
      </c>
      <c r="AR715" s="23">
        <f t="shared" si="104"/>
        <v>0</v>
      </c>
      <c r="AS715" s="23">
        <f t="shared" si="105"/>
        <v>0</v>
      </c>
      <c r="AT715" s="23">
        <f t="shared" si="106"/>
        <v>0</v>
      </c>
      <c r="AU715" s="23">
        <f t="shared" si="107"/>
        <v>0</v>
      </c>
      <c r="AV715" s="23"/>
      <c r="AW715" s="23">
        <f>INDEX(I$11:I$6003,UsefulSeries!$I708)</f>
        <v>0</v>
      </c>
      <c r="AX715" s="23"/>
      <c r="AY715" s="23"/>
      <c r="AZ715" s="23">
        <v>0</v>
      </c>
      <c r="BA715" s="23"/>
      <c r="BB715" s="23">
        <f t="shared" si="108"/>
        <v>0</v>
      </c>
      <c r="BC715" s="23"/>
      <c r="BD715" s="50"/>
    </row>
    <row r="716" spans="1:56" x14ac:dyDescent="0.35">
      <c r="A716" s="23"/>
      <c r="B716" s="23"/>
      <c r="C716" s="23"/>
      <c r="D716" s="23"/>
      <c r="E716" s="23"/>
      <c r="F716" s="23"/>
      <c r="G716" s="23"/>
      <c r="H716" s="23"/>
      <c r="I716" s="23"/>
      <c r="J716" s="23"/>
      <c r="K716" s="23"/>
      <c r="L716" s="23"/>
      <c r="M716" s="23"/>
      <c r="N716" s="23"/>
      <c r="O716" s="23"/>
      <c r="P716" s="23"/>
      <c r="Q716" s="23"/>
      <c r="R716" s="23"/>
      <c r="S716" s="23"/>
      <c r="T716" s="23"/>
      <c r="U716" s="23"/>
      <c r="V716" s="23"/>
      <c r="W716" s="23"/>
      <c r="X716" s="23"/>
      <c r="Y716" s="23"/>
      <c r="Z716" s="23"/>
      <c r="AA716" s="23"/>
      <c r="AB716" s="23"/>
      <c r="AC716" s="23"/>
      <c r="AD716" s="23"/>
      <c r="AE716" s="23">
        <f t="array" ref="AE716:AJ717">TRANSPOSE(AC710:AD715)</f>
        <v>0</v>
      </c>
      <c r="AF716" s="23">
        <v>0</v>
      </c>
      <c r="AG716" s="23">
        <v>0</v>
      </c>
      <c r="AH716" s="23">
        <v>0</v>
      </c>
      <c r="AI716" s="23">
        <v>0</v>
      </c>
      <c r="AJ716" s="23">
        <v>0</v>
      </c>
      <c r="AK716" s="23"/>
      <c r="AL716" s="23"/>
      <c r="AM716" s="23"/>
      <c r="AN716" s="23">
        <f t="shared" si="100"/>
        <v>0</v>
      </c>
      <c r="AO716" s="23">
        <f t="shared" si="101"/>
        <v>0</v>
      </c>
      <c r="AP716" s="23">
        <f t="shared" si="102"/>
        <v>0</v>
      </c>
      <c r="AQ716" s="23">
        <f t="shared" si="103"/>
        <v>0</v>
      </c>
      <c r="AR716" s="23">
        <f t="shared" si="104"/>
        <v>0</v>
      </c>
      <c r="AS716" s="23">
        <f t="shared" si="105"/>
        <v>0</v>
      </c>
      <c r="AT716" s="23">
        <f t="shared" si="106"/>
        <v>0</v>
      </c>
      <c r="AU716" s="23">
        <f t="shared" si="107"/>
        <v>0</v>
      </c>
      <c r="AV716" s="23"/>
      <c r="AW716" s="23"/>
      <c r="AX716" s="23">
        <f>INDEX($N$6:$N$6003,UsefulSeries!$K708)</f>
        <v>0</v>
      </c>
      <c r="AY716" s="23"/>
      <c r="AZ716" s="23"/>
      <c r="BA716" s="23"/>
      <c r="BB716" s="23">
        <f t="shared" si="108"/>
        <v>0</v>
      </c>
      <c r="BC716" s="23"/>
      <c r="BD716" s="50"/>
    </row>
    <row r="717" spans="1:56" x14ac:dyDescent="0.35">
      <c r="A717" s="23"/>
      <c r="B717" s="23"/>
      <c r="C717" s="23"/>
      <c r="D717" s="23"/>
      <c r="E717" s="23"/>
      <c r="F717" s="23"/>
      <c r="G717" s="23"/>
      <c r="H717" s="23"/>
      <c r="I717" s="23"/>
      <c r="J717" s="23"/>
      <c r="K717" s="23"/>
      <c r="L717" s="23"/>
      <c r="M717" s="23"/>
      <c r="N717" s="23"/>
      <c r="O717" s="23"/>
      <c r="P717" s="23"/>
      <c r="Q717" s="23"/>
      <c r="R717" s="23"/>
      <c r="S717" s="23"/>
      <c r="T717" s="23"/>
      <c r="U717" s="23"/>
      <c r="V717" s="23"/>
      <c r="W717" s="23"/>
      <c r="X717" s="23"/>
      <c r="Y717" s="23"/>
      <c r="Z717" s="23"/>
      <c r="AA717" s="23"/>
      <c r="AB717" s="23"/>
      <c r="AC717" s="23"/>
      <c r="AD717" s="23"/>
      <c r="AE717" s="23">
        <v>0</v>
      </c>
      <c r="AF717" s="23">
        <v>0</v>
      </c>
      <c r="AG717" s="23">
        <v>0</v>
      </c>
      <c r="AH717" s="23">
        <v>0</v>
      </c>
      <c r="AI717" s="23">
        <v>0</v>
      </c>
      <c r="AJ717" s="23">
        <v>0</v>
      </c>
      <c r="AK717" s="23"/>
      <c r="AL717" s="23"/>
      <c r="AM717" s="23"/>
      <c r="AN717" s="23">
        <f t="shared" si="100"/>
        <v>0</v>
      </c>
      <c r="AO717" s="23">
        <f t="shared" si="101"/>
        <v>0</v>
      </c>
      <c r="AP717" s="23">
        <f t="shared" si="102"/>
        <v>0</v>
      </c>
      <c r="AQ717" s="23">
        <f t="shared" si="103"/>
        <v>0</v>
      </c>
      <c r="AR717" s="23">
        <f t="shared" si="104"/>
        <v>0</v>
      </c>
      <c r="AS717" s="23">
        <f t="shared" si="105"/>
        <v>0</v>
      </c>
      <c r="AT717" s="23">
        <f t="shared" si="106"/>
        <v>0</v>
      </c>
      <c r="AU717" s="23">
        <f t="shared" si="107"/>
        <v>0</v>
      </c>
      <c r="AV717" s="23"/>
      <c r="AW717" s="23"/>
      <c r="AX717" s="23">
        <f>INDEX('Margin error adjustment'!N$7:N$6003,UsefulSeries!$K708)</f>
        <v>0</v>
      </c>
      <c r="AY717" s="23"/>
      <c r="AZ717" s="23"/>
      <c r="BA717" s="23"/>
      <c r="BB717" s="23">
        <f t="shared" si="108"/>
        <v>0</v>
      </c>
      <c r="BC717" s="23"/>
      <c r="BD717" s="50"/>
    </row>
    <row r="718" spans="1:56" x14ac:dyDescent="0.35">
      <c r="A718" s="23"/>
      <c r="B718" s="23"/>
      <c r="C718" s="23"/>
      <c r="D718" s="23"/>
      <c r="E718" s="23"/>
      <c r="F718" s="23"/>
      <c r="G718" s="23"/>
      <c r="H718" s="23"/>
      <c r="I718" s="23"/>
      <c r="J718" s="23"/>
      <c r="K718" s="23"/>
      <c r="L718" s="23"/>
      <c r="M718" s="23"/>
      <c r="N718" s="23"/>
      <c r="O718" s="23"/>
      <c r="P718" s="23"/>
      <c r="Q718" s="23"/>
      <c r="R718" s="23"/>
      <c r="S718" s="23"/>
      <c r="T718" s="23"/>
      <c r="U718" s="23"/>
      <c r="V718" s="23"/>
      <c r="W718" s="23">
        <f>INDEX(P$6:P$6003,UsefulSeries!$I716)</f>
        <v>0</v>
      </c>
      <c r="X718" s="23">
        <f>INDEX(Q$6:Q$6003,UsefulSeries!$I716)</f>
        <v>0</v>
      </c>
      <c r="Y718" s="23">
        <f>INDEX(R$6:R$6003,UsefulSeries!$I716)</f>
        <v>0</v>
      </c>
      <c r="Z718" s="23">
        <f>INDEX(S$6:S$6003,UsefulSeries!$I716)</f>
        <v>0</v>
      </c>
      <c r="AA718" s="23">
        <f>INDEX(T$6:T$6003,UsefulSeries!$I716)</f>
        <v>0</v>
      </c>
      <c r="AB718" s="23">
        <f>INDEX(U$6:U$6003,UsefulSeries!$I716)</f>
        <v>0</v>
      </c>
      <c r="AC718" s="23">
        <f>INDEX( K$6:K$6003,UsefulSeries!$I716)</f>
        <v>0</v>
      </c>
      <c r="AD718" s="23">
        <f>INDEX(L$6:L$6003,UsefulSeries!$I716)</f>
        <v>0</v>
      </c>
      <c r="AE718" s="23"/>
      <c r="AF718" s="23"/>
      <c r="AG718" s="23"/>
      <c r="AH718" s="23"/>
      <c r="AI718" s="23"/>
      <c r="AJ718" s="23"/>
      <c r="AK718" s="23"/>
      <c r="AL718" s="23"/>
      <c r="AM718" s="23"/>
      <c r="AN718" s="23">
        <f t="shared" si="100"/>
        <v>0</v>
      </c>
      <c r="AO718" s="23">
        <f t="shared" si="101"/>
        <v>0</v>
      </c>
      <c r="AP718" s="23">
        <f t="shared" si="102"/>
        <v>0</v>
      </c>
      <c r="AQ718" s="23">
        <f t="shared" si="103"/>
        <v>0</v>
      </c>
      <c r="AR718" s="23">
        <f t="shared" si="104"/>
        <v>0</v>
      </c>
      <c r="AS718" s="23">
        <f t="shared" si="105"/>
        <v>0</v>
      </c>
      <c r="AT718" s="23">
        <f t="shared" si="106"/>
        <v>0</v>
      </c>
      <c r="AU718" s="23">
        <f t="shared" si="107"/>
        <v>0</v>
      </c>
      <c r="AV718" s="23"/>
      <c r="AW718" s="23">
        <f>INDEX(I$6:I$6003,UsefulSeries!$I716)</f>
        <v>0</v>
      </c>
      <c r="AX718" s="23"/>
      <c r="AY718" s="23"/>
      <c r="AZ718" s="23">
        <f t="array" ref="AZ718:AZ723">MMULT(W718:AB723,AW718:AW723)</f>
        <v>0</v>
      </c>
      <c r="BA718" s="23"/>
      <c r="BB718" s="23">
        <f t="shared" si="108"/>
        <v>0</v>
      </c>
      <c r="BC718" s="23"/>
      <c r="BD718" s="50"/>
    </row>
    <row r="719" spans="1:56" x14ac:dyDescent="0.35">
      <c r="A719" s="23"/>
      <c r="B719" s="23"/>
      <c r="C719" s="23"/>
      <c r="D719" s="23"/>
      <c r="E719" s="23"/>
      <c r="F719" s="23"/>
      <c r="G719" s="23"/>
      <c r="H719" s="23"/>
      <c r="I719" s="23"/>
      <c r="J719" s="23"/>
      <c r="K719" s="23"/>
      <c r="L719" s="23"/>
      <c r="M719" s="23"/>
      <c r="N719" s="23"/>
      <c r="O719" s="23"/>
      <c r="P719" s="23"/>
      <c r="Q719" s="23"/>
      <c r="R719" s="23"/>
      <c r="S719" s="23"/>
      <c r="T719" s="23"/>
      <c r="U719" s="23"/>
      <c r="V719" s="23"/>
      <c r="W719" s="23">
        <f>INDEX(P$7:P$6003,UsefulSeries!$I716,1)</f>
        <v>0</v>
      </c>
      <c r="X719" s="23">
        <f>INDEX(Q$7:Q$6003,UsefulSeries!$I716,1)</f>
        <v>0</v>
      </c>
      <c r="Y719" s="23">
        <f>INDEX(R$7:R$6003,UsefulSeries!$I716,1)</f>
        <v>0</v>
      </c>
      <c r="Z719" s="23">
        <f>INDEX(S$7:S$6003,UsefulSeries!$I716,1)</f>
        <v>0</v>
      </c>
      <c r="AA719" s="23">
        <f>INDEX(T$7:T$6003,UsefulSeries!$I716,1)</f>
        <v>0</v>
      </c>
      <c r="AB719" s="23">
        <f>INDEX(U$7:U$6003,UsefulSeries!$I716,1)</f>
        <v>0</v>
      </c>
      <c r="AC719" s="23">
        <f>INDEX( K$7:K$6003,UsefulSeries!$I716,1)</f>
        <v>0</v>
      </c>
      <c r="AD719" s="23">
        <f>INDEX(L$7:L$6003,UsefulSeries!$I716,1)</f>
        <v>0</v>
      </c>
      <c r="AE719" s="23"/>
      <c r="AF719" s="23"/>
      <c r="AG719" s="23"/>
      <c r="AH719" s="23"/>
      <c r="AI719" s="23"/>
      <c r="AJ719" s="23"/>
      <c r="AK719" s="23"/>
      <c r="AL719" s="23"/>
      <c r="AM719" s="23"/>
      <c r="AN719" s="23">
        <f t="shared" ref="AN719:AN782" si="109">W719+AE719</f>
        <v>0</v>
      </c>
      <c r="AO719" s="23">
        <f t="shared" ref="AO719:AO782" si="110">X719+AF719</f>
        <v>0</v>
      </c>
      <c r="AP719" s="23">
        <f t="shared" ref="AP719:AP782" si="111">Y719+AG719</f>
        <v>0</v>
      </c>
      <c r="AQ719" s="23">
        <f t="shared" ref="AQ719:AQ782" si="112">Z719+AH719</f>
        <v>0</v>
      </c>
      <c r="AR719" s="23">
        <f t="shared" ref="AR719:AR782" si="113">AA719+AI719</f>
        <v>0</v>
      </c>
      <c r="AS719" s="23">
        <f t="shared" ref="AS719:AS782" si="114">AB719+AJ719</f>
        <v>0</v>
      </c>
      <c r="AT719" s="23">
        <f t="shared" ref="AT719:AT782" si="115">AC719+AK719</f>
        <v>0</v>
      </c>
      <c r="AU719" s="23">
        <f t="shared" ref="AU719:AU782" si="116">AD719+AL719</f>
        <v>0</v>
      </c>
      <c r="AV719" s="23"/>
      <c r="AW719" s="23">
        <f>INDEX(I$7:I$6003,UsefulSeries!$I716)</f>
        <v>0</v>
      </c>
      <c r="AX719" s="23"/>
      <c r="AY719" s="23"/>
      <c r="AZ719" s="23">
        <v>0</v>
      </c>
      <c r="BA719" s="23"/>
      <c r="BB719" s="23">
        <f t="shared" si="108"/>
        <v>0</v>
      </c>
      <c r="BC719" s="23"/>
      <c r="BD719" s="50"/>
    </row>
    <row r="720" spans="1:56" x14ac:dyDescent="0.35">
      <c r="A720" s="23"/>
      <c r="B720" s="23"/>
      <c r="C720" s="23"/>
      <c r="D720" s="23"/>
      <c r="E720" s="23"/>
      <c r="F720" s="23"/>
      <c r="G720" s="23"/>
      <c r="H720" s="23"/>
      <c r="I720" s="23"/>
      <c r="J720" s="23"/>
      <c r="K720" s="23"/>
      <c r="L720" s="23"/>
      <c r="M720" s="23"/>
      <c r="N720" s="23"/>
      <c r="O720" s="23"/>
      <c r="P720" s="23"/>
      <c r="Q720" s="23"/>
      <c r="R720" s="23"/>
      <c r="S720" s="23"/>
      <c r="T720" s="23"/>
      <c r="U720" s="23"/>
      <c r="V720" s="23"/>
      <c r="W720" s="23">
        <f>INDEX(P$8:P$6003,UsefulSeries!$I716)</f>
        <v>0</v>
      </c>
      <c r="X720" s="23">
        <f>INDEX(Q$8:Q$6003,UsefulSeries!$I716)</f>
        <v>0</v>
      </c>
      <c r="Y720" s="23">
        <f>INDEX(R$8:R$6003,UsefulSeries!$I716)</f>
        <v>0</v>
      </c>
      <c r="Z720" s="23">
        <f>INDEX(S$8:S$6003,UsefulSeries!$I716)</f>
        <v>0</v>
      </c>
      <c r="AA720" s="23">
        <f>INDEX(T$8:T$6003,UsefulSeries!$I716)</f>
        <v>0</v>
      </c>
      <c r="AB720" s="23">
        <f>INDEX(U$8:U$6003,UsefulSeries!$I716)</f>
        <v>0</v>
      </c>
      <c r="AC720" s="23">
        <f>INDEX( K$8:K$6003,UsefulSeries!$I716)</f>
        <v>0</v>
      </c>
      <c r="AD720" s="23">
        <f>INDEX(L$8:L$6003,UsefulSeries!$I716)</f>
        <v>0</v>
      </c>
      <c r="AE720" s="23"/>
      <c r="AF720" s="23"/>
      <c r="AG720" s="23"/>
      <c r="AH720" s="23"/>
      <c r="AI720" s="23"/>
      <c r="AJ720" s="23"/>
      <c r="AK720" s="23"/>
      <c r="AL720" s="23"/>
      <c r="AM720" s="23"/>
      <c r="AN720" s="23">
        <f t="shared" si="109"/>
        <v>0</v>
      </c>
      <c r="AO720" s="23">
        <f t="shared" si="110"/>
        <v>0</v>
      </c>
      <c r="AP720" s="23">
        <f t="shared" si="111"/>
        <v>0</v>
      </c>
      <c r="AQ720" s="23">
        <f t="shared" si="112"/>
        <v>0</v>
      </c>
      <c r="AR720" s="23">
        <f t="shared" si="113"/>
        <v>0</v>
      </c>
      <c r="AS720" s="23">
        <f t="shared" si="114"/>
        <v>0</v>
      </c>
      <c r="AT720" s="23">
        <f t="shared" si="115"/>
        <v>0</v>
      </c>
      <c r="AU720" s="23">
        <f t="shared" si="116"/>
        <v>0</v>
      </c>
      <c r="AV720" s="23"/>
      <c r="AW720" s="23">
        <f>INDEX(I$8:I$6003,UsefulSeries!$I716)</f>
        <v>0</v>
      </c>
      <c r="AX720" s="23"/>
      <c r="AY720" s="23"/>
      <c r="AZ720" s="23">
        <v>0</v>
      </c>
      <c r="BA720" s="23"/>
      <c r="BB720" s="23">
        <f t="shared" si="108"/>
        <v>0</v>
      </c>
      <c r="BC720" s="23"/>
      <c r="BD720" s="50"/>
    </row>
    <row r="721" spans="1:56" x14ac:dyDescent="0.35">
      <c r="A721" s="23"/>
      <c r="B721" s="23"/>
      <c r="C721" s="23"/>
      <c r="D721" s="23"/>
      <c r="E721" s="23"/>
      <c r="F721" s="23"/>
      <c r="G721" s="23"/>
      <c r="H721" s="23"/>
      <c r="I721" s="23"/>
      <c r="J721" s="23"/>
      <c r="K721" s="23"/>
      <c r="L721" s="23"/>
      <c r="M721" s="23"/>
      <c r="N721" s="23"/>
      <c r="O721" s="23"/>
      <c r="P721" s="23"/>
      <c r="Q721" s="23"/>
      <c r="R721" s="23"/>
      <c r="S721" s="23"/>
      <c r="T721" s="23"/>
      <c r="U721" s="23"/>
      <c r="V721" s="23"/>
      <c r="W721" s="23">
        <f>INDEX(P$9:P$6003,UsefulSeries!$I716)</f>
        <v>0</v>
      </c>
      <c r="X721" s="23">
        <f>INDEX(Q$9:Q$6003,UsefulSeries!$I716)</f>
        <v>0</v>
      </c>
      <c r="Y721" s="23">
        <f>INDEX(R$9:R$6003,UsefulSeries!$I716)</f>
        <v>0</v>
      </c>
      <c r="Z721" s="23">
        <f>INDEX(S$9:S$6003,UsefulSeries!$I716)</f>
        <v>0</v>
      </c>
      <c r="AA721" s="23">
        <f>INDEX(T$9:T$6003,UsefulSeries!$I716)</f>
        <v>0</v>
      </c>
      <c r="AB721" s="23">
        <f>INDEX(U$9:U$6003,UsefulSeries!$I716)</f>
        <v>0</v>
      </c>
      <c r="AC721" s="23">
        <f>INDEX( K$9:K$6003,UsefulSeries!$I716)</f>
        <v>0</v>
      </c>
      <c r="AD721" s="23">
        <f>INDEX(L$9:L$6003,UsefulSeries!$I716)</f>
        <v>0</v>
      </c>
      <c r="AE721" s="23"/>
      <c r="AF721" s="23"/>
      <c r="AG721" s="23"/>
      <c r="AH721" s="23"/>
      <c r="AI721" s="23"/>
      <c r="AJ721" s="23"/>
      <c r="AK721" s="23"/>
      <c r="AL721" s="23"/>
      <c r="AM721" s="23"/>
      <c r="AN721" s="23">
        <f t="shared" si="109"/>
        <v>0</v>
      </c>
      <c r="AO721" s="23">
        <f t="shared" si="110"/>
        <v>0</v>
      </c>
      <c r="AP721" s="23">
        <f t="shared" si="111"/>
        <v>0</v>
      </c>
      <c r="AQ721" s="23">
        <f t="shared" si="112"/>
        <v>0</v>
      </c>
      <c r="AR721" s="23">
        <f t="shared" si="113"/>
        <v>0</v>
      </c>
      <c r="AS721" s="23">
        <f t="shared" si="114"/>
        <v>0</v>
      </c>
      <c r="AT721" s="23">
        <f t="shared" si="115"/>
        <v>0</v>
      </c>
      <c r="AU721" s="23">
        <f t="shared" si="116"/>
        <v>0</v>
      </c>
      <c r="AV721" s="23"/>
      <c r="AW721" s="23">
        <f>INDEX(I$9:I$6003,UsefulSeries!$I716)</f>
        <v>0</v>
      </c>
      <c r="AX721" s="23"/>
      <c r="AY721" s="23"/>
      <c r="AZ721" s="23">
        <v>0</v>
      </c>
      <c r="BA721" s="23"/>
      <c r="BB721" s="23">
        <f t="shared" si="108"/>
        <v>0</v>
      </c>
      <c r="BC721" s="23"/>
      <c r="BD721" s="50"/>
    </row>
    <row r="722" spans="1:56" x14ac:dyDescent="0.35">
      <c r="A722" s="23"/>
      <c r="B722" s="23"/>
      <c r="C722" s="23"/>
      <c r="D722" s="23"/>
      <c r="E722" s="23"/>
      <c r="F722" s="23"/>
      <c r="G722" s="23"/>
      <c r="H722" s="23"/>
      <c r="I722" s="23"/>
      <c r="J722" s="23"/>
      <c r="K722" s="23"/>
      <c r="L722" s="23"/>
      <c r="M722" s="23"/>
      <c r="N722" s="23"/>
      <c r="O722" s="23"/>
      <c r="P722" s="23"/>
      <c r="Q722" s="23"/>
      <c r="R722" s="23"/>
      <c r="S722" s="23"/>
      <c r="T722" s="23"/>
      <c r="U722" s="23"/>
      <c r="V722" s="23"/>
      <c r="W722" s="23">
        <f>INDEX(P$10:P$6003,UsefulSeries!$I716)</f>
        <v>0</v>
      </c>
      <c r="X722" s="23">
        <f>INDEX(Q$10:Q$6003,UsefulSeries!$I716)</f>
        <v>0</v>
      </c>
      <c r="Y722" s="23">
        <f>INDEX(R$10:R$6003,UsefulSeries!$I716)</f>
        <v>0</v>
      </c>
      <c r="Z722" s="23">
        <f>INDEX(S$10:S$6003,UsefulSeries!$I716)</f>
        <v>0</v>
      </c>
      <c r="AA722" s="23">
        <f>INDEX(T$10:T$6003,UsefulSeries!$I716)</f>
        <v>0</v>
      </c>
      <c r="AB722" s="23">
        <f>INDEX(U$10:U$6003,UsefulSeries!$I716)</f>
        <v>0</v>
      </c>
      <c r="AC722" s="23">
        <f>INDEX( K$10:K$6003,UsefulSeries!$I716)</f>
        <v>0</v>
      </c>
      <c r="AD722" s="23">
        <f>INDEX(L$10:L$6003,UsefulSeries!$I716)</f>
        <v>0</v>
      </c>
      <c r="AE722" s="23"/>
      <c r="AF722" s="23"/>
      <c r="AG722" s="23"/>
      <c r="AH722" s="23"/>
      <c r="AI722" s="23"/>
      <c r="AJ722" s="23"/>
      <c r="AK722" s="23"/>
      <c r="AL722" s="23"/>
      <c r="AM722" s="23"/>
      <c r="AN722" s="23">
        <f t="shared" si="109"/>
        <v>0</v>
      </c>
      <c r="AO722" s="23">
        <f t="shared" si="110"/>
        <v>0</v>
      </c>
      <c r="AP722" s="23">
        <f t="shared" si="111"/>
        <v>0</v>
      </c>
      <c r="AQ722" s="23">
        <f t="shared" si="112"/>
        <v>0</v>
      </c>
      <c r="AR722" s="23">
        <f t="shared" si="113"/>
        <v>0</v>
      </c>
      <c r="AS722" s="23">
        <f t="shared" si="114"/>
        <v>0</v>
      </c>
      <c r="AT722" s="23">
        <f t="shared" si="115"/>
        <v>0</v>
      </c>
      <c r="AU722" s="23">
        <f t="shared" si="116"/>
        <v>0</v>
      </c>
      <c r="AV722" s="23"/>
      <c r="AW722" s="23">
        <f>INDEX(I$10:I$6003,UsefulSeries!$I716)</f>
        <v>0</v>
      </c>
      <c r="AX722" s="23"/>
      <c r="AY722" s="23"/>
      <c r="AZ722" s="23">
        <v>0</v>
      </c>
      <c r="BA722" s="23"/>
      <c r="BB722" s="23">
        <f t="shared" si="108"/>
        <v>0</v>
      </c>
      <c r="BC722" s="23"/>
      <c r="BD722" s="50"/>
    </row>
    <row r="723" spans="1:56" x14ac:dyDescent="0.35">
      <c r="A723" s="23"/>
      <c r="B723" s="23"/>
      <c r="C723" s="23"/>
      <c r="D723" s="23"/>
      <c r="E723" s="23"/>
      <c r="F723" s="23"/>
      <c r="G723" s="23"/>
      <c r="H723" s="23"/>
      <c r="I723" s="23"/>
      <c r="J723" s="23"/>
      <c r="K723" s="23"/>
      <c r="L723" s="23"/>
      <c r="M723" s="23"/>
      <c r="N723" s="23"/>
      <c r="O723" s="23"/>
      <c r="P723" s="23"/>
      <c r="Q723" s="23"/>
      <c r="R723" s="23"/>
      <c r="S723" s="23"/>
      <c r="T723" s="23"/>
      <c r="U723" s="23"/>
      <c r="V723" s="23"/>
      <c r="W723" s="23">
        <f>INDEX(P$11:P$6003,UsefulSeries!$I716)</f>
        <v>0</v>
      </c>
      <c r="X723" s="23">
        <f>INDEX(Q$11:Q$6003,UsefulSeries!$I716)</f>
        <v>0</v>
      </c>
      <c r="Y723" s="23">
        <f>INDEX(R$11:R$6003,UsefulSeries!$I716)</f>
        <v>0</v>
      </c>
      <c r="Z723" s="23">
        <f>INDEX(S$11:S$6003,UsefulSeries!$I716)</f>
        <v>0</v>
      </c>
      <c r="AA723" s="23">
        <f>INDEX(T$11:T$6003,UsefulSeries!$I716)</f>
        <v>0</v>
      </c>
      <c r="AB723" s="23">
        <f>INDEX(U$11:U$6003,UsefulSeries!$I716)</f>
        <v>0</v>
      </c>
      <c r="AC723" s="23">
        <f>INDEX( K$11:K$6003,UsefulSeries!$I716)</f>
        <v>0</v>
      </c>
      <c r="AD723" s="23">
        <f>INDEX(L$11:L$6003,UsefulSeries!$I716)</f>
        <v>0</v>
      </c>
      <c r="AE723" s="23"/>
      <c r="AF723" s="23"/>
      <c r="AG723" s="23"/>
      <c r="AH723" s="23"/>
      <c r="AI723" s="23"/>
      <c r="AJ723" s="23"/>
      <c r="AK723" s="23"/>
      <c r="AL723" s="23"/>
      <c r="AM723" s="23"/>
      <c r="AN723" s="23">
        <f t="shared" si="109"/>
        <v>0</v>
      </c>
      <c r="AO723" s="23">
        <f t="shared" si="110"/>
        <v>0</v>
      </c>
      <c r="AP723" s="23">
        <f t="shared" si="111"/>
        <v>0</v>
      </c>
      <c r="AQ723" s="23">
        <f t="shared" si="112"/>
        <v>0</v>
      </c>
      <c r="AR723" s="23">
        <f t="shared" si="113"/>
        <v>0</v>
      </c>
      <c r="AS723" s="23">
        <f t="shared" si="114"/>
        <v>0</v>
      </c>
      <c r="AT723" s="23">
        <f t="shared" si="115"/>
        <v>0</v>
      </c>
      <c r="AU723" s="23">
        <f t="shared" si="116"/>
        <v>0</v>
      </c>
      <c r="AV723" s="23"/>
      <c r="AW723" s="23">
        <f>INDEX(I$11:I$6003,UsefulSeries!$I716)</f>
        <v>0</v>
      </c>
      <c r="AX723" s="23"/>
      <c r="AY723" s="23"/>
      <c r="AZ723" s="23">
        <v>0</v>
      </c>
      <c r="BA723" s="23"/>
      <c r="BB723" s="23">
        <f t="shared" si="108"/>
        <v>0</v>
      </c>
      <c r="BC723" s="23"/>
      <c r="BD723" s="50"/>
    </row>
    <row r="724" spans="1:56" x14ac:dyDescent="0.35">
      <c r="A724" s="23"/>
      <c r="B724" s="23"/>
      <c r="C724" s="23"/>
      <c r="D724" s="23"/>
      <c r="E724" s="23"/>
      <c r="F724" s="23"/>
      <c r="G724" s="23"/>
      <c r="H724" s="23"/>
      <c r="I724" s="23"/>
      <c r="J724" s="23"/>
      <c r="K724" s="23"/>
      <c r="L724" s="23"/>
      <c r="M724" s="23"/>
      <c r="N724" s="23"/>
      <c r="O724" s="23"/>
      <c r="P724" s="23"/>
      <c r="Q724" s="23"/>
      <c r="R724" s="23"/>
      <c r="S724" s="23"/>
      <c r="T724" s="23"/>
      <c r="U724" s="23"/>
      <c r="V724" s="23"/>
      <c r="W724" s="23"/>
      <c r="X724" s="23"/>
      <c r="Y724" s="23"/>
      <c r="Z724" s="23"/>
      <c r="AA724" s="23"/>
      <c r="AB724" s="23"/>
      <c r="AC724" s="23"/>
      <c r="AD724" s="23"/>
      <c r="AE724" s="23">
        <f t="array" ref="AE724:AJ725">TRANSPOSE(AC718:AD723)</f>
        <v>0</v>
      </c>
      <c r="AF724" s="23">
        <v>0</v>
      </c>
      <c r="AG724" s="23">
        <v>0</v>
      </c>
      <c r="AH724" s="23">
        <v>0</v>
      </c>
      <c r="AI724" s="23">
        <v>0</v>
      </c>
      <c r="AJ724" s="23">
        <v>0</v>
      </c>
      <c r="AK724" s="23"/>
      <c r="AL724" s="23"/>
      <c r="AM724" s="23"/>
      <c r="AN724" s="23">
        <f t="shared" si="109"/>
        <v>0</v>
      </c>
      <c r="AO724" s="23">
        <f t="shared" si="110"/>
        <v>0</v>
      </c>
      <c r="AP724" s="23">
        <f t="shared" si="111"/>
        <v>0</v>
      </c>
      <c r="AQ724" s="23">
        <f t="shared" si="112"/>
        <v>0</v>
      </c>
      <c r="AR724" s="23">
        <f t="shared" si="113"/>
        <v>0</v>
      </c>
      <c r="AS724" s="23">
        <f t="shared" si="114"/>
        <v>0</v>
      </c>
      <c r="AT724" s="23">
        <f t="shared" si="115"/>
        <v>0</v>
      </c>
      <c r="AU724" s="23">
        <f t="shared" si="116"/>
        <v>0</v>
      </c>
      <c r="AV724" s="23"/>
      <c r="AW724" s="23"/>
      <c r="AX724" s="23">
        <f>INDEX($N$6:$N$6003,UsefulSeries!$K716)</f>
        <v>0</v>
      </c>
      <c r="AY724" s="23"/>
      <c r="AZ724" s="23"/>
      <c r="BA724" s="23"/>
      <c r="BB724" s="23">
        <f t="shared" si="108"/>
        <v>0</v>
      </c>
      <c r="BC724" s="23"/>
      <c r="BD724" s="50"/>
    </row>
    <row r="725" spans="1:56" x14ac:dyDescent="0.35">
      <c r="A725" s="23"/>
      <c r="B725" s="23"/>
      <c r="C725" s="23"/>
      <c r="D725" s="23"/>
      <c r="E725" s="23"/>
      <c r="F725" s="23"/>
      <c r="G725" s="23"/>
      <c r="H725" s="23"/>
      <c r="I725" s="23"/>
      <c r="J725" s="23"/>
      <c r="K725" s="23"/>
      <c r="L725" s="23"/>
      <c r="M725" s="23"/>
      <c r="N725" s="23"/>
      <c r="O725" s="23"/>
      <c r="P725" s="23"/>
      <c r="Q725" s="23"/>
      <c r="R725" s="23"/>
      <c r="S725" s="23"/>
      <c r="T725" s="23"/>
      <c r="U725" s="23"/>
      <c r="V725" s="23"/>
      <c r="W725" s="23"/>
      <c r="X725" s="23"/>
      <c r="Y725" s="23"/>
      <c r="Z725" s="23"/>
      <c r="AA725" s="23"/>
      <c r="AB725" s="23"/>
      <c r="AC725" s="23"/>
      <c r="AD725" s="23"/>
      <c r="AE725" s="23">
        <v>0</v>
      </c>
      <c r="AF725" s="23">
        <v>0</v>
      </c>
      <c r="AG725" s="23">
        <v>0</v>
      </c>
      <c r="AH725" s="23">
        <v>0</v>
      </c>
      <c r="AI725" s="23">
        <v>0</v>
      </c>
      <c r="AJ725" s="23">
        <v>0</v>
      </c>
      <c r="AK725" s="23"/>
      <c r="AL725" s="23"/>
      <c r="AM725" s="23"/>
      <c r="AN725" s="23">
        <f t="shared" si="109"/>
        <v>0</v>
      </c>
      <c r="AO725" s="23">
        <f t="shared" si="110"/>
        <v>0</v>
      </c>
      <c r="AP725" s="23">
        <f t="shared" si="111"/>
        <v>0</v>
      </c>
      <c r="AQ725" s="23">
        <f t="shared" si="112"/>
        <v>0</v>
      </c>
      <c r="AR725" s="23">
        <f t="shared" si="113"/>
        <v>0</v>
      </c>
      <c r="AS725" s="23">
        <f t="shared" si="114"/>
        <v>0</v>
      </c>
      <c r="AT725" s="23">
        <f t="shared" si="115"/>
        <v>0</v>
      </c>
      <c r="AU725" s="23">
        <f t="shared" si="116"/>
        <v>0</v>
      </c>
      <c r="AV725" s="23"/>
      <c r="AW725" s="23"/>
      <c r="AX725" s="23">
        <f>INDEX('Margin error adjustment'!N$7:N$6003,UsefulSeries!$K716)</f>
        <v>0</v>
      </c>
      <c r="AY725" s="23"/>
      <c r="AZ725" s="23"/>
      <c r="BA725" s="23"/>
      <c r="BB725" s="23">
        <f t="shared" si="108"/>
        <v>0</v>
      </c>
      <c r="BC725" s="23"/>
      <c r="BD725" s="50"/>
    </row>
    <row r="726" spans="1:56" x14ac:dyDescent="0.35">
      <c r="A726" s="23"/>
      <c r="B726" s="23"/>
      <c r="C726" s="23"/>
      <c r="D726" s="23"/>
      <c r="E726" s="23"/>
      <c r="F726" s="23"/>
      <c r="G726" s="23"/>
      <c r="H726" s="23"/>
      <c r="I726" s="23"/>
      <c r="J726" s="23"/>
      <c r="K726" s="23"/>
      <c r="L726" s="23"/>
      <c r="M726" s="23"/>
      <c r="N726" s="23"/>
      <c r="O726" s="23"/>
      <c r="P726" s="23"/>
      <c r="Q726" s="23"/>
      <c r="R726" s="23"/>
      <c r="S726" s="23"/>
      <c r="T726" s="23"/>
      <c r="U726" s="23"/>
      <c r="V726" s="23"/>
      <c r="W726" s="23">
        <f>INDEX(P$6:P$6003,UsefulSeries!$I724)</f>
        <v>0</v>
      </c>
      <c r="X726" s="23">
        <f>INDEX(Q$6:Q$6003,UsefulSeries!$I724)</f>
        <v>0</v>
      </c>
      <c r="Y726" s="23">
        <f>INDEX(R$6:R$6003,UsefulSeries!$I724)</f>
        <v>0</v>
      </c>
      <c r="Z726" s="23">
        <f>INDEX(S$6:S$6003,UsefulSeries!$I724)</f>
        <v>0</v>
      </c>
      <c r="AA726" s="23">
        <f>INDEX(T$6:T$6003,UsefulSeries!$I724)</f>
        <v>0</v>
      </c>
      <c r="AB726" s="23">
        <f>INDEX(U$6:U$6003,UsefulSeries!$I724)</f>
        <v>0</v>
      </c>
      <c r="AC726" s="23">
        <f>INDEX( K$6:K$6003,UsefulSeries!$I724)</f>
        <v>0</v>
      </c>
      <c r="AD726" s="23">
        <f>INDEX(L$6:L$6003,UsefulSeries!$I724)</f>
        <v>0</v>
      </c>
      <c r="AE726" s="23"/>
      <c r="AF726" s="23"/>
      <c r="AG726" s="23"/>
      <c r="AH726" s="23"/>
      <c r="AI726" s="23"/>
      <c r="AJ726" s="23"/>
      <c r="AK726" s="23"/>
      <c r="AL726" s="23"/>
      <c r="AM726" s="23"/>
      <c r="AN726" s="23">
        <f t="shared" si="109"/>
        <v>0</v>
      </c>
      <c r="AO726" s="23">
        <f t="shared" si="110"/>
        <v>0</v>
      </c>
      <c r="AP726" s="23">
        <f t="shared" si="111"/>
        <v>0</v>
      </c>
      <c r="AQ726" s="23">
        <f t="shared" si="112"/>
        <v>0</v>
      </c>
      <c r="AR726" s="23">
        <f t="shared" si="113"/>
        <v>0</v>
      </c>
      <c r="AS726" s="23">
        <f t="shared" si="114"/>
        <v>0</v>
      </c>
      <c r="AT726" s="23">
        <f t="shared" si="115"/>
        <v>0</v>
      </c>
      <c r="AU726" s="23">
        <f t="shared" si="116"/>
        <v>0</v>
      </c>
      <c r="AV726" s="23"/>
      <c r="AW726" s="23">
        <f>INDEX(I$6:I$6003,UsefulSeries!$I724)</f>
        <v>0</v>
      </c>
      <c r="AX726" s="23"/>
      <c r="AY726" s="23"/>
      <c r="AZ726" s="23">
        <f t="array" ref="AZ726:AZ731">MMULT(W726:AB731,AW726:AW731)</f>
        <v>0</v>
      </c>
      <c r="BA726" s="23"/>
      <c r="BB726" s="23">
        <f t="shared" si="108"/>
        <v>0</v>
      </c>
      <c r="BC726" s="23"/>
      <c r="BD726" s="50"/>
    </row>
    <row r="727" spans="1:56" x14ac:dyDescent="0.35">
      <c r="A727" s="23"/>
      <c r="B727" s="23"/>
      <c r="C727" s="23"/>
      <c r="D727" s="23"/>
      <c r="E727" s="23"/>
      <c r="F727" s="23"/>
      <c r="G727" s="23"/>
      <c r="H727" s="23"/>
      <c r="I727" s="23"/>
      <c r="J727" s="23"/>
      <c r="K727" s="23"/>
      <c r="L727" s="23"/>
      <c r="M727" s="23"/>
      <c r="N727" s="23"/>
      <c r="O727" s="23"/>
      <c r="P727" s="23"/>
      <c r="Q727" s="23"/>
      <c r="R727" s="23"/>
      <c r="S727" s="23"/>
      <c r="T727" s="23"/>
      <c r="U727" s="23"/>
      <c r="V727" s="23"/>
      <c r="W727" s="23">
        <f>INDEX(P$7:P$6003,UsefulSeries!$I724,1)</f>
        <v>0</v>
      </c>
      <c r="X727" s="23">
        <f>INDEX(Q$7:Q$6003,UsefulSeries!$I724,1)</f>
        <v>0</v>
      </c>
      <c r="Y727" s="23">
        <f>INDEX(R$7:R$6003,UsefulSeries!$I724,1)</f>
        <v>0</v>
      </c>
      <c r="Z727" s="23">
        <f>INDEX(S$7:S$6003,UsefulSeries!$I724,1)</f>
        <v>0</v>
      </c>
      <c r="AA727" s="23">
        <f>INDEX(T$7:T$6003,UsefulSeries!$I724,1)</f>
        <v>0</v>
      </c>
      <c r="AB727" s="23">
        <f>INDEX(U$7:U$6003,UsefulSeries!$I724,1)</f>
        <v>0</v>
      </c>
      <c r="AC727" s="23">
        <f>INDEX( K$7:K$6003,UsefulSeries!$I724,1)</f>
        <v>0</v>
      </c>
      <c r="AD727" s="23">
        <f>INDEX(L$7:L$6003,UsefulSeries!$I724,1)</f>
        <v>0</v>
      </c>
      <c r="AE727" s="23"/>
      <c r="AF727" s="23"/>
      <c r="AG727" s="23"/>
      <c r="AH727" s="23"/>
      <c r="AI727" s="23"/>
      <c r="AJ727" s="23"/>
      <c r="AK727" s="23"/>
      <c r="AL727" s="23"/>
      <c r="AM727" s="23"/>
      <c r="AN727" s="23">
        <f t="shared" si="109"/>
        <v>0</v>
      </c>
      <c r="AO727" s="23">
        <f t="shared" si="110"/>
        <v>0</v>
      </c>
      <c r="AP727" s="23">
        <f t="shared" si="111"/>
        <v>0</v>
      </c>
      <c r="AQ727" s="23">
        <f t="shared" si="112"/>
        <v>0</v>
      </c>
      <c r="AR727" s="23">
        <f t="shared" si="113"/>
        <v>0</v>
      </c>
      <c r="AS727" s="23">
        <f t="shared" si="114"/>
        <v>0</v>
      </c>
      <c r="AT727" s="23">
        <f t="shared" si="115"/>
        <v>0</v>
      </c>
      <c r="AU727" s="23">
        <f t="shared" si="116"/>
        <v>0</v>
      </c>
      <c r="AV727" s="23"/>
      <c r="AW727" s="23">
        <f>INDEX(I$7:I$6003,UsefulSeries!$I724)</f>
        <v>0</v>
      </c>
      <c r="AX727" s="23"/>
      <c r="AY727" s="23"/>
      <c r="AZ727" s="23">
        <v>0</v>
      </c>
      <c r="BA727" s="23"/>
      <c r="BB727" s="23">
        <f t="shared" si="108"/>
        <v>0</v>
      </c>
      <c r="BC727" s="23"/>
      <c r="BD727" s="50"/>
    </row>
    <row r="728" spans="1:56" x14ac:dyDescent="0.35">
      <c r="A728" s="23"/>
      <c r="B728" s="23"/>
      <c r="C728" s="23"/>
      <c r="D728" s="23"/>
      <c r="E728" s="23"/>
      <c r="F728" s="23"/>
      <c r="G728" s="23"/>
      <c r="H728" s="23"/>
      <c r="I728" s="23"/>
      <c r="J728" s="23"/>
      <c r="K728" s="23"/>
      <c r="L728" s="23"/>
      <c r="M728" s="23"/>
      <c r="N728" s="23"/>
      <c r="O728" s="23"/>
      <c r="P728" s="23"/>
      <c r="Q728" s="23"/>
      <c r="R728" s="23"/>
      <c r="S728" s="23"/>
      <c r="T728" s="23"/>
      <c r="U728" s="23"/>
      <c r="V728" s="23"/>
      <c r="W728" s="23">
        <f>INDEX(P$8:P$6003,UsefulSeries!$I724)</f>
        <v>0</v>
      </c>
      <c r="X728" s="23">
        <f>INDEX(Q$8:Q$6003,UsefulSeries!$I724)</f>
        <v>0</v>
      </c>
      <c r="Y728" s="23">
        <f>INDEX(R$8:R$6003,UsefulSeries!$I724)</f>
        <v>0</v>
      </c>
      <c r="Z728" s="23">
        <f>INDEX(S$8:S$6003,UsefulSeries!$I724)</f>
        <v>0</v>
      </c>
      <c r="AA728" s="23">
        <f>INDEX(T$8:T$6003,UsefulSeries!$I724)</f>
        <v>0</v>
      </c>
      <c r="AB728" s="23">
        <f>INDEX(U$8:U$6003,UsefulSeries!$I724)</f>
        <v>0</v>
      </c>
      <c r="AC728" s="23">
        <f>INDEX( K$8:K$6003,UsefulSeries!$I724)</f>
        <v>0</v>
      </c>
      <c r="AD728" s="23">
        <f>INDEX(L$8:L$6003,UsefulSeries!$I724)</f>
        <v>0</v>
      </c>
      <c r="AE728" s="23"/>
      <c r="AF728" s="23"/>
      <c r="AG728" s="23"/>
      <c r="AH728" s="23"/>
      <c r="AI728" s="23"/>
      <c r="AJ728" s="23"/>
      <c r="AK728" s="23"/>
      <c r="AL728" s="23"/>
      <c r="AM728" s="23"/>
      <c r="AN728" s="23">
        <f t="shared" si="109"/>
        <v>0</v>
      </c>
      <c r="AO728" s="23">
        <f t="shared" si="110"/>
        <v>0</v>
      </c>
      <c r="AP728" s="23">
        <f t="shared" si="111"/>
        <v>0</v>
      </c>
      <c r="AQ728" s="23">
        <f t="shared" si="112"/>
        <v>0</v>
      </c>
      <c r="AR728" s="23">
        <f t="shared" si="113"/>
        <v>0</v>
      </c>
      <c r="AS728" s="23">
        <f t="shared" si="114"/>
        <v>0</v>
      </c>
      <c r="AT728" s="23">
        <f t="shared" si="115"/>
        <v>0</v>
      </c>
      <c r="AU728" s="23">
        <f t="shared" si="116"/>
        <v>0</v>
      </c>
      <c r="AV728" s="23"/>
      <c r="AW728" s="23">
        <f>INDEX(I$8:I$6003,UsefulSeries!$I724)</f>
        <v>0</v>
      </c>
      <c r="AX728" s="23"/>
      <c r="AY728" s="23"/>
      <c r="AZ728" s="23">
        <v>0</v>
      </c>
      <c r="BA728" s="23"/>
      <c r="BB728" s="23">
        <f t="shared" si="108"/>
        <v>0</v>
      </c>
      <c r="BC728" s="23"/>
      <c r="BD728" s="50"/>
    </row>
    <row r="729" spans="1:56" x14ac:dyDescent="0.35">
      <c r="A729" s="23"/>
      <c r="B729" s="23"/>
      <c r="C729" s="23"/>
      <c r="D729" s="23"/>
      <c r="E729" s="23"/>
      <c r="F729" s="23"/>
      <c r="G729" s="23"/>
      <c r="H729" s="23"/>
      <c r="I729" s="23"/>
      <c r="J729" s="23"/>
      <c r="K729" s="23"/>
      <c r="L729" s="23"/>
      <c r="M729" s="23"/>
      <c r="N729" s="23"/>
      <c r="O729" s="23"/>
      <c r="P729" s="23"/>
      <c r="Q729" s="23"/>
      <c r="R729" s="23"/>
      <c r="S729" s="23"/>
      <c r="T729" s="23"/>
      <c r="U729" s="23"/>
      <c r="V729" s="23"/>
      <c r="W729" s="23">
        <f>INDEX(P$9:P$6003,UsefulSeries!$I724)</f>
        <v>0</v>
      </c>
      <c r="X729" s="23">
        <f>INDEX(Q$9:Q$6003,UsefulSeries!$I724)</f>
        <v>0</v>
      </c>
      <c r="Y729" s="23">
        <f>INDEX(R$9:R$6003,UsefulSeries!$I724)</f>
        <v>0</v>
      </c>
      <c r="Z729" s="23">
        <f>INDEX(S$9:S$6003,UsefulSeries!$I724)</f>
        <v>0</v>
      </c>
      <c r="AA729" s="23">
        <f>INDEX(T$9:T$6003,UsefulSeries!$I724)</f>
        <v>0</v>
      </c>
      <c r="AB729" s="23">
        <f>INDEX(U$9:U$6003,UsefulSeries!$I724)</f>
        <v>0</v>
      </c>
      <c r="AC729" s="23">
        <f>INDEX( K$9:K$6003,UsefulSeries!$I724)</f>
        <v>0</v>
      </c>
      <c r="AD729" s="23">
        <f>INDEX(L$9:L$6003,UsefulSeries!$I724)</f>
        <v>0</v>
      </c>
      <c r="AE729" s="23"/>
      <c r="AF729" s="23"/>
      <c r="AG729" s="23"/>
      <c r="AH729" s="23"/>
      <c r="AI729" s="23"/>
      <c r="AJ729" s="23"/>
      <c r="AK729" s="23"/>
      <c r="AL729" s="23"/>
      <c r="AM729" s="23"/>
      <c r="AN729" s="23">
        <f t="shared" si="109"/>
        <v>0</v>
      </c>
      <c r="AO729" s="23">
        <f t="shared" si="110"/>
        <v>0</v>
      </c>
      <c r="AP729" s="23">
        <f t="shared" si="111"/>
        <v>0</v>
      </c>
      <c r="AQ729" s="23">
        <f t="shared" si="112"/>
        <v>0</v>
      </c>
      <c r="AR729" s="23">
        <f t="shared" si="113"/>
        <v>0</v>
      </c>
      <c r="AS729" s="23">
        <f t="shared" si="114"/>
        <v>0</v>
      </c>
      <c r="AT729" s="23">
        <f t="shared" si="115"/>
        <v>0</v>
      </c>
      <c r="AU729" s="23">
        <f t="shared" si="116"/>
        <v>0</v>
      </c>
      <c r="AV729" s="23"/>
      <c r="AW729" s="23">
        <f>INDEX(I$9:I$6003,UsefulSeries!$I724)</f>
        <v>0</v>
      </c>
      <c r="AX729" s="23"/>
      <c r="AY729" s="23"/>
      <c r="AZ729" s="23">
        <v>0</v>
      </c>
      <c r="BA729" s="23"/>
      <c r="BB729" s="23">
        <f t="shared" si="108"/>
        <v>0</v>
      </c>
      <c r="BC729" s="23"/>
      <c r="BD729" s="50"/>
    </row>
    <row r="730" spans="1:56" x14ac:dyDescent="0.35">
      <c r="A730" s="23"/>
      <c r="B730" s="23"/>
      <c r="C730" s="23"/>
      <c r="D730" s="23"/>
      <c r="E730" s="23"/>
      <c r="F730" s="23"/>
      <c r="G730" s="23"/>
      <c r="H730" s="23"/>
      <c r="I730" s="23"/>
      <c r="J730" s="23"/>
      <c r="K730" s="23"/>
      <c r="L730" s="23"/>
      <c r="M730" s="23"/>
      <c r="N730" s="23"/>
      <c r="O730" s="23"/>
      <c r="P730" s="23"/>
      <c r="Q730" s="23"/>
      <c r="R730" s="23"/>
      <c r="S730" s="23"/>
      <c r="T730" s="23"/>
      <c r="U730" s="23"/>
      <c r="V730" s="23"/>
      <c r="W730" s="23">
        <f>INDEX(P$10:P$6003,UsefulSeries!$I724)</f>
        <v>0</v>
      </c>
      <c r="X730" s="23">
        <f>INDEX(Q$10:Q$6003,UsefulSeries!$I724)</f>
        <v>0</v>
      </c>
      <c r="Y730" s="23">
        <f>INDEX(R$10:R$6003,UsefulSeries!$I724)</f>
        <v>0</v>
      </c>
      <c r="Z730" s="23">
        <f>INDEX(S$10:S$6003,UsefulSeries!$I724)</f>
        <v>0</v>
      </c>
      <c r="AA730" s="23">
        <f>INDEX(T$10:T$6003,UsefulSeries!$I724)</f>
        <v>0</v>
      </c>
      <c r="AB730" s="23">
        <f>INDEX(U$10:U$6003,UsefulSeries!$I724)</f>
        <v>0</v>
      </c>
      <c r="AC730" s="23">
        <f>INDEX( K$10:K$6003,UsefulSeries!$I724)</f>
        <v>0</v>
      </c>
      <c r="AD730" s="23">
        <f>INDEX(L$10:L$6003,UsefulSeries!$I724)</f>
        <v>0</v>
      </c>
      <c r="AE730" s="23"/>
      <c r="AF730" s="23"/>
      <c r="AG730" s="23"/>
      <c r="AH730" s="23"/>
      <c r="AI730" s="23"/>
      <c r="AJ730" s="23"/>
      <c r="AK730" s="23"/>
      <c r="AL730" s="23"/>
      <c r="AM730" s="23"/>
      <c r="AN730" s="23">
        <f t="shared" si="109"/>
        <v>0</v>
      </c>
      <c r="AO730" s="23">
        <f t="shared" si="110"/>
        <v>0</v>
      </c>
      <c r="AP730" s="23">
        <f t="shared" si="111"/>
        <v>0</v>
      </c>
      <c r="AQ730" s="23">
        <f t="shared" si="112"/>
        <v>0</v>
      </c>
      <c r="AR730" s="23">
        <f t="shared" si="113"/>
        <v>0</v>
      </c>
      <c r="AS730" s="23">
        <f t="shared" si="114"/>
        <v>0</v>
      </c>
      <c r="AT730" s="23">
        <f t="shared" si="115"/>
        <v>0</v>
      </c>
      <c r="AU730" s="23">
        <f t="shared" si="116"/>
        <v>0</v>
      </c>
      <c r="AV730" s="23"/>
      <c r="AW730" s="23">
        <f>INDEX(I$10:I$6003,UsefulSeries!$I724)</f>
        <v>0</v>
      </c>
      <c r="AX730" s="23"/>
      <c r="AY730" s="23"/>
      <c r="AZ730" s="23">
        <v>0</v>
      </c>
      <c r="BA730" s="23"/>
      <c r="BB730" s="23">
        <f t="shared" si="108"/>
        <v>0</v>
      </c>
      <c r="BC730" s="23"/>
      <c r="BD730" s="50"/>
    </row>
    <row r="731" spans="1:56" x14ac:dyDescent="0.35">
      <c r="A731" s="23"/>
      <c r="B731" s="23"/>
      <c r="C731" s="23"/>
      <c r="D731" s="23"/>
      <c r="E731" s="23"/>
      <c r="F731" s="23"/>
      <c r="G731" s="23"/>
      <c r="H731" s="23"/>
      <c r="I731" s="23"/>
      <c r="J731" s="23"/>
      <c r="K731" s="23"/>
      <c r="L731" s="23"/>
      <c r="M731" s="23"/>
      <c r="N731" s="23"/>
      <c r="O731" s="23"/>
      <c r="P731" s="23"/>
      <c r="Q731" s="23"/>
      <c r="R731" s="23"/>
      <c r="S731" s="23"/>
      <c r="T731" s="23"/>
      <c r="U731" s="23"/>
      <c r="V731" s="23"/>
      <c r="W731" s="23">
        <f>INDEX(P$11:P$6003,UsefulSeries!$I724)</f>
        <v>0</v>
      </c>
      <c r="X731" s="23">
        <f>INDEX(Q$11:Q$6003,UsefulSeries!$I724)</f>
        <v>0</v>
      </c>
      <c r="Y731" s="23">
        <f>INDEX(R$11:R$6003,UsefulSeries!$I724)</f>
        <v>0</v>
      </c>
      <c r="Z731" s="23">
        <f>INDEX(S$11:S$6003,UsefulSeries!$I724)</f>
        <v>0</v>
      </c>
      <c r="AA731" s="23">
        <f>INDEX(T$11:T$6003,UsefulSeries!$I724)</f>
        <v>0</v>
      </c>
      <c r="AB731" s="23">
        <f>INDEX(U$11:U$6003,UsefulSeries!$I724)</f>
        <v>0</v>
      </c>
      <c r="AC731" s="23">
        <f>INDEX( K$11:K$6003,UsefulSeries!$I724)</f>
        <v>0</v>
      </c>
      <c r="AD731" s="23">
        <f>INDEX(L$11:L$6003,UsefulSeries!$I724)</f>
        <v>0</v>
      </c>
      <c r="AE731" s="23"/>
      <c r="AF731" s="23"/>
      <c r="AG731" s="23"/>
      <c r="AH731" s="23"/>
      <c r="AI731" s="23"/>
      <c r="AJ731" s="23"/>
      <c r="AK731" s="23"/>
      <c r="AL731" s="23"/>
      <c r="AM731" s="23"/>
      <c r="AN731" s="23">
        <f t="shared" si="109"/>
        <v>0</v>
      </c>
      <c r="AO731" s="23">
        <f t="shared" si="110"/>
        <v>0</v>
      </c>
      <c r="AP731" s="23">
        <f t="shared" si="111"/>
        <v>0</v>
      </c>
      <c r="AQ731" s="23">
        <f t="shared" si="112"/>
        <v>0</v>
      </c>
      <c r="AR731" s="23">
        <f t="shared" si="113"/>
        <v>0</v>
      </c>
      <c r="AS731" s="23">
        <f t="shared" si="114"/>
        <v>0</v>
      </c>
      <c r="AT731" s="23">
        <f t="shared" si="115"/>
        <v>0</v>
      </c>
      <c r="AU731" s="23">
        <f t="shared" si="116"/>
        <v>0</v>
      </c>
      <c r="AV731" s="23"/>
      <c r="AW731" s="23">
        <f>INDEX(I$11:I$6003,UsefulSeries!$I724)</f>
        <v>0</v>
      </c>
      <c r="AX731" s="23"/>
      <c r="AY731" s="23"/>
      <c r="AZ731" s="23">
        <v>0</v>
      </c>
      <c r="BA731" s="23"/>
      <c r="BB731" s="23">
        <f t="shared" si="108"/>
        <v>0</v>
      </c>
      <c r="BC731" s="23"/>
      <c r="BD731" s="50"/>
    </row>
    <row r="732" spans="1:56" x14ac:dyDescent="0.35">
      <c r="A732" s="23"/>
      <c r="B732" s="23"/>
      <c r="C732" s="23"/>
      <c r="D732" s="23"/>
      <c r="E732" s="23"/>
      <c r="F732" s="23"/>
      <c r="G732" s="23"/>
      <c r="H732" s="23"/>
      <c r="I732" s="23"/>
      <c r="J732" s="23"/>
      <c r="K732" s="23"/>
      <c r="L732" s="23"/>
      <c r="M732" s="23"/>
      <c r="N732" s="23"/>
      <c r="O732" s="23"/>
      <c r="P732" s="23"/>
      <c r="Q732" s="23"/>
      <c r="R732" s="23"/>
      <c r="S732" s="23"/>
      <c r="T732" s="23"/>
      <c r="U732" s="23"/>
      <c r="V732" s="23"/>
      <c r="W732" s="23"/>
      <c r="X732" s="23"/>
      <c r="Y732" s="23"/>
      <c r="Z732" s="23"/>
      <c r="AA732" s="23"/>
      <c r="AB732" s="23"/>
      <c r="AC732" s="23"/>
      <c r="AD732" s="23"/>
      <c r="AE732" s="23">
        <f t="array" ref="AE732:AJ733">TRANSPOSE(AC726:AD731)</f>
        <v>0</v>
      </c>
      <c r="AF732" s="23">
        <v>0</v>
      </c>
      <c r="AG732" s="23">
        <v>0</v>
      </c>
      <c r="AH732" s="23">
        <v>0</v>
      </c>
      <c r="AI732" s="23">
        <v>0</v>
      </c>
      <c r="AJ732" s="23">
        <v>0</v>
      </c>
      <c r="AK732" s="23"/>
      <c r="AL732" s="23"/>
      <c r="AM732" s="23"/>
      <c r="AN732" s="23">
        <f t="shared" si="109"/>
        <v>0</v>
      </c>
      <c r="AO732" s="23">
        <f t="shared" si="110"/>
        <v>0</v>
      </c>
      <c r="AP732" s="23">
        <f t="shared" si="111"/>
        <v>0</v>
      </c>
      <c r="AQ732" s="23">
        <f t="shared" si="112"/>
        <v>0</v>
      </c>
      <c r="AR732" s="23">
        <f t="shared" si="113"/>
        <v>0</v>
      </c>
      <c r="AS732" s="23">
        <f t="shared" si="114"/>
        <v>0</v>
      </c>
      <c r="AT732" s="23">
        <f t="shared" si="115"/>
        <v>0</v>
      </c>
      <c r="AU732" s="23">
        <f t="shared" si="116"/>
        <v>0</v>
      </c>
      <c r="AV732" s="23"/>
      <c r="AW732" s="23"/>
      <c r="AX732" s="23">
        <f>INDEX($N$6:$N$6003,UsefulSeries!$K724)</f>
        <v>0</v>
      </c>
      <c r="AY732" s="23"/>
      <c r="AZ732" s="23"/>
      <c r="BA732" s="23"/>
      <c r="BB732" s="23">
        <f t="shared" si="108"/>
        <v>0</v>
      </c>
      <c r="BC732" s="23"/>
      <c r="BD732" s="50"/>
    </row>
    <row r="733" spans="1:56" x14ac:dyDescent="0.35">
      <c r="A733" s="23"/>
      <c r="B733" s="23"/>
      <c r="C733" s="23"/>
      <c r="D733" s="23"/>
      <c r="E733" s="23"/>
      <c r="F733" s="23"/>
      <c r="G733" s="23"/>
      <c r="H733" s="23"/>
      <c r="I733" s="23"/>
      <c r="J733" s="23"/>
      <c r="K733" s="23"/>
      <c r="L733" s="23"/>
      <c r="M733" s="23"/>
      <c r="N733" s="23"/>
      <c r="O733" s="23"/>
      <c r="P733" s="23"/>
      <c r="Q733" s="23"/>
      <c r="R733" s="23"/>
      <c r="S733" s="23"/>
      <c r="T733" s="23"/>
      <c r="U733" s="23"/>
      <c r="V733" s="23"/>
      <c r="W733" s="23"/>
      <c r="X733" s="23"/>
      <c r="Y733" s="23"/>
      <c r="Z733" s="23"/>
      <c r="AA733" s="23"/>
      <c r="AB733" s="23"/>
      <c r="AC733" s="23"/>
      <c r="AD733" s="23"/>
      <c r="AE733" s="23">
        <v>0</v>
      </c>
      <c r="AF733" s="23">
        <v>0</v>
      </c>
      <c r="AG733" s="23">
        <v>0</v>
      </c>
      <c r="AH733" s="23">
        <v>0</v>
      </c>
      <c r="AI733" s="23">
        <v>0</v>
      </c>
      <c r="AJ733" s="23">
        <v>0</v>
      </c>
      <c r="AK733" s="23"/>
      <c r="AL733" s="23"/>
      <c r="AM733" s="23"/>
      <c r="AN733" s="23">
        <f t="shared" si="109"/>
        <v>0</v>
      </c>
      <c r="AO733" s="23">
        <f t="shared" si="110"/>
        <v>0</v>
      </c>
      <c r="AP733" s="23">
        <f t="shared" si="111"/>
        <v>0</v>
      </c>
      <c r="AQ733" s="23">
        <f t="shared" si="112"/>
        <v>0</v>
      </c>
      <c r="AR733" s="23">
        <f t="shared" si="113"/>
        <v>0</v>
      </c>
      <c r="AS733" s="23">
        <f t="shared" si="114"/>
        <v>0</v>
      </c>
      <c r="AT733" s="23">
        <f t="shared" si="115"/>
        <v>0</v>
      </c>
      <c r="AU733" s="23">
        <f t="shared" si="116"/>
        <v>0</v>
      </c>
      <c r="AV733" s="23"/>
      <c r="AW733" s="23"/>
      <c r="AX733" s="23">
        <f>INDEX('Margin error adjustment'!N$7:N$6003,UsefulSeries!$K724)</f>
        <v>0</v>
      </c>
      <c r="AY733" s="23"/>
      <c r="AZ733" s="23"/>
      <c r="BA733" s="23"/>
      <c r="BB733" s="23">
        <f t="shared" si="108"/>
        <v>0</v>
      </c>
      <c r="BC733" s="23"/>
      <c r="BD733" s="50"/>
    </row>
    <row r="734" spans="1:56" x14ac:dyDescent="0.35">
      <c r="A734" s="23"/>
      <c r="B734" s="23"/>
      <c r="C734" s="23"/>
      <c r="D734" s="23"/>
      <c r="E734" s="23"/>
      <c r="F734" s="23"/>
      <c r="G734" s="23"/>
      <c r="H734" s="23"/>
      <c r="I734" s="23"/>
      <c r="J734" s="23"/>
      <c r="K734" s="23"/>
      <c r="L734" s="23"/>
      <c r="M734" s="23"/>
      <c r="N734" s="23"/>
      <c r="O734" s="23"/>
      <c r="P734" s="23"/>
      <c r="Q734" s="23"/>
      <c r="R734" s="23"/>
      <c r="S734" s="23"/>
      <c r="T734" s="23"/>
      <c r="U734" s="23"/>
      <c r="V734" s="23"/>
      <c r="W734" s="23">
        <f>INDEX(P$6:P$6003,UsefulSeries!$I732)</f>
        <v>0</v>
      </c>
      <c r="X734" s="23">
        <f>INDEX(Q$6:Q$6003,UsefulSeries!$I732)</f>
        <v>0</v>
      </c>
      <c r="Y734" s="23">
        <f>INDEX(R$6:R$6003,UsefulSeries!$I732)</f>
        <v>0</v>
      </c>
      <c r="Z734" s="23">
        <f>INDEX(S$6:S$6003,UsefulSeries!$I732)</f>
        <v>0</v>
      </c>
      <c r="AA734" s="23">
        <f>INDEX(T$6:T$6003,UsefulSeries!$I732)</f>
        <v>0</v>
      </c>
      <c r="AB734" s="23">
        <f>INDEX(U$6:U$6003,UsefulSeries!$I732)</f>
        <v>0</v>
      </c>
      <c r="AC734" s="23">
        <f>INDEX( K$6:K$6003,UsefulSeries!$I732)</f>
        <v>0</v>
      </c>
      <c r="AD734" s="23">
        <f>INDEX(L$6:L$6003,UsefulSeries!$I732)</f>
        <v>0</v>
      </c>
      <c r="AE734" s="23"/>
      <c r="AF734" s="23"/>
      <c r="AG734" s="23"/>
      <c r="AH734" s="23"/>
      <c r="AI734" s="23"/>
      <c r="AJ734" s="23"/>
      <c r="AK734" s="23"/>
      <c r="AL734" s="23"/>
      <c r="AM734" s="23"/>
      <c r="AN734" s="23">
        <f t="shared" si="109"/>
        <v>0</v>
      </c>
      <c r="AO734" s="23">
        <f t="shared" si="110"/>
        <v>0</v>
      </c>
      <c r="AP734" s="23">
        <f t="shared" si="111"/>
        <v>0</v>
      </c>
      <c r="AQ734" s="23">
        <f t="shared" si="112"/>
        <v>0</v>
      </c>
      <c r="AR734" s="23">
        <f t="shared" si="113"/>
        <v>0</v>
      </c>
      <c r="AS734" s="23">
        <f t="shared" si="114"/>
        <v>0</v>
      </c>
      <c r="AT734" s="23">
        <f t="shared" si="115"/>
        <v>0</v>
      </c>
      <c r="AU734" s="23">
        <f t="shared" si="116"/>
        <v>0</v>
      </c>
      <c r="AV734" s="23"/>
      <c r="AW734" s="23">
        <f>INDEX(I$6:I$6003,UsefulSeries!$I732)</f>
        <v>0</v>
      </c>
      <c r="AX734" s="23"/>
      <c r="AY734" s="23"/>
      <c r="AZ734" s="23">
        <f t="array" ref="AZ734:AZ739">MMULT(W734:AB739,AW734:AW739)</f>
        <v>0</v>
      </c>
      <c r="BA734" s="23"/>
      <c r="BB734" s="23">
        <f t="shared" si="108"/>
        <v>0</v>
      </c>
      <c r="BC734" s="23"/>
      <c r="BD734" s="50"/>
    </row>
    <row r="735" spans="1:56" x14ac:dyDescent="0.35">
      <c r="A735" s="23"/>
      <c r="B735" s="23"/>
      <c r="C735" s="23"/>
      <c r="D735" s="23"/>
      <c r="E735" s="23"/>
      <c r="F735" s="23"/>
      <c r="G735" s="23"/>
      <c r="H735" s="23"/>
      <c r="I735" s="23"/>
      <c r="J735" s="23"/>
      <c r="K735" s="23"/>
      <c r="L735" s="23"/>
      <c r="M735" s="23"/>
      <c r="N735" s="23"/>
      <c r="O735" s="23"/>
      <c r="P735" s="23"/>
      <c r="Q735" s="23"/>
      <c r="R735" s="23"/>
      <c r="S735" s="23"/>
      <c r="T735" s="23"/>
      <c r="U735" s="23"/>
      <c r="V735" s="23"/>
      <c r="W735" s="23">
        <f>INDEX(P$7:P$6003,UsefulSeries!$I732,1)</f>
        <v>0</v>
      </c>
      <c r="X735" s="23">
        <f>INDEX(Q$7:Q$6003,UsefulSeries!$I732,1)</f>
        <v>0</v>
      </c>
      <c r="Y735" s="23">
        <f>INDEX(R$7:R$6003,UsefulSeries!$I732,1)</f>
        <v>0</v>
      </c>
      <c r="Z735" s="23">
        <f>INDEX(S$7:S$6003,UsefulSeries!$I732,1)</f>
        <v>0</v>
      </c>
      <c r="AA735" s="23">
        <f>INDEX(T$7:T$6003,UsefulSeries!$I732,1)</f>
        <v>0</v>
      </c>
      <c r="AB735" s="23">
        <f>INDEX(U$7:U$6003,UsefulSeries!$I732,1)</f>
        <v>0</v>
      </c>
      <c r="AC735" s="23">
        <f>INDEX( K$7:K$6003,UsefulSeries!$I732,1)</f>
        <v>0</v>
      </c>
      <c r="AD735" s="23">
        <f>INDEX(L$7:L$6003,UsefulSeries!$I732,1)</f>
        <v>0</v>
      </c>
      <c r="AE735" s="23"/>
      <c r="AF735" s="23"/>
      <c r="AG735" s="23"/>
      <c r="AH735" s="23"/>
      <c r="AI735" s="23"/>
      <c r="AJ735" s="23"/>
      <c r="AK735" s="23"/>
      <c r="AL735" s="23"/>
      <c r="AM735" s="23"/>
      <c r="AN735" s="23">
        <f t="shared" si="109"/>
        <v>0</v>
      </c>
      <c r="AO735" s="23">
        <f t="shared" si="110"/>
        <v>0</v>
      </c>
      <c r="AP735" s="23">
        <f t="shared" si="111"/>
        <v>0</v>
      </c>
      <c r="AQ735" s="23">
        <f t="shared" si="112"/>
        <v>0</v>
      </c>
      <c r="AR735" s="23">
        <f t="shared" si="113"/>
        <v>0</v>
      </c>
      <c r="AS735" s="23">
        <f t="shared" si="114"/>
        <v>0</v>
      </c>
      <c r="AT735" s="23">
        <f t="shared" si="115"/>
        <v>0</v>
      </c>
      <c r="AU735" s="23">
        <f t="shared" si="116"/>
        <v>0</v>
      </c>
      <c r="AV735" s="23"/>
      <c r="AW735" s="23">
        <f>INDEX(I$7:I$6003,UsefulSeries!$I732)</f>
        <v>0</v>
      </c>
      <c r="AX735" s="23"/>
      <c r="AY735" s="23"/>
      <c r="AZ735" s="23">
        <v>0</v>
      </c>
      <c r="BA735" s="23"/>
      <c r="BB735" s="23">
        <f t="shared" si="108"/>
        <v>0</v>
      </c>
      <c r="BC735" s="23"/>
      <c r="BD735" s="50"/>
    </row>
    <row r="736" spans="1:56" x14ac:dyDescent="0.35">
      <c r="A736" s="23"/>
      <c r="B736" s="23"/>
      <c r="C736" s="23"/>
      <c r="D736" s="23"/>
      <c r="E736" s="23"/>
      <c r="F736" s="23"/>
      <c r="G736" s="23"/>
      <c r="H736" s="23"/>
      <c r="I736" s="23"/>
      <c r="J736" s="23"/>
      <c r="K736" s="23"/>
      <c r="L736" s="23"/>
      <c r="M736" s="23"/>
      <c r="N736" s="23"/>
      <c r="O736" s="23"/>
      <c r="P736" s="23"/>
      <c r="Q736" s="23"/>
      <c r="R736" s="23"/>
      <c r="S736" s="23"/>
      <c r="T736" s="23"/>
      <c r="U736" s="23"/>
      <c r="V736" s="23"/>
      <c r="W736" s="23">
        <f>INDEX(P$8:P$6003,UsefulSeries!$I732)</f>
        <v>0</v>
      </c>
      <c r="X736" s="23">
        <f>INDEX(Q$8:Q$6003,UsefulSeries!$I732)</f>
        <v>0</v>
      </c>
      <c r="Y736" s="23">
        <f>INDEX(R$8:R$6003,UsefulSeries!$I732)</f>
        <v>0</v>
      </c>
      <c r="Z736" s="23">
        <f>INDEX(S$8:S$6003,UsefulSeries!$I732)</f>
        <v>0</v>
      </c>
      <c r="AA736" s="23">
        <f>INDEX(T$8:T$6003,UsefulSeries!$I732)</f>
        <v>0</v>
      </c>
      <c r="AB736" s="23">
        <f>INDEX(U$8:U$6003,UsefulSeries!$I732)</f>
        <v>0</v>
      </c>
      <c r="AC736" s="23">
        <f>INDEX( K$8:K$6003,UsefulSeries!$I732)</f>
        <v>0</v>
      </c>
      <c r="AD736" s="23">
        <f>INDEX(L$8:L$6003,UsefulSeries!$I732)</f>
        <v>0</v>
      </c>
      <c r="AE736" s="23"/>
      <c r="AF736" s="23"/>
      <c r="AG736" s="23"/>
      <c r="AH736" s="23"/>
      <c r="AI736" s="23"/>
      <c r="AJ736" s="23"/>
      <c r="AK736" s="23"/>
      <c r="AL736" s="23"/>
      <c r="AM736" s="23"/>
      <c r="AN736" s="23">
        <f t="shared" si="109"/>
        <v>0</v>
      </c>
      <c r="AO736" s="23">
        <f t="shared" si="110"/>
        <v>0</v>
      </c>
      <c r="AP736" s="23">
        <f t="shared" si="111"/>
        <v>0</v>
      </c>
      <c r="AQ736" s="23">
        <f t="shared" si="112"/>
        <v>0</v>
      </c>
      <c r="AR736" s="23">
        <f t="shared" si="113"/>
        <v>0</v>
      </c>
      <c r="AS736" s="23">
        <f t="shared" si="114"/>
        <v>0</v>
      </c>
      <c r="AT736" s="23">
        <f t="shared" si="115"/>
        <v>0</v>
      </c>
      <c r="AU736" s="23">
        <f t="shared" si="116"/>
        <v>0</v>
      </c>
      <c r="AV736" s="23"/>
      <c r="AW736" s="23">
        <f>INDEX(I$8:I$6003,UsefulSeries!$I732)</f>
        <v>0</v>
      </c>
      <c r="AX736" s="23"/>
      <c r="AY736" s="23"/>
      <c r="AZ736" s="23">
        <v>0</v>
      </c>
      <c r="BA736" s="23"/>
      <c r="BB736" s="23">
        <f t="shared" si="108"/>
        <v>0</v>
      </c>
      <c r="BC736" s="23"/>
      <c r="BD736" s="50"/>
    </row>
    <row r="737" spans="1:56" x14ac:dyDescent="0.35">
      <c r="A737" s="23"/>
      <c r="B737" s="23"/>
      <c r="C737" s="23"/>
      <c r="D737" s="23"/>
      <c r="E737" s="23"/>
      <c r="F737" s="23"/>
      <c r="G737" s="23"/>
      <c r="H737" s="23"/>
      <c r="I737" s="23"/>
      <c r="J737" s="23"/>
      <c r="K737" s="23"/>
      <c r="L737" s="23"/>
      <c r="M737" s="23"/>
      <c r="N737" s="23"/>
      <c r="O737" s="23"/>
      <c r="P737" s="23"/>
      <c r="Q737" s="23"/>
      <c r="R737" s="23"/>
      <c r="S737" s="23"/>
      <c r="T737" s="23"/>
      <c r="U737" s="23"/>
      <c r="V737" s="23"/>
      <c r="W737" s="23">
        <f>INDEX(P$9:P$6003,UsefulSeries!$I732)</f>
        <v>0</v>
      </c>
      <c r="X737" s="23">
        <f>INDEX(Q$9:Q$6003,UsefulSeries!$I732)</f>
        <v>0</v>
      </c>
      <c r="Y737" s="23">
        <f>INDEX(R$9:R$6003,UsefulSeries!$I732)</f>
        <v>0</v>
      </c>
      <c r="Z737" s="23">
        <f>INDEX(S$9:S$6003,UsefulSeries!$I732)</f>
        <v>0</v>
      </c>
      <c r="AA737" s="23">
        <f>INDEX(T$9:T$6003,UsefulSeries!$I732)</f>
        <v>0</v>
      </c>
      <c r="AB737" s="23">
        <f>INDEX(U$9:U$6003,UsefulSeries!$I732)</f>
        <v>0</v>
      </c>
      <c r="AC737" s="23">
        <f>INDEX( K$9:K$6003,UsefulSeries!$I732)</f>
        <v>0</v>
      </c>
      <c r="AD737" s="23">
        <f>INDEX(L$9:L$6003,UsefulSeries!$I732)</f>
        <v>0</v>
      </c>
      <c r="AE737" s="23"/>
      <c r="AF737" s="23"/>
      <c r="AG737" s="23"/>
      <c r="AH737" s="23"/>
      <c r="AI737" s="23"/>
      <c r="AJ737" s="23"/>
      <c r="AK737" s="23"/>
      <c r="AL737" s="23"/>
      <c r="AM737" s="23"/>
      <c r="AN737" s="23">
        <f t="shared" si="109"/>
        <v>0</v>
      </c>
      <c r="AO737" s="23">
        <f t="shared" si="110"/>
        <v>0</v>
      </c>
      <c r="AP737" s="23">
        <f t="shared" si="111"/>
        <v>0</v>
      </c>
      <c r="AQ737" s="23">
        <f t="shared" si="112"/>
        <v>0</v>
      </c>
      <c r="AR737" s="23">
        <f t="shared" si="113"/>
        <v>0</v>
      </c>
      <c r="AS737" s="23">
        <f t="shared" si="114"/>
        <v>0</v>
      </c>
      <c r="AT737" s="23">
        <f t="shared" si="115"/>
        <v>0</v>
      </c>
      <c r="AU737" s="23">
        <f t="shared" si="116"/>
        <v>0</v>
      </c>
      <c r="AV737" s="23"/>
      <c r="AW737" s="23">
        <f>INDEX(I$9:I$6003,UsefulSeries!$I732)</f>
        <v>0</v>
      </c>
      <c r="AX737" s="23"/>
      <c r="AY737" s="23"/>
      <c r="AZ737" s="23">
        <v>0</v>
      </c>
      <c r="BA737" s="23"/>
      <c r="BB737" s="23">
        <f t="shared" si="108"/>
        <v>0</v>
      </c>
      <c r="BC737" s="23"/>
      <c r="BD737" s="50"/>
    </row>
    <row r="738" spans="1:56" x14ac:dyDescent="0.35">
      <c r="A738" s="23"/>
      <c r="B738" s="23"/>
      <c r="C738" s="23"/>
      <c r="D738" s="23"/>
      <c r="E738" s="23"/>
      <c r="F738" s="23"/>
      <c r="G738" s="23"/>
      <c r="H738" s="23"/>
      <c r="I738" s="23"/>
      <c r="J738" s="23"/>
      <c r="K738" s="23"/>
      <c r="L738" s="23"/>
      <c r="M738" s="23"/>
      <c r="N738" s="23"/>
      <c r="O738" s="23"/>
      <c r="P738" s="23"/>
      <c r="Q738" s="23"/>
      <c r="R738" s="23"/>
      <c r="S738" s="23"/>
      <c r="T738" s="23"/>
      <c r="U738" s="23"/>
      <c r="V738" s="23"/>
      <c r="W738" s="23">
        <f>INDEX(P$10:P$6003,UsefulSeries!$I732)</f>
        <v>0</v>
      </c>
      <c r="X738" s="23">
        <f>INDEX(Q$10:Q$6003,UsefulSeries!$I732)</f>
        <v>0</v>
      </c>
      <c r="Y738" s="23">
        <f>INDEX(R$10:R$6003,UsefulSeries!$I732)</f>
        <v>0</v>
      </c>
      <c r="Z738" s="23">
        <f>INDEX(S$10:S$6003,UsefulSeries!$I732)</f>
        <v>0</v>
      </c>
      <c r="AA738" s="23">
        <f>INDEX(T$10:T$6003,UsefulSeries!$I732)</f>
        <v>0</v>
      </c>
      <c r="AB738" s="23">
        <f>INDEX(U$10:U$6003,UsefulSeries!$I732)</f>
        <v>0</v>
      </c>
      <c r="AC738" s="23">
        <f>INDEX( K$10:K$6003,UsefulSeries!$I732)</f>
        <v>0</v>
      </c>
      <c r="AD738" s="23">
        <f>INDEX(L$10:L$6003,UsefulSeries!$I732)</f>
        <v>0</v>
      </c>
      <c r="AE738" s="23"/>
      <c r="AF738" s="23"/>
      <c r="AG738" s="23"/>
      <c r="AH738" s="23"/>
      <c r="AI738" s="23"/>
      <c r="AJ738" s="23"/>
      <c r="AK738" s="23"/>
      <c r="AL738" s="23"/>
      <c r="AM738" s="23"/>
      <c r="AN738" s="23">
        <f t="shared" si="109"/>
        <v>0</v>
      </c>
      <c r="AO738" s="23">
        <f t="shared" si="110"/>
        <v>0</v>
      </c>
      <c r="AP738" s="23">
        <f t="shared" si="111"/>
        <v>0</v>
      </c>
      <c r="AQ738" s="23">
        <f t="shared" si="112"/>
        <v>0</v>
      </c>
      <c r="AR738" s="23">
        <f t="shared" si="113"/>
        <v>0</v>
      </c>
      <c r="AS738" s="23">
        <f t="shared" si="114"/>
        <v>0</v>
      </c>
      <c r="AT738" s="23">
        <f t="shared" si="115"/>
        <v>0</v>
      </c>
      <c r="AU738" s="23">
        <f t="shared" si="116"/>
        <v>0</v>
      </c>
      <c r="AV738" s="23"/>
      <c r="AW738" s="23">
        <f>INDEX(I$10:I$6003,UsefulSeries!$I732)</f>
        <v>0</v>
      </c>
      <c r="AX738" s="23"/>
      <c r="AY738" s="23"/>
      <c r="AZ738" s="23">
        <v>0</v>
      </c>
      <c r="BA738" s="23"/>
      <c r="BB738" s="23">
        <f t="shared" si="108"/>
        <v>0</v>
      </c>
      <c r="BC738" s="23"/>
      <c r="BD738" s="50"/>
    </row>
    <row r="739" spans="1:56" x14ac:dyDescent="0.35">
      <c r="A739" s="23"/>
      <c r="B739" s="23"/>
      <c r="C739" s="23"/>
      <c r="D739" s="23"/>
      <c r="E739" s="23"/>
      <c r="F739" s="23"/>
      <c r="G739" s="23"/>
      <c r="H739" s="23"/>
      <c r="I739" s="23"/>
      <c r="J739" s="23"/>
      <c r="K739" s="23"/>
      <c r="L739" s="23"/>
      <c r="M739" s="23"/>
      <c r="N739" s="23"/>
      <c r="O739" s="23"/>
      <c r="P739" s="23"/>
      <c r="Q739" s="23"/>
      <c r="R739" s="23"/>
      <c r="S739" s="23"/>
      <c r="T739" s="23"/>
      <c r="U739" s="23"/>
      <c r="V739" s="23"/>
      <c r="W739" s="23">
        <f>INDEX(P$11:P$6003,UsefulSeries!$I732)</f>
        <v>0</v>
      </c>
      <c r="X739" s="23">
        <f>INDEX(Q$11:Q$6003,UsefulSeries!$I732)</f>
        <v>0</v>
      </c>
      <c r="Y739" s="23">
        <f>INDEX(R$11:R$6003,UsefulSeries!$I732)</f>
        <v>0</v>
      </c>
      <c r="Z739" s="23">
        <f>INDEX(S$11:S$6003,UsefulSeries!$I732)</f>
        <v>0</v>
      </c>
      <c r="AA739" s="23">
        <f>INDEX(T$11:T$6003,UsefulSeries!$I732)</f>
        <v>0</v>
      </c>
      <c r="AB739" s="23">
        <f>INDEX(U$11:U$6003,UsefulSeries!$I732)</f>
        <v>0</v>
      </c>
      <c r="AC739" s="23">
        <f>INDEX( K$11:K$6003,UsefulSeries!$I732)</f>
        <v>0</v>
      </c>
      <c r="AD739" s="23">
        <f>INDEX(L$11:L$6003,UsefulSeries!$I732)</f>
        <v>0</v>
      </c>
      <c r="AE739" s="23"/>
      <c r="AF739" s="23"/>
      <c r="AG739" s="23"/>
      <c r="AH739" s="23"/>
      <c r="AI739" s="23"/>
      <c r="AJ739" s="23"/>
      <c r="AK739" s="23"/>
      <c r="AL739" s="23"/>
      <c r="AM739" s="23"/>
      <c r="AN739" s="23">
        <f t="shared" si="109"/>
        <v>0</v>
      </c>
      <c r="AO739" s="23">
        <f t="shared" si="110"/>
        <v>0</v>
      </c>
      <c r="AP739" s="23">
        <f t="shared" si="111"/>
        <v>0</v>
      </c>
      <c r="AQ739" s="23">
        <f t="shared" si="112"/>
        <v>0</v>
      </c>
      <c r="AR739" s="23">
        <f t="shared" si="113"/>
        <v>0</v>
      </c>
      <c r="AS739" s="23">
        <f t="shared" si="114"/>
        <v>0</v>
      </c>
      <c r="AT739" s="23">
        <f t="shared" si="115"/>
        <v>0</v>
      </c>
      <c r="AU739" s="23">
        <f t="shared" si="116"/>
        <v>0</v>
      </c>
      <c r="AV739" s="23"/>
      <c r="AW739" s="23">
        <f>INDEX(I$11:I$6003,UsefulSeries!$I732)</f>
        <v>0</v>
      </c>
      <c r="AX739" s="23"/>
      <c r="AY739" s="23"/>
      <c r="AZ739" s="23">
        <v>0</v>
      </c>
      <c r="BA739" s="23"/>
      <c r="BB739" s="23">
        <f t="shared" si="108"/>
        <v>0</v>
      </c>
      <c r="BC739" s="23"/>
      <c r="BD739" s="50"/>
    </row>
    <row r="740" spans="1:56" x14ac:dyDescent="0.35">
      <c r="A740" s="23"/>
      <c r="B740" s="23"/>
      <c r="C740" s="23"/>
      <c r="D740" s="23"/>
      <c r="E740" s="23"/>
      <c r="F740" s="23"/>
      <c r="G740" s="23"/>
      <c r="H740" s="23"/>
      <c r="I740" s="23"/>
      <c r="J740" s="23"/>
      <c r="K740" s="23"/>
      <c r="L740" s="23"/>
      <c r="M740" s="23"/>
      <c r="N740" s="23"/>
      <c r="O740" s="23"/>
      <c r="P740" s="23"/>
      <c r="Q740" s="23"/>
      <c r="R740" s="23"/>
      <c r="S740" s="23"/>
      <c r="T740" s="23"/>
      <c r="U740" s="23"/>
      <c r="V740" s="23"/>
      <c r="W740" s="23"/>
      <c r="X740" s="23"/>
      <c r="Y740" s="23"/>
      <c r="Z740" s="23"/>
      <c r="AA740" s="23"/>
      <c r="AB740" s="23"/>
      <c r="AC740" s="23"/>
      <c r="AD740" s="23"/>
      <c r="AE740" s="23">
        <f t="array" ref="AE740:AJ741">TRANSPOSE(AC734:AD739)</f>
        <v>0</v>
      </c>
      <c r="AF740" s="23">
        <v>0</v>
      </c>
      <c r="AG740" s="23">
        <v>0</v>
      </c>
      <c r="AH740" s="23">
        <v>0</v>
      </c>
      <c r="AI740" s="23">
        <v>0</v>
      </c>
      <c r="AJ740" s="23">
        <v>0</v>
      </c>
      <c r="AK740" s="23"/>
      <c r="AL740" s="23"/>
      <c r="AM740" s="23"/>
      <c r="AN740" s="23">
        <f t="shared" si="109"/>
        <v>0</v>
      </c>
      <c r="AO740" s="23">
        <f t="shared" si="110"/>
        <v>0</v>
      </c>
      <c r="AP740" s="23">
        <f t="shared" si="111"/>
        <v>0</v>
      </c>
      <c r="AQ740" s="23">
        <f t="shared" si="112"/>
        <v>0</v>
      </c>
      <c r="AR740" s="23">
        <f t="shared" si="113"/>
        <v>0</v>
      </c>
      <c r="AS740" s="23">
        <f t="shared" si="114"/>
        <v>0</v>
      </c>
      <c r="AT740" s="23">
        <f t="shared" si="115"/>
        <v>0</v>
      </c>
      <c r="AU740" s="23">
        <f t="shared" si="116"/>
        <v>0</v>
      </c>
      <c r="AV740" s="23"/>
      <c r="AW740" s="23"/>
      <c r="AX740" s="23">
        <f>INDEX($N$6:$N$6003,UsefulSeries!$K732)</f>
        <v>0</v>
      </c>
      <c r="AY740" s="23"/>
      <c r="AZ740" s="23"/>
      <c r="BA740" s="23"/>
      <c r="BB740" s="23">
        <f t="shared" si="108"/>
        <v>0</v>
      </c>
      <c r="BC740" s="23"/>
      <c r="BD740" s="50"/>
    </row>
    <row r="741" spans="1:56" x14ac:dyDescent="0.35">
      <c r="A741" s="23"/>
      <c r="B741" s="23"/>
      <c r="C741" s="23"/>
      <c r="D741" s="23"/>
      <c r="E741" s="23"/>
      <c r="F741" s="23"/>
      <c r="G741" s="23"/>
      <c r="H741" s="23"/>
      <c r="I741" s="23"/>
      <c r="J741" s="23"/>
      <c r="K741" s="23"/>
      <c r="L741" s="23"/>
      <c r="M741" s="23"/>
      <c r="N741" s="23"/>
      <c r="O741" s="23"/>
      <c r="P741" s="23"/>
      <c r="Q741" s="23"/>
      <c r="R741" s="23"/>
      <c r="S741" s="23"/>
      <c r="T741" s="23"/>
      <c r="U741" s="23"/>
      <c r="V741" s="23"/>
      <c r="W741" s="23"/>
      <c r="X741" s="23"/>
      <c r="Y741" s="23"/>
      <c r="Z741" s="23"/>
      <c r="AA741" s="23"/>
      <c r="AB741" s="23"/>
      <c r="AC741" s="23"/>
      <c r="AD741" s="23"/>
      <c r="AE741" s="23">
        <v>0</v>
      </c>
      <c r="AF741" s="23">
        <v>0</v>
      </c>
      <c r="AG741" s="23">
        <v>0</v>
      </c>
      <c r="AH741" s="23">
        <v>0</v>
      </c>
      <c r="AI741" s="23">
        <v>0</v>
      </c>
      <c r="AJ741" s="23">
        <v>0</v>
      </c>
      <c r="AK741" s="23"/>
      <c r="AL741" s="23"/>
      <c r="AM741" s="23"/>
      <c r="AN741" s="23">
        <f t="shared" si="109"/>
        <v>0</v>
      </c>
      <c r="AO741" s="23">
        <f t="shared" si="110"/>
        <v>0</v>
      </c>
      <c r="AP741" s="23">
        <f t="shared" si="111"/>
        <v>0</v>
      </c>
      <c r="AQ741" s="23">
        <f t="shared" si="112"/>
        <v>0</v>
      </c>
      <c r="AR741" s="23">
        <f t="shared" si="113"/>
        <v>0</v>
      </c>
      <c r="AS741" s="23">
        <f t="shared" si="114"/>
        <v>0</v>
      </c>
      <c r="AT741" s="23">
        <f t="shared" si="115"/>
        <v>0</v>
      </c>
      <c r="AU741" s="23">
        <f t="shared" si="116"/>
        <v>0</v>
      </c>
      <c r="AV741" s="23"/>
      <c r="AW741" s="23"/>
      <c r="AX741" s="23">
        <f>INDEX('Margin error adjustment'!N$7:N$6003,UsefulSeries!$K732)</f>
        <v>0</v>
      </c>
      <c r="AY741" s="23"/>
      <c r="AZ741" s="23"/>
      <c r="BA741" s="23"/>
      <c r="BB741" s="23">
        <f t="shared" si="108"/>
        <v>0</v>
      </c>
      <c r="BC741" s="23"/>
      <c r="BD741" s="50"/>
    </row>
    <row r="742" spans="1:56" x14ac:dyDescent="0.35">
      <c r="A742" s="23"/>
      <c r="B742" s="23"/>
      <c r="C742" s="23"/>
      <c r="D742" s="23"/>
      <c r="E742" s="23"/>
      <c r="F742" s="23"/>
      <c r="G742" s="23"/>
      <c r="H742" s="23"/>
      <c r="I742" s="23"/>
      <c r="J742" s="23"/>
      <c r="K742" s="23"/>
      <c r="L742" s="23"/>
      <c r="M742" s="23"/>
      <c r="N742" s="23"/>
      <c r="O742" s="23"/>
      <c r="P742" s="23"/>
      <c r="Q742" s="23"/>
      <c r="R742" s="23"/>
      <c r="S742" s="23"/>
      <c r="T742" s="23"/>
      <c r="U742" s="23"/>
      <c r="V742" s="23"/>
      <c r="W742" s="23">
        <f>INDEX(P$6:P$6003,UsefulSeries!$I740)</f>
        <v>0</v>
      </c>
      <c r="X742" s="23">
        <f>INDEX(Q$6:Q$6003,UsefulSeries!$I740)</f>
        <v>0</v>
      </c>
      <c r="Y742" s="23">
        <f>INDEX(R$6:R$6003,UsefulSeries!$I740)</f>
        <v>0</v>
      </c>
      <c r="Z742" s="23">
        <f>INDEX(S$6:S$6003,UsefulSeries!$I740)</f>
        <v>0</v>
      </c>
      <c r="AA742" s="23">
        <f>INDEX(T$6:T$6003,UsefulSeries!$I740)</f>
        <v>0</v>
      </c>
      <c r="AB742" s="23">
        <f>INDEX(U$6:U$6003,UsefulSeries!$I740)</f>
        <v>0</v>
      </c>
      <c r="AC742" s="23">
        <f>INDEX( K$6:K$6003,UsefulSeries!$I740)</f>
        <v>0</v>
      </c>
      <c r="AD742" s="23">
        <f>INDEX(L$6:L$6003,UsefulSeries!$I740)</f>
        <v>0</v>
      </c>
      <c r="AE742" s="23"/>
      <c r="AF742" s="23"/>
      <c r="AG742" s="23"/>
      <c r="AH742" s="23"/>
      <c r="AI742" s="23"/>
      <c r="AJ742" s="23"/>
      <c r="AK742" s="23"/>
      <c r="AL742" s="23"/>
      <c r="AM742" s="23"/>
      <c r="AN742" s="23">
        <f t="shared" si="109"/>
        <v>0</v>
      </c>
      <c r="AO742" s="23">
        <f t="shared" si="110"/>
        <v>0</v>
      </c>
      <c r="AP742" s="23">
        <f t="shared" si="111"/>
        <v>0</v>
      </c>
      <c r="AQ742" s="23">
        <f t="shared" si="112"/>
        <v>0</v>
      </c>
      <c r="AR742" s="23">
        <f t="shared" si="113"/>
        <v>0</v>
      </c>
      <c r="AS742" s="23">
        <f t="shared" si="114"/>
        <v>0</v>
      </c>
      <c r="AT742" s="23">
        <f t="shared" si="115"/>
        <v>0</v>
      </c>
      <c r="AU742" s="23">
        <f t="shared" si="116"/>
        <v>0</v>
      </c>
      <c r="AV742" s="23"/>
      <c r="AW742" s="23">
        <f>INDEX(I$6:I$6003,UsefulSeries!$I740)</f>
        <v>0</v>
      </c>
      <c r="AX742" s="23"/>
      <c r="AY742" s="23"/>
      <c r="AZ742" s="23">
        <f t="array" ref="AZ742:AZ747">MMULT(W742:AB747,AW742:AW747)</f>
        <v>0</v>
      </c>
      <c r="BA742" s="23"/>
      <c r="BB742" s="23">
        <f t="shared" si="108"/>
        <v>0</v>
      </c>
      <c r="BC742" s="23"/>
      <c r="BD742" s="50"/>
    </row>
    <row r="743" spans="1:56" x14ac:dyDescent="0.35">
      <c r="A743" s="23"/>
      <c r="B743" s="23"/>
      <c r="C743" s="23"/>
      <c r="D743" s="23"/>
      <c r="E743" s="23"/>
      <c r="F743" s="23"/>
      <c r="G743" s="23"/>
      <c r="H743" s="23"/>
      <c r="I743" s="23"/>
      <c r="J743" s="23"/>
      <c r="K743" s="23"/>
      <c r="L743" s="23"/>
      <c r="M743" s="23"/>
      <c r="N743" s="23"/>
      <c r="O743" s="23"/>
      <c r="P743" s="23"/>
      <c r="Q743" s="23"/>
      <c r="R743" s="23"/>
      <c r="S743" s="23"/>
      <c r="T743" s="23"/>
      <c r="U743" s="23"/>
      <c r="V743" s="23"/>
      <c r="W743" s="23">
        <f>INDEX(P$7:P$6003,UsefulSeries!$I740,1)</f>
        <v>0</v>
      </c>
      <c r="X743" s="23">
        <f>INDEX(Q$7:Q$6003,UsefulSeries!$I740,1)</f>
        <v>0</v>
      </c>
      <c r="Y743" s="23">
        <f>INDEX(R$7:R$6003,UsefulSeries!$I740,1)</f>
        <v>0</v>
      </c>
      <c r="Z743" s="23">
        <f>INDEX(S$7:S$6003,UsefulSeries!$I740,1)</f>
        <v>0</v>
      </c>
      <c r="AA743" s="23">
        <f>INDEX(T$7:T$6003,UsefulSeries!$I740,1)</f>
        <v>0</v>
      </c>
      <c r="AB743" s="23">
        <f>INDEX(U$7:U$6003,UsefulSeries!$I740,1)</f>
        <v>0</v>
      </c>
      <c r="AC743" s="23">
        <f>INDEX( K$7:K$6003,UsefulSeries!$I740,1)</f>
        <v>0</v>
      </c>
      <c r="AD743" s="23">
        <f>INDEX(L$7:L$6003,UsefulSeries!$I740,1)</f>
        <v>0</v>
      </c>
      <c r="AE743" s="23"/>
      <c r="AF743" s="23"/>
      <c r="AG743" s="23"/>
      <c r="AH743" s="23"/>
      <c r="AI743" s="23"/>
      <c r="AJ743" s="23"/>
      <c r="AK743" s="23"/>
      <c r="AL743" s="23"/>
      <c r="AM743" s="23"/>
      <c r="AN743" s="23">
        <f t="shared" si="109"/>
        <v>0</v>
      </c>
      <c r="AO743" s="23">
        <f t="shared" si="110"/>
        <v>0</v>
      </c>
      <c r="AP743" s="23">
        <f t="shared" si="111"/>
        <v>0</v>
      </c>
      <c r="AQ743" s="23">
        <f t="shared" si="112"/>
        <v>0</v>
      </c>
      <c r="AR743" s="23">
        <f t="shared" si="113"/>
        <v>0</v>
      </c>
      <c r="AS743" s="23">
        <f t="shared" si="114"/>
        <v>0</v>
      </c>
      <c r="AT743" s="23">
        <f t="shared" si="115"/>
        <v>0</v>
      </c>
      <c r="AU743" s="23">
        <f t="shared" si="116"/>
        <v>0</v>
      </c>
      <c r="AV743" s="23"/>
      <c r="AW743" s="23">
        <f>INDEX(I$7:I$6003,UsefulSeries!$I740)</f>
        <v>0</v>
      </c>
      <c r="AX743" s="23"/>
      <c r="AY743" s="23"/>
      <c r="AZ743" s="23">
        <v>0</v>
      </c>
      <c r="BA743" s="23"/>
      <c r="BB743" s="23">
        <f t="shared" si="108"/>
        <v>0</v>
      </c>
      <c r="BC743" s="23"/>
      <c r="BD743" s="50"/>
    </row>
    <row r="744" spans="1:56" x14ac:dyDescent="0.35">
      <c r="A744" s="23"/>
      <c r="B744" s="23"/>
      <c r="C744" s="23"/>
      <c r="D744" s="23"/>
      <c r="E744" s="23"/>
      <c r="F744" s="23"/>
      <c r="G744" s="23"/>
      <c r="H744" s="23"/>
      <c r="I744" s="23"/>
      <c r="J744" s="23"/>
      <c r="K744" s="23"/>
      <c r="L744" s="23"/>
      <c r="M744" s="23"/>
      <c r="N744" s="23"/>
      <c r="O744" s="23"/>
      <c r="P744" s="23"/>
      <c r="Q744" s="23"/>
      <c r="R744" s="23"/>
      <c r="S744" s="23"/>
      <c r="T744" s="23"/>
      <c r="U744" s="23"/>
      <c r="V744" s="23"/>
      <c r="W744" s="23">
        <f>INDEX(P$8:P$6003,UsefulSeries!$I740)</f>
        <v>0</v>
      </c>
      <c r="X744" s="23">
        <f>INDEX(Q$8:Q$6003,UsefulSeries!$I740)</f>
        <v>0</v>
      </c>
      <c r="Y744" s="23">
        <f>INDEX(R$8:R$6003,UsefulSeries!$I740)</f>
        <v>0</v>
      </c>
      <c r="Z744" s="23">
        <f>INDEX(S$8:S$6003,UsefulSeries!$I740)</f>
        <v>0</v>
      </c>
      <c r="AA744" s="23">
        <f>INDEX(T$8:T$6003,UsefulSeries!$I740)</f>
        <v>0</v>
      </c>
      <c r="AB744" s="23">
        <f>INDEX(U$8:U$6003,UsefulSeries!$I740)</f>
        <v>0</v>
      </c>
      <c r="AC744" s="23">
        <f>INDEX( K$8:K$6003,UsefulSeries!$I740)</f>
        <v>0</v>
      </c>
      <c r="AD744" s="23">
        <f>INDEX(L$8:L$6003,UsefulSeries!$I740)</f>
        <v>0</v>
      </c>
      <c r="AE744" s="23"/>
      <c r="AF744" s="23"/>
      <c r="AG744" s="23"/>
      <c r="AH744" s="23"/>
      <c r="AI744" s="23"/>
      <c r="AJ744" s="23"/>
      <c r="AK744" s="23"/>
      <c r="AL744" s="23"/>
      <c r="AM744" s="23"/>
      <c r="AN744" s="23">
        <f t="shared" si="109"/>
        <v>0</v>
      </c>
      <c r="AO744" s="23">
        <f t="shared" si="110"/>
        <v>0</v>
      </c>
      <c r="AP744" s="23">
        <f t="shared" si="111"/>
        <v>0</v>
      </c>
      <c r="AQ744" s="23">
        <f t="shared" si="112"/>
        <v>0</v>
      </c>
      <c r="AR744" s="23">
        <f t="shared" si="113"/>
        <v>0</v>
      </c>
      <c r="AS744" s="23">
        <f t="shared" si="114"/>
        <v>0</v>
      </c>
      <c r="AT744" s="23">
        <f t="shared" si="115"/>
        <v>0</v>
      </c>
      <c r="AU744" s="23">
        <f t="shared" si="116"/>
        <v>0</v>
      </c>
      <c r="AV744" s="23"/>
      <c r="AW744" s="23">
        <f>INDEX(I$8:I$6003,UsefulSeries!$I740)</f>
        <v>0</v>
      </c>
      <c r="AX744" s="23"/>
      <c r="AY744" s="23"/>
      <c r="AZ744" s="23">
        <v>0</v>
      </c>
      <c r="BA744" s="23"/>
      <c r="BB744" s="23">
        <f t="shared" si="108"/>
        <v>0</v>
      </c>
      <c r="BC744" s="23"/>
      <c r="BD744" s="50"/>
    </row>
    <row r="745" spans="1:56" x14ac:dyDescent="0.35">
      <c r="A745" s="23"/>
      <c r="B745" s="23"/>
      <c r="C745" s="23"/>
      <c r="D745" s="23"/>
      <c r="E745" s="23"/>
      <c r="F745" s="23"/>
      <c r="G745" s="23"/>
      <c r="H745" s="23"/>
      <c r="I745" s="23"/>
      <c r="J745" s="23"/>
      <c r="K745" s="23"/>
      <c r="L745" s="23"/>
      <c r="M745" s="23"/>
      <c r="N745" s="23"/>
      <c r="O745" s="23"/>
      <c r="P745" s="23"/>
      <c r="Q745" s="23"/>
      <c r="R745" s="23"/>
      <c r="S745" s="23"/>
      <c r="T745" s="23"/>
      <c r="U745" s="23"/>
      <c r="V745" s="23"/>
      <c r="W745" s="23">
        <f>INDEX(P$9:P$6003,UsefulSeries!$I740)</f>
        <v>0</v>
      </c>
      <c r="X745" s="23">
        <f>INDEX(Q$9:Q$6003,UsefulSeries!$I740)</f>
        <v>0</v>
      </c>
      <c r="Y745" s="23">
        <f>INDEX(R$9:R$6003,UsefulSeries!$I740)</f>
        <v>0</v>
      </c>
      <c r="Z745" s="23">
        <f>INDEX(S$9:S$6003,UsefulSeries!$I740)</f>
        <v>0</v>
      </c>
      <c r="AA745" s="23">
        <f>INDEX(T$9:T$6003,UsefulSeries!$I740)</f>
        <v>0</v>
      </c>
      <c r="AB745" s="23">
        <f>INDEX(U$9:U$6003,UsefulSeries!$I740)</f>
        <v>0</v>
      </c>
      <c r="AC745" s="23">
        <f>INDEX( K$9:K$6003,UsefulSeries!$I740)</f>
        <v>0</v>
      </c>
      <c r="AD745" s="23">
        <f>INDEX(L$9:L$6003,UsefulSeries!$I740)</f>
        <v>0</v>
      </c>
      <c r="AE745" s="23"/>
      <c r="AF745" s="23"/>
      <c r="AG745" s="23"/>
      <c r="AH745" s="23"/>
      <c r="AI745" s="23"/>
      <c r="AJ745" s="23"/>
      <c r="AK745" s="23"/>
      <c r="AL745" s="23"/>
      <c r="AM745" s="23"/>
      <c r="AN745" s="23">
        <f t="shared" si="109"/>
        <v>0</v>
      </c>
      <c r="AO745" s="23">
        <f t="shared" si="110"/>
        <v>0</v>
      </c>
      <c r="AP745" s="23">
        <f t="shared" si="111"/>
        <v>0</v>
      </c>
      <c r="AQ745" s="23">
        <f t="shared" si="112"/>
        <v>0</v>
      </c>
      <c r="AR745" s="23">
        <f t="shared" si="113"/>
        <v>0</v>
      </c>
      <c r="AS745" s="23">
        <f t="shared" si="114"/>
        <v>0</v>
      </c>
      <c r="AT745" s="23">
        <f t="shared" si="115"/>
        <v>0</v>
      </c>
      <c r="AU745" s="23">
        <f t="shared" si="116"/>
        <v>0</v>
      </c>
      <c r="AV745" s="23"/>
      <c r="AW745" s="23">
        <f>INDEX(I$9:I$6003,UsefulSeries!$I740)</f>
        <v>0</v>
      </c>
      <c r="AX745" s="23"/>
      <c r="AY745" s="23"/>
      <c r="AZ745" s="23">
        <v>0</v>
      </c>
      <c r="BA745" s="23"/>
      <c r="BB745" s="23">
        <f t="shared" si="108"/>
        <v>0</v>
      </c>
      <c r="BC745" s="23"/>
      <c r="BD745" s="50"/>
    </row>
    <row r="746" spans="1:56" x14ac:dyDescent="0.35">
      <c r="A746" s="23"/>
      <c r="B746" s="23"/>
      <c r="C746" s="23"/>
      <c r="D746" s="23"/>
      <c r="E746" s="23"/>
      <c r="F746" s="23"/>
      <c r="G746" s="23"/>
      <c r="H746" s="23"/>
      <c r="I746" s="23"/>
      <c r="J746" s="23"/>
      <c r="K746" s="23"/>
      <c r="L746" s="23"/>
      <c r="M746" s="23"/>
      <c r="N746" s="23"/>
      <c r="O746" s="23"/>
      <c r="P746" s="23"/>
      <c r="Q746" s="23"/>
      <c r="R746" s="23"/>
      <c r="S746" s="23"/>
      <c r="T746" s="23"/>
      <c r="U746" s="23"/>
      <c r="V746" s="23"/>
      <c r="W746" s="23">
        <f>INDEX(P$10:P$6003,UsefulSeries!$I740)</f>
        <v>0</v>
      </c>
      <c r="X746" s="23">
        <f>INDEX(Q$10:Q$6003,UsefulSeries!$I740)</f>
        <v>0</v>
      </c>
      <c r="Y746" s="23">
        <f>INDEX(R$10:R$6003,UsefulSeries!$I740)</f>
        <v>0</v>
      </c>
      <c r="Z746" s="23">
        <f>INDEX(S$10:S$6003,UsefulSeries!$I740)</f>
        <v>0</v>
      </c>
      <c r="AA746" s="23">
        <f>INDEX(T$10:T$6003,UsefulSeries!$I740)</f>
        <v>0</v>
      </c>
      <c r="AB746" s="23">
        <f>INDEX(U$10:U$6003,UsefulSeries!$I740)</f>
        <v>0</v>
      </c>
      <c r="AC746" s="23">
        <f>INDEX( K$10:K$6003,UsefulSeries!$I740)</f>
        <v>0</v>
      </c>
      <c r="AD746" s="23">
        <f>INDEX(L$10:L$6003,UsefulSeries!$I740)</f>
        <v>0</v>
      </c>
      <c r="AE746" s="23"/>
      <c r="AF746" s="23"/>
      <c r="AG746" s="23"/>
      <c r="AH746" s="23"/>
      <c r="AI746" s="23"/>
      <c r="AJ746" s="23"/>
      <c r="AK746" s="23"/>
      <c r="AL746" s="23"/>
      <c r="AM746" s="23"/>
      <c r="AN746" s="23">
        <f t="shared" si="109"/>
        <v>0</v>
      </c>
      <c r="AO746" s="23">
        <f t="shared" si="110"/>
        <v>0</v>
      </c>
      <c r="AP746" s="23">
        <f t="shared" si="111"/>
        <v>0</v>
      </c>
      <c r="AQ746" s="23">
        <f t="shared" si="112"/>
        <v>0</v>
      </c>
      <c r="AR746" s="23">
        <f t="shared" si="113"/>
        <v>0</v>
      </c>
      <c r="AS746" s="23">
        <f t="shared" si="114"/>
        <v>0</v>
      </c>
      <c r="AT746" s="23">
        <f t="shared" si="115"/>
        <v>0</v>
      </c>
      <c r="AU746" s="23">
        <f t="shared" si="116"/>
        <v>0</v>
      </c>
      <c r="AV746" s="23"/>
      <c r="AW746" s="23">
        <f>INDEX(I$10:I$6003,UsefulSeries!$I740)</f>
        <v>0</v>
      </c>
      <c r="AX746" s="23"/>
      <c r="AY746" s="23"/>
      <c r="AZ746" s="23">
        <v>0</v>
      </c>
      <c r="BA746" s="23"/>
      <c r="BB746" s="23">
        <f t="shared" si="108"/>
        <v>0</v>
      </c>
      <c r="BC746" s="23"/>
      <c r="BD746" s="50"/>
    </row>
    <row r="747" spans="1:56" x14ac:dyDescent="0.35">
      <c r="A747" s="23"/>
      <c r="B747" s="23"/>
      <c r="C747" s="23"/>
      <c r="D747" s="23"/>
      <c r="E747" s="23"/>
      <c r="F747" s="23"/>
      <c r="G747" s="23"/>
      <c r="H747" s="23"/>
      <c r="I747" s="23"/>
      <c r="J747" s="23"/>
      <c r="K747" s="23"/>
      <c r="L747" s="23"/>
      <c r="M747" s="23"/>
      <c r="N747" s="23"/>
      <c r="O747" s="23"/>
      <c r="P747" s="23"/>
      <c r="Q747" s="23"/>
      <c r="R747" s="23"/>
      <c r="S747" s="23"/>
      <c r="T747" s="23"/>
      <c r="U747" s="23"/>
      <c r="V747" s="23"/>
      <c r="W747" s="23">
        <f>INDEX(P$11:P$6003,UsefulSeries!$I740)</f>
        <v>0</v>
      </c>
      <c r="X747" s="23">
        <f>INDEX(Q$11:Q$6003,UsefulSeries!$I740)</f>
        <v>0</v>
      </c>
      <c r="Y747" s="23">
        <f>INDEX(R$11:R$6003,UsefulSeries!$I740)</f>
        <v>0</v>
      </c>
      <c r="Z747" s="23">
        <f>INDEX(S$11:S$6003,UsefulSeries!$I740)</f>
        <v>0</v>
      </c>
      <c r="AA747" s="23">
        <f>INDEX(T$11:T$6003,UsefulSeries!$I740)</f>
        <v>0</v>
      </c>
      <c r="AB747" s="23">
        <f>INDEX(U$11:U$6003,UsefulSeries!$I740)</f>
        <v>0</v>
      </c>
      <c r="AC747" s="23">
        <f>INDEX( K$11:K$6003,UsefulSeries!$I740)</f>
        <v>0</v>
      </c>
      <c r="AD747" s="23">
        <f>INDEX(L$11:L$6003,UsefulSeries!$I740)</f>
        <v>0</v>
      </c>
      <c r="AE747" s="23"/>
      <c r="AF747" s="23"/>
      <c r="AG747" s="23"/>
      <c r="AH747" s="23"/>
      <c r="AI747" s="23"/>
      <c r="AJ747" s="23"/>
      <c r="AK747" s="23"/>
      <c r="AL747" s="23"/>
      <c r="AM747" s="23"/>
      <c r="AN747" s="23">
        <f t="shared" si="109"/>
        <v>0</v>
      </c>
      <c r="AO747" s="23">
        <f t="shared" si="110"/>
        <v>0</v>
      </c>
      <c r="AP747" s="23">
        <f t="shared" si="111"/>
        <v>0</v>
      </c>
      <c r="AQ747" s="23">
        <f t="shared" si="112"/>
        <v>0</v>
      </c>
      <c r="AR747" s="23">
        <f t="shared" si="113"/>
        <v>0</v>
      </c>
      <c r="AS747" s="23">
        <f t="shared" si="114"/>
        <v>0</v>
      </c>
      <c r="AT747" s="23">
        <f t="shared" si="115"/>
        <v>0</v>
      </c>
      <c r="AU747" s="23">
        <f t="shared" si="116"/>
        <v>0</v>
      </c>
      <c r="AV747" s="23"/>
      <c r="AW747" s="23">
        <f>INDEX(I$11:I$6003,UsefulSeries!$I740)</f>
        <v>0</v>
      </c>
      <c r="AX747" s="23"/>
      <c r="AY747" s="23"/>
      <c r="AZ747" s="23">
        <v>0</v>
      </c>
      <c r="BA747" s="23"/>
      <c r="BB747" s="23">
        <f t="shared" si="108"/>
        <v>0</v>
      </c>
      <c r="BC747" s="23"/>
      <c r="BD747" s="50"/>
    </row>
    <row r="748" spans="1:56" x14ac:dyDescent="0.35">
      <c r="A748" s="23"/>
      <c r="B748" s="23"/>
      <c r="C748" s="23"/>
      <c r="D748" s="23"/>
      <c r="E748" s="23"/>
      <c r="F748" s="23"/>
      <c r="G748" s="23"/>
      <c r="H748" s="23"/>
      <c r="I748" s="23"/>
      <c r="J748" s="23"/>
      <c r="K748" s="23"/>
      <c r="L748" s="23"/>
      <c r="M748" s="23"/>
      <c r="N748" s="23"/>
      <c r="O748" s="23"/>
      <c r="P748" s="23"/>
      <c r="Q748" s="23"/>
      <c r="R748" s="23"/>
      <c r="S748" s="23"/>
      <c r="T748" s="23"/>
      <c r="U748" s="23"/>
      <c r="V748" s="23"/>
      <c r="W748" s="23"/>
      <c r="X748" s="23"/>
      <c r="Y748" s="23"/>
      <c r="Z748" s="23"/>
      <c r="AA748" s="23"/>
      <c r="AB748" s="23"/>
      <c r="AC748" s="23"/>
      <c r="AD748" s="23"/>
      <c r="AE748" s="23">
        <f t="array" ref="AE748:AJ749">TRANSPOSE(AC742:AD747)</f>
        <v>0</v>
      </c>
      <c r="AF748" s="23">
        <v>0</v>
      </c>
      <c r="AG748" s="23">
        <v>0</v>
      </c>
      <c r="AH748" s="23">
        <v>0</v>
      </c>
      <c r="AI748" s="23">
        <v>0</v>
      </c>
      <c r="AJ748" s="23">
        <v>0</v>
      </c>
      <c r="AK748" s="23"/>
      <c r="AL748" s="23"/>
      <c r="AM748" s="23"/>
      <c r="AN748" s="23">
        <f t="shared" si="109"/>
        <v>0</v>
      </c>
      <c r="AO748" s="23">
        <f t="shared" si="110"/>
        <v>0</v>
      </c>
      <c r="AP748" s="23">
        <f t="shared" si="111"/>
        <v>0</v>
      </c>
      <c r="AQ748" s="23">
        <f t="shared" si="112"/>
        <v>0</v>
      </c>
      <c r="AR748" s="23">
        <f t="shared" si="113"/>
        <v>0</v>
      </c>
      <c r="AS748" s="23">
        <f t="shared" si="114"/>
        <v>0</v>
      </c>
      <c r="AT748" s="23">
        <f t="shared" si="115"/>
        <v>0</v>
      </c>
      <c r="AU748" s="23">
        <f t="shared" si="116"/>
        <v>0</v>
      </c>
      <c r="AV748" s="23"/>
      <c r="AW748" s="23"/>
      <c r="AX748" s="23">
        <f>INDEX($N$6:$N$6003,UsefulSeries!$K740)</f>
        <v>0</v>
      </c>
      <c r="AY748" s="23"/>
      <c r="AZ748" s="23"/>
      <c r="BA748" s="23"/>
      <c r="BB748" s="23">
        <f t="shared" si="108"/>
        <v>0</v>
      </c>
      <c r="BC748" s="23"/>
      <c r="BD748" s="50"/>
    </row>
    <row r="749" spans="1:56" x14ac:dyDescent="0.35">
      <c r="A749" s="23"/>
      <c r="B749" s="23"/>
      <c r="C749" s="23"/>
      <c r="D749" s="23"/>
      <c r="E749" s="23"/>
      <c r="F749" s="23"/>
      <c r="G749" s="23"/>
      <c r="H749" s="23"/>
      <c r="I749" s="23"/>
      <c r="J749" s="23"/>
      <c r="K749" s="23"/>
      <c r="L749" s="23"/>
      <c r="M749" s="23"/>
      <c r="N749" s="23"/>
      <c r="O749" s="23"/>
      <c r="P749" s="23"/>
      <c r="Q749" s="23"/>
      <c r="R749" s="23"/>
      <c r="S749" s="23"/>
      <c r="T749" s="23"/>
      <c r="U749" s="23"/>
      <c r="V749" s="23"/>
      <c r="W749" s="23"/>
      <c r="X749" s="23"/>
      <c r="Y749" s="23"/>
      <c r="Z749" s="23"/>
      <c r="AA749" s="23"/>
      <c r="AB749" s="23"/>
      <c r="AC749" s="23"/>
      <c r="AD749" s="23"/>
      <c r="AE749" s="23">
        <v>0</v>
      </c>
      <c r="AF749" s="23">
        <v>0</v>
      </c>
      <c r="AG749" s="23">
        <v>0</v>
      </c>
      <c r="AH749" s="23">
        <v>0</v>
      </c>
      <c r="AI749" s="23">
        <v>0</v>
      </c>
      <c r="AJ749" s="23">
        <v>0</v>
      </c>
      <c r="AK749" s="23"/>
      <c r="AL749" s="23"/>
      <c r="AM749" s="23"/>
      <c r="AN749" s="23">
        <f t="shared" si="109"/>
        <v>0</v>
      </c>
      <c r="AO749" s="23">
        <f t="shared" si="110"/>
        <v>0</v>
      </c>
      <c r="AP749" s="23">
        <f t="shared" si="111"/>
        <v>0</v>
      </c>
      <c r="AQ749" s="23">
        <f t="shared" si="112"/>
        <v>0</v>
      </c>
      <c r="AR749" s="23">
        <f t="shared" si="113"/>
        <v>0</v>
      </c>
      <c r="AS749" s="23">
        <f t="shared" si="114"/>
        <v>0</v>
      </c>
      <c r="AT749" s="23">
        <f t="shared" si="115"/>
        <v>0</v>
      </c>
      <c r="AU749" s="23">
        <f t="shared" si="116"/>
        <v>0</v>
      </c>
      <c r="AV749" s="23"/>
      <c r="AW749" s="23"/>
      <c r="AX749" s="23">
        <f>INDEX('Margin error adjustment'!N$7:N$6003,UsefulSeries!$K740)</f>
        <v>0</v>
      </c>
      <c r="AY749" s="23"/>
      <c r="AZ749" s="23"/>
      <c r="BA749" s="23"/>
      <c r="BB749" s="23">
        <f t="shared" si="108"/>
        <v>0</v>
      </c>
      <c r="BC749" s="23"/>
      <c r="BD749" s="50"/>
    </row>
    <row r="750" spans="1:56" x14ac:dyDescent="0.35">
      <c r="A750" s="23"/>
      <c r="B750" s="23"/>
      <c r="C750" s="23"/>
      <c r="D750" s="23"/>
      <c r="E750" s="23"/>
      <c r="F750" s="23"/>
      <c r="G750" s="23"/>
      <c r="H750" s="23"/>
      <c r="I750" s="23"/>
      <c r="J750" s="23"/>
      <c r="K750" s="23"/>
      <c r="L750" s="23"/>
      <c r="M750" s="23"/>
      <c r="N750" s="23"/>
      <c r="O750" s="23"/>
      <c r="P750" s="23"/>
      <c r="Q750" s="23"/>
      <c r="R750" s="23"/>
      <c r="S750" s="23"/>
      <c r="T750" s="23"/>
      <c r="U750" s="23"/>
      <c r="V750" s="23"/>
      <c r="W750" s="23">
        <f>INDEX(P$6:P$6003,UsefulSeries!$I748)</f>
        <v>0</v>
      </c>
      <c r="X750" s="23">
        <f>INDEX(Q$6:Q$6003,UsefulSeries!$I748)</f>
        <v>0</v>
      </c>
      <c r="Y750" s="23">
        <f>INDEX(R$6:R$6003,UsefulSeries!$I748)</f>
        <v>0</v>
      </c>
      <c r="Z750" s="23">
        <f>INDEX(S$6:S$6003,UsefulSeries!$I748)</f>
        <v>0</v>
      </c>
      <c r="AA750" s="23">
        <f>INDEX(T$6:T$6003,UsefulSeries!$I748)</f>
        <v>0</v>
      </c>
      <c r="AB750" s="23">
        <f>INDEX(U$6:U$6003,UsefulSeries!$I748)</f>
        <v>0</v>
      </c>
      <c r="AC750" s="23">
        <f>INDEX( K$6:K$6003,UsefulSeries!$I748)</f>
        <v>0</v>
      </c>
      <c r="AD750" s="23">
        <f>INDEX(L$6:L$6003,UsefulSeries!$I748)</f>
        <v>0</v>
      </c>
      <c r="AE750" s="23"/>
      <c r="AF750" s="23"/>
      <c r="AG750" s="23"/>
      <c r="AH750" s="23"/>
      <c r="AI750" s="23"/>
      <c r="AJ750" s="23"/>
      <c r="AK750" s="23"/>
      <c r="AL750" s="23"/>
      <c r="AM750" s="23"/>
      <c r="AN750" s="23">
        <f t="shared" si="109"/>
        <v>0</v>
      </c>
      <c r="AO750" s="23">
        <f t="shared" si="110"/>
        <v>0</v>
      </c>
      <c r="AP750" s="23">
        <f t="shared" si="111"/>
        <v>0</v>
      </c>
      <c r="AQ750" s="23">
        <f t="shared" si="112"/>
        <v>0</v>
      </c>
      <c r="AR750" s="23">
        <f t="shared" si="113"/>
        <v>0</v>
      </c>
      <c r="AS750" s="23">
        <f t="shared" si="114"/>
        <v>0</v>
      </c>
      <c r="AT750" s="23">
        <f t="shared" si="115"/>
        <v>0</v>
      </c>
      <c r="AU750" s="23">
        <f t="shared" si="116"/>
        <v>0</v>
      </c>
      <c r="AV750" s="23"/>
      <c r="AW750" s="23">
        <f>INDEX(I$6:I$6003,UsefulSeries!$I748)</f>
        <v>0</v>
      </c>
      <c r="AX750" s="23"/>
      <c r="AY750" s="23"/>
      <c r="AZ750" s="23">
        <f t="array" ref="AZ750:AZ755">MMULT(W750:AB755,AW750:AW755)</f>
        <v>0</v>
      </c>
      <c r="BA750" s="23"/>
      <c r="BB750" s="23">
        <f t="shared" si="108"/>
        <v>0</v>
      </c>
      <c r="BC750" s="23"/>
      <c r="BD750" s="50"/>
    </row>
    <row r="751" spans="1:56" x14ac:dyDescent="0.35">
      <c r="A751" s="23"/>
      <c r="B751" s="23"/>
      <c r="C751" s="23"/>
      <c r="D751" s="23"/>
      <c r="E751" s="23"/>
      <c r="F751" s="23"/>
      <c r="G751" s="23"/>
      <c r="H751" s="23"/>
      <c r="I751" s="23"/>
      <c r="J751" s="23"/>
      <c r="K751" s="23"/>
      <c r="L751" s="23"/>
      <c r="M751" s="23"/>
      <c r="N751" s="23"/>
      <c r="O751" s="23"/>
      <c r="P751" s="23"/>
      <c r="Q751" s="23"/>
      <c r="R751" s="23"/>
      <c r="S751" s="23"/>
      <c r="T751" s="23"/>
      <c r="U751" s="23"/>
      <c r="V751" s="23"/>
      <c r="W751" s="23">
        <f>INDEX(P$7:P$6003,UsefulSeries!$I748,1)</f>
        <v>0</v>
      </c>
      <c r="X751" s="23">
        <f>INDEX(Q$7:Q$6003,UsefulSeries!$I748,1)</f>
        <v>0</v>
      </c>
      <c r="Y751" s="23">
        <f>INDEX(R$7:R$6003,UsefulSeries!$I748,1)</f>
        <v>0</v>
      </c>
      <c r="Z751" s="23">
        <f>INDEX(S$7:S$6003,UsefulSeries!$I748,1)</f>
        <v>0</v>
      </c>
      <c r="AA751" s="23">
        <f>INDEX(T$7:T$6003,UsefulSeries!$I748,1)</f>
        <v>0</v>
      </c>
      <c r="AB751" s="23">
        <f>INDEX(U$7:U$6003,UsefulSeries!$I748,1)</f>
        <v>0</v>
      </c>
      <c r="AC751" s="23">
        <f>INDEX( K$7:K$6003,UsefulSeries!$I748,1)</f>
        <v>0</v>
      </c>
      <c r="AD751" s="23">
        <f>INDEX(L$7:L$6003,UsefulSeries!$I748,1)</f>
        <v>0</v>
      </c>
      <c r="AE751" s="23"/>
      <c r="AF751" s="23"/>
      <c r="AG751" s="23"/>
      <c r="AH751" s="23"/>
      <c r="AI751" s="23"/>
      <c r="AJ751" s="23"/>
      <c r="AK751" s="23"/>
      <c r="AL751" s="23"/>
      <c r="AM751" s="23"/>
      <c r="AN751" s="23">
        <f t="shared" si="109"/>
        <v>0</v>
      </c>
      <c r="AO751" s="23">
        <f t="shared" si="110"/>
        <v>0</v>
      </c>
      <c r="AP751" s="23">
        <f t="shared" si="111"/>
        <v>0</v>
      </c>
      <c r="AQ751" s="23">
        <f t="shared" si="112"/>
        <v>0</v>
      </c>
      <c r="AR751" s="23">
        <f t="shared" si="113"/>
        <v>0</v>
      </c>
      <c r="AS751" s="23">
        <f t="shared" si="114"/>
        <v>0</v>
      </c>
      <c r="AT751" s="23">
        <f t="shared" si="115"/>
        <v>0</v>
      </c>
      <c r="AU751" s="23">
        <f t="shared" si="116"/>
        <v>0</v>
      </c>
      <c r="AV751" s="23"/>
      <c r="AW751" s="23">
        <f>INDEX(I$7:I$6003,UsefulSeries!$I748)</f>
        <v>0</v>
      </c>
      <c r="AX751" s="23"/>
      <c r="AY751" s="23"/>
      <c r="AZ751" s="23">
        <v>0</v>
      </c>
      <c r="BA751" s="23"/>
      <c r="BB751" s="23">
        <f t="shared" si="108"/>
        <v>0</v>
      </c>
      <c r="BC751" s="23"/>
      <c r="BD751" s="50"/>
    </row>
    <row r="752" spans="1:56" x14ac:dyDescent="0.35">
      <c r="A752" s="23"/>
      <c r="B752" s="23"/>
      <c r="C752" s="23"/>
      <c r="D752" s="23"/>
      <c r="E752" s="23"/>
      <c r="F752" s="23"/>
      <c r="G752" s="23"/>
      <c r="H752" s="23"/>
      <c r="I752" s="23"/>
      <c r="J752" s="23"/>
      <c r="K752" s="23"/>
      <c r="L752" s="23"/>
      <c r="M752" s="23"/>
      <c r="N752" s="23"/>
      <c r="O752" s="23"/>
      <c r="P752" s="23"/>
      <c r="Q752" s="23"/>
      <c r="R752" s="23"/>
      <c r="S752" s="23"/>
      <c r="T752" s="23"/>
      <c r="U752" s="23"/>
      <c r="V752" s="23"/>
      <c r="W752" s="23">
        <f>INDEX(P$8:P$6003,UsefulSeries!$I748)</f>
        <v>0</v>
      </c>
      <c r="X752" s="23">
        <f>INDEX(Q$8:Q$6003,UsefulSeries!$I748)</f>
        <v>0</v>
      </c>
      <c r="Y752" s="23">
        <f>INDEX(R$8:R$6003,UsefulSeries!$I748)</f>
        <v>0</v>
      </c>
      <c r="Z752" s="23">
        <f>INDEX(S$8:S$6003,UsefulSeries!$I748)</f>
        <v>0</v>
      </c>
      <c r="AA752" s="23">
        <f>INDEX(T$8:T$6003,UsefulSeries!$I748)</f>
        <v>0</v>
      </c>
      <c r="AB752" s="23">
        <f>INDEX(U$8:U$6003,UsefulSeries!$I748)</f>
        <v>0</v>
      </c>
      <c r="AC752" s="23">
        <f>INDEX( K$8:K$6003,UsefulSeries!$I748)</f>
        <v>0</v>
      </c>
      <c r="AD752" s="23">
        <f>INDEX(L$8:L$6003,UsefulSeries!$I748)</f>
        <v>0</v>
      </c>
      <c r="AE752" s="23"/>
      <c r="AF752" s="23"/>
      <c r="AG752" s="23"/>
      <c r="AH752" s="23"/>
      <c r="AI752" s="23"/>
      <c r="AJ752" s="23"/>
      <c r="AK752" s="23"/>
      <c r="AL752" s="23"/>
      <c r="AM752" s="23"/>
      <c r="AN752" s="23">
        <f t="shared" si="109"/>
        <v>0</v>
      </c>
      <c r="AO752" s="23">
        <f t="shared" si="110"/>
        <v>0</v>
      </c>
      <c r="AP752" s="23">
        <f t="shared" si="111"/>
        <v>0</v>
      </c>
      <c r="AQ752" s="23">
        <f t="shared" si="112"/>
        <v>0</v>
      </c>
      <c r="AR752" s="23">
        <f t="shared" si="113"/>
        <v>0</v>
      </c>
      <c r="AS752" s="23">
        <f t="shared" si="114"/>
        <v>0</v>
      </c>
      <c r="AT752" s="23">
        <f t="shared" si="115"/>
        <v>0</v>
      </c>
      <c r="AU752" s="23">
        <f t="shared" si="116"/>
        <v>0</v>
      </c>
      <c r="AV752" s="23"/>
      <c r="AW752" s="23">
        <f>INDEX(I$8:I$6003,UsefulSeries!$I748)</f>
        <v>0</v>
      </c>
      <c r="AX752" s="23"/>
      <c r="AY752" s="23"/>
      <c r="AZ752" s="23">
        <v>0</v>
      </c>
      <c r="BA752" s="23"/>
      <c r="BB752" s="23">
        <f t="shared" si="108"/>
        <v>0</v>
      </c>
      <c r="BC752" s="23"/>
      <c r="BD752" s="50"/>
    </row>
    <row r="753" spans="1:56" x14ac:dyDescent="0.35">
      <c r="A753" s="23"/>
      <c r="B753" s="23"/>
      <c r="C753" s="23"/>
      <c r="D753" s="23"/>
      <c r="E753" s="23"/>
      <c r="F753" s="23"/>
      <c r="G753" s="23"/>
      <c r="H753" s="23"/>
      <c r="I753" s="23"/>
      <c r="J753" s="23"/>
      <c r="K753" s="23"/>
      <c r="L753" s="23"/>
      <c r="M753" s="23"/>
      <c r="N753" s="23"/>
      <c r="O753" s="23"/>
      <c r="P753" s="23"/>
      <c r="Q753" s="23"/>
      <c r="R753" s="23"/>
      <c r="S753" s="23"/>
      <c r="T753" s="23"/>
      <c r="U753" s="23"/>
      <c r="V753" s="23"/>
      <c r="W753" s="23">
        <f>INDEX(P$9:P$6003,UsefulSeries!$I748)</f>
        <v>0</v>
      </c>
      <c r="X753" s="23">
        <f>INDEX(Q$9:Q$6003,UsefulSeries!$I748)</f>
        <v>0</v>
      </c>
      <c r="Y753" s="23">
        <f>INDEX(R$9:R$6003,UsefulSeries!$I748)</f>
        <v>0</v>
      </c>
      <c r="Z753" s="23">
        <f>INDEX(S$9:S$6003,UsefulSeries!$I748)</f>
        <v>0</v>
      </c>
      <c r="AA753" s="23">
        <f>INDEX(T$9:T$6003,UsefulSeries!$I748)</f>
        <v>0</v>
      </c>
      <c r="AB753" s="23">
        <f>INDEX(U$9:U$6003,UsefulSeries!$I748)</f>
        <v>0</v>
      </c>
      <c r="AC753" s="23">
        <f>INDEX( K$9:K$6003,UsefulSeries!$I748)</f>
        <v>0</v>
      </c>
      <c r="AD753" s="23">
        <f>INDEX(L$9:L$6003,UsefulSeries!$I748)</f>
        <v>0</v>
      </c>
      <c r="AE753" s="23"/>
      <c r="AF753" s="23"/>
      <c r="AG753" s="23"/>
      <c r="AH753" s="23"/>
      <c r="AI753" s="23"/>
      <c r="AJ753" s="23"/>
      <c r="AK753" s="23"/>
      <c r="AL753" s="23"/>
      <c r="AM753" s="23"/>
      <c r="AN753" s="23">
        <f t="shared" si="109"/>
        <v>0</v>
      </c>
      <c r="AO753" s="23">
        <f t="shared" si="110"/>
        <v>0</v>
      </c>
      <c r="AP753" s="23">
        <f t="shared" si="111"/>
        <v>0</v>
      </c>
      <c r="AQ753" s="23">
        <f t="shared" si="112"/>
        <v>0</v>
      </c>
      <c r="AR753" s="23">
        <f t="shared" si="113"/>
        <v>0</v>
      </c>
      <c r="AS753" s="23">
        <f t="shared" si="114"/>
        <v>0</v>
      </c>
      <c r="AT753" s="23">
        <f t="shared" si="115"/>
        <v>0</v>
      </c>
      <c r="AU753" s="23">
        <f t="shared" si="116"/>
        <v>0</v>
      </c>
      <c r="AV753" s="23"/>
      <c r="AW753" s="23">
        <f>INDEX(I$9:I$6003,UsefulSeries!$I748)</f>
        <v>0</v>
      </c>
      <c r="AX753" s="23"/>
      <c r="AY753" s="23"/>
      <c r="AZ753" s="23">
        <v>0</v>
      </c>
      <c r="BA753" s="23"/>
      <c r="BB753" s="23">
        <f t="shared" si="108"/>
        <v>0</v>
      </c>
      <c r="BC753" s="23"/>
      <c r="BD753" s="50"/>
    </row>
    <row r="754" spans="1:56" x14ac:dyDescent="0.35">
      <c r="A754" s="23"/>
      <c r="B754" s="23"/>
      <c r="C754" s="23"/>
      <c r="D754" s="23"/>
      <c r="E754" s="23"/>
      <c r="F754" s="23"/>
      <c r="G754" s="23"/>
      <c r="H754" s="23"/>
      <c r="I754" s="23"/>
      <c r="J754" s="23"/>
      <c r="K754" s="23"/>
      <c r="L754" s="23"/>
      <c r="M754" s="23"/>
      <c r="N754" s="23"/>
      <c r="O754" s="23"/>
      <c r="P754" s="23"/>
      <c r="Q754" s="23"/>
      <c r="R754" s="23"/>
      <c r="S754" s="23"/>
      <c r="T754" s="23"/>
      <c r="U754" s="23"/>
      <c r="V754" s="23"/>
      <c r="W754" s="23">
        <f>INDEX(P$10:P$6003,UsefulSeries!$I748)</f>
        <v>0</v>
      </c>
      <c r="X754" s="23">
        <f>INDEX(Q$10:Q$6003,UsefulSeries!$I748)</f>
        <v>0</v>
      </c>
      <c r="Y754" s="23">
        <f>INDEX(R$10:R$6003,UsefulSeries!$I748)</f>
        <v>0</v>
      </c>
      <c r="Z754" s="23">
        <f>INDEX(S$10:S$6003,UsefulSeries!$I748)</f>
        <v>0</v>
      </c>
      <c r="AA754" s="23">
        <f>INDEX(T$10:T$6003,UsefulSeries!$I748)</f>
        <v>0</v>
      </c>
      <c r="AB754" s="23">
        <f>INDEX(U$10:U$6003,UsefulSeries!$I748)</f>
        <v>0</v>
      </c>
      <c r="AC754" s="23">
        <f>INDEX( K$10:K$6003,UsefulSeries!$I748)</f>
        <v>0</v>
      </c>
      <c r="AD754" s="23">
        <f>INDEX(L$10:L$6003,UsefulSeries!$I748)</f>
        <v>0</v>
      </c>
      <c r="AE754" s="23"/>
      <c r="AF754" s="23"/>
      <c r="AG754" s="23"/>
      <c r="AH754" s="23"/>
      <c r="AI754" s="23"/>
      <c r="AJ754" s="23"/>
      <c r="AK754" s="23"/>
      <c r="AL754" s="23"/>
      <c r="AM754" s="23"/>
      <c r="AN754" s="23">
        <f t="shared" si="109"/>
        <v>0</v>
      </c>
      <c r="AO754" s="23">
        <f t="shared" si="110"/>
        <v>0</v>
      </c>
      <c r="AP754" s="23">
        <f t="shared" si="111"/>
        <v>0</v>
      </c>
      <c r="AQ754" s="23">
        <f t="shared" si="112"/>
        <v>0</v>
      </c>
      <c r="AR754" s="23">
        <f t="shared" si="113"/>
        <v>0</v>
      </c>
      <c r="AS754" s="23">
        <f t="shared" si="114"/>
        <v>0</v>
      </c>
      <c r="AT754" s="23">
        <f t="shared" si="115"/>
        <v>0</v>
      </c>
      <c r="AU754" s="23">
        <f t="shared" si="116"/>
        <v>0</v>
      </c>
      <c r="AV754" s="23"/>
      <c r="AW754" s="23">
        <f>INDEX(I$10:I$6003,UsefulSeries!$I748)</f>
        <v>0</v>
      </c>
      <c r="AX754" s="23"/>
      <c r="AY754" s="23"/>
      <c r="AZ754" s="23">
        <v>0</v>
      </c>
      <c r="BA754" s="23"/>
      <c r="BB754" s="23">
        <f t="shared" si="108"/>
        <v>0</v>
      </c>
      <c r="BC754" s="23"/>
      <c r="BD754" s="50"/>
    </row>
    <row r="755" spans="1:56" x14ac:dyDescent="0.35">
      <c r="A755" s="23"/>
      <c r="B755" s="23"/>
      <c r="C755" s="23"/>
      <c r="D755" s="23"/>
      <c r="E755" s="23"/>
      <c r="F755" s="23"/>
      <c r="G755" s="23"/>
      <c r="H755" s="23"/>
      <c r="I755" s="23"/>
      <c r="J755" s="23"/>
      <c r="K755" s="23"/>
      <c r="L755" s="23"/>
      <c r="M755" s="23"/>
      <c r="N755" s="23"/>
      <c r="O755" s="23"/>
      <c r="P755" s="23"/>
      <c r="Q755" s="23"/>
      <c r="R755" s="23"/>
      <c r="S755" s="23"/>
      <c r="T755" s="23"/>
      <c r="U755" s="23"/>
      <c r="V755" s="23"/>
      <c r="W755" s="23">
        <f>INDEX(P$11:P$6003,UsefulSeries!$I748)</f>
        <v>0</v>
      </c>
      <c r="X755" s="23">
        <f>INDEX(Q$11:Q$6003,UsefulSeries!$I748)</f>
        <v>0</v>
      </c>
      <c r="Y755" s="23">
        <f>INDEX(R$11:R$6003,UsefulSeries!$I748)</f>
        <v>0</v>
      </c>
      <c r="Z755" s="23">
        <f>INDEX(S$11:S$6003,UsefulSeries!$I748)</f>
        <v>0</v>
      </c>
      <c r="AA755" s="23">
        <f>INDEX(T$11:T$6003,UsefulSeries!$I748)</f>
        <v>0</v>
      </c>
      <c r="AB755" s="23">
        <f>INDEX(U$11:U$6003,UsefulSeries!$I748)</f>
        <v>0</v>
      </c>
      <c r="AC755" s="23">
        <f>INDEX( K$11:K$6003,UsefulSeries!$I748)</f>
        <v>0</v>
      </c>
      <c r="AD755" s="23">
        <f>INDEX(L$11:L$6003,UsefulSeries!$I748)</f>
        <v>0</v>
      </c>
      <c r="AE755" s="23"/>
      <c r="AF755" s="23"/>
      <c r="AG755" s="23"/>
      <c r="AH755" s="23"/>
      <c r="AI755" s="23"/>
      <c r="AJ755" s="23"/>
      <c r="AK755" s="23"/>
      <c r="AL755" s="23"/>
      <c r="AM755" s="23"/>
      <c r="AN755" s="23">
        <f t="shared" si="109"/>
        <v>0</v>
      </c>
      <c r="AO755" s="23">
        <f t="shared" si="110"/>
        <v>0</v>
      </c>
      <c r="AP755" s="23">
        <f t="shared" si="111"/>
        <v>0</v>
      </c>
      <c r="AQ755" s="23">
        <f t="shared" si="112"/>
        <v>0</v>
      </c>
      <c r="AR755" s="23">
        <f t="shared" si="113"/>
        <v>0</v>
      </c>
      <c r="AS755" s="23">
        <f t="shared" si="114"/>
        <v>0</v>
      </c>
      <c r="AT755" s="23">
        <f t="shared" si="115"/>
        <v>0</v>
      </c>
      <c r="AU755" s="23">
        <f t="shared" si="116"/>
        <v>0</v>
      </c>
      <c r="AV755" s="23"/>
      <c r="AW755" s="23">
        <f>INDEX(I$11:I$6003,UsefulSeries!$I748)</f>
        <v>0</v>
      </c>
      <c r="AX755" s="23"/>
      <c r="AY755" s="23"/>
      <c r="AZ755" s="23">
        <v>0</v>
      </c>
      <c r="BA755" s="23"/>
      <c r="BB755" s="23">
        <f t="shared" si="108"/>
        <v>0</v>
      </c>
      <c r="BC755" s="23"/>
      <c r="BD755" s="50"/>
    </row>
    <row r="756" spans="1:56" x14ac:dyDescent="0.35">
      <c r="A756" s="23"/>
      <c r="B756" s="23"/>
      <c r="C756" s="23"/>
      <c r="D756" s="23"/>
      <c r="E756" s="23"/>
      <c r="F756" s="23"/>
      <c r="G756" s="23"/>
      <c r="H756" s="23"/>
      <c r="I756" s="23"/>
      <c r="J756" s="23"/>
      <c r="K756" s="23"/>
      <c r="L756" s="23"/>
      <c r="M756" s="23"/>
      <c r="N756" s="23"/>
      <c r="O756" s="23"/>
      <c r="P756" s="23"/>
      <c r="Q756" s="23"/>
      <c r="R756" s="23"/>
      <c r="S756" s="23"/>
      <c r="T756" s="23"/>
      <c r="U756" s="23"/>
      <c r="V756" s="23"/>
      <c r="W756" s="23"/>
      <c r="X756" s="23"/>
      <c r="Y756" s="23"/>
      <c r="Z756" s="23"/>
      <c r="AA756" s="23"/>
      <c r="AB756" s="23"/>
      <c r="AC756" s="23"/>
      <c r="AD756" s="23"/>
      <c r="AE756" s="23">
        <f t="array" ref="AE756:AJ757">TRANSPOSE(AC750:AD755)</f>
        <v>0</v>
      </c>
      <c r="AF756" s="23">
        <v>0</v>
      </c>
      <c r="AG756" s="23">
        <v>0</v>
      </c>
      <c r="AH756" s="23">
        <v>0</v>
      </c>
      <c r="AI756" s="23">
        <v>0</v>
      </c>
      <c r="AJ756" s="23">
        <v>0</v>
      </c>
      <c r="AK756" s="23"/>
      <c r="AL756" s="23"/>
      <c r="AM756" s="23"/>
      <c r="AN756" s="23">
        <f t="shared" si="109"/>
        <v>0</v>
      </c>
      <c r="AO756" s="23">
        <f t="shared" si="110"/>
        <v>0</v>
      </c>
      <c r="AP756" s="23">
        <f t="shared" si="111"/>
        <v>0</v>
      </c>
      <c r="AQ756" s="23">
        <f t="shared" si="112"/>
        <v>0</v>
      </c>
      <c r="AR756" s="23">
        <f t="shared" si="113"/>
        <v>0</v>
      </c>
      <c r="AS756" s="23">
        <f t="shared" si="114"/>
        <v>0</v>
      </c>
      <c r="AT756" s="23">
        <f t="shared" si="115"/>
        <v>0</v>
      </c>
      <c r="AU756" s="23">
        <f t="shared" si="116"/>
        <v>0</v>
      </c>
      <c r="AV756" s="23"/>
      <c r="AW756" s="23"/>
      <c r="AX756" s="23">
        <f>INDEX($N$6:$N$6003,UsefulSeries!$K748)</f>
        <v>0</v>
      </c>
      <c r="AY756" s="23"/>
      <c r="AZ756" s="23"/>
      <c r="BA756" s="23"/>
      <c r="BB756" s="23">
        <f t="shared" si="108"/>
        <v>0</v>
      </c>
      <c r="BC756" s="23"/>
      <c r="BD756" s="50"/>
    </row>
    <row r="757" spans="1:56" x14ac:dyDescent="0.35">
      <c r="A757" s="23"/>
      <c r="B757" s="23"/>
      <c r="C757" s="23"/>
      <c r="D757" s="23"/>
      <c r="E757" s="23"/>
      <c r="F757" s="23"/>
      <c r="G757" s="23"/>
      <c r="H757" s="23"/>
      <c r="I757" s="23"/>
      <c r="J757" s="23"/>
      <c r="K757" s="23"/>
      <c r="L757" s="23"/>
      <c r="M757" s="23"/>
      <c r="N757" s="23"/>
      <c r="O757" s="23"/>
      <c r="P757" s="23"/>
      <c r="Q757" s="23"/>
      <c r="R757" s="23"/>
      <c r="S757" s="23"/>
      <c r="T757" s="23"/>
      <c r="U757" s="23"/>
      <c r="V757" s="23"/>
      <c r="W757" s="23"/>
      <c r="X757" s="23"/>
      <c r="Y757" s="23"/>
      <c r="Z757" s="23"/>
      <c r="AA757" s="23"/>
      <c r="AB757" s="23"/>
      <c r="AC757" s="23"/>
      <c r="AD757" s="23"/>
      <c r="AE757" s="23">
        <v>0</v>
      </c>
      <c r="AF757" s="23">
        <v>0</v>
      </c>
      <c r="AG757" s="23">
        <v>0</v>
      </c>
      <c r="AH757" s="23">
        <v>0</v>
      </c>
      <c r="AI757" s="23">
        <v>0</v>
      </c>
      <c r="AJ757" s="23">
        <v>0</v>
      </c>
      <c r="AK757" s="23"/>
      <c r="AL757" s="23"/>
      <c r="AM757" s="23"/>
      <c r="AN757" s="23">
        <f t="shared" si="109"/>
        <v>0</v>
      </c>
      <c r="AO757" s="23">
        <f t="shared" si="110"/>
        <v>0</v>
      </c>
      <c r="AP757" s="23">
        <f t="shared" si="111"/>
        <v>0</v>
      </c>
      <c r="AQ757" s="23">
        <f t="shared" si="112"/>
        <v>0</v>
      </c>
      <c r="AR757" s="23">
        <f t="shared" si="113"/>
        <v>0</v>
      </c>
      <c r="AS757" s="23">
        <f t="shared" si="114"/>
        <v>0</v>
      </c>
      <c r="AT757" s="23">
        <f t="shared" si="115"/>
        <v>0</v>
      </c>
      <c r="AU757" s="23">
        <f t="shared" si="116"/>
        <v>0</v>
      </c>
      <c r="AV757" s="23"/>
      <c r="AW757" s="23"/>
      <c r="AX757" s="23">
        <f>INDEX('Margin error adjustment'!N$7:N$6003,UsefulSeries!$K748)</f>
        <v>0</v>
      </c>
      <c r="AY757" s="23"/>
      <c r="AZ757" s="23"/>
      <c r="BA757" s="23"/>
      <c r="BB757" s="23">
        <f t="shared" si="108"/>
        <v>0</v>
      </c>
      <c r="BC757" s="23"/>
      <c r="BD757" s="50"/>
    </row>
    <row r="758" spans="1:56" x14ac:dyDescent="0.35">
      <c r="A758" s="23"/>
      <c r="B758" s="23"/>
      <c r="C758" s="23"/>
      <c r="D758" s="23"/>
      <c r="E758" s="23"/>
      <c r="F758" s="23"/>
      <c r="G758" s="23"/>
      <c r="H758" s="23"/>
      <c r="I758" s="23"/>
      <c r="J758" s="23"/>
      <c r="K758" s="23"/>
      <c r="L758" s="23"/>
      <c r="M758" s="23"/>
      <c r="N758" s="23"/>
      <c r="O758" s="23"/>
      <c r="P758" s="23"/>
      <c r="Q758" s="23"/>
      <c r="R758" s="23"/>
      <c r="S758" s="23"/>
      <c r="T758" s="23"/>
      <c r="U758" s="23"/>
      <c r="V758" s="23"/>
      <c r="W758" s="23">
        <f>INDEX(P$6:P$6003,UsefulSeries!$I756)</f>
        <v>0</v>
      </c>
      <c r="X758" s="23">
        <f>INDEX(Q$6:Q$6003,UsefulSeries!$I756)</f>
        <v>0</v>
      </c>
      <c r="Y758" s="23">
        <f>INDEX(R$6:R$6003,UsefulSeries!$I756)</f>
        <v>0</v>
      </c>
      <c r="Z758" s="23">
        <f>INDEX(S$6:S$6003,UsefulSeries!$I756)</f>
        <v>0</v>
      </c>
      <c r="AA758" s="23">
        <f>INDEX(T$6:T$6003,UsefulSeries!$I756)</f>
        <v>0</v>
      </c>
      <c r="AB758" s="23">
        <f>INDEX(U$6:U$6003,UsefulSeries!$I756)</f>
        <v>0</v>
      </c>
      <c r="AC758" s="23">
        <f>INDEX( K$6:K$6003,UsefulSeries!$I756)</f>
        <v>0</v>
      </c>
      <c r="AD758" s="23">
        <f>INDEX(L$6:L$6003,UsefulSeries!$I756)</f>
        <v>0</v>
      </c>
      <c r="AE758" s="23"/>
      <c r="AF758" s="23"/>
      <c r="AG758" s="23"/>
      <c r="AH758" s="23"/>
      <c r="AI758" s="23"/>
      <c r="AJ758" s="23"/>
      <c r="AK758" s="23"/>
      <c r="AL758" s="23"/>
      <c r="AM758" s="23"/>
      <c r="AN758" s="23">
        <f t="shared" si="109"/>
        <v>0</v>
      </c>
      <c r="AO758" s="23">
        <f t="shared" si="110"/>
        <v>0</v>
      </c>
      <c r="AP758" s="23">
        <f t="shared" si="111"/>
        <v>0</v>
      </c>
      <c r="AQ758" s="23">
        <f t="shared" si="112"/>
        <v>0</v>
      </c>
      <c r="AR758" s="23">
        <f t="shared" si="113"/>
        <v>0</v>
      </c>
      <c r="AS758" s="23">
        <f t="shared" si="114"/>
        <v>0</v>
      </c>
      <c r="AT758" s="23">
        <f t="shared" si="115"/>
        <v>0</v>
      </c>
      <c r="AU758" s="23">
        <f t="shared" si="116"/>
        <v>0</v>
      </c>
      <c r="AV758" s="23"/>
      <c r="AW758" s="23">
        <f>INDEX(I$6:I$6003,UsefulSeries!$I756)</f>
        <v>0</v>
      </c>
      <c r="AX758" s="23"/>
      <c r="AY758" s="23"/>
      <c r="AZ758" s="23">
        <f t="array" ref="AZ758:AZ763">MMULT(W758:AB763,AW758:AW763)</f>
        <v>0</v>
      </c>
      <c r="BA758" s="23"/>
      <c r="BB758" s="23">
        <f t="shared" si="108"/>
        <v>0</v>
      </c>
      <c r="BC758" s="23"/>
      <c r="BD758" s="50"/>
    </row>
    <row r="759" spans="1:56" x14ac:dyDescent="0.35">
      <c r="A759" s="23"/>
      <c r="B759" s="23"/>
      <c r="C759" s="23"/>
      <c r="D759" s="23"/>
      <c r="E759" s="23"/>
      <c r="F759" s="23"/>
      <c r="G759" s="23"/>
      <c r="H759" s="23"/>
      <c r="I759" s="23"/>
      <c r="J759" s="23"/>
      <c r="K759" s="23"/>
      <c r="L759" s="23"/>
      <c r="M759" s="23"/>
      <c r="N759" s="23"/>
      <c r="O759" s="23"/>
      <c r="P759" s="23"/>
      <c r="Q759" s="23"/>
      <c r="R759" s="23"/>
      <c r="S759" s="23"/>
      <c r="T759" s="23"/>
      <c r="U759" s="23"/>
      <c r="V759" s="23"/>
      <c r="W759" s="23">
        <f>INDEX(P$7:P$6003,UsefulSeries!$I756,1)</f>
        <v>0</v>
      </c>
      <c r="X759" s="23">
        <f>INDEX(Q$7:Q$6003,UsefulSeries!$I756,1)</f>
        <v>0</v>
      </c>
      <c r="Y759" s="23">
        <f>INDEX(R$7:R$6003,UsefulSeries!$I756,1)</f>
        <v>0</v>
      </c>
      <c r="Z759" s="23">
        <f>INDEX(S$7:S$6003,UsefulSeries!$I756,1)</f>
        <v>0</v>
      </c>
      <c r="AA759" s="23">
        <f>INDEX(T$7:T$6003,UsefulSeries!$I756,1)</f>
        <v>0</v>
      </c>
      <c r="AB759" s="23">
        <f>INDEX(U$7:U$6003,UsefulSeries!$I756,1)</f>
        <v>0</v>
      </c>
      <c r="AC759" s="23">
        <f>INDEX( K$7:K$6003,UsefulSeries!$I756,1)</f>
        <v>0</v>
      </c>
      <c r="AD759" s="23">
        <f>INDEX(L$7:L$6003,UsefulSeries!$I756,1)</f>
        <v>0</v>
      </c>
      <c r="AE759" s="23"/>
      <c r="AF759" s="23"/>
      <c r="AG759" s="23"/>
      <c r="AH759" s="23"/>
      <c r="AI759" s="23"/>
      <c r="AJ759" s="23"/>
      <c r="AK759" s="23"/>
      <c r="AL759" s="23"/>
      <c r="AM759" s="23"/>
      <c r="AN759" s="23">
        <f t="shared" si="109"/>
        <v>0</v>
      </c>
      <c r="AO759" s="23">
        <f t="shared" si="110"/>
        <v>0</v>
      </c>
      <c r="AP759" s="23">
        <f t="shared" si="111"/>
        <v>0</v>
      </c>
      <c r="AQ759" s="23">
        <f t="shared" si="112"/>
        <v>0</v>
      </c>
      <c r="AR759" s="23">
        <f t="shared" si="113"/>
        <v>0</v>
      </c>
      <c r="AS759" s="23">
        <f t="shared" si="114"/>
        <v>0</v>
      </c>
      <c r="AT759" s="23">
        <f t="shared" si="115"/>
        <v>0</v>
      </c>
      <c r="AU759" s="23">
        <f t="shared" si="116"/>
        <v>0</v>
      </c>
      <c r="AV759" s="23"/>
      <c r="AW759" s="23">
        <f>INDEX(I$7:I$6003,UsefulSeries!$I756)</f>
        <v>0</v>
      </c>
      <c r="AX759" s="23"/>
      <c r="AY759" s="23"/>
      <c r="AZ759" s="23">
        <v>0</v>
      </c>
      <c r="BA759" s="23"/>
      <c r="BB759" s="23">
        <f t="shared" si="108"/>
        <v>0</v>
      </c>
      <c r="BC759" s="23"/>
      <c r="BD759" s="50"/>
    </row>
    <row r="760" spans="1:56" x14ac:dyDescent="0.35">
      <c r="A760" s="23"/>
      <c r="B760" s="23"/>
      <c r="C760" s="23"/>
      <c r="D760" s="23"/>
      <c r="E760" s="23"/>
      <c r="F760" s="23"/>
      <c r="G760" s="23"/>
      <c r="H760" s="23"/>
      <c r="I760" s="23"/>
      <c r="J760" s="23"/>
      <c r="K760" s="23"/>
      <c r="L760" s="23"/>
      <c r="M760" s="23"/>
      <c r="N760" s="23"/>
      <c r="O760" s="23"/>
      <c r="P760" s="23"/>
      <c r="Q760" s="23"/>
      <c r="R760" s="23"/>
      <c r="S760" s="23"/>
      <c r="T760" s="23"/>
      <c r="U760" s="23"/>
      <c r="V760" s="23"/>
      <c r="W760" s="23">
        <f>INDEX(P$8:P$6003,UsefulSeries!$I756)</f>
        <v>0</v>
      </c>
      <c r="X760" s="23">
        <f>INDEX(Q$8:Q$6003,UsefulSeries!$I756)</f>
        <v>0</v>
      </c>
      <c r="Y760" s="23">
        <f>INDEX(R$8:R$6003,UsefulSeries!$I756)</f>
        <v>0</v>
      </c>
      <c r="Z760" s="23">
        <f>INDEX(S$8:S$6003,UsefulSeries!$I756)</f>
        <v>0</v>
      </c>
      <c r="AA760" s="23">
        <f>INDEX(T$8:T$6003,UsefulSeries!$I756)</f>
        <v>0</v>
      </c>
      <c r="AB760" s="23">
        <f>INDEX(U$8:U$6003,UsefulSeries!$I756)</f>
        <v>0</v>
      </c>
      <c r="AC760" s="23">
        <f>INDEX( K$8:K$6003,UsefulSeries!$I756)</f>
        <v>0</v>
      </c>
      <c r="AD760" s="23">
        <f>INDEX(L$8:L$6003,UsefulSeries!$I756)</f>
        <v>0</v>
      </c>
      <c r="AE760" s="23"/>
      <c r="AF760" s="23"/>
      <c r="AG760" s="23"/>
      <c r="AH760" s="23"/>
      <c r="AI760" s="23"/>
      <c r="AJ760" s="23"/>
      <c r="AK760" s="23"/>
      <c r="AL760" s="23"/>
      <c r="AM760" s="23"/>
      <c r="AN760" s="23">
        <f t="shared" si="109"/>
        <v>0</v>
      </c>
      <c r="AO760" s="23">
        <f t="shared" si="110"/>
        <v>0</v>
      </c>
      <c r="AP760" s="23">
        <f t="shared" si="111"/>
        <v>0</v>
      </c>
      <c r="AQ760" s="23">
        <f t="shared" si="112"/>
        <v>0</v>
      </c>
      <c r="AR760" s="23">
        <f t="shared" si="113"/>
        <v>0</v>
      </c>
      <c r="AS760" s="23">
        <f t="shared" si="114"/>
        <v>0</v>
      </c>
      <c r="AT760" s="23">
        <f t="shared" si="115"/>
        <v>0</v>
      </c>
      <c r="AU760" s="23">
        <f t="shared" si="116"/>
        <v>0</v>
      </c>
      <c r="AV760" s="23"/>
      <c r="AW760" s="23">
        <f>INDEX(I$8:I$6003,UsefulSeries!$I756)</f>
        <v>0</v>
      </c>
      <c r="AX760" s="23"/>
      <c r="AY760" s="23"/>
      <c r="AZ760" s="23">
        <v>0</v>
      </c>
      <c r="BA760" s="23"/>
      <c r="BB760" s="23">
        <f t="shared" si="108"/>
        <v>0</v>
      </c>
      <c r="BC760" s="23"/>
      <c r="BD760" s="50"/>
    </row>
    <row r="761" spans="1:56" x14ac:dyDescent="0.35">
      <c r="A761" s="23"/>
      <c r="B761" s="23"/>
      <c r="C761" s="23"/>
      <c r="D761" s="23"/>
      <c r="E761" s="23"/>
      <c r="F761" s="23"/>
      <c r="G761" s="23"/>
      <c r="H761" s="23"/>
      <c r="I761" s="23"/>
      <c r="J761" s="23"/>
      <c r="K761" s="23"/>
      <c r="L761" s="23"/>
      <c r="M761" s="23"/>
      <c r="N761" s="23"/>
      <c r="O761" s="23"/>
      <c r="P761" s="23"/>
      <c r="Q761" s="23"/>
      <c r="R761" s="23"/>
      <c r="S761" s="23"/>
      <c r="T761" s="23"/>
      <c r="U761" s="23"/>
      <c r="V761" s="23"/>
      <c r="W761" s="23">
        <f>INDEX(P$9:P$6003,UsefulSeries!$I756)</f>
        <v>0</v>
      </c>
      <c r="X761" s="23">
        <f>INDEX(Q$9:Q$6003,UsefulSeries!$I756)</f>
        <v>0</v>
      </c>
      <c r="Y761" s="23">
        <f>INDEX(R$9:R$6003,UsefulSeries!$I756)</f>
        <v>0</v>
      </c>
      <c r="Z761" s="23">
        <f>INDEX(S$9:S$6003,UsefulSeries!$I756)</f>
        <v>0</v>
      </c>
      <c r="AA761" s="23">
        <f>INDEX(T$9:T$6003,UsefulSeries!$I756)</f>
        <v>0</v>
      </c>
      <c r="AB761" s="23">
        <f>INDEX(U$9:U$6003,UsefulSeries!$I756)</f>
        <v>0</v>
      </c>
      <c r="AC761" s="23">
        <f>INDEX( K$9:K$6003,UsefulSeries!$I756)</f>
        <v>0</v>
      </c>
      <c r="AD761" s="23">
        <f>INDEX(L$9:L$6003,UsefulSeries!$I756)</f>
        <v>0</v>
      </c>
      <c r="AE761" s="23"/>
      <c r="AF761" s="23"/>
      <c r="AG761" s="23"/>
      <c r="AH761" s="23"/>
      <c r="AI761" s="23"/>
      <c r="AJ761" s="23"/>
      <c r="AK761" s="23"/>
      <c r="AL761" s="23"/>
      <c r="AM761" s="23"/>
      <c r="AN761" s="23">
        <f t="shared" si="109"/>
        <v>0</v>
      </c>
      <c r="AO761" s="23">
        <f t="shared" si="110"/>
        <v>0</v>
      </c>
      <c r="AP761" s="23">
        <f t="shared" si="111"/>
        <v>0</v>
      </c>
      <c r="AQ761" s="23">
        <f t="shared" si="112"/>
        <v>0</v>
      </c>
      <c r="AR761" s="23">
        <f t="shared" si="113"/>
        <v>0</v>
      </c>
      <c r="AS761" s="23">
        <f t="shared" si="114"/>
        <v>0</v>
      </c>
      <c r="AT761" s="23">
        <f t="shared" si="115"/>
        <v>0</v>
      </c>
      <c r="AU761" s="23">
        <f t="shared" si="116"/>
        <v>0</v>
      </c>
      <c r="AV761" s="23"/>
      <c r="AW761" s="23">
        <f>INDEX(I$9:I$6003,UsefulSeries!$I756)</f>
        <v>0</v>
      </c>
      <c r="AX761" s="23"/>
      <c r="AY761" s="23"/>
      <c r="AZ761" s="23">
        <v>0</v>
      </c>
      <c r="BA761" s="23"/>
      <c r="BB761" s="23">
        <f t="shared" si="108"/>
        <v>0</v>
      </c>
      <c r="BC761" s="23"/>
      <c r="BD761" s="50"/>
    </row>
    <row r="762" spans="1:56" x14ac:dyDescent="0.35">
      <c r="A762" s="23"/>
      <c r="B762" s="23"/>
      <c r="C762" s="23"/>
      <c r="D762" s="23"/>
      <c r="E762" s="23"/>
      <c r="F762" s="23"/>
      <c r="G762" s="23"/>
      <c r="H762" s="23"/>
      <c r="I762" s="23"/>
      <c r="J762" s="23"/>
      <c r="K762" s="23"/>
      <c r="L762" s="23"/>
      <c r="M762" s="23"/>
      <c r="N762" s="23"/>
      <c r="O762" s="23"/>
      <c r="P762" s="23"/>
      <c r="Q762" s="23"/>
      <c r="R762" s="23"/>
      <c r="S762" s="23"/>
      <c r="T762" s="23"/>
      <c r="U762" s="23"/>
      <c r="V762" s="23"/>
      <c r="W762" s="23">
        <f>INDEX(P$10:P$6003,UsefulSeries!$I756)</f>
        <v>0</v>
      </c>
      <c r="X762" s="23">
        <f>INDEX(Q$10:Q$6003,UsefulSeries!$I756)</f>
        <v>0</v>
      </c>
      <c r="Y762" s="23">
        <f>INDEX(R$10:R$6003,UsefulSeries!$I756)</f>
        <v>0</v>
      </c>
      <c r="Z762" s="23">
        <f>INDEX(S$10:S$6003,UsefulSeries!$I756)</f>
        <v>0</v>
      </c>
      <c r="AA762" s="23">
        <f>INDEX(T$10:T$6003,UsefulSeries!$I756)</f>
        <v>0</v>
      </c>
      <c r="AB762" s="23">
        <f>INDEX(U$10:U$6003,UsefulSeries!$I756)</f>
        <v>0</v>
      </c>
      <c r="AC762" s="23">
        <f>INDEX( K$10:K$6003,UsefulSeries!$I756)</f>
        <v>0</v>
      </c>
      <c r="AD762" s="23">
        <f>INDEX(L$10:L$6003,UsefulSeries!$I756)</f>
        <v>0</v>
      </c>
      <c r="AE762" s="23"/>
      <c r="AF762" s="23"/>
      <c r="AG762" s="23"/>
      <c r="AH762" s="23"/>
      <c r="AI762" s="23"/>
      <c r="AJ762" s="23"/>
      <c r="AK762" s="23"/>
      <c r="AL762" s="23"/>
      <c r="AM762" s="23"/>
      <c r="AN762" s="23">
        <f t="shared" si="109"/>
        <v>0</v>
      </c>
      <c r="AO762" s="23">
        <f t="shared" si="110"/>
        <v>0</v>
      </c>
      <c r="AP762" s="23">
        <f t="shared" si="111"/>
        <v>0</v>
      </c>
      <c r="AQ762" s="23">
        <f t="shared" si="112"/>
        <v>0</v>
      </c>
      <c r="AR762" s="23">
        <f t="shared" si="113"/>
        <v>0</v>
      </c>
      <c r="AS762" s="23">
        <f t="shared" si="114"/>
        <v>0</v>
      </c>
      <c r="AT762" s="23">
        <f t="shared" si="115"/>
        <v>0</v>
      </c>
      <c r="AU762" s="23">
        <f t="shared" si="116"/>
        <v>0</v>
      </c>
      <c r="AV762" s="23"/>
      <c r="AW762" s="23">
        <f>INDEX(I$10:I$6003,UsefulSeries!$I756)</f>
        <v>0</v>
      </c>
      <c r="AX762" s="23"/>
      <c r="AY762" s="23"/>
      <c r="AZ762" s="23">
        <v>0</v>
      </c>
      <c r="BA762" s="23"/>
      <c r="BB762" s="23">
        <f t="shared" si="108"/>
        <v>0</v>
      </c>
      <c r="BC762" s="23"/>
      <c r="BD762" s="50"/>
    </row>
    <row r="763" spans="1:56" x14ac:dyDescent="0.35">
      <c r="A763" s="23"/>
      <c r="B763" s="23"/>
      <c r="C763" s="23"/>
      <c r="D763" s="23"/>
      <c r="E763" s="23"/>
      <c r="F763" s="23"/>
      <c r="G763" s="23"/>
      <c r="H763" s="23"/>
      <c r="I763" s="23"/>
      <c r="J763" s="23"/>
      <c r="K763" s="23"/>
      <c r="L763" s="23"/>
      <c r="M763" s="23"/>
      <c r="N763" s="23"/>
      <c r="O763" s="23"/>
      <c r="P763" s="23"/>
      <c r="Q763" s="23"/>
      <c r="R763" s="23"/>
      <c r="S763" s="23"/>
      <c r="T763" s="23"/>
      <c r="U763" s="23"/>
      <c r="V763" s="23"/>
      <c r="W763" s="23">
        <f>INDEX(P$11:P$6003,UsefulSeries!$I756)</f>
        <v>0</v>
      </c>
      <c r="X763" s="23">
        <f>INDEX(Q$11:Q$6003,UsefulSeries!$I756)</f>
        <v>0</v>
      </c>
      <c r="Y763" s="23">
        <f>INDEX(R$11:R$6003,UsefulSeries!$I756)</f>
        <v>0</v>
      </c>
      <c r="Z763" s="23">
        <f>INDEX(S$11:S$6003,UsefulSeries!$I756)</f>
        <v>0</v>
      </c>
      <c r="AA763" s="23">
        <f>INDEX(T$11:T$6003,UsefulSeries!$I756)</f>
        <v>0</v>
      </c>
      <c r="AB763" s="23">
        <f>INDEX(U$11:U$6003,UsefulSeries!$I756)</f>
        <v>0</v>
      </c>
      <c r="AC763" s="23">
        <f>INDEX( K$11:K$6003,UsefulSeries!$I756)</f>
        <v>0</v>
      </c>
      <c r="AD763" s="23">
        <f>INDEX(L$11:L$6003,UsefulSeries!$I756)</f>
        <v>0</v>
      </c>
      <c r="AE763" s="23"/>
      <c r="AF763" s="23"/>
      <c r="AG763" s="23"/>
      <c r="AH763" s="23"/>
      <c r="AI763" s="23"/>
      <c r="AJ763" s="23"/>
      <c r="AK763" s="23"/>
      <c r="AL763" s="23"/>
      <c r="AM763" s="23"/>
      <c r="AN763" s="23">
        <f t="shared" si="109"/>
        <v>0</v>
      </c>
      <c r="AO763" s="23">
        <f t="shared" si="110"/>
        <v>0</v>
      </c>
      <c r="AP763" s="23">
        <f t="shared" si="111"/>
        <v>0</v>
      </c>
      <c r="AQ763" s="23">
        <f t="shared" si="112"/>
        <v>0</v>
      </c>
      <c r="AR763" s="23">
        <f t="shared" si="113"/>
        <v>0</v>
      </c>
      <c r="AS763" s="23">
        <f t="shared" si="114"/>
        <v>0</v>
      </c>
      <c r="AT763" s="23">
        <f t="shared" si="115"/>
        <v>0</v>
      </c>
      <c r="AU763" s="23">
        <f t="shared" si="116"/>
        <v>0</v>
      </c>
      <c r="AV763" s="23"/>
      <c r="AW763" s="23">
        <f>INDEX(I$11:I$6003,UsefulSeries!$I756)</f>
        <v>0</v>
      </c>
      <c r="AX763" s="23"/>
      <c r="AY763" s="23"/>
      <c r="AZ763" s="23">
        <v>0</v>
      </c>
      <c r="BA763" s="23"/>
      <c r="BB763" s="23">
        <f t="shared" si="108"/>
        <v>0</v>
      </c>
      <c r="BC763" s="23"/>
      <c r="BD763" s="50"/>
    </row>
    <row r="764" spans="1:56" x14ac:dyDescent="0.35">
      <c r="A764" s="23"/>
      <c r="B764" s="23"/>
      <c r="C764" s="23"/>
      <c r="D764" s="23"/>
      <c r="E764" s="23"/>
      <c r="F764" s="23"/>
      <c r="G764" s="23"/>
      <c r="H764" s="23"/>
      <c r="I764" s="23"/>
      <c r="J764" s="23"/>
      <c r="K764" s="23"/>
      <c r="L764" s="23"/>
      <c r="M764" s="23"/>
      <c r="N764" s="23"/>
      <c r="O764" s="23"/>
      <c r="P764" s="23"/>
      <c r="Q764" s="23"/>
      <c r="R764" s="23"/>
      <c r="S764" s="23"/>
      <c r="T764" s="23"/>
      <c r="U764" s="23"/>
      <c r="V764" s="23"/>
      <c r="W764" s="23"/>
      <c r="X764" s="23"/>
      <c r="Y764" s="23"/>
      <c r="Z764" s="23"/>
      <c r="AA764" s="23"/>
      <c r="AB764" s="23"/>
      <c r="AC764" s="23"/>
      <c r="AD764" s="23"/>
      <c r="AE764" s="23">
        <f t="array" ref="AE764:AJ765">TRANSPOSE(AC758:AD763)</f>
        <v>0</v>
      </c>
      <c r="AF764" s="23">
        <v>0</v>
      </c>
      <c r="AG764" s="23">
        <v>0</v>
      </c>
      <c r="AH764" s="23">
        <v>0</v>
      </c>
      <c r="AI764" s="23">
        <v>0</v>
      </c>
      <c r="AJ764" s="23">
        <v>0</v>
      </c>
      <c r="AK764" s="23"/>
      <c r="AL764" s="23"/>
      <c r="AM764" s="23"/>
      <c r="AN764" s="23">
        <f t="shared" si="109"/>
        <v>0</v>
      </c>
      <c r="AO764" s="23">
        <f t="shared" si="110"/>
        <v>0</v>
      </c>
      <c r="AP764" s="23">
        <f t="shared" si="111"/>
        <v>0</v>
      </c>
      <c r="AQ764" s="23">
        <f t="shared" si="112"/>
        <v>0</v>
      </c>
      <c r="AR764" s="23">
        <f t="shared" si="113"/>
        <v>0</v>
      </c>
      <c r="AS764" s="23">
        <f t="shared" si="114"/>
        <v>0</v>
      </c>
      <c r="AT764" s="23">
        <f t="shared" si="115"/>
        <v>0</v>
      </c>
      <c r="AU764" s="23">
        <f t="shared" si="116"/>
        <v>0</v>
      </c>
      <c r="AV764" s="23"/>
      <c r="AW764" s="23"/>
      <c r="AX764" s="23">
        <f>INDEX($N$6:$N$6003,UsefulSeries!$K756)</f>
        <v>0</v>
      </c>
      <c r="AY764" s="23"/>
      <c r="AZ764" s="23"/>
      <c r="BA764" s="23"/>
      <c r="BB764" s="23">
        <f t="shared" si="108"/>
        <v>0</v>
      </c>
      <c r="BC764" s="23"/>
      <c r="BD764" s="50"/>
    </row>
    <row r="765" spans="1:56" x14ac:dyDescent="0.35">
      <c r="A765" s="23"/>
      <c r="B765" s="23"/>
      <c r="C765" s="23"/>
      <c r="D765" s="23"/>
      <c r="E765" s="23"/>
      <c r="F765" s="23"/>
      <c r="G765" s="23"/>
      <c r="H765" s="23"/>
      <c r="I765" s="23"/>
      <c r="J765" s="23"/>
      <c r="K765" s="23"/>
      <c r="L765" s="23"/>
      <c r="M765" s="23"/>
      <c r="N765" s="23"/>
      <c r="O765" s="23"/>
      <c r="P765" s="23"/>
      <c r="Q765" s="23"/>
      <c r="R765" s="23"/>
      <c r="S765" s="23"/>
      <c r="T765" s="23"/>
      <c r="U765" s="23"/>
      <c r="V765" s="23"/>
      <c r="W765" s="23"/>
      <c r="X765" s="23"/>
      <c r="Y765" s="23"/>
      <c r="Z765" s="23"/>
      <c r="AA765" s="23"/>
      <c r="AB765" s="23"/>
      <c r="AC765" s="23"/>
      <c r="AD765" s="23"/>
      <c r="AE765" s="23">
        <v>0</v>
      </c>
      <c r="AF765" s="23">
        <v>0</v>
      </c>
      <c r="AG765" s="23">
        <v>0</v>
      </c>
      <c r="AH765" s="23">
        <v>0</v>
      </c>
      <c r="AI765" s="23">
        <v>0</v>
      </c>
      <c r="AJ765" s="23">
        <v>0</v>
      </c>
      <c r="AK765" s="23"/>
      <c r="AL765" s="23"/>
      <c r="AM765" s="23"/>
      <c r="AN765" s="23">
        <f t="shared" si="109"/>
        <v>0</v>
      </c>
      <c r="AO765" s="23">
        <f t="shared" si="110"/>
        <v>0</v>
      </c>
      <c r="AP765" s="23">
        <f t="shared" si="111"/>
        <v>0</v>
      </c>
      <c r="AQ765" s="23">
        <f t="shared" si="112"/>
        <v>0</v>
      </c>
      <c r="AR765" s="23">
        <f t="shared" si="113"/>
        <v>0</v>
      </c>
      <c r="AS765" s="23">
        <f t="shared" si="114"/>
        <v>0</v>
      </c>
      <c r="AT765" s="23">
        <f t="shared" si="115"/>
        <v>0</v>
      </c>
      <c r="AU765" s="23">
        <f t="shared" si="116"/>
        <v>0</v>
      </c>
      <c r="AV765" s="23"/>
      <c r="AW765" s="23"/>
      <c r="AX765" s="23">
        <f>INDEX('Margin error adjustment'!N$7:N$6003,UsefulSeries!$K756)</f>
        <v>0</v>
      </c>
      <c r="AY765" s="23"/>
      <c r="AZ765" s="23"/>
      <c r="BA765" s="23"/>
      <c r="BB765" s="23">
        <f t="shared" si="108"/>
        <v>0</v>
      </c>
      <c r="BC765" s="23"/>
      <c r="BD765" s="50"/>
    </row>
    <row r="766" spans="1:56" x14ac:dyDescent="0.35">
      <c r="A766" s="23"/>
      <c r="B766" s="23"/>
      <c r="C766" s="23"/>
      <c r="D766" s="23"/>
      <c r="E766" s="23"/>
      <c r="F766" s="23"/>
      <c r="G766" s="23"/>
      <c r="H766" s="23"/>
      <c r="I766" s="23"/>
      <c r="J766" s="23"/>
      <c r="K766" s="23"/>
      <c r="L766" s="23"/>
      <c r="M766" s="23"/>
      <c r="N766" s="23"/>
      <c r="O766" s="23"/>
      <c r="P766" s="23"/>
      <c r="Q766" s="23"/>
      <c r="R766" s="23"/>
      <c r="S766" s="23"/>
      <c r="T766" s="23"/>
      <c r="U766" s="23"/>
      <c r="V766" s="23"/>
      <c r="W766" s="23">
        <f>INDEX(P$6:P$6003,UsefulSeries!$I764)</f>
        <v>0</v>
      </c>
      <c r="X766" s="23">
        <f>INDEX(Q$6:Q$6003,UsefulSeries!$I764)</f>
        <v>0</v>
      </c>
      <c r="Y766" s="23">
        <f>INDEX(R$6:R$6003,UsefulSeries!$I764)</f>
        <v>0</v>
      </c>
      <c r="Z766" s="23">
        <f>INDEX(S$6:S$6003,UsefulSeries!$I764)</f>
        <v>0</v>
      </c>
      <c r="AA766" s="23">
        <f>INDEX(T$6:T$6003,UsefulSeries!$I764)</f>
        <v>0</v>
      </c>
      <c r="AB766" s="23">
        <f>INDEX(U$6:U$6003,UsefulSeries!$I764)</f>
        <v>0</v>
      </c>
      <c r="AC766" s="23">
        <f>INDEX( K$6:K$6003,UsefulSeries!$I764)</f>
        <v>0</v>
      </c>
      <c r="AD766" s="23">
        <f>INDEX(L$6:L$6003,UsefulSeries!$I764)</f>
        <v>0</v>
      </c>
      <c r="AE766" s="23"/>
      <c r="AF766" s="23"/>
      <c r="AG766" s="23"/>
      <c r="AH766" s="23"/>
      <c r="AI766" s="23"/>
      <c r="AJ766" s="23"/>
      <c r="AK766" s="23"/>
      <c r="AL766" s="23"/>
      <c r="AM766" s="23"/>
      <c r="AN766" s="23">
        <f t="shared" si="109"/>
        <v>0</v>
      </c>
      <c r="AO766" s="23">
        <f t="shared" si="110"/>
        <v>0</v>
      </c>
      <c r="AP766" s="23">
        <f t="shared" si="111"/>
        <v>0</v>
      </c>
      <c r="AQ766" s="23">
        <f t="shared" si="112"/>
        <v>0</v>
      </c>
      <c r="AR766" s="23">
        <f t="shared" si="113"/>
        <v>0</v>
      </c>
      <c r="AS766" s="23">
        <f t="shared" si="114"/>
        <v>0</v>
      </c>
      <c r="AT766" s="23">
        <f t="shared" si="115"/>
        <v>0</v>
      </c>
      <c r="AU766" s="23">
        <f t="shared" si="116"/>
        <v>0</v>
      </c>
      <c r="AV766" s="23"/>
      <c r="AW766" s="23">
        <f>INDEX(I$6:I$6003,UsefulSeries!$I764)</f>
        <v>0</v>
      </c>
      <c r="AX766" s="23"/>
      <c r="AY766" s="23"/>
      <c r="AZ766" s="23">
        <f t="array" ref="AZ766:AZ771">MMULT(W766:AB771,AW766:AW771)</f>
        <v>0</v>
      </c>
      <c r="BA766" s="23"/>
      <c r="BB766" s="23">
        <f t="shared" si="108"/>
        <v>0</v>
      </c>
      <c r="BC766" s="23"/>
      <c r="BD766" s="50"/>
    </row>
    <row r="767" spans="1:56" x14ac:dyDescent="0.35">
      <c r="A767" s="23"/>
      <c r="B767" s="23"/>
      <c r="C767" s="23"/>
      <c r="D767" s="23"/>
      <c r="E767" s="23"/>
      <c r="F767" s="23"/>
      <c r="G767" s="23"/>
      <c r="H767" s="23"/>
      <c r="I767" s="23"/>
      <c r="J767" s="23"/>
      <c r="K767" s="23"/>
      <c r="L767" s="23"/>
      <c r="M767" s="23"/>
      <c r="N767" s="23"/>
      <c r="O767" s="23"/>
      <c r="P767" s="23"/>
      <c r="Q767" s="23"/>
      <c r="R767" s="23"/>
      <c r="S767" s="23"/>
      <c r="T767" s="23"/>
      <c r="U767" s="23"/>
      <c r="V767" s="23"/>
      <c r="W767" s="23">
        <f>INDEX(P$7:P$6003,UsefulSeries!$I764,1)</f>
        <v>0</v>
      </c>
      <c r="X767" s="23">
        <f>INDEX(Q$7:Q$6003,UsefulSeries!$I764,1)</f>
        <v>0</v>
      </c>
      <c r="Y767" s="23">
        <f>INDEX(R$7:R$6003,UsefulSeries!$I764,1)</f>
        <v>0</v>
      </c>
      <c r="Z767" s="23">
        <f>INDEX(S$7:S$6003,UsefulSeries!$I764,1)</f>
        <v>0</v>
      </c>
      <c r="AA767" s="23">
        <f>INDEX(T$7:T$6003,UsefulSeries!$I764,1)</f>
        <v>0</v>
      </c>
      <c r="AB767" s="23">
        <f>INDEX(U$7:U$6003,UsefulSeries!$I764,1)</f>
        <v>0</v>
      </c>
      <c r="AC767" s="23">
        <f>INDEX( K$7:K$6003,UsefulSeries!$I764,1)</f>
        <v>0</v>
      </c>
      <c r="AD767" s="23">
        <f>INDEX(L$7:L$6003,UsefulSeries!$I764,1)</f>
        <v>0</v>
      </c>
      <c r="AE767" s="23"/>
      <c r="AF767" s="23"/>
      <c r="AG767" s="23"/>
      <c r="AH767" s="23"/>
      <c r="AI767" s="23"/>
      <c r="AJ767" s="23"/>
      <c r="AK767" s="23"/>
      <c r="AL767" s="23"/>
      <c r="AM767" s="23"/>
      <c r="AN767" s="23">
        <f t="shared" si="109"/>
        <v>0</v>
      </c>
      <c r="AO767" s="23">
        <f t="shared" si="110"/>
        <v>0</v>
      </c>
      <c r="AP767" s="23">
        <f t="shared" si="111"/>
        <v>0</v>
      </c>
      <c r="AQ767" s="23">
        <f t="shared" si="112"/>
        <v>0</v>
      </c>
      <c r="AR767" s="23">
        <f t="shared" si="113"/>
        <v>0</v>
      </c>
      <c r="AS767" s="23">
        <f t="shared" si="114"/>
        <v>0</v>
      </c>
      <c r="AT767" s="23">
        <f t="shared" si="115"/>
        <v>0</v>
      </c>
      <c r="AU767" s="23">
        <f t="shared" si="116"/>
        <v>0</v>
      </c>
      <c r="AV767" s="23"/>
      <c r="AW767" s="23">
        <f>INDEX(I$7:I$6003,UsefulSeries!$I764)</f>
        <v>0</v>
      </c>
      <c r="AX767" s="23"/>
      <c r="AY767" s="23"/>
      <c r="AZ767" s="23">
        <v>0</v>
      </c>
      <c r="BA767" s="23"/>
      <c r="BB767" s="23">
        <f t="shared" si="108"/>
        <v>0</v>
      </c>
      <c r="BC767" s="23"/>
      <c r="BD767" s="50"/>
    </row>
    <row r="768" spans="1:56" x14ac:dyDescent="0.35">
      <c r="A768" s="23"/>
      <c r="B768" s="23"/>
      <c r="C768" s="23"/>
      <c r="D768" s="23"/>
      <c r="E768" s="23"/>
      <c r="F768" s="23"/>
      <c r="G768" s="23"/>
      <c r="H768" s="23"/>
      <c r="I768" s="23"/>
      <c r="J768" s="23"/>
      <c r="K768" s="23"/>
      <c r="L768" s="23"/>
      <c r="M768" s="23"/>
      <c r="N768" s="23"/>
      <c r="O768" s="23"/>
      <c r="P768" s="23"/>
      <c r="Q768" s="23"/>
      <c r="R768" s="23"/>
      <c r="S768" s="23"/>
      <c r="T768" s="23"/>
      <c r="U768" s="23"/>
      <c r="V768" s="23"/>
      <c r="W768" s="23">
        <f>INDEX(P$8:P$6003,UsefulSeries!$I764)</f>
        <v>0</v>
      </c>
      <c r="X768" s="23">
        <f>INDEX(Q$8:Q$6003,UsefulSeries!$I764)</f>
        <v>0</v>
      </c>
      <c r="Y768" s="23">
        <f>INDEX(R$8:R$6003,UsefulSeries!$I764)</f>
        <v>0</v>
      </c>
      <c r="Z768" s="23">
        <f>INDEX(S$8:S$6003,UsefulSeries!$I764)</f>
        <v>0</v>
      </c>
      <c r="AA768" s="23">
        <f>INDEX(T$8:T$6003,UsefulSeries!$I764)</f>
        <v>0</v>
      </c>
      <c r="AB768" s="23">
        <f>INDEX(U$8:U$6003,UsefulSeries!$I764)</f>
        <v>0</v>
      </c>
      <c r="AC768" s="23">
        <f>INDEX( K$8:K$6003,UsefulSeries!$I764)</f>
        <v>0</v>
      </c>
      <c r="AD768" s="23">
        <f>INDEX(L$8:L$6003,UsefulSeries!$I764)</f>
        <v>0</v>
      </c>
      <c r="AE768" s="23"/>
      <c r="AF768" s="23"/>
      <c r="AG768" s="23"/>
      <c r="AH768" s="23"/>
      <c r="AI768" s="23"/>
      <c r="AJ768" s="23"/>
      <c r="AK768" s="23"/>
      <c r="AL768" s="23"/>
      <c r="AM768" s="23"/>
      <c r="AN768" s="23">
        <f t="shared" si="109"/>
        <v>0</v>
      </c>
      <c r="AO768" s="23">
        <f t="shared" si="110"/>
        <v>0</v>
      </c>
      <c r="AP768" s="23">
        <f t="shared" si="111"/>
        <v>0</v>
      </c>
      <c r="AQ768" s="23">
        <f t="shared" si="112"/>
        <v>0</v>
      </c>
      <c r="AR768" s="23">
        <f t="shared" si="113"/>
        <v>0</v>
      </c>
      <c r="AS768" s="23">
        <f t="shared" si="114"/>
        <v>0</v>
      </c>
      <c r="AT768" s="23">
        <f t="shared" si="115"/>
        <v>0</v>
      </c>
      <c r="AU768" s="23">
        <f t="shared" si="116"/>
        <v>0</v>
      </c>
      <c r="AV768" s="23"/>
      <c r="AW768" s="23">
        <f>INDEX(I$8:I$6003,UsefulSeries!$I764)</f>
        <v>0</v>
      </c>
      <c r="AX768" s="23"/>
      <c r="AY768" s="23"/>
      <c r="AZ768" s="23">
        <v>0</v>
      </c>
      <c r="BA768" s="23"/>
      <c r="BB768" s="23">
        <f t="shared" si="108"/>
        <v>0</v>
      </c>
      <c r="BC768" s="23"/>
      <c r="BD768" s="50"/>
    </row>
    <row r="769" spans="1:56" x14ac:dyDescent="0.35">
      <c r="A769" s="23"/>
      <c r="B769" s="23"/>
      <c r="C769" s="23"/>
      <c r="D769" s="23"/>
      <c r="E769" s="23"/>
      <c r="F769" s="23"/>
      <c r="G769" s="23"/>
      <c r="H769" s="23"/>
      <c r="I769" s="23"/>
      <c r="J769" s="23"/>
      <c r="K769" s="23"/>
      <c r="L769" s="23"/>
      <c r="M769" s="23"/>
      <c r="N769" s="23"/>
      <c r="O769" s="23"/>
      <c r="P769" s="23"/>
      <c r="Q769" s="23"/>
      <c r="R769" s="23"/>
      <c r="S769" s="23"/>
      <c r="T769" s="23"/>
      <c r="U769" s="23"/>
      <c r="V769" s="23"/>
      <c r="W769" s="23">
        <f>INDEX(P$9:P$6003,UsefulSeries!$I764)</f>
        <v>0</v>
      </c>
      <c r="X769" s="23">
        <f>INDEX(Q$9:Q$6003,UsefulSeries!$I764)</f>
        <v>0</v>
      </c>
      <c r="Y769" s="23">
        <f>INDEX(R$9:R$6003,UsefulSeries!$I764)</f>
        <v>0</v>
      </c>
      <c r="Z769" s="23">
        <f>INDEX(S$9:S$6003,UsefulSeries!$I764)</f>
        <v>0</v>
      </c>
      <c r="AA769" s="23">
        <f>INDEX(T$9:T$6003,UsefulSeries!$I764)</f>
        <v>0</v>
      </c>
      <c r="AB769" s="23">
        <f>INDEX(U$9:U$6003,UsefulSeries!$I764)</f>
        <v>0</v>
      </c>
      <c r="AC769" s="23">
        <f>INDEX( K$9:K$6003,UsefulSeries!$I764)</f>
        <v>0</v>
      </c>
      <c r="AD769" s="23">
        <f>INDEX(L$9:L$6003,UsefulSeries!$I764)</f>
        <v>0</v>
      </c>
      <c r="AE769" s="23"/>
      <c r="AF769" s="23"/>
      <c r="AG769" s="23"/>
      <c r="AH769" s="23"/>
      <c r="AI769" s="23"/>
      <c r="AJ769" s="23"/>
      <c r="AK769" s="23"/>
      <c r="AL769" s="23"/>
      <c r="AM769" s="23"/>
      <c r="AN769" s="23">
        <f t="shared" si="109"/>
        <v>0</v>
      </c>
      <c r="AO769" s="23">
        <f t="shared" si="110"/>
        <v>0</v>
      </c>
      <c r="AP769" s="23">
        <f t="shared" si="111"/>
        <v>0</v>
      </c>
      <c r="AQ769" s="23">
        <f t="shared" si="112"/>
        <v>0</v>
      </c>
      <c r="AR769" s="23">
        <f t="shared" si="113"/>
        <v>0</v>
      </c>
      <c r="AS769" s="23">
        <f t="shared" si="114"/>
        <v>0</v>
      </c>
      <c r="AT769" s="23">
        <f t="shared" si="115"/>
        <v>0</v>
      </c>
      <c r="AU769" s="23">
        <f t="shared" si="116"/>
        <v>0</v>
      </c>
      <c r="AV769" s="23"/>
      <c r="AW769" s="23">
        <f>INDEX(I$9:I$6003,UsefulSeries!$I764)</f>
        <v>0</v>
      </c>
      <c r="AX769" s="23"/>
      <c r="AY769" s="23"/>
      <c r="AZ769" s="23">
        <v>0</v>
      </c>
      <c r="BA769" s="23"/>
      <c r="BB769" s="23">
        <f t="shared" si="108"/>
        <v>0</v>
      </c>
      <c r="BC769" s="23"/>
      <c r="BD769" s="50"/>
    </row>
    <row r="770" spans="1:56" x14ac:dyDescent="0.35">
      <c r="A770" s="23"/>
      <c r="B770" s="23"/>
      <c r="C770" s="23"/>
      <c r="D770" s="23"/>
      <c r="E770" s="23"/>
      <c r="F770" s="23"/>
      <c r="G770" s="23"/>
      <c r="H770" s="23"/>
      <c r="I770" s="23"/>
      <c r="J770" s="23"/>
      <c r="K770" s="23"/>
      <c r="L770" s="23"/>
      <c r="M770" s="23"/>
      <c r="N770" s="23"/>
      <c r="O770" s="23"/>
      <c r="P770" s="23"/>
      <c r="Q770" s="23"/>
      <c r="R770" s="23"/>
      <c r="S770" s="23"/>
      <c r="T770" s="23"/>
      <c r="U770" s="23"/>
      <c r="V770" s="23"/>
      <c r="W770" s="23">
        <f>INDEX(P$10:P$6003,UsefulSeries!$I764)</f>
        <v>0</v>
      </c>
      <c r="X770" s="23">
        <f>INDEX(Q$10:Q$6003,UsefulSeries!$I764)</f>
        <v>0</v>
      </c>
      <c r="Y770" s="23">
        <f>INDEX(R$10:R$6003,UsefulSeries!$I764)</f>
        <v>0</v>
      </c>
      <c r="Z770" s="23">
        <f>INDEX(S$10:S$6003,UsefulSeries!$I764)</f>
        <v>0</v>
      </c>
      <c r="AA770" s="23">
        <f>INDEX(T$10:T$6003,UsefulSeries!$I764)</f>
        <v>0</v>
      </c>
      <c r="AB770" s="23">
        <f>INDEX(U$10:U$6003,UsefulSeries!$I764)</f>
        <v>0</v>
      </c>
      <c r="AC770" s="23">
        <f>INDEX( K$10:K$6003,UsefulSeries!$I764)</f>
        <v>0</v>
      </c>
      <c r="AD770" s="23">
        <f>INDEX(L$10:L$6003,UsefulSeries!$I764)</f>
        <v>0</v>
      </c>
      <c r="AE770" s="23"/>
      <c r="AF770" s="23"/>
      <c r="AG770" s="23"/>
      <c r="AH770" s="23"/>
      <c r="AI770" s="23"/>
      <c r="AJ770" s="23"/>
      <c r="AK770" s="23"/>
      <c r="AL770" s="23"/>
      <c r="AM770" s="23"/>
      <c r="AN770" s="23">
        <f t="shared" si="109"/>
        <v>0</v>
      </c>
      <c r="AO770" s="23">
        <f t="shared" si="110"/>
        <v>0</v>
      </c>
      <c r="AP770" s="23">
        <f t="shared" si="111"/>
        <v>0</v>
      </c>
      <c r="AQ770" s="23">
        <f t="shared" si="112"/>
        <v>0</v>
      </c>
      <c r="AR770" s="23">
        <f t="shared" si="113"/>
        <v>0</v>
      </c>
      <c r="AS770" s="23">
        <f t="shared" si="114"/>
        <v>0</v>
      </c>
      <c r="AT770" s="23">
        <f t="shared" si="115"/>
        <v>0</v>
      </c>
      <c r="AU770" s="23">
        <f t="shared" si="116"/>
        <v>0</v>
      </c>
      <c r="AV770" s="23"/>
      <c r="AW770" s="23">
        <f>INDEX(I$10:I$6003,UsefulSeries!$I764)</f>
        <v>0</v>
      </c>
      <c r="AX770" s="23"/>
      <c r="AY770" s="23"/>
      <c r="AZ770" s="23">
        <v>0</v>
      </c>
      <c r="BA770" s="23"/>
      <c r="BB770" s="23">
        <f t="shared" si="108"/>
        <v>0</v>
      </c>
      <c r="BC770" s="23"/>
      <c r="BD770" s="50"/>
    </row>
    <row r="771" spans="1:56" x14ac:dyDescent="0.35">
      <c r="A771" s="23"/>
      <c r="B771" s="23"/>
      <c r="C771" s="23"/>
      <c r="D771" s="23"/>
      <c r="E771" s="23"/>
      <c r="F771" s="23"/>
      <c r="G771" s="23"/>
      <c r="H771" s="23"/>
      <c r="I771" s="23"/>
      <c r="J771" s="23"/>
      <c r="K771" s="23"/>
      <c r="L771" s="23"/>
      <c r="M771" s="23"/>
      <c r="N771" s="23"/>
      <c r="O771" s="23"/>
      <c r="P771" s="23"/>
      <c r="Q771" s="23"/>
      <c r="R771" s="23"/>
      <c r="S771" s="23"/>
      <c r="T771" s="23"/>
      <c r="U771" s="23"/>
      <c r="V771" s="23"/>
      <c r="W771" s="23">
        <f>INDEX(P$11:P$6003,UsefulSeries!$I764)</f>
        <v>0</v>
      </c>
      <c r="X771" s="23">
        <f>INDEX(Q$11:Q$6003,UsefulSeries!$I764)</f>
        <v>0</v>
      </c>
      <c r="Y771" s="23">
        <f>INDEX(R$11:R$6003,UsefulSeries!$I764)</f>
        <v>0</v>
      </c>
      <c r="Z771" s="23">
        <f>INDEX(S$11:S$6003,UsefulSeries!$I764)</f>
        <v>0</v>
      </c>
      <c r="AA771" s="23">
        <f>INDEX(T$11:T$6003,UsefulSeries!$I764)</f>
        <v>0</v>
      </c>
      <c r="AB771" s="23">
        <f>INDEX(U$11:U$6003,UsefulSeries!$I764)</f>
        <v>0</v>
      </c>
      <c r="AC771" s="23">
        <f>INDEX( K$11:K$6003,UsefulSeries!$I764)</f>
        <v>0</v>
      </c>
      <c r="AD771" s="23">
        <f>INDEX(L$11:L$6003,UsefulSeries!$I764)</f>
        <v>0</v>
      </c>
      <c r="AE771" s="23"/>
      <c r="AF771" s="23"/>
      <c r="AG771" s="23"/>
      <c r="AH771" s="23"/>
      <c r="AI771" s="23"/>
      <c r="AJ771" s="23"/>
      <c r="AK771" s="23"/>
      <c r="AL771" s="23"/>
      <c r="AM771" s="23"/>
      <c r="AN771" s="23">
        <f t="shared" si="109"/>
        <v>0</v>
      </c>
      <c r="AO771" s="23">
        <f t="shared" si="110"/>
        <v>0</v>
      </c>
      <c r="AP771" s="23">
        <f t="shared" si="111"/>
        <v>0</v>
      </c>
      <c r="AQ771" s="23">
        <f t="shared" si="112"/>
        <v>0</v>
      </c>
      <c r="AR771" s="23">
        <f t="shared" si="113"/>
        <v>0</v>
      </c>
      <c r="AS771" s="23">
        <f t="shared" si="114"/>
        <v>0</v>
      </c>
      <c r="AT771" s="23">
        <f t="shared" si="115"/>
        <v>0</v>
      </c>
      <c r="AU771" s="23">
        <f t="shared" si="116"/>
        <v>0</v>
      </c>
      <c r="AV771" s="23"/>
      <c r="AW771" s="23">
        <f>INDEX(I$11:I$6003,UsefulSeries!$I764)</f>
        <v>0</v>
      </c>
      <c r="AX771" s="23"/>
      <c r="AY771" s="23"/>
      <c r="AZ771" s="23">
        <v>0</v>
      </c>
      <c r="BA771" s="23"/>
      <c r="BB771" s="23">
        <f t="shared" si="108"/>
        <v>0</v>
      </c>
      <c r="BC771" s="23"/>
      <c r="BD771" s="50"/>
    </row>
    <row r="772" spans="1:56" x14ac:dyDescent="0.35">
      <c r="A772" s="23"/>
      <c r="B772" s="23"/>
      <c r="C772" s="23"/>
      <c r="D772" s="23"/>
      <c r="E772" s="23"/>
      <c r="F772" s="23"/>
      <c r="G772" s="23"/>
      <c r="H772" s="23"/>
      <c r="I772" s="23"/>
      <c r="J772" s="23"/>
      <c r="K772" s="23"/>
      <c r="L772" s="23"/>
      <c r="M772" s="23"/>
      <c r="N772" s="23"/>
      <c r="O772" s="23"/>
      <c r="P772" s="23"/>
      <c r="Q772" s="23"/>
      <c r="R772" s="23"/>
      <c r="S772" s="23"/>
      <c r="T772" s="23"/>
      <c r="U772" s="23"/>
      <c r="V772" s="23"/>
      <c r="W772" s="23"/>
      <c r="X772" s="23"/>
      <c r="Y772" s="23"/>
      <c r="Z772" s="23"/>
      <c r="AA772" s="23"/>
      <c r="AB772" s="23"/>
      <c r="AC772" s="23"/>
      <c r="AD772" s="23"/>
      <c r="AE772" s="23">
        <f t="array" ref="AE772:AJ773">TRANSPOSE(AC766:AD771)</f>
        <v>0</v>
      </c>
      <c r="AF772" s="23">
        <v>0</v>
      </c>
      <c r="AG772" s="23">
        <v>0</v>
      </c>
      <c r="AH772" s="23">
        <v>0</v>
      </c>
      <c r="AI772" s="23">
        <v>0</v>
      </c>
      <c r="AJ772" s="23">
        <v>0</v>
      </c>
      <c r="AK772" s="23"/>
      <c r="AL772" s="23"/>
      <c r="AM772" s="23"/>
      <c r="AN772" s="23">
        <f t="shared" si="109"/>
        <v>0</v>
      </c>
      <c r="AO772" s="23">
        <f t="shared" si="110"/>
        <v>0</v>
      </c>
      <c r="AP772" s="23">
        <f t="shared" si="111"/>
        <v>0</v>
      </c>
      <c r="AQ772" s="23">
        <f t="shared" si="112"/>
        <v>0</v>
      </c>
      <c r="AR772" s="23">
        <f t="shared" si="113"/>
        <v>0</v>
      </c>
      <c r="AS772" s="23">
        <f t="shared" si="114"/>
        <v>0</v>
      </c>
      <c r="AT772" s="23">
        <f t="shared" si="115"/>
        <v>0</v>
      </c>
      <c r="AU772" s="23">
        <f t="shared" si="116"/>
        <v>0</v>
      </c>
      <c r="AV772" s="23"/>
      <c r="AW772" s="23"/>
      <c r="AX772" s="23">
        <f>INDEX($N$6:$N$6003,UsefulSeries!$K764)</f>
        <v>0</v>
      </c>
      <c r="AY772" s="23"/>
      <c r="AZ772" s="23"/>
      <c r="BA772" s="23"/>
      <c r="BB772" s="23">
        <f t="shared" si="108"/>
        <v>0</v>
      </c>
      <c r="BC772" s="23"/>
      <c r="BD772" s="50"/>
    </row>
    <row r="773" spans="1:56" x14ac:dyDescent="0.35">
      <c r="A773" s="23"/>
      <c r="B773" s="23"/>
      <c r="C773" s="23"/>
      <c r="D773" s="23"/>
      <c r="E773" s="23"/>
      <c r="F773" s="23"/>
      <c r="G773" s="23"/>
      <c r="H773" s="23"/>
      <c r="I773" s="23"/>
      <c r="J773" s="23"/>
      <c r="K773" s="23"/>
      <c r="L773" s="23"/>
      <c r="M773" s="23"/>
      <c r="N773" s="23"/>
      <c r="O773" s="23"/>
      <c r="P773" s="23"/>
      <c r="Q773" s="23"/>
      <c r="R773" s="23"/>
      <c r="S773" s="23"/>
      <c r="T773" s="23"/>
      <c r="U773" s="23"/>
      <c r="V773" s="23"/>
      <c r="W773" s="23"/>
      <c r="X773" s="23"/>
      <c r="Y773" s="23"/>
      <c r="Z773" s="23"/>
      <c r="AA773" s="23"/>
      <c r="AB773" s="23"/>
      <c r="AC773" s="23"/>
      <c r="AD773" s="23"/>
      <c r="AE773" s="23">
        <v>0</v>
      </c>
      <c r="AF773" s="23">
        <v>0</v>
      </c>
      <c r="AG773" s="23">
        <v>0</v>
      </c>
      <c r="AH773" s="23">
        <v>0</v>
      </c>
      <c r="AI773" s="23">
        <v>0</v>
      </c>
      <c r="AJ773" s="23">
        <v>0</v>
      </c>
      <c r="AK773" s="23"/>
      <c r="AL773" s="23"/>
      <c r="AM773" s="23"/>
      <c r="AN773" s="23">
        <f t="shared" si="109"/>
        <v>0</v>
      </c>
      <c r="AO773" s="23">
        <f t="shared" si="110"/>
        <v>0</v>
      </c>
      <c r="AP773" s="23">
        <f t="shared" si="111"/>
        <v>0</v>
      </c>
      <c r="AQ773" s="23">
        <f t="shared" si="112"/>
        <v>0</v>
      </c>
      <c r="AR773" s="23">
        <f t="shared" si="113"/>
        <v>0</v>
      </c>
      <c r="AS773" s="23">
        <f t="shared" si="114"/>
        <v>0</v>
      </c>
      <c r="AT773" s="23">
        <f t="shared" si="115"/>
        <v>0</v>
      </c>
      <c r="AU773" s="23">
        <f t="shared" si="116"/>
        <v>0</v>
      </c>
      <c r="AV773" s="23"/>
      <c r="AW773" s="23"/>
      <c r="AX773" s="23">
        <f>INDEX('Margin error adjustment'!N$7:N$6003,UsefulSeries!$K764)</f>
        <v>0</v>
      </c>
      <c r="AY773" s="23"/>
      <c r="AZ773" s="23"/>
      <c r="BA773" s="23"/>
      <c r="BB773" s="23">
        <f t="shared" si="108"/>
        <v>0</v>
      </c>
      <c r="BC773" s="23"/>
      <c r="BD773" s="50"/>
    </row>
    <row r="774" spans="1:56" x14ac:dyDescent="0.35">
      <c r="A774" s="23"/>
      <c r="B774" s="23"/>
      <c r="C774" s="23"/>
      <c r="D774" s="23"/>
      <c r="E774" s="23"/>
      <c r="F774" s="23"/>
      <c r="G774" s="23"/>
      <c r="H774" s="23"/>
      <c r="I774" s="23"/>
      <c r="J774" s="23"/>
      <c r="K774" s="23"/>
      <c r="L774" s="23"/>
      <c r="M774" s="23"/>
      <c r="N774" s="23"/>
      <c r="O774" s="23"/>
      <c r="P774" s="23"/>
      <c r="Q774" s="23"/>
      <c r="R774" s="23"/>
      <c r="S774" s="23"/>
      <c r="T774" s="23"/>
      <c r="U774" s="23"/>
      <c r="V774" s="23"/>
      <c r="W774" s="23">
        <f>INDEX(P$6:P$6003,UsefulSeries!$I772)</f>
        <v>0</v>
      </c>
      <c r="X774" s="23">
        <f>INDEX(Q$6:Q$6003,UsefulSeries!$I772)</f>
        <v>0</v>
      </c>
      <c r="Y774" s="23">
        <f>INDEX(R$6:R$6003,UsefulSeries!$I772)</f>
        <v>0</v>
      </c>
      <c r="Z774" s="23">
        <f>INDEX(S$6:S$6003,UsefulSeries!$I772)</f>
        <v>0</v>
      </c>
      <c r="AA774" s="23">
        <f>INDEX(T$6:T$6003,UsefulSeries!$I772)</f>
        <v>0</v>
      </c>
      <c r="AB774" s="23">
        <f>INDEX(U$6:U$6003,UsefulSeries!$I772)</f>
        <v>0</v>
      </c>
      <c r="AC774" s="23">
        <f>INDEX( K$6:K$6003,UsefulSeries!$I772)</f>
        <v>0</v>
      </c>
      <c r="AD774" s="23">
        <f>INDEX(L$6:L$6003,UsefulSeries!$I772)</f>
        <v>0</v>
      </c>
      <c r="AE774" s="23"/>
      <c r="AF774" s="23"/>
      <c r="AG774" s="23"/>
      <c r="AH774" s="23"/>
      <c r="AI774" s="23"/>
      <c r="AJ774" s="23"/>
      <c r="AK774" s="23"/>
      <c r="AL774" s="23"/>
      <c r="AM774" s="23"/>
      <c r="AN774" s="23">
        <f t="shared" si="109"/>
        <v>0</v>
      </c>
      <c r="AO774" s="23">
        <f t="shared" si="110"/>
        <v>0</v>
      </c>
      <c r="AP774" s="23">
        <f t="shared" si="111"/>
        <v>0</v>
      </c>
      <c r="AQ774" s="23">
        <f t="shared" si="112"/>
        <v>0</v>
      </c>
      <c r="AR774" s="23">
        <f t="shared" si="113"/>
        <v>0</v>
      </c>
      <c r="AS774" s="23">
        <f t="shared" si="114"/>
        <v>0</v>
      </c>
      <c r="AT774" s="23">
        <f t="shared" si="115"/>
        <v>0</v>
      </c>
      <c r="AU774" s="23">
        <f t="shared" si="116"/>
        <v>0</v>
      </c>
      <c r="AV774" s="23"/>
      <c r="AW774" s="23">
        <f>INDEX(I$6:I$6003,UsefulSeries!$I772)</f>
        <v>0</v>
      </c>
      <c r="AX774" s="23"/>
      <c r="AY774" s="23"/>
      <c r="AZ774" s="23">
        <f t="array" ref="AZ774:AZ779">MMULT(W774:AB779,AW774:AW779)</f>
        <v>0</v>
      </c>
      <c r="BA774" s="23"/>
      <c r="BB774" s="23">
        <f t="shared" si="108"/>
        <v>0</v>
      </c>
      <c r="BC774" s="23"/>
      <c r="BD774" s="50"/>
    </row>
    <row r="775" spans="1:56" x14ac:dyDescent="0.35">
      <c r="A775" s="23"/>
      <c r="B775" s="23"/>
      <c r="C775" s="23"/>
      <c r="D775" s="23"/>
      <c r="E775" s="23"/>
      <c r="F775" s="23"/>
      <c r="G775" s="23"/>
      <c r="H775" s="23"/>
      <c r="I775" s="23"/>
      <c r="J775" s="23"/>
      <c r="K775" s="23"/>
      <c r="L775" s="23"/>
      <c r="M775" s="23"/>
      <c r="N775" s="23"/>
      <c r="O775" s="23"/>
      <c r="P775" s="23"/>
      <c r="Q775" s="23"/>
      <c r="R775" s="23"/>
      <c r="S775" s="23"/>
      <c r="T775" s="23"/>
      <c r="U775" s="23"/>
      <c r="V775" s="23"/>
      <c r="W775" s="23">
        <f>INDEX(P$7:P$6003,UsefulSeries!$I772,1)</f>
        <v>0</v>
      </c>
      <c r="X775" s="23">
        <f>INDEX(Q$7:Q$6003,UsefulSeries!$I772,1)</f>
        <v>0</v>
      </c>
      <c r="Y775" s="23">
        <f>INDEX(R$7:R$6003,UsefulSeries!$I772,1)</f>
        <v>0</v>
      </c>
      <c r="Z775" s="23">
        <f>INDEX(S$7:S$6003,UsefulSeries!$I772,1)</f>
        <v>0</v>
      </c>
      <c r="AA775" s="23">
        <f>INDEX(T$7:T$6003,UsefulSeries!$I772,1)</f>
        <v>0</v>
      </c>
      <c r="AB775" s="23">
        <f>INDEX(U$7:U$6003,UsefulSeries!$I772,1)</f>
        <v>0</v>
      </c>
      <c r="AC775" s="23">
        <f>INDEX( K$7:K$6003,UsefulSeries!$I772,1)</f>
        <v>0</v>
      </c>
      <c r="AD775" s="23">
        <f>INDEX(L$7:L$6003,UsefulSeries!$I772,1)</f>
        <v>0</v>
      </c>
      <c r="AE775" s="23"/>
      <c r="AF775" s="23"/>
      <c r="AG775" s="23"/>
      <c r="AH775" s="23"/>
      <c r="AI775" s="23"/>
      <c r="AJ775" s="23"/>
      <c r="AK775" s="23"/>
      <c r="AL775" s="23"/>
      <c r="AM775" s="23"/>
      <c r="AN775" s="23">
        <f t="shared" si="109"/>
        <v>0</v>
      </c>
      <c r="AO775" s="23">
        <f t="shared" si="110"/>
        <v>0</v>
      </c>
      <c r="AP775" s="23">
        <f t="shared" si="111"/>
        <v>0</v>
      </c>
      <c r="AQ775" s="23">
        <f t="shared" si="112"/>
        <v>0</v>
      </c>
      <c r="AR775" s="23">
        <f t="shared" si="113"/>
        <v>0</v>
      </c>
      <c r="AS775" s="23">
        <f t="shared" si="114"/>
        <v>0</v>
      </c>
      <c r="AT775" s="23">
        <f t="shared" si="115"/>
        <v>0</v>
      </c>
      <c r="AU775" s="23">
        <f t="shared" si="116"/>
        <v>0</v>
      </c>
      <c r="AV775" s="23"/>
      <c r="AW775" s="23">
        <f>INDEX(I$7:I$6003,UsefulSeries!$I772)</f>
        <v>0</v>
      </c>
      <c r="AX775" s="23"/>
      <c r="AY775" s="23"/>
      <c r="AZ775" s="23">
        <v>0</v>
      </c>
      <c r="BA775" s="23"/>
      <c r="BB775" s="23">
        <f t="shared" ref="BB775:BB838" si="117">AZ775+AX775</f>
        <v>0</v>
      </c>
      <c r="BC775" s="23"/>
      <c r="BD775" s="50"/>
    </row>
    <row r="776" spans="1:56" x14ac:dyDescent="0.35">
      <c r="A776" s="23"/>
      <c r="B776" s="23"/>
      <c r="C776" s="23"/>
      <c r="D776" s="23"/>
      <c r="E776" s="23"/>
      <c r="F776" s="23"/>
      <c r="G776" s="23"/>
      <c r="H776" s="23"/>
      <c r="I776" s="23"/>
      <c r="J776" s="23"/>
      <c r="K776" s="23"/>
      <c r="L776" s="23"/>
      <c r="M776" s="23"/>
      <c r="N776" s="23"/>
      <c r="O776" s="23"/>
      <c r="P776" s="23"/>
      <c r="Q776" s="23"/>
      <c r="R776" s="23"/>
      <c r="S776" s="23"/>
      <c r="T776" s="23"/>
      <c r="U776" s="23"/>
      <c r="V776" s="23"/>
      <c r="W776" s="23">
        <f>INDEX(P$8:P$6003,UsefulSeries!$I772)</f>
        <v>0</v>
      </c>
      <c r="X776" s="23">
        <f>INDEX(Q$8:Q$6003,UsefulSeries!$I772)</f>
        <v>0</v>
      </c>
      <c r="Y776" s="23">
        <f>INDEX(R$8:R$6003,UsefulSeries!$I772)</f>
        <v>0</v>
      </c>
      <c r="Z776" s="23">
        <f>INDEX(S$8:S$6003,UsefulSeries!$I772)</f>
        <v>0</v>
      </c>
      <c r="AA776" s="23">
        <f>INDEX(T$8:T$6003,UsefulSeries!$I772)</f>
        <v>0</v>
      </c>
      <c r="AB776" s="23">
        <f>INDEX(U$8:U$6003,UsefulSeries!$I772)</f>
        <v>0</v>
      </c>
      <c r="AC776" s="23">
        <f>INDEX( K$8:K$6003,UsefulSeries!$I772)</f>
        <v>0</v>
      </c>
      <c r="AD776" s="23">
        <f>INDEX(L$8:L$6003,UsefulSeries!$I772)</f>
        <v>0</v>
      </c>
      <c r="AE776" s="23"/>
      <c r="AF776" s="23"/>
      <c r="AG776" s="23"/>
      <c r="AH776" s="23"/>
      <c r="AI776" s="23"/>
      <c r="AJ776" s="23"/>
      <c r="AK776" s="23"/>
      <c r="AL776" s="23"/>
      <c r="AM776" s="23"/>
      <c r="AN776" s="23">
        <f t="shared" si="109"/>
        <v>0</v>
      </c>
      <c r="AO776" s="23">
        <f t="shared" si="110"/>
        <v>0</v>
      </c>
      <c r="AP776" s="23">
        <f t="shared" si="111"/>
        <v>0</v>
      </c>
      <c r="AQ776" s="23">
        <f t="shared" si="112"/>
        <v>0</v>
      </c>
      <c r="AR776" s="23">
        <f t="shared" si="113"/>
        <v>0</v>
      </c>
      <c r="AS776" s="23">
        <f t="shared" si="114"/>
        <v>0</v>
      </c>
      <c r="AT776" s="23">
        <f t="shared" si="115"/>
        <v>0</v>
      </c>
      <c r="AU776" s="23">
        <f t="shared" si="116"/>
        <v>0</v>
      </c>
      <c r="AV776" s="23"/>
      <c r="AW776" s="23">
        <f>INDEX(I$8:I$6003,UsefulSeries!$I772)</f>
        <v>0</v>
      </c>
      <c r="AX776" s="23"/>
      <c r="AY776" s="23"/>
      <c r="AZ776" s="23">
        <v>0</v>
      </c>
      <c r="BA776" s="23"/>
      <c r="BB776" s="23">
        <f t="shared" si="117"/>
        <v>0</v>
      </c>
      <c r="BC776" s="23"/>
      <c r="BD776" s="50"/>
    </row>
    <row r="777" spans="1:56" x14ac:dyDescent="0.35">
      <c r="A777" s="23"/>
      <c r="B777" s="23"/>
      <c r="C777" s="23"/>
      <c r="D777" s="23"/>
      <c r="E777" s="23"/>
      <c r="F777" s="23"/>
      <c r="G777" s="23"/>
      <c r="H777" s="23"/>
      <c r="I777" s="23"/>
      <c r="J777" s="23"/>
      <c r="K777" s="23"/>
      <c r="L777" s="23"/>
      <c r="M777" s="23"/>
      <c r="N777" s="23"/>
      <c r="O777" s="23"/>
      <c r="P777" s="23"/>
      <c r="Q777" s="23"/>
      <c r="R777" s="23"/>
      <c r="S777" s="23"/>
      <c r="T777" s="23"/>
      <c r="U777" s="23"/>
      <c r="V777" s="23"/>
      <c r="W777" s="23">
        <f>INDEX(P$9:P$6003,UsefulSeries!$I772)</f>
        <v>0</v>
      </c>
      <c r="X777" s="23">
        <f>INDEX(Q$9:Q$6003,UsefulSeries!$I772)</f>
        <v>0</v>
      </c>
      <c r="Y777" s="23">
        <f>INDEX(R$9:R$6003,UsefulSeries!$I772)</f>
        <v>0</v>
      </c>
      <c r="Z777" s="23">
        <f>INDEX(S$9:S$6003,UsefulSeries!$I772)</f>
        <v>0</v>
      </c>
      <c r="AA777" s="23">
        <f>INDEX(T$9:T$6003,UsefulSeries!$I772)</f>
        <v>0</v>
      </c>
      <c r="AB777" s="23">
        <f>INDEX(U$9:U$6003,UsefulSeries!$I772)</f>
        <v>0</v>
      </c>
      <c r="AC777" s="23">
        <f>INDEX( K$9:K$6003,UsefulSeries!$I772)</f>
        <v>0</v>
      </c>
      <c r="AD777" s="23">
        <f>INDEX(L$9:L$6003,UsefulSeries!$I772)</f>
        <v>0</v>
      </c>
      <c r="AE777" s="23"/>
      <c r="AF777" s="23"/>
      <c r="AG777" s="23"/>
      <c r="AH777" s="23"/>
      <c r="AI777" s="23"/>
      <c r="AJ777" s="23"/>
      <c r="AK777" s="23"/>
      <c r="AL777" s="23"/>
      <c r="AM777" s="23"/>
      <c r="AN777" s="23">
        <f t="shared" si="109"/>
        <v>0</v>
      </c>
      <c r="AO777" s="23">
        <f t="shared" si="110"/>
        <v>0</v>
      </c>
      <c r="AP777" s="23">
        <f t="shared" si="111"/>
        <v>0</v>
      </c>
      <c r="AQ777" s="23">
        <f t="shared" si="112"/>
        <v>0</v>
      </c>
      <c r="AR777" s="23">
        <f t="shared" si="113"/>
        <v>0</v>
      </c>
      <c r="AS777" s="23">
        <f t="shared" si="114"/>
        <v>0</v>
      </c>
      <c r="AT777" s="23">
        <f t="shared" si="115"/>
        <v>0</v>
      </c>
      <c r="AU777" s="23">
        <f t="shared" si="116"/>
        <v>0</v>
      </c>
      <c r="AV777" s="23"/>
      <c r="AW777" s="23">
        <f>INDEX(I$9:I$6003,UsefulSeries!$I772)</f>
        <v>0</v>
      </c>
      <c r="AX777" s="23"/>
      <c r="AY777" s="23"/>
      <c r="AZ777" s="23">
        <v>0</v>
      </c>
      <c r="BA777" s="23"/>
      <c r="BB777" s="23">
        <f t="shared" si="117"/>
        <v>0</v>
      </c>
      <c r="BC777" s="23"/>
      <c r="BD777" s="50"/>
    </row>
    <row r="778" spans="1:56" x14ac:dyDescent="0.35">
      <c r="A778" s="23"/>
      <c r="B778" s="23"/>
      <c r="C778" s="23"/>
      <c r="D778" s="23"/>
      <c r="E778" s="23"/>
      <c r="F778" s="23"/>
      <c r="G778" s="23"/>
      <c r="H778" s="23"/>
      <c r="I778" s="23"/>
      <c r="J778" s="23"/>
      <c r="K778" s="23"/>
      <c r="L778" s="23"/>
      <c r="M778" s="23"/>
      <c r="N778" s="23"/>
      <c r="O778" s="23"/>
      <c r="P778" s="23"/>
      <c r="Q778" s="23"/>
      <c r="R778" s="23"/>
      <c r="S778" s="23"/>
      <c r="T778" s="23"/>
      <c r="U778" s="23"/>
      <c r="V778" s="23"/>
      <c r="W778" s="23">
        <f>INDEX(P$10:P$6003,UsefulSeries!$I772)</f>
        <v>0</v>
      </c>
      <c r="X778" s="23">
        <f>INDEX(Q$10:Q$6003,UsefulSeries!$I772)</f>
        <v>0</v>
      </c>
      <c r="Y778" s="23">
        <f>INDEX(R$10:R$6003,UsefulSeries!$I772)</f>
        <v>0</v>
      </c>
      <c r="Z778" s="23">
        <f>INDEX(S$10:S$6003,UsefulSeries!$I772)</f>
        <v>0</v>
      </c>
      <c r="AA778" s="23">
        <f>INDEX(T$10:T$6003,UsefulSeries!$I772)</f>
        <v>0</v>
      </c>
      <c r="AB778" s="23">
        <f>INDEX(U$10:U$6003,UsefulSeries!$I772)</f>
        <v>0</v>
      </c>
      <c r="AC778" s="23">
        <f>INDEX( K$10:K$6003,UsefulSeries!$I772)</f>
        <v>0</v>
      </c>
      <c r="AD778" s="23">
        <f>INDEX(L$10:L$6003,UsefulSeries!$I772)</f>
        <v>0</v>
      </c>
      <c r="AE778" s="23"/>
      <c r="AF778" s="23"/>
      <c r="AG778" s="23"/>
      <c r="AH778" s="23"/>
      <c r="AI778" s="23"/>
      <c r="AJ778" s="23"/>
      <c r="AK778" s="23"/>
      <c r="AL778" s="23"/>
      <c r="AM778" s="23"/>
      <c r="AN778" s="23">
        <f t="shared" si="109"/>
        <v>0</v>
      </c>
      <c r="AO778" s="23">
        <f t="shared" si="110"/>
        <v>0</v>
      </c>
      <c r="AP778" s="23">
        <f t="shared" si="111"/>
        <v>0</v>
      </c>
      <c r="AQ778" s="23">
        <f t="shared" si="112"/>
        <v>0</v>
      </c>
      <c r="AR778" s="23">
        <f t="shared" si="113"/>
        <v>0</v>
      </c>
      <c r="AS778" s="23">
        <f t="shared" si="114"/>
        <v>0</v>
      </c>
      <c r="AT778" s="23">
        <f t="shared" si="115"/>
        <v>0</v>
      </c>
      <c r="AU778" s="23">
        <f t="shared" si="116"/>
        <v>0</v>
      </c>
      <c r="AV778" s="23"/>
      <c r="AW778" s="23">
        <f>INDEX(I$10:I$6003,UsefulSeries!$I772)</f>
        <v>0</v>
      </c>
      <c r="AX778" s="23"/>
      <c r="AY778" s="23"/>
      <c r="AZ778" s="23">
        <v>0</v>
      </c>
      <c r="BA778" s="23"/>
      <c r="BB778" s="23">
        <f t="shared" si="117"/>
        <v>0</v>
      </c>
      <c r="BC778" s="23"/>
      <c r="BD778" s="50"/>
    </row>
    <row r="779" spans="1:56" x14ac:dyDescent="0.35">
      <c r="A779" s="23"/>
      <c r="B779" s="23"/>
      <c r="C779" s="23"/>
      <c r="D779" s="23"/>
      <c r="E779" s="23"/>
      <c r="F779" s="23"/>
      <c r="G779" s="23"/>
      <c r="H779" s="23"/>
      <c r="I779" s="23"/>
      <c r="J779" s="23"/>
      <c r="K779" s="23"/>
      <c r="L779" s="23"/>
      <c r="M779" s="23"/>
      <c r="N779" s="23"/>
      <c r="O779" s="23"/>
      <c r="P779" s="23"/>
      <c r="Q779" s="23"/>
      <c r="R779" s="23"/>
      <c r="S779" s="23"/>
      <c r="T779" s="23"/>
      <c r="U779" s="23"/>
      <c r="V779" s="23"/>
      <c r="W779" s="23">
        <f>INDEX(P$11:P$6003,UsefulSeries!$I772)</f>
        <v>0</v>
      </c>
      <c r="X779" s="23">
        <f>INDEX(Q$11:Q$6003,UsefulSeries!$I772)</f>
        <v>0</v>
      </c>
      <c r="Y779" s="23">
        <f>INDEX(R$11:R$6003,UsefulSeries!$I772)</f>
        <v>0</v>
      </c>
      <c r="Z779" s="23">
        <f>INDEX(S$11:S$6003,UsefulSeries!$I772)</f>
        <v>0</v>
      </c>
      <c r="AA779" s="23">
        <f>INDEX(T$11:T$6003,UsefulSeries!$I772)</f>
        <v>0</v>
      </c>
      <c r="AB779" s="23">
        <f>INDEX(U$11:U$6003,UsefulSeries!$I772)</f>
        <v>0</v>
      </c>
      <c r="AC779" s="23">
        <f>INDEX( K$11:K$6003,UsefulSeries!$I772)</f>
        <v>0</v>
      </c>
      <c r="AD779" s="23">
        <f>INDEX(L$11:L$6003,UsefulSeries!$I772)</f>
        <v>0</v>
      </c>
      <c r="AE779" s="23"/>
      <c r="AF779" s="23"/>
      <c r="AG779" s="23"/>
      <c r="AH779" s="23"/>
      <c r="AI779" s="23"/>
      <c r="AJ779" s="23"/>
      <c r="AK779" s="23"/>
      <c r="AL779" s="23"/>
      <c r="AM779" s="23"/>
      <c r="AN779" s="23">
        <f t="shared" si="109"/>
        <v>0</v>
      </c>
      <c r="AO779" s="23">
        <f t="shared" si="110"/>
        <v>0</v>
      </c>
      <c r="AP779" s="23">
        <f t="shared" si="111"/>
        <v>0</v>
      </c>
      <c r="AQ779" s="23">
        <f t="shared" si="112"/>
        <v>0</v>
      </c>
      <c r="AR779" s="23">
        <f t="shared" si="113"/>
        <v>0</v>
      </c>
      <c r="AS779" s="23">
        <f t="shared" si="114"/>
        <v>0</v>
      </c>
      <c r="AT779" s="23">
        <f t="shared" si="115"/>
        <v>0</v>
      </c>
      <c r="AU779" s="23">
        <f t="shared" si="116"/>
        <v>0</v>
      </c>
      <c r="AV779" s="23"/>
      <c r="AW779" s="23">
        <f>INDEX(I$11:I$6003,UsefulSeries!$I772)</f>
        <v>0</v>
      </c>
      <c r="AX779" s="23"/>
      <c r="AY779" s="23"/>
      <c r="AZ779" s="23">
        <v>0</v>
      </c>
      <c r="BA779" s="23"/>
      <c r="BB779" s="23">
        <f t="shared" si="117"/>
        <v>0</v>
      </c>
      <c r="BC779" s="23"/>
      <c r="BD779" s="50"/>
    </row>
    <row r="780" spans="1:56" x14ac:dyDescent="0.35">
      <c r="A780" s="23"/>
      <c r="B780" s="23"/>
      <c r="C780" s="23"/>
      <c r="D780" s="23"/>
      <c r="E780" s="23"/>
      <c r="F780" s="23"/>
      <c r="G780" s="23"/>
      <c r="H780" s="23"/>
      <c r="I780" s="23"/>
      <c r="J780" s="23"/>
      <c r="K780" s="23"/>
      <c r="L780" s="23"/>
      <c r="M780" s="23"/>
      <c r="N780" s="23"/>
      <c r="O780" s="23"/>
      <c r="P780" s="23"/>
      <c r="Q780" s="23"/>
      <c r="R780" s="23"/>
      <c r="S780" s="23"/>
      <c r="T780" s="23"/>
      <c r="U780" s="23"/>
      <c r="V780" s="23"/>
      <c r="W780" s="23"/>
      <c r="X780" s="23"/>
      <c r="Y780" s="23"/>
      <c r="Z780" s="23"/>
      <c r="AA780" s="23"/>
      <c r="AB780" s="23"/>
      <c r="AC780" s="23"/>
      <c r="AD780" s="23"/>
      <c r="AE780" s="23">
        <f t="array" ref="AE780:AJ781">TRANSPOSE(AC774:AD779)</f>
        <v>0</v>
      </c>
      <c r="AF780" s="23">
        <v>0</v>
      </c>
      <c r="AG780" s="23">
        <v>0</v>
      </c>
      <c r="AH780" s="23">
        <v>0</v>
      </c>
      <c r="AI780" s="23">
        <v>0</v>
      </c>
      <c r="AJ780" s="23">
        <v>0</v>
      </c>
      <c r="AK780" s="23"/>
      <c r="AL780" s="23"/>
      <c r="AM780" s="23"/>
      <c r="AN780" s="23">
        <f t="shared" si="109"/>
        <v>0</v>
      </c>
      <c r="AO780" s="23">
        <f t="shared" si="110"/>
        <v>0</v>
      </c>
      <c r="AP780" s="23">
        <f t="shared" si="111"/>
        <v>0</v>
      </c>
      <c r="AQ780" s="23">
        <f t="shared" si="112"/>
        <v>0</v>
      </c>
      <c r="AR780" s="23">
        <f t="shared" si="113"/>
        <v>0</v>
      </c>
      <c r="AS780" s="23">
        <f t="shared" si="114"/>
        <v>0</v>
      </c>
      <c r="AT780" s="23">
        <f t="shared" si="115"/>
        <v>0</v>
      </c>
      <c r="AU780" s="23">
        <f t="shared" si="116"/>
        <v>0</v>
      </c>
      <c r="AV780" s="23"/>
      <c r="AW780" s="23"/>
      <c r="AX780" s="23">
        <f>INDEX($N$6:$N$6003,UsefulSeries!$K772)</f>
        <v>0</v>
      </c>
      <c r="AY780" s="23"/>
      <c r="AZ780" s="23"/>
      <c r="BA780" s="23"/>
      <c r="BB780" s="23">
        <f t="shared" si="117"/>
        <v>0</v>
      </c>
      <c r="BC780" s="23"/>
      <c r="BD780" s="50"/>
    </row>
    <row r="781" spans="1:56" x14ac:dyDescent="0.35">
      <c r="A781" s="23"/>
      <c r="B781" s="23"/>
      <c r="C781" s="23"/>
      <c r="D781" s="23"/>
      <c r="E781" s="23"/>
      <c r="F781" s="23"/>
      <c r="G781" s="23"/>
      <c r="H781" s="23"/>
      <c r="I781" s="23"/>
      <c r="J781" s="23"/>
      <c r="K781" s="23"/>
      <c r="L781" s="23"/>
      <c r="M781" s="23"/>
      <c r="N781" s="23"/>
      <c r="O781" s="23"/>
      <c r="P781" s="23"/>
      <c r="Q781" s="23"/>
      <c r="R781" s="23"/>
      <c r="S781" s="23"/>
      <c r="T781" s="23"/>
      <c r="U781" s="23"/>
      <c r="V781" s="23"/>
      <c r="W781" s="23"/>
      <c r="X781" s="23"/>
      <c r="Y781" s="23"/>
      <c r="Z781" s="23"/>
      <c r="AA781" s="23"/>
      <c r="AB781" s="23"/>
      <c r="AC781" s="23"/>
      <c r="AD781" s="23"/>
      <c r="AE781" s="23">
        <v>0</v>
      </c>
      <c r="AF781" s="23">
        <v>0</v>
      </c>
      <c r="AG781" s="23">
        <v>0</v>
      </c>
      <c r="AH781" s="23">
        <v>0</v>
      </c>
      <c r="AI781" s="23">
        <v>0</v>
      </c>
      <c r="AJ781" s="23">
        <v>0</v>
      </c>
      <c r="AK781" s="23"/>
      <c r="AL781" s="23"/>
      <c r="AM781" s="23"/>
      <c r="AN781" s="23">
        <f t="shared" si="109"/>
        <v>0</v>
      </c>
      <c r="AO781" s="23">
        <f t="shared" si="110"/>
        <v>0</v>
      </c>
      <c r="AP781" s="23">
        <f t="shared" si="111"/>
        <v>0</v>
      </c>
      <c r="AQ781" s="23">
        <f t="shared" si="112"/>
        <v>0</v>
      </c>
      <c r="AR781" s="23">
        <f t="shared" si="113"/>
        <v>0</v>
      </c>
      <c r="AS781" s="23">
        <f t="shared" si="114"/>
        <v>0</v>
      </c>
      <c r="AT781" s="23">
        <f t="shared" si="115"/>
        <v>0</v>
      </c>
      <c r="AU781" s="23">
        <f t="shared" si="116"/>
        <v>0</v>
      </c>
      <c r="AV781" s="23"/>
      <c r="AW781" s="23"/>
      <c r="AX781" s="23">
        <f>INDEX('Margin error adjustment'!N$7:N$6003,UsefulSeries!$K772)</f>
        <v>0</v>
      </c>
      <c r="AY781" s="23"/>
      <c r="AZ781" s="23"/>
      <c r="BA781" s="23"/>
      <c r="BB781" s="23">
        <f t="shared" si="117"/>
        <v>0</v>
      </c>
      <c r="BC781" s="23"/>
      <c r="BD781" s="50"/>
    </row>
    <row r="782" spans="1:56" x14ac:dyDescent="0.35">
      <c r="A782" s="23"/>
      <c r="B782" s="23"/>
      <c r="C782" s="23"/>
      <c r="D782" s="23"/>
      <c r="E782" s="23"/>
      <c r="F782" s="23"/>
      <c r="G782" s="23"/>
      <c r="H782" s="23"/>
      <c r="I782" s="23"/>
      <c r="J782" s="23"/>
      <c r="K782" s="23"/>
      <c r="L782" s="23"/>
      <c r="M782" s="23"/>
      <c r="N782" s="23"/>
      <c r="O782" s="23"/>
      <c r="P782" s="23"/>
      <c r="Q782" s="23"/>
      <c r="R782" s="23"/>
      <c r="S782" s="23"/>
      <c r="T782" s="23"/>
      <c r="U782" s="23"/>
      <c r="V782" s="23"/>
      <c r="W782" s="23">
        <f>INDEX(P$6:P$6003,UsefulSeries!$I780)</f>
        <v>0</v>
      </c>
      <c r="X782" s="23">
        <f>INDEX(Q$6:Q$6003,UsefulSeries!$I780)</f>
        <v>0</v>
      </c>
      <c r="Y782" s="23">
        <f>INDEX(R$6:R$6003,UsefulSeries!$I780)</f>
        <v>0</v>
      </c>
      <c r="Z782" s="23">
        <f>INDEX(S$6:S$6003,UsefulSeries!$I780)</f>
        <v>0</v>
      </c>
      <c r="AA782" s="23">
        <f>INDEX(T$6:T$6003,UsefulSeries!$I780)</f>
        <v>0</v>
      </c>
      <c r="AB782" s="23">
        <f>INDEX(U$6:U$6003,UsefulSeries!$I780)</f>
        <v>0</v>
      </c>
      <c r="AC782" s="23">
        <f>INDEX( K$6:K$6003,UsefulSeries!$I780)</f>
        <v>0</v>
      </c>
      <c r="AD782" s="23">
        <f>INDEX(L$6:L$6003,UsefulSeries!$I780)</f>
        <v>0</v>
      </c>
      <c r="AE782" s="23"/>
      <c r="AF782" s="23"/>
      <c r="AG782" s="23"/>
      <c r="AH782" s="23"/>
      <c r="AI782" s="23"/>
      <c r="AJ782" s="23"/>
      <c r="AK782" s="23"/>
      <c r="AL782" s="23"/>
      <c r="AM782" s="23"/>
      <c r="AN782" s="23">
        <f t="shared" si="109"/>
        <v>0</v>
      </c>
      <c r="AO782" s="23">
        <f t="shared" si="110"/>
        <v>0</v>
      </c>
      <c r="AP782" s="23">
        <f t="shared" si="111"/>
        <v>0</v>
      </c>
      <c r="AQ782" s="23">
        <f t="shared" si="112"/>
        <v>0</v>
      </c>
      <c r="AR782" s="23">
        <f t="shared" si="113"/>
        <v>0</v>
      </c>
      <c r="AS782" s="23">
        <f t="shared" si="114"/>
        <v>0</v>
      </c>
      <c r="AT782" s="23">
        <f t="shared" si="115"/>
        <v>0</v>
      </c>
      <c r="AU782" s="23">
        <f t="shared" si="116"/>
        <v>0</v>
      </c>
      <c r="AV782" s="23"/>
      <c r="AW782" s="23">
        <f>INDEX(I$6:I$6003,UsefulSeries!$I780)</f>
        <v>0</v>
      </c>
      <c r="AX782" s="23"/>
      <c r="AY782" s="23"/>
      <c r="AZ782" s="23">
        <f t="array" ref="AZ782:AZ787">MMULT(W782:AB787,AW782:AW787)</f>
        <v>0</v>
      </c>
      <c r="BA782" s="23"/>
      <c r="BB782" s="23">
        <f t="shared" si="117"/>
        <v>0</v>
      </c>
      <c r="BC782" s="23"/>
      <c r="BD782" s="50"/>
    </row>
    <row r="783" spans="1:56" x14ac:dyDescent="0.35">
      <c r="A783" s="23"/>
      <c r="B783" s="23"/>
      <c r="C783" s="23"/>
      <c r="D783" s="23"/>
      <c r="E783" s="23"/>
      <c r="F783" s="23"/>
      <c r="G783" s="23"/>
      <c r="H783" s="23"/>
      <c r="I783" s="23"/>
      <c r="J783" s="23"/>
      <c r="K783" s="23"/>
      <c r="L783" s="23"/>
      <c r="M783" s="23"/>
      <c r="N783" s="23"/>
      <c r="O783" s="23"/>
      <c r="P783" s="23"/>
      <c r="Q783" s="23"/>
      <c r="R783" s="23"/>
      <c r="S783" s="23"/>
      <c r="T783" s="23"/>
      <c r="U783" s="23"/>
      <c r="V783" s="23"/>
      <c r="W783" s="23">
        <f>INDEX(P$7:P$6003,UsefulSeries!$I780,1)</f>
        <v>0</v>
      </c>
      <c r="X783" s="23">
        <f>INDEX(Q$7:Q$6003,UsefulSeries!$I780,1)</f>
        <v>0</v>
      </c>
      <c r="Y783" s="23">
        <f>INDEX(R$7:R$6003,UsefulSeries!$I780,1)</f>
        <v>0</v>
      </c>
      <c r="Z783" s="23">
        <f>INDEX(S$7:S$6003,UsefulSeries!$I780,1)</f>
        <v>0</v>
      </c>
      <c r="AA783" s="23">
        <f>INDEX(T$7:T$6003,UsefulSeries!$I780,1)</f>
        <v>0</v>
      </c>
      <c r="AB783" s="23">
        <f>INDEX(U$7:U$6003,UsefulSeries!$I780,1)</f>
        <v>0</v>
      </c>
      <c r="AC783" s="23">
        <f>INDEX( K$7:K$6003,UsefulSeries!$I780,1)</f>
        <v>0</v>
      </c>
      <c r="AD783" s="23">
        <f>INDEX(L$7:L$6003,UsefulSeries!$I780,1)</f>
        <v>0</v>
      </c>
      <c r="AE783" s="23"/>
      <c r="AF783" s="23"/>
      <c r="AG783" s="23"/>
      <c r="AH783" s="23"/>
      <c r="AI783" s="23"/>
      <c r="AJ783" s="23"/>
      <c r="AK783" s="23"/>
      <c r="AL783" s="23"/>
      <c r="AM783" s="23"/>
      <c r="AN783" s="23">
        <f t="shared" ref="AN783:AN846" si="118">W783+AE783</f>
        <v>0</v>
      </c>
      <c r="AO783" s="23">
        <f t="shared" ref="AO783:AO846" si="119">X783+AF783</f>
        <v>0</v>
      </c>
      <c r="AP783" s="23">
        <f t="shared" ref="AP783:AP846" si="120">Y783+AG783</f>
        <v>0</v>
      </c>
      <c r="AQ783" s="23">
        <f t="shared" ref="AQ783:AQ846" si="121">Z783+AH783</f>
        <v>0</v>
      </c>
      <c r="AR783" s="23">
        <f t="shared" ref="AR783:AR846" si="122">AA783+AI783</f>
        <v>0</v>
      </c>
      <c r="AS783" s="23">
        <f t="shared" ref="AS783:AS846" si="123">AB783+AJ783</f>
        <v>0</v>
      </c>
      <c r="AT783" s="23">
        <f t="shared" ref="AT783:AT846" si="124">AC783+AK783</f>
        <v>0</v>
      </c>
      <c r="AU783" s="23">
        <f t="shared" ref="AU783:AU846" si="125">AD783+AL783</f>
        <v>0</v>
      </c>
      <c r="AV783" s="23"/>
      <c r="AW783" s="23">
        <f>INDEX(I$7:I$6003,UsefulSeries!$I780)</f>
        <v>0</v>
      </c>
      <c r="AX783" s="23"/>
      <c r="AY783" s="23"/>
      <c r="AZ783" s="23">
        <v>0</v>
      </c>
      <c r="BA783" s="23"/>
      <c r="BB783" s="23">
        <f t="shared" si="117"/>
        <v>0</v>
      </c>
      <c r="BC783" s="23"/>
      <c r="BD783" s="50"/>
    </row>
    <row r="784" spans="1:56" x14ac:dyDescent="0.35">
      <c r="A784" s="23"/>
      <c r="B784" s="23"/>
      <c r="C784" s="23"/>
      <c r="D784" s="23"/>
      <c r="E784" s="23"/>
      <c r="F784" s="23"/>
      <c r="G784" s="23"/>
      <c r="H784" s="23"/>
      <c r="I784" s="23"/>
      <c r="J784" s="23"/>
      <c r="K784" s="23"/>
      <c r="L784" s="23"/>
      <c r="M784" s="23"/>
      <c r="N784" s="23"/>
      <c r="O784" s="23"/>
      <c r="P784" s="23"/>
      <c r="Q784" s="23"/>
      <c r="R784" s="23"/>
      <c r="S784" s="23"/>
      <c r="T784" s="23"/>
      <c r="U784" s="23"/>
      <c r="V784" s="23"/>
      <c r="W784" s="23">
        <f>INDEX(P$8:P$6003,UsefulSeries!$I780)</f>
        <v>0</v>
      </c>
      <c r="X784" s="23">
        <f>INDEX(Q$8:Q$6003,UsefulSeries!$I780)</f>
        <v>0</v>
      </c>
      <c r="Y784" s="23">
        <f>INDEX(R$8:R$6003,UsefulSeries!$I780)</f>
        <v>0</v>
      </c>
      <c r="Z784" s="23">
        <f>INDEX(S$8:S$6003,UsefulSeries!$I780)</f>
        <v>0</v>
      </c>
      <c r="AA784" s="23">
        <f>INDEX(T$8:T$6003,UsefulSeries!$I780)</f>
        <v>0</v>
      </c>
      <c r="AB784" s="23">
        <f>INDEX(U$8:U$6003,UsefulSeries!$I780)</f>
        <v>0</v>
      </c>
      <c r="AC784" s="23">
        <f>INDEX( K$8:K$6003,UsefulSeries!$I780)</f>
        <v>0</v>
      </c>
      <c r="AD784" s="23">
        <f>INDEX(L$8:L$6003,UsefulSeries!$I780)</f>
        <v>0</v>
      </c>
      <c r="AE784" s="23"/>
      <c r="AF784" s="23"/>
      <c r="AG784" s="23"/>
      <c r="AH784" s="23"/>
      <c r="AI784" s="23"/>
      <c r="AJ784" s="23"/>
      <c r="AK784" s="23"/>
      <c r="AL784" s="23"/>
      <c r="AM784" s="23"/>
      <c r="AN784" s="23">
        <f t="shared" si="118"/>
        <v>0</v>
      </c>
      <c r="AO784" s="23">
        <f t="shared" si="119"/>
        <v>0</v>
      </c>
      <c r="AP784" s="23">
        <f t="shared" si="120"/>
        <v>0</v>
      </c>
      <c r="AQ784" s="23">
        <f t="shared" si="121"/>
        <v>0</v>
      </c>
      <c r="AR784" s="23">
        <f t="shared" si="122"/>
        <v>0</v>
      </c>
      <c r="AS784" s="23">
        <f t="shared" si="123"/>
        <v>0</v>
      </c>
      <c r="AT784" s="23">
        <f t="shared" si="124"/>
        <v>0</v>
      </c>
      <c r="AU784" s="23">
        <f t="shared" si="125"/>
        <v>0</v>
      </c>
      <c r="AV784" s="23"/>
      <c r="AW784" s="23">
        <f>INDEX(I$8:I$6003,UsefulSeries!$I780)</f>
        <v>0</v>
      </c>
      <c r="AX784" s="23"/>
      <c r="AY784" s="23"/>
      <c r="AZ784" s="23">
        <v>0</v>
      </c>
      <c r="BA784" s="23"/>
      <c r="BB784" s="23">
        <f t="shared" si="117"/>
        <v>0</v>
      </c>
      <c r="BC784" s="23"/>
      <c r="BD784" s="50"/>
    </row>
    <row r="785" spans="1:56" x14ac:dyDescent="0.35">
      <c r="A785" s="23"/>
      <c r="B785" s="23"/>
      <c r="C785" s="23"/>
      <c r="D785" s="23"/>
      <c r="E785" s="23"/>
      <c r="F785" s="23"/>
      <c r="G785" s="23"/>
      <c r="H785" s="23"/>
      <c r="I785" s="23"/>
      <c r="J785" s="23"/>
      <c r="K785" s="23"/>
      <c r="L785" s="23"/>
      <c r="M785" s="23"/>
      <c r="N785" s="23"/>
      <c r="O785" s="23"/>
      <c r="P785" s="23"/>
      <c r="Q785" s="23"/>
      <c r="R785" s="23"/>
      <c r="S785" s="23"/>
      <c r="T785" s="23"/>
      <c r="U785" s="23"/>
      <c r="V785" s="23"/>
      <c r="W785" s="23">
        <f>INDEX(P$9:P$6003,UsefulSeries!$I780)</f>
        <v>0</v>
      </c>
      <c r="X785" s="23">
        <f>INDEX(Q$9:Q$6003,UsefulSeries!$I780)</f>
        <v>0</v>
      </c>
      <c r="Y785" s="23">
        <f>INDEX(R$9:R$6003,UsefulSeries!$I780)</f>
        <v>0</v>
      </c>
      <c r="Z785" s="23">
        <f>INDEX(S$9:S$6003,UsefulSeries!$I780)</f>
        <v>0</v>
      </c>
      <c r="AA785" s="23">
        <f>INDEX(T$9:T$6003,UsefulSeries!$I780)</f>
        <v>0</v>
      </c>
      <c r="AB785" s="23">
        <f>INDEX(U$9:U$6003,UsefulSeries!$I780)</f>
        <v>0</v>
      </c>
      <c r="AC785" s="23">
        <f>INDEX( K$9:K$6003,UsefulSeries!$I780)</f>
        <v>0</v>
      </c>
      <c r="AD785" s="23">
        <f>INDEX(L$9:L$6003,UsefulSeries!$I780)</f>
        <v>0</v>
      </c>
      <c r="AE785" s="23"/>
      <c r="AF785" s="23"/>
      <c r="AG785" s="23"/>
      <c r="AH785" s="23"/>
      <c r="AI785" s="23"/>
      <c r="AJ785" s="23"/>
      <c r="AK785" s="23"/>
      <c r="AL785" s="23"/>
      <c r="AM785" s="23"/>
      <c r="AN785" s="23">
        <f t="shared" si="118"/>
        <v>0</v>
      </c>
      <c r="AO785" s="23">
        <f t="shared" si="119"/>
        <v>0</v>
      </c>
      <c r="AP785" s="23">
        <f t="shared" si="120"/>
        <v>0</v>
      </c>
      <c r="AQ785" s="23">
        <f t="shared" si="121"/>
        <v>0</v>
      </c>
      <c r="AR785" s="23">
        <f t="shared" si="122"/>
        <v>0</v>
      </c>
      <c r="AS785" s="23">
        <f t="shared" si="123"/>
        <v>0</v>
      </c>
      <c r="AT785" s="23">
        <f t="shared" si="124"/>
        <v>0</v>
      </c>
      <c r="AU785" s="23">
        <f t="shared" si="125"/>
        <v>0</v>
      </c>
      <c r="AV785" s="23"/>
      <c r="AW785" s="23">
        <f>INDEX(I$9:I$6003,UsefulSeries!$I780)</f>
        <v>0</v>
      </c>
      <c r="AX785" s="23"/>
      <c r="AY785" s="23"/>
      <c r="AZ785" s="23">
        <v>0</v>
      </c>
      <c r="BA785" s="23"/>
      <c r="BB785" s="23">
        <f t="shared" si="117"/>
        <v>0</v>
      </c>
      <c r="BC785" s="23"/>
      <c r="BD785" s="50"/>
    </row>
    <row r="786" spans="1:56" x14ac:dyDescent="0.35">
      <c r="A786" s="23"/>
      <c r="B786" s="23"/>
      <c r="C786" s="23"/>
      <c r="D786" s="23"/>
      <c r="E786" s="23"/>
      <c r="F786" s="23"/>
      <c r="G786" s="23"/>
      <c r="H786" s="23"/>
      <c r="I786" s="23"/>
      <c r="J786" s="23"/>
      <c r="K786" s="23"/>
      <c r="L786" s="23"/>
      <c r="M786" s="23"/>
      <c r="N786" s="23"/>
      <c r="O786" s="23"/>
      <c r="P786" s="23"/>
      <c r="Q786" s="23"/>
      <c r="R786" s="23"/>
      <c r="S786" s="23"/>
      <c r="T786" s="23"/>
      <c r="U786" s="23"/>
      <c r="V786" s="23"/>
      <c r="W786" s="23">
        <f>INDEX(P$10:P$6003,UsefulSeries!$I780)</f>
        <v>0</v>
      </c>
      <c r="X786" s="23">
        <f>INDEX(Q$10:Q$6003,UsefulSeries!$I780)</f>
        <v>0</v>
      </c>
      <c r="Y786" s="23">
        <f>INDEX(R$10:R$6003,UsefulSeries!$I780)</f>
        <v>0</v>
      </c>
      <c r="Z786" s="23">
        <f>INDEX(S$10:S$6003,UsefulSeries!$I780)</f>
        <v>0</v>
      </c>
      <c r="AA786" s="23">
        <f>INDEX(T$10:T$6003,UsefulSeries!$I780)</f>
        <v>0</v>
      </c>
      <c r="AB786" s="23">
        <f>INDEX(U$10:U$6003,UsefulSeries!$I780)</f>
        <v>0</v>
      </c>
      <c r="AC786" s="23">
        <f>INDEX( K$10:K$6003,UsefulSeries!$I780)</f>
        <v>0</v>
      </c>
      <c r="AD786" s="23">
        <f>INDEX(L$10:L$6003,UsefulSeries!$I780)</f>
        <v>0</v>
      </c>
      <c r="AE786" s="23"/>
      <c r="AF786" s="23"/>
      <c r="AG786" s="23"/>
      <c r="AH786" s="23"/>
      <c r="AI786" s="23"/>
      <c r="AJ786" s="23"/>
      <c r="AK786" s="23"/>
      <c r="AL786" s="23"/>
      <c r="AM786" s="23"/>
      <c r="AN786" s="23">
        <f t="shared" si="118"/>
        <v>0</v>
      </c>
      <c r="AO786" s="23">
        <f t="shared" si="119"/>
        <v>0</v>
      </c>
      <c r="AP786" s="23">
        <f t="shared" si="120"/>
        <v>0</v>
      </c>
      <c r="AQ786" s="23">
        <f t="shared" si="121"/>
        <v>0</v>
      </c>
      <c r="AR786" s="23">
        <f t="shared" si="122"/>
        <v>0</v>
      </c>
      <c r="AS786" s="23">
        <f t="shared" si="123"/>
        <v>0</v>
      </c>
      <c r="AT786" s="23">
        <f t="shared" si="124"/>
        <v>0</v>
      </c>
      <c r="AU786" s="23">
        <f t="shared" si="125"/>
        <v>0</v>
      </c>
      <c r="AV786" s="23"/>
      <c r="AW786" s="23">
        <f>INDEX(I$10:I$6003,UsefulSeries!$I780)</f>
        <v>0</v>
      </c>
      <c r="AX786" s="23"/>
      <c r="AY786" s="23"/>
      <c r="AZ786" s="23">
        <v>0</v>
      </c>
      <c r="BA786" s="23"/>
      <c r="BB786" s="23">
        <f t="shared" si="117"/>
        <v>0</v>
      </c>
      <c r="BC786" s="23"/>
      <c r="BD786" s="50"/>
    </row>
    <row r="787" spans="1:56" x14ac:dyDescent="0.35">
      <c r="A787" s="23"/>
      <c r="B787" s="23"/>
      <c r="C787" s="23"/>
      <c r="D787" s="23"/>
      <c r="E787" s="23"/>
      <c r="F787" s="23"/>
      <c r="G787" s="23"/>
      <c r="H787" s="23"/>
      <c r="I787" s="23"/>
      <c r="J787" s="23"/>
      <c r="K787" s="23"/>
      <c r="L787" s="23"/>
      <c r="M787" s="23"/>
      <c r="N787" s="23"/>
      <c r="O787" s="23"/>
      <c r="P787" s="23"/>
      <c r="Q787" s="23"/>
      <c r="R787" s="23"/>
      <c r="S787" s="23"/>
      <c r="T787" s="23"/>
      <c r="U787" s="23"/>
      <c r="V787" s="23"/>
      <c r="W787" s="23">
        <f>INDEX(P$11:P$6003,UsefulSeries!$I780)</f>
        <v>0</v>
      </c>
      <c r="X787" s="23">
        <f>INDEX(Q$11:Q$6003,UsefulSeries!$I780)</f>
        <v>0</v>
      </c>
      <c r="Y787" s="23">
        <f>INDEX(R$11:R$6003,UsefulSeries!$I780)</f>
        <v>0</v>
      </c>
      <c r="Z787" s="23">
        <f>INDEX(S$11:S$6003,UsefulSeries!$I780)</f>
        <v>0</v>
      </c>
      <c r="AA787" s="23">
        <f>INDEX(T$11:T$6003,UsefulSeries!$I780)</f>
        <v>0</v>
      </c>
      <c r="AB787" s="23">
        <f>INDEX(U$11:U$6003,UsefulSeries!$I780)</f>
        <v>0</v>
      </c>
      <c r="AC787" s="23">
        <f>INDEX( K$11:K$6003,UsefulSeries!$I780)</f>
        <v>0</v>
      </c>
      <c r="AD787" s="23">
        <f>INDEX(L$11:L$6003,UsefulSeries!$I780)</f>
        <v>0</v>
      </c>
      <c r="AE787" s="23"/>
      <c r="AF787" s="23"/>
      <c r="AG787" s="23"/>
      <c r="AH787" s="23"/>
      <c r="AI787" s="23"/>
      <c r="AJ787" s="23"/>
      <c r="AK787" s="23"/>
      <c r="AL787" s="23"/>
      <c r="AM787" s="23"/>
      <c r="AN787" s="23">
        <f t="shared" si="118"/>
        <v>0</v>
      </c>
      <c r="AO787" s="23">
        <f t="shared" si="119"/>
        <v>0</v>
      </c>
      <c r="AP787" s="23">
        <f t="shared" si="120"/>
        <v>0</v>
      </c>
      <c r="AQ787" s="23">
        <f t="shared" si="121"/>
        <v>0</v>
      </c>
      <c r="AR787" s="23">
        <f t="shared" si="122"/>
        <v>0</v>
      </c>
      <c r="AS787" s="23">
        <f t="shared" si="123"/>
        <v>0</v>
      </c>
      <c r="AT787" s="23">
        <f t="shared" si="124"/>
        <v>0</v>
      </c>
      <c r="AU787" s="23">
        <f t="shared" si="125"/>
        <v>0</v>
      </c>
      <c r="AV787" s="23"/>
      <c r="AW787" s="23">
        <f>INDEX(I$11:I$6003,UsefulSeries!$I780)</f>
        <v>0</v>
      </c>
      <c r="AX787" s="23"/>
      <c r="AY787" s="23"/>
      <c r="AZ787" s="23">
        <v>0</v>
      </c>
      <c r="BA787" s="23"/>
      <c r="BB787" s="23">
        <f t="shared" si="117"/>
        <v>0</v>
      </c>
      <c r="BC787" s="23"/>
      <c r="BD787" s="50"/>
    </row>
    <row r="788" spans="1:56" x14ac:dyDescent="0.35">
      <c r="A788" s="23"/>
      <c r="B788" s="23"/>
      <c r="C788" s="23"/>
      <c r="D788" s="23"/>
      <c r="E788" s="23"/>
      <c r="F788" s="23"/>
      <c r="G788" s="23"/>
      <c r="H788" s="23"/>
      <c r="I788" s="23"/>
      <c r="J788" s="23"/>
      <c r="K788" s="23"/>
      <c r="L788" s="23"/>
      <c r="M788" s="23"/>
      <c r="N788" s="23"/>
      <c r="O788" s="23"/>
      <c r="P788" s="23"/>
      <c r="Q788" s="23"/>
      <c r="R788" s="23"/>
      <c r="S788" s="23"/>
      <c r="T788" s="23"/>
      <c r="U788" s="23"/>
      <c r="V788" s="23"/>
      <c r="W788" s="23"/>
      <c r="X788" s="23"/>
      <c r="Y788" s="23"/>
      <c r="Z788" s="23"/>
      <c r="AA788" s="23"/>
      <c r="AB788" s="23"/>
      <c r="AC788" s="23"/>
      <c r="AD788" s="23"/>
      <c r="AE788" s="23">
        <f t="array" ref="AE788:AJ789">TRANSPOSE(AC782:AD787)</f>
        <v>0</v>
      </c>
      <c r="AF788" s="23">
        <v>0</v>
      </c>
      <c r="AG788" s="23">
        <v>0</v>
      </c>
      <c r="AH788" s="23">
        <v>0</v>
      </c>
      <c r="AI788" s="23">
        <v>0</v>
      </c>
      <c r="AJ788" s="23">
        <v>0</v>
      </c>
      <c r="AK788" s="23"/>
      <c r="AL788" s="23"/>
      <c r="AM788" s="23"/>
      <c r="AN788" s="23">
        <f t="shared" si="118"/>
        <v>0</v>
      </c>
      <c r="AO788" s="23">
        <f t="shared" si="119"/>
        <v>0</v>
      </c>
      <c r="AP788" s="23">
        <f t="shared" si="120"/>
        <v>0</v>
      </c>
      <c r="AQ788" s="23">
        <f t="shared" si="121"/>
        <v>0</v>
      </c>
      <c r="AR788" s="23">
        <f t="shared" si="122"/>
        <v>0</v>
      </c>
      <c r="AS788" s="23">
        <f t="shared" si="123"/>
        <v>0</v>
      </c>
      <c r="AT788" s="23">
        <f t="shared" si="124"/>
        <v>0</v>
      </c>
      <c r="AU788" s="23">
        <f t="shared" si="125"/>
        <v>0</v>
      </c>
      <c r="AV788" s="23"/>
      <c r="AW788" s="23"/>
      <c r="AX788" s="23">
        <f>INDEX($N$6:$N$6003,UsefulSeries!$K780)</f>
        <v>0</v>
      </c>
      <c r="AY788" s="23"/>
      <c r="AZ788" s="23"/>
      <c r="BA788" s="23"/>
      <c r="BB788" s="23">
        <f t="shared" si="117"/>
        <v>0</v>
      </c>
      <c r="BC788" s="23"/>
      <c r="BD788" s="50"/>
    </row>
    <row r="789" spans="1:56" x14ac:dyDescent="0.35">
      <c r="A789" s="23"/>
      <c r="B789" s="23"/>
      <c r="C789" s="23"/>
      <c r="D789" s="23"/>
      <c r="E789" s="23"/>
      <c r="F789" s="23"/>
      <c r="G789" s="23"/>
      <c r="H789" s="23"/>
      <c r="I789" s="23"/>
      <c r="J789" s="23"/>
      <c r="K789" s="23"/>
      <c r="L789" s="23"/>
      <c r="M789" s="23"/>
      <c r="N789" s="23"/>
      <c r="O789" s="23"/>
      <c r="P789" s="23"/>
      <c r="Q789" s="23"/>
      <c r="R789" s="23"/>
      <c r="S789" s="23"/>
      <c r="T789" s="23"/>
      <c r="U789" s="23"/>
      <c r="V789" s="23"/>
      <c r="W789" s="23"/>
      <c r="X789" s="23"/>
      <c r="Y789" s="23"/>
      <c r="Z789" s="23"/>
      <c r="AA789" s="23"/>
      <c r="AB789" s="23"/>
      <c r="AC789" s="23"/>
      <c r="AD789" s="23"/>
      <c r="AE789" s="23">
        <v>0</v>
      </c>
      <c r="AF789" s="23">
        <v>0</v>
      </c>
      <c r="AG789" s="23">
        <v>0</v>
      </c>
      <c r="AH789" s="23">
        <v>0</v>
      </c>
      <c r="AI789" s="23">
        <v>0</v>
      </c>
      <c r="AJ789" s="23">
        <v>0</v>
      </c>
      <c r="AK789" s="23"/>
      <c r="AL789" s="23"/>
      <c r="AM789" s="23"/>
      <c r="AN789" s="23">
        <f t="shared" si="118"/>
        <v>0</v>
      </c>
      <c r="AO789" s="23">
        <f t="shared" si="119"/>
        <v>0</v>
      </c>
      <c r="AP789" s="23">
        <f t="shared" si="120"/>
        <v>0</v>
      </c>
      <c r="AQ789" s="23">
        <f t="shared" si="121"/>
        <v>0</v>
      </c>
      <c r="AR789" s="23">
        <f t="shared" si="122"/>
        <v>0</v>
      </c>
      <c r="AS789" s="23">
        <f t="shared" si="123"/>
        <v>0</v>
      </c>
      <c r="AT789" s="23">
        <f t="shared" si="124"/>
        <v>0</v>
      </c>
      <c r="AU789" s="23">
        <f t="shared" si="125"/>
        <v>0</v>
      </c>
      <c r="AV789" s="23"/>
      <c r="AW789" s="23"/>
      <c r="AX789" s="23">
        <f>INDEX('Margin error adjustment'!N$7:N$6003,UsefulSeries!$K780)</f>
        <v>0</v>
      </c>
      <c r="AY789" s="23"/>
      <c r="AZ789" s="23"/>
      <c r="BA789" s="23"/>
      <c r="BB789" s="23">
        <f t="shared" si="117"/>
        <v>0</v>
      </c>
      <c r="BC789" s="23"/>
      <c r="BD789" s="50"/>
    </row>
    <row r="790" spans="1:56" x14ac:dyDescent="0.35">
      <c r="A790" s="23"/>
      <c r="B790" s="23"/>
      <c r="C790" s="23"/>
      <c r="D790" s="23"/>
      <c r="E790" s="23"/>
      <c r="F790" s="23"/>
      <c r="G790" s="23"/>
      <c r="H790" s="23"/>
      <c r="I790" s="23"/>
      <c r="J790" s="23"/>
      <c r="K790" s="23"/>
      <c r="L790" s="23"/>
      <c r="M790" s="23"/>
      <c r="N790" s="23"/>
      <c r="O790" s="23"/>
      <c r="P790" s="23"/>
      <c r="Q790" s="23"/>
      <c r="R790" s="23"/>
      <c r="S790" s="23"/>
      <c r="T790" s="23"/>
      <c r="U790" s="23"/>
      <c r="V790" s="23"/>
      <c r="W790" s="23">
        <f>INDEX(P$6:P$6003,UsefulSeries!$I788)</f>
        <v>0</v>
      </c>
      <c r="X790" s="23">
        <f>INDEX(Q$6:Q$6003,UsefulSeries!$I788)</f>
        <v>0</v>
      </c>
      <c r="Y790" s="23">
        <f>INDEX(R$6:R$6003,UsefulSeries!$I788)</f>
        <v>0</v>
      </c>
      <c r="Z790" s="23">
        <f>INDEX(S$6:S$6003,UsefulSeries!$I788)</f>
        <v>0</v>
      </c>
      <c r="AA790" s="23">
        <f>INDEX(T$6:T$6003,UsefulSeries!$I788)</f>
        <v>0</v>
      </c>
      <c r="AB790" s="23">
        <f>INDEX(U$6:U$6003,UsefulSeries!$I788)</f>
        <v>0</v>
      </c>
      <c r="AC790" s="23">
        <f>INDEX( K$6:K$6003,UsefulSeries!$I788)</f>
        <v>0</v>
      </c>
      <c r="AD790" s="23">
        <f>INDEX(L$6:L$6003,UsefulSeries!$I788)</f>
        <v>0</v>
      </c>
      <c r="AE790" s="23"/>
      <c r="AF790" s="23"/>
      <c r="AG790" s="23"/>
      <c r="AH790" s="23"/>
      <c r="AI790" s="23"/>
      <c r="AJ790" s="23"/>
      <c r="AK790" s="23"/>
      <c r="AL790" s="23"/>
      <c r="AM790" s="23"/>
      <c r="AN790" s="23">
        <f t="shared" si="118"/>
        <v>0</v>
      </c>
      <c r="AO790" s="23">
        <f t="shared" si="119"/>
        <v>0</v>
      </c>
      <c r="AP790" s="23">
        <f t="shared" si="120"/>
        <v>0</v>
      </c>
      <c r="AQ790" s="23">
        <f t="shared" si="121"/>
        <v>0</v>
      </c>
      <c r="AR790" s="23">
        <f t="shared" si="122"/>
        <v>0</v>
      </c>
      <c r="AS790" s="23">
        <f t="shared" si="123"/>
        <v>0</v>
      </c>
      <c r="AT790" s="23">
        <f t="shared" si="124"/>
        <v>0</v>
      </c>
      <c r="AU790" s="23">
        <f t="shared" si="125"/>
        <v>0</v>
      </c>
      <c r="AV790" s="23"/>
      <c r="AW790" s="23">
        <f>INDEX(I$6:I$6003,UsefulSeries!$I788)</f>
        <v>0</v>
      </c>
      <c r="AX790" s="23"/>
      <c r="AY790" s="23"/>
      <c r="AZ790" s="23">
        <f t="array" ref="AZ790:AZ795">MMULT(W790:AB795,AW790:AW795)</f>
        <v>0</v>
      </c>
      <c r="BA790" s="23"/>
      <c r="BB790" s="23">
        <f t="shared" si="117"/>
        <v>0</v>
      </c>
      <c r="BC790" s="23"/>
      <c r="BD790" s="50"/>
    </row>
    <row r="791" spans="1:56" x14ac:dyDescent="0.35">
      <c r="A791" s="23"/>
      <c r="B791" s="23"/>
      <c r="C791" s="23"/>
      <c r="D791" s="23"/>
      <c r="E791" s="23"/>
      <c r="F791" s="23"/>
      <c r="G791" s="23"/>
      <c r="H791" s="23"/>
      <c r="I791" s="23"/>
      <c r="J791" s="23"/>
      <c r="K791" s="23"/>
      <c r="L791" s="23"/>
      <c r="M791" s="23"/>
      <c r="N791" s="23"/>
      <c r="O791" s="23"/>
      <c r="P791" s="23"/>
      <c r="Q791" s="23"/>
      <c r="R791" s="23"/>
      <c r="S791" s="23"/>
      <c r="T791" s="23"/>
      <c r="U791" s="23"/>
      <c r="V791" s="23"/>
      <c r="W791" s="23">
        <f>INDEX(P$7:P$6003,UsefulSeries!$I788,1)</f>
        <v>0</v>
      </c>
      <c r="X791" s="23">
        <f>INDEX(Q$7:Q$6003,UsefulSeries!$I788,1)</f>
        <v>0</v>
      </c>
      <c r="Y791" s="23">
        <f>INDEX(R$7:R$6003,UsefulSeries!$I788,1)</f>
        <v>0</v>
      </c>
      <c r="Z791" s="23">
        <f>INDEX(S$7:S$6003,UsefulSeries!$I788,1)</f>
        <v>0</v>
      </c>
      <c r="AA791" s="23">
        <f>INDEX(T$7:T$6003,UsefulSeries!$I788,1)</f>
        <v>0</v>
      </c>
      <c r="AB791" s="23">
        <f>INDEX(U$7:U$6003,UsefulSeries!$I788,1)</f>
        <v>0</v>
      </c>
      <c r="AC791" s="23">
        <f>INDEX( K$7:K$6003,UsefulSeries!$I788,1)</f>
        <v>0</v>
      </c>
      <c r="AD791" s="23">
        <f>INDEX(L$7:L$6003,UsefulSeries!$I788,1)</f>
        <v>0</v>
      </c>
      <c r="AE791" s="23"/>
      <c r="AF791" s="23"/>
      <c r="AG791" s="23"/>
      <c r="AH791" s="23"/>
      <c r="AI791" s="23"/>
      <c r="AJ791" s="23"/>
      <c r="AK791" s="23"/>
      <c r="AL791" s="23"/>
      <c r="AM791" s="23"/>
      <c r="AN791" s="23">
        <f t="shared" si="118"/>
        <v>0</v>
      </c>
      <c r="AO791" s="23">
        <f t="shared" si="119"/>
        <v>0</v>
      </c>
      <c r="AP791" s="23">
        <f t="shared" si="120"/>
        <v>0</v>
      </c>
      <c r="AQ791" s="23">
        <f t="shared" si="121"/>
        <v>0</v>
      </c>
      <c r="AR791" s="23">
        <f t="shared" si="122"/>
        <v>0</v>
      </c>
      <c r="AS791" s="23">
        <f t="shared" si="123"/>
        <v>0</v>
      </c>
      <c r="AT791" s="23">
        <f t="shared" si="124"/>
        <v>0</v>
      </c>
      <c r="AU791" s="23">
        <f t="shared" si="125"/>
        <v>0</v>
      </c>
      <c r="AV791" s="23"/>
      <c r="AW791" s="23">
        <f>INDEX(I$7:I$6003,UsefulSeries!$I788)</f>
        <v>0</v>
      </c>
      <c r="AX791" s="23"/>
      <c r="AY791" s="23"/>
      <c r="AZ791" s="23">
        <v>0</v>
      </c>
      <c r="BA791" s="23"/>
      <c r="BB791" s="23">
        <f t="shared" si="117"/>
        <v>0</v>
      </c>
      <c r="BC791" s="23"/>
      <c r="BD791" s="50"/>
    </row>
    <row r="792" spans="1:56" x14ac:dyDescent="0.35">
      <c r="A792" s="23"/>
      <c r="B792" s="23"/>
      <c r="C792" s="23"/>
      <c r="D792" s="23"/>
      <c r="E792" s="23"/>
      <c r="F792" s="23"/>
      <c r="G792" s="23"/>
      <c r="H792" s="23"/>
      <c r="I792" s="23"/>
      <c r="J792" s="23"/>
      <c r="K792" s="23"/>
      <c r="L792" s="23"/>
      <c r="M792" s="23"/>
      <c r="N792" s="23"/>
      <c r="O792" s="23"/>
      <c r="P792" s="23"/>
      <c r="Q792" s="23"/>
      <c r="R792" s="23"/>
      <c r="S792" s="23"/>
      <c r="T792" s="23"/>
      <c r="U792" s="23"/>
      <c r="V792" s="23"/>
      <c r="W792" s="23">
        <f>INDEX(P$8:P$6003,UsefulSeries!$I788)</f>
        <v>0</v>
      </c>
      <c r="X792" s="23">
        <f>INDEX(Q$8:Q$6003,UsefulSeries!$I788)</f>
        <v>0</v>
      </c>
      <c r="Y792" s="23">
        <f>INDEX(R$8:R$6003,UsefulSeries!$I788)</f>
        <v>0</v>
      </c>
      <c r="Z792" s="23">
        <f>INDEX(S$8:S$6003,UsefulSeries!$I788)</f>
        <v>0</v>
      </c>
      <c r="AA792" s="23">
        <f>INDEX(T$8:T$6003,UsefulSeries!$I788)</f>
        <v>0</v>
      </c>
      <c r="AB792" s="23">
        <f>INDEX(U$8:U$6003,UsefulSeries!$I788)</f>
        <v>0</v>
      </c>
      <c r="AC792" s="23">
        <f>INDEX( K$8:K$6003,UsefulSeries!$I788)</f>
        <v>0</v>
      </c>
      <c r="AD792" s="23">
        <f>INDEX(L$8:L$6003,UsefulSeries!$I788)</f>
        <v>0</v>
      </c>
      <c r="AE792" s="23"/>
      <c r="AF792" s="23"/>
      <c r="AG792" s="23"/>
      <c r="AH792" s="23"/>
      <c r="AI792" s="23"/>
      <c r="AJ792" s="23"/>
      <c r="AK792" s="23"/>
      <c r="AL792" s="23"/>
      <c r="AM792" s="23"/>
      <c r="AN792" s="23">
        <f t="shared" si="118"/>
        <v>0</v>
      </c>
      <c r="AO792" s="23">
        <f t="shared" si="119"/>
        <v>0</v>
      </c>
      <c r="AP792" s="23">
        <f t="shared" si="120"/>
        <v>0</v>
      </c>
      <c r="AQ792" s="23">
        <f t="shared" si="121"/>
        <v>0</v>
      </c>
      <c r="AR792" s="23">
        <f t="shared" si="122"/>
        <v>0</v>
      </c>
      <c r="AS792" s="23">
        <f t="shared" si="123"/>
        <v>0</v>
      </c>
      <c r="AT792" s="23">
        <f t="shared" si="124"/>
        <v>0</v>
      </c>
      <c r="AU792" s="23">
        <f t="shared" si="125"/>
        <v>0</v>
      </c>
      <c r="AV792" s="23"/>
      <c r="AW792" s="23">
        <f>INDEX(I$8:I$6003,UsefulSeries!$I788)</f>
        <v>0</v>
      </c>
      <c r="AX792" s="23"/>
      <c r="AY792" s="23"/>
      <c r="AZ792" s="23">
        <v>0</v>
      </c>
      <c r="BA792" s="23"/>
      <c r="BB792" s="23">
        <f t="shared" si="117"/>
        <v>0</v>
      </c>
      <c r="BC792" s="23"/>
      <c r="BD792" s="50"/>
    </row>
    <row r="793" spans="1:56" x14ac:dyDescent="0.35">
      <c r="A793" s="23"/>
      <c r="B793" s="23"/>
      <c r="C793" s="23"/>
      <c r="D793" s="23"/>
      <c r="E793" s="23"/>
      <c r="F793" s="23"/>
      <c r="G793" s="23"/>
      <c r="H793" s="23"/>
      <c r="I793" s="23"/>
      <c r="J793" s="23"/>
      <c r="K793" s="23"/>
      <c r="L793" s="23"/>
      <c r="M793" s="23"/>
      <c r="N793" s="23"/>
      <c r="O793" s="23"/>
      <c r="P793" s="23"/>
      <c r="Q793" s="23"/>
      <c r="R793" s="23"/>
      <c r="S793" s="23"/>
      <c r="T793" s="23"/>
      <c r="U793" s="23"/>
      <c r="V793" s="23"/>
      <c r="W793" s="23">
        <f>INDEX(P$9:P$6003,UsefulSeries!$I788)</f>
        <v>0</v>
      </c>
      <c r="X793" s="23">
        <f>INDEX(Q$9:Q$6003,UsefulSeries!$I788)</f>
        <v>0</v>
      </c>
      <c r="Y793" s="23">
        <f>INDEX(R$9:R$6003,UsefulSeries!$I788)</f>
        <v>0</v>
      </c>
      <c r="Z793" s="23">
        <f>INDEX(S$9:S$6003,UsefulSeries!$I788)</f>
        <v>0</v>
      </c>
      <c r="AA793" s="23">
        <f>INDEX(T$9:T$6003,UsefulSeries!$I788)</f>
        <v>0</v>
      </c>
      <c r="AB793" s="23">
        <f>INDEX(U$9:U$6003,UsefulSeries!$I788)</f>
        <v>0</v>
      </c>
      <c r="AC793" s="23">
        <f>INDEX( K$9:K$6003,UsefulSeries!$I788)</f>
        <v>0</v>
      </c>
      <c r="AD793" s="23">
        <f>INDEX(L$9:L$6003,UsefulSeries!$I788)</f>
        <v>0</v>
      </c>
      <c r="AE793" s="23"/>
      <c r="AF793" s="23"/>
      <c r="AG793" s="23"/>
      <c r="AH793" s="23"/>
      <c r="AI793" s="23"/>
      <c r="AJ793" s="23"/>
      <c r="AK793" s="23"/>
      <c r="AL793" s="23"/>
      <c r="AM793" s="23"/>
      <c r="AN793" s="23">
        <f t="shared" si="118"/>
        <v>0</v>
      </c>
      <c r="AO793" s="23">
        <f t="shared" si="119"/>
        <v>0</v>
      </c>
      <c r="AP793" s="23">
        <f t="shared" si="120"/>
        <v>0</v>
      </c>
      <c r="AQ793" s="23">
        <f t="shared" si="121"/>
        <v>0</v>
      </c>
      <c r="AR793" s="23">
        <f t="shared" si="122"/>
        <v>0</v>
      </c>
      <c r="AS793" s="23">
        <f t="shared" si="123"/>
        <v>0</v>
      </c>
      <c r="AT793" s="23">
        <f t="shared" si="124"/>
        <v>0</v>
      </c>
      <c r="AU793" s="23">
        <f t="shared" si="125"/>
        <v>0</v>
      </c>
      <c r="AV793" s="23"/>
      <c r="AW793" s="23">
        <f>INDEX(I$9:I$6003,UsefulSeries!$I788)</f>
        <v>0</v>
      </c>
      <c r="AX793" s="23"/>
      <c r="AY793" s="23"/>
      <c r="AZ793" s="23">
        <v>0</v>
      </c>
      <c r="BA793" s="23"/>
      <c r="BB793" s="23">
        <f t="shared" si="117"/>
        <v>0</v>
      </c>
      <c r="BC793" s="23"/>
      <c r="BD793" s="50"/>
    </row>
    <row r="794" spans="1:56" x14ac:dyDescent="0.35">
      <c r="A794" s="23"/>
      <c r="B794" s="23"/>
      <c r="C794" s="23"/>
      <c r="D794" s="23"/>
      <c r="E794" s="23"/>
      <c r="F794" s="23"/>
      <c r="G794" s="23"/>
      <c r="H794" s="23"/>
      <c r="I794" s="23"/>
      <c r="J794" s="23"/>
      <c r="K794" s="23"/>
      <c r="L794" s="23"/>
      <c r="M794" s="23"/>
      <c r="N794" s="23"/>
      <c r="O794" s="23"/>
      <c r="P794" s="23"/>
      <c r="Q794" s="23"/>
      <c r="R794" s="23"/>
      <c r="S794" s="23"/>
      <c r="T794" s="23"/>
      <c r="U794" s="23"/>
      <c r="V794" s="23"/>
      <c r="W794" s="23">
        <f>INDEX(P$10:P$6003,UsefulSeries!$I788)</f>
        <v>0</v>
      </c>
      <c r="X794" s="23">
        <f>INDEX(Q$10:Q$6003,UsefulSeries!$I788)</f>
        <v>0</v>
      </c>
      <c r="Y794" s="23">
        <f>INDEX(R$10:R$6003,UsefulSeries!$I788)</f>
        <v>0</v>
      </c>
      <c r="Z794" s="23">
        <f>INDEX(S$10:S$6003,UsefulSeries!$I788)</f>
        <v>0</v>
      </c>
      <c r="AA794" s="23">
        <f>INDEX(T$10:T$6003,UsefulSeries!$I788)</f>
        <v>0</v>
      </c>
      <c r="AB794" s="23">
        <f>INDEX(U$10:U$6003,UsefulSeries!$I788)</f>
        <v>0</v>
      </c>
      <c r="AC794" s="23">
        <f>INDEX( K$10:K$6003,UsefulSeries!$I788)</f>
        <v>0</v>
      </c>
      <c r="AD794" s="23">
        <f>INDEX(L$10:L$6003,UsefulSeries!$I788)</f>
        <v>0</v>
      </c>
      <c r="AE794" s="23"/>
      <c r="AF794" s="23"/>
      <c r="AG794" s="23"/>
      <c r="AH794" s="23"/>
      <c r="AI794" s="23"/>
      <c r="AJ794" s="23"/>
      <c r="AK794" s="23"/>
      <c r="AL794" s="23"/>
      <c r="AM794" s="23"/>
      <c r="AN794" s="23">
        <f t="shared" si="118"/>
        <v>0</v>
      </c>
      <c r="AO794" s="23">
        <f t="shared" si="119"/>
        <v>0</v>
      </c>
      <c r="AP794" s="23">
        <f t="shared" si="120"/>
        <v>0</v>
      </c>
      <c r="AQ794" s="23">
        <f t="shared" si="121"/>
        <v>0</v>
      </c>
      <c r="AR794" s="23">
        <f t="shared" si="122"/>
        <v>0</v>
      </c>
      <c r="AS794" s="23">
        <f t="shared" si="123"/>
        <v>0</v>
      </c>
      <c r="AT794" s="23">
        <f t="shared" si="124"/>
        <v>0</v>
      </c>
      <c r="AU794" s="23">
        <f t="shared" si="125"/>
        <v>0</v>
      </c>
      <c r="AV794" s="23"/>
      <c r="AW794" s="23">
        <f>INDEX(I$10:I$6003,UsefulSeries!$I788)</f>
        <v>0</v>
      </c>
      <c r="AX794" s="23"/>
      <c r="AY794" s="23"/>
      <c r="AZ794" s="23">
        <v>0</v>
      </c>
      <c r="BA794" s="23"/>
      <c r="BB794" s="23">
        <f t="shared" si="117"/>
        <v>0</v>
      </c>
      <c r="BC794" s="23"/>
      <c r="BD794" s="50"/>
    </row>
    <row r="795" spans="1:56" x14ac:dyDescent="0.35">
      <c r="A795" s="23"/>
      <c r="B795" s="23"/>
      <c r="C795" s="23"/>
      <c r="D795" s="23"/>
      <c r="E795" s="23"/>
      <c r="F795" s="23"/>
      <c r="G795" s="23"/>
      <c r="H795" s="23"/>
      <c r="I795" s="23"/>
      <c r="J795" s="23"/>
      <c r="K795" s="23"/>
      <c r="L795" s="23"/>
      <c r="M795" s="23"/>
      <c r="N795" s="23"/>
      <c r="O795" s="23"/>
      <c r="P795" s="23"/>
      <c r="Q795" s="23"/>
      <c r="R795" s="23"/>
      <c r="S795" s="23"/>
      <c r="T795" s="23"/>
      <c r="U795" s="23"/>
      <c r="V795" s="23"/>
      <c r="W795" s="23">
        <f>INDEX(P$11:P$6003,UsefulSeries!$I788)</f>
        <v>0</v>
      </c>
      <c r="X795" s="23">
        <f>INDEX(Q$11:Q$6003,UsefulSeries!$I788)</f>
        <v>0</v>
      </c>
      <c r="Y795" s="23">
        <f>INDEX(R$11:R$6003,UsefulSeries!$I788)</f>
        <v>0</v>
      </c>
      <c r="Z795" s="23">
        <f>INDEX(S$11:S$6003,UsefulSeries!$I788)</f>
        <v>0</v>
      </c>
      <c r="AA795" s="23">
        <f>INDEX(T$11:T$6003,UsefulSeries!$I788)</f>
        <v>0</v>
      </c>
      <c r="AB795" s="23">
        <f>INDEX(U$11:U$6003,UsefulSeries!$I788)</f>
        <v>0</v>
      </c>
      <c r="AC795" s="23">
        <f>INDEX( K$11:K$6003,UsefulSeries!$I788)</f>
        <v>0</v>
      </c>
      <c r="AD795" s="23">
        <f>INDEX(L$11:L$6003,UsefulSeries!$I788)</f>
        <v>0</v>
      </c>
      <c r="AE795" s="23"/>
      <c r="AF795" s="23"/>
      <c r="AG795" s="23"/>
      <c r="AH795" s="23"/>
      <c r="AI795" s="23"/>
      <c r="AJ795" s="23"/>
      <c r="AK795" s="23"/>
      <c r="AL795" s="23"/>
      <c r="AM795" s="23"/>
      <c r="AN795" s="23">
        <f t="shared" si="118"/>
        <v>0</v>
      </c>
      <c r="AO795" s="23">
        <f t="shared" si="119"/>
        <v>0</v>
      </c>
      <c r="AP795" s="23">
        <f t="shared" si="120"/>
        <v>0</v>
      </c>
      <c r="AQ795" s="23">
        <f t="shared" si="121"/>
        <v>0</v>
      </c>
      <c r="AR795" s="23">
        <f t="shared" si="122"/>
        <v>0</v>
      </c>
      <c r="AS795" s="23">
        <f t="shared" si="123"/>
        <v>0</v>
      </c>
      <c r="AT795" s="23">
        <f t="shared" si="124"/>
        <v>0</v>
      </c>
      <c r="AU795" s="23">
        <f t="shared" si="125"/>
        <v>0</v>
      </c>
      <c r="AV795" s="23"/>
      <c r="AW795" s="23">
        <f>INDEX(I$11:I$6003,UsefulSeries!$I788)</f>
        <v>0</v>
      </c>
      <c r="AX795" s="23"/>
      <c r="AY795" s="23"/>
      <c r="AZ795" s="23">
        <v>0</v>
      </c>
      <c r="BA795" s="23"/>
      <c r="BB795" s="23">
        <f t="shared" si="117"/>
        <v>0</v>
      </c>
      <c r="BC795" s="23"/>
      <c r="BD795" s="50"/>
    </row>
    <row r="796" spans="1:56" x14ac:dyDescent="0.35">
      <c r="A796" s="23"/>
      <c r="B796" s="23"/>
      <c r="C796" s="23"/>
      <c r="D796" s="23"/>
      <c r="E796" s="23"/>
      <c r="F796" s="23"/>
      <c r="G796" s="23"/>
      <c r="H796" s="23"/>
      <c r="I796" s="23"/>
      <c r="J796" s="23"/>
      <c r="K796" s="23"/>
      <c r="L796" s="23"/>
      <c r="M796" s="23"/>
      <c r="N796" s="23"/>
      <c r="O796" s="23"/>
      <c r="P796" s="23"/>
      <c r="Q796" s="23"/>
      <c r="R796" s="23"/>
      <c r="S796" s="23"/>
      <c r="T796" s="23"/>
      <c r="U796" s="23"/>
      <c r="V796" s="23"/>
      <c r="W796" s="23"/>
      <c r="X796" s="23"/>
      <c r="Y796" s="23"/>
      <c r="Z796" s="23"/>
      <c r="AA796" s="23"/>
      <c r="AB796" s="23"/>
      <c r="AC796" s="23"/>
      <c r="AD796" s="23"/>
      <c r="AE796" s="23">
        <f t="array" ref="AE796:AJ797">TRANSPOSE(AC790:AD795)</f>
        <v>0</v>
      </c>
      <c r="AF796" s="23">
        <v>0</v>
      </c>
      <c r="AG796" s="23">
        <v>0</v>
      </c>
      <c r="AH796" s="23">
        <v>0</v>
      </c>
      <c r="AI796" s="23">
        <v>0</v>
      </c>
      <c r="AJ796" s="23">
        <v>0</v>
      </c>
      <c r="AK796" s="23"/>
      <c r="AL796" s="23"/>
      <c r="AM796" s="23"/>
      <c r="AN796" s="23">
        <f t="shared" si="118"/>
        <v>0</v>
      </c>
      <c r="AO796" s="23">
        <f t="shared" si="119"/>
        <v>0</v>
      </c>
      <c r="AP796" s="23">
        <f t="shared" si="120"/>
        <v>0</v>
      </c>
      <c r="AQ796" s="23">
        <f t="shared" si="121"/>
        <v>0</v>
      </c>
      <c r="AR796" s="23">
        <f t="shared" si="122"/>
        <v>0</v>
      </c>
      <c r="AS796" s="23">
        <f t="shared" si="123"/>
        <v>0</v>
      </c>
      <c r="AT796" s="23">
        <f t="shared" si="124"/>
        <v>0</v>
      </c>
      <c r="AU796" s="23">
        <f t="shared" si="125"/>
        <v>0</v>
      </c>
      <c r="AV796" s="23"/>
      <c r="AW796" s="23"/>
      <c r="AX796" s="23">
        <f>INDEX($N$6:$N$6003,UsefulSeries!$K788)</f>
        <v>0</v>
      </c>
      <c r="AY796" s="23"/>
      <c r="AZ796" s="23"/>
      <c r="BA796" s="23"/>
      <c r="BB796" s="23">
        <f t="shared" si="117"/>
        <v>0</v>
      </c>
      <c r="BC796" s="23"/>
      <c r="BD796" s="50"/>
    </row>
    <row r="797" spans="1:56" x14ac:dyDescent="0.35">
      <c r="A797" s="23"/>
      <c r="B797" s="23"/>
      <c r="C797" s="23"/>
      <c r="D797" s="23"/>
      <c r="E797" s="23"/>
      <c r="F797" s="23"/>
      <c r="G797" s="23"/>
      <c r="H797" s="23"/>
      <c r="I797" s="23"/>
      <c r="J797" s="23"/>
      <c r="K797" s="23"/>
      <c r="L797" s="23"/>
      <c r="M797" s="23"/>
      <c r="N797" s="23"/>
      <c r="O797" s="23"/>
      <c r="P797" s="23"/>
      <c r="Q797" s="23"/>
      <c r="R797" s="23"/>
      <c r="S797" s="23"/>
      <c r="T797" s="23"/>
      <c r="U797" s="23"/>
      <c r="V797" s="23"/>
      <c r="W797" s="23"/>
      <c r="X797" s="23"/>
      <c r="Y797" s="23"/>
      <c r="Z797" s="23"/>
      <c r="AA797" s="23"/>
      <c r="AB797" s="23"/>
      <c r="AC797" s="23"/>
      <c r="AD797" s="23"/>
      <c r="AE797" s="23">
        <v>0</v>
      </c>
      <c r="AF797" s="23">
        <v>0</v>
      </c>
      <c r="AG797" s="23">
        <v>0</v>
      </c>
      <c r="AH797" s="23">
        <v>0</v>
      </c>
      <c r="AI797" s="23">
        <v>0</v>
      </c>
      <c r="AJ797" s="23">
        <v>0</v>
      </c>
      <c r="AK797" s="23"/>
      <c r="AL797" s="23"/>
      <c r="AM797" s="23"/>
      <c r="AN797" s="23">
        <f t="shared" si="118"/>
        <v>0</v>
      </c>
      <c r="AO797" s="23">
        <f t="shared" si="119"/>
        <v>0</v>
      </c>
      <c r="AP797" s="23">
        <f t="shared" si="120"/>
        <v>0</v>
      </c>
      <c r="AQ797" s="23">
        <f t="shared" si="121"/>
        <v>0</v>
      </c>
      <c r="AR797" s="23">
        <f t="shared" si="122"/>
        <v>0</v>
      </c>
      <c r="AS797" s="23">
        <f t="shared" si="123"/>
        <v>0</v>
      </c>
      <c r="AT797" s="23">
        <f t="shared" si="124"/>
        <v>0</v>
      </c>
      <c r="AU797" s="23">
        <f t="shared" si="125"/>
        <v>0</v>
      </c>
      <c r="AV797" s="23"/>
      <c r="AW797" s="23"/>
      <c r="AX797" s="23">
        <f>INDEX('Margin error adjustment'!N$7:N$6003,UsefulSeries!$K788)</f>
        <v>0</v>
      </c>
      <c r="AY797" s="23"/>
      <c r="AZ797" s="23"/>
      <c r="BA797" s="23"/>
      <c r="BB797" s="23">
        <f t="shared" si="117"/>
        <v>0</v>
      </c>
      <c r="BC797" s="23"/>
      <c r="BD797" s="50"/>
    </row>
    <row r="798" spans="1:56" x14ac:dyDescent="0.35">
      <c r="A798" s="23"/>
      <c r="B798" s="23"/>
      <c r="C798" s="23"/>
      <c r="D798" s="23"/>
      <c r="E798" s="23"/>
      <c r="F798" s="23"/>
      <c r="G798" s="23"/>
      <c r="H798" s="23"/>
      <c r="I798" s="23"/>
      <c r="J798" s="23"/>
      <c r="K798" s="23"/>
      <c r="L798" s="23"/>
      <c r="M798" s="23"/>
      <c r="N798" s="23"/>
      <c r="O798" s="23"/>
      <c r="P798" s="23"/>
      <c r="Q798" s="23"/>
      <c r="R798" s="23"/>
      <c r="S798" s="23"/>
      <c r="T798" s="23"/>
      <c r="U798" s="23"/>
      <c r="V798" s="23"/>
      <c r="W798" s="23">
        <f>INDEX(P$6:P$6003,UsefulSeries!$I796)</f>
        <v>0</v>
      </c>
      <c r="X798" s="23">
        <f>INDEX(Q$6:Q$6003,UsefulSeries!$I796)</f>
        <v>0</v>
      </c>
      <c r="Y798" s="23">
        <f>INDEX(R$6:R$6003,UsefulSeries!$I796)</f>
        <v>0</v>
      </c>
      <c r="Z798" s="23">
        <f>INDEX(S$6:S$6003,UsefulSeries!$I796)</f>
        <v>0</v>
      </c>
      <c r="AA798" s="23">
        <f>INDEX(T$6:T$6003,UsefulSeries!$I796)</f>
        <v>0</v>
      </c>
      <c r="AB798" s="23">
        <f>INDEX(U$6:U$6003,UsefulSeries!$I796)</f>
        <v>0</v>
      </c>
      <c r="AC798" s="23">
        <f>INDEX( K$6:K$6003,UsefulSeries!$I796)</f>
        <v>0</v>
      </c>
      <c r="AD798" s="23">
        <f>INDEX(L$6:L$6003,UsefulSeries!$I796)</f>
        <v>0</v>
      </c>
      <c r="AE798" s="23"/>
      <c r="AF798" s="23"/>
      <c r="AG798" s="23"/>
      <c r="AH798" s="23"/>
      <c r="AI798" s="23"/>
      <c r="AJ798" s="23"/>
      <c r="AK798" s="23"/>
      <c r="AL798" s="23"/>
      <c r="AM798" s="23"/>
      <c r="AN798" s="23">
        <f t="shared" si="118"/>
        <v>0</v>
      </c>
      <c r="AO798" s="23">
        <f t="shared" si="119"/>
        <v>0</v>
      </c>
      <c r="AP798" s="23">
        <f t="shared" si="120"/>
        <v>0</v>
      </c>
      <c r="AQ798" s="23">
        <f t="shared" si="121"/>
        <v>0</v>
      </c>
      <c r="AR798" s="23">
        <f t="shared" si="122"/>
        <v>0</v>
      </c>
      <c r="AS798" s="23">
        <f t="shared" si="123"/>
        <v>0</v>
      </c>
      <c r="AT798" s="23">
        <f t="shared" si="124"/>
        <v>0</v>
      </c>
      <c r="AU798" s="23">
        <f t="shared" si="125"/>
        <v>0</v>
      </c>
      <c r="AV798" s="23"/>
      <c r="AW798" s="23">
        <f>INDEX(I$6:I$6003,UsefulSeries!$I796)</f>
        <v>0</v>
      </c>
      <c r="AX798" s="23"/>
      <c r="AY798" s="23"/>
      <c r="AZ798" s="23">
        <f t="array" ref="AZ798:AZ803">MMULT(W798:AB803,AW798:AW803)</f>
        <v>0</v>
      </c>
      <c r="BA798" s="23"/>
      <c r="BB798" s="23">
        <f t="shared" si="117"/>
        <v>0</v>
      </c>
      <c r="BC798" s="23"/>
      <c r="BD798" s="50"/>
    </row>
    <row r="799" spans="1:56" x14ac:dyDescent="0.35">
      <c r="A799" s="23"/>
      <c r="B799" s="23"/>
      <c r="C799" s="23"/>
      <c r="D799" s="23"/>
      <c r="E799" s="23"/>
      <c r="F799" s="23"/>
      <c r="G799" s="23"/>
      <c r="H799" s="23"/>
      <c r="I799" s="23"/>
      <c r="J799" s="23"/>
      <c r="K799" s="23"/>
      <c r="L799" s="23"/>
      <c r="M799" s="23"/>
      <c r="N799" s="23"/>
      <c r="O799" s="23"/>
      <c r="P799" s="23"/>
      <c r="Q799" s="23"/>
      <c r="R799" s="23"/>
      <c r="S799" s="23"/>
      <c r="T799" s="23"/>
      <c r="U799" s="23"/>
      <c r="V799" s="23"/>
      <c r="W799" s="23">
        <f>INDEX(P$7:P$6003,UsefulSeries!$I796,1)</f>
        <v>0</v>
      </c>
      <c r="X799" s="23">
        <f>INDEX(Q$7:Q$6003,UsefulSeries!$I796,1)</f>
        <v>0</v>
      </c>
      <c r="Y799" s="23">
        <f>INDEX(R$7:R$6003,UsefulSeries!$I796,1)</f>
        <v>0</v>
      </c>
      <c r="Z799" s="23">
        <f>INDEX(S$7:S$6003,UsefulSeries!$I796,1)</f>
        <v>0</v>
      </c>
      <c r="AA799" s="23">
        <f>INDEX(T$7:T$6003,UsefulSeries!$I796,1)</f>
        <v>0</v>
      </c>
      <c r="AB799" s="23">
        <f>INDEX(U$7:U$6003,UsefulSeries!$I796,1)</f>
        <v>0</v>
      </c>
      <c r="AC799" s="23">
        <f>INDEX( K$7:K$6003,UsefulSeries!$I796,1)</f>
        <v>0</v>
      </c>
      <c r="AD799" s="23">
        <f>INDEX(L$7:L$6003,UsefulSeries!$I796,1)</f>
        <v>0</v>
      </c>
      <c r="AE799" s="23"/>
      <c r="AF799" s="23"/>
      <c r="AG799" s="23"/>
      <c r="AH799" s="23"/>
      <c r="AI799" s="23"/>
      <c r="AJ799" s="23"/>
      <c r="AK799" s="23"/>
      <c r="AL799" s="23"/>
      <c r="AM799" s="23"/>
      <c r="AN799" s="23">
        <f t="shared" si="118"/>
        <v>0</v>
      </c>
      <c r="AO799" s="23">
        <f t="shared" si="119"/>
        <v>0</v>
      </c>
      <c r="AP799" s="23">
        <f t="shared" si="120"/>
        <v>0</v>
      </c>
      <c r="AQ799" s="23">
        <f t="shared" si="121"/>
        <v>0</v>
      </c>
      <c r="AR799" s="23">
        <f t="shared" si="122"/>
        <v>0</v>
      </c>
      <c r="AS799" s="23">
        <f t="shared" si="123"/>
        <v>0</v>
      </c>
      <c r="AT799" s="23">
        <f t="shared" si="124"/>
        <v>0</v>
      </c>
      <c r="AU799" s="23">
        <f t="shared" si="125"/>
        <v>0</v>
      </c>
      <c r="AV799" s="23"/>
      <c r="AW799" s="23">
        <f>INDEX(I$7:I$6003,UsefulSeries!$I796)</f>
        <v>0</v>
      </c>
      <c r="AX799" s="23"/>
      <c r="AY799" s="23"/>
      <c r="AZ799" s="23">
        <v>0</v>
      </c>
      <c r="BA799" s="23"/>
      <c r="BB799" s="23">
        <f t="shared" si="117"/>
        <v>0</v>
      </c>
      <c r="BC799" s="23"/>
      <c r="BD799" s="50"/>
    </row>
    <row r="800" spans="1:56" x14ac:dyDescent="0.35">
      <c r="A800" s="23"/>
      <c r="B800" s="23"/>
      <c r="C800" s="23"/>
      <c r="D800" s="23"/>
      <c r="E800" s="23"/>
      <c r="F800" s="23"/>
      <c r="G800" s="23"/>
      <c r="H800" s="23"/>
      <c r="I800" s="23"/>
      <c r="J800" s="23"/>
      <c r="K800" s="23"/>
      <c r="L800" s="23"/>
      <c r="M800" s="23"/>
      <c r="N800" s="23"/>
      <c r="O800" s="23"/>
      <c r="P800" s="23"/>
      <c r="Q800" s="23"/>
      <c r="R800" s="23"/>
      <c r="S800" s="23"/>
      <c r="T800" s="23"/>
      <c r="U800" s="23"/>
      <c r="V800" s="23"/>
      <c r="W800" s="23">
        <f>INDEX(P$8:P$6003,UsefulSeries!$I796)</f>
        <v>0</v>
      </c>
      <c r="X800" s="23">
        <f>INDEX(Q$8:Q$6003,UsefulSeries!$I796)</f>
        <v>0</v>
      </c>
      <c r="Y800" s="23">
        <f>INDEX(R$8:R$6003,UsefulSeries!$I796)</f>
        <v>0</v>
      </c>
      <c r="Z800" s="23">
        <f>INDEX(S$8:S$6003,UsefulSeries!$I796)</f>
        <v>0</v>
      </c>
      <c r="AA800" s="23">
        <f>INDEX(T$8:T$6003,UsefulSeries!$I796)</f>
        <v>0</v>
      </c>
      <c r="AB800" s="23">
        <f>INDEX(U$8:U$6003,UsefulSeries!$I796)</f>
        <v>0</v>
      </c>
      <c r="AC800" s="23">
        <f>INDEX( K$8:K$6003,UsefulSeries!$I796)</f>
        <v>0</v>
      </c>
      <c r="AD800" s="23">
        <f>INDEX(L$8:L$6003,UsefulSeries!$I796)</f>
        <v>0</v>
      </c>
      <c r="AE800" s="23"/>
      <c r="AF800" s="23"/>
      <c r="AG800" s="23"/>
      <c r="AH800" s="23"/>
      <c r="AI800" s="23"/>
      <c r="AJ800" s="23"/>
      <c r="AK800" s="23"/>
      <c r="AL800" s="23"/>
      <c r="AM800" s="23"/>
      <c r="AN800" s="23">
        <f t="shared" si="118"/>
        <v>0</v>
      </c>
      <c r="AO800" s="23">
        <f t="shared" si="119"/>
        <v>0</v>
      </c>
      <c r="AP800" s="23">
        <f t="shared" si="120"/>
        <v>0</v>
      </c>
      <c r="AQ800" s="23">
        <f t="shared" si="121"/>
        <v>0</v>
      </c>
      <c r="AR800" s="23">
        <f t="shared" si="122"/>
        <v>0</v>
      </c>
      <c r="AS800" s="23">
        <f t="shared" si="123"/>
        <v>0</v>
      </c>
      <c r="AT800" s="23">
        <f t="shared" si="124"/>
        <v>0</v>
      </c>
      <c r="AU800" s="23">
        <f t="shared" si="125"/>
        <v>0</v>
      </c>
      <c r="AV800" s="23"/>
      <c r="AW800" s="23">
        <f>INDEX(I$8:I$6003,UsefulSeries!$I796)</f>
        <v>0</v>
      </c>
      <c r="AX800" s="23"/>
      <c r="AY800" s="23"/>
      <c r="AZ800" s="23">
        <v>0</v>
      </c>
      <c r="BA800" s="23"/>
      <c r="BB800" s="23">
        <f t="shared" si="117"/>
        <v>0</v>
      </c>
      <c r="BC800" s="23"/>
      <c r="BD800" s="50"/>
    </row>
    <row r="801" spans="1:56" x14ac:dyDescent="0.35">
      <c r="A801" s="23"/>
      <c r="B801" s="23"/>
      <c r="C801" s="23"/>
      <c r="D801" s="23"/>
      <c r="E801" s="23"/>
      <c r="F801" s="23"/>
      <c r="G801" s="23"/>
      <c r="H801" s="23"/>
      <c r="I801" s="23"/>
      <c r="J801" s="23"/>
      <c r="K801" s="23"/>
      <c r="L801" s="23"/>
      <c r="M801" s="23"/>
      <c r="N801" s="23"/>
      <c r="O801" s="23"/>
      <c r="P801" s="23"/>
      <c r="Q801" s="23"/>
      <c r="R801" s="23"/>
      <c r="S801" s="23"/>
      <c r="T801" s="23"/>
      <c r="U801" s="23"/>
      <c r="V801" s="23"/>
      <c r="W801" s="23">
        <f>INDEX(P$9:P$6003,UsefulSeries!$I796)</f>
        <v>0</v>
      </c>
      <c r="X801" s="23">
        <f>INDEX(Q$9:Q$6003,UsefulSeries!$I796)</f>
        <v>0</v>
      </c>
      <c r="Y801" s="23">
        <f>INDEX(R$9:R$6003,UsefulSeries!$I796)</f>
        <v>0</v>
      </c>
      <c r="Z801" s="23">
        <f>INDEX(S$9:S$6003,UsefulSeries!$I796)</f>
        <v>0</v>
      </c>
      <c r="AA801" s="23">
        <f>INDEX(T$9:T$6003,UsefulSeries!$I796)</f>
        <v>0</v>
      </c>
      <c r="AB801" s="23">
        <f>INDEX(U$9:U$6003,UsefulSeries!$I796)</f>
        <v>0</v>
      </c>
      <c r="AC801" s="23">
        <f>INDEX( K$9:K$6003,UsefulSeries!$I796)</f>
        <v>0</v>
      </c>
      <c r="AD801" s="23">
        <f>INDEX(L$9:L$6003,UsefulSeries!$I796)</f>
        <v>0</v>
      </c>
      <c r="AE801" s="23"/>
      <c r="AF801" s="23"/>
      <c r="AG801" s="23"/>
      <c r="AH801" s="23"/>
      <c r="AI801" s="23"/>
      <c r="AJ801" s="23"/>
      <c r="AK801" s="23"/>
      <c r="AL801" s="23"/>
      <c r="AM801" s="23"/>
      <c r="AN801" s="23">
        <f t="shared" si="118"/>
        <v>0</v>
      </c>
      <c r="AO801" s="23">
        <f t="shared" si="119"/>
        <v>0</v>
      </c>
      <c r="AP801" s="23">
        <f t="shared" si="120"/>
        <v>0</v>
      </c>
      <c r="AQ801" s="23">
        <f t="shared" si="121"/>
        <v>0</v>
      </c>
      <c r="AR801" s="23">
        <f t="shared" si="122"/>
        <v>0</v>
      </c>
      <c r="AS801" s="23">
        <f t="shared" si="123"/>
        <v>0</v>
      </c>
      <c r="AT801" s="23">
        <f t="shared" si="124"/>
        <v>0</v>
      </c>
      <c r="AU801" s="23">
        <f t="shared" si="125"/>
        <v>0</v>
      </c>
      <c r="AV801" s="23"/>
      <c r="AW801" s="23">
        <f>INDEX(I$9:I$6003,UsefulSeries!$I796)</f>
        <v>0</v>
      </c>
      <c r="AX801" s="23"/>
      <c r="AY801" s="23"/>
      <c r="AZ801" s="23">
        <v>0</v>
      </c>
      <c r="BA801" s="23"/>
      <c r="BB801" s="23">
        <f t="shared" si="117"/>
        <v>0</v>
      </c>
      <c r="BC801" s="23"/>
      <c r="BD801" s="50"/>
    </row>
    <row r="802" spans="1:56" x14ac:dyDescent="0.35">
      <c r="A802" s="23"/>
      <c r="B802" s="23"/>
      <c r="C802" s="23"/>
      <c r="D802" s="23"/>
      <c r="E802" s="23"/>
      <c r="F802" s="23"/>
      <c r="G802" s="23"/>
      <c r="H802" s="23"/>
      <c r="I802" s="23"/>
      <c r="J802" s="23"/>
      <c r="K802" s="23"/>
      <c r="L802" s="23"/>
      <c r="M802" s="23"/>
      <c r="N802" s="23"/>
      <c r="O802" s="23"/>
      <c r="P802" s="23"/>
      <c r="Q802" s="23"/>
      <c r="R802" s="23"/>
      <c r="S802" s="23"/>
      <c r="T802" s="23"/>
      <c r="U802" s="23"/>
      <c r="V802" s="23"/>
      <c r="W802" s="23">
        <f>INDEX(P$10:P$6003,UsefulSeries!$I796)</f>
        <v>0</v>
      </c>
      <c r="X802" s="23">
        <f>INDEX(Q$10:Q$6003,UsefulSeries!$I796)</f>
        <v>0</v>
      </c>
      <c r="Y802" s="23">
        <f>INDEX(R$10:R$6003,UsefulSeries!$I796)</f>
        <v>0</v>
      </c>
      <c r="Z802" s="23">
        <f>INDEX(S$10:S$6003,UsefulSeries!$I796)</f>
        <v>0</v>
      </c>
      <c r="AA802" s="23">
        <f>INDEX(T$10:T$6003,UsefulSeries!$I796)</f>
        <v>0</v>
      </c>
      <c r="AB802" s="23">
        <f>INDEX(U$10:U$6003,UsefulSeries!$I796)</f>
        <v>0</v>
      </c>
      <c r="AC802" s="23">
        <f>INDEX( K$10:K$6003,UsefulSeries!$I796)</f>
        <v>0</v>
      </c>
      <c r="AD802" s="23">
        <f>INDEX(L$10:L$6003,UsefulSeries!$I796)</f>
        <v>0</v>
      </c>
      <c r="AE802" s="23"/>
      <c r="AF802" s="23"/>
      <c r="AG802" s="23"/>
      <c r="AH802" s="23"/>
      <c r="AI802" s="23"/>
      <c r="AJ802" s="23"/>
      <c r="AK802" s="23"/>
      <c r="AL802" s="23"/>
      <c r="AM802" s="23"/>
      <c r="AN802" s="23">
        <f t="shared" si="118"/>
        <v>0</v>
      </c>
      <c r="AO802" s="23">
        <f t="shared" si="119"/>
        <v>0</v>
      </c>
      <c r="AP802" s="23">
        <f t="shared" si="120"/>
        <v>0</v>
      </c>
      <c r="AQ802" s="23">
        <f t="shared" si="121"/>
        <v>0</v>
      </c>
      <c r="AR802" s="23">
        <f t="shared" si="122"/>
        <v>0</v>
      </c>
      <c r="AS802" s="23">
        <f t="shared" si="123"/>
        <v>0</v>
      </c>
      <c r="AT802" s="23">
        <f t="shared" si="124"/>
        <v>0</v>
      </c>
      <c r="AU802" s="23">
        <f t="shared" si="125"/>
        <v>0</v>
      </c>
      <c r="AV802" s="23"/>
      <c r="AW802" s="23">
        <f>INDEX(I$10:I$6003,UsefulSeries!$I796)</f>
        <v>0</v>
      </c>
      <c r="AX802" s="23"/>
      <c r="AY802" s="23"/>
      <c r="AZ802" s="23">
        <v>0</v>
      </c>
      <c r="BA802" s="23"/>
      <c r="BB802" s="23">
        <f t="shared" si="117"/>
        <v>0</v>
      </c>
      <c r="BC802" s="23"/>
      <c r="BD802" s="50"/>
    </row>
    <row r="803" spans="1:56" x14ac:dyDescent="0.35">
      <c r="A803" s="23"/>
      <c r="B803" s="23"/>
      <c r="C803" s="23"/>
      <c r="D803" s="23"/>
      <c r="E803" s="23"/>
      <c r="F803" s="23"/>
      <c r="G803" s="23"/>
      <c r="H803" s="23"/>
      <c r="I803" s="23"/>
      <c r="J803" s="23"/>
      <c r="K803" s="23"/>
      <c r="L803" s="23"/>
      <c r="M803" s="23"/>
      <c r="N803" s="23"/>
      <c r="O803" s="23"/>
      <c r="P803" s="23"/>
      <c r="Q803" s="23"/>
      <c r="R803" s="23"/>
      <c r="S803" s="23"/>
      <c r="T803" s="23"/>
      <c r="U803" s="23"/>
      <c r="V803" s="23"/>
      <c r="W803" s="23">
        <f>INDEX(P$11:P$6003,UsefulSeries!$I796)</f>
        <v>0</v>
      </c>
      <c r="X803" s="23">
        <f>INDEX(Q$11:Q$6003,UsefulSeries!$I796)</f>
        <v>0</v>
      </c>
      <c r="Y803" s="23">
        <f>INDEX(R$11:R$6003,UsefulSeries!$I796)</f>
        <v>0</v>
      </c>
      <c r="Z803" s="23">
        <f>INDEX(S$11:S$6003,UsefulSeries!$I796)</f>
        <v>0</v>
      </c>
      <c r="AA803" s="23">
        <f>INDEX(T$11:T$6003,UsefulSeries!$I796)</f>
        <v>0</v>
      </c>
      <c r="AB803" s="23">
        <f>INDEX(U$11:U$6003,UsefulSeries!$I796)</f>
        <v>0</v>
      </c>
      <c r="AC803" s="23">
        <f>INDEX( K$11:K$6003,UsefulSeries!$I796)</f>
        <v>0</v>
      </c>
      <c r="AD803" s="23">
        <f>INDEX(L$11:L$6003,UsefulSeries!$I796)</f>
        <v>0</v>
      </c>
      <c r="AE803" s="23"/>
      <c r="AF803" s="23"/>
      <c r="AG803" s="23"/>
      <c r="AH803" s="23"/>
      <c r="AI803" s="23"/>
      <c r="AJ803" s="23"/>
      <c r="AK803" s="23"/>
      <c r="AL803" s="23"/>
      <c r="AM803" s="23"/>
      <c r="AN803" s="23">
        <f t="shared" si="118"/>
        <v>0</v>
      </c>
      <c r="AO803" s="23">
        <f t="shared" si="119"/>
        <v>0</v>
      </c>
      <c r="AP803" s="23">
        <f t="shared" si="120"/>
        <v>0</v>
      </c>
      <c r="AQ803" s="23">
        <f t="shared" si="121"/>
        <v>0</v>
      </c>
      <c r="AR803" s="23">
        <f t="shared" si="122"/>
        <v>0</v>
      </c>
      <c r="AS803" s="23">
        <f t="shared" si="123"/>
        <v>0</v>
      </c>
      <c r="AT803" s="23">
        <f t="shared" si="124"/>
        <v>0</v>
      </c>
      <c r="AU803" s="23">
        <f t="shared" si="125"/>
        <v>0</v>
      </c>
      <c r="AV803" s="23"/>
      <c r="AW803" s="23">
        <f>INDEX(I$11:I$6003,UsefulSeries!$I796)</f>
        <v>0</v>
      </c>
      <c r="AX803" s="23"/>
      <c r="AY803" s="23"/>
      <c r="AZ803" s="23">
        <v>0</v>
      </c>
      <c r="BA803" s="23"/>
      <c r="BB803" s="23">
        <f t="shared" si="117"/>
        <v>0</v>
      </c>
      <c r="BC803" s="23"/>
      <c r="BD803" s="50"/>
    </row>
    <row r="804" spans="1:56" x14ac:dyDescent="0.35">
      <c r="A804" s="23"/>
      <c r="B804" s="23"/>
      <c r="C804" s="23"/>
      <c r="D804" s="23"/>
      <c r="E804" s="23"/>
      <c r="F804" s="23"/>
      <c r="G804" s="23"/>
      <c r="H804" s="23"/>
      <c r="I804" s="23"/>
      <c r="J804" s="23"/>
      <c r="K804" s="23"/>
      <c r="L804" s="23"/>
      <c r="M804" s="23"/>
      <c r="N804" s="23"/>
      <c r="O804" s="23"/>
      <c r="P804" s="23"/>
      <c r="Q804" s="23"/>
      <c r="R804" s="23"/>
      <c r="S804" s="23"/>
      <c r="T804" s="23"/>
      <c r="U804" s="23"/>
      <c r="V804" s="23"/>
      <c r="W804" s="23"/>
      <c r="X804" s="23"/>
      <c r="Y804" s="23"/>
      <c r="Z804" s="23"/>
      <c r="AA804" s="23"/>
      <c r="AB804" s="23"/>
      <c r="AC804" s="23"/>
      <c r="AD804" s="23"/>
      <c r="AE804" s="23">
        <f t="array" ref="AE804:AJ805">TRANSPOSE(AC798:AD803)</f>
        <v>0</v>
      </c>
      <c r="AF804" s="23">
        <v>0</v>
      </c>
      <c r="AG804" s="23">
        <v>0</v>
      </c>
      <c r="AH804" s="23">
        <v>0</v>
      </c>
      <c r="AI804" s="23">
        <v>0</v>
      </c>
      <c r="AJ804" s="23">
        <v>0</v>
      </c>
      <c r="AK804" s="23"/>
      <c r="AL804" s="23"/>
      <c r="AM804" s="23"/>
      <c r="AN804" s="23">
        <f t="shared" si="118"/>
        <v>0</v>
      </c>
      <c r="AO804" s="23">
        <f t="shared" si="119"/>
        <v>0</v>
      </c>
      <c r="AP804" s="23">
        <f t="shared" si="120"/>
        <v>0</v>
      </c>
      <c r="AQ804" s="23">
        <f t="shared" si="121"/>
        <v>0</v>
      </c>
      <c r="AR804" s="23">
        <f t="shared" si="122"/>
        <v>0</v>
      </c>
      <c r="AS804" s="23">
        <f t="shared" si="123"/>
        <v>0</v>
      </c>
      <c r="AT804" s="23">
        <f t="shared" si="124"/>
        <v>0</v>
      </c>
      <c r="AU804" s="23">
        <f t="shared" si="125"/>
        <v>0</v>
      </c>
      <c r="AV804" s="23"/>
      <c r="AW804" s="23"/>
      <c r="AX804" s="23">
        <f>INDEX($N$6:$N$6003,UsefulSeries!$K796)</f>
        <v>0</v>
      </c>
      <c r="AY804" s="23"/>
      <c r="AZ804" s="23"/>
      <c r="BA804" s="23"/>
      <c r="BB804" s="23">
        <f t="shared" si="117"/>
        <v>0</v>
      </c>
      <c r="BC804" s="23"/>
      <c r="BD804" s="50"/>
    </row>
    <row r="805" spans="1:56" x14ac:dyDescent="0.35">
      <c r="A805" s="23"/>
      <c r="B805" s="23"/>
      <c r="C805" s="23"/>
      <c r="D805" s="23"/>
      <c r="E805" s="23"/>
      <c r="F805" s="23"/>
      <c r="G805" s="23"/>
      <c r="H805" s="23"/>
      <c r="I805" s="23"/>
      <c r="J805" s="23"/>
      <c r="K805" s="23"/>
      <c r="L805" s="23"/>
      <c r="M805" s="23"/>
      <c r="N805" s="23"/>
      <c r="O805" s="23"/>
      <c r="P805" s="23"/>
      <c r="Q805" s="23"/>
      <c r="R805" s="23"/>
      <c r="S805" s="23"/>
      <c r="T805" s="23"/>
      <c r="U805" s="23"/>
      <c r="V805" s="23"/>
      <c r="W805" s="23"/>
      <c r="X805" s="23"/>
      <c r="Y805" s="23"/>
      <c r="Z805" s="23"/>
      <c r="AA805" s="23"/>
      <c r="AB805" s="23"/>
      <c r="AC805" s="23"/>
      <c r="AD805" s="23"/>
      <c r="AE805" s="23">
        <v>0</v>
      </c>
      <c r="AF805" s="23">
        <v>0</v>
      </c>
      <c r="AG805" s="23">
        <v>0</v>
      </c>
      <c r="AH805" s="23">
        <v>0</v>
      </c>
      <c r="AI805" s="23">
        <v>0</v>
      </c>
      <c r="AJ805" s="23">
        <v>0</v>
      </c>
      <c r="AK805" s="23"/>
      <c r="AL805" s="23"/>
      <c r="AM805" s="23"/>
      <c r="AN805" s="23">
        <f t="shared" si="118"/>
        <v>0</v>
      </c>
      <c r="AO805" s="23">
        <f t="shared" si="119"/>
        <v>0</v>
      </c>
      <c r="AP805" s="23">
        <f t="shared" si="120"/>
        <v>0</v>
      </c>
      <c r="AQ805" s="23">
        <f t="shared" si="121"/>
        <v>0</v>
      </c>
      <c r="AR805" s="23">
        <f t="shared" si="122"/>
        <v>0</v>
      </c>
      <c r="AS805" s="23">
        <f t="shared" si="123"/>
        <v>0</v>
      </c>
      <c r="AT805" s="23">
        <f t="shared" si="124"/>
        <v>0</v>
      </c>
      <c r="AU805" s="23">
        <f t="shared" si="125"/>
        <v>0</v>
      </c>
      <c r="AV805" s="23"/>
      <c r="AW805" s="23"/>
      <c r="AX805" s="23">
        <f>INDEX('Margin error adjustment'!N$7:N$6003,UsefulSeries!$K796)</f>
        <v>0</v>
      </c>
      <c r="AY805" s="23"/>
      <c r="AZ805" s="23"/>
      <c r="BA805" s="23"/>
      <c r="BB805" s="23">
        <f t="shared" si="117"/>
        <v>0</v>
      </c>
      <c r="BC805" s="23"/>
      <c r="BD805" s="50"/>
    </row>
    <row r="806" spans="1:56" x14ac:dyDescent="0.35">
      <c r="A806" s="23"/>
      <c r="B806" s="23"/>
      <c r="C806" s="23"/>
      <c r="D806" s="23"/>
      <c r="E806" s="23"/>
      <c r="F806" s="23"/>
      <c r="G806" s="23"/>
      <c r="H806" s="23"/>
      <c r="I806" s="23"/>
      <c r="J806" s="23"/>
      <c r="K806" s="23"/>
      <c r="L806" s="23"/>
      <c r="M806" s="23"/>
      <c r="N806" s="23"/>
      <c r="O806" s="23"/>
      <c r="P806" s="23"/>
      <c r="Q806" s="23"/>
      <c r="R806" s="23"/>
      <c r="S806" s="23"/>
      <c r="T806" s="23"/>
      <c r="U806" s="23"/>
      <c r="V806" s="23"/>
      <c r="W806" s="23">
        <f>INDEX(P$6:P$6003,UsefulSeries!$I804)</f>
        <v>0</v>
      </c>
      <c r="X806" s="23">
        <f>INDEX(Q$6:Q$6003,UsefulSeries!$I804)</f>
        <v>0</v>
      </c>
      <c r="Y806" s="23">
        <f>INDEX(R$6:R$6003,UsefulSeries!$I804)</f>
        <v>0</v>
      </c>
      <c r="Z806" s="23">
        <f>INDEX(S$6:S$6003,UsefulSeries!$I804)</f>
        <v>0</v>
      </c>
      <c r="AA806" s="23">
        <f>INDEX(T$6:T$6003,UsefulSeries!$I804)</f>
        <v>0</v>
      </c>
      <c r="AB806" s="23">
        <f>INDEX(U$6:U$6003,UsefulSeries!$I804)</f>
        <v>0</v>
      </c>
      <c r="AC806" s="23">
        <f>INDEX( K$6:K$6003,UsefulSeries!$I804)</f>
        <v>0</v>
      </c>
      <c r="AD806" s="23">
        <f>INDEX(L$6:L$6003,UsefulSeries!$I804)</f>
        <v>0</v>
      </c>
      <c r="AE806" s="23"/>
      <c r="AF806" s="23"/>
      <c r="AG806" s="23"/>
      <c r="AH806" s="23"/>
      <c r="AI806" s="23"/>
      <c r="AJ806" s="23"/>
      <c r="AK806" s="23"/>
      <c r="AL806" s="23"/>
      <c r="AM806" s="23"/>
      <c r="AN806" s="23">
        <f t="shared" si="118"/>
        <v>0</v>
      </c>
      <c r="AO806" s="23">
        <f t="shared" si="119"/>
        <v>0</v>
      </c>
      <c r="AP806" s="23">
        <f t="shared" si="120"/>
        <v>0</v>
      </c>
      <c r="AQ806" s="23">
        <f t="shared" si="121"/>
        <v>0</v>
      </c>
      <c r="AR806" s="23">
        <f t="shared" si="122"/>
        <v>0</v>
      </c>
      <c r="AS806" s="23">
        <f t="shared" si="123"/>
        <v>0</v>
      </c>
      <c r="AT806" s="23">
        <f t="shared" si="124"/>
        <v>0</v>
      </c>
      <c r="AU806" s="23">
        <f t="shared" si="125"/>
        <v>0</v>
      </c>
      <c r="AV806" s="23"/>
      <c r="AW806" s="23">
        <f>INDEX(I$6:I$6003,UsefulSeries!$I804)</f>
        <v>0</v>
      </c>
      <c r="AX806" s="23"/>
      <c r="AY806" s="23"/>
      <c r="AZ806" s="23">
        <f t="array" ref="AZ806:AZ811">MMULT(W806:AB811,AW806:AW811)</f>
        <v>0</v>
      </c>
      <c r="BA806" s="23"/>
      <c r="BB806" s="23">
        <f t="shared" si="117"/>
        <v>0</v>
      </c>
      <c r="BC806" s="23"/>
      <c r="BD806" s="50"/>
    </row>
    <row r="807" spans="1:56" x14ac:dyDescent="0.35">
      <c r="A807" s="23"/>
      <c r="B807" s="23"/>
      <c r="C807" s="23"/>
      <c r="D807" s="23"/>
      <c r="E807" s="23"/>
      <c r="F807" s="23"/>
      <c r="G807" s="23"/>
      <c r="H807" s="23"/>
      <c r="I807" s="23"/>
      <c r="J807" s="23"/>
      <c r="K807" s="23"/>
      <c r="L807" s="23"/>
      <c r="M807" s="23"/>
      <c r="N807" s="23"/>
      <c r="O807" s="23"/>
      <c r="P807" s="23"/>
      <c r="Q807" s="23"/>
      <c r="R807" s="23"/>
      <c r="S807" s="23"/>
      <c r="T807" s="23"/>
      <c r="U807" s="23"/>
      <c r="V807" s="23"/>
      <c r="W807" s="23">
        <f>INDEX(P$7:P$6003,UsefulSeries!$I804,1)</f>
        <v>0</v>
      </c>
      <c r="X807" s="23">
        <f>INDEX(Q$7:Q$6003,UsefulSeries!$I804,1)</f>
        <v>0</v>
      </c>
      <c r="Y807" s="23">
        <f>INDEX(R$7:R$6003,UsefulSeries!$I804,1)</f>
        <v>0</v>
      </c>
      <c r="Z807" s="23">
        <f>INDEX(S$7:S$6003,UsefulSeries!$I804,1)</f>
        <v>0</v>
      </c>
      <c r="AA807" s="23">
        <f>INDEX(T$7:T$6003,UsefulSeries!$I804,1)</f>
        <v>0</v>
      </c>
      <c r="AB807" s="23">
        <f>INDEX(U$7:U$6003,UsefulSeries!$I804,1)</f>
        <v>0</v>
      </c>
      <c r="AC807" s="23">
        <f>INDEX( K$7:K$6003,UsefulSeries!$I804,1)</f>
        <v>0</v>
      </c>
      <c r="AD807" s="23">
        <f>INDEX(L$7:L$6003,UsefulSeries!$I804,1)</f>
        <v>0</v>
      </c>
      <c r="AE807" s="23"/>
      <c r="AF807" s="23"/>
      <c r="AG807" s="23"/>
      <c r="AH807" s="23"/>
      <c r="AI807" s="23"/>
      <c r="AJ807" s="23"/>
      <c r="AK807" s="23"/>
      <c r="AL807" s="23"/>
      <c r="AM807" s="23"/>
      <c r="AN807" s="23">
        <f t="shared" si="118"/>
        <v>0</v>
      </c>
      <c r="AO807" s="23">
        <f t="shared" si="119"/>
        <v>0</v>
      </c>
      <c r="AP807" s="23">
        <f t="shared" si="120"/>
        <v>0</v>
      </c>
      <c r="AQ807" s="23">
        <f t="shared" si="121"/>
        <v>0</v>
      </c>
      <c r="AR807" s="23">
        <f t="shared" si="122"/>
        <v>0</v>
      </c>
      <c r="AS807" s="23">
        <f t="shared" si="123"/>
        <v>0</v>
      </c>
      <c r="AT807" s="23">
        <f t="shared" si="124"/>
        <v>0</v>
      </c>
      <c r="AU807" s="23">
        <f t="shared" si="125"/>
        <v>0</v>
      </c>
      <c r="AV807" s="23"/>
      <c r="AW807" s="23">
        <f>INDEX(I$7:I$6003,UsefulSeries!$I804)</f>
        <v>0</v>
      </c>
      <c r="AX807" s="23"/>
      <c r="AY807" s="23"/>
      <c r="AZ807" s="23">
        <v>0</v>
      </c>
      <c r="BA807" s="23"/>
      <c r="BB807" s="23">
        <f t="shared" si="117"/>
        <v>0</v>
      </c>
      <c r="BC807" s="23"/>
      <c r="BD807" s="50"/>
    </row>
    <row r="808" spans="1:56" x14ac:dyDescent="0.35">
      <c r="A808" s="23"/>
      <c r="B808" s="23"/>
      <c r="C808" s="23"/>
      <c r="D808" s="23"/>
      <c r="E808" s="23"/>
      <c r="F808" s="23"/>
      <c r="G808" s="23"/>
      <c r="H808" s="23"/>
      <c r="I808" s="23"/>
      <c r="J808" s="23"/>
      <c r="K808" s="23"/>
      <c r="L808" s="23"/>
      <c r="M808" s="23"/>
      <c r="N808" s="23"/>
      <c r="O808" s="23"/>
      <c r="P808" s="23"/>
      <c r="Q808" s="23"/>
      <c r="R808" s="23"/>
      <c r="S808" s="23"/>
      <c r="T808" s="23"/>
      <c r="U808" s="23"/>
      <c r="V808" s="23"/>
      <c r="W808" s="23">
        <f>INDEX(P$8:P$6003,UsefulSeries!$I804)</f>
        <v>0</v>
      </c>
      <c r="X808" s="23">
        <f>INDEX(Q$8:Q$6003,UsefulSeries!$I804)</f>
        <v>0</v>
      </c>
      <c r="Y808" s="23">
        <f>INDEX(R$8:R$6003,UsefulSeries!$I804)</f>
        <v>0</v>
      </c>
      <c r="Z808" s="23">
        <f>INDEX(S$8:S$6003,UsefulSeries!$I804)</f>
        <v>0</v>
      </c>
      <c r="AA808" s="23">
        <f>INDEX(T$8:T$6003,UsefulSeries!$I804)</f>
        <v>0</v>
      </c>
      <c r="AB808" s="23">
        <f>INDEX(U$8:U$6003,UsefulSeries!$I804)</f>
        <v>0</v>
      </c>
      <c r="AC808" s="23">
        <f>INDEX( K$8:K$6003,UsefulSeries!$I804)</f>
        <v>0</v>
      </c>
      <c r="AD808" s="23">
        <f>INDEX(L$8:L$6003,UsefulSeries!$I804)</f>
        <v>0</v>
      </c>
      <c r="AE808" s="23"/>
      <c r="AF808" s="23"/>
      <c r="AG808" s="23"/>
      <c r="AH808" s="23"/>
      <c r="AI808" s="23"/>
      <c r="AJ808" s="23"/>
      <c r="AK808" s="23"/>
      <c r="AL808" s="23"/>
      <c r="AM808" s="23"/>
      <c r="AN808" s="23">
        <f t="shared" si="118"/>
        <v>0</v>
      </c>
      <c r="AO808" s="23">
        <f t="shared" si="119"/>
        <v>0</v>
      </c>
      <c r="AP808" s="23">
        <f t="shared" si="120"/>
        <v>0</v>
      </c>
      <c r="AQ808" s="23">
        <f t="shared" si="121"/>
        <v>0</v>
      </c>
      <c r="AR808" s="23">
        <f t="shared" si="122"/>
        <v>0</v>
      </c>
      <c r="AS808" s="23">
        <f t="shared" si="123"/>
        <v>0</v>
      </c>
      <c r="AT808" s="23">
        <f t="shared" si="124"/>
        <v>0</v>
      </c>
      <c r="AU808" s="23">
        <f t="shared" si="125"/>
        <v>0</v>
      </c>
      <c r="AV808" s="23"/>
      <c r="AW808" s="23">
        <f>INDEX(I$8:I$6003,UsefulSeries!$I804)</f>
        <v>0</v>
      </c>
      <c r="AX808" s="23"/>
      <c r="AY808" s="23"/>
      <c r="AZ808" s="23">
        <v>0</v>
      </c>
      <c r="BA808" s="23"/>
      <c r="BB808" s="23">
        <f t="shared" si="117"/>
        <v>0</v>
      </c>
      <c r="BC808" s="23"/>
      <c r="BD808" s="50"/>
    </row>
    <row r="809" spans="1:56" x14ac:dyDescent="0.35">
      <c r="A809" s="23"/>
      <c r="B809" s="23"/>
      <c r="C809" s="23"/>
      <c r="D809" s="23"/>
      <c r="E809" s="23"/>
      <c r="F809" s="23"/>
      <c r="G809" s="23"/>
      <c r="H809" s="23"/>
      <c r="I809" s="23"/>
      <c r="J809" s="23"/>
      <c r="K809" s="23"/>
      <c r="L809" s="23"/>
      <c r="M809" s="23"/>
      <c r="N809" s="23"/>
      <c r="O809" s="23"/>
      <c r="P809" s="23"/>
      <c r="Q809" s="23"/>
      <c r="R809" s="23"/>
      <c r="S809" s="23"/>
      <c r="T809" s="23"/>
      <c r="U809" s="23"/>
      <c r="V809" s="23"/>
      <c r="W809" s="23">
        <f>INDEX(P$9:P$6003,UsefulSeries!$I804)</f>
        <v>0</v>
      </c>
      <c r="X809" s="23">
        <f>INDEX(Q$9:Q$6003,UsefulSeries!$I804)</f>
        <v>0</v>
      </c>
      <c r="Y809" s="23">
        <f>INDEX(R$9:R$6003,UsefulSeries!$I804)</f>
        <v>0</v>
      </c>
      <c r="Z809" s="23">
        <f>INDEX(S$9:S$6003,UsefulSeries!$I804)</f>
        <v>0</v>
      </c>
      <c r="AA809" s="23">
        <f>INDEX(T$9:T$6003,UsefulSeries!$I804)</f>
        <v>0</v>
      </c>
      <c r="AB809" s="23">
        <f>INDEX(U$9:U$6003,UsefulSeries!$I804)</f>
        <v>0</v>
      </c>
      <c r="AC809" s="23">
        <f>INDEX( K$9:K$6003,UsefulSeries!$I804)</f>
        <v>0</v>
      </c>
      <c r="AD809" s="23">
        <f>INDEX(L$9:L$6003,UsefulSeries!$I804)</f>
        <v>0</v>
      </c>
      <c r="AE809" s="23"/>
      <c r="AF809" s="23"/>
      <c r="AG809" s="23"/>
      <c r="AH809" s="23"/>
      <c r="AI809" s="23"/>
      <c r="AJ809" s="23"/>
      <c r="AK809" s="23"/>
      <c r="AL809" s="23"/>
      <c r="AM809" s="23"/>
      <c r="AN809" s="23">
        <f t="shared" si="118"/>
        <v>0</v>
      </c>
      <c r="AO809" s="23">
        <f t="shared" si="119"/>
        <v>0</v>
      </c>
      <c r="AP809" s="23">
        <f t="shared" si="120"/>
        <v>0</v>
      </c>
      <c r="AQ809" s="23">
        <f t="shared" si="121"/>
        <v>0</v>
      </c>
      <c r="AR809" s="23">
        <f t="shared" si="122"/>
        <v>0</v>
      </c>
      <c r="AS809" s="23">
        <f t="shared" si="123"/>
        <v>0</v>
      </c>
      <c r="AT809" s="23">
        <f t="shared" si="124"/>
        <v>0</v>
      </c>
      <c r="AU809" s="23">
        <f t="shared" si="125"/>
        <v>0</v>
      </c>
      <c r="AV809" s="23"/>
      <c r="AW809" s="23">
        <f>INDEX(I$9:I$6003,UsefulSeries!$I804)</f>
        <v>0</v>
      </c>
      <c r="AX809" s="23"/>
      <c r="AY809" s="23"/>
      <c r="AZ809" s="23">
        <v>0</v>
      </c>
      <c r="BA809" s="23"/>
      <c r="BB809" s="23">
        <f t="shared" si="117"/>
        <v>0</v>
      </c>
      <c r="BC809" s="23"/>
      <c r="BD809" s="50"/>
    </row>
    <row r="810" spans="1:56" x14ac:dyDescent="0.35">
      <c r="A810" s="23"/>
      <c r="B810" s="23"/>
      <c r="C810" s="23"/>
      <c r="D810" s="23"/>
      <c r="E810" s="23"/>
      <c r="F810" s="23"/>
      <c r="G810" s="23"/>
      <c r="H810" s="23"/>
      <c r="I810" s="23"/>
      <c r="J810" s="23"/>
      <c r="K810" s="23"/>
      <c r="L810" s="23"/>
      <c r="M810" s="23"/>
      <c r="N810" s="23"/>
      <c r="O810" s="23"/>
      <c r="P810" s="23"/>
      <c r="Q810" s="23"/>
      <c r="R810" s="23"/>
      <c r="S810" s="23"/>
      <c r="T810" s="23"/>
      <c r="U810" s="23"/>
      <c r="V810" s="23"/>
      <c r="W810" s="23">
        <f>INDEX(P$10:P$6003,UsefulSeries!$I804)</f>
        <v>0</v>
      </c>
      <c r="X810" s="23">
        <f>INDEX(Q$10:Q$6003,UsefulSeries!$I804)</f>
        <v>0</v>
      </c>
      <c r="Y810" s="23">
        <f>INDEX(R$10:R$6003,UsefulSeries!$I804)</f>
        <v>0</v>
      </c>
      <c r="Z810" s="23">
        <f>INDEX(S$10:S$6003,UsefulSeries!$I804)</f>
        <v>0</v>
      </c>
      <c r="AA810" s="23">
        <f>INDEX(T$10:T$6003,UsefulSeries!$I804)</f>
        <v>0</v>
      </c>
      <c r="AB810" s="23">
        <f>INDEX(U$10:U$6003,UsefulSeries!$I804)</f>
        <v>0</v>
      </c>
      <c r="AC810" s="23">
        <f>INDEX( K$10:K$6003,UsefulSeries!$I804)</f>
        <v>0</v>
      </c>
      <c r="AD810" s="23">
        <f>INDEX(L$10:L$6003,UsefulSeries!$I804)</f>
        <v>0</v>
      </c>
      <c r="AE810" s="23"/>
      <c r="AF810" s="23"/>
      <c r="AG810" s="23"/>
      <c r="AH810" s="23"/>
      <c r="AI810" s="23"/>
      <c r="AJ810" s="23"/>
      <c r="AK810" s="23"/>
      <c r="AL810" s="23"/>
      <c r="AM810" s="23"/>
      <c r="AN810" s="23">
        <f t="shared" si="118"/>
        <v>0</v>
      </c>
      <c r="AO810" s="23">
        <f t="shared" si="119"/>
        <v>0</v>
      </c>
      <c r="AP810" s="23">
        <f t="shared" si="120"/>
        <v>0</v>
      </c>
      <c r="AQ810" s="23">
        <f t="shared" si="121"/>
        <v>0</v>
      </c>
      <c r="AR810" s="23">
        <f t="shared" si="122"/>
        <v>0</v>
      </c>
      <c r="AS810" s="23">
        <f t="shared" si="123"/>
        <v>0</v>
      </c>
      <c r="AT810" s="23">
        <f t="shared" si="124"/>
        <v>0</v>
      </c>
      <c r="AU810" s="23">
        <f t="shared" si="125"/>
        <v>0</v>
      </c>
      <c r="AV810" s="23"/>
      <c r="AW810" s="23">
        <f>INDEX(I$10:I$6003,UsefulSeries!$I804)</f>
        <v>0</v>
      </c>
      <c r="AX810" s="23"/>
      <c r="AY810" s="23"/>
      <c r="AZ810" s="23">
        <v>0</v>
      </c>
      <c r="BA810" s="23"/>
      <c r="BB810" s="23">
        <f t="shared" si="117"/>
        <v>0</v>
      </c>
      <c r="BC810" s="23"/>
      <c r="BD810" s="50"/>
    </row>
    <row r="811" spans="1:56" x14ac:dyDescent="0.35">
      <c r="A811" s="23"/>
      <c r="B811" s="23"/>
      <c r="C811" s="23"/>
      <c r="D811" s="23"/>
      <c r="E811" s="23"/>
      <c r="F811" s="23"/>
      <c r="G811" s="23"/>
      <c r="H811" s="23"/>
      <c r="I811" s="23"/>
      <c r="J811" s="23"/>
      <c r="K811" s="23"/>
      <c r="L811" s="23"/>
      <c r="M811" s="23"/>
      <c r="N811" s="23"/>
      <c r="O811" s="23"/>
      <c r="P811" s="23"/>
      <c r="Q811" s="23"/>
      <c r="R811" s="23"/>
      <c r="S811" s="23"/>
      <c r="T811" s="23"/>
      <c r="U811" s="23"/>
      <c r="V811" s="23"/>
      <c r="W811" s="23">
        <f>INDEX(P$11:P$6003,UsefulSeries!$I804)</f>
        <v>0</v>
      </c>
      <c r="X811" s="23">
        <f>INDEX(Q$11:Q$6003,UsefulSeries!$I804)</f>
        <v>0</v>
      </c>
      <c r="Y811" s="23">
        <f>INDEX(R$11:R$6003,UsefulSeries!$I804)</f>
        <v>0</v>
      </c>
      <c r="Z811" s="23">
        <f>INDEX(S$11:S$6003,UsefulSeries!$I804)</f>
        <v>0</v>
      </c>
      <c r="AA811" s="23">
        <f>INDEX(T$11:T$6003,UsefulSeries!$I804)</f>
        <v>0</v>
      </c>
      <c r="AB811" s="23">
        <f>INDEX(U$11:U$6003,UsefulSeries!$I804)</f>
        <v>0</v>
      </c>
      <c r="AC811" s="23">
        <f>INDEX( K$11:K$6003,UsefulSeries!$I804)</f>
        <v>0</v>
      </c>
      <c r="AD811" s="23">
        <f>INDEX(L$11:L$6003,UsefulSeries!$I804)</f>
        <v>0</v>
      </c>
      <c r="AE811" s="23"/>
      <c r="AF811" s="23"/>
      <c r="AG811" s="23"/>
      <c r="AH811" s="23"/>
      <c r="AI811" s="23"/>
      <c r="AJ811" s="23"/>
      <c r="AK811" s="23"/>
      <c r="AL811" s="23"/>
      <c r="AM811" s="23"/>
      <c r="AN811" s="23">
        <f t="shared" si="118"/>
        <v>0</v>
      </c>
      <c r="AO811" s="23">
        <f t="shared" si="119"/>
        <v>0</v>
      </c>
      <c r="AP811" s="23">
        <f t="shared" si="120"/>
        <v>0</v>
      </c>
      <c r="AQ811" s="23">
        <f t="shared" si="121"/>
        <v>0</v>
      </c>
      <c r="AR811" s="23">
        <f t="shared" si="122"/>
        <v>0</v>
      </c>
      <c r="AS811" s="23">
        <f t="shared" si="123"/>
        <v>0</v>
      </c>
      <c r="AT811" s="23">
        <f t="shared" si="124"/>
        <v>0</v>
      </c>
      <c r="AU811" s="23">
        <f t="shared" si="125"/>
        <v>0</v>
      </c>
      <c r="AV811" s="23"/>
      <c r="AW811" s="23">
        <f>INDEX(I$11:I$6003,UsefulSeries!$I804)</f>
        <v>0</v>
      </c>
      <c r="AX811" s="23"/>
      <c r="AY811" s="23"/>
      <c r="AZ811" s="23">
        <v>0</v>
      </c>
      <c r="BA811" s="23"/>
      <c r="BB811" s="23">
        <f t="shared" si="117"/>
        <v>0</v>
      </c>
      <c r="BC811" s="23"/>
      <c r="BD811" s="50"/>
    </row>
    <row r="812" spans="1:56" x14ac:dyDescent="0.35">
      <c r="A812" s="23"/>
      <c r="B812" s="23"/>
      <c r="C812" s="23"/>
      <c r="D812" s="23"/>
      <c r="E812" s="23"/>
      <c r="F812" s="23"/>
      <c r="G812" s="23"/>
      <c r="H812" s="23"/>
      <c r="I812" s="23"/>
      <c r="J812" s="23"/>
      <c r="K812" s="23"/>
      <c r="L812" s="23"/>
      <c r="M812" s="23"/>
      <c r="N812" s="23"/>
      <c r="O812" s="23"/>
      <c r="P812" s="23"/>
      <c r="Q812" s="23"/>
      <c r="R812" s="23"/>
      <c r="S812" s="23"/>
      <c r="T812" s="23"/>
      <c r="U812" s="23"/>
      <c r="V812" s="23"/>
      <c r="W812" s="23"/>
      <c r="X812" s="23"/>
      <c r="Y812" s="23"/>
      <c r="Z812" s="23"/>
      <c r="AA812" s="23"/>
      <c r="AB812" s="23"/>
      <c r="AC812" s="23"/>
      <c r="AD812" s="23"/>
      <c r="AE812" s="23">
        <f t="array" ref="AE812:AJ813">TRANSPOSE(AC806:AD811)</f>
        <v>0</v>
      </c>
      <c r="AF812" s="23">
        <v>0</v>
      </c>
      <c r="AG812" s="23">
        <v>0</v>
      </c>
      <c r="AH812" s="23">
        <v>0</v>
      </c>
      <c r="AI812" s="23">
        <v>0</v>
      </c>
      <c r="AJ812" s="23">
        <v>0</v>
      </c>
      <c r="AK812" s="23"/>
      <c r="AL812" s="23"/>
      <c r="AM812" s="23"/>
      <c r="AN812" s="23">
        <f t="shared" si="118"/>
        <v>0</v>
      </c>
      <c r="AO812" s="23">
        <f t="shared" si="119"/>
        <v>0</v>
      </c>
      <c r="AP812" s="23">
        <f t="shared" si="120"/>
        <v>0</v>
      </c>
      <c r="AQ812" s="23">
        <f t="shared" si="121"/>
        <v>0</v>
      </c>
      <c r="AR812" s="23">
        <f t="shared" si="122"/>
        <v>0</v>
      </c>
      <c r="AS812" s="23">
        <f t="shared" si="123"/>
        <v>0</v>
      </c>
      <c r="AT812" s="23">
        <f t="shared" si="124"/>
        <v>0</v>
      </c>
      <c r="AU812" s="23">
        <f t="shared" si="125"/>
        <v>0</v>
      </c>
      <c r="AV812" s="23"/>
      <c r="AW812" s="23"/>
      <c r="AX812" s="23">
        <f>INDEX($N$6:$N$6003,UsefulSeries!$K804)</f>
        <v>0</v>
      </c>
      <c r="AY812" s="23"/>
      <c r="AZ812" s="23"/>
      <c r="BA812" s="23"/>
      <c r="BB812" s="23">
        <f t="shared" si="117"/>
        <v>0</v>
      </c>
      <c r="BC812" s="23"/>
      <c r="BD812" s="50"/>
    </row>
    <row r="813" spans="1:56" x14ac:dyDescent="0.35">
      <c r="A813" s="23"/>
      <c r="B813" s="23"/>
      <c r="C813" s="23"/>
      <c r="D813" s="23"/>
      <c r="E813" s="23"/>
      <c r="F813" s="23"/>
      <c r="G813" s="23"/>
      <c r="H813" s="23"/>
      <c r="I813" s="23"/>
      <c r="J813" s="23"/>
      <c r="K813" s="23"/>
      <c r="L813" s="23"/>
      <c r="M813" s="23"/>
      <c r="N813" s="23"/>
      <c r="O813" s="23"/>
      <c r="P813" s="23"/>
      <c r="Q813" s="23"/>
      <c r="R813" s="23"/>
      <c r="S813" s="23"/>
      <c r="T813" s="23"/>
      <c r="U813" s="23"/>
      <c r="V813" s="23"/>
      <c r="W813" s="23"/>
      <c r="X813" s="23"/>
      <c r="Y813" s="23"/>
      <c r="Z813" s="23"/>
      <c r="AA813" s="23"/>
      <c r="AB813" s="23"/>
      <c r="AC813" s="23"/>
      <c r="AD813" s="23"/>
      <c r="AE813" s="23">
        <v>0</v>
      </c>
      <c r="AF813" s="23">
        <v>0</v>
      </c>
      <c r="AG813" s="23">
        <v>0</v>
      </c>
      <c r="AH813" s="23">
        <v>0</v>
      </c>
      <c r="AI813" s="23">
        <v>0</v>
      </c>
      <c r="AJ813" s="23">
        <v>0</v>
      </c>
      <c r="AK813" s="23"/>
      <c r="AL813" s="23"/>
      <c r="AM813" s="23"/>
      <c r="AN813" s="23">
        <f t="shared" si="118"/>
        <v>0</v>
      </c>
      <c r="AO813" s="23">
        <f t="shared" si="119"/>
        <v>0</v>
      </c>
      <c r="AP813" s="23">
        <f t="shared" si="120"/>
        <v>0</v>
      </c>
      <c r="AQ813" s="23">
        <f t="shared" si="121"/>
        <v>0</v>
      </c>
      <c r="AR813" s="23">
        <f t="shared" si="122"/>
        <v>0</v>
      </c>
      <c r="AS813" s="23">
        <f t="shared" si="123"/>
        <v>0</v>
      </c>
      <c r="AT813" s="23">
        <f t="shared" si="124"/>
        <v>0</v>
      </c>
      <c r="AU813" s="23">
        <f t="shared" si="125"/>
        <v>0</v>
      </c>
      <c r="AV813" s="23"/>
      <c r="AW813" s="23"/>
      <c r="AX813" s="23">
        <f>INDEX('Margin error adjustment'!N$7:N$6003,UsefulSeries!$K804)</f>
        <v>0</v>
      </c>
      <c r="AY813" s="23"/>
      <c r="AZ813" s="23"/>
      <c r="BA813" s="23"/>
      <c r="BB813" s="23">
        <f t="shared" si="117"/>
        <v>0</v>
      </c>
      <c r="BC813" s="23"/>
      <c r="BD813" s="50"/>
    </row>
    <row r="814" spans="1:56" x14ac:dyDescent="0.35">
      <c r="A814" s="23"/>
      <c r="B814" s="23"/>
      <c r="C814" s="23"/>
      <c r="D814" s="23"/>
      <c r="E814" s="23"/>
      <c r="F814" s="23"/>
      <c r="G814" s="23"/>
      <c r="H814" s="23"/>
      <c r="I814" s="23"/>
      <c r="J814" s="23"/>
      <c r="K814" s="23"/>
      <c r="L814" s="23"/>
      <c r="M814" s="23"/>
      <c r="N814" s="23"/>
      <c r="O814" s="23"/>
      <c r="P814" s="23"/>
      <c r="Q814" s="23"/>
      <c r="R814" s="23"/>
      <c r="S814" s="23"/>
      <c r="T814" s="23"/>
      <c r="U814" s="23"/>
      <c r="V814" s="23"/>
      <c r="W814" s="23">
        <f>INDEX(P$6:P$6003,UsefulSeries!$I812)</f>
        <v>0</v>
      </c>
      <c r="X814" s="23">
        <f>INDEX(Q$6:Q$6003,UsefulSeries!$I812)</f>
        <v>0</v>
      </c>
      <c r="Y814" s="23">
        <f>INDEX(R$6:R$6003,UsefulSeries!$I812)</f>
        <v>0</v>
      </c>
      <c r="Z814" s="23">
        <f>INDEX(S$6:S$6003,UsefulSeries!$I812)</f>
        <v>0</v>
      </c>
      <c r="AA814" s="23">
        <f>INDEX(T$6:T$6003,UsefulSeries!$I812)</f>
        <v>0</v>
      </c>
      <c r="AB814" s="23">
        <f>INDEX(U$6:U$6003,UsefulSeries!$I812)</f>
        <v>0</v>
      </c>
      <c r="AC814" s="23">
        <f>INDEX( K$6:K$6003,UsefulSeries!$I812)</f>
        <v>0</v>
      </c>
      <c r="AD814" s="23">
        <f>INDEX(L$6:L$6003,UsefulSeries!$I812)</f>
        <v>0</v>
      </c>
      <c r="AE814" s="23"/>
      <c r="AF814" s="23"/>
      <c r="AG814" s="23"/>
      <c r="AH814" s="23"/>
      <c r="AI814" s="23"/>
      <c r="AJ814" s="23"/>
      <c r="AK814" s="23"/>
      <c r="AL814" s="23"/>
      <c r="AM814" s="23"/>
      <c r="AN814" s="23">
        <f t="shared" si="118"/>
        <v>0</v>
      </c>
      <c r="AO814" s="23">
        <f t="shared" si="119"/>
        <v>0</v>
      </c>
      <c r="AP814" s="23">
        <f t="shared" si="120"/>
        <v>0</v>
      </c>
      <c r="AQ814" s="23">
        <f t="shared" si="121"/>
        <v>0</v>
      </c>
      <c r="AR814" s="23">
        <f t="shared" si="122"/>
        <v>0</v>
      </c>
      <c r="AS814" s="23">
        <f t="shared" si="123"/>
        <v>0</v>
      </c>
      <c r="AT814" s="23">
        <f t="shared" si="124"/>
        <v>0</v>
      </c>
      <c r="AU814" s="23">
        <f t="shared" si="125"/>
        <v>0</v>
      </c>
      <c r="AV814" s="23"/>
      <c r="AW814" s="23">
        <f>INDEX(I$6:I$6003,UsefulSeries!$I812)</f>
        <v>0</v>
      </c>
      <c r="AX814" s="23"/>
      <c r="AY814" s="23"/>
      <c r="AZ814" s="23">
        <f t="array" ref="AZ814:AZ819">MMULT(W814:AB819,AW814:AW819)</f>
        <v>0</v>
      </c>
      <c r="BA814" s="23"/>
      <c r="BB814" s="23">
        <f t="shared" si="117"/>
        <v>0</v>
      </c>
      <c r="BC814" s="23"/>
      <c r="BD814" s="50"/>
    </row>
    <row r="815" spans="1:56" x14ac:dyDescent="0.35">
      <c r="A815" s="23"/>
      <c r="B815" s="23"/>
      <c r="C815" s="23"/>
      <c r="D815" s="23"/>
      <c r="E815" s="23"/>
      <c r="F815" s="23"/>
      <c r="G815" s="23"/>
      <c r="H815" s="23"/>
      <c r="I815" s="23"/>
      <c r="J815" s="23"/>
      <c r="K815" s="23"/>
      <c r="L815" s="23"/>
      <c r="M815" s="23"/>
      <c r="N815" s="23"/>
      <c r="O815" s="23"/>
      <c r="P815" s="23"/>
      <c r="Q815" s="23"/>
      <c r="R815" s="23"/>
      <c r="S815" s="23"/>
      <c r="T815" s="23"/>
      <c r="U815" s="23"/>
      <c r="V815" s="23"/>
      <c r="W815" s="23">
        <f>INDEX(P$7:P$6003,UsefulSeries!$I812,1)</f>
        <v>0</v>
      </c>
      <c r="X815" s="23">
        <f>INDEX(Q$7:Q$6003,UsefulSeries!$I812,1)</f>
        <v>0</v>
      </c>
      <c r="Y815" s="23">
        <f>INDEX(R$7:R$6003,UsefulSeries!$I812,1)</f>
        <v>0</v>
      </c>
      <c r="Z815" s="23">
        <f>INDEX(S$7:S$6003,UsefulSeries!$I812,1)</f>
        <v>0</v>
      </c>
      <c r="AA815" s="23">
        <f>INDEX(T$7:T$6003,UsefulSeries!$I812,1)</f>
        <v>0</v>
      </c>
      <c r="AB815" s="23">
        <f>INDEX(U$7:U$6003,UsefulSeries!$I812,1)</f>
        <v>0</v>
      </c>
      <c r="AC815" s="23">
        <f>INDEX( K$7:K$6003,UsefulSeries!$I812,1)</f>
        <v>0</v>
      </c>
      <c r="AD815" s="23">
        <f>INDEX(L$7:L$6003,UsefulSeries!$I812,1)</f>
        <v>0</v>
      </c>
      <c r="AE815" s="23"/>
      <c r="AF815" s="23"/>
      <c r="AG815" s="23"/>
      <c r="AH815" s="23"/>
      <c r="AI815" s="23"/>
      <c r="AJ815" s="23"/>
      <c r="AK815" s="23"/>
      <c r="AL815" s="23"/>
      <c r="AM815" s="23"/>
      <c r="AN815" s="23">
        <f t="shared" si="118"/>
        <v>0</v>
      </c>
      <c r="AO815" s="23">
        <f t="shared" si="119"/>
        <v>0</v>
      </c>
      <c r="AP815" s="23">
        <f t="shared" si="120"/>
        <v>0</v>
      </c>
      <c r="AQ815" s="23">
        <f t="shared" si="121"/>
        <v>0</v>
      </c>
      <c r="AR815" s="23">
        <f t="shared" si="122"/>
        <v>0</v>
      </c>
      <c r="AS815" s="23">
        <f t="shared" si="123"/>
        <v>0</v>
      </c>
      <c r="AT815" s="23">
        <f t="shared" si="124"/>
        <v>0</v>
      </c>
      <c r="AU815" s="23">
        <f t="shared" si="125"/>
        <v>0</v>
      </c>
      <c r="AV815" s="23"/>
      <c r="AW815" s="23">
        <f>INDEX(I$7:I$6003,UsefulSeries!$I812)</f>
        <v>0</v>
      </c>
      <c r="AX815" s="23"/>
      <c r="AY815" s="23"/>
      <c r="AZ815" s="23">
        <v>0</v>
      </c>
      <c r="BA815" s="23"/>
      <c r="BB815" s="23">
        <f t="shared" si="117"/>
        <v>0</v>
      </c>
      <c r="BC815" s="23"/>
      <c r="BD815" s="50"/>
    </row>
    <row r="816" spans="1:56" x14ac:dyDescent="0.35">
      <c r="A816" s="23"/>
      <c r="B816" s="23"/>
      <c r="C816" s="23"/>
      <c r="D816" s="23"/>
      <c r="E816" s="23"/>
      <c r="F816" s="23"/>
      <c r="G816" s="23"/>
      <c r="H816" s="23"/>
      <c r="I816" s="23"/>
      <c r="J816" s="23"/>
      <c r="K816" s="23"/>
      <c r="L816" s="23"/>
      <c r="M816" s="23"/>
      <c r="N816" s="23"/>
      <c r="O816" s="23"/>
      <c r="P816" s="23"/>
      <c r="Q816" s="23"/>
      <c r="R816" s="23"/>
      <c r="S816" s="23"/>
      <c r="T816" s="23"/>
      <c r="U816" s="23"/>
      <c r="V816" s="23"/>
      <c r="W816" s="23">
        <f>INDEX(P$8:P$6003,UsefulSeries!$I812)</f>
        <v>0</v>
      </c>
      <c r="X816" s="23">
        <f>INDEX(Q$8:Q$6003,UsefulSeries!$I812)</f>
        <v>0</v>
      </c>
      <c r="Y816" s="23">
        <f>INDEX(R$8:R$6003,UsefulSeries!$I812)</f>
        <v>0</v>
      </c>
      <c r="Z816" s="23">
        <f>INDEX(S$8:S$6003,UsefulSeries!$I812)</f>
        <v>0</v>
      </c>
      <c r="AA816" s="23">
        <f>INDEX(T$8:T$6003,UsefulSeries!$I812)</f>
        <v>0</v>
      </c>
      <c r="AB816" s="23">
        <f>INDEX(U$8:U$6003,UsefulSeries!$I812)</f>
        <v>0</v>
      </c>
      <c r="AC816" s="23">
        <f>INDEX( K$8:K$6003,UsefulSeries!$I812)</f>
        <v>0</v>
      </c>
      <c r="AD816" s="23">
        <f>INDEX(L$8:L$6003,UsefulSeries!$I812)</f>
        <v>0</v>
      </c>
      <c r="AE816" s="23"/>
      <c r="AF816" s="23"/>
      <c r="AG816" s="23"/>
      <c r="AH816" s="23"/>
      <c r="AI816" s="23"/>
      <c r="AJ816" s="23"/>
      <c r="AK816" s="23"/>
      <c r="AL816" s="23"/>
      <c r="AM816" s="23"/>
      <c r="AN816" s="23">
        <f t="shared" si="118"/>
        <v>0</v>
      </c>
      <c r="AO816" s="23">
        <f t="shared" si="119"/>
        <v>0</v>
      </c>
      <c r="AP816" s="23">
        <f t="shared" si="120"/>
        <v>0</v>
      </c>
      <c r="AQ816" s="23">
        <f t="shared" si="121"/>
        <v>0</v>
      </c>
      <c r="AR816" s="23">
        <f t="shared" si="122"/>
        <v>0</v>
      </c>
      <c r="AS816" s="23">
        <f t="shared" si="123"/>
        <v>0</v>
      </c>
      <c r="AT816" s="23">
        <f t="shared" si="124"/>
        <v>0</v>
      </c>
      <c r="AU816" s="23">
        <f t="shared" si="125"/>
        <v>0</v>
      </c>
      <c r="AV816" s="23"/>
      <c r="AW816" s="23">
        <f>INDEX(I$8:I$6003,UsefulSeries!$I812)</f>
        <v>0</v>
      </c>
      <c r="AX816" s="23"/>
      <c r="AY816" s="23"/>
      <c r="AZ816" s="23">
        <v>0</v>
      </c>
      <c r="BA816" s="23"/>
      <c r="BB816" s="23">
        <f t="shared" si="117"/>
        <v>0</v>
      </c>
      <c r="BC816" s="23"/>
      <c r="BD816" s="50"/>
    </row>
    <row r="817" spans="1:56" x14ac:dyDescent="0.35">
      <c r="A817" s="23"/>
      <c r="B817" s="23"/>
      <c r="C817" s="23"/>
      <c r="D817" s="23"/>
      <c r="E817" s="23"/>
      <c r="F817" s="23"/>
      <c r="G817" s="23"/>
      <c r="H817" s="23"/>
      <c r="I817" s="23"/>
      <c r="J817" s="23"/>
      <c r="K817" s="23"/>
      <c r="L817" s="23"/>
      <c r="M817" s="23"/>
      <c r="N817" s="23"/>
      <c r="O817" s="23"/>
      <c r="P817" s="23"/>
      <c r="Q817" s="23"/>
      <c r="R817" s="23"/>
      <c r="S817" s="23"/>
      <c r="T817" s="23"/>
      <c r="U817" s="23"/>
      <c r="V817" s="23"/>
      <c r="W817" s="23">
        <f>INDEX(P$9:P$6003,UsefulSeries!$I812)</f>
        <v>0</v>
      </c>
      <c r="X817" s="23">
        <f>INDEX(Q$9:Q$6003,UsefulSeries!$I812)</f>
        <v>0</v>
      </c>
      <c r="Y817" s="23">
        <f>INDEX(R$9:R$6003,UsefulSeries!$I812)</f>
        <v>0</v>
      </c>
      <c r="Z817" s="23">
        <f>INDEX(S$9:S$6003,UsefulSeries!$I812)</f>
        <v>0</v>
      </c>
      <c r="AA817" s="23">
        <f>INDEX(T$9:T$6003,UsefulSeries!$I812)</f>
        <v>0</v>
      </c>
      <c r="AB817" s="23">
        <f>INDEX(U$9:U$6003,UsefulSeries!$I812)</f>
        <v>0</v>
      </c>
      <c r="AC817" s="23">
        <f>INDEX( K$9:K$6003,UsefulSeries!$I812)</f>
        <v>0</v>
      </c>
      <c r="AD817" s="23">
        <f>INDEX(L$9:L$6003,UsefulSeries!$I812)</f>
        <v>0</v>
      </c>
      <c r="AE817" s="23"/>
      <c r="AF817" s="23"/>
      <c r="AG817" s="23"/>
      <c r="AH817" s="23"/>
      <c r="AI817" s="23"/>
      <c r="AJ817" s="23"/>
      <c r="AK817" s="23"/>
      <c r="AL817" s="23"/>
      <c r="AM817" s="23"/>
      <c r="AN817" s="23">
        <f t="shared" si="118"/>
        <v>0</v>
      </c>
      <c r="AO817" s="23">
        <f t="shared" si="119"/>
        <v>0</v>
      </c>
      <c r="AP817" s="23">
        <f t="shared" si="120"/>
        <v>0</v>
      </c>
      <c r="AQ817" s="23">
        <f t="shared" si="121"/>
        <v>0</v>
      </c>
      <c r="AR817" s="23">
        <f t="shared" si="122"/>
        <v>0</v>
      </c>
      <c r="AS817" s="23">
        <f t="shared" si="123"/>
        <v>0</v>
      </c>
      <c r="AT817" s="23">
        <f t="shared" si="124"/>
        <v>0</v>
      </c>
      <c r="AU817" s="23">
        <f t="shared" si="125"/>
        <v>0</v>
      </c>
      <c r="AV817" s="23"/>
      <c r="AW817" s="23">
        <f>INDEX(I$9:I$6003,UsefulSeries!$I812)</f>
        <v>0</v>
      </c>
      <c r="AX817" s="23"/>
      <c r="AY817" s="23"/>
      <c r="AZ817" s="23">
        <v>0</v>
      </c>
      <c r="BA817" s="23"/>
      <c r="BB817" s="23">
        <f t="shared" si="117"/>
        <v>0</v>
      </c>
      <c r="BC817" s="23"/>
      <c r="BD817" s="50"/>
    </row>
    <row r="818" spans="1:56" x14ac:dyDescent="0.35">
      <c r="A818" s="23"/>
      <c r="B818" s="23"/>
      <c r="C818" s="23"/>
      <c r="D818" s="23"/>
      <c r="E818" s="23"/>
      <c r="F818" s="23"/>
      <c r="G818" s="23"/>
      <c r="H818" s="23"/>
      <c r="I818" s="23"/>
      <c r="J818" s="23"/>
      <c r="K818" s="23"/>
      <c r="L818" s="23"/>
      <c r="M818" s="23"/>
      <c r="N818" s="23"/>
      <c r="O818" s="23"/>
      <c r="P818" s="23"/>
      <c r="Q818" s="23"/>
      <c r="R818" s="23"/>
      <c r="S818" s="23"/>
      <c r="T818" s="23"/>
      <c r="U818" s="23"/>
      <c r="V818" s="23"/>
      <c r="W818" s="23">
        <f>INDEX(P$10:P$6003,UsefulSeries!$I812)</f>
        <v>0</v>
      </c>
      <c r="X818" s="23">
        <f>INDEX(Q$10:Q$6003,UsefulSeries!$I812)</f>
        <v>0</v>
      </c>
      <c r="Y818" s="23">
        <f>INDEX(R$10:R$6003,UsefulSeries!$I812)</f>
        <v>0</v>
      </c>
      <c r="Z818" s="23">
        <f>INDEX(S$10:S$6003,UsefulSeries!$I812)</f>
        <v>0</v>
      </c>
      <c r="AA818" s="23">
        <f>INDEX(T$10:T$6003,UsefulSeries!$I812)</f>
        <v>0</v>
      </c>
      <c r="AB818" s="23">
        <f>INDEX(U$10:U$6003,UsefulSeries!$I812)</f>
        <v>0</v>
      </c>
      <c r="AC818" s="23">
        <f>INDEX( K$10:K$6003,UsefulSeries!$I812)</f>
        <v>0</v>
      </c>
      <c r="AD818" s="23">
        <f>INDEX(L$10:L$6003,UsefulSeries!$I812)</f>
        <v>0</v>
      </c>
      <c r="AE818" s="23"/>
      <c r="AF818" s="23"/>
      <c r="AG818" s="23"/>
      <c r="AH818" s="23"/>
      <c r="AI818" s="23"/>
      <c r="AJ818" s="23"/>
      <c r="AK818" s="23"/>
      <c r="AL818" s="23"/>
      <c r="AM818" s="23"/>
      <c r="AN818" s="23">
        <f t="shared" si="118"/>
        <v>0</v>
      </c>
      <c r="AO818" s="23">
        <f t="shared" si="119"/>
        <v>0</v>
      </c>
      <c r="AP818" s="23">
        <f t="shared" si="120"/>
        <v>0</v>
      </c>
      <c r="AQ818" s="23">
        <f t="shared" si="121"/>
        <v>0</v>
      </c>
      <c r="AR818" s="23">
        <f t="shared" si="122"/>
        <v>0</v>
      </c>
      <c r="AS818" s="23">
        <f t="shared" si="123"/>
        <v>0</v>
      </c>
      <c r="AT818" s="23">
        <f t="shared" si="124"/>
        <v>0</v>
      </c>
      <c r="AU818" s="23">
        <f t="shared" si="125"/>
        <v>0</v>
      </c>
      <c r="AV818" s="23"/>
      <c r="AW818" s="23">
        <f>INDEX(I$10:I$6003,UsefulSeries!$I812)</f>
        <v>0</v>
      </c>
      <c r="AX818" s="23"/>
      <c r="AY818" s="23"/>
      <c r="AZ818" s="23">
        <v>0</v>
      </c>
      <c r="BA818" s="23"/>
      <c r="BB818" s="23">
        <f t="shared" si="117"/>
        <v>0</v>
      </c>
      <c r="BC818" s="23"/>
      <c r="BD818" s="50"/>
    </row>
    <row r="819" spans="1:56" x14ac:dyDescent="0.35">
      <c r="A819" s="23"/>
      <c r="B819" s="23"/>
      <c r="C819" s="23"/>
      <c r="D819" s="23"/>
      <c r="E819" s="23"/>
      <c r="F819" s="23"/>
      <c r="G819" s="23"/>
      <c r="H819" s="23"/>
      <c r="I819" s="23"/>
      <c r="J819" s="23"/>
      <c r="K819" s="23"/>
      <c r="L819" s="23"/>
      <c r="M819" s="23"/>
      <c r="N819" s="23"/>
      <c r="O819" s="23"/>
      <c r="P819" s="23"/>
      <c r="Q819" s="23"/>
      <c r="R819" s="23"/>
      <c r="S819" s="23"/>
      <c r="T819" s="23"/>
      <c r="U819" s="23"/>
      <c r="V819" s="23"/>
      <c r="W819" s="23">
        <f>INDEX(P$11:P$6003,UsefulSeries!$I812)</f>
        <v>0</v>
      </c>
      <c r="X819" s="23">
        <f>INDEX(Q$11:Q$6003,UsefulSeries!$I812)</f>
        <v>0</v>
      </c>
      <c r="Y819" s="23">
        <f>INDEX(R$11:R$6003,UsefulSeries!$I812)</f>
        <v>0</v>
      </c>
      <c r="Z819" s="23">
        <f>INDEX(S$11:S$6003,UsefulSeries!$I812)</f>
        <v>0</v>
      </c>
      <c r="AA819" s="23">
        <f>INDEX(T$11:T$6003,UsefulSeries!$I812)</f>
        <v>0</v>
      </c>
      <c r="AB819" s="23">
        <f>INDEX(U$11:U$6003,UsefulSeries!$I812)</f>
        <v>0</v>
      </c>
      <c r="AC819" s="23">
        <f>INDEX( K$11:K$6003,UsefulSeries!$I812)</f>
        <v>0</v>
      </c>
      <c r="AD819" s="23">
        <f>INDEX(L$11:L$6003,UsefulSeries!$I812)</f>
        <v>0</v>
      </c>
      <c r="AE819" s="23"/>
      <c r="AF819" s="23"/>
      <c r="AG819" s="23"/>
      <c r="AH819" s="23"/>
      <c r="AI819" s="23"/>
      <c r="AJ819" s="23"/>
      <c r="AK819" s="23"/>
      <c r="AL819" s="23"/>
      <c r="AM819" s="23"/>
      <c r="AN819" s="23">
        <f t="shared" si="118"/>
        <v>0</v>
      </c>
      <c r="AO819" s="23">
        <f t="shared" si="119"/>
        <v>0</v>
      </c>
      <c r="AP819" s="23">
        <f t="shared" si="120"/>
        <v>0</v>
      </c>
      <c r="AQ819" s="23">
        <f t="shared" si="121"/>
        <v>0</v>
      </c>
      <c r="AR819" s="23">
        <f t="shared" si="122"/>
        <v>0</v>
      </c>
      <c r="AS819" s="23">
        <f t="shared" si="123"/>
        <v>0</v>
      </c>
      <c r="AT819" s="23">
        <f t="shared" si="124"/>
        <v>0</v>
      </c>
      <c r="AU819" s="23">
        <f t="shared" si="125"/>
        <v>0</v>
      </c>
      <c r="AV819" s="23"/>
      <c r="AW819" s="23">
        <f>INDEX(I$11:I$6003,UsefulSeries!$I812)</f>
        <v>0</v>
      </c>
      <c r="AX819" s="23"/>
      <c r="AY819" s="23"/>
      <c r="AZ819" s="23">
        <v>0</v>
      </c>
      <c r="BA819" s="23"/>
      <c r="BB819" s="23">
        <f t="shared" si="117"/>
        <v>0</v>
      </c>
      <c r="BC819" s="23"/>
      <c r="BD819" s="50"/>
    </row>
    <row r="820" spans="1:56" x14ac:dyDescent="0.35">
      <c r="A820" s="23"/>
      <c r="B820" s="23"/>
      <c r="C820" s="23"/>
      <c r="D820" s="23"/>
      <c r="E820" s="23"/>
      <c r="F820" s="23"/>
      <c r="G820" s="23"/>
      <c r="H820" s="23"/>
      <c r="I820" s="23"/>
      <c r="J820" s="23"/>
      <c r="K820" s="23"/>
      <c r="L820" s="23"/>
      <c r="M820" s="23"/>
      <c r="N820" s="23"/>
      <c r="O820" s="23"/>
      <c r="P820" s="23"/>
      <c r="Q820" s="23"/>
      <c r="R820" s="23"/>
      <c r="S820" s="23"/>
      <c r="T820" s="23"/>
      <c r="U820" s="23"/>
      <c r="V820" s="23"/>
      <c r="W820" s="23"/>
      <c r="X820" s="23"/>
      <c r="Y820" s="23"/>
      <c r="Z820" s="23"/>
      <c r="AA820" s="23"/>
      <c r="AB820" s="23"/>
      <c r="AC820" s="23"/>
      <c r="AD820" s="23"/>
      <c r="AE820" s="23">
        <f t="array" ref="AE820:AJ821">TRANSPOSE(AC814:AD819)</f>
        <v>0</v>
      </c>
      <c r="AF820" s="23">
        <v>0</v>
      </c>
      <c r="AG820" s="23">
        <v>0</v>
      </c>
      <c r="AH820" s="23">
        <v>0</v>
      </c>
      <c r="AI820" s="23">
        <v>0</v>
      </c>
      <c r="AJ820" s="23">
        <v>0</v>
      </c>
      <c r="AK820" s="23"/>
      <c r="AL820" s="23"/>
      <c r="AM820" s="23"/>
      <c r="AN820" s="23">
        <f t="shared" si="118"/>
        <v>0</v>
      </c>
      <c r="AO820" s="23">
        <f t="shared" si="119"/>
        <v>0</v>
      </c>
      <c r="AP820" s="23">
        <f t="shared" si="120"/>
        <v>0</v>
      </c>
      <c r="AQ820" s="23">
        <f t="shared" si="121"/>
        <v>0</v>
      </c>
      <c r="AR820" s="23">
        <f t="shared" si="122"/>
        <v>0</v>
      </c>
      <c r="AS820" s="23">
        <f t="shared" si="123"/>
        <v>0</v>
      </c>
      <c r="AT820" s="23">
        <f t="shared" si="124"/>
        <v>0</v>
      </c>
      <c r="AU820" s="23">
        <f t="shared" si="125"/>
        <v>0</v>
      </c>
      <c r="AV820" s="23"/>
      <c r="AW820" s="23"/>
      <c r="AX820" s="23">
        <f>INDEX($N$6:$N$6003,UsefulSeries!$K812)</f>
        <v>0</v>
      </c>
      <c r="AY820" s="23"/>
      <c r="AZ820" s="23"/>
      <c r="BA820" s="23"/>
      <c r="BB820" s="23">
        <f t="shared" si="117"/>
        <v>0</v>
      </c>
      <c r="BC820" s="23"/>
      <c r="BD820" s="50"/>
    </row>
    <row r="821" spans="1:56" x14ac:dyDescent="0.35">
      <c r="A821" s="23"/>
      <c r="B821" s="23"/>
      <c r="C821" s="23"/>
      <c r="D821" s="23"/>
      <c r="E821" s="23"/>
      <c r="F821" s="23"/>
      <c r="G821" s="23"/>
      <c r="H821" s="23"/>
      <c r="I821" s="23"/>
      <c r="J821" s="23"/>
      <c r="K821" s="23"/>
      <c r="L821" s="23"/>
      <c r="M821" s="23"/>
      <c r="N821" s="23"/>
      <c r="O821" s="23"/>
      <c r="P821" s="23"/>
      <c r="Q821" s="23"/>
      <c r="R821" s="23"/>
      <c r="S821" s="23"/>
      <c r="T821" s="23"/>
      <c r="U821" s="23"/>
      <c r="V821" s="23"/>
      <c r="W821" s="23"/>
      <c r="X821" s="23"/>
      <c r="Y821" s="23"/>
      <c r="Z821" s="23"/>
      <c r="AA821" s="23"/>
      <c r="AB821" s="23"/>
      <c r="AC821" s="23"/>
      <c r="AD821" s="23"/>
      <c r="AE821" s="23">
        <v>0</v>
      </c>
      <c r="AF821" s="23">
        <v>0</v>
      </c>
      <c r="AG821" s="23">
        <v>0</v>
      </c>
      <c r="AH821" s="23">
        <v>0</v>
      </c>
      <c r="AI821" s="23">
        <v>0</v>
      </c>
      <c r="AJ821" s="23">
        <v>0</v>
      </c>
      <c r="AK821" s="23"/>
      <c r="AL821" s="23"/>
      <c r="AM821" s="23"/>
      <c r="AN821" s="23">
        <f t="shared" si="118"/>
        <v>0</v>
      </c>
      <c r="AO821" s="23">
        <f t="shared" si="119"/>
        <v>0</v>
      </c>
      <c r="AP821" s="23">
        <f t="shared" si="120"/>
        <v>0</v>
      </c>
      <c r="AQ821" s="23">
        <f t="shared" si="121"/>
        <v>0</v>
      </c>
      <c r="AR821" s="23">
        <f t="shared" si="122"/>
        <v>0</v>
      </c>
      <c r="AS821" s="23">
        <f t="shared" si="123"/>
        <v>0</v>
      </c>
      <c r="AT821" s="23">
        <f t="shared" si="124"/>
        <v>0</v>
      </c>
      <c r="AU821" s="23">
        <f t="shared" si="125"/>
        <v>0</v>
      </c>
      <c r="AV821" s="23"/>
      <c r="AW821" s="23"/>
      <c r="AX821" s="23">
        <f>INDEX('Margin error adjustment'!N$7:N$6003,UsefulSeries!$K812)</f>
        <v>0</v>
      </c>
      <c r="AY821" s="23"/>
      <c r="AZ821" s="23"/>
      <c r="BA821" s="23"/>
      <c r="BB821" s="23">
        <f t="shared" si="117"/>
        <v>0</v>
      </c>
      <c r="BC821" s="23"/>
      <c r="BD821" s="50"/>
    </row>
    <row r="822" spans="1:56" x14ac:dyDescent="0.35">
      <c r="A822" s="23"/>
      <c r="B822" s="23"/>
      <c r="C822" s="23"/>
      <c r="D822" s="23"/>
      <c r="E822" s="23"/>
      <c r="F822" s="23"/>
      <c r="G822" s="23"/>
      <c r="H822" s="23"/>
      <c r="I822" s="23"/>
      <c r="J822" s="23"/>
      <c r="K822" s="23"/>
      <c r="L822" s="23"/>
      <c r="M822" s="23"/>
      <c r="N822" s="23"/>
      <c r="O822" s="23"/>
      <c r="P822" s="23"/>
      <c r="Q822" s="23"/>
      <c r="R822" s="23"/>
      <c r="S822" s="23"/>
      <c r="T822" s="23"/>
      <c r="U822" s="23"/>
      <c r="V822" s="23"/>
      <c r="W822" s="23">
        <f>INDEX(P$6:P$6003,UsefulSeries!$I820)</f>
        <v>0</v>
      </c>
      <c r="X822" s="23">
        <f>INDEX(Q$6:Q$6003,UsefulSeries!$I820)</f>
        <v>0</v>
      </c>
      <c r="Y822" s="23">
        <f>INDEX(R$6:R$6003,UsefulSeries!$I820)</f>
        <v>0</v>
      </c>
      <c r="Z822" s="23">
        <f>INDEX(S$6:S$6003,UsefulSeries!$I820)</f>
        <v>0</v>
      </c>
      <c r="AA822" s="23">
        <f>INDEX(T$6:T$6003,UsefulSeries!$I820)</f>
        <v>0</v>
      </c>
      <c r="AB822" s="23">
        <f>INDEX(U$6:U$6003,UsefulSeries!$I820)</f>
        <v>0</v>
      </c>
      <c r="AC822" s="23">
        <f>INDEX( K$6:K$6003,UsefulSeries!$I820)</f>
        <v>0</v>
      </c>
      <c r="AD822" s="23">
        <f>INDEX(L$6:L$6003,UsefulSeries!$I820)</f>
        <v>0</v>
      </c>
      <c r="AE822" s="23"/>
      <c r="AF822" s="23"/>
      <c r="AG822" s="23"/>
      <c r="AH822" s="23"/>
      <c r="AI822" s="23"/>
      <c r="AJ822" s="23"/>
      <c r="AK822" s="23"/>
      <c r="AL822" s="23"/>
      <c r="AM822" s="23"/>
      <c r="AN822" s="23">
        <f t="shared" si="118"/>
        <v>0</v>
      </c>
      <c r="AO822" s="23">
        <f t="shared" si="119"/>
        <v>0</v>
      </c>
      <c r="AP822" s="23">
        <f t="shared" si="120"/>
        <v>0</v>
      </c>
      <c r="AQ822" s="23">
        <f t="shared" si="121"/>
        <v>0</v>
      </c>
      <c r="AR822" s="23">
        <f t="shared" si="122"/>
        <v>0</v>
      </c>
      <c r="AS822" s="23">
        <f t="shared" si="123"/>
        <v>0</v>
      </c>
      <c r="AT822" s="23">
        <f t="shared" si="124"/>
        <v>0</v>
      </c>
      <c r="AU822" s="23">
        <f t="shared" si="125"/>
        <v>0</v>
      </c>
      <c r="AV822" s="23"/>
      <c r="AW822" s="23">
        <f>INDEX(I$6:I$6003,UsefulSeries!$I820)</f>
        <v>0</v>
      </c>
      <c r="AX822" s="23"/>
      <c r="AY822" s="23"/>
      <c r="AZ822" s="23">
        <f t="array" ref="AZ822:AZ827">MMULT(W822:AB827,AW822:AW827)</f>
        <v>0</v>
      </c>
      <c r="BA822" s="23"/>
      <c r="BB822" s="23">
        <f t="shared" si="117"/>
        <v>0</v>
      </c>
      <c r="BC822" s="23"/>
      <c r="BD822" s="50"/>
    </row>
    <row r="823" spans="1:56" x14ac:dyDescent="0.35">
      <c r="A823" s="23"/>
      <c r="B823" s="23"/>
      <c r="C823" s="23"/>
      <c r="D823" s="23"/>
      <c r="E823" s="23"/>
      <c r="F823" s="23"/>
      <c r="G823" s="23"/>
      <c r="H823" s="23"/>
      <c r="I823" s="23"/>
      <c r="J823" s="23"/>
      <c r="K823" s="23"/>
      <c r="L823" s="23"/>
      <c r="M823" s="23"/>
      <c r="N823" s="23"/>
      <c r="O823" s="23"/>
      <c r="P823" s="23"/>
      <c r="Q823" s="23"/>
      <c r="R823" s="23"/>
      <c r="S823" s="23"/>
      <c r="T823" s="23"/>
      <c r="U823" s="23"/>
      <c r="V823" s="23"/>
      <c r="W823" s="23">
        <f>INDEX(P$7:P$6003,UsefulSeries!$I820,1)</f>
        <v>0</v>
      </c>
      <c r="X823" s="23">
        <f>INDEX(Q$7:Q$6003,UsefulSeries!$I820,1)</f>
        <v>0</v>
      </c>
      <c r="Y823" s="23">
        <f>INDEX(R$7:R$6003,UsefulSeries!$I820,1)</f>
        <v>0</v>
      </c>
      <c r="Z823" s="23">
        <f>INDEX(S$7:S$6003,UsefulSeries!$I820,1)</f>
        <v>0</v>
      </c>
      <c r="AA823" s="23">
        <f>INDEX(T$7:T$6003,UsefulSeries!$I820,1)</f>
        <v>0</v>
      </c>
      <c r="AB823" s="23">
        <f>INDEX(U$7:U$6003,UsefulSeries!$I820,1)</f>
        <v>0</v>
      </c>
      <c r="AC823" s="23">
        <f>INDEX( K$7:K$6003,UsefulSeries!$I820,1)</f>
        <v>0</v>
      </c>
      <c r="AD823" s="23">
        <f>INDEX(L$7:L$6003,UsefulSeries!$I820,1)</f>
        <v>0</v>
      </c>
      <c r="AE823" s="23"/>
      <c r="AF823" s="23"/>
      <c r="AG823" s="23"/>
      <c r="AH823" s="23"/>
      <c r="AI823" s="23"/>
      <c r="AJ823" s="23"/>
      <c r="AK823" s="23"/>
      <c r="AL823" s="23"/>
      <c r="AM823" s="23"/>
      <c r="AN823" s="23">
        <f t="shared" si="118"/>
        <v>0</v>
      </c>
      <c r="AO823" s="23">
        <f t="shared" si="119"/>
        <v>0</v>
      </c>
      <c r="AP823" s="23">
        <f t="shared" si="120"/>
        <v>0</v>
      </c>
      <c r="AQ823" s="23">
        <f t="shared" si="121"/>
        <v>0</v>
      </c>
      <c r="AR823" s="23">
        <f t="shared" si="122"/>
        <v>0</v>
      </c>
      <c r="AS823" s="23">
        <f t="shared" si="123"/>
        <v>0</v>
      </c>
      <c r="AT823" s="23">
        <f t="shared" si="124"/>
        <v>0</v>
      </c>
      <c r="AU823" s="23">
        <f t="shared" si="125"/>
        <v>0</v>
      </c>
      <c r="AV823" s="23"/>
      <c r="AW823" s="23">
        <f>INDEX(I$7:I$6003,UsefulSeries!$I820)</f>
        <v>0</v>
      </c>
      <c r="AX823" s="23"/>
      <c r="AY823" s="23"/>
      <c r="AZ823" s="23">
        <v>0</v>
      </c>
      <c r="BA823" s="23"/>
      <c r="BB823" s="23">
        <f t="shared" si="117"/>
        <v>0</v>
      </c>
      <c r="BC823" s="23"/>
      <c r="BD823" s="50"/>
    </row>
    <row r="824" spans="1:56" x14ac:dyDescent="0.35">
      <c r="A824" s="23"/>
      <c r="B824" s="23"/>
      <c r="C824" s="23"/>
      <c r="D824" s="23"/>
      <c r="E824" s="23"/>
      <c r="F824" s="23"/>
      <c r="G824" s="23"/>
      <c r="H824" s="23"/>
      <c r="I824" s="23"/>
      <c r="J824" s="23"/>
      <c r="K824" s="23"/>
      <c r="L824" s="23"/>
      <c r="M824" s="23"/>
      <c r="N824" s="23"/>
      <c r="O824" s="23"/>
      <c r="P824" s="23"/>
      <c r="Q824" s="23"/>
      <c r="R824" s="23"/>
      <c r="S824" s="23"/>
      <c r="T824" s="23"/>
      <c r="U824" s="23"/>
      <c r="V824" s="23"/>
      <c r="W824" s="23">
        <f>INDEX(P$8:P$6003,UsefulSeries!$I820)</f>
        <v>0</v>
      </c>
      <c r="X824" s="23">
        <f>INDEX(Q$8:Q$6003,UsefulSeries!$I820)</f>
        <v>0</v>
      </c>
      <c r="Y824" s="23">
        <f>INDEX(R$8:R$6003,UsefulSeries!$I820)</f>
        <v>0</v>
      </c>
      <c r="Z824" s="23">
        <f>INDEX(S$8:S$6003,UsefulSeries!$I820)</f>
        <v>0</v>
      </c>
      <c r="AA824" s="23">
        <f>INDEX(T$8:T$6003,UsefulSeries!$I820)</f>
        <v>0</v>
      </c>
      <c r="AB824" s="23">
        <f>INDEX(U$8:U$6003,UsefulSeries!$I820)</f>
        <v>0</v>
      </c>
      <c r="AC824" s="23">
        <f>INDEX( K$8:K$6003,UsefulSeries!$I820)</f>
        <v>0</v>
      </c>
      <c r="AD824" s="23">
        <f>INDEX(L$8:L$6003,UsefulSeries!$I820)</f>
        <v>0</v>
      </c>
      <c r="AE824" s="23"/>
      <c r="AF824" s="23"/>
      <c r="AG824" s="23"/>
      <c r="AH824" s="23"/>
      <c r="AI824" s="23"/>
      <c r="AJ824" s="23"/>
      <c r="AK824" s="23"/>
      <c r="AL824" s="23"/>
      <c r="AM824" s="23"/>
      <c r="AN824" s="23">
        <f t="shared" si="118"/>
        <v>0</v>
      </c>
      <c r="AO824" s="23">
        <f t="shared" si="119"/>
        <v>0</v>
      </c>
      <c r="AP824" s="23">
        <f t="shared" si="120"/>
        <v>0</v>
      </c>
      <c r="AQ824" s="23">
        <f t="shared" si="121"/>
        <v>0</v>
      </c>
      <c r="AR824" s="23">
        <f t="shared" si="122"/>
        <v>0</v>
      </c>
      <c r="AS824" s="23">
        <f t="shared" si="123"/>
        <v>0</v>
      </c>
      <c r="AT824" s="23">
        <f t="shared" si="124"/>
        <v>0</v>
      </c>
      <c r="AU824" s="23">
        <f t="shared" si="125"/>
        <v>0</v>
      </c>
      <c r="AV824" s="23"/>
      <c r="AW824" s="23">
        <f>INDEX(I$8:I$6003,UsefulSeries!$I820)</f>
        <v>0</v>
      </c>
      <c r="AX824" s="23"/>
      <c r="AY824" s="23"/>
      <c r="AZ824" s="23">
        <v>0</v>
      </c>
      <c r="BA824" s="23"/>
      <c r="BB824" s="23">
        <f t="shared" si="117"/>
        <v>0</v>
      </c>
      <c r="BC824" s="23"/>
      <c r="BD824" s="50"/>
    </row>
    <row r="825" spans="1:56" x14ac:dyDescent="0.35">
      <c r="A825" s="23"/>
      <c r="B825" s="23"/>
      <c r="C825" s="23"/>
      <c r="D825" s="23"/>
      <c r="E825" s="23"/>
      <c r="F825" s="23"/>
      <c r="G825" s="23"/>
      <c r="H825" s="23"/>
      <c r="I825" s="23"/>
      <c r="J825" s="23"/>
      <c r="K825" s="23"/>
      <c r="L825" s="23"/>
      <c r="M825" s="23"/>
      <c r="N825" s="23"/>
      <c r="O825" s="23"/>
      <c r="P825" s="23"/>
      <c r="Q825" s="23"/>
      <c r="R825" s="23"/>
      <c r="S825" s="23"/>
      <c r="T825" s="23"/>
      <c r="U825" s="23"/>
      <c r="V825" s="23"/>
      <c r="W825" s="23">
        <f>INDEX(P$9:P$6003,UsefulSeries!$I820)</f>
        <v>0</v>
      </c>
      <c r="X825" s="23">
        <f>INDEX(Q$9:Q$6003,UsefulSeries!$I820)</f>
        <v>0</v>
      </c>
      <c r="Y825" s="23">
        <f>INDEX(R$9:R$6003,UsefulSeries!$I820)</f>
        <v>0</v>
      </c>
      <c r="Z825" s="23">
        <f>INDEX(S$9:S$6003,UsefulSeries!$I820)</f>
        <v>0</v>
      </c>
      <c r="AA825" s="23">
        <f>INDEX(T$9:T$6003,UsefulSeries!$I820)</f>
        <v>0</v>
      </c>
      <c r="AB825" s="23">
        <f>INDEX(U$9:U$6003,UsefulSeries!$I820)</f>
        <v>0</v>
      </c>
      <c r="AC825" s="23">
        <f>INDEX( K$9:K$6003,UsefulSeries!$I820)</f>
        <v>0</v>
      </c>
      <c r="AD825" s="23">
        <f>INDEX(L$9:L$6003,UsefulSeries!$I820)</f>
        <v>0</v>
      </c>
      <c r="AE825" s="23"/>
      <c r="AF825" s="23"/>
      <c r="AG825" s="23"/>
      <c r="AH825" s="23"/>
      <c r="AI825" s="23"/>
      <c r="AJ825" s="23"/>
      <c r="AK825" s="23"/>
      <c r="AL825" s="23"/>
      <c r="AM825" s="23"/>
      <c r="AN825" s="23">
        <f t="shared" si="118"/>
        <v>0</v>
      </c>
      <c r="AO825" s="23">
        <f t="shared" si="119"/>
        <v>0</v>
      </c>
      <c r="AP825" s="23">
        <f t="shared" si="120"/>
        <v>0</v>
      </c>
      <c r="AQ825" s="23">
        <f t="shared" si="121"/>
        <v>0</v>
      </c>
      <c r="AR825" s="23">
        <f t="shared" si="122"/>
        <v>0</v>
      </c>
      <c r="AS825" s="23">
        <f t="shared" si="123"/>
        <v>0</v>
      </c>
      <c r="AT825" s="23">
        <f t="shared" si="124"/>
        <v>0</v>
      </c>
      <c r="AU825" s="23">
        <f t="shared" si="125"/>
        <v>0</v>
      </c>
      <c r="AV825" s="23"/>
      <c r="AW825" s="23">
        <f>INDEX(I$9:I$6003,UsefulSeries!$I820)</f>
        <v>0</v>
      </c>
      <c r="AX825" s="23"/>
      <c r="AY825" s="23"/>
      <c r="AZ825" s="23">
        <v>0</v>
      </c>
      <c r="BA825" s="23"/>
      <c r="BB825" s="23">
        <f t="shared" si="117"/>
        <v>0</v>
      </c>
      <c r="BC825" s="23"/>
      <c r="BD825" s="50"/>
    </row>
    <row r="826" spans="1:56" x14ac:dyDescent="0.35">
      <c r="A826" s="23"/>
      <c r="B826" s="23"/>
      <c r="C826" s="23"/>
      <c r="D826" s="23"/>
      <c r="E826" s="23"/>
      <c r="F826" s="23"/>
      <c r="G826" s="23"/>
      <c r="H826" s="23"/>
      <c r="I826" s="23"/>
      <c r="J826" s="23"/>
      <c r="K826" s="23"/>
      <c r="L826" s="23"/>
      <c r="M826" s="23"/>
      <c r="N826" s="23"/>
      <c r="O826" s="23"/>
      <c r="P826" s="23"/>
      <c r="Q826" s="23"/>
      <c r="R826" s="23"/>
      <c r="S826" s="23"/>
      <c r="T826" s="23"/>
      <c r="U826" s="23"/>
      <c r="V826" s="23"/>
      <c r="W826" s="23">
        <f>INDEX(P$10:P$6003,UsefulSeries!$I820)</f>
        <v>0</v>
      </c>
      <c r="X826" s="23">
        <f>INDEX(Q$10:Q$6003,UsefulSeries!$I820)</f>
        <v>0</v>
      </c>
      <c r="Y826" s="23">
        <f>INDEX(R$10:R$6003,UsefulSeries!$I820)</f>
        <v>0</v>
      </c>
      <c r="Z826" s="23">
        <f>INDEX(S$10:S$6003,UsefulSeries!$I820)</f>
        <v>0</v>
      </c>
      <c r="AA826" s="23">
        <f>INDEX(T$10:T$6003,UsefulSeries!$I820)</f>
        <v>0</v>
      </c>
      <c r="AB826" s="23">
        <f>INDEX(U$10:U$6003,UsefulSeries!$I820)</f>
        <v>0</v>
      </c>
      <c r="AC826" s="23">
        <f>INDEX( K$10:K$6003,UsefulSeries!$I820)</f>
        <v>0</v>
      </c>
      <c r="AD826" s="23">
        <f>INDEX(L$10:L$6003,UsefulSeries!$I820)</f>
        <v>0</v>
      </c>
      <c r="AE826" s="23"/>
      <c r="AF826" s="23"/>
      <c r="AG826" s="23"/>
      <c r="AH826" s="23"/>
      <c r="AI826" s="23"/>
      <c r="AJ826" s="23"/>
      <c r="AK826" s="23"/>
      <c r="AL826" s="23"/>
      <c r="AM826" s="23"/>
      <c r="AN826" s="23">
        <f t="shared" si="118"/>
        <v>0</v>
      </c>
      <c r="AO826" s="23">
        <f t="shared" si="119"/>
        <v>0</v>
      </c>
      <c r="AP826" s="23">
        <f t="shared" si="120"/>
        <v>0</v>
      </c>
      <c r="AQ826" s="23">
        <f t="shared" si="121"/>
        <v>0</v>
      </c>
      <c r="AR826" s="23">
        <f t="shared" si="122"/>
        <v>0</v>
      </c>
      <c r="AS826" s="23">
        <f t="shared" si="123"/>
        <v>0</v>
      </c>
      <c r="AT826" s="23">
        <f t="shared" si="124"/>
        <v>0</v>
      </c>
      <c r="AU826" s="23">
        <f t="shared" si="125"/>
        <v>0</v>
      </c>
      <c r="AV826" s="23"/>
      <c r="AW826" s="23">
        <f>INDEX(I$10:I$6003,UsefulSeries!$I820)</f>
        <v>0</v>
      </c>
      <c r="AX826" s="23"/>
      <c r="AY826" s="23"/>
      <c r="AZ826" s="23">
        <v>0</v>
      </c>
      <c r="BA826" s="23"/>
      <c r="BB826" s="23">
        <f t="shared" si="117"/>
        <v>0</v>
      </c>
      <c r="BC826" s="23"/>
      <c r="BD826" s="50"/>
    </row>
    <row r="827" spans="1:56" x14ac:dyDescent="0.35">
      <c r="A827" s="23"/>
      <c r="B827" s="23"/>
      <c r="C827" s="23"/>
      <c r="D827" s="23"/>
      <c r="E827" s="23"/>
      <c r="F827" s="23"/>
      <c r="G827" s="23"/>
      <c r="H827" s="23"/>
      <c r="I827" s="23"/>
      <c r="J827" s="23"/>
      <c r="K827" s="23"/>
      <c r="L827" s="23"/>
      <c r="M827" s="23"/>
      <c r="N827" s="23"/>
      <c r="O827" s="23"/>
      <c r="P827" s="23"/>
      <c r="Q827" s="23"/>
      <c r="R827" s="23"/>
      <c r="S827" s="23"/>
      <c r="T827" s="23"/>
      <c r="U827" s="23"/>
      <c r="V827" s="23"/>
      <c r="W827" s="23">
        <f>INDEX(P$11:P$6003,UsefulSeries!$I820)</f>
        <v>0</v>
      </c>
      <c r="X827" s="23">
        <f>INDEX(Q$11:Q$6003,UsefulSeries!$I820)</f>
        <v>0</v>
      </c>
      <c r="Y827" s="23">
        <f>INDEX(R$11:R$6003,UsefulSeries!$I820)</f>
        <v>0</v>
      </c>
      <c r="Z827" s="23">
        <f>INDEX(S$11:S$6003,UsefulSeries!$I820)</f>
        <v>0</v>
      </c>
      <c r="AA827" s="23">
        <f>INDEX(T$11:T$6003,UsefulSeries!$I820)</f>
        <v>0</v>
      </c>
      <c r="AB827" s="23">
        <f>INDEX(U$11:U$6003,UsefulSeries!$I820)</f>
        <v>0</v>
      </c>
      <c r="AC827" s="23">
        <f>INDEX( K$11:K$6003,UsefulSeries!$I820)</f>
        <v>0</v>
      </c>
      <c r="AD827" s="23">
        <f>INDEX(L$11:L$6003,UsefulSeries!$I820)</f>
        <v>0</v>
      </c>
      <c r="AE827" s="23"/>
      <c r="AF827" s="23"/>
      <c r="AG827" s="23"/>
      <c r="AH827" s="23"/>
      <c r="AI827" s="23"/>
      <c r="AJ827" s="23"/>
      <c r="AK827" s="23"/>
      <c r="AL827" s="23"/>
      <c r="AM827" s="23"/>
      <c r="AN827" s="23">
        <f t="shared" si="118"/>
        <v>0</v>
      </c>
      <c r="AO827" s="23">
        <f t="shared" si="119"/>
        <v>0</v>
      </c>
      <c r="AP827" s="23">
        <f t="shared" si="120"/>
        <v>0</v>
      </c>
      <c r="AQ827" s="23">
        <f t="shared" si="121"/>
        <v>0</v>
      </c>
      <c r="AR827" s="23">
        <f t="shared" si="122"/>
        <v>0</v>
      </c>
      <c r="AS827" s="23">
        <f t="shared" si="123"/>
        <v>0</v>
      </c>
      <c r="AT827" s="23">
        <f t="shared" si="124"/>
        <v>0</v>
      </c>
      <c r="AU827" s="23">
        <f t="shared" si="125"/>
        <v>0</v>
      </c>
      <c r="AV827" s="23"/>
      <c r="AW827" s="23">
        <f>INDEX(I$11:I$6003,UsefulSeries!$I820)</f>
        <v>0</v>
      </c>
      <c r="AX827" s="23"/>
      <c r="AY827" s="23"/>
      <c r="AZ827" s="23">
        <v>0</v>
      </c>
      <c r="BA827" s="23"/>
      <c r="BB827" s="23">
        <f t="shared" si="117"/>
        <v>0</v>
      </c>
      <c r="BC827" s="23"/>
      <c r="BD827" s="50"/>
    </row>
    <row r="828" spans="1:56" x14ac:dyDescent="0.35">
      <c r="A828" s="23"/>
      <c r="B828" s="23"/>
      <c r="C828" s="23"/>
      <c r="D828" s="23"/>
      <c r="E828" s="23"/>
      <c r="F828" s="23"/>
      <c r="G828" s="23"/>
      <c r="H828" s="23"/>
      <c r="I828" s="23"/>
      <c r="J828" s="23"/>
      <c r="K828" s="23"/>
      <c r="L828" s="23"/>
      <c r="M828" s="23"/>
      <c r="N828" s="23"/>
      <c r="O828" s="23"/>
      <c r="P828" s="23"/>
      <c r="Q828" s="23"/>
      <c r="R828" s="23"/>
      <c r="S828" s="23"/>
      <c r="T828" s="23"/>
      <c r="U828" s="23"/>
      <c r="V828" s="23"/>
      <c r="W828" s="23"/>
      <c r="X828" s="23"/>
      <c r="Y828" s="23"/>
      <c r="Z828" s="23"/>
      <c r="AA828" s="23"/>
      <c r="AB828" s="23"/>
      <c r="AC828" s="23"/>
      <c r="AD828" s="23"/>
      <c r="AE828" s="23">
        <f t="array" ref="AE828:AJ829">TRANSPOSE(AC822:AD827)</f>
        <v>0</v>
      </c>
      <c r="AF828" s="23">
        <v>0</v>
      </c>
      <c r="AG828" s="23">
        <v>0</v>
      </c>
      <c r="AH828" s="23">
        <v>0</v>
      </c>
      <c r="AI828" s="23">
        <v>0</v>
      </c>
      <c r="AJ828" s="23">
        <v>0</v>
      </c>
      <c r="AK828" s="23"/>
      <c r="AL828" s="23"/>
      <c r="AM828" s="23"/>
      <c r="AN828" s="23">
        <f t="shared" si="118"/>
        <v>0</v>
      </c>
      <c r="AO828" s="23">
        <f t="shared" si="119"/>
        <v>0</v>
      </c>
      <c r="AP828" s="23">
        <f t="shared" si="120"/>
        <v>0</v>
      </c>
      <c r="AQ828" s="23">
        <f t="shared" si="121"/>
        <v>0</v>
      </c>
      <c r="AR828" s="23">
        <f t="shared" si="122"/>
        <v>0</v>
      </c>
      <c r="AS828" s="23">
        <f t="shared" si="123"/>
        <v>0</v>
      </c>
      <c r="AT828" s="23">
        <f t="shared" si="124"/>
        <v>0</v>
      </c>
      <c r="AU828" s="23">
        <f t="shared" si="125"/>
        <v>0</v>
      </c>
      <c r="AV828" s="23"/>
      <c r="AW828" s="23"/>
      <c r="AX828" s="23">
        <f>INDEX($N$6:$N$6003,UsefulSeries!$K820)</f>
        <v>0</v>
      </c>
      <c r="AY828" s="23"/>
      <c r="AZ828" s="23"/>
      <c r="BA828" s="23"/>
      <c r="BB828" s="23">
        <f t="shared" si="117"/>
        <v>0</v>
      </c>
      <c r="BC828" s="23"/>
      <c r="BD828" s="50"/>
    </row>
    <row r="829" spans="1:56" x14ac:dyDescent="0.35">
      <c r="A829" s="23"/>
      <c r="B829" s="23"/>
      <c r="C829" s="23"/>
      <c r="D829" s="23"/>
      <c r="E829" s="23"/>
      <c r="F829" s="23"/>
      <c r="G829" s="23"/>
      <c r="H829" s="23"/>
      <c r="I829" s="23"/>
      <c r="J829" s="23"/>
      <c r="K829" s="23"/>
      <c r="L829" s="23"/>
      <c r="M829" s="23"/>
      <c r="N829" s="23"/>
      <c r="O829" s="23"/>
      <c r="P829" s="23"/>
      <c r="Q829" s="23"/>
      <c r="R829" s="23"/>
      <c r="S829" s="23"/>
      <c r="T829" s="23"/>
      <c r="U829" s="23"/>
      <c r="V829" s="23"/>
      <c r="W829" s="23"/>
      <c r="X829" s="23"/>
      <c r="Y829" s="23"/>
      <c r="Z829" s="23"/>
      <c r="AA829" s="23"/>
      <c r="AB829" s="23"/>
      <c r="AC829" s="23"/>
      <c r="AD829" s="23"/>
      <c r="AE829" s="23">
        <v>0</v>
      </c>
      <c r="AF829" s="23">
        <v>0</v>
      </c>
      <c r="AG829" s="23">
        <v>0</v>
      </c>
      <c r="AH829" s="23">
        <v>0</v>
      </c>
      <c r="AI829" s="23">
        <v>0</v>
      </c>
      <c r="AJ829" s="23">
        <v>0</v>
      </c>
      <c r="AK829" s="23"/>
      <c r="AL829" s="23"/>
      <c r="AM829" s="23"/>
      <c r="AN829" s="23">
        <f t="shared" si="118"/>
        <v>0</v>
      </c>
      <c r="AO829" s="23">
        <f t="shared" si="119"/>
        <v>0</v>
      </c>
      <c r="AP829" s="23">
        <f t="shared" si="120"/>
        <v>0</v>
      </c>
      <c r="AQ829" s="23">
        <f t="shared" si="121"/>
        <v>0</v>
      </c>
      <c r="AR829" s="23">
        <f t="shared" si="122"/>
        <v>0</v>
      </c>
      <c r="AS829" s="23">
        <f t="shared" si="123"/>
        <v>0</v>
      </c>
      <c r="AT829" s="23">
        <f t="shared" si="124"/>
        <v>0</v>
      </c>
      <c r="AU829" s="23">
        <f t="shared" si="125"/>
        <v>0</v>
      </c>
      <c r="AV829" s="23"/>
      <c r="AW829" s="23"/>
      <c r="AX829" s="23">
        <f>INDEX('Margin error adjustment'!N$7:N$6003,UsefulSeries!$K820)</f>
        <v>0</v>
      </c>
      <c r="AY829" s="23"/>
      <c r="AZ829" s="23"/>
      <c r="BA829" s="23"/>
      <c r="BB829" s="23">
        <f t="shared" si="117"/>
        <v>0</v>
      </c>
      <c r="BC829" s="23"/>
      <c r="BD829" s="50"/>
    </row>
    <row r="830" spans="1:56" x14ac:dyDescent="0.35">
      <c r="A830" s="23"/>
      <c r="B830" s="23"/>
      <c r="C830" s="23"/>
      <c r="D830" s="23"/>
      <c r="E830" s="23"/>
      <c r="F830" s="23"/>
      <c r="G830" s="23"/>
      <c r="H830" s="23"/>
      <c r="I830" s="23"/>
      <c r="J830" s="23"/>
      <c r="K830" s="23"/>
      <c r="L830" s="23"/>
      <c r="M830" s="23"/>
      <c r="N830" s="23"/>
      <c r="O830" s="23"/>
      <c r="P830" s="23"/>
      <c r="Q830" s="23"/>
      <c r="R830" s="23"/>
      <c r="S830" s="23"/>
      <c r="T830" s="23"/>
      <c r="U830" s="23"/>
      <c r="V830" s="23"/>
      <c r="W830" s="23">
        <f>INDEX(P$6:P$6003,UsefulSeries!$I828)</f>
        <v>0</v>
      </c>
      <c r="X830" s="23">
        <f>INDEX(Q$6:Q$6003,UsefulSeries!$I828)</f>
        <v>0</v>
      </c>
      <c r="Y830" s="23">
        <f>INDEX(R$6:R$6003,UsefulSeries!$I828)</f>
        <v>0</v>
      </c>
      <c r="Z830" s="23">
        <f>INDEX(S$6:S$6003,UsefulSeries!$I828)</f>
        <v>0</v>
      </c>
      <c r="AA830" s="23">
        <f>INDEX(T$6:T$6003,UsefulSeries!$I828)</f>
        <v>0</v>
      </c>
      <c r="AB830" s="23">
        <f>INDEX(U$6:U$6003,UsefulSeries!$I828)</f>
        <v>0</v>
      </c>
      <c r="AC830" s="23">
        <f>INDEX( K$6:K$6003,UsefulSeries!$I828)</f>
        <v>0</v>
      </c>
      <c r="AD830" s="23">
        <f>INDEX(L$6:L$6003,UsefulSeries!$I828)</f>
        <v>0</v>
      </c>
      <c r="AE830" s="23"/>
      <c r="AF830" s="23"/>
      <c r="AG830" s="23"/>
      <c r="AH830" s="23"/>
      <c r="AI830" s="23"/>
      <c r="AJ830" s="23"/>
      <c r="AK830" s="23"/>
      <c r="AL830" s="23"/>
      <c r="AM830" s="23"/>
      <c r="AN830" s="23">
        <f t="shared" si="118"/>
        <v>0</v>
      </c>
      <c r="AO830" s="23">
        <f t="shared" si="119"/>
        <v>0</v>
      </c>
      <c r="AP830" s="23">
        <f t="shared" si="120"/>
        <v>0</v>
      </c>
      <c r="AQ830" s="23">
        <f t="shared" si="121"/>
        <v>0</v>
      </c>
      <c r="AR830" s="23">
        <f t="shared" si="122"/>
        <v>0</v>
      </c>
      <c r="AS830" s="23">
        <f t="shared" si="123"/>
        <v>0</v>
      </c>
      <c r="AT830" s="23">
        <f t="shared" si="124"/>
        <v>0</v>
      </c>
      <c r="AU830" s="23">
        <f t="shared" si="125"/>
        <v>0</v>
      </c>
      <c r="AV830" s="23"/>
      <c r="AW830" s="23">
        <f>INDEX(I$6:I$6003,UsefulSeries!$I828)</f>
        <v>0</v>
      </c>
      <c r="AX830" s="23"/>
      <c r="AY830" s="23"/>
      <c r="AZ830" s="23">
        <f t="array" ref="AZ830:AZ835">MMULT(W830:AB835,AW830:AW835)</f>
        <v>0</v>
      </c>
      <c r="BA830" s="23"/>
      <c r="BB830" s="23">
        <f t="shared" si="117"/>
        <v>0</v>
      </c>
      <c r="BC830" s="23"/>
      <c r="BD830" s="50"/>
    </row>
    <row r="831" spans="1:56" x14ac:dyDescent="0.35">
      <c r="A831" s="23"/>
      <c r="B831" s="23"/>
      <c r="C831" s="23"/>
      <c r="D831" s="23"/>
      <c r="E831" s="23"/>
      <c r="F831" s="23"/>
      <c r="G831" s="23"/>
      <c r="H831" s="23"/>
      <c r="I831" s="23"/>
      <c r="J831" s="23"/>
      <c r="K831" s="23"/>
      <c r="L831" s="23"/>
      <c r="M831" s="23"/>
      <c r="N831" s="23"/>
      <c r="O831" s="23"/>
      <c r="P831" s="23"/>
      <c r="Q831" s="23"/>
      <c r="R831" s="23"/>
      <c r="S831" s="23"/>
      <c r="T831" s="23"/>
      <c r="U831" s="23"/>
      <c r="V831" s="23"/>
      <c r="W831" s="23">
        <f>INDEX(P$7:P$6003,UsefulSeries!$I828,1)</f>
        <v>0</v>
      </c>
      <c r="X831" s="23">
        <f>INDEX(Q$7:Q$6003,UsefulSeries!$I828,1)</f>
        <v>0</v>
      </c>
      <c r="Y831" s="23">
        <f>INDEX(R$7:R$6003,UsefulSeries!$I828,1)</f>
        <v>0</v>
      </c>
      <c r="Z831" s="23">
        <f>INDEX(S$7:S$6003,UsefulSeries!$I828,1)</f>
        <v>0</v>
      </c>
      <c r="AA831" s="23">
        <f>INDEX(T$7:T$6003,UsefulSeries!$I828,1)</f>
        <v>0</v>
      </c>
      <c r="AB831" s="23">
        <f>INDEX(U$7:U$6003,UsefulSeries!$I828,1)</f>
        <v>0</v>
      </c>
      <c r="AC831" s="23">
        <f>INDEX( K$7:K$6003,UsefulSeries!$I828,1)</f>
        <v>0</v>
      </c>
      <c r="AD831" s="23">
        <f>INDEX(L$7:L$6003,UsefulSeries!$I828,1)</f>
        <v>0</v>
      </c>
      <c r="AE831" s="23"/>
      <c r="AF831" s="23"/>
      <c r="AG831" s="23"/>
      <c r="AH831" s="23"/>
      <c r="AI831" s="23"/>
      <c r="AJ831" s="23"/>
      <c r="AK831" s="23"/>
      <c r="AL831" s="23"/>
      <c r="AM831" s="23"/>
      <c r="AN831" s="23">
        <f t="shared" si="118"/>
        <v>0</v>
      </c>
      <c r="AO831" s="23">
        <f t="shared" si="119"/>
        <v>0</v>
      </c>
      <c r="AP831" s="23">
        <f t="shared" si="120"/>
        <v>0</v>
      </c>
      <c r="AQ831" s="23">
        <f t="shared" si="121"/>
        <v>0</v>
      </c>
      <c r="AR831" s="23">
        <f t="shared" si="122"/>
        <v>0</v>
      </c>
      <c r="AS831" s="23">
        <f t="shared" si="123"/>
        <v>0</v>
      </c>
      <c r="AT831" s="23">
        <f t="shared" si="124"/>
        <v>0</v>
      </c>
      <c r="AU831" s="23">
        <f t="shared" si="125"/>
        <v>0</v>
      </c>
      <c r="AV831" s="23"/>
      <c r="AW831" s="23">
        <f>INDEX(I$7:I$6003,UsefulSeries!$I828)</f>
        <v>0</v>
      </c>
      <c r="AX831" s="23"/>
      <c r="AY831" s="23"/>
      <c r="AZ831" s="23">
        <v>0</v>
      </c>
      <c r="BA831" s="23"/>
      <c r="BB831" s="23">
        <f t="shared" si="117"/>
        <v>0</v>
      </c>
      <c r="BC831" s="23"/>
      <c r="BD831" s="50"/>
    </row>
    <row r="832" spans="1:56" x14ac:dyDescent="0.35">
      <c r="A832" s="23"/>
      <c r="B832" s="23"/>
      <c r="C832" s="23"/>
      <c r="D832" s="23"/>
      <c r="E832" s="23"/>
      <c r="F832" s="23"/>
      <c r="G832" s="23"/>
      <c r="H832" s="23"/>
      <c r="I832" s="23"/>
      <c r="J832" s="23"/>
      <c r="K832" s="23"/>
      <c r="L832" s="23"/>
      <c r="M832" s="23"/>
      <c r="N832" s="23"/>
      <c r="O832" s="23"/>
      <c r="P832" s="23"/>
      <c r="Q832" s="23"/>
      <c r="R832" s="23"/>
      <c r="S832" s="23"/>
      <c r="T832" s="23"/>
      <c r="U832" s="23"/>
      <c r="V832" s="23"/>
      <c r="W832" s="23">
        <f>INDEX(P$8:P$6003,UsefulSeries!$I828)</f>
        <v>0</v>
      </c>
      <c r="X832" s="23">
        <f>INDEX(Q$8:Q$6003,UsefulSeries!$I828)</f>
        <v>0</v>
      </c>
      <c r="Y832" s="23">
        <f>INDEX(R$8:R$6003,UsefulSeries!$I828)</f>
        <v>0</v>
      </c>
      <c r="Z832" s="23">
        <f>INDEX(S$8:S$6003,UsefulSeries!$I828)</f>
        <v>0</v>
      </c>
      <c r="AA832" s="23">
        <f>INDEX(T$8:T$6003,UsefulSeries!$I828)</f>
        <v>0</v>
      </c>
      <c r="AB832" s="23">
        <f>INDEX(U$8:U$6003,UsefulSeries!$I828)</f>
        <v>0</v>
      </c>
      <c r="AC832" s="23">
        <f>INDEX( K$8:K$6003,UsefulSeries!$I828)</f>
        <v>0</v>
      </c>
      <c r="AD832" s="23">
        <f>INDEX(L$8:L$6003,UsefulSeries!$I828)</f>
        <v>0</v>
      </c>
      <c r="AE832" s="23"/>
      <c r="AF832" s="23"/>
      <c r="AG832" s="23"/>
      <c r="AH832" s="23"/>
      <c r="AI832" s="23"/>
      <c r="AJ832" s="23"/>
      <c r="AK832" s="23"/>
      <c r="AL832" s="23"/>
      <c r="AM832" s="23"/>
      <c r="AN832" s="23">
        <f t="shared" si="118"/>
        <v>0</v>
      </c>
      <c r="AO832" s="23">
        <f t="shared" si="119"/>
        <v>0</v>
      </c>
      <c r="AP832" s="23">
        <f t="shared" si="120"/>
        <v>0</v>
      </c>
      <c r="AQ832" s="23">
        <f t="shared" si="121"/>
        <v>0</v>
      </c>
      <c r="AR832" s="23">
        <f t="shared" si="122"/>
        <v>0</v>
      </c>
      <c r="AS832" s="23">
        <f t="shared" si="123"/>
        <v>0</v>
      </c>
      <c r="AT832" s="23">
        <f t="shared" si="124"/>
        <v>0</v>
      </c>
      <c r="AU832" s="23">
        <f t="shared" si="125"/>
        <v>0</v>
      </c>
      <c r="AV832" s="23"/>
      <c r="AW832" s="23">
        <f>INDEX(I$8:I$6003,UsefulSeries!$I828)</f>
        <v>0</v>
      </c>
      <c r="AX832" s="23"/>
      <c r="AY832" s="23"/>
      <c r="AZ832" s="23">
        <v>0</v>
      </c>
      <c r="BA832" s="23"/>
      <c r="BB832" s="23">
        <f t="shared" si="117"/>
        <v>0</v>
      </c>
      <c r="BC832" s="23"/>
      <c r="BD832" s="50"/>
    </row>
    <row r="833" spans="1:56" x14ac:dyDescent="0.35">
      <c r="A833" s="23"/>
      <c r="B833" s="23"/>
      <c r="C833" s="23"/>
      <c r="D833" s="23"/>
      <c r="E833" s="23"/>
      <c r="F833" s="23"/>
      <c r="G833" s="23"/>
      <c r="H833" s="23"/>
      <c r="I833" s="23"/>
      <c r="J833" s="23"/>
      <c r="K833" s="23"/>
      <c r="L833" s="23"/>
      <c r="M833" s="23"/>
      <c r="N833" s="23"/>
      <c r="O833" s="23"/>
      <c r="P833" s="23"/>
      <c r="Q833" s="23"/>
      <c r="R833" s="23"/>
      <c r="S833" s="23"/>
      <c r="T833" s="23"/>
      <c r="U833" s="23"/>
      <c r="V833" s="23"/>
      <c r="W833" s="23">
        <f>INDEX(P$9:P$6003,UsefulSeries!$I828)</f>
        <v>0</v>
      </c>
      <c r="X833" s="23">
        <f>INDEX(Q$9:Q$6003,UsefulSeries!$I828)</f>
        <v>0</v>
      </c>
      <c r="Y833" s="23">
        <f>INDEX(R$9:R$6003,UsefulSeries!$I828)</f>
        <v>0</v>
      </c>
      <c r="Z833" s="23">
        <f>INDEX(S$9:S$6003,UsefulSeries!$I828)</f>
        <v>0</v>
      </c>
      <c r="AA833" s="23">
        <f>INDEX(T$9:T$6003,UsefulSeries!$I828)</f>
        <v>0</v>
      </c>
      <c r="AB833" s="23">
        <f>INDEX(U$9:U$6003,UsefulSeries!$I828)</f>
        <v>0</v>
      </c>
      <c r="AC833" s="23">
        <f>INDEX( K$9:K$6003,UsefulSeries!$I828)</f>
        <v>0</v>
      </c>
      <c r="AD833" s="23">
        <f>INDEX(L$9:L$6003,UsefulSeries!$I828)</f>
        <v>0</v>
      </c>
      <c r="AE833" s="23"/>
      <c r="AF833" s="23"/>
      <c r="AG833" s="23"/>
      <c r="AH833" s="23"/>
      <c r="AI833" s="23"/>
      <c r="AJ833" s="23"/>
      <c r="AK833" s="23"/>
      <c r="AL833" s="23"/>
      <c r="AM833" s="23"/>
      <c r="AN833" s="23">
        <f t="shared" si="118"/>
        <v>0</v>
      </c>
      <c r="AO833" s="23">
        <f t="shared" si="119"/>
        <v>0</v>
      </c>
      <c r="AP833" s="23">
        <f t="shared" si="120"/>
        <v>0</v>
      </c>
      <c r="AQ833" s="23">
        <f t="shared" si="121"/>
        <v>0</v>
      </c>
      <c r="AR833" s="23">
        <f t="shared" si="122"/>
        <v>0</v>
      </c>
      <c r="AS833" s="23">
        <f t="shared" si="123"/>
        <v>0</v>
      </c>
      <c r="AT833" s="23">
        <f t="shared" si="124"/>
        <v>0</v>
      </c>
      <c r="AU833" s="23">
        <f t="shared" si="125"/>
        <v>0</v>
      </c>
      <c r="AV833" s="23"/>
      <c r="AW833" s="23">
        <f>INDEX(I$9:I$6003,UsefulSeries!$I828)</f>
        <v>0</v>
      </c>
      <c r="AX833" s="23"/>
      <c r="AY833" s="23"/>
      <c r="AZ833" s="23">
        <v>0</v>
      </c>
      <c r="BA833" s="23"/>
      <c r="BB833" s="23">
        <f t="shared" si="117"/>
        <v>0</v>
      </c>
      <c r="BC833" s="23"/>
      <c r="BD833" s="50"/>
    </row>
    <row r="834" spans="1:56" x14ac:dyDescent="0.35">
      <c r="A834" s="23"/>
      <c r="B834" s="23"/>
      <c r="C834" s="23"/>
      <c r="D834" s="23"/>
      <c r="E834" s="23"/>
      <c r="F834" s="23"/>
      <c r="G834" s="23"/>
      <c r="H834" s="23"/>
      <c r="I834" s="23"/>
      <c r="J834" s="23"/>
      <c r="K834" s="23"/>
      <c r="L834" s="23"/>
      <c r="M834" s="23"/>
      <c r="N834" s="23"/>
      <c r="O834" s="23"/>
      <c r="P834" s="23"/>
      <c r="Q834" s="23"/>
      <c r="R834" s="23"/>
      <c r="S834" s="23"/>
      <c r="T834" s="23"/>
      <c r="U834" s="23"/>
      <c r="V834" s="23"/>
      <c r="W834" s="23">
        <f>INDEX(P$10:P$6003,UsefulSeries!$I828)</f>
        <v>0</v>
      </c>
      <c r="X834" s="23">
        <f>INDEX(Q$10:Q$6003,UsefulSeries!$I828)</f>
        <v>0</v>
      </c>
      <c r="Y834" s="23">
        <f>INDEX(R$10:R$6003,UsefulSeries!$I828)</f>
        <v>0</v>
      </c>
      <c r="Z834" s="23">
        <f>INDEX(S$10:S$6003,UsefulSeries!$I828)</f>
        <v>0</v>
      </c>
      <c r="AA834" s="23">
        <f>INDEX(T$10:T$6003,UsefulSeries!$I828)</f>
        <v>0</v>
      </c>
      <c r="AB834" s="23">
        <f>INDEX(U$10:U$6003,UsefulSeries!$I828)</f>
        <v>0</v>
      </c>
      <c r="AC834" s="23">
        <f>INDEX( K$10:K$6003,UsefulSeries!$I828)</f>
        <v>0</v>
      </c>
      <c r="AD834" s="23">
        <f>INDEX(L$10:L$6003,UsefulSeries!$I828)</f>
        <v>0</v>
      </c>
      <c r="AE834" s="23"/>
      <c r="AF834" s="23"/>
      <c r="AG834" s="23"/>
      <c r="AH834" s="23"/>
      <c r="AI834" s="23"/>
      <c r="AJ834" s="23"/>
      <c r="AK834" s="23"/>
      <c r="AL834" s="23"/>
      <c r="AM834" s="23"/>
      <c r="AN834" s="23">
        <f t="shared" si="118"/>
        <v>0</v>
      </c>
      <c r="AO834" s="23">
        <f t="shared" si="119"/>
        <v>0</v>
      </c>
      <c r="AP834" s="23">
        <f t="shared" si="120"/>
        <v>0</v>
      </c>
      <c r="AQ834" s="23">
        <f t="shared" si="121"/>
        <v>0</v>
      </c>
      <c r="AR834" s="23">
        <f t="shared" si="122"/>
        <v>0</v>
      </c>
      <c r="AS834" s="23">
        <f t="shared" si="123"/>
        <v>0</v>
      </c>
      <c r="AT834" s="23">
        <f t="shared" si="124"/>
        <v>0</v>
      </c>
      <c r="AU834" s="23">
        <f t="shared" si="125"/>
        <v>0</v>
      </c>
      <c r="AV834" s="23"/>
      <c r="AW834" s="23">
        <f>INDEX(I$10:I$6003,UsefulSeries!$I828)</f>
        <v>0</v>
      </c>
      <c r="AX834" s="23"/>
      <c r="AY834" s="23"/>
      <c r="AZ834" s="23">
        <v>0</v>
      </c>
      <c r="BA834" s="23"/>
      <c r="BB834" s="23">
        <f t="shared" si="117"/>
        <v>0</v>
      </c>
      <c r="BC834" s="23"/>
      <c r="BD834" s="50"/>
    </row>
    <row r="835" spans="1:56" x14ac:dyDescent="0.35">
      <c r="A835" s="23"/>
      <c r="B835" s="23"/>
      <c r="C835" s="23"/>
      <c r="D835" s="23"/>
      <c r="E835" s="23"/>
      <c r="F835" s="23"/>
      <c r="G835" s="23"/>
      <c r="H835" s="23"/>
      <c r="I835" s="23"/>
      <c r="J835" s="23"/>
      <c r="K835" s="23"/>
      <c r="L835" s="23"/>
      <c r="M835" s="23"/>
      <c r="N835" s="23"/>
      <c r="O835" s="23"/>
      <c r="P835" s="23"/>
      <c r="Q835" s="23"/>
      <c r="R835" s="23"/>
      <c r="S835" s="23"/>
      <c r="T835" s="23"/>
      <c r="U835" s="23"/>
      <c r="V835" s="23"/>
      <c r="W835" s="23">
        <f>INDEX(P$11:P$6003,UsefulSeries!$I828)</f>
        <v>0</v>
      </c>
      <c r="X835" s="23">
        <f>INDEX(Q$11:Q$6003,UsefulSeries!$I828)</f>
        <v>0</v>
      </c>
      <c r="Y835" s="23">
        <f>INDEX(R$11:R$6003,UsefulSeries!$I828)</f>
        <v>0</v>
      </c>
      <c r="Z835" s="23">
        <f>INDEX(S$11:S$6003,UsefulSeries!$I828)</f>
        <v>0</v>
      </c>
      <c r="AA835" s="23">
        <f>INDEX(T$11:T$6003,UsefulSeries!$I828)</f>
        <v>0</v>
      </c>
      <c r="AB835" s="23">
        <f>INDEX(U$11:U$6003,UsefulSeries!$I828)</f>
        <v>0</v>
      </c>
      <c r="AC835" s="23">
        <f>INDEX( K$11:K$6003,UsefulSeries!$I828)</f>
        <v>0</v>
      </c>
      <c r="AD835" s="23">
        <f>INDEX(L$11:L$6003,UsefulSeries!$I828)</f>
        <v>0</v>
      </c>
      <c r="AE835" s="23"/>
      <c r="AF835" s="23"/>
      <c r="AG835" s="23"/>
      <c r="AH835" s="23"/>
      <c r="AI835" s="23"/>
      <c r="AJ835" s="23"/>
      <c r="AK835" s="23"/>
      <c r="AL835" s="23"/>
      <c r="AM835" s="23"/>
      <c r="AN835" s="23">
        <f t="shared" si="118"/>
        <v>0</v>
      </c>
      <c r="AO835" s="23">
        <f t="shared" si="119"/>
        <v>0</v>
      </c>
      <c r="AP835" s="23">
        <f t="shared" si="120"/>
        <v>0</v>
      </c>
      <c r="AQ835" s="23">
        <f t="shared" si="121"/>
        <v>0</v>
      </c>
      <c r="AR835" s="23">
        <f t="shared" si="122"/>
        <v>0</v>
      </c>
      <c r="AS835" s="23">
        <f t="shared" si="123"/>
        <v>0</v>
      </c>
      <c r="AT835" s="23">
        <f t="shared" si="124"/>
        <v>0</v>
      </c>
      <c r="AU835" s="23">
        <f t="shared" si="125"/>
        <v>0</v>
      </c>
      <c r="AV835" s="23"/>
      <c r="AW835" s="23">
        <f>INDEX(I$11:I$6003,UsefulSeries!$I828)</f>
        <v>0</v>
      </c>
      <c r="AX835" s="23"/>
      <c r="AY835" s="23"/>
      <c r="AZ835" s="23">
        <v>0</v>
      </c>
      <c r="BA835" s="23"/>
      <c r="BB835" s="23">
        <f t="shared" si="117"/>
        <v>0</v>
      </c>
      <c r="BC835" s="23"/>
      <c r="BD835" s="50"/>
    </row>
    <row r="836" spans="1:56" x14ac:dyDescent="0.35">
      <c r="A836" s="23"/>
      <c r="B836" s="23"/>
      <c r="C836" s="23"/>
      <c r="D836" s="23"/>
      <c r="E836" s="23"/>
      <c r="F836" s="23"/>
      <c r="G836" s="23"/>
      <c r="H836" s="23"/>
      <c r="I836" s="23"/>
      <c r="J836" s="23"/>
      <c r="K836" s="23"/>
      <c r="L836" s="23"/>
      <c r="M836" s="23"/>
      <c r="N836" s="23"/>
      <c r="O836" s="23"/>
      <c r="P836" s="23"/>
      <c r="Q836" s="23"/>
      <c r="R836" s="23"/>
      <c r="S836" s="23"/>
      <c r="T836" s="23"/>
      <c r="U836" s="23"/>
      <c r="V836" s="23"/>
      <c r="W836" s="23"/>
      <c r="X836" s="23"/>
      <c r="Y836" s="23"/>
      <c r="Z836" s="23"/>
      <c r="AA836" s="23"/>
      <c r="AB836" s="23"/>
      <c r="AC836" s="23"/>
      <c r="AD836" s="23"/>
      <c r="AE836" s="23">
        <f t="array" ref="AE836:AJ837">TRANSPOSE(AC830:AD835)</f>
        <v>0</v>
      </c>
      <c r="AF836" s="23">
        <v>0</v>
      </c>
      <c r="AG836" s="23">
        <v>0</v>
      </c>
      <c r="AH836" s="23">
        <v>0</v>
      </c>
      <c r="AI836" s="23">
        <v>0</v>
      </c>
      <c r="AJ836" s="23">
        <v>0</v>
      </c>
      <c r="AK836" s="23"/>
      <c r="AL836" s="23"/>
      <c r="AM836" s="23"/>
      <c r="AN836" s="23">
        <f t="shared" si="118"/>
        <v>0</v>
      </c>
      <c r="AO836" s="23">
        <f t="shared" si="119"/>
        <v>0</v>
      </c>
      <c r="AP836" s="23">
        <f t="shared" si="120"/>
        <v>0</v>
      </c>
      <c r="AQ836" s="23">
        <f t="shared" si="121"/>
        <v>0</v>
      </c>
      <c r="AR836" s="23">
        <f t="shared" si="122"/>
        <v>0</v>
      </c>
      <c r="AS836" s="23">
        <f t="shared" si="123"/>
        <v>0</v>
      </c>
      <c r="AT836" s="23">
        <f t="shared" si="124"/>
        <v>0</v>
      </c>
      <c r="AU836" s="23">
        <f t="shared" si="125"/>
        <v>0</v>
      </c>
      <c r="AV836" s="23"/>
      <c r="AW836" s="23"/>
      <c r="AX836" s="23">
        <f>INDEX($N$6:$N$6003,UsefulSeries!$K828)</f>
        <v>0</v>
      </c>
      <c r="AY836" s="23"/>
      <c r="AZ836" s="23"/>
      <c r="BA836" s="23"/>
      <c r="BB836" s="23">
        <f t="shared" si="117"/>
        <v>0</v>
      </c>
      <c r="BC836" s="23"/>
      <c r="BD836" s="50"/>
    </row>
    <row r="837" spans="1:56" x14ac:dyDescent="0.35">
      <c r="A837" s="23"/>
      <c r="B837" s="23"/>
      <c r="C837" s="23"/>
      <c r="D837" s="23"/>
      <c r="E837" s="23"/>
      <c r="F837" s="23"/>
      <c r="G837" s="23"/>
      <c r="H837" s="23"/>
      <c r="I837" s="23"/>
      <c r="J837" s="23"/>
      <c r="K837" s="23"/>
      <c r="L837" s="23"/>
      <c r="M837" s="23"/>
      <c r="N837" s="23"/>
      <c r="O837" s="23"/>
      <c r="P837" s="23"/>
      <c r="Q837" s="23"/>
      <c r="R837" s="23"/>
      <c r="S837" s="23"/>
      <c r="T837" s="23"/>
      <c r="U837" s="23"/>
      <c r="V837" s="23"/>
      <c r="W837" s="23"/>
      <c r="X837" s="23"/>
      <c r="Y837" s="23"/>
      <c r="Z837" s="23"/>
      <c r="AA837" s="23"/>
      <c r="AB837" s="23"/>
      <c r="AC837" s="23"/>
      <c r="AD837" s="23"/>
      <c r="AE837" s="23">
        <v>0</v>
      </c>
      <c r="AF837" s="23">
        <v>0</v>
      </c>
      <c r="AG837" s="23">
        <v>0</v>
      </c>
      <c r="AH837" s="23">
        <v>0</v>
      </c>
      <c r="AI837" s="23">
        <v>0</v>
      </c>
      <c r="AJ837" s="23">
        <v>0</v>
      </c>
      <c r="AK837" s="23"/>
      <c r="AL837" s="23"/>
      <c r="AM837" s="23"/>
      <c r="AN837" s="23">
        <f t="shared" si="118"/>
        <v>0</v>
      </c>
      <c r="AO837" s="23">
        <f t="shared" si="119"/>
        <v>0</v>
      </c>
      <c r="AP837" s="23">
        <f t="shared" si="120"/>
        <v>0</v>
      </c>
      <c r="AQ837" s="23">
        <f t="shared" si="121"/>
        <v>0</v>
      </c>
      <c r="AR837" s="23">
        <f t="shared" si="122"/>
        <v>0</v>
      </c>
      <c r="AS837" s="23">
        <f t="shared" si="123"/>
        <v>0</v>
      </c>
      <c r="AT837" s="23">
        <f t="shared" si="124"/>
        <v>0</v>
      </c>
      <c r="AU837" s="23">
        <f t="shared" si="125"/>
        <v>0</v>
      </c>
      <c r="AV837" s="23"/>
      <c r="AW837" s="23"/>
      <c r="AX837" s="23">
        <f>INDEX('Margin error adjustment'!N$7:N$6003,UsefulSeries!$K828)</f>
        <v>0</v>
      </c>
      <c r="AY837" s="23"/>
      <c r="AZ837" s="23"/>
      <c r="BA837" s="23"/>
      <c r="BB837" s="23">
        <f t="shared" si="117"/>
        <v>0</v>
      </c>
      <c r="BC837" s="23"/>
      <c r="BD837" s="50"/>
    </row>
    <row r="838" spans="1:56" x14ac:dyDescent="0.35">
      <c r="A838" s="23"/>
      <c r="B838" s="23"/>
      <c r="C838" s="23"/>
      <c r="D838" s="23"/>
      <c r="E838" s="23"/>
      <c r="F838" s="23"/>
      <c r="G838" s="23"/>
      <c r="H838" s="23"/>
      <c r="I838" s="23"/>
      <c r="J838" s="23"/>
      <c r="K838" s="23"/>
      <c r="L838" s="23"/>
      <c r="M838" s="23"/>
      <c r="N838" s="23"/>
      <c r="O838" s="23"/>
      <c r="P838" s="23"/>
      <c r="Q838" s="23"/>
      <c r="R838" s="23"/>
      <c r="S838" s="23"/>
      <c r="T838" s="23"/>
      <c r="U838" s="23"/>
      <c r="V838" s="23"/>
      <c r="W838" s="23">
        <f>INDEX(P$6:P$6003,UsefulSeries!$I836)</f>
        <v>0</v>
      </c>
      <c r="X838" s="23">
        <f>INDEX(Q$6:Q$6003,UsefulSeries!$I836)</f>
        <v>0</v>
      </c>
      <c r="Y838" s="23">
        <f>INDEX(R$6:R$6003,UsefulSeries!$I836)</f>
        <v>0</v>
      </c>
      <c r="Z838" s="23">
        <f>INDEX(S$6:S$6003,UsefulSeries!$I836)</f>
        <v>0</v>
      </c>
      <c r="AA838" s="23">
        <f>INDEX(T$6:T$6003,UsefulSeries!$I836)</f>
        <v>0</v>
      </c>
      <c r="AB838" s="23">
        <f>INDEX(U$6:U$6003,UsefulSeries!$I836)</f>
        <v>0</v>
      </c>
      <c r="AC838" s="23">
        <f>INDEX( K$6:K$6003,UsefulSeries!$I836)</f>
        <v>0</v>
      </c>
      <c r="AD838" s="23">
        <f>INDEX(L$6:L$6003,UsefulSeries!$I836)</f>
        <v>0</v>
      </c>
      <c r="AE838" s="23"/>
      <c r="AF838" s="23"/>
      <c r="AG838" s="23"/>
      <c r="AH838" s="23"/>
      <c r="AI838" s="23"/>
      <c r="AJ838" s="23"/>
      <c r="AK838" s="23"/>
      <c r="AL838" s="23"/>
      <c r="AM838" s="23"/>
      <c r="AN838" s="23">
        <f t="shared" si="118"/>
        <v>0</v>
      </c>
      <c r="AO838" s="23">
        <f t="shared" si="119"/>
        <v>0</v>
      </c>
      <c r="AP838" s="23">
        <f t="shared" si="120"/>
        <v>0</v>
      </c>
      <c r="AQ838" s="23">
        <f t="shared" si="121"/>
        <v>0</v>
      </c>
      <c r="AR838" s="23">
        <f t="shared" si="122"/>
        <v>0</v>
      </c>
      <c r="AS838" s="23">
        <f t="shared" si="123"/>
        <v>0</v>
      </c>
      <c r="AT838" s="23">
        <f t="shared" si="124"/>
        <v>0</v>
      </c>
      <c r="AU838" s="23">
        <f t="shared" si="125"/>
        <v>0</v>
      </c>
      <c r="AV838" s="23"/>
      <c r="AW838" s="23">
        <f>INDEX(I$6:I$6003,UsefulSeries!$I836)</f>
        <v>0</v>
      </c>
      <c r="AX838" s="23"/>
      <c r="AY838" s="23"/>
      <c r="AZ838" s="23">
        <f t="array" ref="AZ838:AZ843">MMULT(W838:AB843,AW838:AW843)</f>
        <v>0</v>
      </c>
      <c r="BA838" s="23"/>
      <c r="BB838" s="23">
        <f t="shared" si="117"/>
        <v>0</v>
      </c>
      <c r="BC838" s="23"/>
      <c r="BD838" s="50"/>
    </row>
    <row r="839" spans="1:56" x14ac:dyDescent="0.35">
      <c r="A839" s="23"/>
      <c r="B839" s="23"/>
      <c r="C839" s="23"/>
      <c r="D839" s="23"/>
      <c r="E839" s="23"/>
      <c r="F839" s="23"/>
      <c r="G839" s="23"/>
      <c r="H839" s="23"/>
      <c r="I839" s="23"/>
      <c r="J839" s="23"/>
      <c r="K839" s="23"/>
      <c r="L839" s="23"/>
      <c r="M839" s="23"/>
      <c r="N839" s="23"/>
      <c r="O839" s="23"/>
      <c r="P839" s="23"/>
      <c r="Q839" s="23"/>
      <c r="R839" s="23"/>
      <c r="S839" s="23"/>
      <c r="T839" s="23"/>
      <c r="U839" s="23"/>
      <c r="V839" s="23"/>
      <c r="W839" s="23">
        <f>INDEX(P$7:P$6003,UsefulSeries!$I836,1)</f>
        <v>0</v>
      </c>
      <c r="X839" s="23">
        <f>INDEX(Q$7:Q$6003,UsefulSeries!$I836,1)</f>
        <v>0</v>
      </c>
      <c r="Y839" s="23">
        <f>INDEX(R$7:R$6003,UsefulSeries!$I836,1)</f>
        <v>0</v>
      </c>
      <c r="Z839" s="23">
        <f>INDEX(S$7:S$6003,UsefulSeries!$I836,1)</f>
        <v>0</v>
      </c>
      <c r="AA839" s="23">
        <f>INDEX(T$7:T$6003,UsefulSeries!$I836,1)</f>
        <v>0</v>
      </c>
      <c r="AB839" s="23">
        <f>INDEX(U$7:U$6003,UsefulSeries!$I836,1)</f>
        <v>0</v>
      </c>
      <c r="AC839" s="23">
        <f>INDEX( K$7:K$6003,UsefulSeries!$I836,1)</f>
        <v>0</v>
      </c>
      <c r="AD839" s="23">
        <f>INDEX(L$7:L$6003,UsefulSeries!$I836,1)</f>
        <v>0</v>
      </c>
      <c r="AE839" s="23"/>
      <c r="AF839" s="23"/>
      <c r="AG839" s="23"/>
      <c r="AH839" s="23"/>
      <c r="AI839" s="23"/>
      <c r="AJ839" s="23"/>
      <c r="AK839" s="23"/>
      <c r="AL839" s="23"/>
      <c r="AM839" s="23"/>
      <c r="AN839" s="23">
        <f t="shared" si="118"/>
        <v>0</v>
      </c>
      <c r="AO839" s="23">
        <f t="shared" si="119"/>
        <v>0</v>
      </c>
      <c r="AP839" s="23">
        <f t="shared" si="120"/>
        <v>0</v>
      </c>
      <c r="AQ839" s="23">
        <f t="shared" si="121"/>
        <v>0</v>
      </c>
      <c r="AR839" s="23">
        <f t="shared" si="122"/>
        <v>0</v>
      </c>
      <c r="AS839" s="23">
        <f t="shared" si="123"/>
        <v>0</v>
      </c>
      <c r="AT839" s="23">
        <f t="shared" si="124"/>
        <v>0</v>
      </c>
      <c r="AU839" s="23">
        <f t="shared" si="125"/>
        <v>0</v>
      </c>
      <c r="AV839" s="23"/>
      <c r="AW839" s="23">
        <f>INDEX(I$7:I$6003,UsefulSeries!$I836)</f>
        <v>0</v>
      </c>
      <c r="AX839" s="23"/>
      <c r="AY839" s="23"/>
      <c r="AZ839" s="23">
        <v>0</v>
      </c>
      <c r="BA839" s="23"/>
      <c r="BB839" s="23">
        <f t="shared" ref="BB839:BB902" si="126">AZ839+AX839</f>
        <v>0</v>
      </c>
      <c r="BC839" s="23"/>
      <c r="BD839" s="50"/>
    </row>
    <row r="840" spans="1:56" x14ac:dyDescent="0.35">
      <c r="A840" s="23"/>
      <c r="B840" s="23"/>
      <c r="C840" s="23"/>
      <c r="D840" s="23"/>
      <c r="E840" s="23"/>
      <c r="F840" s="23"/>
      <c r="G840" s="23"/>
      <c r="H840" s="23"/>
      <c r="I840" s="23"/>
      <c r="J840" s="23"/>
      <c r="K840" s="23"/>
      <c r="L840" s="23"/>
      <c r="M840" s="23"/>
      <c r="N840" s="23"/>
      <c r="O840" s="23"/>
      <c r="P840" s="23"/>
      <c r="Q840" s="23"/>
      <c r="R840" s="23"/>
      <c r="S840" s="23"/>
      <c r="T840" s="23"/>
      <c r="U840" s="23"/>
      <c r="V840" s="23"/>
      <c r="W840" s="23">
        <f>INDEX(P$8:P$6003,UsefulSeries!$I836)</f>
        <v>0</v>
      </c>
      <c r="X840" s="23">
        <f>INDEX(Q$8:Q$6003,UsefulSeries!$I836)</f>
        <v>0</v>
      </c>
      <c r="Y840" s="23">
        <f>INDEX(R$8:R$6003,UsefulSeries!$I836)</f>
        <v>0</v>
      </c>
      <c r="Z840" s="23">
        <f>INDEX(S$8:S$6003,UsefulSeries!$I836)</f>
        <v>0</v>
      </c>
      <c r="AA840" s="23">
        <f>INDEX(T$8:T$6003,UsefulSeries!$I836)</f>
        <v>0</v>
      </c>
      <c r="AB840" s="23">
        <f>INDEX(U$8:U$6003,UsefulSeries!$I836)</f>
        <v>0</v>
      </c>
      <c r="AC840" s="23">
        <f>INDEX( K$8:K$6003,UsefulSeries!$I836)</f>
        <v>0</v>
      </c>
      <c r="AD840" s="23">
        <f>INDEX(L$8:L$6003,UsefulSeries!$I836)</f>
        <v>0</v>
      </c>
      <c r="AE840" s="23"/>
      <c r="AF840" s="23"/>
      <c r="AG840" s="23"/>
      <c r="AH840" s="23"/>
      <c r="AI840" s="23"/>
      <c r="AJ840" s="23"/>
      <c r="AK840" s="23"/>
      <c r="AL840" s="23"/>
      <c r="AM840" s="23"/>
      <c r="AN840" s="23">
        <f t="shared" si="118"/>
        <v>0</v>
      </c>
      <c r="AO840" s="23">
        <f t="shared" si="119"/>
        <v>0</v>
      </c>
      <c r="AP840" s="23">
        <f t="shared" si="120"/>
        <v>0</v>
      </c>
      <c r="AQ840" s="23">
        <f t="shared" si="121"/>
        <v>0</v>
      </c>
      <c r="AR840" s="23">
        <f t="shared" si="122"/>
        <v>0</v>
      </c>
      <c r="AS840" s="23">
        <f t="shared" si="123"/>
        <v>0</v>
      </c>
      <c r="AT840" s="23">
        <f t="shared" si="124"/>
        <v>0</v>
      </c>
      <c r="AU840" s="23">
        <f t="shared" si="125"/>
        <v>0</v>
      </c>
      <c r="AV840" s="23"/>
      <c r="AW840" s="23">
        <f>INDEX(I$8:I$6003,UsefulSeries!$I836)</f>
        <v>0</v>
      </c>
      <c r="AX840" s="23"/>
      <c r="AY840" s="23"/>
      <c r="AZ840" s="23">
        <v>0</v>
      </c>
      <c r="BA840" s="23"/>
      <c r="BB840" s="23">
        <f t="shared" si="126"/>
        <v>0</v>
      </c>
      <c r="BC840" s="23"/>
      <c r="BD840" s="50"/>
    </row>
    <row r="841" spans="1:56" x14ac:dyDescent="0.35">
      <c r="A841" s="23"/>
      <c r="B841" s="23"/>
      <c r="C841" s="23"/>
      <c r="D841" s="23"/>
      <c r="E841" s="23"/>
      <c r="F841" s="23"/>
      <c r="G841" s="23"/>
      <c r="H841" s="23"/>
      <c r="I841" s="23"/>
      <c r="J841" s="23"/>
      <c r="K841" s="23"/>
      <c r="L841" s="23"/>
      <c r="M841" s="23"/>
      <c r="N841" s="23"/>
      <c r="O841" s="23"/>
      <c r="P841" s="23"/>
      <c r="Q841" s="23"/>
      <c r="R841" s="23"/>
      <c r="S841" s="23"/>
      <c r="T841" s="23"/>
      <c r="U841" s="23"/>
      <c r="V841" s="23"/>
      <c r="W841" s="23">
        <f>INDEX(P$9:P$6003,UsefulSeries!$I836)</f>
        <v>0</v>
      </c>
      <c r="X841" s="23">
        <f>INDEX(Q$9:Q$6003,UsefulSeries!$I836)</f>
        <v>0</v>
      </c>
      <c r="Y841" s="23">
        <f>INDEX(R$9:R$6003,UsefulSeries!$I836)</f>
        <v>0</v>
      </c>
      <c r="Z841" s="23">
        <f>INDEX(S$9:S$6003,UsefulSeries!$I836)</f>
        <v>0</v>
      </c>
      <c r="AA841" s="23">
        <f>INDEX(T$9:T$6003,UsefulSeries!$I836)</f>
        <v>0</v>
      </c>
      <c r="AB841" s="23">
        <f>INDEX(U$9:U$6003,UsefulSeries!$I836)</f>
        <v>0</v>
      </c>
      <c r="AC841" s="23">
        <f>INDEX( K$9:K$6003,UsefulSeries!$I836)</f>
        <v>0</v>
      </c>
      <c r="AD841" s="23">
        <f>INDEX(L$9:L$6003,UsefulSeries!$I836)</f>
        <v>0</v>
      </c>
      <c r="AE841" s="23"/>
      <c r="AF841" s="23"/>
      <c r="AG841" s="23"/>
      <c r="AH841" s="23"/>
      <c r="AI841" s="23"/>
      <c r="AJ841" s="23"/>
      <c r="AK841" s="23"/>
      <c r="AL841" s="23"/>
      <c r="AM841" s="23"/>
      <c r="AN841" s="23">
        <f t="shared" si="118"/>
        <v>0</v>
      </c>
      <c r="AO841" s="23">
        <f t="shared" si="119"/>
        <v>0</v>
      </c>
      <c r="AP841" s="23">
        <f t="shared" si="120"/>
        <v>0</v>
      </c>
      <c r="AQ841" s="23">
        <f t="shared" si="121"/>
        <v>0</v>
      </c>
      <c r="AR841" s="23">
        <f t="shared" si="122"/>
        <v>0</v>
      </c>
      <c r="AS841" s="23">
        <f t="shared" si="123"/>
        <v>0</v>
      </c>
      <c r="AT841" s="23">
        <f t="shared" si="124"/>
        <v>0</v>
      </c>
      <c r="AU841" s="23">
        <f t="shared" si="125"/>
        <v>0</v>
      </c>
      <c r="AV841" s="23"/>
      <c r="AW841" s="23">
        <f>INDEX(I$9:I$6003,UsefulSeries!$I836)</f>
        <v>0</v>
      </c>
      <c r="AX841" s="23"/>
      <c r="AY841" s="23"/>
      <c r="AZ841" s="23">
        <v>0</v>
      </c>
      <c r="BA841" s="23"/>
      <c r="BB841" s="23">
        <f t="shared" si="126"/>
        <v>0</v>
      </c>
      <c r="BC841" s="23"/>
      <c r="BD841" s="50"/>
    </row>
    <row r="842" spans="1:56" x14ac:dyDescent="0.35">
      <c r="A842" s="23"/>
      <c r="B842" s="23"/>
      <c r="C842" s="23"/>
      <c r="D842" s="23"/>
      <c r="E842" s="23"/>
      <c r="F842" s="23"/>
      <c r="G842" s="23"/>
      <c r="H842" s="23"/>
      <c r="I842" s="23"/>
      <c r="J842" s="23"/>
      <c r="K842" s="23"/>
      <c r="L842" s="23"/>
      <c r="M842" s="23"/>
      <c r="N842" s="23"/>
      <c r="O842" s="23"/>
      <c r="P842" s="23"/>
      <c r="Q842" s="23"/>
      <c r="R842" s="23"/>
      <c r="S842" s="23"/>
      <c r="T842" s="23"/>
      <c r="U842" s="23"/>
      <c r="V842" s="23"/>
      <c r="W842" s="23">
        <f>INDEX(P$10:P$6003,UsefulSeries!$I836)</f>
        <v>0</v>
      </c>
      <c r="X842" s="23">
        <f>INDEX(Q$10:Q$6003,UsefulSeries!$I836)</f>
        <v>0</v>
      </c>
      <c r="Y842" s="23">
        <f>INDEX(R$10:R$6003,UsefulSeries!$I836)</f>
        <v>0</v>
      </c>
      <c r="Z842" s="23">
        <f>INDEX(S$10:S$6003,UsefulSeries!$I836)</f>
        <v>0</v>
      </c>
      <c r="AA842" s="23">
        <f>INDEX(T$10:T$6003,UsefulSeries!$I836)</f>
        <v>0</v>
      </c>
      <c r="AB842" s="23">
        <f>INDEX(U$10:U$6003,UsefulSeries!$I836)</f>
        <v>0</v>
      </c>
      <c r="AC842" s="23">
        <f>INDEX( K$10:K$6003,UsefulSeries!$I836)</f>
        <v>0</v>
      </c>
      <c r="AD842" s="23">
        <f>INDEX(L$10:L$6003,UsefulSeries!$I836)</f>
        <v>0</v>
      </c>
      <c r="AE842" s="23"/>
      <c r="AF842" s="23"/>
      <c r="AG842" s="23"/>
      <c r="AH842" s="23"/>
      <c r="AI842" s="23"/>
      <c r="AJ842" s="23"/>
      <c r="AK842" s="23"/>
      <c r="AL842" s="23"/>
      <c r="AM842" s="23"/>
      <c r="AN842" s="23">
        <f t="shared" si="118"/>
        <v>0</v>
      </c>
      <c r="AO842" s="23">
        <f t="shared" si="119"/>
        <v>0</v>
      </c>
      <c r="AP842" s="23">
        <f t="shared" si="120"/>
        <v>0</v>
      </c>
      <c r="AQ842" s="23">
        <f t="shared" si="121"/>
        <v>0</v>
      </c>
      <c r="AR842" s="23">
        <f t="shared" si="122"/>
        <v>0</v>
      </c>
      <c r="AS842" s="23">
        <f t="shared" si="123"/>
        <v>0</v>
      </c>
      <c r="AT842" s="23">
        <f t="shared" si="124"/>
        <v>0</v>
      </c>
      <c r="AU842" s="23">
        <f t="shared" si="125"/>
        <v>0</v>
      </c>
      <c r="AV842" s="23"/>
      <c r="AW842" s="23">
        <f>INDEX(I$10:I$6003,UsefulSeries!$I836)</f>
        <v>0</v>
      </c>
      <c r="AX842" s="23"/>
      <c r="AY842" s="23"/>
      <c r="AZ842" s="23">
        <v>0</v>
      </c>
      <c r="BA842" s="23"/>
      <c r="BB842" s="23">
        <f t="shared" si="126"/>
        <v>0</v>
      </c>
      <c r="BC842" s="23"/>
      <c r="BD842" s="50"/>
    </row>
    <row r="843" spans="1:56" x14ac:dyDescent="0.35">
      <c r="A843" s="23"/>
      <c r="B843" s="23"/>
      <c r="C843" s="23"/>
      <c r="D843" s="23"/>
      <c r="E843" s="23"/>
      <c r="F843" s="23"/>
      <c r="G843" s="23"/>
      <c r="H843" s="23"/>
      <c r="I843" s="23"/>
      <c r="J843" s="23"/>
      <c r="K843" s="23"/>
      <c r="L843" s="23"/>
      <c r="M843" s="23"/>
      <c r="N843" s="23"/>
      <c r="O843" s="23"/>
      <c r="P843" s="23"/>
      <c r="Q843" s="23"/>
      <c r="R843" s="23"/>
      <c r="S843" s="23"/>
      <c r="T843" s="23"/>
      <c r="U843" s="23"/>
      <c r="V843" s="23"/>
      <c r="W843" s="23">
        <f>INDEX(P$11:P$6003,UsefulSeries!$I836)</f>
        <v>0</v>
      </c>
      <c r="X843" s="23">
        <f>INDEX(Q$11:Q$6003,UsefulSeries!$I836)</f>
        <v>0</v>
      </c>
      <c r="Y843" s="23">
        <f>INDEX(R$11:R$6003,UsefulSeries!$I836)</f>
        <v>0</v>
      </c>
      <c r="Z843" s="23">
        <f>INDEX(S$11:S$6003,UsefulSeries!$I836)</f>
        <v>0</v>
      </c>
      <c r="AA843" s="23">
        <f>INDEX(T$11:T$6003,UsefulSeries!$I836)</f>
        <v>0</v>
      </c>
      <c r="AB843" s="23">
        <f>INDEX(U$11:U$6003,UsefulSeries!$I836)</f>
        <v>0</v>
      </c>
      <c r="AC843" s="23">
        <f>INDEX( K$11:K$6003,UsefulSeries!$I836)</f>
        <v>0</v>
      </c>
      <c r="AD843" s="23">
        <f>INDEX(L$11:L$6003,UsefulSeries!$I836)</f>
        <v>0</v>
      </c>
      <c r="AE843" s="23"/>
      <c r="AF843" s="23"/>
      <c r="AG843" s="23"/>
      <c r="AH843" s="23"/>
      <c r="AI843" s="23"/>
      <c r="AJ843" s="23"/>
      <c r="AK843" s="23"/>
      <c r="AL843" s="23"/>
      <c r="AM843" s="23"/>
      <c r="AN843" s="23">
        <f t="shared" si="118"/>
        <v>0</v>
      </c>
      <c r="AO843" s="23">
        <f t="shared" si="119"/>
        <v>0</v>
      </c>
      <c r="AP843" s="23">
        <f t="shared" si="120"/>
        <v>0</v>
      </c>
      <c r="AQ843" s="23">
        <f t="shared" si="121"/>
        <v>0</v>
      </c>
      <c r="AR843" s="23">
        <f t="shared" si="122"/>
        <v>0</v>
      </c>
      <c r="AS843" s="23">
        <f t="shared" si="123"/>
        <v>0</v>
      </c>
      <c r="AT843" s="23">
        <f t="shared" si="124"/>
        <v>0</v>
      </c>
      <c r="AU843" s="23">
        <f t="shared" si="125"/>
        <v>0</v>
      </c>
      <c r="AV843" s="23"/>
      <c r="AW843" s="23">
        <f>INDEX(I$11:I$6003,UsefulSeries!$I836)</f>
        <v>0</v>
      </c>
      <c r="AX843" s="23"/>
      <c r="AY843" s="23"/>
      <c r="AZ843" s="23">
        <v>0</v>
      </c>
      <c r="BA843" s="23"/>
      <c r="BB843" s="23">
        <f t="shared" si="126"/>
        <v>0</v>
      </c>
      <c r="BC843" s="23"/>
      <c r="BD843" s="50"/>
    </row>
    <row r="844" spans="1:56" x14ac:dyDescent="0.35">
      <c r="A844" s="23"/>
      <c r="B844" s="23"/>
      <c r="C844" s="23"/>
      <c r="D844" s="23"/>
      <c r="E844" s="23"/>
      <c r="F844" s="23"/>
      <c r="G844" s="23"/>
      <c r="H844" s="23"/>
      <c r="I844" s="23"/>
      <c r="J844" s="23"/>
      <c r="K844" s="23"/>
      <c r="L844" s="23"/>
      <c r="M844" s="23"/>
      <c r="N844" s="23"/>
      <c r="O844" s="23"/>
      <c r="P844" s="23"/>
      <c r="Q844" s="23"/>
      <c r="R844" s="23"/>
      <c r="S844" s="23"/>
      <c r="T844" s="23"/>
      <c r="U844" s="23"/>
      <c r="V844" s="23"/>
      <c r="W844" s="23"/>
      <c r="X844" s="23"/>
      <c r="Y844" s="23"/>
      <c r="Z844" s="23"/>
      <c r="AA844" s="23"/>
      <c r="AB844" s="23"/>
      <c r="AC844" s="23"/>
      <c r="AD844" s="23"/>
      <c r="AE844" s="23">
        <f t="array" ref="AE844:AJ845">TRANSPOSE(AC838:AD843)</f>
        <v>0</v>
      </c>
      <c r="AF844" s="23">
        <v>0</v>
      </c>
      <c r="AG844" s="23">
        <v>0</v>
      </c>
      <c r="AH844" s="23">
        <v>0</v>
      </c>
      <c r="AI844" s="23">
        <v>0</v>
      </c>
      <c r="AJ844" s="23">
        <v>0</v>
      </c>
      <c r="AK844" s="23"/>
      <c r="AL844" s="23"/>
      <c r="AM844" s="23"/>
      <c r="AN844" s="23">
        <f t="shared" si="118"/>
        <v>0</v>
      </c>
      <c r="AO844" s="23">
        <f t="shared" si="119"/>
        <v>0</v>
      </c>
      <c r="AP844" s="23">
        <f t="shared" si="120"/>
        <v>0</v>
      </c>
      <c r="AQ844" s="23">
        <f t="shared" si="121"/>
        <v>0</v>
      </c>
      <c r="AR844" s="23">
        <f t="shared" si="122"/>
        <v>0</v>
      </c>
      <c r="AS844" s="23">
        <f t="shared" si="123"/>
        <v>0</v>
      </c>
      <c r="AT844" s="23">
        <f t="shared" si="124"/>
        <v>0</v>
      </c>
      <c r="AU844" s="23">
        <f t="shared" si="125"/>
        <v>0</v>
      </c>
      <c r="AV844" s="23"/>
      <c r="AW844" s="23"/>
      <c r="AX844" s="23">
        <f>INDEX($N$6:$N$6003,UsefulSeries!$K836)</f>
        <v>0</v>
      </c>
      <c r="AY844" s="23"/>
      <c r="AZ844" s="23"/>
      <c r="BA844" s="23"/>
      <c r="BB844" s="23">
        <f t="shared" si="126"/>
        <v>0</v>
      </c>
      <c r="BC844" s="23"/>
      <c r="BD844" s="50"/>
    </row>
    <row r="845" spans="1:56" x14ac:dyDescent="0.35">
      <c r="A845" s="23"/>
      <c r="B845" s="23"/>
      <c r="C845" s="23"/>
      <c r="D845" s="23"/>
      <c r="E845" s="23"/>
      <c r="F845" s="23"/>
      <c r="G845" s="23"/>
      <c r="H845" s="23"/>
      <c r="I845" s="23"/>
      <c r="J845" s="23"/>
      <c r="K845" s="23"/>
      <c r="L845" s="23"/>
      <c r="M845" s="23"/>
      <c r="N845" s="23"/>
      <c r="O845" s="23"/>
      <c r="P845" s="23"/>
      <c r="Q845" s="23"/>
      <c r="R845" s="23"/>
      <c r="S845" s="23"/>
      <c r="T845" s="23"/>
      <c r="U845" s="23"/>
      <c r="V845" s="23"/>
      <c r="W845" s="23"/>
      <c r="X845" s="23"/>
      <c r="Y845" s="23"/>
      <c r="Z845" s="23"/>
      <c r="AA845" s="23"/>
      <c r="AB845" s="23"/>
      <c r="AC845" s="23"/>
      <c r="AD845" s="23"/>
      <c r="AE845" s="23">
        <v>0</v>
      </c>
      <c r="AF845" s="23">
        <v>0</v>
      </c>
      <c r="AG845" s="23">
        <v>0</v>
      </c>
      <c r="AH845" s="23">
        <v>0</v>
      </c>
      <c r="AI845" s="23">
        <v>0</v>
      </c>
      <c r="AJ845" s="23">
        <v>0</v>
      </c>
      <c r="AK845" s="23"/>
      <c r="AL845" s="23"/>
      <c r="AM845" s="23"/>
      <c r="AN845" s="23">
        <f t="shared" si="118"/>
        <v>0</v>
      </c>
      <c r="AO845" s="23">
        <f t="shared" si="119"/>
        <v>0</v>
      </c>
      <c r="AP845" s="23">
        <f t="shared" si="120"/>
        <v>0</v>
      </c>
      <c r="AQ845" s="23">
        <f t="shared" si="121"/>
        <v>0</v>
      </c>
      <c r="AR845" s="23">
        <f t="shared" si="122"/>
        <v>0</v>
      </c>
      <c r="AS845" s="23">
        <f t="shared" si="123"/>
        <v>0</v>
      </c>
      <c r="AT845" s="23">
        <f t="shared" si="124"/>
        <v>0</v>
      </c>
      <c r="AU845" s="23">
        <f t="shared" si="125"/>
        <v>0</v>
      </c>
      <c r="AV845" s="23"/>
      <c r="AW845" s="23"/>
      <c r="AX845" s="23">
        <f>INDEX('Margin error adjustment'!N$7:N$6003,UsefulSeries!$K836)</f>
        <v>0</v>
      </c>
      <c r="AY845" s="23"/>
      <c r="AZ845" s="23"/>
      <c r="BA845" s="23"/>
      <c r="BB845" s="23">
        <f t="shared" si="126"/>
        <v>0</v>
      </c>
      <c r="BC845" s="23"/>
      <c r="BD845" s="50"/>
    </row>
    <row r="846" spans="1:56" x14ac:dyDescent="0.35">
      <c r="A846" s="23"/>
      <c r="B846" s="23"/>
      <c r="C846" s="23"/>
      <c r="D846" s="23"/>
      <c r="E846" s="23"/>
      <c r="F846" s="23"/>
      <c r="G846" s="23"/>
      <c r="H846" s="23"/>
      <c r="I846" s="23"/>
      <c r="J846" s="23"/>
      <c r="K846" s="23"/>
      <c r="L846" s="23"/>
      <c r="M846" s="23"/>
      <c r="N846" s="23"/>
      <c r="O846" s="23"/>
      <c r="P846" s="23"/>
      <c r="Q846" s="23"/>
      <c r="R846" s="23"/>
      <c r="S846" s="23"/>
      <c r="T846" s="23"/>
      <c r="U846" s="23"/>
      <c r="V846" s="23"/>
      <c r="W846" s="23">
        <f>INDEX(P$6:P$6003,UsefulSeries!$I844)</f>
        <v>0</v>
      </c>
      <c r="X846" s="23">
        <f>INDEX(Q$6:Q$6003,UsefulSeries!$I844)</f>
        <v>0</v>
      </c>
      <c r="Y846" s="23">
        <f>INDEX(R$6:R$6003,UsefulSeries!$I844)</f>
        <v>0</v>
      </c>
      <c r="Z846" s="23">
        <f>INDEX(S$6:S$6003,UsefulSeries!$I844)</f>
        <v>0</v>
      </c>
      <c r="AA846" s="23">
        <f>INDEX(T$6:T$6003,UsefulSeries!$I844)</f>
        <v>0</v>
      </c>
      <c r="AB846" s="23">
        <f>INDEX(U$6:U$6003,UsefulSeries!$I844)</f>
        <v>0</v>
      </c>
      <c r="AC846" s="23">
        <f>INDEX( K$6:K$6003,UsefulSeries!$I844)</f>
        <v>0</v>
      </c>
      <c r="AD846" s="23">
        <f>INDEX(L$6:L$6003,UsefulSeries!$I844)</f>
        <v>0</v>
      </c>
      <c r="AE846" s="23"/>
      <c r="AF846" s="23"/>
      <c r="AG846" s="23"/>
      <c r="AH846" s="23"/>
      <c r="AI846" s="23"/>
      <c r="AJ846" s="23"/>
      <c r="AK846" s="23"/>
      <c r="AL846" s="23"/>
      <c r="AM846" s="23"/>
      <c r="AN846" s="23">
        <f t="shared" si="118"/>
        <v>0</v>
      </c>
      <c r="AO846" s="23">
        <f t="shared" si="119"/>
        <v>0</v>
      </c>
      <c r="AP846" s="23">
        <f t="shared" si="120"/>
        <v>0</v>
      </c>
      <c r="AQ846" s="23">
        <f t="shared" si="121"/>
        <v>0</v>
      </c>
      <c r="AR846" s="23">
        <f t="shared" si="122"/>
        <v>0</v>
      </c>
      <c r="AS846" s="23">
        <f t="shared" si="123"/>
        <v>0</v>
      </c>
      <c r="AT846" s="23">
        <f t="shared" si="124"/>
        <v>0</v>
      </c>
      <c r="AU846" s="23">
        <f t="shared" si="125"/>
        <v>0</v>
      </c>
      <c r="AV846" s="23"/>
      <c r="AW846" s="23">
        <f>INDEX(I$6:I$6003,UsefulSeries!$I844)</f>
        <v>0</v>
      </c>
      <c r="AX846" s="23"/>
      <c r="AY846" s="23"/>
      <c r="AZ846" s="23">
        <f t="array" ref="AZ846:AZ851">MMULT(W846:AB851,AW846:AW851)</f>
        <v>0</v>
      </c>
      <c r="BA846" s="23"/>
      <c r="BB846" s="23">
        <f t="shared" si="126"/>
        <v>0</v>
      </c>
      <c r="BC846" s="23"/>
      <c r="BD846" s="50"/>
    </row>
    <row r="847" spans="1:56" x14ac:dyDescent="0.35">
      <c r="A847" s="23"/>
      <c r="B847" s="23"/>
      <c r="C847" s="23"/>
      <c r="D847" s="23"/>
      <c r="E847" s="23"/>
      <c r="F847" s="23"/>
      <c r="G847" s="23"/>
      <c r="H847" s="23"/>
      <c r="I847" s="23"/>
      <c r="J847" s="23"/>
      <c r="K847" s="23"/>
      <c r="L847" s="23"/>
      <c r="M847" s="23"/>
      <c r="N847" s="23"/>
      <c r="O847" s="23"/>
      <c r="P847" s="23"/>
      <c r="Q847" s="23"/>
      <c r="R847" s="23"/>
      <c r="S847" s="23"/>
      <c r="T847" s="23"/>
      <c r="U847" s="23"/>
      <c r="V847" s="23"/>
      <c r="W847" s="23">
        <f>INDEX(P$7:P$6003,UsefulSeries!$I844,1)</f>
        <v>0</v>
      </c>
      <c r="X847" s="23">
        <f>INDEX(Q$7:Q$6003,UsefulSeries!$I844,1)</f>
        <v>0</v>
      </c>
      <c r="Y847" s="23">
        <f>INDEX(R$7:R$6003,UsefulSeries!$I844,1)</f>
        <v>0</v>
      </c>
      <c r="Z847" s="23">
        <f>INDEX(S$7:S$6003,UsefulSeries!$I844,1)</f>
        <v>0</v>
      </c>
      <c r="AA847" s="23">
        <f>INDEX(T$7:T$6003,UsefulSeries!$I844,1)</f>
        <v>0</v>
      </c>
      <c r="AB847" s="23">
        <f>INDEX(U$7:U$6003,UsefulSeries!$I844,1)</f>
        <v>0</v>
      </c>
      <c r="AC847" s="23">
        <f>INDEX( K$7:K$6003,UsefulSeries!$I844,1)</f>
        <v>0</v>
      </c>
      <c r="AD847" s="23">
        <f>INDEX(L$7:L$6003,UsefulSeries!$I844,1)</f>
        <v>0</v>
      </c>
      <c r="AE847" s="23"/>
      <c r="AF847" s="23"/>
      <c r="AG847" s="23"/>
      <c r="AH847" s="23"/>
      <c r="AI847" s="23"/>
      <c r="AJ847" s="23"/>
      <c r="AK847" s="23"/>
      <c r="AL847" s="23"/>
      <c r="AM847" s="23"/>
      <c r="AN847" s="23">
        <f t="shared" ref="AN847:AN910" si="127">W847+AE847</f>
        <v>0</v>
      </c>
      <c r="AO847" s="23">
        <f t="shared" ref="AO847:AO910" si="128">X847+AF847</f>
        <v>0</v>
      </c>
      <c r="AP847" s="23">
        <f t="shared" ref="AP847:AP910" si="129">Y847+AG847</f>
        <v>0</v>
      </c>
      <c r="AQ847" s="23">
        <f t="shared" ref="AQ847:AQ910" si="130">Z847+AH847</f>
        <v>0</v>
      </c>
      <c r="AR847" s="23">
        <f t="shared" ref="AR847:AR910" si="131">AA847+AI847</f>
        <v>0</v>
      </c>
      <c r="AS847" s="23">
        <f t="shared" ref="AS847:AS910" si="132">AB847+AJ847</f>
        <v>0</v>
      </c>
      <c r="AT847" s="23">
        <f t="shared" ref="AT847:AT910" si="133">AC847+AK847</f>
        <v>0</v>
      </c>
      <c r="AU847" s="23">
        <f t="shared" ref="AU847:AU910" si="134">AD847+AL847</f>
        <v>0</v>
      </c>
      <c r="AV847" s="23"/>
      <c r="AW847" s="23">
        <f>INDEX(I$7:I$6003,UsefulSeries!$I844)</f>
        <v>0</v>
      </c>
      <c r="AX847" s="23"/>
      <c r="AY847" s="23"/>
      <c r="AZ847" s="23">
        <v>0</v>
      </c>
      <c r="BA847" s="23"/>
      <c r="BB847" s="23">
        <f t="shared" si="126"/>
        <v>0</v>
      </c>
      <c r="BC847" s="23"/>
      <c r="BD847" s="50"/>
    </row>
    <row r="848" spans="1:56" x14ac:dyDescent="0.35">
      <c r="A848" s="23"/>
      <c r="B848" s="23"/>
      <c r="C848" s="23"/>
      <c r="D848" s="23"/>
      <c r="E848" s="23"/>
      <c r="F848" s="23"/>
      <c r="G848" s="23"/>
      <c r="H848" s="23"/>
      <c r="I848" s="23"/>
      <c r="J848" s="23"/>
      <c r="K848" s="23"/>
      <c r="L848" s="23"/>
      <c r="M848" s="23"/>
      <c r="N848" s="23"/>
      <c r="O848" s="23"/>
      <c r="P848" s="23"/>
      <c r="Q848" s="23"/>
      <c r="R848" s="23"/>
      <c r="S848" s="23"/>
      <c r="T848" s="23"/>
      <c r="U848" s="23"/>
      <c r="V848" s="23"/>
      <c r="W848" s="23">
        <f>INDEX(P$8:P$6003,UsefulSeries!$I844)</f>
        <v>0</v>
      </c>
      <c r="X848" s="23">
        <f>INDEX(Q$8:Q$6003,UsefulSeries!$I844)</f>
        <v>0</v>
      </c>
      <c r="Y848" s="23">
        <f>INDEX(R$8:R$6003,UsefulSeries!$I844)</f>
        <v>0</v>
      </c>
      <c r="Z848" s="23">
        <f>INDEX(S$8:S$6003,UsefulSeries!$I844)</f>
        <v>0</v>
      </c>
      <c r="AA848" s="23">
        <f>INDEX(T$8:T$6003,UsefulSeries!$I844)</f>
        <v>0</v>
      </c>
      <c r="AB848" s="23">
        <f>INDEX(U$8:U$6003,UsefulSeries!$I844)</f>
        <v>0</v>
      </c>
      <c r="AC848" s="23">
        <f>INDEX( K$8:K$6003,UsefulSeries!$I844)</f>
        <v>0</v>
      </c>
      <c r="AD848" s="23">
        <f>INDEX(L$8:L$6003,UsefulSeries!$I844)</f>
        <v>0</v>
      </c>
      <c r="AE848" s="23"/>
      <c r="AF848" s="23"/>
      <c r="AG848" s="23"/>
      <c r="AH848" s="23"/>
      <c r="AI848" s="23"/>
      <c r="AJ848" s="23"/>
      <c r="AK848" s="23"/>
      <c r="AL848" s="23"/>
      <c r="AM848" s="23"/>
      <c r="AN848" s="23">
        <f t="shared" si="127"/>
        <v>0</v>
      </c>
      <c r="AO848" s="23">
        <f t="shared" si="128"/>
        <v>0</v>
      </c>
      <c r="AP848" s="23">
        <f t="shared" si="129"/>
        <v>0</v>
      </c>
      <c r="AQ848" s="23">
        <f t="shared" si="130"/>
        <v>0</v>
      </c>
      <c r="AR848" s="23">
        <f t="shared" si="131"/>
        <v>0</v>
      </c>
      <c r="AS848" s="23">
        <f t="shared" si="132"/>
        <v>0</v>
      </c>
      <c r="AT848" s="23">
        <f t="shared" si="133"/>
        <v>0</v>
      </c>
      <c r="AU848" s="23">
        <f t="shared" si="134"/>
        <v>0</v>
      </c>
      <c r="AV848" s="23"/>
      <c r="AW848" s="23">
        <f>INDEX(I$8:I$6003,UsefulSeries!$I844)</f>
        <v>0</v>
      </c>
      <c r="AX848" s="23"/>
      <c r="AY848" s="23"/>
      <c r="AZ848" s="23">
        <v>0</v>
      </c>
      <c r="BA848" s="23"/>
      <c r="BB848" s="23">
        <f t="shared" si="126"/>
        <v>0</v>
      </c>
      <c r="BC848" s="23"/>
      <c r="BD848" s="50"/>
    </row>
    <row r="849" spans="1:56" x14ac:dyDescent="0.35">
      <c r="A849" s="23"/>
      <c r="B849" s="23"/>
      <c r="C849" s="23"/>
      <c r="D849" s="23"/>
      <c r="E849" s="23"/>
      <c r="F849" s="23"/>
      <c r="G849" s="23"/>
      <c r="H849" s="23"/>
      <c r="I849" s="23"/>
      <c r="J849" s="23"/>
      <c r="K849" s="23"/>
      <c r="L849" s="23"/>
      <c r="M849" s="23"/>
      <c r="N849" s="23"/>
      <c r="O849" s="23"/>
      <c r="P849" s="23"/>
      <c r="Q849" s="23"/>
      <c r="R849" s="23"/>
      <c r="S849" s="23"/>
      <c r="T849" s="23"/>
      <c r="U849" s="23"/>
      <c r="V849" s="23"/>
      <c r="W849" s="23">
        <f>INDEX(P$9:P$6003,UsefulSeries!$I844)</f>
        <v>0</v>
      </c>
      <c r="X849" s="23">
        <f>INDEX(Q$9:Q$6003,UsefulSeries!$I844)</f>
        <v>0</v>
      </c>
      <c r="Y849" s="23">
        <f>INDEX(R$9:R$6003,UsefulSeries!$I844)</f>
        <v>0</v>
      </c>
      <c r="Z849" s="23">
        <f>INDEX(S$9:S$6003,UsefulSeries!$I844)</f>
        <v>0</v>
      </c>
      <c r="AA849" s="23">
        <f>INDEX(T$9:T$6003,UsefulSeries!$I844)</f>
        <v>0</v>
      </c>
      <c r="AB849" s="23">
        <f>INDEX(U$9:U$6003,UsefulSeries!$I844)</f>
        <v>0</v>
      </c>
      <c r="AC849" s="23">
        <f>INDEX( K$9:K$6003,UsefulSeries!$I844)</f>
        <v>0</v>
      </c>
      <c r="AD849" s="23">
        <f>INDEX(L$9:L$6003,UsefulSeries!$I844)</f>
        <v>0</v>
      </c>
      <c r="AE849" s="23"/>
      <c r="AF849" s="23"/>
      <c r="AG849" s="23"/>
      <c r="AH849" s="23"/>
      <c r="AI849" s="23"/>
      <c r="AJ849" s="23"/>
      <c r="AK849" s="23"/>
      <c r="AL849" s="23"/>
      <c r="AM849" s="23"/>
      <c r="AN849" s="23">
        <f t="shared" si="127"/>
        <v>0</v>
      </c>
      <c r="AO849" s="23">
        <f t="shared" si="128"/>
        <v>0</v>
      </c>
      <c r="AP849" s="23">
        <f t="shared" si="129"/>
        <v>0</v>
      </c>
      <c r="AQ849" s="23">
        <f t="shared" si="130"/>
        <v>0</v>
      </c>
      <c r="AR849" s="23">
        <f t="shared" si="131"/>
        <v>0</v>
      </c>
      <c r="AS849" s="23">
        <f t="shared" si="132"/>
        <v>0</v>
      </c>
      <c r="AT849" s="23">
        <f t="shared" si="133"/>
        <v>0</v>
      </c>
      <c r="AU849" s="23">
        <f t="shared" si="134"/>
        <v>0</v>
      </c>
      <c r="AV849" s="23"/>
      <c r="AW849" s="23">
        <f>INDEX(I$9:I$6003,UsefulSeries!$I844)</f>
        <v>0</v>
      </c>
      <c r="AX849" s="23"/>
      <c r="AY849" s="23"/>
      <c r="AZ849" s="23">
        <v>0</v>
      </c>
      <c r="BA849" s="23"/>
      <c r="BB849" s="23">
        <f t="shared" si="126"/>
        <v>0</v>
      </c>
      <c r="BC849" s="23"/>
      <c r="BD849" s="50"/>
    </row>
    <row r="850" spans="1:56" x14ac:dyDescent="0.35">
      <c r="A850" s="23"/>
      <c r="B850" s="23"/>
      <c r="C850" s="23"/>
      <c r="D850" s="23"/>
      <c r="E850" s="23"/>
      <c r="F850" s="23"/>
      <c r="G850" s="23"/>
      <c r="H850" s="23"/>
      <c r="I850" s="23"/>
      <c r="J850" s="23"/>
      <c r="K850" s="23"/>
      <c r="L850" s="23"/>
      <c r="M850" s="23"/>
      <c r="N850" s="23"/>
      <c r="O850" s="23"/>
      <c r="P850" s="23"/>
      <c r="Q850" s="23"/>
      <c r="R850" s="23"/>
      <c r="S850" s="23"/>
      <c r="T850" s="23"/>
      <c r="U850" s="23"/>
      <c r="V850" s="23"/>
      <c r="W850" s="23">
        <f>INDEX(P$10:P$6003,UsefulSeries!$I844)</f>
        <v>0</v>
      </c>
      <c r="X850" s="23">
        <f>INDEX(Q$10:Q$6003,UsefulSeries!$I844)</f>
        <v>0</v>
      </c>
      <c r="Y850" s="23">
        <f>INDEX(R$10:R$6003,UsefulSeries!$I844)</f>
        <v>0</v>
      </c>
      <c r="Z850" s="23">
        <f>INDEX(S$10:S$6003,UsefulSeries!$I844)</f>
        <v>0</v>
      </c>
      <c r="AA850" s="23">
        <f>INDEX(T$10:T$6003,UsefulSeries!$I844)</f>
        <v>0</v>
      </c>
      <c r="AB850" s="23">
        <f>INDEX(U$10:U$6003,UsefulSeries!$I844)</f>
        <v>0</v>
      </c>
      <c r="AC850" s="23">
        <f>INDEX( K$10:K$6003,UsefulSeries!$I844)</f>
        <v>0</v>
      </c>
      <c r="AD850" s="23">
        <f>INDEX(L$10:L$6003,UsefulSeries!$I844)</f>
        <v>0</v>
      </c>
      <c r="AE850" s="23"/>
      <c r="AF850" s="23"/>
      <c r="AG850" s="23"/>
      <c r="AH850" s="23"/>
      <c r="AI850" s="23"/>
      <c r="AJ850" s="23"/>
      <c r="AK850" s="23"/>
      <c r="AL850" s="23"/>
      <c r="AM850" s="23"/>
      <c r="AN850" s="23">
        <f t="shared" si="127"/>
        <v>0</v>
      </c>
      <c r="AO850" s="23">
        <f t="shared" si="128"/>
        <v>0</v>
      </c>
      <c r="AP850" s="23">
        <f t="shared" si="129"/>
        <v>0</v>
      </c>
      <c r="AQ850" s="23">
        <f t="shared" si="130"/>
        <v>0</v>
      </c>
      <c r="AR850" s="23">
        <f t="shared" si="131"/>
        <v>0</v>
      </c>
      <c r="AS850" s="23">
        <f t="shared" si="132"/>
        <v>0</v>
      </c>
      <c r="AT850" s="23">
        <f t="shared" si="133"/>
        <v>0</v>
      </c>
      <c r="AU850" s="23">
        <f t="shared" si="134"/>
        <v>0</v>
      </c>
      <c r="AV850" s="23"/>
      <c r="AW850" s="23">
        <f>INDEX(I$10:I$6003,UsefulSeries!$I844)</f>
        <v>0</v>
      </c>
      <c r="AX850" s="23"/>
      <c r="AY850" s="23"/>
      <c r="AZ850" s="23">
        <v>0</v>
      </c>
      <c r="BA850" s="23"/>
      <c r="BB850" s="23">
        <f t="shared" si="126"/>
        <v>0</v>
      </c>
      <c r="BC850" s="23"/>
      <c r="BD850" s="50"/>
    </row>
    <row r="851" spans="1:56" x14ac:dyDescent="0.35">
      <c r="A851" s="23"/>
      <c r="B851" s="23"/>
      <c r="C851" s="23"/>
      <c r="D851" s="23"/>
      <c r="E851" s="23"/>
      <c r="F851" s="23"/>
      <c r="G851" s="23"/>
      <c r="H851" s="23"/>
      <c r="I851" s="23"/>
      <c r="J851" s="23"/>
      <c r="K851" s="23"/>
      <c r="L851" s="23"/>
      <c r="M851" s="23"/>
      <c r="N851" s="23"/>
      <c r="O851" s="23"/>
      <c r="P851" s="23"/>
      <c r="Q851" s="23"/>
      <c r="R851" s="23"/>
      <c r="S851" s="23"/>
      <c r="T851" s="23"/>
      <c r="U851" s="23"/>
      <c r="V851" s="23"/>
      <c r="W851" s="23">
        <f>INDEX(P$11:P$6003,UsefulSeries!$I844)</f>
        <v>0</v>
      </c>
      <c r="X851" s="23">
        <f>INDEX(Q$11:Q$6003,UsefulSeries!$I844)</f>
        <v>0</v>
      </c>
      <c r="Y851" s="23">
        <f>INDEX(R$11:R$6003,UsefulSeries!$I844)</f>
        <v>0</v>
      </c>
      <c r="Z851" s="23">
        <f>INDEX(S$11:S$6003,UsefulSeries!$I844)</f>
        <v>0</v>
      </c>
      <c r="AA851" s="23">
        <f>INDEX(T$11:T$6003,UsefulSeries!$I844)</f>
        <v>0</v>
      </c>
      <c r="AB851" s="23">
        <f>INDEX(U$11:U$6003,UsefulSeries!$I844)</f>
        <v>0</v>
      </c>
      <c r="AC851" s="23">
        <f>INDEX( K$11:K$6003,UsefulSeries!$I844)</f>
        <v>0</v>
      </c>
      <c r="AD851" s="23">
        <f>INDEX(L$11:L$6003,UsefulSeries!$I844)</f>
        <v>0</v>
      </c>
      <c r="AE851" s="23"/>
      <c r="AF851" s="23"/>
      <c r="AG851" s="23"/>
      <c r="AH851" s="23"/>
      <c r="AI851" s="23"/>
      <c r="AJ851" s="23"/>
      <c r="AK851" s="23"/>
      <c r="AL851" s="23"/>
      <c r="AM851" s="23"/>
      <c r="AN851" s="23">
        <f t="shared" si="127"/>
        <v>0</v>
      </c>
      <c r="AO851" s="23">
        <f t="shared" si="128"/>
        <v>0</v>
      </c>
      <c r="AP851" s="23">
        <f t="shared" si="129"/>
        <v>0</v>
      </c>
      <c r="AQ851" s="23">
        <f t="shared" si="130"/>
        <v>0</v>
      </c>
      <c r="AR851" s="23">
        <f t="shared" si="131"/>
        <v>0</v>
      </c>
      <c r="AS851" s="23">
        <f t="shared" si="132"/>
        <v>0</v>
      </c>
      <c r="AT851" s="23">
        <f t="shared" si="133"/>
        <v>0</v>
      </c>
      <c r="AU851" s="23">
        <f t="shared" si="134"/>
        <v>0</v>
      </c>
      <c r="AV851" s="23"/>
      <c r="AW851" s="23">
        <f>INDEX(I$11:I$6003,UsefulSeries!$I844)</f>
        <v>0</v>
      </c>
      <c r="AX851" s="23"/>
      <c r="AY851" s="23"/>
      <c r="AZ851" s="23">
        <v>0</v>
      </c>
      <c r="BA851" s="23"/>
      <c r="BB851" s="23">
        <f t="shared" si="126"/>
        <v>0</v>
      </c>
      <c r="BC851" s="23"/>
      <c r="BD851" s="50"/>
    </row>
    <row r="852" spans="1:56" x14ac:dyDescent="0.35">
      <c r="A852" s="23"/>
      <c r="B852" s="23"/>
      <c r="C852" s="23"/>
      <c r="D852" s="23"/>
      <c r="E852" s="23"/>
      <c r="F852" s="23"/>
      <c r="G852" s="23"/>
      <c r="H852" s="23"/>
      <c r="I852" s="23"/>
      <c r="J852" s="23"/>
      <c r="K852" s="23"/>
      <c r="L852" s="23"/>
      <c r="M852" s="23"/>
      <c r="N852" s="23"/>
      <c r="O852" s="23"/>
      <c r="P852" s="23"/>
      <c r="Q852" s="23"/>
      <c r="R852" s="23"/>
      <c r="S852" s="23"/>
      <c r="T852" s="23"/>
      <c r="U852" s="23"/>
      <c r="V852" s="23"/>
      <c r="W852" s="23"/>
      <c r="X852" s="23"/>
      <c r="Y852" s="23"/>
      <c r="Z852" s="23"/>
      <c r="AA852" s="23"/>
      <c r="AB852" s="23"/>
      <c r="AC852" s="23"/>
      <c r="AD852" s="23"/>
      <c r="AE852" s="23">
        <f t="array" ref="AE852:AJ853">TRANSPOSE(AC846:AD851)</f>
        <v>0</v>
      </c>
      <c r="AF852" s="23">
        <v>0</v>
      </c>
      <c r="AG852" s="23">
        <v>0</v>
      </c>
      <c r="AH852" s="23">
        <v>0</v>
      </c>
      <c r="AI852" s="23">
        <v>0</v>
      </c>
      <c r="AJ852" s="23">
        <v>0</v>
      </c>
      <c r="AK852" s="23"/>
      <c r="AL852" s="23"/>
      <c r="AM852" s="23"/>
      <c r="AN852" s="23">
        <f t="shared" si="127"/>
        <v>0</v>
      </c>
      <c r="AO852" s="23">
        <f t="shared" si="128"/>
        <v>0</v>
      </c>
      <c r="AP852" s="23">
        <f t="shared" si="129"/>
        <v>0</v>
      </c>
      <c r="AQ852" s="23">
        <f t="shared" si="130"/>
        <v>0</v>
      </c>
      <c r="AR852" s="23">
        <f t="shared" si="131"/>
        <v>0</v>
      </c>
      <c r="AS852" s="23">
        <f t="shared" si="132"/>
        <v>0</v>
      </c>
      <c r="AT852" s="23">
        <f t="shared" si="133"/>
        <v>0</v>
      </c>
      <c r="AU852" s="23">
        <f t="shared" si="134"/>
        <v>0</v>
      </c>
      <c r="AV852" s="23"/>
      <c r="AW852" s="23"/>
      <c r="AX852" s="23">
        <f>INDEX($N$6:$N$6003,UsefulSeries!$K844)</f>
        <v>0</v>
      </c>
      <c r="AY852" s="23"/>
      <c r="AZ852" s="23"/>
      <c r="BA852" s="23"/>
      <c r="BB852" s="23">
        <f t="shared" si="126"/>
        <v>0</v>
      </c>
      <c r="BC852" s="23"/>
      <c r="BD852" s="50"/>
    </row>
    <row r="853" spans="1:56" x14ac:dyDescent="0.35">
      <c r="A853" s="23"/>
      <c r="B853" s="23"/>
      <c r="C853" s="23"/>
      <c r="D853" s="23"/>
      <c r="E853" s="23"/>
      <c r="F853" s="23"/>
      <c r="G853" s="23"/>
      <c r="H853" s="23"/>
      <c r="I853" s="23"/>
      <c r="J853" s="23"/>
      <c r="K853" s="23"/>
      <c r="L853" s="23"/>
      <c r="M853" s="23"/>
      <c r="N853" s="23"/>
      <c r="O853" s="23"/>
      <c r="P853" s="23"/>
      <c r="Q853" s="23"/>
      <c r="R853" s="23"/>
      <c r="S853" s="23"/>
      <c r="T853" s="23"/>
      <c r="U853" s="23"/>
      <c r="V853" s="23"/>
      <c r="W853" s="23"/>
      <c r="X853" s="23"/>
      <c r="Y853" s="23"/>
      <c r="Z853" s="23"/>
      <c r="AA853" s="23"/>
      <c r="AB853" s="23"/>
      <c r="AC853" s="23"/>
      <c r="AD853" s="23"/>
      <c r="AE853" s="23">
        <v>0</v>
      </c>
      <c r="AF853" s="23">
        <v>0</v>
      </c>
      <c r="AG853" s="23">
        <v>0</v>
      </c>
      <c r="AH853" s="23">
        <v>0</v>
      </c>
      <c r="AI853" s="23">
        <v>0</v>
      </c>
      <c r="AJ853" s="23">
        <v>0</v>
      </c>
      <c r="AK853" s="23"/>
      <c r="AL853" s="23"/>
      <c r="AM853" s="23"/>
      <c r="AN853" s="23">
        <f t="shared" si="127"/>
        <v>0</v>
      </c>
      <c r="AO853" s="23">
        <f t="shared" si="128"/>
        <v>0</v>
      </c>
      <c r="AP853" s="23">
        <f t="shared" si="129"/>
        <v>0</v>
      </c>
      <c r="AQ853" s="23">
        <f t="shared" si="130"/>
        <v>0</v>
      </c>
      <c r="AR853" s="23">
        <f t="shared" si="131"/>
        <v>0</v>
      </c>
      <c r="AS853" s="23">
        <f t="shared" si="132"/>
        <v>0</v>
      </c>
      <c r="AT853" s="23">
        <f t="shared" si="133"/>
        <v>0</v>
      </c>
      <c r="AU853" s="23">
        <f t="shared" si="134"/>
        <v>0</v>
      </c>
      <c r="AV853" s="23"/>
      <c r="AW853" s="23"/>
      <c r="AX853" s="23">
        <f>INDEX('Margin error adjustment'!N$7:N$6003,UsefulSeries!$K844)</f>
        <v>0</v>
      </c>
      <c r="AY853" s="23"/>
      <c r="AZ853" s="23"/>
      <c r="BA853" s="23"/>
      <c r="BB853" s="23">
        <f t="shared" si="126"/>
        <v>0</v>
      </c>
      <c r="BC853" s="23"/>
      <c r="BD853" s="50"/>
    </row>
    <row r="854" spans="1:56" x14ac:dyDescent="0.35">
      <c r="A854" s="23"/>
      <c r="B854" s="23"/>
      <c r="C854" s="23"/>
      <c r="D854" s="23"/>
      <c r="E854" s="23"/>
      <c r="F854" s="23"/>
      <c r="G854" s="23"/>
      <c r="H854" s="23"/>
      <c r="I854" s="23"/>
      <c r="J854" s="23"/>
      <c r="K854" s="23"/>
      <c r="L854" s="23"/>
      <c r="M854" s="23"/>
      <c r="N854" s="23"/>
      <c r="O854" s="23"/>
      <c r="P854" s="23"/>
      <c r="Q854" s="23"/>
      <c r="R854" s="23"/>
      <c r="S854" s="23"/>
      <c r="T854" s="23"/>
      <c r="U854" s="23"/>
      <c r="V854" s="23"/>
      <c r="W854" s="23">
        <f>INDEX(P$6:P$6003,UsefulSeries!$I852)</f>
        <v>0</v>
      </c>
      <c r="X854" s="23">
        <f>INDEX(Q$6:Q$6003,UsefulSeries!$I852)</f>
        <v>0</v>
      </c>
      <c r="Y854" s="23">
        <f>INDEX(R$6:R$6003,UsefulSeries!$I852)</f>
        <v>0</v>
      </c>
      <c r="Z854" s="23">
        <f>INDEX(S$6:S$6003,UsefulSeries!$I852)</f>
        <v>0</v>
      </c>
      <c r="AA854" s="23">
        <f>INDEX(T$6:T$6003,UsefulSeries!$I852)</f>
        <v>0</v>
      </c>
      <c r="AB854" s="23">
        <f>INDEX(U$6:U$6003,UsefulSeries!$I852)</f>
        <v>0</v>
      </c>
      <c r="AC854" s="23">
        <f>INDEX( K$6:K$6003,UsefulSeries!$I852)</f>
        <v>0</v>
      </c>
      <c r="AD854" s="23">
        <f>INDEX(L$6:L$6003,UsefulSeries!$I852)</f>
        <v>0</v>
      </c>
      <c r="AE854" s="23"/>
      <c r="AF854" s="23"/>
      <c r="AG854" s="23"/>
      <c r="AH854" s="23"/>
      <c r="AI854" s="23"/>
      <c r="AJ854" s="23"/>
      <c r="AK854" s="23"/>
      <c r="AL854" s="23"/>
      <c r="AM854" s="23"/>
      <c r="AN854" s="23">
        <f t="shared" si="127"/>
        <v>0</v>
      </c>
      <c r="AO854" s="23">
        <f t="shared" si="128"/>
        <v>0</v>
      </c>
      <c r="AP854" s="23">
        <f t="shared" si="129"/>
        <v>0</v>
      </c>
      <c r="AQ854" s="23">
        <f t="shared" si="130"/>
        <v>0</v>
      </c>
      <c r="AR854" s="23">
        <f t="shared" si="131"/>
        <v>0</v>
      </c>
      <c r="AS854" s="23">
        <f t="shared" si="132"/>
        <v>0</v>
      </c>
      <c r="AT854" s="23">
        <f t="shared" si="133"/>
        <v>0</v>
      </c>
      <c r="AU854" s="23">
        <f t="shared" si="134"/>
        <v>0</v>
      </c>
      <c r="AV854" s="23"/>
      <c r="AW854" s="23">
        <f>INDEX(I$6:I$6003,UsefulSeries!$I852)</f>
        <v>0</v>
      </c>
      <c r="AX854" s="23"/>
      <c r="AY854" s="23"/>
      <c r="AZ854" s="23">
        <f t="array" ref="AZ854:AZ859">MMULT(W854:AB859,AW854:AW859)</f>
        <v>0</v>
      </c>
      <c r="BA854" s="23"/>
      <c r="BB854" s="23">
        <f t="shared" si="126"/>
        <v>0</v>
      </c>
      <c r="BC854" s="23"/>
      <c r="BD854" s="50"/>
    </row>
    <row r="855" spans="1:56" x14ac:dyDescent="0.35">
      <c r="A855" s="23"/>
      <c r="B855" s="23"/>
      <c r="C855" s="23"/>
      <c r="D855" s="23"/>
      <c r="E855" s="23"/>
      <c r="F855" s="23"/>
      <c r="G855" s="23"/>
      <c r="H855" s="23"/>
      <c r="I855" s="23"/>
      <c r="J855" s="23"/>
      <c r="K855" s="23"/>
      <c r="L855" s="23"/>
      <c r="M855" s="23"/>
      <c r="N855" s="23"/>
      <c r="O855" s="23"/>
      <c r="P855" s="23"/>
      <c r="Q855" s="23"/>
      <c r="R855" s="23"/>
      <c r="S855" s="23"/>
      <c r="T855" s="23"/>
      <c r="U855" s="23"/>
      <c r="V855" s="23"/>
      <c r="W855" s="23">
        <f>INDEX(P$7:P$6003,UsefulSeries!$I852,1)</f>
        <v>0</v>
      </c>
      <c r="X855" s="23">
        <f>INDEX(Q$7:Q$6003,UsefulSeries!$I852,1)</f>
        <v>0</v>
      </c>
      <c r="Y855" s="23">
        <f>INDEX(R$7:R$6003,UsefulSeries!$I852,1)</f>
        <v>0</v>
      </c>
      <c r="Z855" s="23">
        <f>INDEX(S$7:S$6003,UsefulSeries!$I852,1)</f>
        <v>0</v>
      </c>
      <c r="AA855" s="23">
        <f>INDEX(T$7:T$6003,UsefulSeries!$I852,1)</f>
        <v>0</v>
      </c>
      <c r="AB855" s="23">
        <f>INDEX(U$7:U$6003,UsefulSeries!$I852,1)</f>
        <v>0</v>
      </c>
      <c r="AC855" s="23">
        <f>INDEX( K$7:K$6003,UsefulSeries!$I852,1)</f>
        <v>0</v>
      </c>
      <c r="AD855" s="23">
        <f>INDEX(L$7:L$6003,UsefulSeries!$I852,1)</f>
        <v>0</v>
      </c>
      <c r="AE855" s="23"/>
      <c r="AF855" s="23"/>
      <c r="AG855" s="23"/>
      <c r="AH855" s="23"/>
      <c r="AI855" s="23"/>
      <c r="AJ855" s="23"/>
      <c r="AK855" s="23"/>
      <c r="AL855" s="23"/>
      <c r="AM855" s="23"/>
      <c r="AN855" s="23">
        <f t="shared" si="127"/>
        <v>0</v>
      </c>
      <c r="AO855" s="23">
        <f t="shared" si="128"/>
        <v>0</v>
      </c>
      <c r="AP855" s="23">
        <f t="shared" si="129"/>
        <v>0</v>
      </c>
      <c r="AQ855" s="23">
        <f t="shared" si="130"/>
        <v>0</v>
      </c>
      <c r="AR855" s="23">
        <f t="shared" si="131"/>
        <v>0</v>
      </c>
      <c r="AS855" s="23">
        <f t="shared" si="132"/>
        <v>0</v>
      </c>
      <c r="AT855" s="23">
        <f t="shared" si="133"/>
        <v>0</v>
      </c>
      <c r="AU855" s="23">
        <f t="shared" si="134"/>
        <v>0</v>
      </c>
      <c r="AV855" s="23"/>
      <c r="AW855" s="23">
        <f>INDEX(I$7:I$6003,UsefulSeries!$I852)</f>
        <v>0</v>
      </c>
      <c r="AX855" s="23"/>
      <c r="AY855" s="23"/>
      <c r="AZ855" s="23">
        <v>0</v>
      </c>
      <c r="BA855" s="23"/>
      <c r="BB855" s="23">
        <f t="shared" si="126"/>
        <v>0</v>
      </c>
      <c r="BC855" s="23"/>
      <c r="BD855" s="50"/>
    </row>
    <row r="856" spans="1:56" x14ac:dyDescent="0.35">
      <c r="A856" s="23"/>
      <c r="B856" s="23"/>
      <c r="C856" s="23"/>
      <c r="D856" s="23"/>
      <c r="E856" s="23"/>
      <c r="F856" s="23"/>
      <c r="G856" s="23"/>
      <c r="H856" s="23"/>
      <c r="I856" s="23"/>
      <c r="J856" s="23"/>
      <c r="K856" s="23"/>
      <c r="L856" s="23"/>
      <c r="M856" s="23"/>
      <c r="N856" s="23"/>
      <c r="O856" s="23"/>
      <c r="P856" s="23"/>
      <c r="Q856" s="23"/>
      <c r="R856" s="23"/>
      <c r="S856" s="23"/>
      <c r="T856" s="23"/>
      <c r="U856" s="23"/>
      <c r="V856" s="23"/>
      <c r="W856" s="23">
        <f>INDEX(P$8:P$6003,UsefulSeries!$I852)</f>
        <v>0</v>
      </c>
      <c r="X856" s="23">
        <f>INDEX(Q$8:Q$6003,UsefulSeries!$I852)</f>
        <v>0</v>
      </c>
      <c r="Y856" s="23">
        <f>INDEX(R$8:R$6003,UsefulSeries!$I852)</f>
        <v>0</v>
      </c>
      <c r="Z856" s="23">
        <f>INDEX(S$8:S$6003,UsefulSeries!$I852)</f>
        <v>0</v>
      </c>
      <c r="AA856" s="23">
        <f>INDEX(T$8:T$6003,UsefulSeries!$I852)</f>
        <v>0</v>
      </c>
      <c r="AB856" s="23">
        <f>INDEX(U$8:U$6003,UsefulSeries!$I852)</f>
        <v>0</v>
      </c>
      <c r="AC856" s="23">
        <f>INDEX( K$8:K$6003,UsefulSeries!$I852)</f>
        <v>0</v>
      </c>
      <c r="AD856" s="23">
        <f>INDEX(L$8:L$6003,UsefulSeries!$I852)</f>
        <v>0</v>
      </c>
      <c r="AE856" s="23"/>
      <c r="AF856" s="23"/>
      <c r="AG856" s="23"/>
      <c r="AH856" s="23"/>
      <c r="AI856" s="23"/>
      <c r="AJ856" s="23"/>
      <c r="AK856" s="23"/>
      <c r="AL856" s="23"/>
      <c r="AM856" s="23"/>
      <c r="AN856" s="23">
        <f t="shared" si="127"/>
        <v>0</v>
      </c>
      <c r="AO856" s="23">
        <f t="shared" si="128"/>
        <v>0</v>
      </c>
      <c r="AP856" s="23">
        <f t="shared" si="129"/>
        <v>0</v>
      </c>
      <c r="AQ856" s="23">
        <f t="shared" si="130"/>
        <v>0</v>
      </c>
      <c r="AR856" s="23">
        <f t="shared" si="131"/>
        <v>0</v>
      </c>
      <c r="AS856" s="23">
        <f t="shared" si="132"/>
        <v>0</v>
      </c>
      <c r="AT856" s="23">
        <f t="shared" si="133"/>
        <v>0</v>
      </c>
      <c r="AU856" s="23">
        <f t="shared" si="134"/>
        <v>0</v>
      </c>
      <c r="AV856" s="23"/>
      <c r="AW856" s="23">
        <f>INDEX(I$8:I$6003,UsefulSeries!$I852)</f>
        <v>0</v>
      </c>
      <c r="AX856" s="23"/>
      <c r="AY856" s="23"/>
      <c r="AZ856" s="23">
        <v>0</v>
      </c>
      <c r="BA856" s="23"/>
      <c r="BB856" s="23">
        <f t="shared" si="126"/>
        <v>0</v>
      </c>
      <c r="BC856" s="23"/>
      <c r="BD856" s="50"/>
    </row>
    <row r="857" spans="1:56" x14ac:dyDescent="0.35">
      <c r="A857" s="23"/>
      <c r="B857" s="23"/>
      <c r="C857" s="23"/>
      <c r="D857" s="23"/>
      <c r="E857" s="23"/>
      <c r="F857" s="23"/>
      <c r="G857" s="23"/>
      <c r="H857" s="23"/>
      <c r="I857" s="23"/>
      <c r="J857" s="23"/>
      <c r="K857" s="23"/>
      <c r="L857" s="23"/>
      <c r="M857" s="23"/>
      <c r="N857" s="23"/>
      <c r="O857" s="23"/>
      <c r="P857" s="23"/>
      <c r="Q857" s="23"/>
      <c r="R857" s="23"/>
      <c r="S857" s="23"/>
      <c r="T857" s="23"/>
      <c r="U857" s="23"/>
      <c r="V857" s="23"/>
      <c r="W857" s="23">
        <f>INDEX(P$9:P$6003,UsefulSeries!$I852)</f>
        <v>0</v>
      </c>
      <c r="X857" s="23">
        <f>INDEX(Q$9:Q$6003,UsefulSeries!$I852)</f>
        <v>0</v>
      </c>
      <c r="Y857" s="23">
        <f>INDEX(R$9:R$6003,UsefulSeries!$I852)</f>
        <v>0</v>
      </c>
      <c r="Z857" s="23">
        <f>INDEX(S$9:S$6003,UsefulSeries!$I852)</f>
        <v>0</v>
      </c>
      <c r="AA857" s="23">
        <f>INDEX(T$9:T$6003,UsefulSeries!$I852)</f>
        <v>0</v>
      </c>
      <c r="AB857" s="23">
        <f>INDEX(U$9:U$6003,UsefulSeries!$I852)</f>
        <v>0</v>
      </c>
      <c r="AC857" s="23">
        <f>INDEX( K$9:K$6003,UsefulSeries!$I852)</f>
        <v>0</v>
      </c>
      <c r="AD857" s="23">
        <f>INDEX(L$9:L$6003,UsefulSeries!$I852)</f>
        <v>0</v>
      </c>
      <c r="AE857" s="23"/>
      <c r="AF857" s="23"/>
      <c r="AG857" s="23"/>
      <c r="AH857" s="23"/>
      <c r="AI857" s="23"/>
      <c r="AJ857" s="23"/>
      <c r="AK857" s="23"/>
      <c r="AL857" s="23"/>
      <c r="AM857" s="23"/>
      <c r="AN857" s="23">
        <f t="shared" si="127"/>
        <v>0</v>
      </c>
      <c r="AO857" s="23">
        <f t="shared" si="128"/>
        <v>0</v>
      </c>
      <c r="AP857" s="23">
        <f t="shared" si="129"/>
        <v>0</v>
      </c>
      <c r="AQ857" s="23">
        <f t="shared" si="130"/>
        <v>0</v>
      </c>
      <c r="AR857" s="23">
        <f t="shared" si="131"/>
        <v>0</v>
      </c>
      <c r="AS857" s="23">
        <f t="shared" si="132"/>
        <v>0</v>
      </c>
      <c r="AT857" s="23">
        <f t="shared" si="133"/>
        <v>0</v>
      </c>
      <c r="AU857" s="23">
        <f t="shared" si="134"/>
        <v>0</v>
      </c>
      <c r="AV857" s="23"/>
      <c r="AW857" s="23">
        <f>INDEX(I$9:I$6003,UsefulSeries!$I852)</f>
        <v>0</v>
      </c>
      <c r="AX857" s="23"/>
      <c r="AY857" s="23"/>
      <c r="AZ857" s="23">
        <v>0</v>
      </c>
      <c r="BA857" s="23"/>
      <c r="BB857" s="23">
        <f t="shared" si="126"/>
        <v>0</v>
      </c>
      <c r="BC857" s="23"/>
      <c r="BD857" s="50"/>
    </row>
    <row r="858" spans="1:56" x14ac:dyDescent="0.35">
      <c r="A858" s="23"/>
      <c r="B858" s="23"/>
      <c r="C858" s="23"/>
      <c r="D858" s="23"/>
      <c r="E858" s="23"/>
      <c r="F858" s="23"/>
      <c r="G858" s="23"/>
      <c r="H858" s="23"/>
      <c r="I858" s="23"/>
      <c r="J858" s="23"/>
      <c r="K858" s="23"/>
      <c r="L858" s="23"/>
      <c r="M858" s="23"/>
      <c r="N858" s="23"/>
      <c r="O858" s="23"/>
      <c r="P858" s="23"/>
      <c r="Q858" s="23"/>
      <c r="R858" s="23"/>
      <c r="S858" s="23"/>
      <c r="T858" s="23"/>
      <c r="U858" s="23"/>
      <c r="V858" s="23"/>
      <c r="W858" s="23">
        <f>INDEX(P$10:P$6003,UsefulSeries!$I852)</f>
        <v>0</v>
      </c>
      <c r="X858" s="23">
        <f>INDEX(Q$10:Q$6003,UsefulSeries!$I852)</f>
        <v>0</v>
      </c>
      <c r="Y858" s="23">
        <f>INDEX(R$10:R$6003,UsefulSeries!$I852)</f>
        <v>0</v>
      </c>
      <c r="Z858" s="23">
        <f>INDEX(S$10:S$6003,UsefulSeries!$I852)</f>
        <v>0</v>
      </c>
      <c r="AA858" s="23">
        <f>INDEX(T$10:T$6003,UsefulSeries!$I852)</f>
        <v>0</v>
      </c>
      <c r="AB858" s="23">
        <f>INDEX(U$10:U$6003,UsefulSeries!$I852)</f>
        <v>0</v>
      </c>
      <c r="AC858" s="23">
        <f>INDEX( K$10:K$6003,UsefulSeries!$I852)</f>
        <v>0</v>
      </c>
      <c r="AD858" s="23">
        <f>INDEX(L$10:L$6003,UsefulSeries!$I852)</f>
        <v>0</v>
      </c>
      <c r="AE858" s="23"/>
      <c r="AF858" s="23"/>
      <c r="AG858" s="23"/>
      <c r="AH858" s="23"/>
      <c r="AI858" s="23"/>
      <c r="AJ858" s="23"/>
      <c r="AK858" s="23"/>
      <c r="AL858" s="23"/>
      <c r="AM858" s="23"/>
      <c r="AN858" s="23">
        <f t="shared" si="127"/>
        <v>0</v>
      </c>
      <c r="AO858" s="23">
        <f t="shared" si="128"/>
        <v>0</v>
      </c>
      <c r="AP858" s="23">
        <f t="shared" si="129"/>
        <v>0</v>
      </c>
      <c r="AQ858" s="23">
        <f t="shared" si="130"/>
        <v>0</v>
      </c>
      <c r="AR858" s="23">
        <f t="shared" si="131"/>
        <v>0</v>
      </c>
      <c r="AS858" s="23">
        <f t="shared" si="132"/>
        <v>0</v>
      </c>
      <c r="AT858" s="23">
        <f t="shared" si="133"/>
        <v>0</v>
      </c>
      <c r="AU858" s="23">
        <f t="shared" si="134"/>
        <v>0</v>
      </c>
      <c r="AV858" s="23"/>
      <c r="AW858" s="23">
        <f>INDEX(I$10:I$6003,UsefulSeries!$I852)</f>
        <v>0</v>
      </c>
      <c r="AX858" s="23"/>
      <c r="AY858" s="23"/>
      <c r="AZ858" s="23">
        <v>0</v>
      </c>
      <c r="BA858" s="23"/>
      <c r="BB858" s="23">
        <f t="shared" si="126"/>
        <v>0</v>
      </c>
      <c r="BC858" s="23"/>
      <c r="BD858" s="50"/>
    </row>
    <row r="859" spans="1:56" x14ac:dyDescent="0.35">
      <c r="A859" s="23"/>
      <c r="B859" s="23"/>
      <c r="C859" s="23"/>
      <c r="D859" s="23"/>
      <c r="E859" s="23"/>
      <c r="F859" s="23"/>
      <c r="G859" s="23"/>
      <c r="H859" s="23"/>
      <c r="I859" s="23"/>
      <c r="J859" s="23"/>
      <c r="K859" s="23"/>
      <c r="L859" s="23"/>
      <c r="M859" s="23"/>
      <c r="N859" s="23"/>
      <c r="O859" s="23"/>
      <c r="P859" s="23"/>
      <c r="Q859" s="23"/>
      <c r="R859" s="23"/>
      <c r="S859" s="23"/>
      <c r="T859" s="23"/>
      <c r="U859" s="23"/>
      <c r="V859" s="23"/>
      <c r="W859" s="23">
        <f>INDEX(P$11:P$6003,UsefulSeries!$I852)</f>
        <v>0</v>
      </c>
      <c r="X859" s="23">
        <f>INDEX(Q$11:Q$6003,UsefulSeries!$I852)</f>
        <v>0</v>
      </c>
      <c r="Y859" s="23">
        <f>INDEX(R$11:R$6003,UsefulSeries!$I852)</f>
        <v>0</v>
      </c>
      <c r="Z859" s="23">
        <f>INDEX(S$11:S$6003,UsefulSeries!$I852)</f>
        <v>0</v>
      </c>
      <c r="AA859" s="23">
        <f>INDEX(T$11:T$6003,UsefulSeries!$I852)</f>
        <v>0</v>
      </c>
      <c r="AB859" s="23">
        <f>INDEX(U$11:U$6003,UsefulSeries!$I852)</f>
        <v>0</v>
      </c>
      <c r="AC859" s="23">
        <f>INDEX( K$11:K$6003,UsefulSeries!$I852)</f>
        <v>0</v>
      </c>
      <c r="AD859" s="23">
        <f>INDEX(L$11:L$6003,UsefulSeries!$I852)</f>
        <v>0</v>
      </c>
      <c r="AE859" s="23"/>
      <c r="AF859" s="23"/>
      <c r="AG859" s="23"/>
      <c r="AH859" s="23"/>
      <c r="AI859" s="23"/>
      <c r="AJ859" s="23"/>
      <c r="AK859" s="23"/>
      <c r="AL859" s="23"/>
      <c r="AM859" s="23"/>
      <c r="AN859" s="23">
        <f t="shared" si="127"/>
        <v>0</v>
      </c>
      <c r="AO859" s="23">
        <f t="shared" si="128"/>
        <v>0</v>
      </c>
      <c r="AP859" s="23">
        <f t="shared" si="129"/>
        <v>0</v>
      </c>
      <c r="AQ859" s="23">
        <f t="shared" si="130"/>
        <v>0</v>
      </c>
      <c r="AR859" s="23">
        <f t="shared" si="131"/>
        <v>0</v>
      </c>
      <c r="AS859" s="23">
        <f t="shared" si="132"/>
        <v>0</v>
      </c>
      <c r="AT859" s="23">
        <f t="shared" si="133"/>
        <v>0</v>
      </c>
      <c r="AU859" s="23">
        <f t="shared" si="134"/>
        <v>0</v>
      </c>
      <c r="AV859" s="23"/>
      <c r="AW859" s="23">
        <f>INDEX(I$11:I$6003,UsefulSeries!$I852)</f>
        <v>0</v>
      </c>
      <c r="AX859" s="23"/>
      <c r="AY859" s="23"/>
      <c r="AZ859" s="23">
        <v>0</v>
      </c>
      <c r="BA859" s="23"/>
      <c r="BB859" s="23">
        <f t="shared" si="126"/>
        <v>0</v>
      </c>
      <c r="BC859" s="23"/>
      <c r="BD859" s="50"/>
    </row>
    <row r="860" spans="1:56" x14ac:dyDescent="0.35">
      <c r="A860" s="23"/>
      <c r="B860" s="23"/>
      <c r="C860" s="23"/>
      <c r="D860" s="23"/>
      <c r="E860" s="23"/>
      <c r="F860" s="23"/>
      <c r="G860" s="23"/>
      <c r="H860" s="23"/>
      <c r="I860" s="23"/>
      <c r="J860" s="23"/>
      <c r="K860" s="23"/>
      <c r="L860" s="23"/>
      <c r="M860" s="23"/>
      <c r="N860" s="23"/>
      <c r="O860" s="23"/>
      <c r="P860" s="23"/>
      <c r="Q860" s="23"/>
      <c r="R860" s="23"/>
      <c r="S860" s="23"/>
      <c r="T860" s="23"/>
      <c r="U860" s="23"/>
      <c r="V860" s="23"/>
      <c r="W860" s="23"/>
      <c r="X860" s="23"/>
      <c r="Y860" s="23"/>
      <c r="Z860" s="23"/>
      <c r="AA860" s="23"/>
      <c r="AB860" s="23"/>
      <c r="AC860" s="23"/>
      <c r="AD860" s="23"/>
      <c r="AE860" s="23">
        <f t="array" ref="AE860:AJ861">TRANSPOSE(AC854:AD859)</f>
        <v>0</v>
      </c>
      <c r="AF860" s="23">
        <v>0</v>
      </c>
      <c r="AG860" s="23">
        <v>0</v>
      </c>
      <c r="AH860" s="23">
        <v>0</v>
      </c>
      <c r="AI860" s="23">
        <v>0</v>
      </c>
      <c r="AJ860" s="23">
        <v>0</v>
      </c>
      <c r="AK860" s="23"/>
      <c r="AL860" s="23"/>
      <c r="AM860" s="23"/>
      <c r="AN860" s="23">
        <f t="shared" si="127"/>
        <v>0</v>
      </c>
      <c r="AO860" s="23">
        <f t="shared" si="128"/>
        <v>0</v>
      </c>
      <c r="AP860" s="23">
        <f t="shared" si="129"/>
        <v>0</v>
      </c>
      <c r="AQ860" s="23">
        <f t="shared" si="130"/>
        <v>0</v>
      </c>
      <c r="AR860" s="23">
        <f t="shared" si="131"/>
        <v>0</v>
      </c>
      <c r="AS860" s="23">
        <f t="shared" si="132"/>
        <v>0</v>
      </c>
      <c r="AT860" s="23">
        <f t="shared" si="133"/>
        <v>0</v>
      </c>
      <c r="AU860" s="23">
        <f t="shared" si="134"/>
        <v>0</v>
      </c>
      <c r="AV860" s="23"/>
      <c r="AW860" s="23"/>
      <c r="AX860" s="23">
        <f>INDEX($N$6:$N$6003,UsefulSeries!$K852)</f>
        <v>0</v>
      </c>
      <c r="AY860" s="23"/>
      <c r="AZ860" s="23"/>
      <c r="BA860" s="23"/>
      <c r="BB860" s="23">
        <f t="shared" si="126"/>
        <v>0</v>
      </c>
      <c r="BC860" s="23"/>
      <c r="BD860" s="50"/>
    </row>
    <row r="861" spans="1:56" x14ac:dyDescent="0.35">
      <c r="A861" s="23"/>
      <c r="B861" s="23"/>
      <c r="C861" s="23"/>
      <c r="D861" s="23"/>
      <c r="E861" s="23"/>
      <c r="F861" s="23"/>
      <c r="G861" s="23"/>
      <c r="H861" s="23"/>
      <c r="I861" s="23"/>
      <c r="J861" s="23"/>
      <c r="K861" s="23"/>
      <c r="L861" s="23"/>
      <c r="M861" s="23"/>
      <c r="N861" s="23"/>
      <c r="O861" s="23"/>
      <c r="P861" s="23"/>
      <c r="Q861" s="23"/>
      <c r="R861" s="23"/>
      <c r="S861" s="23"/>
      <c r="T861" s="23"/>
      <c r="U861" s="23"/>
      <c r="V861" s="23"/>
      <c r="W861" s="23"/>
      <c r="X861" s="23"/>
      <c r="Y861" s="23"/>
      <c r="Z861" s="23"/>
      <c r="AA861" s="23"/>
      <c r="AB861" s="23"/>
      <c r="AC861" s="23"/>
      <c r="AD861" s="23"/>
      <c r="AE861" s="23">
        <v>0</v>
      </c>
      <c r="AF861" s="23">
        <v>0</v>
      </c>
      <c r="AG861" s="23">
        <v>0</v>
      </c>
      <c r="AH861" s="23">
        <v>0</v>
      </c>
      <c r="AI861" s="23">
        <v>0</v>
      </c>
      <c r="AJ861" s="23">
        <v>0</v>
      </c>
      <c r="AK861" s="23"/>
      <c r="AL861" s="23"/>
      <c r="AM861" s="23"/>
      <c r="AN861" s="23">
        <f t="shared" si="127"/>
        <v>0</v>
      </c>
      <c r="AO861" s="23">
        <f t="shared" si="128"/>
        <v>0</v>
      </c>
      <c r="AP861" s="23">
        <f t="shared" si="129"/>
        <v>0</v>
      </c>
      <c r="AQ861" s="23">
        <f t="shared" si="130"/>
        <v>0</v>
      </c>
      <c r="AR861" s="23">
        <f t="shared" si="131"/>
        <v>0</v>
      </c>
      <c r="AS861" s="23">
        <f t="shared" si="132"/>
        <v>0</v>
      </c>
      <c r="AT861" s="23">
        <f t="shared" si="133"/>
        <v>0</v>
      </c>
      <c r="AU861" s="23">
        <f t="shared" si="134"/>
        <v>0</v>
      </c>
      <c r="AV861" s="23"/>
      <c r="AW861" s="23"/>
      <c r="AX861" s="23">
        <f>INDEX('Margin error adjustment'!N$7:N$6003,UsefulSeries!$K852)</f>
        <v>0</v>
      </c>
      <c r="AY861" s="23"/>
      <c r="AZ861" s="23"/>
      <c r="BA861" s="23"/>
      <c r="BB861" s="23">
        <f t="shared" si="126"/>
        <v>0</v>
      </c>
      <c r="BC861" s="23"/>
      <c r="BD861" s="50"/>
    </row>
    <row r="862" spans="1:56" x14ac:dyDescent="0.35">
      <c r="A862" s="23"/>
      <c r="B862" s="23"/>
      <c r="C862" s="23"/>
      <c r="D862" s="23"/>
      <c r="E862" s="23"/>
      <c r="F862" s="23"/>
      <c r="G862" s="23"/>
      <c r="H862" s="23"/>
      <c r="I862" s="23"/>
      <c r="J862" s="23"/>
      <c r="K862" s="23"/>
      <c r="L862" s="23"/>
      <c r="M862" s="23"/>
      <c r="N862" s="23"/>
      <c r="O862" s="23"/>
      <c r="P862" s="23"/>
      <c r="Q862" s="23"/>
      <c r="R862" s="23"/>
      <c r="S862" s="23"/>
      <c r="T862" s="23"/>
      <c r="U862" s="23"/>
      <c r="V862" s="23"/>
      <c r="W862" s="23">
        <f>INDEX(P$6:P$6003,UsefulSeries!$I860)</f>
        <v>0</v>
      </c>
      <c r="X862" s="23">
        <f>INDEX(Q$6:Q$6003,UsefulSeries!$I860)</f>
        <v>0</v>
      </c>
      <c r="Y862" s="23">
        <f>INDEX(R$6:R$6003,UsefulSeries!$I860)</f>
        <v>0</v>
      </c>
      <c r="Z862" s="23">
        <f>INDEX(S$6:S$6003,UsefulSeries!$I860)</f>
        <v>0</v>
      </c>
      <c r="AA862" s="23">
        <f>INDEX(T$6:T$6003,UsefulSeries!$I860)</f>
        <v>0</v>
      </c>
      <c r="AB862" s="23">
        <f>INDEX(U$6:U$6003,UsefulSeries!$I860)</f>
        <v>0</v>
      </c>
      <c r="AC862" s="23">
        <f>INDEX( K$6:K$6003,UsefulSeries!$I860)</f>
        <v>0</v>
      </c>
      <c r="AD862" s="23">
        <f>INDEX(L$6:L$6003,UsefulSeries!$I860)</f>
        <v>0</v>
      </c>
      <c r="AE862" s="23"/>
      <c r="AF862" s="23"/>
      <c r="AG862" s="23"/>
      <c r="AH862" s="23"/>
      <c r="AI862" s="23"/>
      <c r="AJ862" s="23"/>
      <c r="AK862" s="23"/>
      <c r="AL862" s="23"/>
      <c r="AM862" s="23"/>
      <c r="AN862" s="23">
        <f t="shared" si="127"/>
        <v>0</v>
      </c>
      <c r="AO862" s="23">
        <f t="shared" si="128"/>
        <v>0</v>
      </c>
      <c r="AP862" s="23">
        <f t="shared" si="129"/>
        <v>0</v>
      </c>
      <c r="AQ862" s="23">
        <f t="shared" si="130"/>
        <v>0</v>
      </c>
      <c r="AR862" s="23">
        <f t="shared" si="131"/>
        <v>0</v>
      </c>
      <c r="AS862" s="23">
        <f t="shared" si="132"/>
        <v>0</v>
      </c>
      <c r="AT862" s="23">
        <f t="shared" si="133"/>
        <v>0</v>
      </c>
      <c r="AU862" s="23">
        <f t="shared" si="134"/>
        <v>0</v>
      </c>
      <c r="AV862" s="23"/>
      <c r="AW862" s="23">
        <f>INDEX(I$6:I$6003,UsefulSeries!$I860)</f>
        <v>0</v>
      </c>
      <c r="AX862" s="23"/>
      <c r="AY862" s="23"/>
      <c r="AZ862" s="23">
        <f t="array" ref="AZ862:AZ867">MMULT(W862:AB867,AW862:AW867)</f>
        <v>0</v>
      </c>
      <c r="BA862" s="23"/>
      <c r="BB862" s="23">
        <f t="shared" si="126"/>
        <v>0</v>
      </c>
      <c r="BC862" s="23"/>
      <c r="BD862" s="50"/>
    </row>
    <row r="863" spans="1:56" x14ac:dyDescent="0.35">
      <c r="A863" s="23"/>
      <c r="B863" s="23"/>
      <c r="C863" s="23"/>
      <c r="D863" s="23"/>
      <c r="E863" s="23"/>
      <c r="F863" s="23"/>
      <c r="G863" s="23"/>
      <c r="H863" s="23"/>
      <c r="I863" s="23"/>
      <c r="J863" s="23"/>
      <c r="K863" s="23"/>
      <c r="L863" s="23"/>
      <c r="M863" s="23"/>
      <c r="N863" s="23"/>
      <c r="O863" s="23"/>
      <c r="P863" s="23"/>
      <c r="Q863" s="23"/>
      <c r="R863" s="23"/>
      <c r="S863" s="23"/>
      <c r="T863" s="23"/>
      <c r="U863" s="23"/>
      <c r="V863" s="23"/>
      <c r="W863" s="23">
        <f>INDEX(P$7:P$6003,UsefulSeries!$I860,1)</f>
        <v>0</v>
      </c>
      <c r="X863" s="23">
        <f>INDEX(Q$7:Q$6003,UsefulSeries!$I860,1)</f>
        <v>0</v>
      </c>
      <c r="Y863" s="23">
        <f>INDEX(R$7:R$6003,UsefulSeries!$I860,1)</f>
        <v>0</v>
      </c>
      <c r="Z863" s="23">
        <f>INDEX(S$7:S$6003,UsefulSeries!$I860,1)</f>
        <v>0</v>
      </c>
      <c r="AA863" s="23">
        <f>INDEX(T$7:T$6003,UsefulSeries!$I860,1)</f>
        <v>0</v>
      </c>
      <c r="AB863" s="23">
        <f>INDEX(U$7:U$6003,UsefulSeries!$I860,1)</f>
        <v>0</v>
      </c>
      <c r="AC863" s="23">
        <f>INDEX( K$7:K$6003,UsefulSeries!$I860,1)</f>
        <v>0</v>
      </c>
      <c r="AD863" s="23">
        <f>INDEX(L$7:L$6003,UsefulSeries!$I860,1)</f>
        <v>0</v>
      </c>
      <c r="AE863" s="23"/>
      <c r="AF863" s="23"/>
      <c r="AG863" s="23"/>
      <c r="AH863" s="23"/>
      <c r="AI863" s="23"/>
      <c r="AJ863" s="23"/>
      <c r="AK863" s="23"/>
      <c r="AL863" s="23"/>
      <c r="AM863" s="23"/>
      <c r="AN863" s="23">
        <f t="shared" si="127"/>
        <v>0</v>
      </c>
      <c r="AO863" s="23">
        <f t="shared" si="128"/>
        <v>0</v>
      </c>
      <c r="AP863" s="23">
        <f t="shared" si="129"/>
        <v>0</v>
      </c>
      <c r="AQ863" s="23">
        <f t="shared" si="130"/>
        <v>0</v>
      </c>
      <c r="AR863" s="23">
        <f t="shared" si="131"/>
        <v>0</v>
      </c>
      <c r="AS863" s="23">
        <f t="shared" si="132"/>
        <v>0</v>
      </c>
      <c r="AT863" s="23">
        <f t="shared" si="133"/>
        <v>0</v>
      </c>
      <c r="AU863" s="23">
        <f t="shared" si="134"/>
        <v>0</v>
      </c>
      <c r="AV863" s="23"/>
      <c r="AW863" s="23">
        <f>INDEX(I$7:I$6003,UsefulSeries!$I860)</f>
        <v>0</v>
      </c>
      <c r="AX863" s="23"/>
      <c r="AY863" s="23"/>
      <c r="AZ863" s="23">
        <v>0</v>
      </c>
      <c r="BA863" s="23"/>
      <c r="BB863" s="23">
        <f t="shared" si="126"/>
        <v>0</v>
      </c>
      <c r="BC863" s="23"/>
      <c r="BD863" s="50"/>
    </row>
    <row r="864" spans="1:56" x14ac:dyDescent="0.35">
      <c r="A864" s="23"/>
      <c r="B864" s="23"/>
      <c r="C864" s="23"/>
      <c r="D864" s="23"/>
      <c r="E864" s="23"/>
      <c r="F864" s="23"/>
      <c r="G864" s="23"/>
      <c r="H864" s="23"/>
      <c r="I864" s="23"/>
      <c r="J864" s="23"/>
      <c r="K864" s="23"/>
      <c r="L864" s="23"/>
      <c r="M864" s="23"/>
      <c r="N864" s="23"/>
      <c r="O864" s="23"/>
      <c r="P864" s="23"/>
      <c r="Q864" s="23"/>
      <c r="R864" s="23"/>
      <c r="S864" s="23"/>
      <c r="T864" s="23"/>
      <c r="U864" s="23"/>
      <c r="V864" s="23"/>
      <c r="W864" s="23">
        <f>INDEX(P$8:P$6003,UsefulSeries!$I860)</f>
        <v>0</v>
      </c>
      <c r="X864" s="23">
        <f>INDEX(Q$8:Q$6003,UsefulSeries!$I860)</f>
        <v>0</v>
      </c>
      <c r="Y864" s="23">
        <f>INDEX(R$8:R$6003,UsefulSeries!$I860)</f>
        <v>0</v>
      </c>
      <c r="Z864" s="23">
        <f>INDEX(S$8:S$6003,UsefulSeries!$I860)</f>
        <v>0</v>
      </c>
      <c r="AA864" s="23">
        <f>INDEX(T$8:T$6003,UsefulSeries!$I860)</f>
        <v>0</v>
      </c>
      <c r="AB864" s="23">
        <f>INDEX(U$8:U$6003,UsefulSeries!$I860)</f>
        <v>0</v>
      </c>
      <c r="AC864" s="23">
        <f>INDEX( K$8:K$6003,UsefulSeries!$I860)</f>
        <v>0</v>
      </c>
      <c r="AD864" s="23">
        <f>INDEX(L$8:L$6003,UsefulSeries!$I860)</f>
        <v>0</v>
      </c>
      <c r="AE864" s="23"/>
      <c r="AF864" s="23"/>
      <c r="AG864" s="23"/>
      <c r="AH864" s="23"/>
      <c r="AI864" s="23"/>
      <c r="AJ864" s="23"/>
      <c r="AK864" s="23"/>
      <c r="AL864" s="23"/>
      <c r="AM864" s="23"/>
      <c r="AN864" s="23">
        <f t="shared" si="127"/>
        <v>0</v>
      </c>
      <c r="AO864" s="23">
        <f t="shared" si="128"/>
        <v>0</v>
      </c>
      <c r="AP864" s="23">
        <f t="shared" si="129"/>
        <v>0</v>
      </c>
      <c r="AQ864" s="23">
        <f t="shared" si="130"/>
        <v>0</v>
      </c>
      <c r="AR864" s="23">
        <f t="shared" si="131"/>
        <v>0</v>
      </c>
      <c r="AS864" s="23">
        <f t="shared" si="132"/>
        <v>0</v>
      </c>
      <c r="AT864" s="23">
        <f t="shared" si="133"/>
        <v>0</v>
      </c>
      <c r="AU864" s="23">
        <f t="shared" si="134"/>
        <v>0</v>
      </c>
      <c r="AV864" s="23"/>
      <c r="AW864" s="23">
        <f>INDEX(I$8:I$6003,UsefulSeries!$I860)</f>
        <v>0</v>
      </c>
      <c r="AX864" s="23"/>
      <c r="AY864" s="23"/>
      <c r="AZ864" s="23">
        <v>0</v>
      </c>
      <c r="BA864" s="23"/>
      <c r="BB864" s="23">
        <f t="shared" si="126"/>
        <v>0</v>
      </c>
      <c r="BC864" s="23"/>
      <c r="BD864" s="50"/>
    </row>
    <row r="865" spans="1:56" x14ac:dyDescent="0.35">
      <c r="A865" s="23"/>
      <c r="B865" s="23"/>
      <c r="C865" s="23"/>
      <c r="D865" s="23"/>
      <c r="E865" s="23"/>
      <c r="F865" s="23"/>
      <c r="G865" s="23"/>
      <c r="H865" s="23"/>
      <c r="I865" s="23"/>
      <c r="J865" s="23"/>
      <c r="K865" s="23"/>
      <c r="L865" s="23"/>
      <c r="M865" s="23"/>
      <c r="N865" s="23"/>
      <c r="O865" s="23"/>
      <c r="P865" s="23"/>
      <c r="Q865" s="23"/>
      <c r="R865" s="23"/>
      <c r="S865" s="23"/>
      <c r="T865" s="23"/>
      <c r="U865" s="23"/>
      <c r="V865" s="23"/>
      <c r="W865" s="23">
        <f>INDEX(P$9:P$6003,UsefulSeries!$I860)</f>
        <v>0</v>
      </c>
      <c r="X865" s="23">
        <f>INDEX(Q$9:Q$6003,UsefulSeries!$I860)</f>
        <v>0</v>
      </c>
      <c r="Y865" s="23">
        <f>INDEX(R$9:R$6003,UsefulSeries!$I860)</f>
        <v>0</v>
      </c>
      <c r="Z865" s="23">
        <f>INDEX(S$9:S$6003,UsefulSeries!$I860)</f>
        <v>0</v>
      </c>
      <c r="AA865" s="23">
        <f>INDEX(T$9:T$6003,UsefulSeries!$I860)</f>
        <v>0</v>
      </c>
      <c r="AB865" s="23">
        <f>INDEX(U$9:U$6003,UsefulSeries!$I860)</f>
        <v>0</v>
      </c>
      <c r="AC865" s="23">
        <f>INDEX( K$9:K$6003,UsefulSeries!$I860)</f>
        <v>0</v>
      </c>
      <c r="AD865" s="23">
        <f>INDEX(L$9:L$6003,UsefulSeries!$I860)</f>
        <v>0</v>
      </c>
      <c r="AE865" s="23"/>
      <c r="AF865" s="23"/>
      <c r="AG865" s="23"/>
      <c r="AH865" s="23"/>
      <c r="AI865" s="23"/>
      <c r="AJ865" s="23"/>
      <c r="AK865" s="23"/>
      <c r="AL865" s="23"/>
      <c r="AM865" s="23"/>
      <c r="AN865" s="23">
        <f t="shared" si="127"/>
        <v>0</v>
      </c>
      <c r="AO865" s="23">
        <f t="shared" si="128"/>
        <v>0</v>
      </c>
      <c r="AP865" s="23">
        <f t="shared" si="129"/>
        <v>0</v>
      </c>
      <c r="AQ865" s="23">
        <f t="shared" si="130"/>
        <v>0</v>
      </c>
      <c r="AR865" s="23">
        <f t="shared" si="131"/>
        <v>0</v>
      </c>
      <c r="AS865" s="23">
        <f t="shared" si="132"/>
        <v>0</v>
      </c>
      <c r="AT865" s="23">
        <f t="shared" si="133"/>
        <v>0</v>
      </c>
      <c r="AU865" s="23">
        <f t="shared" si="134"/>
        <v>0</v>
      </c>
      <c r="AV865" s="23"/>
      <c r="AW865" s="23">
        <f>INDEX(I$9:I$6003,UsefulSeries!$I860)</f>
        <v>0</v>
      </c>
      <c r="AX865" s="23"/>
      <c r="AY865" s="23"/>
      <c r="AZ865" s="23">
        <v>0</v>
      </c>
      <c r="BA865" s="23"/>
      <c r="BB865" s="23">
        <f t="shared" si="126"/>
        <v>0</v>
      </c>
      <c r="BC865" s="23"/>
      <c r="BD865" s="50"/>
    </row>
    <row r="866" spans="1:56" x14ac:dyDescent="0.35">
      <c r="A866" s="23"/>
      <c r="B866" s="23"/>
      <c r="C866" s="23"/>
      <c r="D866" s="23"/>
      <c r="E866" s="23"/>
      <c r="F866" s="23"/>
      <c r="G866" s="23"/>
      <c r="H866" s="23"/>
      <c r="I866" s="23"/>
      <c r="J866" s="23"/>
      <c r="K866" s="23"/>
      <c r="L866" s="23"/>
      <c r="M866" s="23"/>
      <c r="N866" s="23"/>
      <c r="O866" s="23"/>
      <c r="P866" s="23"/>
      <c r="Q866" s="23"/>
      <c r="R866" s="23"/>
      <c r="S866" s="23"/>
      <c r="T866" s="23"/>
      <c r="U866" s="23"/>
      <c r="V866" s="23"/>
      <c r="W866" s="23">
        <f>INDEX(P$10:P$6003,UsefulSeries!$I860)</f>
        <v>0</v>
      </c>
      <c r="X866" s="23">
        <f>INDEX(Q$10:Q$6003,UsefulSeries!$I860)</f>
        <v>0</v>
      </c>
      <c r="Y866" s="23">
        <f>INDEX(R$10:R$6003,UsefulSeries!$I860)</f>
        <v>0</v>
      </c>
      <c r="Z866" s="23">
        <f>INDEX(S$10:S$6003,UsefulSeries!$I860)</f>
        <v>0</v>
      </c>
      <c r="AA866" s="23">
        <f>INDEX(T$10:T$6003,UsefulSeries!$I860)</f>
        <v>0</v>
      </c>
      <c r="AB866" s="23">
        <f>INDEX(U$10:U$6003,UsefulSeries!$I860)</f>
        <v>0</v>
      </c>
      <c r="AC866" s="23">
        <f>INDEX( K$10:K$6003,UsefulSeries!$I860)</f>
        <v>0</v>
      </c>
      <c r="AD866" s="23">
        <f>INDEX(L$10:L$6003,UsefulSeries!$I860)</f>
        <v>0</v>
      </c>
      <c r="AE866" s="23"/>
      <c r="AF866" s="23"/>
      <c r="AG866" s="23"/>
      <c r="AH866" s="23"/>
      <c r="AI866" s="23"/>
      <c r="AJ866" s="23"/>
      <c r="AK866" s="23"/>
      <c r="AL866" s="23"/>
      <c r="AM866" s="23"/>
      <c r="AN866" s="23">
        <f t="shared" si="127"/>
        <v>0</v>
      </c>
      <c r="AO866" s="23">
        <f t="shared" si="128"/>
        <v>0</v>
      </c>
      <c r="AP866" s="23">
        <f t="shared" si="129"/>
        <v>0</v>
      </c>
      <c r="AQ866" s="23">
        <f t="shared" si="130"/>
        <v>0</v>
      </c>
      <c r="AR866" s="23">
        <f t="shared" si="131"/>
        <v>0</v>
      </c>
      <c r="AS866" s="23">
        <f t="shared" si="132"/>
        <v>0</v>
      </c>
      <c r="AT866" s="23">
        <f t="shared" si="133"/>
        <v>0</v>
      </c>
      <c r="AU866" s="23">
        <f t="shared" si="134"/>
        <v>0</v>
      </c>
      <c r="AV866" s="23"/>
      <c r="AW866" s="23">
        <f>INDEX(I$10:I$6003,UsefulSeries!$I860)</f>
        <v>0</v>
      </c>
      <c r="AX866" s="23"/>
      <c r="AY866" s="23"/>
      <c r="AZ866" s="23">
        <v>0</v>
      </c>
      <c r="BA866" s="23"/>
      <c r="BB866" s="23">
        <f t="shared" si="126"/>
        <v>0</v>
      </c>
      <c r="BC866" s="23"/>
      <c r="BD866" s="50"/>
    </row>
    <row r="867" spans="1:56" x14ac:dyDescent="0.35">
      <c r="A867" s="23"/>
      <c r="B867" s="23"/>
      <c r="C867" s="23"/>
      <c r="D867" s="23"/>
      <c r="E867" s="23"/>
      <c r="F867" s="23"/>
      <c r="G867" s="23"/>
      <c r="H867" s="23"/>
      <c r="I867" s="23"/>
      <c r="J867" s="23"/>
      <c r="K867" s="23"/>
      <c r="L867" s="23"/>
      <c r="M867" s="23"/>
      <c r="N867" s="23"/>
      <c r="O867" s="23"/>
      <c r="P867" s="23"/>
      <c r="Q867" s="23"/>
      <c r="R867" s="23"/>
      <c r="S867" s="23"/>
      <c r="T867" s="23"/>
      <c r="U867" s="23"/>
      <c r="V867" s="23"/>
      <c r="W867" s="23">
        <f>INDEX(P$11:P$6003,UsefulSeries!$I860)</f>
        <v>0</v>
      </c>
      <c r="X867" s="23">
        <f>INDEX(Q$11:Q$6003,UsefulSeries!$I860)</f>
        <v>0</v>
      </c>
      <c r="Y867" s="23">
        <f>INDEX(R$11:R$6003,UsefulSeries!$I860)</f>
        <v>0</v>
      </c>
      <c r="Z867" s="23">
        <f>INDEX(S$11:S$6003,UsefulSeries!$I860)</f>
        <v>0</v>
      </c>
      <c r="AA867" s="23">
        <f>INDEX(T$11:T$6003,UsefulSeries!$I860)</f>
        <v>0</v>
      </c>
      <c r="AB867" s="23">
        <f>INDEX(U$11:U$6003,UsefulSeries!$I860)</f>
        <v>0</v>
      </c>
      <c r="AC867" s="23">
        <f>INDEX( K$11:K$6003,UsefulSeries!$I860)</f>
        <v>0</v>
      </c>
      <c r="AD867" s="23">
        <f>INDEX(L$11:L$6003,UsefulSeries!$I860)</f>
        <v>0</v>
      </c>
      <c r="AE867" s="23"/>
      <c r="AF867" s="23"/>
      <c r="AG867" s="23"/>
      <c r="AH867" s="23"/>
      <c r="AI867" s="23"/>
      <c r="AJ867" s="23"/>
      <c r="AK867" s="23"/>
      <c r="AL867" s="23"/>
      <c r="AM867" s="23"/>
      <c r="AN867" s="23">
        <f t="shared" si="127"/>
        <v>0</v>
      </c>
      <c r="AO867" s="23">
        <f t="shared" si="128"/>
        <v>0</v>
      </c>
      <c r="AP867" s="23">
        <f t="shared" si="129"/>
        <v>0</v>
      </c>
      <c r="AQ867" s="23">
        <f t="shared" si="130"/>
        <v>0</v>
      </c>
      <c r="AR867" s="23">
        <f t="shared" si="131"/>
        <v>0</v>
      </c>
      <c r="AS867" s="23">
        <f t="shared" si="132"/>
        <v>0</v>
      </c>
      <c r="AT867" s="23">
        <f t="shared" si="133"/>
        <v>0</v>
      </c>
      <c r="AU867" s="23">
        <f t="shared" si="134"/>
        <v>0</v>
      </c>
      <c r="AV867" s="23"/>
      <c r="AW867" s="23">
        <f>INDEX(I$11:I$6003,UsefulSeries!$I860)</f>
        <v>0</v>
      </c>
      <c r="AX867" s="23"/>
      <c r="AY867" s="23"/>
      <c r="AZ867" s="23">
        <v>0</v>
      </c>
      <c r="BA867" s="23"/>
      <c r="BB867" s="23">
        <f t="shared" si="126"/>
        <v>0</v>
      </c>
      <c r="BC867" s="23"/>
      <c r="BD867" s="50"/>
    </row>
    <row r="868" spans="1:56" x14ac:dyDescent="0.35">
      <c r="A868" s="23"/>
      <c r="B868" s="23"/>
      <c r="C868" s="23"/>
      <c r="D868" s="23"/>
      <c r="E868" s="23"/>
      <c r="F868" s="23"/>
      <c r="G868" s="23"/>
      <c r="H868" s="23"/>
      <c r="I868" s="23"/>
      <c r="J868" s="23"/>
      <c r="K868" s="23"/>
      <c r="L868" s="23"/>
      <c r="M868" s="23"/>
      <c r="N868" s="23"/>
      <c r="O868" s="23"/>
      <c r="P868" s="23"/>
      <c r="Q868" s="23"/>
      <c r="R868" s="23"/>
      <c r="S868" s="23"/>
      <c r="T868" s="23"/>
      <c r="U868" s="23"/>
      <c r="V868" s="23"/>
      <c r="W868" s="23"/>
      <c r="X868" s="23"/>
      <c r="Y868" s="23"/>
      <c r="Z868" s="23"/>
      <c r="AA868" s="23"/>
      <c r="AB868" s="23"/>
      <c r="AC868" s="23"/>
      <c r="AD868" s="23"/>
      <c r="AE868" s="23">
        <f t="array" ref="AE868:AJ869">TRANSPOSE(AC862:AD867)</f>
        <v>0</v>
      </c>
      <c r="AF868" s="23">
        <v>0</v>
      </c>
      <c r="AG868" s="23">
        <v>0</v>
      </c>
      <c r="AH868" s="23">
        <v>0</v>
      </c>
      <c r="AI868" s="23">
        <v>0</v>
      </c>
      <c r="AJ868" s="23">
        <v>0</v>
      </c>
      <c r="AK868" s="23"/>
      <c r="AL868" s="23"/>
      <c r="AM868" s="23"/>
      <c r="AN868" s="23">
        <f t="shared" si="127"/>
        <v>0</v>
      </c>
      <c r="AO868" s="23">
        <f t="shared" si="128"/>
        <v>0</v>
      </c>
      <c r="AP868" s="23">
        <f t="shared" si="129"/>
        <v>0</v>
      </c>
      <c r="AQ868" s="23">
        <f t="shared" si="130"/>
        <v>0</v>
      </c>
      <c r="AR868" s="23">
        <f t="shared" si="131"/>
        <v>0</v>
      </c>
      <c r="AS868" s="23">
        <f t="shared" si="132"/>
        <v>0</v>
      </c>
      <c r="AT868" s="23">
        <f t="shared" si="133"/>
        <v>0</v>
      </c>
      <c r="AU868" s="23">
        <f t="shared" si="134"/>
        <v>0</v>
      </c>
      <c r="AV868" s="23"/>
      <c r="AW868" s="23"/>
      <c r="AX868" s="23">
        <f>INDEX($N$6:$N$6003,UsefulSeries!$K860)</f>
        <v>0</v>
      </c>
      <c r="AY868" s="23"/>
      <c r="AZ868" s="23"/>
      <c r="BA868" s="23"/>
      <c r="BB868" s="23">
        <f t="shared" si="126"/>
        <v>0</v>
      </c>
      <c r="BC868" s="23"/>
      <c r="BD868" s="50"/>
    </row>
    <row r="869" spans="1:56" x14ac:dyDescent="0.35">
      <c r="A869" s="23"/>
      <c r="B869" s="23"/>
      <c r="C869" s="23"/>
      <c r="D869" s="23"/>
      <c r="E869" s="23"/>
      <c r="F869" s="23"/>
      <c r="G869" s="23"/>
      <c r="H869" s="23"/>
      <c r="I869" s="23"/>
      <c r="J869" s="23"/>
      <c r="K869" s="23"/>
      <c r="L869" s="23"/>
      <c r="M869" s="23"/>
      <c r="N869" s="23"/>
      <c r="O869" s="23"/>
      <c r="P869" s="23"/>
      <c r="Q869" s="23"/>
      <c r="R869" s="23"/>
      <c r="S869" s="23"/>
      <c r="T869" s="23"/>
      <c r="U869" s="23"/>
      <c r="V869" s="23"/>
      <c r="W869" s="23"/>
      <c r="X869" s="23"/>
      <c r="Y869" s="23"/>
      <c r="Z869" s="23"/>
      <c r="AA869" s="23"/>
      <c r="AB869" s="23"/>
      <c r="AC869" s="23"/>
      <c r="AD869" s="23"/>
      <c r="AE869" s="23">
        <v>0</v>
      </c>
      <c r="AF869" s="23">
        <v>0</v>
      </c>
      <c r="AG869" s="23">
        <v>0</v>
      </c>
      <c r="AH869" s="23">
        <v>0</v>
      </c>
      <c r="AI869" s="23">
        <v>0</v>
      </c>
      <c r="AJ869" s="23">
        <v>0</v>
      </c>
      <c r="AK869" s="23"/>
      <c r="AL869" s="23"/>
      <c r="AM869" s="23"/>
      <c r="AN869" s="23">
        <f t="shared" si="127"/>
        <v>0</v>
      </c>
      <c r="AO869" s="23">
        <f t="shared" si="128"/>
        <v>0</v>
      </c>
      <c r="AP869" s="23">
        <f t="shared" si="129"/>
        <v>0</v>
      </c>
      <c r="AQ869" s="23">
        <f t="shared" si="130"/>
        <v>0</v>
      </c>
      <c r="AR869" s="23">
        <f t="shared" si="131"/>
        <v>0</v>
      </c>
      <c r="AS869" s="23">
        <f t="shared" si="132"/>
        <v>0</v>
      </c>
      <c r="AT869" s="23">
        <f t="shared" si="133"/>
        <v>0</v>
      </c>
      <c r="AU869" s="23">
        <f t="shared" si="134"/>
        <v>0</v>
      </c>
      <c r="AV869" s="23"/>
      <c r="AW869" s="23"/>
      <c r="AX869" s="23">
        <f>INDEX('Margin error adjustment'!N$7:N$6003,UsefulSeries!$K860)</f>
        <v>0</v>
      </c>
      <c r="AY869" s="23"/>
      <c r="AZ869" s="23"/>
      <c r="BA869" s="23"/>
      <c r="BB869" s="23">
        <f t="shared" si="126"/>
        <v>0</v>
      </c>
      <c r="BC869" s="23"/>
      <c r="BD869" s="50"/>
    </row>
    <row r="870" spans="1:56" x14ac:dyDescent="0.35">
      <c r="A870" s="23"/>
      <c r="B870" s="23"/>
      <c r="C870" s="23"/>
      <c r="D870" s="23"/>
      <c r="E870" s="23"/>
      <c r="F870" s="23"/>
      <c r="G870" s="23"/>
      <c r="H870" s="23"/>
      <c r="I870" s="23"/>
      <c r="J870" s="23"/>
      <c r="K870" s="23"/>
      <c r="L870" s="23"/>
      <c r="M870" s="23"/>
      <c r="N870" s="23"/>
      <c r="O870" s="23"/>
      <c r="P870" s="23"/>
      <c r="Q870" s="23"/>
      <c r="R870" s="23"/>
      <c r="S870" s="23"/>
      <c r="T870" s="23"/>
      <c r="U870" s="23"/>
      <c r="V870" s="23"/>
      <c r="W870" s="23">
        <f>INDEX(P$6:P$6003,UsefulSeries!$I868)</f>
        <v>0</v>
      </c>
      <c r="X870" s="23">
        <f>INDEX(Q$6:Q$6003,UsefulSeries!$I868)</f>
        <v>0</v>
      </c>
      <c r="Y870" s="23">
        <f>INDEX(R$6:R$6003,UsefulSeries!$I868)</f>
        <v>0</v>
      </c>
      <c r="Z870" s="23">
        <f>INDEX(S$6:S$6003,UsefulSeries!$I868)</f>
        <v>0</v>
      </c>
      <c r="AA870" s="23">
        <f>INDEX(T$6:T$6003,UsefulSeries!$I868)</f>
        <v>0</v>
      </c>
      <c r="AB870" s="23">
        <f>INDEX(U$6:U$6003,UsefulSeries!$I868)</f>
        <v>0</v>
      </c>
      <c r="AC870" s="23">
        <f>INDEX( K$6:K$6003,UsefulSeries!$I868)</f>
        <v>0</v>
      </c>
      <c r="AD870" s="23">
        <f>INDEX(L$6:L$6003,UsefulSeries!$I868)</f>
        <v>0</v>
      </c>
      <c r="AE870" s="23"/>
      <c r="AF870" s="23"/>
      <c r="AG870" s="23"/>
      <c r="AH870" s="23"/>
      <c r="AI870" s="23"/>
      <c r="AJ870" s="23"/>
      <c r="AK870" s="23"/>
      <c r="AL870" s="23"/>
      <c r="AM870" s="23"/>
      <c r="AN870" s="23">
        <f t="shared" si="127"/>
        <v>0</v>
      </c>
      <c r="AO870" s="23">
        <f t="shared" si="128"/>
        <v>0</v>
      </c>
      <c r="AP870" s="23">
        <f t="shared" si="129"/>
        <v>0</v>
      </c>
      <c r="AQ870" s="23">
        <f t="shared" si="130"/>
        <v>0</v>
      </c>
      <c r="AR870" s="23">
        <f t="shared" si="131"/>
        <v>0</v>
      </c>
      <c r="AS870" s="23">
        <f t="shared" si="132"/>
        <v>0</v>
      </c>
      <c r="AT870" s="23">
        <f t="shared" si="133"/>
        <v>0</v>
      </c>
      <c r="AU870" s="23">
        <f t="shared" si="134"/>
        <v>0</v>
      </c>
      <c r="AV870" s="23"/>
      <c r="AW870" s="23">
        <f>INDEX(I$6:I$6003,UsefulSeries!$I868)</f>
        <v>0</v>
      </c>
      <c r="AX870" s="23"/>
      <c r="AY870" s="23"/>
      <c r="AZ870" s="23">
        <f t="array" ref="AZ870:AZ875">MMULT(W870:AB875,AW870:AW875)</f>
        <v>0</v>
      </c>
      <c r="BA870" s="23"/>
      <c r="BB870" s="23">
        <f t="shared" si="126"/>
        <v>0</v>
      </c>
      <c r="BC870" s="23"/>
      <c r="BD870" s="50"/>
    </row>
    <row r="871" spans="1:56" x14ac:dyDescent="0.35">
      <c r="A871" s="23"/>
      <c r="B871" s="23"/>
      <c r="C871" s="23"/>
      <c r="D871" s="23"/>
      <c r="E871" s="23"/>
      <c r="F871" s="23"/>
      <c r="G871" s="23"/>
      <c r="H871" s="23"/>
      <c r="I871" s="23"/>
      <c r="J871" s="23"/>
      <c r="K871" s="23"/>
      <c r="L871" s="23"/>
      <c r="M871" s="23"/>
      <c r="N871" s="23"/>
      <c r="O871" s="23"/>
      <c r="P871" s="23"/>
      <c r="Q871" s="23"/>
      <c r="R871" s="23"/>
      <c r="S871" s="23"/>
      <c r="T871" s="23"/>
      <c r="U871" s="23"/>
      <c r="V871" s="23"/>
      <c r="W871" s="23">
        <f>INDEX(P$7:P$6003,UsefulSeries!$I868,1)</f>
        <v>0</v>
      </c>
      <c r="X871" s="23">
        <f>INDEX(Q$7:Q$6003,UsefulSeries!$I868,1)</f>
        <v>0</v>
      </c>
      <c r="Y871" s="23">
        <f>INDEX(R$7:R$6003,UsefulSeries!$I868,1)</f>
        <v>0</v>
      </c>
      <c r="Z871" s="23">
        <f>INDEX(S$7:S$6003,UsefulSeries!$I868,1)</f>
        <v>0</v>
      </c>
      <c r="AA871" s="23">
        <f>INDEX(T$7:T$6003,UsefulSeries!$I868,1)</f>
        <v>0</v>
      </c>
      <c r="AB871" s="23">
        <f>INDEX(U$7:U$6003,UsefulSeries!$I868,1)</f>
        <v>0</v>
      </c>
      <c r="AC871" s="23">
        <f>INDEX( K$7:K$6003,UsefulSeries!$I868,1)</f>
        <v>0</v>
      </c>
      <c r="AD871" s="23">
        <f>INDEX(L$7:L$6003,UsefulSeries!$I868,1)</f>
        <v>0</v>
      </c>
      <c r="AE871" s="23"/>
      <c r="AF871" s="23"/>
      <c r="AG871" s="23"/>
      <c r="AH871" s="23"/>
      <c r="AI871" s="23"/>
      <c r="AJ871" s="23"/>
      <c r="AK871" s="23"/>
      <c r="AL871" s="23"/>
      <c r="AM871" s="23"/>
      <c r="AN871" s="23">
        <f t="shared" si="127"/>
        <v>0</v>
      </c>
      <c r="AO871" s="23">
        <f t="shared" si="128"/>
        <v>0</v>
      </c>
      <c r="AP871" s="23">
        <f t="shared" si="129"/>
        <v>0</v>
      </c>
      <c r="AQ871" s="23">
        <f t="shared" si="130"/>
        <v>0</v>
      </c>
      <c r="AR871" s="23">
        <f t="shared" si="131"/>
        <v>0</v>
      </c>
      <c r="AS871" s="23">
        <f t="shared" si="132"/>
        <v>0</v>
      </c>
      <c r="AT871" s="23">
        <f t="shared" si="133"/>
        <v>0</v>
      </c>
      <c r="AU871" s="23">
        <f t="shared" si="134"/>
        <v>0</v>
      </c>
      <c r="AV871" s="23"/>
      <c r="AW871" s="23">
        <f>INDEX(I$7:I$6003,UsefulSeries!$I868)</f>
        <v>0</v>
      </c>
      <c r="AX871" s="23"/>
      <c r="AY871" s="23"/>
      <c r="AZ871" s="23">
        <v>0</v>
      </c>
      <c r="BA871" s="23"/>
      <c r="BB871" s="23">
        <f t="shared" si="126"/>
        <v>0</v>
      </c>
      <c r="BC871" s="23"/>
      <c r="BD871" s="50"/>
    </row>
    <row r="872" spans="1:56" x14ac:dyDescent="0.35">
      <c r="A872" s="23"/>
      <c r="B872" s="23"/>
      <c r="C872" s="23"/>
      <c r="D872" s="23"/>
      <c r="E872" s="23"/>
      <c r="F872" s="23"/>
      <c r="G872" s="23"/>
      <c r="H872" s="23"/>
      <c r="I872" s="23"/>
      <c r="J872" s="23"/>
      <c r="K872" s="23"/>
      <c r="L872" s="23"/>
      <c r="M872" s="23"/>
      <c r="N872" s="23"/>
      <c r="O872" s="23"/>
      <c r="P872" s="23"/>
      <c r="Q872" s="23"/>
      <c r="R872" s="23"/>
      <c r="S872" s="23"/>
      <c r="T872" s="23"/>
      <c r="U872" s="23"/>
      <c r="V872" s="23"/>
      <c r="W872" s="23">
        <f>INDEX(P$8:P$6003,UsefulSeries!$I868)</f>
        <v>0</v>
      </c>
      <c r="X872" s="23">
        <f>INDEX(Q$8:Q$6003,UsefulSeries!$I868)</f>
        <v>0</v>
      </c>
      <c r="Y872" s="23">
        <f>INDEX(R$8:R$6003,UsefulSeries!$I868)</f>
        <v>0</v>
      </c>
      <c r="Z872" s="23">
        <f>INDEX(S$8:S$6003,UsefulSeries!$I868)</f>
        <v>0</v>
      </c>
      <c r="AA872" s="23">
        <f>INDEX(T$8:T$6003,UsefulSeries!$I868)</f>
        <v>0</v>
      </c>
      <c r="AB872" s="23">
        <f>INDEX(U$8:U$6003,UsefulSeries!$I868)</f>
        <v>0</v>
      </c>
      <c r="AC872" s="23">
        <f>INDEX( K$8:K$6003,UsefulSeries!$I868)</f>
        <v>0</v>
      </c>
      <c r="AD872" s="23">
        <f>INDEX(L$8:L$6003,UsefulSeries!$I868)</f>
        <v>0</v>
      </c>
      <c r="AE872" s="23"/>
      <c r="AF872" s="23"/>
      <c r="AG872" s="23"/>
      <c r="AH872" s="23"/>
      <c r="AI872" s="23"/>
      <c r="AJ872" s="23"/>
      <c r="AK872" s="23"/>
      <c r="AL872" s="23"/>
      <c r="AM872" s="23"/>
      <c r="AN872" s="23">
        <f t="shared" si="127"/>
        <v>0</v>
      </c>
      <c r="AO872" s="23">
        <f t="shared" si="128"/>
        <v>0</v>
      </c>
      <c r="AP872" s="23">
        <f t="shared" si="129"/>
        <v>0</v>
      </c>
      <c r="AQ872" s="23">
        <f t="shared" si="130"/>
        <v>0</v>
      </c>
      <c r="AR872" s="23">
        <f t="shared" si="131"/>
        <v>0</v>
      </c>
      <c r="AS872" s="23">
        <f t="shared" si="132"/>
        <v>0</v>
      </c>
      <c r="AT872" s="23">
        <f t="shared" si="133"/>
        <v>0</v>
      </c>
      <c r="AU872" s="23">
        <f t="shared" si="134"/>
        <v>0</v>
      </c>
      <c r="AV872" s="23"/>
      <c r="AW872" s="23">
        <f>INDEX(I$8:I$6003,UsefulSeries!$I868)</f>
        <v>0</v>
      </c>
      <c r="AX872" s="23"/>
      <c r="AY872" s="23"/>
      <c r="AZ872" s="23">
        <v>0</v>
      </c>
      <c r="BA872" s="23"/>
      <c r="BB872" s="23">
        <f t="shared" si="126"/>
        <v>0</v>
      </c>
      <c r="BC872" s="23"/>
      <c r="BD872" s="50"/>
    </row>
    <row r="873" spans="1:56" x14ac:dyDescent="0.35">
      <c r="A873" s="23"/>
      <c r="B873" s="23"/>
      <c r="C873" s="23"/>
      <c r="D873" s="23"/>
      <c r="E873" s="23"/>
      <c r="F873" s="23"/>
      <c r="G873" s="23"/>
      <c r="H873" s="23"/>
      <c r="I873" s="23"/>
      <c r="J873" s="23"/>
      <c r="K873" s="23"/>
      <c r="L873" s="23"/>
      <c r="M873" s="23"/>
      <c r="N873" s="23"/>
      <c r="O873" s="23"/>
      <c r="P873" s="23"/>
      <c r="Q873" s="23"/>
      <c r="R873" s="23"/>
      <c r="S873" s="23"/>
      <c r="T873" s="23"/>
      <c r="U873" s="23"/>
      <c r="V873" s="23"/>
      <c r="W873" s="23">
        <f>INDEX(P$9:P$6003,UsefulSeries!$I868)</f>
        <v>0</v>
      </c>
      <c r="X873" s="23">
        <f>INDEX(Q$9:Q$6003,UsefulSeries!$I868)</f>
        <v>0</v>
      </c>
      <c r="Y873" s="23">
        <f>INDEX(R$9:R$6003,UsefulSeries!$I868)</f>
        <v>0</v>
      </c>
      <c r="Z873" s="23">
        <f>INDEX(S$9:S$6003,UsefulSeries!$I868)</f>
        <v>0</v>
      </c>
      <c r="AA873" s="23">
        <f>INDEX(T$9:T$6003,UsefulSeries!$I868)</f>
        <v>0</v>
      </c>
      <c r="AB873" s="23">
        <f>INDEX(U$9:U$6003,UsefulSeries!$I868)</f>
        <v>0</v>
      </c>
      <c r="AC873" s="23">
        <f>INDEX( K$9:K$6003,UsefulSeries!$I868)</f>
        <v>0</v>
      </c>
      <c r="AD873" s="23">
        <f>INDEX(L$9:L$6003,UsefulSeries!$I868)</f>
        <v>0</v>
      </c>
      <c r="AE873" s="23"/>
      <c r="AF873" s="23"/>
      <c r="AG873" s="23"/>
      <c r="AH873" s="23"/>
      <c r="AI873" s="23"/>
      <c r="AJ873" s="23"/>
      <c r="AK873" s="23"/>
      <c r="AL873" s="23"/>
      <c r="AM873" s="23"/>
      <c r="AN873" s="23">
        <f t="shared" si="127"/>
        <v>0</v>
      </c>
      <c r="AO873" s="23">
        <f t="shared" si="128"/>
        <v>0</v>
      </c>
      <c r="AP873" s="23">
        <f t="shared" si="129"/>
        <v>0</v>
      </c>
      <c r="AQ873" s="23">
        <f t="shared" si="130"/>
        <v>0</v>
      </c>
      <c r="AR873" s="23">
        <f t="shared" si="131"/>
        <v>0</v>
      </c>
      <c r="AS873" s="23">
        <f t="shared" si="132"/>
        <v>0</v>
      </c>
      <c r="AT873" s="23">
        <f t="shared" si="133"/>
        <v>0</v>
      </c>
      <c r="AU873" s="23">
        <f t="shared" si="134"/>
        <v>0</v>
      </c>
      <c r="AV873" s="23"/>
      <c r="AW873" s="23">
        <f>INDEX(I$9:I$6003,UsefulSeries!$I868)</f>
        <v>0</v>
      </c>
      <c r="AX873" s="23"/>
      <c r="AY873" s="23"/>
      <c r="AZ873" s="23">
        <v>0</v>
      </c>
      <c r="BA873" s="23"/>
      <c r="BB873" s="23">
        <f t="shared" si="126"/>
        <v>0</v>
      </c>
      <c r="BC873" s="23"/>
      <c r="BD873" s="50"/>
    </row>
    <row r="874" spans="1:56" x14ac:dyDescent="0.35">
      <c r="A874" s="23"/>
      <c r="B874" s="23"/>
      <c r="C874" s="23"/>
      <c r="D874" s="23"/>
      <c r="E874" s="23"/>
      <c r="F874" s="23"/>
      <c r="G874" s="23"/>
      <c r="H874" s="23"/>
      <c r="I874" s="23"/>
      <c r="J874" s="23"/>
      <c r="K874" s="23"/>
      <c r="L874" s="23"/>
      <c r="M874" s="23"/>
      <c r="N874" s="23"/>
      <c r="O874" s="23"/>
      <c r="P874" s="23"/>
      <c r="Q874" s="23"/>
      <c r="R874" s="23"/>
      <c r="S874" s="23"/>
      <c r="T874" s="23"/>
      <c r="U874" s="23"/>
      <c r="V874" s="23"/>
      <c r="W874" s="23">
        <f>INDEX(P$10:P$6003,UsefulSeries!$I868)</f>
        <v>0</v>
      </c>
      <c r="X874" s="23">
        <f>INDEX(Q$10:Q$6003,UsefulSeries!$I868)</f>
        <v>0</v>
      </c>
      <c r="Y874" s="23">
        <f>INDEX(R$10:R$6003,UsefulSeries!$I868)</f>
        <v>0</v>
      </c>
      <c r="Z874" s="23">
        <f>INDEX(S$10:S$6003,UsefulSeries!$I868)</f>
        <v>0</v>
      </c>
      <c r="AA874" s="23">
        <f>INDEX(T$10:T$6003,UsefulSeries!$I868)</f>
        <v>0</v>
      </c>
      <c r="AB874" s="23">
        <f>INDEX(U$10:U$6003,UsefulSeries!$I868)</f>
        <v>0</v>
      </c>
      <c r="AC874" s="23">
        <f>INDEX( K$10:K$6003,UsefulSeries!$I868)</f>
        <v>0</v>
      </c>
      <c r="AD874" s="23">
        <f>INDEX(L$10:L$6003,UsefulSeries!$I868)</f>
        <v>0</v>
      </c>
      <c r="AE874" s="23"/>
      <c r="AF874" s="23"/>
      <c r="AG874" s="23"/>
      <c r="AH874" s="23"/>
      <c r="AI874" s="23"/>
      <c r="AJ874" s="23"/>
      <c r="AK874" s="23"/>
      <c r="AL874" s="23"/>
      <c r="AM874" s="23"/>
      <c r="AN874" s="23">
        <f t="shared" si="127"/>
        <v>0</v>
      </c>
      <c r="AO874" s="23">
        <f t="shared" si="128"/>
        <v>0</v>
      </c>
      <c r="AP874" s="23">
        <f t="shared" si="129"/>
        <v>0</v>
      </c>
      <c r="AQ874" s="23">
        <f t="shared" si="130"/>
        <v>0</v>
      </c>
      <c r="AR874" s="23">
        <f t="shared" si="131"/>
        <v>0</v>
      </c>
      <c r="AS874" s="23">
        <f t="shared" si="132"/>
        <v>0</v>
      </c>
      <c r="AT874" s="23">
        <f t="shared" si="133"/>
        <v>0</v>
      </c>
      <c r="AU874" s="23">
        <f t="shared" si="134"/>
        <v>0</v>
      </c>
      <c r="AV874" s="23"/>
      <c r="AW874" s="23">
        <f>INDEX(I$10:I$6003,UsefulSeries!$I868)</f>
        <v>0</v>
      </c>
      <c r="AX874" s="23"/>
      <c r="AY874" s="23"/>
      <c r="AZ874" s="23">
        <v>0</v>
      </c>
      <c r="BA874" s="23"/>
      <c r="BB874" s="23">
        <f t="shared" si="126"/>
        <v>0</v>
      </c>
      <c r="BC874" s="23"/>
      <c r="BD874" s="50"/>
    </row>
    <row r="875" spans="1:56" x14ac:dyDescent="0.35">
      <c r="A875" s="23"/>
      <c r="B875" s="23"/>
      <c r="C875" s="23"/>
      <c r="D875" s="23"/>
      <c r="E875" s="23"/>
      <c r="F875" s="23"/>
      <c r="G875" s="23"/>
      <c r="H875" s="23"/>
      <c r="I875" s="23"/>
      <c r="J875" s="23"/>
      <c r="K875" s="23"/>
      <c r="L875" s="23"/>
      <c r="M875" s="23"/>
      <c r="N875" s="23"/>
      <c r="O875" s="23"/>
      <c r="P875" s="23"/>
      <c r="Q875" s="23"/>
      <c r="R875" s="23"/>
      <c r="S875" s="23"/>
      <c r="T875" s="23"/>
      <c r="U875" s="23"/>
      <c r="V875" s="23"/>
      <c r="W875" s="23">
        <f>INDEX(P$11:P$6003,UsefulSeries!$I868)</f>
        <v>0</v>
      </c>
      <c r="X875" s="23">
        <f>INDEX(Q$11:Q$6003,UsefulSeries!$I868)</f>
        <v>0</v>
      </c>
      <c r="Y875" s="23">
        <f>INDEX(R$11:R$6003,UsefulSeries!$I868)</f>
        <v>0</v>
      </c>
      <c r="Z875" s="23">
        <f>INDEX(S$11:S$6003,UsefulSeries!$I868)</f>
        <v>0</v>
      </c>
      <c r="AA875" s="23">
        <f>INDEX(T$11:T$6003,UsefulSeries!$I868)</f>
        <v>0</v>
      </c>
      <c r="AB875" s="23">
        <f>INDEX(U$11:U$6003,UsefulSeries!$I868)</f>
        <v>0</v>
      </c>
      <c r="AC875" s="23">
        <f>INDEX( K$11:K$6003,UsefulSeries!$I868)</f>
        <v>0</v>
      </c>
      <c r="AD875" s="23">
        <f>INDEX(L$11:L$6003,UsefulSeries!$I868)</f>
        <v>0</v>
      </c>
      <c r="AE875" s="23"/>
      <c r="AF875" s="23"/>
      <c r="AG875" s="23"/>
      <c r="AH875" s="23"/>
      <c r="AI875" s="23"/>
      <c r="AJ875" s="23"/>
      <c r="AK875" s="23"/>
      <c r="AL875" s="23"/>
      <c r="AM875" s="23"/>
      <c r="AN875" s="23">
        <f t="shared" si="127"/>
        <v>0</v>
      </c>
      <c r="AO875" s="23">
        <f t="shared" si="128"/>
        <v>0</v>
      </c>
      <c r="AP875" s="23">
        <f t="shared" si="129"/>
        <v>0</v>
      </c>
      <c r="AQ875" s="23">
        <f t="shared" si="130"/>
        <v>0</v>
      </c>
      <c r="AR875" s="23">
        <f t="shared" si="131"/>
        <v>0</v>
      </c>
      <c r="AS875" s="23">
        <f t="shared" si="132"/>
        <v>0</v>
      </c>
      <c r="AT875" s="23">
        <f t="shared" si="133"/>
        <v>0</v>
      </c>
      <c r="AU875" s="23">
        <f t="shared" si="134"/>
        <v>0</v>
      </c>
      <c r="AV875" s="23"/>
      <c r="AW875" s="23">
        <f>INDEX(I$11:I$6003,UsefulSeries!$I868)</f>
        <v>0</v>
      </c>
      <c r="AX875" s="23"/>
      <c r="AY875" s="23"/>
      <c r="AZ875" s="23">
        <v>0</v>
      </c>
      <c r="BA875" s="23"/>
      <c r="BB875" s="23">
        <f t="shared" si="126"/>
        <v>0</v>
      </c>
      <c r="BC875" s="23"/>
      <c r="BD875" s="50"/>
    </row>
    <row r="876" spans="1:56" x14ac:dyDescent="0.35">
      <c r="A876" s="23"/>
      <c r="B876" s="23"/>
      <c r="C876" s="23"/>
      <c r="D876" s="23"/>
      <c r="E876" s="23"/>
      <c r="F876" s="23"/>
      <c r="G876" s="23"/>
      <c r="H876" s="23"/>
      <c r="I876" s="23"/>
      <c r="J876" s="23"/>
      <c r="K876" s="23"/>
      <c r="L876" s="23"/>
      <c r="M876" s="23"/>
      <c r="N876" s="23"/>
      <c r="O876" s="23"/>
      <c r="P876" s="23"/>
      <c r="Q876" s="23"/>
      <c r="R876" s="23"/>
      <c r="S876" s="23"/>
      <c r="T876" s="23"/>
      <c r="U876" s="23"/>
      <c r="V876" s="23"/>
      <c r="W876" s="23"/>
      <c r="X876" s="23"/>
      <c r="Y876" s="23"/>
      <c r="Z876" s="23"/>
      <c r="AA876" s="23"/>
      <c r="AB876" s="23"/>
      <c r="AC876" s="23"/>
      <c r="AD876" s="23"/>
      <c r="AE876" s="23">
        <f t="array" ref="AE876:AJ877">TRANSPOSE(AC870:AD875)</f>
        <v>0</v>
      </c>
      <c r="AF876" s="23">
        <v>0</v>
      </c>
      <c r="AG876" s="23">
        <v>0</v>
      </c>
      <c r="AH876" s="23">
        <v>0</v>
      </c>
      <c r="AI876" s="23">
        <v>0</v>
      </c>
      <c r="AJ876" s="23">
        <v>0</v>
      </c>
      <c r="AK876" s="23"/>
      <c r="AL876" s="23"/>
      <c r="AM876" s="23"/>
      <c r="AN876" s="23">
        <f t="shared" si="127"/>
        <v>0</v>
      </c>
      <c r="AO876" s="23">
        <f t="shared" si="128"/>
        <v>0</v>
      </c>
      <c r="AP876" s="23">
        <f t="shared" si="129"/>
        <v>0</v>
      </c>
      <c r="AQ876" s="23">
        <f t="shared" si="130"/>
        <v>0</v>
      </c>
      <c r="AR876" s="23">
        <f t="shared" si="131"/>
        <v>0</v>
      </c>
      <c r="AS876" s="23">
        <f t="shared" si="132"/>
        <v>0</v>
      </c>
      <c r="AT876" s="23">
        <f t="shared" si="133"/>
        <v>0</v>
      </c>
      <c r="AU876" s="23">
        <f t="shared" si="134"/>
        <v>0</v>
      </c>
      <c r="AV876" s="23"/>
      <c r="AW876" s="23"/>
      <c r="AX876" s="23">
        <f>INDEX($N$6:$N$6003,UsefulSeries!$K868)</f>
        <v>0</v>
      </c>
      <c r="AY876" s="23"/>
      <c r="AZ876" s="23"/>
      <c r="BA876" s="23"/>
      <c r="BB876" s="23">
        <f t="shared" si="126"/>
        <v>0</v>
      </c>
      <c r="BC876" s="23"/>
      <c r="BD876" s="50"/>
    </row>
    <row r="877" spans="1:56" x14ac:dyDescent="0.35">
      <c r="A877" s="23"/>
      <c r="B877" s="23"/>
      <c r="C877" s="23"/>
      <c r="D877" s="23"/>
      <c r="E877" s="23"/>
      <c r="F877" s="23"/>
      <c r="G877" s="23"/>
      <c r="H877" s="23"/>
      <c r="I877" s="23"/>
      <c r="J877" s="23"/>
      <c r="K877" s="23"/>
      <c r="L877" s="23"/>
      <c r="M877" s="23"/>
      <c r="N877" s="23"/>
      <c r="O877" s="23"/>
      <c r="P877" s="23"/>
      <c r="Q877" s="23"/>
      <c r="R877" s="23"/>
      <c r="S877" s="23"/>
      <c r="T877" s="23"/>
      <c r="U877" s="23"/>
      <c r="V877" s="23"/>
      <c r="W877" s="23"/>
      <c r="X877" s="23"/>
      <c r="Y877" s="23"/>
      <c r="Z877" s="23"/>
      <c r="AA877" s="23"/>
      <c r="AB877" s="23"/>
      <c r="AC877" s="23"/>
      <c r="AD877" s="23"/>
      <c r="AE877" s="23">
        <v>0</v>
      </c>
      <c r="AF877" s="23">
        <v>0</v>
      </c>
      <c r="AG877" s="23">
        <v>0</v>
      </c>
      <c r="AH877" s="23">
        <v>0</v>
      </c>
      <c r="AI877" s="23">
        <v>0</v>
      </c>
      <c r="AJ877" s="23">
        <v>0</v>
      </c>
      <c r="AK877" s="23"/>
      <c r="AL877" s="23"/>
      <c r="AM877" s="23"/>
      <c r="AN877" s="23">
        <f t="shared" si="127"/>
        <v>0</v>
      </c>
      <c r="AO877" s="23">
        <f t="shared" si="128"/>
        <v>0</v>
      </c>
      <c r="AP877" s="23">
        <f t="shared" si="129"/>
        <v>0</v>
      </c>
      <c r="AQ877" s="23">
        <f t="shared" si="130"/>
        <v>0</v>
      </c>
      <c r="AR877" s="23">
        <f t="shared" si="131"/>
        <v>0</v>
      </c>
      <c r="AS877" s="23">
        <f t="shared" si="132"/>
        <v>0</v>
      </c>
      <c r="AT877" s="23">
        <f t="shared" si="133"/>
        <v>0</v>
      </c>
      <c r="AU877" s="23">
        <f t="shared" si="134"/>
        <v>0</v>
      </c>
      <c r="AV877" s="23"/>
      <c r="AW877" s="23"/>
      <c r="AX877" s="23">
        <f>INDEX('Margin error adjustment'!N$7:N$6003,UsefulSeries!$K868)</f>
        <v>0</v>
      </c>
      <c r="AY877" s="23"/>
      <c r="AZ877" s="23"/>
      <c r="BA877" s="23"/>
      <c r="BB877" s="23">
        <f t="shared" si="126"/>
        <v>0</v>
      </c>
      <c r="BC877" s="23"/>
      <c r="BD877" s="50"/>
    </row>
    <row r="878" spans="1:56" x14ac:dyDescent="0.35">
      <c r="A878" s="23"/>
      <c r="B878" s="23"/>
      <c r="C878" s="23"/>
      <c r="D878" s="23"/>
      <c r="E878" s="23"/>
      <c r="F878" s="23"/>
      <c r="G878" s="23"/>
      <c r="H878" s="23"/>
      <c r="I878" s="23"/>
      <c r="J878" s="23"/>
      <c r="K878" s="23"/>
      <c r="L878" s="23"/>
      <c r="M878" s="23"/>
      <c r="N878" s="23"/>
      <c r="O878" s="23"/>
      <c r="P878" s="23"/>
      <c r="Q878" s="23"/>
      <c r="R878" s="23"/>
      <c r="S878" s="23"/>
      <c r="T878" s="23"/>
      <c r="U878" s="23"/>
      <c r="V878" s="23"/>
      <c r="W878" s="23">
        <f>INDEX(P$6:P$6003,UsefulSeries!$I876)</f>
        <v>0</v>
      </c>
      <c r="X878" s="23">
        <f>INDEX(Q$6:Q$6003,UsefulSeries!$I876)</f>
        <v>0</v>
      </c>
      <c r="Y878" s="23">
        <f>INDEX(R$6:R$6003,UsefulSeries!$I876)</f>
        <v>0</v>
      </c>
      <c r="Z878" s="23">
        <f>INDEX(S$6:S$6003,UsefulSeries!$I876)</f>
        <v>0</v>
      </c>
      <c r="AA878" s="23">
        <f>INDEX(T$6:T$6003,UsefulSeries!$I876)</f>
        <v>0</v>
      </c>
      <c r="AB878" s="23">
        <f>INDEX(U$6:U$6003,UsefulSeries!$I876)</f>
        <v>0</v>
      </c>
      <c r="AC878" s="23">
        <f>INDEX( K$6:K$6003,UsefulSeries!$I876)</f>
        <v>0</v>
      </c>
      <c r="AD878" s="23">
        <f>INDEX(L$6:L$6003,UsefulSeries!$I876)</f>
        <v>0</v>
      </c>
      <c r="AE878" s="23"/>
      <c r="AF878" s="23"/>
      <c r="AG878" s="23"/>
      <c r="AH878" s="23"/>
      <c r="AI878" s="23"/>
      <c r="AJ878" s="23"/>
      <c r="AK878" s="23"/>
      <c r="AL878" s="23"/>
      <c r="AM878" s="23"/>
      <c r="AN878" s="23">
        <f t="shared" si="127"/>
        <v>0</v>
      </c>
      <c r="AO878" s="23">
        <f t="shared" si="128"/>
        <v>0</v>
      </c>
      <c r="AP878" s="23">
        <f t="shared" si="129"/>
        <v>0</v>
      </c>
      <c r="AQ878" s="23">
        <f t="shared" si="130"/>
        <v>0</v>
      </c>
      <c r="AR878" s="23">
        <f t="shared" si="131"/>
        <v>0</v>
      </c>
      <c r="AS878" s="23">
        <f t="shared" si="132"/>
        <v>0</v>
      </c>
      <c r="AT878" s="23">
        <f t="shared" si="133"/>
        <v>0</v>
      </c>
      <c r="AU878" s="23">
        <f t="shared" si="134"/>
        <v>0</v>
      </c>
      <c r="AV878" s="23"/>
      <c r="AW878" s="23">
        <f>INDEX(I$6:I$6003,UsefulSeries!$I876)</f>
        <v>0</v>
      </c>
      <c r="AX878" s="23"/>
      <c r="AY878" s="23"/>
      <c r="AZ878" s="23">
        <f t="array" ref="AZ878:AZ883">MMULT(W878:AB883,AW878:AW883)</f>
        <v>0</v>
      </c>
      <c r="BA878" s="23"/>
      <c r="BB878" s="23">
        <f t="shared" si="126"/>
        <v>0</v>
      </c>
      <c r="BC878" s="23"/>
      <c r="BD878" s="50"/>
    </row>
    <row r="879" spans="1:56" x14ac:dyDescent="0.35">
      <c r="A879" s="23"/>
      <c r="B879" s="23"/>
      <c r="C879" s="23"/>
      <c r="D879" s="23"/>
      <c r="E879" s="23"/>
      <c r="F879" s="23"/>
      <c r="G879" s="23"/>
      <c r="H879" s="23"/>
      <c r="I879" s="23"/>
      <c r="J879" s="23"/>
      <c r="K879" s="23"/>
      <c r="L879" s="23"/>
      <c r="M879" s="23"/>
      <c r="N879" s="23"/>
      <c r="O879" s="23"/>
      <c r="P879" s="23"/>
      <c r="Q879" s="23"/>
      <c r="R879" s="23"/>
      <c r="S879" s="23"/>
      <c r="T879" s="23"/>
      <c r="U879" s="23"/>
      <c r="V879" s="23"/>
      <c r="W879" s="23">
        <f>INDEX(P$7:P$6003,UsefulSeries!$I876,1)</f>
        <v>0</v>
      </c>
      <c r="X879" s="23">
        <f>INDEX(Q$7:Q$6003,UsefulSeries!$I876,1)</f>
        <v>0</v>
      </c>
      <c r="Y879" s="23">
        <f>INDEX(R$7:R$6003,UsefulSeries!$I876,1)</f>
        <v>0</v>
      </c>
      <c r="Z879" s="23">
        <f>INDEX(S$7:S$6003,UsefulSeries!$I876,1)</f>
        <v>0</v>
      </c>
      <c r="AA879" s="23">
        <f>INDEX(T$7:T$6003,UsefulSeries!$I876,1)</f>
        <v>0</v>
      </c>
      <c r="AB879" s="23">
        <f>INDEX(U$7:U$6003,UsefulSeries!$I876,1)</f>
        <v>0</v>
      </c>
      <c r="AC879" s="23">
        <f>INDEX( K$7:K$6003,UsefulSeries!$I876,1)</f>
        <v>0</v>
      </c>
      <c r="AD879" s="23">
        <f>INDEX(L$7:L$6003,UsefulSeries!$I876,1)</f>
        <v>0</v>
      </c>
      <c r="AE879" s="23"/>
      <c r="AF879" s="23"/>
      <c r="AG879" s="23"/>
      <c r="AH879" s="23"/>
      <c r="AI879" s="23"/>
      <c r="AJ879" s="23"/>
      <c r="AK879" s="23"/>
      <c r="AL879" s="23"/>
      <c r="AM879" s="23"/>
      <c r="AN879" s="23">
        <f t="shared" si="127"/>
        <v>0</v>
      </c>
      <c r="AO879" s="23">
        <f t="shared" si="128"/>
        <v>0</v>
      </c>
      <c r="AP879" s="23">
        <f t="shared" si="129"/>
        <v>0</v>
      </c>
      <c r="AQ879" s="23">
        <f t="shared" si="130"/>
        <v>0</v>
      </c>
      <c r="AR879" s="23">
        <f t="shared" si="131"/>
        <v>0</v>
      </c>
      <c r="AS879" s="23">
        <f t="shared" si="132"/>
        <v>0</v>
      </c>
      <c r="AT879" s="23">
        <f t="shared" si="133"/>
        <v>0</v>
      </c>
      <c r="AU879" s="23">
        <f t="shared" si="134"/>
        <v>0</v>
      </c>
      <c r="AV879" s="23"/>
      <c r="AW879" s="23">
        <f>INDEX(I$7:I$6003,UsefulSeries!$I876)</f>
        <v>0</v>
      </c>
      <c r="AX879" s="23"/>
      <c r="AY879" s="23"/>
      <c r="AZ879" s="23">
        <v>0</v>
      </c>
      <c r="BA879" s="23"/>
      <c r="BB879" s="23">
        <f t="shared" si="126"/>
        <v>0</v>
      </c>
      <c r="BC879" s="23"/>
      <c r="BD879" s="50"/>
    </row>
    <row r="880" spans="1:56" x14ac:dyDescent="0.35">
      <c r="A880" s="23"/>
      <c r="B880" s="23"/>
      <c r="C880" s="23"/>
      <c r="D880" s="23"/>
      <c r="E880" s="23"/>
      <c r="F880" s="23"/>
      <c r="G880" s="23"/>
      <c r="H880" s="23"/>
      <c r="I880" s="23"/>
      <c r="J880" s="23"/>
      <c r="K880" s="23"/>
      <c r="L880" s="23"/>
      <c r="M880" s="23"/>
      <c r="N880" s="23"/>
      <c r="O880" s="23"/>
      <c r="P880" s="23"/>
      <c r="Q880" s="23"/>
      <c r="R880" s="23"/>
      <c r="S880" s="23"/>
      <c r="T880" s="23"/>
      <c r="U880" s="23"/>
      <c r="V880" s="23"/>
      <c r="W880" s="23">
        <f>INDEX(P$8:P$6003,UsefulSeries!$I876)</f>
        <v>0</v>
      </c>
      <c r="X880" s="23">
        <f>INDEX(Q$8:Q$6003,UsefulSeries!$I876)</f>
        <v>0</v>
      </c>
      <c r="Y880" s="23">
        <f>INDEX(R$8:R$6003,UsefulSeries!$I876)</f>
        <v>0</v>
      </c>
      <c r="Z880" s="23">
        <f>INDEX(S$8:S$6003,UsefulSeries!$I876)</f>
        <v>0</v>
      </c>
      <c r="AA880" s="23">
        <f>INDEX(T$8:T$6003,UsefulSeries!$I876)</f>
        <v>0</v>
      </c>
      <c r="AB880" s="23">
        <f>INDEX(U$8:U$6003,UsefulSeries!$I876)</f>
        <v>0</v>
      </c>
      <c r="AC880" s="23">
        <f>INDEX( K$8:K$6003,UsefulSeries!$I876)</f>
        <v>0</v>
      </c>
      <c r="AD880" s="23">
        <f>INDEX(L$8:L$6003,UsefulSeries!$I876)</f>
        <v>0</v>
      </c>
      <c r="AE880" s="23"/>
      <c r="AF880" s="23"/>
      <c r="AG880" s="23"/>
      <c r="AH880" s="23"/>
      <c r="AI880" s="23"/>
      <c r="AJ880" s="23"/>
      <c r="AK880" s="23"/>
      <c r="AL880" s="23"/>
      <c r="AM880" s="23"/>
      <c r="AN880" s="23">
        <f t="shared" si="127"/>
        <v>0</v>
      </c>
      <c r="AO880" s="23">
        <f t="shared" si="128"/>
        <v>0</v>
      </c>
      <c r="AP880" s="23">
        <f t="shared" si="129"/>
        <v>0</v>
      </c>
      <c r="AQ880" s="23">
        <f t="shared" si="130"/>
        <v>0</v>
      </c>
      <c r="AR880" s="23">
        <f t="shared" si="131"/>
        <v>0</v>
      </c>
      <c r="AS880" s="23">
        <f t="shared" si="132"/>
        <v>0</v>
      </c>
      <c r="AT880" s="23">
        <f t="shared" si="133"/>
        <v>0</v>
      </c>
      <c r="AU880" s="23">
        <f t="shared" si="134"/>
        <v>0</v>
      </c>
      <c r="AV880" s="23"/>
      <c r="AW880" s="23">
        <f>INDEX(I$8:I$6003,UsefulSeries!$I876)</f>
        <v>0</v>
      </c>
      <c r="AX880" s="23"/>
      <c r="AY880" s="23"/>
      <c r="AZ880" s="23">
        <v>0</v>
      </c>
      <c r="BA880" s="23"/>
      <c r="BB880" s="23">
        <f t="shared" si="126"/>
        <v>0</v>
      </c>
      <c r="BC880" s="23"/>
      <c r="BD880" s="50"/>
    </row>
    <row r="881" spans="1:56" x14ac:dyDescent="0.35">
      <c r="A881" s="23"/>
      <c r="B881" s="23"/>
      <c r="C881" s="23"/>
      <c r="D881" s="23"/>
      <c r="E881" s="23"/>
      <c r="F881" s="23"/>
      <c r="G881" s="23"/>
      <c r="H881" s="23"/>
      <c r="I881" s="23"/>
      <c r="J881" s="23"/>
      <c r="K881" s="23"/>
      <c r="L881" s="23"/>
      <c r="M881" s="23"/>
      <c r="N881" s="23"/>
      <c r="O881" s="23"/>
      <c r="P881" s="23"/>
      <c r="Q881" s="23"/>
      <c r="R881" s="23"/>
      <c r="S881" s="23"/>
      <c r="T881" s="23"/>
      <c r="U881" s="23"/>
      <c r="V881" s="23"/>
      <c r="W881" s="23">
        <f>INDEX(P$9:P$6003,UsefulSeries!$I876)</f>
        <v>0</v>
      </c>
      <c r="X881" s="23">
        <f>INDEX(Q$9:Q$6003,UsefulSeries!$I876)</f>
        <v>0</v>
      </c>
      <c r="Y881" s="23">
        <f>INDEX(R$9:R$6003,UsefulSeries!$I876)</f>
        <v>0</v>
      </c>
      <c r="Z881" s="23">
        <f>INDEX(S$9:S$6003,UsefulSeries!$I876)</f>
        <v>0</v>
      </c>
      <c r="AA881" s="23">
        <f>INDEX(T$9:T$6003,UsefulSeries!$I876)</f>
        <v>0</v>
      </c>
      <c r="AB881" s="23">
        <f>INDEX(U$9:U$6003,UsefulSeries!$I876)</f>
        <v>0</v>
      </c>
      <c r="AC881" s="23">
        <f>INDEX( K$9:K$6003,UsefulSeries!$I876)</f>
        <v>0</v>
      </c>
      <c r="AD881" s="23">
        <f>INDEX(L$9:L$6003,UsefulSeries!$I876)</f>
        <v>0</v>
      </c>
      <c r="AE881" s="23"/>
      <c r="AF881" s="23"/>
      <c r="AG881" s="23"/>
      <c r="AH881" s="23"/>
      <c r="AI881" s="23"/>
      <c r="AJ881" s="23"/>
      <c r="AK881" s="23"/>
      <c r="AL881" s="23"/>
      <c r="AM881" s="23"/>
      <c r="AN881" s="23">
        <f t="shared" si="127"/>
        <v>0</v>
      </c>
      <c r="AO881" s="23">
        <f t="shared" si="128"/>
        <v>0</v>
      </c>
      <c r="AP881" s="23">
        <f t="shared" si="129"/>
        <v>0</v>
      </c>
      <c r="AQ881" s="23">
        <f t="shared" si="130"/>
        <v>0</v>
      </c>
      <c r="AR881" s="23">
        <f t="shared" si="131"/>
        <v>0</v>
      </c>
      <c r="AS881" s="23">
        <f t="shared" si="132"/>
        <v>0</v>
      </c>
      <c r="AT881" s="23">
        <f t="shared" si="133"/>
        <v>0</v>
      </c>
      <c r="AU881" s="23">
        <f t="shared" si="134"/>
        <v>0</v>
      </c>
      <c r="AV881" s="23"/>
      <c r="AW881" s="23">
        <f>INDEX(I$9:I$6003,UsefulSeries!$I876)</f>
        <v>0</v>
      </c>
      <c r="AX881" s="23"/>
      <c r="AY881" s="23"/>
      <c r="AZ881" s="23">
        <v>0</v>
      </c>
      <c r="BA881" s="23"/>
      <c r="BB881" s="23">
        <f t="shared" si="126"/>
        <v>0</v>
      </c>
      <c r="BC881" s="23"/>
      <c r="BD881" s="50"/>
    </row>
    <row r="882" spans="1:56" x14ac:dyDescent="0.35">
      <c r="A882" s="23"/>
      <c r="B882" s="23"/>
      <c r="C882" s="23"/>
      <c r="D882" s="23"/>
      <c r="E882" s="23"/>
      <c r="F882" s="23"/>
      <c r="G882" s="23"/>
      <c r="H882" s="23"/>
      <c r="I882" s="23"/>
      <c r="J882" s="23"/>
      <c r="K882" s="23"/>
      <c r="L882" s="23"/>
      <c r="M882" s="23"/>
      <c r="N882" s="23"/>
      <c r="O882" s="23"/>
      <c r="P882" s="23"/>
      <c r="Q882" s="23"/>
      <c r="R882" s="23"/>
      <c r="S882" s="23"/>
      <c r="T882" s="23"/>
      <c r="U882" s="23"/>
      <c r="V882" s="23"/>
      <c r="W882" s="23">
        <f>INDEX(P$10:P$6003,UsefulSeries!$I876)</f>
        <v>0</v>
      </c>
      <c r="X882" s="23">
        <f>INDEX(Q$10:Q$6003,UsefulSeries!$I876)</f>
        <v>0</v>
      </c>
      <c r="Y882" s="23">
        <f>INDEX(R$10:R$6003,UsefulSeries!$I876)</f>
        <v>0</v>
      </c>
      <c r="Z882" s="23">
        <f>INDEX(S$10:S$6003,UsefulSeries!$I876)</f>
        <v>0</v>
      </c>
      <c r="AA882" s="23">
        <f>INDEX(T$10:T$6003,UsefulSeries!$I876)</f>
        <v>0</v>
      </c>
      <c r="AB882" s="23">
        <f>INDEX(U$10:U$6003,UsefulSeries!$I876)</f>
        <v>0</v>
      </c>
      <c r="AC882" s="23">
        <f>INDEX( K$10:K$6003,UsefulSeries!$I876)</f>
        <v>0</v>
      </c>
      <c r="AD882" s="23">
        <f>INDEX(L$10:L$6003,UsefulSeries!$I876)</f>
        <v>0</v>
      </c>
      <c r="AE882" s="23"/>
      <c r="AF882" s="23"/>
      <c r="AG882" s="23"/>
      <c r="AH882" s="23"/>
      <c r="AI882" s="23"/>
      <c r="AJ882" s="23"/>
      <c r="AK882" s="23"/>
      <c r="AL882" s="23"/>
      <c r="AM882" s="23"/>
      <c r="AN882" s="23">
        <f t="shared" si="127"/>
        <v>0</v>
      </c>
      <c r="AO882" s="23">
        <f t="shared" si="128"/>
        <v>0</v>
      </c>
      <c r="AP882" s="23">
        <f t="shared" si="129"/>
        <v>0</v>
      </c>
      <c r="AQ882" s="23">
        <f t="shared" si="130"/>
        <v>0</v>
      </c>
      <c r="AR882" s="23">
        <f t="shared" si="131"/>
        <v>0</v>
      </c>
      <c r="AS882" s="23">
        <f t="shared" si="132"/>
        <v>0</v>
      </c>
      <c r="AT882" s="23">
        <f t="shared" si="133"/>
        <v>0</v>
      </c>
      <c r="AU882" s="23">
        <f t="shared" si="134"/>
        <v>0</v>
      </c>
      <c r="AV882" s="23"/>
      <c r="AW882" s="23">
        <f>INDEX(I$10:I$6003,UsefulSeries!$I876)</f>
        <v>0</v>
      </c>
      <c r="AX882" s="23"/>
      <c r="AY882" s="23"/>
      <c r="AZ882" s="23">
        <v>0</v>
      </c>
      <c r="BA882" s="23"/>
      <c r="BB882" s="23">
        <f t="shared" si="126"/>
        <v>0</v>
      </c>
      <c r="BC882" s="23"/>
      <c r="BD882" s="50"/>
    </row>
    <row r="883" spans="1:56" x14ac:dyDescent="0.35">
      <c r="A883" s="23"/>
      <c r="B883" s="23"/>
      <c r="C883" s="23"/>
      <c r="D883" s="23"/>
      <c r="E883" s="23"/>
      <c r="F883" s="23"/>
      <c r="G883" s="23"/>
      <c r="H883" s="23"/>
      <c r="I883" s="23"/>
      <c r="J883" s="23"/>
      <c r="K883" s="23"/>
      <c r="L883" s="23"/>
      <c r="M883" s="23"/>
      <c r="N883" s="23"/>
      <c r="O883" s="23"/>
      <c r="P883" s="23"/>
      <c r="Q883" s="23"/>
      <c r="R883" s="23"/>
      <c r="S883" s="23"/>
      <c r="T883" s="23"/>
      <c r="U883" s="23"/>
      <c r="V883" s="23"/>
      <c r="W883" s="23">
        <f>INDEX(P$11:P$6003,UsefulSeries!$I876)</f>
        <v>0</v>
      </c>
      <c r="X883" s="23">
        <f>INDEX(Q$11:Q$6003,UsefulSeries!$I876)</f>
        <v>0</v>
      </c>
      <c r="Y883" s="23">
        <f>INDEX(R$11:R$6003,UsefulSeries!$I876)</f>
        <v>0</v>
      </c>
      <c r="Z883" s="23">
        <f>INDEX(S$11:S$6003,UsefulSeries!$I876)</f>
        <v>0</v>
      </c>
      <c r="AA883" s="23">
        <f>INDEX(T$11:T$6003,UsefulSeries!$I876)</f>
        <v>0</v>
      </c>
      <c r="AB883" s="23">
        <f>INDEX(U$11:U$6003,UsefulSeries!$I876)</f>
        <v>0</v>
      </c>
      <c r="AC883" s="23">
        <f>INDEX( K$11:K$6003,UsefulSeries!$I876)</f>
        <v>0</v>
      </c>
      <c r="AD883" s="23">
        <f>INDEX(L$11:L$6003,UsefulSeries!$I876)</f>
        <v>0</v>
      </c>
      <c r="AE883" s="23"/>
      <c r="AF883" s="23"/>
      <c r="AG883" s="23"/>
      <c r="AH883" s="23"/>
      <c r="AI883" s="23"/>
      <c r="AJ883" s="23"/>
      <c r="AK883" s="23"/>
      <c r="AL883" s="23"/>
      <c r="AM883" s="23"/>
      <c r="AN883" s="23">
        <f t="shared" si="127"/>
        <v>0</v>
      </c>
      <c r="AO883" s="23">
        <f t="shared" si="128"/>
        <v>0</v>
      </c>
      <c r="AP883" s="23">
        <f t="shared" si="129"/>
        <v>0</v>
      </c>
      <c r="AQ883" s="23">
        <f t="shared" si="130"/>
        <v>0</v>
      </c>
      <c r="AR883" s="23">
        <f t="shared" si="131"/>
        <v>0</v>
      </c>
      <c r="AS883" s="23">
        <f t="shared" si="132"/>
        <v>0</v>
      </c>
      <c r="AT883" s="23">
        <f t="shared" si="133"/>
        <v>0</v>
      </c>
      <c r="AU883" s="23">
        <f t="shared" si="134"/>
        <v>0</v>
      </c>
      <c r="AV883" s="23"/>
      <c r="AW883" s="23">
        <f>INDEX(I$11:I$6003,UsefulSeries!$I876)</f>
        <v>0</v>
      </c>
      <c r="AX883" s="23"/>
      <c r="AY883" s="23"/>
      <c r="AZ883" s="23">
        <v>0</v>
      </c>
      <c r="BA883" s="23"/>
      <c r="BB883" s="23">
        <f t="shared" si="126"/>
        <v>0</v>
      </c>
      <c r="BC883" s="23"/>
      <c r="BD883" s="50"/>
    </row>
    <row r="884" spans="1:56" x14ac:dyDescent="0.35">
      <c r="A884" s="23"/>
      <c r="B884" s="23"/>
      <c r="C884" s="23"/>
      <c r="D884" s="23"/>
      <c r="E884" s="23"/>
      <c r="F884" s="23"/>
      <c r="G884" s="23"/>
      <c r="H884" s="23"/>
      <c r="I884" s="23"/>
      <c r="J884" s="23"/>
      <c r="K884" s="23"/>
      <c r="L884" s="23"/>
      <c r="M884" s="23"/>
      <c r="N884" s="23"/>
      <c r="O884" s="23"/>
      <c r="P884" s="23"/>
      <c r="Q884" s="23"/>
      <c r="R884" s="23"/>
      <c r="S884" s="23"/>
      <c r="T884" s="23"/>
      <c r="U884" s="23"/>
      <c r="V884" s="23"/>
      <c r="W884" s="23"/>
      <c r="X884" s="23"/>
      <c r="Y884" s="23"/>
      <c r="Z884" s="23"/>
      <c r="AA884" s="23"/>
      <c r="AB884" s="23"/>
      <c r="AC884" s="23"/>
      <c r="AD884" s="23"/>
      <c r="AE884" s="23">
        <f t="array" ref="AE884:AJ885">TRANSPOSE(AC878:AD883)</f>
        <v>0</v>
      </c>
      <c r="AF884" s="23">
        <v>0</v>
      </c>
      <c r="AG884" s="23">
        <v>0</v>
      </c>
      <c r="AH884" s="23">
        <v>0</v>
      </c>
      <c r="AI884" s="23">
        <v>0</v>
      </c>
      <c r="AJ884" s="23">
        <v>0</v>
      </c>
      <c r="AK884" s="23"/>
      <c r="AL884" s="23"/>
      <c r="AM884" s="23"/>
      <c r="AN884" s="23">
        <f t="shared" si="127"/>
        <v>0</v>
      </c>
      <c r="AO884" s="23">
        <f t="shared" si="128"/>
        <v>0</v>
      </c>
      <c r="AP884" s="23">
        <f t="shared" si="129"/>
        <v>0</v>
      </c>
      <c r="AQ884" s="23">
        <f t="shared" si="130"/>
        <v>0</v>
      </c>
      <c r="AR884" s="23">
        <f t="shared" si="131"/>
        <v>0</v>
      </c>
      <c r="AS884" s="23">
        <f t="shared" si="132"/>
        <v>0</v>
      </c>
      <c r="AT884" s="23">
        <f t="shared" si="133"/>
        <v>0</v>
      </c>
      <c r="AU884" s="23">
        <f t="shared" si="134"/>
        <v>0</v>
      </c>
      <c r="AV884" s="23"/>
      <c r="AW884" s="23"/>
      <c r="AX884" s="23">
        <f>INDEX($N$6:$N$6003,UsefulSeries!$K876)</f>
        <v>0</v>
      </c>
      <c r="AY884" s="23"/>
      <c r="AZ884" s="23"/>
      <c r="BA884" s="23"/>
      <c r="BB884" s="23">
        <f t="shared" si="126"/>
        <v>0</v>
      </c>
      <c r="BC884" s="23"/>
      <c r="BD884" s="50"/>
    </row>
    <row r="885" spans="1:56" x14ac:dyDescent="0.35">
      <c r="A885" s="23"/>
      <c r="B885" s="23"/>
      <c r="C885" s="23"/>
      <c r="D885" s="23"/>
      <c r="E885" s="23"/>
      <c r="F885" s="23"/>
      <c r="G885" s="23"/>
      <c r="H885" s="23"/>
      <c r="I885" s="23"/>
      <c r="J885" s="23"/>
      <c r="K885" s="23"/>
      <c r="L885" s="23"/>
      <c r="M885" s="23"/>
      <c r="N885" s="23"/>
      <c r="O885" s="23"/>
      <c r="P885" s="23"/>
      <c r="Q885" s="23"/>
      <c r="R885" s="23"/>
      <c r="S885" s="23"/>
      <c r="T885" s="23"/>
      <c r="U885" s="23"/>
      <c r="V885" s="23"/>
      <c r="W885" s="23"/>
      <c r="X885" s="23"/>
      <c r="Y885" s="23"/>
      <c r="Z885" s="23"/>
      <c r="AA885" s="23"/>
      <c r="AB885" s="23"/>
      <c r="AC885" s="23"/>
      <c r="AD885" s="23"/>
      <c r="AE885" s="23">
        <v>0</v>
      </c>
      <c r="AF885" s="23">
        <v>0</v>
      </c>
      <c r="AG885" s="23">
        <v>0</v>
      </c>
      <c r="AH885" s="23">
        <v>0</v>
      </c>
      <c r="AI885" s="23">
        <v>0</v>
      </c>
      <c r="AJ885" s="23">
        <v>0</v>
      </c>
      <c r="AK885" s="23"/>
      <c r="AL885" s="23"/>
      <c r="AM885" s="23"/>
      <c r="AN885" s="23">
        <f t="shared" si="127"/>
        <v>0</v>
      </c>
      <c r="AO885" s="23">
        <f t="shared" si="128"/>
        <v>0</v>
      </c>
      <c r="AP885" s="23">
        <f t="shared" si="129"/>
        <v>0</v>
      </c>
      <c r="AQ885" s="23">
        <f t="shared" si="130"/>
        <v>0</v>
      </c>
      <c r="AR885" s="23">
        <f t="shared" si="131"/>
        <v>0</v>
      </c>
      <c r="AS885" s="23">
        <f t="shared" si="132"/>
        <v>0</v>
      </c>
      <c r="AT885" s="23">
        <f t="shared" si="133"/>
        <v>0</v>
      </c>
      <c r="AU885" s="23">
        <f t="shared" si="134"/>
        <v>0</v>
      </c>
      <c r="AV885" s="23"/>
      <c r="AW885" s="23"/>
      <c r="AX885" s="23">
        <f>INDEX('Margin error adjustment'!N$7:N$6003,UsefulSeries!$K876)</f>
        <v>0</v>
      </c>
      <c r="AY885" s="23"/>
      <c r="AZ885" s="23"/>
      <c r="BA885" s="23"/>
      <c r="BB885" s="23">
        <f t="shared" si="126"/>
        <v>0</v>
      </c>
      <c r="BC885" s="23"/>
      <c r="BD885" s="50"/>
    </row>
    <row r="886" spans="1:56" x14ac:dyDescent="0.35">
      <c r="A886" s="23"/>
      <c r="B886" s="23"/>
      <c r="C886" s="23"/>
      <c r="D886" s="23"/>
      <c r="E886" s="23"/>
      <c r="F886" s="23"/>
      <c r="G886" s="23"/>
      <c r="H886" s="23"/>
      <c r="I886" s="23"/>
      <c r="J886" s="23"/>
      <c r="K886" s="23"/>
      <c r="L886" s="23"/>
      <c r="M886" s="23"/>
      <c r="N886" s="23"/>
      <c r="O886" s="23"/>
      <c r="P886" s="23"/>
      <c r="Q886" s="23"/>
      <c r="R886" s="23"/>
      <c r="S886" s="23"/>
      <c r="T886" s="23"/>
      <c r="U886" s="23"/>
      <c r="V886" s="23"/>
      <c r="W886" s="23">
        <f>INDEX(P$6:P$6003,UsefulSeries!$I884)</f>
        <v>0</v>
      </c>
      <c r="X886" s="23">
        <f>INDEX(Q$6:Q$6003,UsefulSeries!$I884)</f>
        <v>0</v>
      </c>
      <c r="Y886" s="23">
        <f>INDEX(R$6:R$6003,UsefulSeries!$I884)</f>
        <v>0</v>
      </c>
      <c r="Z886" s="23">
        <f>INDEX(S$6:S$6003,UsefulSeries!$I884)</f>
        <v>0</v>
      </c>
      <c r="AA886" s="23">
        <f>INDEX(T$6:T$6003,UsefulSeries!$I884)</f>
        <v>0</v>
      </c>
      <c r="AB886" s="23">
        <f>INDEX(U$6:U$6003,UsefulSeries!$I884)</f>
        <v>0</v>
      </c>
      <c r="AC886" s="23">
        <f>INDEX( K$6:K$6003,UsefulSeries!$I884)</f>
        <v>0</v>
      </c>
      <c r="AD886" s="23">
        <f>INDEX(L$6:L$6003,UsefulSeries!$I884)</f>
        <v>0</v>
      </c>
      <c r="AE886" s="23"/>
      <c r="AF886" s="23"/>
      <c r="AG886" s="23"/>
      <c r="AH886" s="23"/>
      <c r="AI886" s="23"/>
      <c r="AJ886" s="23"/>
      <c r="AK886" s="23"/>
      <c r="AL886" s="23"/>
      <c r="AM886" s="23"/>
      <c r="AN886" s="23">
        <f t="shared" si="127"/>
        <v>0</v>
      </c>
      <c r="AO886" s="23">
        <f t="shared" si="128"/>
        <v>0</v>
      </c>
      <c r="AP886" s="23">
        <f t="shared" si="129"/>
        <v>0</v>
      </c>
      <c r="AQ886" s="23">
        <f t="shared" si="130"/>
        <v>0</v>
      </c>
      <c r="AR886" s="23">
        <f t="shared" si="131"/>
        <v>0</v>
      </c>
      <c r="AS886" s="23">
        <f t="shared" si="132"/>
        <v>0</v>
      </c>
      <c r="AT886" s="23">
        <f t="shared" si="133"/>
        <v>0</v>
      </c>
      <c r="AU886" s="23">
        <f t="shared" si="134"/>
        <v>0</v>
      </c>
      <c r="AV886" s="23"/>
      <c r="AW886" s="23">
        <f>INDEX(I$6:I$6003,UsefulSeries!$I884)</f>
        <v>0</v>
      </c>
      <c r="AX886" s="23"/>
      <c r="AY886" s="23"/>
      <c r="AZ886" s="23">
        <f t="array" ref="AZ886:AZ891">MMULT(W886:AB891,AW886:AW891)</f>
        <v>0</v>
      </c>
      <c r="BA886" s="23"/>
      <c r="BB886" s="23">
        <f t="shared" si="126"/>
        <v>0</v>
      </c>
      <c r="BC886" s="23"/>
      <c r="BD886" s="50"/>
    </row>
    <row r="887" spans="1:56" x14ac:dyDescent="0.35">
      <c r="A887" s="23"/>
      <c r="B887" s="23"/>
      <c r="C887" s="23"/>
      <c r="D887" s="23"/>
      <c r="E887" s="23"/>
      <c r="F887" s="23"/>
      <c r="G887" s="23"/>
      <c r="H887" s="23"/>
      <c r="I887" s="23"/>
      <c r="J887" s="23"/>
      <c r="K887" s="23"/>
      <c r="L887" s="23"/>
      <c r="M887" s="23"/>
      <c r="N887" s="23"/>
      <c r="O887" s="23"/>
      <c r="P887" s="23"/>
      <c r="Q887" s="23"/>
      <c r="R887" s="23"/>
      <c r="S887" s="23"/>
      <c r="T887" s="23"/>
      <c r="U887" s="23"/>
      <c r="V887" s="23"/>
      <c r="W887" s="23">
        <f>INDEX(P$7:P$6003,UsefulSeries!$I884,1)</f>
        <v>0</v>
      </c>
      <c r="X887" s="23">
        <f>INDEX(Q$7:Q$6003,UsefulSeries!$I884,1)</f>
        <v>0</v>
      </c>
      <c r="Y887" s="23">
        <f>INDEX(R$7:R$6003,UsefulSeries!$I884,1)</f>
        <v>0</v>
      </c>
      <c r="Z887" s="23">
        <f>INDEX(S$7:S$6003,UsefulSeries!$I884,1)</f>
        <v>0</v>
      </c>
      <c r="AA887" s="23">
        <f>INDEX(T$7:T$6003,UsefulSeries!$I884,1)</f>
        <v>0</v>
      </c>
      <c r="AB887" s="23">
        <f>INDEX(U$7:U$6003,UsefulSeries!$I884,1)</f>
        <v>0</v>
      </c>
      <c r="AC887" s="23">
        <f>INDEX( K$7:K$6003,UsefulSeries!$I884,1)</f>
        <v>0</v>
      </c>
      <c r="AD887" s="23">
        <f>INDEX(L$7:L$6003,UsefulSeries!$I884,1)</f>
        <v>0</v>
      </c>
      <c r="AE887" s="23"/>
      <c r="AF887" s="23"/>
      <c r="AG887" s="23"/>
      <c r="AH887" s="23"/>
      <c r="AI887" s="23"/>
      <c r="AJ887" s="23"/>
      <c r="AK887" s="23"/>
      <c r="AL887" s="23"/>
      <c r="AM887" s="23"/>
      <c r="AN887" s="23">
        <f t="shared" si="127"/>
        <v>0</v>
      </c>
      <c r="AO887" s="23">
        <f t="shared" si="128"/>
        <v>0</v>
      </c>
      <c r="AP887" s="23">
        <f t="shared" si="129"/>
        <v>0</v>
      </c>
      <c r="AQ887" s="23">
        <f t="shared" si="130"/>
        <v>0</v>
      </c>
      <c r="AR887" s="23">
        <f t="shared" si="131"/>
        <v>0</v>
      </c>
      <c r="AS887" s="23">
        <f t="shared" si="132"/>
        <v>0</v>
      </c>
      <c r="AT887" s="23">
        <f t="shared" si="133"/>
        <v>0</v>
      </c>
      <c r="AU887" s="23">
        <f t="shared" si="134"/>
        <v>0</v>
      </c>
      <c r="AV887" s="23"/>
      <c r="AW887" s="23">
        <f>INDEX(I$7:I$6003,UsefulSeries!$I884)</f>
        <v>0</v>
      </c>
      <c r="AX887" s="23"/>
      <c r="AY887" s="23"/>
      <c r="AZ887" s="23">
        <v>0</v>
      </c>
      <c r="BA887" s="23"/>
      <c r="BB887" s="23">
        <f t="shared" si="126"/>
        <v>0</v>
      </c>
      <c r="BC887" s="23"/>
      <c r="BD887" s="50"/>
    </row>
    <row r="888" spans="1:56" x14ac:dyDescent="0.35">
      <c r="A888" s="23"/>
      <c r="B888" s="23"/>
      <c r="C888" s="23"/>
      <c r="D888" s="23"/>
      <c r="E888" s="23"/>
      <c r="F888" s="23"/>
      <c r="G888" s="23"/>
      <c r="H888" s="23"/>
      <c r="I888" s="23"/>
      <c r="J888" s="23"/>
      <c r="K888" s="23"/>
      <c r="L888" s="23"/>
      <c r="M888" s="23"/>
      <c r="N888" s="23"/>
      <c r="O888" s="23"/>
      <c r="P888" s="23"/>
      <c r="Q888" s="23"/>
      <c r="R888" s="23"/>
      <c r="S888" s="23"/>
      <c r="T888" s="23"/>
      <c r="U888" s="23"/>
      <c r="V888" s="23"/>
      <c r="W888" s="23">
        <f>INDEX(P$8:P$6003,UsefulSeries!$I884)</f>
        <v>0</v>
      </c>
      <c r="X888" s="23">
        <f>INDEX(Q$8:Q$6003,UsefulSeries!$I884)</f>
        <v>0</v>
      </c>
      <c r="Y888" s="23">
        <f>INDEX(R$8:R$6003,UsefulSeries!$I884)</f>
        <v>0</v>
      </c>
      <c r="Z888" s="23">
        <f>INDEX(S$8:S$6003,UsefulSeries!$I884)</f>
        <v>0</v>
      </c>
      <c r="AA888" s="23">
        <f>INDEX(T$8:T$6003,UsefulSeries!$I884)</f>
        <v>0</v>
      </c>
      <c r="AB888" s="23">
        <f>INDEX(U$8:U$6003,UsefulSeries!$I884)</f>
        <v>0</v>
      </c>
      <c r="AC888" s="23">
        <f>INDEX( K$8:K$6003,UsefulSeries!$I884)</f>
        <v>0</v>
      </c>
      <c r="AD888" s="23">
        <f>INDEX(L$8:L$6003,UsefulSeries!$I884)</f>
        <v>0</v>
      </c>
      <c r="AE888" s="23"/>
      <c r="AF888" s="23"/>
      <c r="AG888" s="23"/>
      <c r="AH888" s="23"/>
      <c r="AI888" s="23"/>
      <c r="AJ888" s="23"/>
      <c r="AK888" s="23"/>
      <c r="AL888" s="23"/>
      <c r="AM888" s="23"/>
      <c r="AN888" s="23">
        <f t="shared" si="127"/>
        <v>0</v>
      </c>
      <c r="AO888" s="23">
        <f t="shared" si="128"/>
        <v>0</v>
      </c>
      <c r="AP888" s="23">
        <f t="shared" si="129"/>
        <v>0</v>
      </c>
      <c r="AQ888" s="23">
        <f t="shared" si="130"/>
        <v>0</v>
      </c>
      <c r="AR888" s="23">
        <f t="shared" si="131"/>
        <v>0</v>
      </c>
      <c r="AS888" s="23">
        <f t="shared" si="132"/>
        <v>0</v>
      </c>
      <c r="AT888" s="23">
        <f t="shared" si="133"/>
        <v>0</v>
      </c>
      <c r="AU888" s="23">
        <f t="shared" si="134"/>
        <v>0</v>
      </c>
      <c r="AV888" s="23"/>
      <c r="AW888" s="23">
        <f>INDEX(I$8:I$6003,UsefulSeries!$I884)</f>
        <v>0</v>
      </c>
      <c r="AX888" s="23"/>
      <c r="AY888" s="23"/>
      <c r="AZ888" s="23">
        <v>0</v>
      </c>
      <c r="BA888" s="23"/>
      <c r="BB888" s="23">
        <f t="shared" si="126"/>
        <v>0</v>
      </c>
      <c r="BC888" s="23"/>
      <c r="BD888" s="50"/>
    </row>
    <row r="889" spans="1:56" x14ac:dyDescent="0.35">
      <c r="A889" s="23"/>
      <c r="B889" s="23"/>
      <c r="C889" s="23"/>
      <c r="D889" s="23"/>
      <c r="E889" s="23"/>
      <c r="F889" s="23"/>
      <c r="G889" s="23"/>
      <c r="H889" s="23"/>
      <c r="I889" s="23"/>
      <c r="J889" s="23"/>
      <c r="K889" s="23"/>
      <c r="L889" s="23"/>
      <c r="M889" s="23"/>
      <c r="N889" s="23"/>
      <c r="O889" s="23"/>
      <c r="P889" s="23"/>
      <c r="Q889" s="23"/>
      <c r="R889" s="23"/>
      <c r="S889" s="23"/>
      <c r="T889" s="23"/>
      <c r="U889" s="23"/>
      <c r="V889" s="23"/>
      <c r="W889" s="23">
        <f>INDEX(P$9:P$6003,UsefulSeries!$I884)</f>
        <v>0</v>
      </c>
      <c r="X889" s="23">
        <f>INDEX(Q$9:Q$6003,UsefulSeries!$I884)</f>
        <v>0</v>
      </c>
      <c r="Y889" s="23">
        <f>INDEX(R$9:R$6003,UsefulSeries!$I884)</f>
        <v>0</v>
      </c>
      <c r="Z889" s="23">
        <f>INDEX(S$9:S$6003,UsefulSeries!$I884)</f>
        <v>0</v>
      </c>
      <c r="AA889" s="23">
        <f>INDEX(T$9:T$6003,UsefulSeries!$I884)</f>
        <v>0</v>
      </c>
      <c r="AB889" s="23">
        <f>INDEX(U$9:U$6003,UsefulSeries!$I884)</f>
        <v>0</v>
      </c>
      <c r="AC889" s="23">
        <f>INDEX( K$9:K$6003,UsefulSeries!$I884)</f>
        <v>0</v>
      </c>
      <c r="AD889" s="23">
        <f>INDEX(L$9:L$6003,UsefulSeries!$I884)</f>
        <v>0</v>
      </c>
      <c r="AE889" s="23"/>
      <c r="AF889" s="23"/>
      <c r="AG889" s="23"/>
      <c r="AH889" s="23"/>
      <c r="AI889" s="23"/>
      <c r="AJ889" s="23"/>
      <c r="AK889" s="23"/>
      <c r="AL889" s="23"/>
      <c r="AM889" s="23"/>
      <c r="AN889" s="23">
        <f t="shared" si="127"/>
        <v>0</v>
      </c>
      <c r="AO889" s="23">
        <f t="shared" si="128"/>
        <v>0</v>
      </c>
      <c r="AP889" s="23">
        <f t="shared" si="129"/>
        <v>0</v>
      </c>
      <c r="AQ889" s="23">
        <f t="shared" si="130"/>
        <v>0</v>
      </c>
      <c r="AR889" s="23">
        <f t="shared" si="131"/>
        <v>0</v>
      </c>
      <c r="AS889" s="23">
        <f t="shared" si="132"/>
        <v>0</v>
      </c>
      <c r="AT889" s="23">
        <f t="shared" si="133"/>
        <v>0</v>
      </c>
      <c r="AU889" s="23">
        <f t="shared" si="134"/>
        <v>0</v>
      </c>
      <c r="AV889" s="23"/>
      <c r="AW889" s="23">
        <f>INDEX(I$9:I$6003,UsefulSeries!$I884)</f>
        <v>0</v>
      </c>
      <c r="AX889" s="23"/>
      <c r="AY889" s="23"/>
      <c r="AZ889" s="23">
        <v>0</v>
      </c>
      <c r="BA889" s="23"/>
      <c r="BB889" s="23">
        <f t="shared" si="126"/>
        <v>0</v>
      </c>
      <c r="BC889" s="23"/>
      <c r="BD889" s="50"/>
    </row>
    <row r="890" spans="1:56" x14ac:dyDescent="0.35">
      <c r="A890" s="23"/>
      <c r="B890" s="23"/>
      <c r="C890" s="23"/>
      <c r="D890" s="23"/>
      <c r="E890" s="23"/>
      <c r="F890" s="23"/>
      <c r="G890" s="23"/>
      <c r="H890" s="23"/>
      <c r="I890" s="23"/>
      <c r="J890" s="23"/>
      <c r="K890" s="23"/>
      <c r="L890" s="23"/>
      <c r="M890" s="23"/>
      <c r="N890" s="23"/>
      <c r="O890" s="23"/>
      <c r="P890" s="23"/>
      <c r="Q890" s="23"/>
      <c r="R890" s="23"/>
      <c r="S890" s="23"/>
      <c r="T890" s="23"/>
      <c r="U890" s="23"/>
      <c r="V890" s="23"/>
      <c r="W890" s="23">
        <f>INDEX(P$10:P$6003,UsefulSeries!$I884)</f>
        <v>0</v>
      </c>
      <c r="X890" s="23">
        <f>INDEX(Q$10:Q$6003,UsefulSeries!$I884)</f>
        <v>0</v>
      </c>
      <c r="Y890" s="23">
        <f>INDEX(R$10:R$6003,UsefulSeries!$I884)</f>
        <v>0</v>
      </c>
      <c r="Z890" s="23">
        <f>INDEX(S$10:S$6003,UsefulSeries!$I884)</f>
        <v>0</v>
      </c>
      <c r="AA890" s="23">
        <f>INDEX(T$10:T$6003,UsefulSeries!$I884)</f>
        <v>0</v>
      </c>
      <c r="AB890" s="23">
        <f>INDEX(U$10:U$6003,UsefulSeries!$I884)</f>
        <v>0</v>
      </c>
      <c r="AC890" s="23">
        <f>INDEX( K$10:K$6003,UsefulSeries!$I884)</f>
        <v>0</v>
      </c>
      <c r="AD890" s="23">
        <f>INDEX(L$10:L$6003,UsefulSeries!$I884)</f>
        <v>0</v>
      </c>
      <c r="AE890" s="23"/>
      <c r="AF890" s="23"/>
      <c r="AG890" s="23"/>
      <c r="AH890" s="23"/>
      <c r="AI890" s="23"/>
      <c r="AJ890" s="23"/>
      <c r="AK890" s="23"/>
      <c r="AL890" s="23"/>
      <c r="AM890" s="23"/>
      <c r="AN890" s="23">
        <f t="shared" si="127"/>
        <v>0</v>
      </c>
      <c r="AO890" s="23">
        <f t="shared" si="128"/>
        <v>0</v>
      </c>
      <c r="AP890" s="23">
        <f t="shared" si="129"/>
        <v>0</v>
      </c>
      <c r="AQ890" s="23">
        <f t="shared" si="130"/>
        <v>0</v>
      </c>
      <c r="AR890" s="23">
        <f t="shared" si="131"/>
        <v>0</v>
      </c>
      <c r="AS890" s="23">
        <f t="shared" si="132"/>
        <v>0</v>
      </c>
      <c r="AT890" s="23">
        <f t="shared" si="133"/>
        <v>0</v>
      </c>
      <c r="AU890" s="23">
        <f t="shared" si="134"/>
        <v>0</v>
      </c>
      <c r="AV890" s="23"/>
      <c r="AW890" s="23">
        <f>INDEX(I$10:I$6003,UsefulSeries!$I884)</f>
        <v>0</v>
      </c>
      <c r="AX890" s="23"/>
      <c r="AY890" s="23"/>
      <c r="AZ890" s="23">
        <v>0</v>
      </c>
      <c r="BA890" s="23"/>
      <c r="BB890" s="23">
        <f t="shared" si="126"/>
        <v>0</v>
      </c>
      <c r="BC890" s="23"/>
      <c r="BD890" s="50"/>
    </row>
    <row r="891" spans="1:56" x14ac:dyDescent="0.35">
      <c r="A891" s="23"/>
      <c r="B891" s="23"/>
      <c r="C891" s="23"/>
      <c r="D891" s="23"/>
      <c r="E891" s="23"/>
      <c r="F891" s="23"/>
      <c r="G891" s="23"/>
      <c r="H891" s="23"/>
      <c r="I891" s="23"/>
      <c r="J891" s="23"/>
      <c r="K891" s="23"/>
      <c r="L891" s="23"/>
      <c r="M891" s="23"/>
      <c r="N891" s="23"/>
      <c r="O891" s="23"/>
      <c r="P891" s="23"/>
      <c r="Q891" s="23"/>
      <c r="R891" s="23"/>
      <c r="S891" s="23"/>
      <c r="T891" s="23"/>
      <c r="U891" s="23"/>
      <c r="V891" s="23"/>
      <c r="W891" s="23">
        <f>INDEX(P$11:P$6003,UsefulSeries!$I884)</f>
        <v>0</v>
      </c>
      <c r="X891" s="23">
        <f>INDEX(Q$11:Q$6003,UsefulSeries!$I884)</f>
        <v>0</v>
      </c>
      <c r="Y891" s="23">
        <f>INDEX(R$11:R$6003,UsefulSeries!$I884)</f>
        <v>0</v>
      </c>
      <c r="Z891" s="23">
        <f>INDEX(S$11:S$6003,UsefulSeries!$I884)</f>
        <v>0</v>
      </c>
      <c r="AA891" s="23">
        <f>INDEX(T$11:T$6003,UsefulSeries!$I884)</f>
        <v>0</v>
      </c>
      <c r="AB891" s="23">
        <f>INDEX(U$11:U$6003,UsefulSeries!$I884)</f>
        <v>0</v>
      </c>
      <c r="AC891" s="23">
        <f>INDEX( K$11:K$6003,UsefulSeries!$I884)</f>
        <v>0</v>
      </c>
      <c r="AD891" s="23">
        <f>INDEX(L$11:L$6003,UsefulSeries!$I884)</f>
        <v>0</v>
      </c>
      <c r="AE891" s="23"/>
      <c r="AF891" s="23"/>
      <c r="AG891" s="23"/>
      <c r="AH891" s="23"/>
      <c r="AI891" s="23"/>
      <c r="AJ891" s="23"/>
      <c r="AK891" s="23"/>
      <c r="AL891" s="23"/>
      <c r="AM891" s="23"/>
      <c r="AN891" s="23">
        <f t="shared" si="127"/>
        <v>0</v>
      </c>
      <c r="AO891" s="23">
        <f t="shared" si="128"/>
        <v>0</v>
      </c>
      <c r="AP891" s="23">
        <f t="shared" si="129"/>
        <v>0</v>
      </c>
      <c r="AQ891" s="23">
        <f t="shared" si="130"/>
        <v>0</v>
      </c>
      <c r="AR891" s="23">
        <f t="shared" si="131"/>
        <v>0</v>
      </c>
      <c r="AS891" s="23">
        <f t="shared" si="132"/>
        <v>0</v>
      </c>
      <c r="AT891" s="23">
        <f t="shared" si="133"/>
        <v>0</v>
      </c>
      <c r="AU891" s="23">
        <f t="shared" si="134"/>
        <v>0</v>
      </c>
      <c r="AV891" s="23"/>
      <c r="AW891" s="23">
        <f>INDEX(I$11:I$6003,UsefulSeries!$I884)</f>
        <v>0</v>
      </c>
      <c r="AX891" s="23"/>
      <c r="AY891" s="23"/>
      <c r="AZ891" s="23">
        <v>0</v>
      </c>
      <c r="BA891" s="23"/>
      <c r="BB891" s="23">
        <f t="shared" si="126"/>
        <v>0</v>
      </c>
      <c r="BC891" s="23"/>
      <c r="BD891" s="50"/>
    </row>
    <row r="892" spans="1:56" x14ac:dyDescent="0.35">
      <c r="A892" s="23"/>
      <c r="B892" s="23"/>
      <c r="C892" s="23"/>
      <c r="D892" s="23"/>
      <c r="E892" s="23"/>
      <c r="F892" s="23"/>
      <c r="G892" s="23"/>
      <c r="H892" s="23"/>
      <c r="I892" s="23"/>
      <c r="J892" s="23"/>
      <c r="K892" s="23"/>
      <c r="L892" s="23"/>
      <c r="M892" s="23"/>
      <c r="N892" s="23"/>
      <c r="O892" s="23"/>
      <c r="P892" s="23"/>
      <c r="Q892" s="23"/>
      <c r="R892" s="23"/>
      <c r="S892" s="23"/>
      <c r="T892" s="23"/>
      <c r="U892" s="23"/>
      <c r="V892" s="23"/>
      <c r="W892" s="23"/>
      <c r="X892" s="23"/>
      <c r="Y892" s="23"/>
      <c r="Z892" s="23"/>
      <c r="AA892" s="23"/>
      <c r="AB892" s="23"/>
      <c r="AC892" s="23"/>
      <c r="AD892" s="23"/>
      <c r="AE892" s="23">
        <f t="array" ref="AE892:AJ893">TRANSPOSE(AC886:AD891)</f>
        <v>0</v>
      </c>
      <c r="AF892" s="23">
        <v>0</v>
      </c>
      <c r="AG892" s="23">
        <v>0</v>
      </c>
      <c r="AH892" s="23">
        <v>0</v>
      </c>
      <c r="AI892" s="23">
        <v>0</v>
      </c>
      <c r="AJ892" s="23">
        <v>0</v>
      </c>
      <c r="AK892" s="23"/>
      <c r="AL892" s="23"/>
      <c r="AM892" s="23"/>
      <c r="AN892" s="23">
        <f t="shared" si="127"/>
        <v>0</v>
      </c>
      <c r="AO892" s="23">
        <f t="shared" si="128"/>
        <v>0</v>
      </c>
      <c r="AP892" s="23">
        <f t="shared" si="129"/>
        <v>0</v>
      </c>
      <c r="AQ892" s="23">
        <f t="shared" si="130"/>
        <v>0</v>
      </c>
      <c r="AR892" s="23">
        <f t="shared" si="131"/>
        <v>0</v>
      </c>
      <c r="AS892" s="23">
        <f t="shared" si="132"/>
        <v>0</v>
      </c>
      <c r="AT892" s="23">
        <f t="shared" si="133"/>
        <v>0</v>
      </c>
      <c r="AU892" s="23">
        <f t="shared" si="134"/>
        <v>0</v>
      </c>
      <c r="AV892" s="23"/>
      <c r="AW892" s="23"/>
      <c r="AX892" s="23">
        <f>INDEX($N$6:$N$6003,UsefulSeries!$K884)</f>
        <v>0</v>
      </c>
      <c r="AY892" s="23"/>
      <c r="AZ892" s="23"/>
      <c r="BA892" s="23"/>
      <c r="BB892" s="23">
        <f t="shared" si="126"/>
        <v>0</v>
      </c>
      <c r="BC892" s="23"/>
      <c r="BD892" s="50"/>
    </row>
    <row r="893" spans="1:56" x14ac:dyDescent="0.35">
      <c r="A893" s="23"/>
      <c r="B893" s="23"/>
      <c r="C893" s="23"/>
      <c r="D893" s="23"/>
      <c r="E893" s="23"/>
      <c r="F893" s="23"/>
      <c r="G893" s="23"/>
      <c r="H893" s="23"/>
      <c r="I893" s="23"/>
      <c r="J893" s="23"/>
      <c r="K893" s="23"/>
      <c r="L893" s="23"/>
      <c r="M893" s="23"/>
      <c r="N893" s="23"/>
      <c r="O893" s="23"/>
      <c r="P893" s="23"/>
      <c r="Q893" s="23"/>
      <c r="R893" s="23"/>
      <c r="S893" s="23"/>
      <c r="T893" s="23"/>
      <c r="U893" s="23"/>
      <c r="V893" s="23"/>
      <c r="W893" s="23"/>
      <c r="X893" s="23"/>
      <c r="Y893" s="23"/>
      <c r="Z893" s="23"/>
      <c r="AA893" s="23"/>
      <c r="AB893" s="23"/>
      <c r="AC893" s="23"/>
      <c r="AD893" s="23"/>
      <c r="AE893" s="23">
        <v>0</v>
      </c>
      <c r="AF893" s="23">
        <v>0</v>
      </c>
      <c r="AG893" s="23">
        <v>0</v>
      </c>
      <c r="AH893" s="23">
        <v>0</v>
      </c>
      <c r="AI893" s="23">
        <v>0</v>
      </c>
      <c r="AJ893" s="23">
        <v>0</v>
      </c>
      <c r="AK893" s="23"/>
      <c r="AL893" s="23"/>
      <c r="AM893" s="23"/>
      <c r="AN893" s="23">
        <f t="shared" si="127"/>
        <v>0</v>
      </c>
      <c r="AO893" s="23">
        <f t="shared" si="128"/>
        <v>0</v>
      </c>
      <c r="AP893" s="23">
        <f t="shared" si="129"/>
        <v>0</v>
      </c>
      <c r="AQ893" s="23">
        <f t="shared" si="130"/>
        <v>0</v>
      </c>
      <c r="AR893" s="23">
        <f t="shared" si="131"/>
        <v>0</v>
      </c>
      <c r="AS893" s="23">
        <f t="shared" si="132"/>
        <v>0</v>
      </c>
      <c r="AT893" s="23">
        <f t="shared" si="133"/>
        <v>0</v>
      </c>
      <c r="AU893" s="23">
        <f t="shared" si="134"/>
        <v>0</v>
      </c>
      <c r="AV893" s="23"/>
      <c r="AW893" s="23"/>
      <c r="AX893" s="23">
        <f>INDEX('Margin error adjustment'!N$7:N$6003,UsefulSeries!$K884)</f>
        <v>0</v>
      </c>
      <c r="AY893" s="23"/>
      <c r="AZ893" s="23"/>
      <c r="BA893" s="23"/>
      <c r="BB893" s="23">
        <f t="shared" si="126"/>
        <v>0</v>
      </c>
      <c r="BC893" s="23"/>
      <c r="BD893" s="50"/>
    </row>
    <row r="894" spans="1:56" x14ac:dyDescent="0.35">
      <c r="A894" s="23"/>
      <c r="B894" s="23"/>
      <c r="C894" s="23"/>
      <c r="D894" s="23"/>
      <c r="E894" s="23"/>
      <c r="F894" s="23"/>
      <c r="G894" s="23"/>
      <c r="H894" s="23"/>
      <c r="I894" s="23"/>
      <c r="J894" s="23"/>
      <c r="K894" s="23"/>
      <c r="L894" s="23"/>
      <c r="M894" s="23"/>
      <c r="N894" s="23"/>
      <c r="O894" s="23"/>
      <c r="P894" s="23"/>
      <c r="Q894" s="23"/>
      <c r="R894" s="23"/>
      <c r="S894" s="23"/>
      <c r="T894" s="23"/>
      <c r="U894" s="23"/>
      <c r="V894" s="23"/>
      <c r="W894" s="23">
        <f>INDEX(P$6:P$6003,UsefulSeries!$I892)</f>
        <v>0</v>
      </c>
      <c r="X894" s="23">
        <f>INDEX(Q$6:Q$6003,UsefulSeries!$I892)</f>
        <v>0</v>
      </c>
      <c r="Y894" s="23">
        <f>INDEX(R$6:R$6003,UsefulSeries!$I892)</f>
        <v>0</v>
      </c>
      <c r="Z894" s="23">
        <f>INDEX(S$6:S$6003,UsefulSeries!$I892)</f>
        <v>0</v>
      </c>
      <c r="AA894" s="23">
        <f>INDEX(T$6:T$6003,UsefulSeries!$I892)</f>
        <v>0</v>
      </c>
      <c r="AB894" s="23">
        <f>INDEX(U$6:U$6003,UsefulSeries!$I892)</f>
        <v>0</v>
      </c>
      <c r="AC894" s="23">
        <f>INDEX( K$6:K$6003,UsefulSeries!$I892)</f>
        <v>0</v>
      </c>
      <c r="AD894" s="23">
        <f>INDEX(L$6:L$6003,UsefulSeries!$I892)</f>
        <v>0</v>
      </c>
      <c r="AE894" s="23"/>
      <c r="AF894" s="23"/>
      <c r="AG894" s="23"/>
      <c r="AH894" s="23"/>
      <c r="AI894" s="23"/>
      <c r="AJ894" s="23"/>
      <c r="AK894" s="23"/>
      <c r="AL894" s="23"/>
      <c r="AM894" s="23"/>
      <c r="AN894" s="23">
        <f t="shared" si="127"/>
        <v>0</v>
      </c>
      <c r="AO894" s="23">
        <f t="shared" si="128"/>
        <v>0</v>
      </c>
      <c r="AP894" s="23">
        <f t="shared" si="129"/>
        <v>0</v>
      </c>
      <c r="AQ894" s="23">
        <f t="shared" si="130"/>
        <v>0</v>
      </c>
      <c r="AR894" s="23">
        <f t="shared" si="131"/>
        <v>0</v>
      </c>
      <c r="AS894" s="23">
        <f t="shared" si="132"/>
        <v>0</v>
      </c>
      <c r="AT894" s="23">
        <f t="shared" si="133"/>
        <v>0</v>
      </c>
      <c r="AU894" s="23">
        <f t="shared" si="134"/>
        <v>0</v>
      </c>
      <c r="AV894" s="23"/>
      <c r="AW894" s="23">
        <f>INDEX(I$6:I$6003,UsefulSeries!$I892)</f>
        <v>0</v>
      </c>
      <c r="AX894" s="23"/>
      <c r="AY894" s="23"/>
      <c r="AZ894" s="23">
        <f t="array" ref="AZ894:AZ899">MMULT(W894:AB899,AW894:AW899)</f>
        <v>0</v>
      </c>
      <c r="BA894" s="23"/>
      <c r="BB894" s="23">
        <f t="shared" si="126"/>
        <v>0</v>
      </c>
      <c r="BC894" s="23"/>
      <c r="BD894" s="50"/>
    </row>
    <row r="895" spans="1:56" x14ac:dyDescent="0.35">
      <c r="A895" s="23"/>
      <c r="B895" s="23"/>
      <c r="C895" s="23"/>
      <c r="D895" s="23"/>
      <c r="E895" s="23"/>
      <c r="F895" s="23"/>
      <c r="G895" s="23"/>
      <c r="H895" s="23"/>
      <c r="I895" s="23"/>
      <c r="J895" s="23"/>
      <c r="K895" s="23"/>
      <c r="L895" s="23"/>
      <c r="M895" s="23"/>
      <c r="N895" s="23"/>
      <c r="O895" s="23"/>
      <c r="P895" s="23"/>
      <c r="Q895" s="23"/>
      <c r="R895" s="23"/>
      <c r="S895" s="23"/>
      <c r="T895" s="23"/>
      <c r="U895" s="23"/>
      <c r="V895" s="23"/>
      <c r="W895" s="23">
        <f>INDEX(P$7:P$6003,UsefulSeries!$I892,1)</f>
        <v>0</v>
      </c>
      <c r="X895" s="23">
        <f>INDEX(Q$7:Q$6003,UsefulSeries!$I892,1)</f>
        <v>0</v>
      </c>
      <c r="Y895" s="23">
        <f>INDEX(R$7:R$6003,UsefulSeries!$I892,1)</f>
        <v>0</v>
      </c>
      <c r="Z895" s="23">
        <f>INDEX(S$7:S$6003,UsefulSeries!$I892,1)</f>
        <v>0</v>
      </c>
      <c r="AA895" s="23">
        <f>INDEX(T$7:T$6003,UsefulSeries!$I892,1)</f>
        <v>0</v>
      </c>
      <c r="AB895" s="23">
        <f>INDEX(U$7:U$6003,UsefulSeries!$I892,1)</f>
        <v>0</v>
      </c>
      <c r="AC895" s="23">
        <f>INDEX( K$7:K$6003,UsefulSeries!$I892,1)</f>
        <v>0</v>
      </c>
      <c r="AD895" s="23">
        <f>INDEX(L$7:L$6003,UsefulSeries!$I892,1)</f>
        <v>0</v>
      </c>
      <c r="AE895" s="23"/>
      <c r="AF895" s="23"/>
      <c r="AG895" s="23"/>
      <c r="AH895" s="23"/>
      <c r="AI895" s="23"/>
      <c r="AJ895" s="23"/>
      <c r="AK895" s="23"/>
      <c r="AL895" s="23"/>
      <c r="AM895" s="23"/>
      <c r="AN895" s="23">
        <f t="shared" si="127"/>
        <v>0</v>
      </c>
      <c r="AO895" s="23">
        <f t="shared" si="128"/>
        <v>0</v>
      </c>
      <c r="AP895" s="23">
        <f t="shared" si="129"/>
        <v>0</v>
      </c>
      <c r="AQ895" s="23">
        <f t="shared" si="130"/>
        <v>0</v>
      </c>
      <c r="AR895" s="23">
        <f t="shared" si="131"/>
        <v>0</v>
      </c>
      <c r="AS895" s="23">
        <f t="shared" si="132"/>
        <v>0</v>
      </c>
      <c r="AT895" s="23">
        <f t="shared" si="133"/>
        <v>0</v>
      </c>
      <c r="AU895" s="23">
        <f t="shared" si="134"/>
        <v>0</v>
      </c>
      <c r="AV895" s="23"/>
      <c r="AW895" s="23">
        <f>INDEX(I$7:I$6003,UsefulSeries!$I892)</f>
        <v>0</v>
      </c>
      <c r="AX895" s="23"/>
      <c r="AY895" s="23"/>
      <c r="AZ895" s="23">
        <v>0</v>
      </c>
      <c r="BA895" s="23"/>
      <c r="BB895" s="23">
        <f t="shared" si="126"/>
        <v>0</v>
      </c>
      <c r="BC895" s="23"/>
      <c r="BD895" s="50"/>
    </row>
    <row r="896" spans="1:56" x14ac:dyDescent="0.35">
      <c r="A896" s="23"/>
      <c r="B896" s="23"/>
      <c r="C896" s="23"/>
      <c r="D896" s="23"/>
      <c r="E896" s="23"/>
      <c r="F896" s="23"/>
      <c r="G896" s="23"/>
      <c r="H896" s="23"/>
      <c r="I896" s="23"/>
      <c r="J896" s="23"/>
      <c r="K896" s="23"/>
      <c r="L896" s="23"/>
      <c r="M896" s="23"/>
      <c r="N896" s="23"/>
      <c r="O896" s="23"/>
      <c r="P896" s="23"/>
      <c r="Q896" s="23"/>
      <c r="R896" s="23"/>
      <c r="S896" s="23"/>
      <c r="T896" s="23"/>
      <c r="U896" s="23"/>
      <c r="V896" s="23"/>
      <c r="W896" s="23">
        <f>INDEX(P$8:P$6003,UsefulSeries!$I892)</f>
        <v>0</v>
      </c>
      <c r="X896" s="23">
        <f>INDEX(Q$8:Q$6003,UsefulSeries!$I892)</f>
        <v>0</v>
      </c>
      <c r="Y896" s="23">
        <f>INDEX(R$8:R$6003,UsefulSeries!$I892)</f>
        <v>0</v>
      </c>
      <c r="Z896" s="23">
        <f>INDEX(S$8:S$6003,UsefulSeries!$I892)</f>
        <v>0</v>
      </c>
      <c r="AA896" s="23">
        <f>INDEX(T$8:T$6003,UsefulSeries!$I892)</f>
        <v>0</v>
      </c>
      <c r="AB896" s="23">
        <f>INDEX(U$8:U$6003,UsefulSeries!$I892)</f>
        <v>0</v>
      </c>
      <c r="AC896" s="23">
        <f>INDEX( K$8:K$6003,UsefulSeries!$I892)</f>
        <v>0</v>
      </c>
      <c r="AD896" s="23">
        <f>INDEX(L$8:L$6003,UsefulSeries!$I892)</f>
        <v>0</v>
      </c>
      <c r="AE896" s="23"/>
      <c r="AF896" s="23"/>
      <c r="AG896" s="23"/>
      <c r="AH896" s="23"/>
      <c r="AI896" s="23"/>
      <c r="AJ896" s="23"/>
      <c r="AK896" s="23"/>
      <c r="AL896" s="23"/>
      <c r="AM896" s="23"/>
      <c r="AN896" s="23">
        <f t="shared" si="127"/>
        <v>0</v>
      </c>
      <c r="AO896" s="23">
        <f t="shared" si="128"/>
        <v>0</v>
      </c>
      <c r="AP896" s="23">
        <f t="shared" si="129"/>
        <v>0</v>
      </c>
      <c r="AQ896" s="23">
        <f t="shared" si="130"/>
        <v>0</v>
      </c>
      <c r="AR896" s="23">
        <f t="shared" si="131"/>
        <v>0</v>
      </c>
      <c r="AS896" s="23">
        <f t="shared" si="132"/>
        <v>0</v>
      </c>
      <c r="AT896" s="23">
        <f t="shared" si="133"/>
        <v>0</v>
      </c>
      <c r="AU896" s="23">
        <f t="shared" si="134"/>
        <v>0</v>
      </c>
      <c r="AV896" s="23"/>
      <c r="AW896" s="23">
        <f>INDEX(I$8:I$6003,UsefulSeries!$I892)</f>
        <v>0</v>
      </c>
      <c r="AX896" s="23"/>
      <c r="AY896" s="23"/>
      <c r="AZ896" s="23">
        <v>0</v>
      </c>
      <c r="BA896" s="23"/>
      <c r="BB896" s="23">
        <f t="shared" si="126"/>
        <v>0</v>
      </c>
      <c r="BC896" s="23"/>
      <c r="BD896" s="50"/>
    </row>
    <row r="897" spans="1:56" x14ac:dyDescent="0.35">
      <c r="A897" s="23"/>
      <c r="B897" s="23"/>
      <c r="C897" s="23"/>
      <c r="D897" s="23"/>
      <c r="E897" s="23"/>
      <c r="F897" s="23"/>
      <c r="G897" s="23"/>
      <c r="H897" s="23"/>
      <c r="I897" s="23"/>
      <c r="J897" s="23"/>
      <c r="K897" s="23"/>
      <c r="L897" s="23"/>
      <c r="M897" s="23"/>
      <c r="N897" s="23"/>
      <c r="O897" s="23"/>
      <c r="P897" s="23"/>
      <c r="Q897" s="23"/>
      <c r="R897" s="23"/>
      <c r="S897" s="23"/>
      <c r="T897" s="23"/>
      <c r="U897" s="23"/>
      <c r="V897" s="23"/>
      <c r="W897" s="23">
        <f>INDEX(P$9:P$6003,UsefulSeries!$I892)</f>
        <v>0</v>
      </c>
      <c r="X897" s="23">
        <f>INDEX(Q$9:Q$6003,UsefulSeries!$I892)</f>
        <v>0</v>
      </c>
      <c r="Y897" s="23">
        <f>INDEX(R$9:R$6003,UsefulSeries!$I892)</f>
        <v>0</v>
      </c>
      <c r="Z897" s="23">
        <f>INDEX(S$9:S$6003,UsefulSeries!$I892)</f>
        <v>0</v>
      </c>
      <c r="AA897" s="23">
        <f>INDEX(T$9:T$6003,UsefulSeries!$I892)</f>
        <v>0</v>
      </c>
      <c r="AB897" s="23">
        <f>INDEX(U$9:U$6003,UsefulSeries!$I892)</f>
        <v>0</v>
      </c>
      <c r="AC897" s="23">
        <f>INDEX( K$9:K$6003,UsefulSeries!$I892)</f>
        <v>0</v>
      </c>
      <c r="AD897" s="23">
        <f>INDEX(L$9:L$6003,UsefulSeries!$I892)</f>
        <v>0</v>
      </c>
      <c r="AE897" s="23"/>
      <c r="AF897" s="23"/>
      <c r="AG897" s="23"/>
      <c r="AH897" s="23"/>
      <c r="AI897" s="23"/>
      <c r="AJ897" s="23"/>
      <c r="AK897" s="23"/>
      <c r="AL897" s="23"/>
      <c r="AM897" s="23"/>
      <c r="AN897" s="23">
        <f t="shared" si="127"/>
        <v>0</v>
      </c>
      <c r="AO897" s="23">
        <f t="shared" si="128"/>
        <v>0</v>
      </c>
      <c r="AP897" s="23">
        <f t="shared" si="129"/>
        <v>0</v>
      </c>
      <c r="AQ897" s="23">
        <f t="shared" si="130"/>
        <v>0</v>
      </c>
      <c r="AR897" s="23">
        <f t="shared" si="131"/>
        <v>0</v>
      </c>
      <c r="AS897" s="23">
        <f t="shared" si="132"/>
        <v>0</v>
      </c>
      <c r="AT897" s="23">
        <f t="shared" si="133"/>
        <v>0</v>
      </c>
      <c r="AU897" s="23">
        <f t="shared" si="134"/>
        <v>0</v>
      </c>
      <c r="AV897" s="23"/>
      <c r="AW897" s="23">
        <f>INDEX(I$9:I$6003,UsefulSeries!$I892)</f>
        <v>0</v>
      </c>
      <c r="AX897" s="23"/>
      <c r="AY897" s="23"/>
      <c r="AZ897" s="23">
        <v>0</v>
      </c>
      <c r="BA897" s="23"/>
      <c r="BB897" s="23">
        <f t="shared" si="126"/>
        <v>0</v>
      </c>
      <c r="BC897" s="23"/>
      <c r="BD897" s="50"/>
    </row>
    <row r="898" spans="1:56" x14ac:dyDescent="0.35">
      <c r="A898" s="23"/>
      <c r="B898" s="23"/>
      <c r="C898" s="23"/>
      <c r="D898" s="23"/>
      <c r="E898" s="23"/>
      <c r="F898" s="23"/>
      <c r="G898" s="23"/>
      <c r="H898" s="23"/>
      <c r="I898" s="23"/>
      <c r="J898" s="23"/>
      <c r="K898" s="23"/>
      <c r="L898" s="23"/>
      <c r="M898" s="23"/>
      <c r="N898" s="23"/>
      <c r="O898" s="23"/>
      <c r="P898" s="23"/>
      <c r="Q898" s="23"/>
      <c r="R898" s="23"/>
      <c r="S898" s="23"/>
      <c r="T898" s="23"/>
      <c r="U898" s="23"/>
      <c r="V898" s="23"/>
      <c r="W898" s="23">
        <f>INDEX(P$10:P$6003,UsefulSeries!$I892)</f>
        <v>0</v>
      </c>
      <c r="X898" s="23">
        <f>INDEX(Q$10:Q$6003,UsefulSeries!$I892)</f>
        <v>0</v>
      </c>
      <c r="Y898" s="23">
        <f>INDEX(R$10:R$6003,UsefulSeries!$I892)</f>
        <v>0</v>
      </c>
      <c r="Z898" s="23">
        <f>INDEX(S$10:S$6003,UsefulSeries!$I892)</f>
        <v>0</v>
      </c>
      <c r="AA898" s="23">
        <f>INDEX(T$10:T$6003,UsefulSeries!$I892)</f>
        <v>0</v>
      </c>
      <c r="AB898" s="23">
        <f>INDEX(U$10:U$6003,UsefulSeries!$I892)</f>
        <v>0</v>
      </c>
      <c r="AC898" s="23">
        <f>INDEX( K$10:K$6003,UsefulSeries!$I892)</f>
        <v>0</v>
      </c>
      <c r="AD898" s="23">
        <f>INDEX(L$10:L$6003,UsefulSeries!$I892)</f>
        <v>0</v>
      </c>
      <c r="AE898" s="23"/>
      <c r="AF898" s="23"/>
      <c r="AG898" s="23"/>
      <c r="AH898" s="23"/>
      <c r="AI898" s="23"/>
      <c r="AJ898" s="23"/>
      <c r="AK898" s="23"/>
      <c r="AL898" s="23"/>
      <c r="AM898" s="23"/>
      <c r="AN898" s="23">
        <f t="shared" si="127"/>
        <v>0</v>
      </c>
      <c r="AO898" s="23">
        <f t="shared" si="128"/>
        <v>0</v>
      </c>
      <c r="AP898" s="23">
        <f t="shared" si="129"/>
        <v>0</v>
      </c>
      <c r="AQ898" s="23">
        <f t="shared" si="130"/>
        <v>0</v>
      </c>
      <c r="AR898" s="23">
        <f t="shared" si="131"/>
        <v>0</v>
      </c>
      <c r="AS898" s="23">
        <f t="shared" si="132"/>
        <v>0</v>
      </c>
      <c r="AT898" s="23">
        <f t="shared" si="133"/>
        <v>0</v>
      </c>
      <c r="AU898" s="23">
        <f t="shared" si="134"/>
        <v>0</v>
      </c>
      <c r="AV898" s="23"/>
      <c r="AW898" s="23">
        <f>INDEX(I$10:I$6003,UsefulSeries!$I892)</f>
        <v>0</v>
      </c>
      <c r="AX898" s="23"/>
      <c r="AY898" s="23"/>
      <c r="AZ898" s="23">
        <v>0</v>
      </c>
      <c r="BA898" s="23"/>
      <c r="BB898" s="23">
        <f t="shared" si="126"/>
        <v>0</v>
      </c>
      <c r="BC898" s="23"/>
      <c r="BD898" s="50"/>
    </row>
    <row r="899" spans="1:56" x14ac:dyDescent="0.35">
      <c r="A899" s="23"/>
      <c r="B899" s="23"/>
      <c r="C899" s="23"/>
      <c r="D899" s="23"/>
      <c r="E899" s="23"/>
      <c r="F899" s="23"/>
      <c r="G899" s="23"/>
      <c r="H899" s="23"/>
      <c r="I899" s="23"/>
      <c r="J899" s="23"/>
      <c r="K899" s="23"/>
      <c r="L899" s="23"/>
      <c r="M899" s="23"/>
      <c r="N899" s="23"/>
      <c r="O899" s="23"/>
      <c r="P899" s="23"/>
      <c r="Q899" s="23"/>
      <c r="R899" s="23"/>
      <c r="S899" s="23"/>
      <c r="T899" s="23"/>
      <c r="U899" s="23"/>
      <c r="V899" s="23"/>
      <c r="W899" s="23">
        <f>INDEX(P$11:P$6003,UsefulSeries!$I892)</f>
        <v>0</v>
      </c>
      <c r="X899" s="23">
        <f>INDEX(Q$11:Q$6003,UsefulSeries!$I892)</f>
        <v>0</v>
      </c>
      <c r="Y899" s="23">
        <f>INDEX(R$11:R$6003,UsefulSeries!$I892)</f>
        <v>0</v>
      </c>
      <c r="Z899" s="23">
        <f>INDEX(S$11:S$6003,UsefulSeries!$I892)</f>
        <v>0</v>
      </c>
      <c r="AA899" s="23">
        <f>INDEX(T$11:T$6003,UsefulSeries!$I892)</f>
        <v>0</v>
      </c>
      <c r="AB899" s="23">
        <f>INDEX(U$11:U$6003,UsefulSeries!$I892)</f>
        <v>0</v>
      </c>
      <c r="AC899" s="23">
        <f>INDEX( K$11:K$6003,UsefulSeries!$I892)</f>
        <v>0</v>
      </c>
      <c r="AD899" s="23">
        <f>INDEX(L$11:L$6003,UsefulSeries!$I892)</f>
        <v>0</v>
      </c>
      <c r="AE899" s="23"/>
      <c r="AF899" s="23"/>
      <c r="AG899" s="23"/>
      <c r="AH899" s="23"/>
      <c r="AI899" s="23"/>
      <c r="AJ899" s="23"/>
      <c r="AK899" s="23"/>
      <c r="AL899" s="23"/>
      <c r="AM899" s="23"/>
      <c r="AN899" s="23">
        <f t="shared" si="127"/>
        <v>0</v>
      </c>
      <c r="AO899" s="23">
        <f t="shared" si="128"/>
        <v>0</v>
      </c>
      <c r="AP899" s="23">
        <f t="shared" si="129"/>
        <v>0</v>
      </c>
      <c r="AQ899" s="23">
        <f t="shared" si="130"/>
        <v>0</v>
      </c>
      <c r="AR899" s="23">
        <f t="shared" si="131"/>
        <v>0</v>
      </c>
      <c r="AS899" s="23">
        <f t="shared" si="132"/>
        <v>0</v>
      </c>
      <c r="AT899" s="23">
        <f t="shared" si="133"/>
        <v>0</v>
      </c>
      <c r="AU899" s="23">
        <f t="shared" si="134"/>
        <v>0</v>
      </c>
      <c r="AV899" s="23"/>
      <c r="AW899" s="23">
        <f>INDEX(I$11:I$6003,UsefulSeries!$I892)</f>
        <v>0</v>
      </c>
      <c r="AX899" s="23"/>
      <c r="AY899" s="23"/>
      <c r="AZ899" s="23">
        <v>0</v>
      </c>
      <c r="BA899" s="23"/>
      <c r="BB899" s="23">
        <f t="shared" si="126"/>
        <v>0</v>
      </c>
      <c r="BC899" s="23"/>
      <c r="BD899" s="50"/>
    </row>
    <row r="900" spans="1:56" x14ac:dyDescent="0.35">
      <c r="A900" s="23"/>
      <c r="B900" s="23"/>
      <c r="C900" s="23"/>
      <c r="D900" s="23"/>
      <c r="E900" s="23"/>
      <c r="F900" s="23"/>
      <c r="G900" s="23"/>
      <c r="H900" s="23"/>
      <c r="I900" s="23"/>
      <c r="J900" s="23"/>
      <c r="K900" s="23"/>
      <c r="L900" s="23"/>
      <c r="M900" s="23"/>
      <c r="N900" s="23"/>
      <c r="O900" s="23"/>
      <c r="P900" s="23"/>
      <c r="Q900" s="23"/>
      <c r="R900" s="23"/>
      <c r="S900" s="23"/>
      <c r="T900" s="23"/>
      <c r="U900" s="23"/>
      <c r="V900" s="23"/>
      <c r="W900" s="23"/>
      <c r="X900" s="23"/>
      <c r="Y900" s="23"/>
      <c r="Z900" s="23"/>
      <c r="AA900" s="23"/>
      <c r="AB900" s="23"/>
      <c r="AC900" s="23"/>
      <c r="AD900" s="23"/>
      <c r="AE900" s="23">
        <f t="array" ref="AE900:AJ901">TRANSPOSE(AC894:AD899)</f>
        <v>0</v>
      </c>
      <c r="AF900" s="23">
        <v>0</v>
      </c>
      <c r="AG900" s="23">
        <v>0</v>
      </c>
      <c r="AH900" s="23">
        <v>0</v>
      </c>
      <c r="AI900" s="23">
        <v>0</v>
      </c>
      <c r="AJ900" s="23">
        <v>0</v>
      </c>
      <c r="AK900" s="23"/>
      <c r="AL900" s="23"/>
      <c r="AM900" s="23"/>
      <c r="AN900" s="23">
        <f t="shared" si="127"/>
        <v>0</v>
      </c>
      <c r="AO900" s="23">
        <f t="shared" si="128"/>
        <v>0</v>
      </c>
      <c r="AP900" s="23">
        <f t="shared" si="129"/>
        <v>0</v>
      </c>
      <c r="AQ900" s="23">
        <f t="shared" si="130"/>
        <v>0</v>
      </c>
      <c r="AR900" s="23">
        <f t="shared" si="131"/>
        <v>0</v>
      </c>
      <c r="AS900" s="23">
        <f t="shared" si="132"/>
        <v>0</v>
      </c>
      <c r="AT900" s="23">
        <f t="shared" si="133"/>
        <v>0</v>
      </c>
      <c r="AU900" s="23">
        <f t="shared" si="134"/>
        <v>0</v>
      </c>
      <c r="AV900" s="23"/>
      <c r="AW900" s="23"/>
      <c r="AX900" s="23">
        <f>INDEX($N$6:$N$6003,UsefulSeries!$K892)</f>
        <v>0</v>
      </c>
      <c r="AY900" s="23"/>
      <c r="AZ900" s="23"/>
      <c r="BA900" s="23"/>
      <c r="BB900" s="23">
        <f t="shared" si="126"/>
        <v>0</v>
      </c>
      <c r="BC900" s="23"/>
      <c r="BD900" s="50"/>
    </row>
    <row r="901" spans="1:56" x14ac:dyDescent="0.35">
      <c r="A901" s="23"/>
      <c r="B901" s="23"/>
      <c r="C901" s="23"/>
      <c r="D901" s="23"/>
      <c r="E901" s="23"/>
      <c r="F901" s="23"/>
      <c r="G901" s="23"/>
      <c r="H901" s="23"/>
      <c r="I901" s="23"/>
      <c r="J901" s="23"/>
      <c r="K901" s="23"/>
      <c r="L901" s="23"/>
      <c r="M901" s="23"/>
      <c r="N901" s="23"/>
      <c r="O901" s="23"/>
      <c r="P901" s="23"/>
      <c r="Q901" s="23"/>
      <c r="R901" s="23"/>
      <c r="S901" s="23"/>
      <c r="T901" s="23"/>
      <c r="U901" s="23"/>
      <c r="V901" s="23"/>
      <c r="W901" s="23"/>
      <c r="X901" s="23"/>
      <c r="Y901" s="23"/>
      <c r="Z901" s="23"/>
      <c r="AA901" s="23"/>
      <c r="AB901" s="23"/>
      <c r="AC901" s="23"/>
      <c r="AD901" s="23"/>
      <c r="AE901" s="23">
        <v>0</v>
      </c>
      <c r="AF901" s="23">
        <v>0</v>
      </c>
      <c r="AG901" s="23">
        <v>0</v>
      </c>
      <c r="AH901" s="23">
        <v>0</v>
      </c>
      <c r="AI901" s="23">
        <v>0</v>
      </c>
      <c r="AJ901" s="23">
        <v>0</v>
      </c>
      <c r="AK901" s="23"/>
      <c r="AL901" s="23"/>
      <c r="AM901" s="23"/>
      <c r="AN901" s="23">
        <f t="shared" si="127"/>
        <v>0</v>
      </c>
      <c r="AO901" s="23">
        <f t="shared" si="128"/>
        <v>0</v>
      </c>
      <c r="AP901" s="23">
        <f t="shared" si="129"/>
        <v>0</v>
      </c>
      <c r="AQ901" s="23">
        <f t="shared" si="130"/>
        <v>0</v>
      </c>
      <c r="AR901" s="23">
        <f t="shared" si="131"/>
        <v>0</v>
      </c>
      <c r="AS901" s="23">
        <f t="shared" si="132"/>
        <v>0</v>
      </c>
      <c r="AT901" s="23">
        <f t="shared" si="133"/>
        <v>0</v>
      </c>
      <c r="AU901" s="23">
        <f t="shared" si="134"/>
        <v>0</v>
      </c>
      <c r="AV901" s="23"/>
      <c r="AW901" s="23"/>
      <c r="AX901" s="23">
        <f>INDEX('Margin error adjustment'!N$7:N$6003,UsefulSeries!$K892)</f>
        <v>0</v>
      </c>
      <c r="AY901" s="23"/>
      <c r="AZ901" s="23"/>
      <c r="BA901" s="23"/>
      <c r="BB901" s="23">
        <f t="shared" si="126"/>
        <v>0</v>
      </c>
      <c r="BC901" s="23"/>
      <c r="BD901" s="50"/>
    </row>
    <row r="902" spans="1:56" x14ac:dyDescent="0.35">
      <c r="A902" s="23"/>
      <c r="B902" s="23"/>
      <c r="C902" s="23"/>
      <c r="D902" s="23"/>
      <c r="E902" s="23"/>
      <c r="F902" s="23"/>
      <c r="G902" s="23"/>
      <c r="H902" s="23"/>
      <c r="I902" s="23"/>
      <c r="J902" s="23"/>
      <c r="K902" s="23"/>
      <c r="L902" s="23"/>
      <c r="M902" s="23"/>
      <c r="N902" s="23"/>
      <c r="O902" s="23"/>
      <c r="P902" s="23"/>
      <c r="Q902" s="23"/>
      <c r="R902" s="23"/>
      <c r="S902" s="23"/>
      <c r="T902" s="23"/>
      <c r="U902" s="23"/>
      <c r="V902" s="23"/>
      <c r="W902" s="23">
        <f>INDEX(P$6:P$6003,UsefulSeries!$I900)</f>
        <v>0</v>
      </c>
      <c r="X902" s="23">
        <f>INDEX(Q$6:Q$6003,UsefulSeries!$I900)</f>
        <v>0</v>
      </c>
      <c r="Y902" s="23">
        <f>INDEX(R$6:R$6003,UsefulSeries!$I900)</f>
        <v>0</v>
      </c>
      <c r="Z902" s="23">
        <f>INDEX(S$6:S$6003,UsefulSeries!$I900)</f>
        <v>0</v>
      </c>
      <c r="AA902" s="23">
        <f>INDEX(T$6:T$6003,UsefulSeries!$I900)</f>
        <v>0</v>
      </c>
      <c r="AB902" s="23">
        <f>INDEX(U$6:U$6003,UsefulSeries!$I900)</f>
        <v>0</v>
      </c>
      <c r="AC902" s="23">
        <f>INDEX( K$6:K$6003,UsefulSeries!$I900)</f>
        <v>0</v>
      </c>
      <c r="AD902" s="23">
        <f>INDEX(L$6:L$6003,UsefulSeries!$I900)</f>
        <v>0</v>
      </c>
      <c r="AE902" s="23"/>
      <c r="AF902" s="23"/>
      <c r="AG902" s="23"/>
      <c r="AH902" s="23"/>
      <c r="AI902" s="23"/>
      <c r="AJ902" s="23"/>
      <c r="AK902" s="23"/>
      <c r="AL902" s="23"/>
      <c r="AM902" s="23"/>
      <c r="AN902" s="23">
        <f t="shared" si="127"/>
        <v>0</v>
      </c>
      <c r="AO902" s="23">
        <f t="shared" si="128"/>
        <v>0</v>
      </c>
      <c r="AP902" s="23">
        <f t="shared" si="129"/>
        <v>0</v>
      </c>
      <c r="AQ902" s="23">
        <f t="shared" si="130"/>
        <v>0</v>
      </c>
      <c r="AR902" s="23">
        <f t="shared" si="131"/>
        <v>0</v>
      </c>
      <c r="AS902" s="23">
        <f t="shared" si="132"/>
        <v>0</v>
      </c>
      <c r="AT902" s="23">
        <f t="shared" si="133"/>
        <v>0</v>
      </c>
      <c r="AU902" s="23">
        <f t="shared" si="134"/>
        <v>0</v>
      </c>
      <c r="AV902" s="23"/>
      <c r="AW902" s="23">
        <f>INDEX(I$6:I$6003,UsefulSeries!$I900)</f>
        <v>0</v>
      </c>
      <c r="AX902" s="23"/>
      <c r="AY902" s="23"/>
      <c r="AZ902" s="23">
        <f t="array" ref="AZ902:AZ907">MMULT(W902:AB907,AW902:AW907)</f>
        <v>0</v>
      </c>
      <c r="BA902" s="23"/>
      <c r="BB902" s="23">
        <f t="shared" si="126"/>
        <v>0</v>
      </c>
      <c r="BC902" s="23"/>
      <c r="BD902" s="50"/>
    </row>
    <row r="903" spans="1:56" x14ac:dyDescent="0.35">
      <c r="A903" s="23"/>
      <c r="B903" s="23"/>
      <c r="C903" s="23"/>
      <c r="D903" s="23"/>
      <c r="E903" s="23"/>
      <c r="F903" s="23"/>
      <c r="G903" s="23"/>
      <c r="H903" s="23"/>
      <c r="I903" s="23"/>
      <c r="J903" s="23"/>
      <c r="K903" s="23"/>
      <c r="L903" s="23"/>
      <c r="M903" s="23"/>
      <c r="N903" s="23"/>
      <c r="O903" s="23"/>
      <c r="P903" s="23"/>
      <c r="Q903" s="23"/>
      <c r="R903" s="23"/>
      <c r="S903" s="23"/>
      <c r="T903" s="23"/>
      <c r="U903" s="23"/>
      <c r="V903" s="23"/>
      <c r="W903" s="23">
        <f>INDEX(P$7:P$6003,UsefulSeries!$I900,1)</f>
        <v>0</v>
      </c>
      <c r="X903" s="23">
        <f>INDEX(Q$7:Q$6003,UsefulSeries!$I900,1)</f>
        <v>0</v>
      </c>
      <c r="Y903" s="23">
        <f>INDEX(R$7:R$6003,UsefulSeries!$I900,1)</f>
        <v>0</v>
      </c>
      <c r="Z903" s="23">
        <f>INDEX(S$7:S$6003,UsefulSeries!$I900,1)</f>
        <v>0</v>
      </c>
      <c r="AA903" s="23">
        <f>INDEX(T$7:T$6003,UsefulSeries!$I900,1)</f>
        <v>0</v>
      </c>
      <c r="AB903" s="23">
        <f>INDEX(U$7:U$6003,UsefulSeries!$I900,1)</f>
        <v>0</v>
      </c>
      <c r="AC903" s="23">
        <f>INDEX( K$7:K$6003,UsefulSeries!$I900,1)</f>
        <v>0</v>
      </c>
      <c r="AD903" s="23">
        <f>INDEX(L$7:L$6003,UsefulSeries!$I900,1)</f>
        <v>0</v>
      </c>
      <c r="AE903" s="23"/>
      <c r="AF903" s="23"/>
      <c r="AG903" s="23"/>
      <c r="AH903" s="23"/>
      <c r="AI903" s="23"/>
      <c r="AJ903" s="23"/>
      <c r="AK903" s="23"/>
      <c r="AL903" s="23"/>
      <c r="AM903" s="23"/>
      <c r="AN903" s="23">
        <f t="shared" si="127"/>
        <v>0</v>
      </c>
      <c r="AO903" s="23">
        <f t="shared" si="128"/>
        <v>0</v>
      </c>
      <c r="AP903" s="23">
        <f t="shared" si="129"/>
        <v>0</v>
      </c>
      <c r="AQ903" s="23">
        <f t="shared" si="130"/>
        <v>0</v>
      </c>
      <c r="AR903" s="23">
        <f t="shared" si="131"/>
        <v>0</v>
      </c>
      <c r="AS903" s="23">
        <f t="shared" si="132"/>
        <v>0</v>
      </c>
      <c r="AT903" s="23">
        <f t="shared" si="133"/>
        <v>0</v>
      </c>
      <c r="AU903" s="23">
        <f t="shared" si="134"/>
        <v>0</v>
      </c>
      <c r="AV903" s="23"/>
      <c r="AW903" s="23">
        <f>INDEX(I$7:I$6003,UsefulSeries!$I900)</f>
        <v>0</v>
      </c>
      <c r="AX903" s="23"/>
      <c r="AY903" s="23"/>
      <c r="AZ903" s="23">
        <v>0</v>
      </c>
      <c r="BA903" s="23"/>
      <c r="BB903" s="23">
        <f t="shared" ref="BB903:BB966" si="135">AZ903+AX903</f>
        <v>0</v>
      </c>
      <c r="BC903" s="23"/>
      <c r="BD903" s="50"/>
    </row>
    <row r="904" spans="1:56" x14ac:dyDescent="0.35">
      <c r="A904" s="23"/>
      <c r="B904" s="23"/>
      <c r="C904" s="23"/>
      <c r="D904" s="23"/>
      <c r="E904" s="23"/>
      <c r="F904" s="23"/>
      <c r="G904" s="23"/>
      <c r="H904" s="23"/>
      <c r="I904" s="23"/>
      <c r="J904" s="23"/>
      <c r="K904" s="23"/>
      <c r="L904" s="23"/>
      <c r="M904" s="23"/>
      <c r="N904" s="23"/>
      <c r="O904" s="23"/>
      <c r="P904" s="23"/>
      <c r="Q904" s="23"/>
      <c r="R904" s="23"/>
      <c r="S904" s="23"/>
      <c r="T904" s="23"/>
      <c r="U904" s="23"/>
      <c r="V904" s="23"/>
      <c r="W904" s="23">
        <f>INDEX(P$8:P$6003,UsefulSeries!$I900)</f>
        <v>0</v>
      </c>
      <c r="X904" s="23">
        <f>INDEX(Q$8:Q$6003,UsefulSeries!$I900)</f>
        <v>0</v>
      </c>
      <c r="Y904" s="23">
        <f>INDEX(R$8:R$6003,UsefulSeries!$I900)</f>
        <v>0</v>
      </c>
      <c r="Z904" s="23">
        <f>INDEX(S$8:S$6003,UsefulSeries!$I900)</f>
        <v>0</v>
      </c>
      <c r="AA904" s="23">
        <f>INDEX(T$8:T$6003,UsefulSeries!$I900)</f>
        <v>0</v>
      </c>
      <c r="AB904" s="23">
        <f>INDEX(U$8:U$6003,UsefulSeries!$I900)</f>
        <v>0</v>
      </c>
      <c r="AC904" s="23">
        <f>INDEX( K$8:K$6003,UsefulSeries!$I900)</f>
        <v>0</v>
      </c>
      <c r="AD904" s="23">
        <f>INDEX(L$8:L$6003,UsefulSeries!$I900)</f>
        <v>0</v>
      </c>
      <c r="AE904" s="23"/>
      <c r="AF904" s="23"/>
      <c r="AG904" s="23"/>
      <c r="AH904" s="23"/>
      <c r="AI904" s="23"/>
      <c r="AJ904" s="23"/>
      <c r="AK904" s="23"/>
      <c r="AL904" s="23"/>
      <c r="AM904" s="23"/>
      <c r="AN904" s="23">
        <f t="shared" si="127"/>
        <v>0</v>
      </c>
      <c r="AO904" s="23">
        <f t="shared" si="128"/>
        <v>0</v>
      </c>
      <c r="AP904" s="23">
        <f t="shared" si="129"/>
        <v>0</v>
      </c>
      <c r="AQ904" s="23">
        <f t="shared" si="130"/>
        <v>0</v>
      </c>
      <c r="AR904" s="23">
        <f t="shared" si="131"/>
        <v>0</v>
      </c>
      <c r="AS904" s="23">
        <f t="shared" si="132"/>
        <v>0</v>
      </c>
      <c r="AT904" s="23">
        <f t="shared" si="133"/>
        <v>0</v>
      </c>
      <c r="AU904" s="23">
        <f t="shared" si="134"/>
        <v>0</v>
      </c>
      <c r="AV904" s="23"/>
      <c r="AW904" s="23">
        <f>INDEX(I$8:I$6003,UsefulSeries!$I900)</f>
        <v>0</v>
      </c>
      <c r="AX904" s="23"/>
      <c r="AY904" s="23"/>
      <c r="AZ904" s="23">
        <v>0</v>
      </c>
      <c r="BA904" s="23"/>
      <c r="BB904" s="23">
        <f t="shared" si="135"/>
        <v>0</v>
      </c>
      <c r="BC904" s="23"/>
      <c r="BD904" s="50"/>
    </row>
    <row r="905" spans="1:56" x14ac:dyDescent="0.35">
      <c r="A905" s="23"/>
      <c r="B905" s="23"/>
      <c r="C905" s="23"/>
      <c r="D905" s="23"/>
      <c r="E905" s="23"/>
      <c r="F905" s="23"/>
      <c r="G905" s="23"/>
      <c r="H905" s="23"/>
      <c r="I905" s="23"/>
      <c r="J905" s="23"/>
      <c r="K905" s="23"/>
      <c r="L905" s="23"/>
      <c r="M905" s="23"/>
      <c r="N905" s="23"/>
      <c r="O905" s="23"/>
      <c r="P905" s="23"/>
      <c r="Q905" s="23"/>
      <c r="R905" s="23"/>
      <c r="S905" s="23"/>
      <c r="T905" s="23"/>
      <c r="U905" s="23"/>
      <c r="V905" s="23"/>
      <c r="W905" s="23">
        <f>INDEX(P$9:P$6003,UsefulSeries!$I900)</f>
        <v>0</v>
      </c>
      <c r="X905" s="23">
        <f>INDEX(Q$9:Q$6003,UsefulSeries!$I900)</f>
        <v>0</v>
      </c>
      <c r="Y905" s="23">
        <f>INDEX(R$9:R$6003,UsefulSeries!$I900)</f>
        <v>0</v>
      </c>
      <c r="Z905" s="23">
        <f>INDEX(S$9:S$6003,UsefulSeries!$I900)</f>
        <v>0</v>
      </c>
      <c r="AA905" s="23">
        <f>INDEX(T$9:T$6003,UsefulSeries!$I900)</f>
        <v>0</v>
      </c>
      <c r="AB905" s="23">
        <f>INDEX(U$9:U$6003,UsefulSeries!$I900)</f>
        <v>0</v>
      </c>
      <c r="AC905" s="23">
        <f>INDEX( K$9:K$6003,UsefulSeries!$I900)</f>
        <v>0</v>
      </c>
      <c r="AD905" s="23">
        <f>INDEX(L$9:L$6003,UsefulSeries!$I900)</f>
        <v>0</v>
      </c>
      <c r="AE905" s="23"/>
      <c r="AF905" s="23"/>
      <c r="AG905" s="23"/>
      <c r="AH905" s="23"/>
      <c r="AI905" s="23"/>
      <c r="AJ905" s="23"/>
      <c r="AK905" s="23"/>
      <c r="AL905" s="23"/>
      <c r="AM905" s="23"/>
      <c r="AN905" s="23">
        <f t="shared" si="127"/>
        <v>0</v>
      </c>
      <c r="AO905" s="23">
        <f t="shared" si="128"/>
        <v>0</v>
      </c>
      <c r="AP905" s="23">
        <f t="shared" si="129"/>
        <v>0</v>
      </c>
      <c r="AQ905" s="23">
        <f t="shared" si="130"/>
        <v>0</v>
      </c>
      <c r="AR905" s="23">
        <f t="shared" si="131"/>
        <v>0</v>
      </c>
      <c r="AS905" s="23">
        <f t="shared" si="132"/>
        <v>0</v>
      </c>
      <c r="AT905" s="23">
        <f t="shared" si="133"/>
        <v>0</v>
      </c>
      <c r="AU905" s="23">
        <f t="shared" si="134"/>
        <v>0</v>
      </c>
      <c r="AV905" s="23"/>
      <c r="AW905" s="23">
        <f>INDEX(I$9:I$6003,UsefulSeries!$I900)</f>
        <v>0</v>
      </c>
      <c r="AX905" s="23"/>
      <c r="AY905" s="23"/>
      <c r="AZ905" s="23">
        <v>0</v>
      </c>
      <c r="BA905" s="23"/>
      <c r="BB905" s="23">
        <f t="shared" si="135"/>
        <v>0</v>
      </c>
      <c r="BC905" s="23"/>
      <c r="BD905" s="50"/>
    </row>
    <row r="906" spans="1:56" x14ac:dyDescent="0.35">
      <c r="A906" s="23"/>
      <c r="B906" s="23"/>
      <c r="C906" s="23"/>
      <c r="D906" s="23"/>
      <c r="E906" s="23"/>
      <c r="F906" s="23"/>
      <c r="G906" s="23"/>
      <c r="H906" s="23"/>
      <c r="I906" s="23"/>
      <c r="J906" s="23"/>
      <c r="K906" s="23"/>
      <c r="L906" s="23"/>
      <c r="M906" s="23"/>
      <c r="N906" s="23"/>
      <c r="O906" s="23"/>
      <c r="P906" s="23"/>
      <c r="Q906" s="23"/>
      <c r="R906" s="23"/>
      <c r="S906" s="23"/>
      <c r="T906" s="23"/>
      <c r="U906" s="23"/>
      <c r="V906" s="23"/>
      <c r="W906" s="23">
        <f>INDEX(P$10:P$6003,UsefulSeries!$I900)</f>
        <v>0</v>
      </c>
      <c r="X906" s="23">
        <f>INDEX(Q$10:Q$6003,UsefulSeries!$I900)</f>
        <v>0</v>
      </c>
      <c r="Y906" s="23">
        <f>INDEX(R$10:R$6003,UsefulSeries!$I900)</f>
        <v>0</v>
      </c>
      <c r="Z906" s="23">
        <f>INDEX(S$10:S$6003,UsefulSeries!$I900)</f>
        <v>0</v>
      </c>
      <c r="AA906" s="23">
        <f>INDEX(T$10:T$6003,UsefulSeries!$I900)</f>
        <v>0</v>
      </c>
      <c r="AB906" s="23">
        <f>INDEX(U$10:U$6003,UsefulSeries!$I900)</f>
        <v>0</v>
      </c>
      <c r="AC906" s="23">
        <f>INDEX( K$10:K$6003,UsefulSeries!$I900)</f>
        <v>0</v>
      </c>
      <c r="AD906" s="23">
        <f>INDEX(L$10:L$6003,UsefulSeries!$I900)</f>
        <v>0</v>
      </c>
      <c r="AE906" s="23"/>
      <c r="AF906" s="23"/>
      <c r="AG906" s="23"/>
      <c r="AH906" s="23"/>
      <c r="AI906" s="23"/>
      <c r="AJ906" s="23"/>
      <c r="AK906" s="23"/>
      <c r="AL906" s="23"/>
      <c r="AM906" s="23"/>
      <c r="AN906" s="23">
        <f t="shared" si="127"/>
        <v>0</v>
      </c>
      <c r="AO906" s="23">
        <f t="shared" si="128"/>
        <v>0</v>
      </c>
      <c r="AP906" s="23">
        <f t="shared" si="129"/>
        <v>0</v>
      </c>
      <c r="AQ906" s="23">
        <f t="shared" si="130"/>
        <v>0</v>
      </c>
      <c r="AR906" s="23">
        <f t="shared" si="131"/>
        <v>0</v>
      </c>
      <c r="AS906" s="23">
        <f t="shared" si="132"/>
        <v>0</v>
      </c>
      <c r="AT906" s="23">
        <f t="shared" si="133"/>
        <v>0</v>
      </c>
      <c r="AU906" s="23">
        <f t="shared" si="134"/>
        <v>0</v>
      </c>
      <c r="AV906" s="23"/>
      <c r="AW906" s="23">
        <f>INDEX(I$10:I$6003,UsefulSeries!$I900)</f>
        <v>0</v>
      </c>
      <c r="AX906" s="23"/>
      <c r="AY906" s="23"/>
      <c r="AZ906" s="23">
        <v>0</v>
      </c>
      <c r="BA906" s="23"/>
      <c r="BB906" s="23">
        <f t="shared" si="135"/>
        <v>0</v>
      </c>
      <c r="BC906" s="23"/>
      <c r="BD906" s="50"/>
    </row>
    <row r="907" spans="1:56" x14ac:dyDescent="0.35">
      <c r="A907" s="23"/>
      <c r="B907" s="23"/>
      <c r="C907" s="23"/>
      <c r="D907" s="23"/>
      <c r="E907" s="23"/>
      <c r="F907" s="23"/>
      <c r="G907" s="23"/>
      <c r="H907" s="23"/>
      <c r="I907" s="23"/>
      <c r="J907" s="23"/>
      <c r="K907" s="23"/>
      <c r="L907" s="23"/>
      <c r="M907" s="23"/>
      <c r="N907" s="23"/>
      <c r="O907" s="23"/>
      <c r="P907" s="23"/>
      <c r="Q907" s="23"/>
      <c r="R907" s="23"/>
      <c r="S907" s="23"/>
      <c r="T907" s="23"/>
      <c r="U907" s="23"/>
      <c r="V907" s="23"/>
      <c r="W907" s="23">
        <f>INDEX(P$11:P$6003,UsefulSeries!$I900)</f>
        <v>0</v>
      </c>
      <c r="X907" s="23">
        <f>INDEX(Q$11:Q$6003,UsefulSeries!$I900)</f>
        <v>0</v>
      </c>
      <c r="Y907" s="23">
        <f>INDEX(R$11:R$6003,UsefulSeries!$I900)</f>
        <v>0</v>
      </c>
      <c r="Z907" s="23">
        <f>INDEX(S$11:S$6003,UsefulSeries!$I900)</f>
        <v>0</v>
      </c>
      <c r="AA907" s="23">
        <f>INDEX(T$11:T$6003,UsefulSeries!$I900)</f>
        <v>0</v>
      </c>
      <c r="AB907" s="23">
        <f>INDEX(U$11:U$6003,UsefulSeries!$I900)</f>
        <v>0</v>
      </c>
      <c r="AC907" s="23">
        <f>INDEX( K$11:K$6003,UsefulSeries!$I900)</f>
        <v>0</v>
      </c>
      <c r="AD907" s="23">
        <f>INDEX(L$11:L$6003,UsefulSeries!$I900)</f>
        <v>0</v>
      </c>
      <c r="AE907" s="23"/>
      <c r="AF907" s="23"/>
      <c r="AG907" s="23"/>
      <c r="AH907" s="23"/>
      <c r="AI907" s="23"/>
      <c r="AJ907" s="23"/>
      <c r="AK907" s="23"/>
      <c r="AL907" s="23"/>
      <c r="AM907" s="23"/>
      <c r="AN907" s="23">
        <f t="shared" si="127"/>
        <v>0</v>
      </c>
      <c r="AO907" s="23">
        <f t="shared" si="128"/>
        <v>0</v>
      </c>
      <c r="AP907" s="23">
        <f t="shared" si="129"/>
        <v>0</v>
      </c>
      <c r="AQ907" s="23">
        <f t="shared" si="130"/>
        <v>0</v>
      </c>
      <c r="AR907" s="23">
        <f t="shared" si="131"/>
        <v>0</v>
      </c>
      <c r="AS907" s="23">
        <f t="shared" si="132"/>
        <v>0</v>
      </c>
      <c r="AT907" s="23">
        <f t="shared" si="133"/>
        <v>0</v>
      </c>
      <c r="AU907" s="23">
        <f t="shared" si="134"/>
        <v>0</v>
      </c>
      <c r="AV907" s="23"/>
      <c r="AW907" s="23">
        <f>INDEX(I$11:I$6003,UsefulSeries!$I900)</f>
        <v>0</v>
      </c>
      <c r="AX907" s="23"/>
      <c r="AY907" s="23"/>
      <c r="AZ907" s="23">
        <v>0</v>
      </c>
      <c r="BA907" s="23"/>
      <c r="BB907" s="23">
        <f t="shared" si="135"/>
        <v>0</v>
      </c>
      <c r="BC907" s="23"/>
      <c r="BD907" s="50"/>
    </row>
    <row r="908" spans="1:56" x14ac:dyDescent="0.35">
      <c r="A908" s="23"/>
      <c r="B908" s="23"/>
      <c r="C908" s="23"/>
      <c r="D908" s="23"/>
      <c r="E908" s="23"/>
      <c r="F908" s="23"/>
      <c r="G908" s="23"/>
      <c r="H908" s="23"/>
      <c r="I908" s="23"/>
      <c r="J908" s="23"/>
      <c r="K908" s="23"/>
      <c r="L908" s="23"/>
      <c r="M908" s="23"/>
      <c r="N908" s="23"/>
      <c r="O908" s="23"/>
      <c r="P908" s="23"/>
      <c r="Q908" s="23"/>
      <c r="R908" s="23"/>
      <c r="S908" s="23"/>
      <c r="T908" s="23"/>
      <c r="U908" s="23"/>
      <c r="V908" s="23"/>
      <c r="W908" s="23"/>
      <c r="X908" s="23"/>
      <c r="Y908" s="23"/>
      <c r="Z908" s="23"/>
      <c r="AA908" s="23"/>
      <c r="AB908" s="23"/>
      <c r="AC908" s="23"/>
      <c r="AD908" s="23"/>
      <c r="AE908" s="23">
        <f t="array" ref="AE908:AJ909">TRANSPOSE(AC902:AD907)</f>
        <v>0</v>
      </c>
      <c r="AF908" s="23">
        <v>0</v>
      </c>
      <c r="AG908" s="23">
        <v>0</v>
      </c>
      <c r="AH908" s="23">
        <v>0</v>
      </c>
      <c r="AI908" s="23">
        <v>0</v>
      </c>
      <c r="AJ908" s="23">
        <v>0</v>
      </c>
      <c r="AK908" s="23"/>
      <c r="AL908" s="23"/>
      <c r="AM908" s="23"/>
      <c r="AN908" s="23">
        <f t="shared" si="127"/>
        <v>0</v>
      </c>
      <c r="AO908" s="23">
        <f t="shared" si="128"/>
        <v>0</v>
      </c>
      <c r="AP908" s="23">
        <f t="shared" si="129"/>
        <v>0</v>
      </c>
      <c r="AQ908" s="23">
        <f t="shared" si="130"/>
        <v>0</v>
      </c>
      <c r="AR908" s="23">
        <f t="shared" si="131"/>
        <v>0</v>
      </c>
      <c r="AS908" s="23">
        <f t="shared" si="132"/>
        <v>0</v>
      </c>
      <c r="AT908" s="23">
        <f t="shared" si="133"/>
        <v>0</v>
      </c>
      <c r="AU908" s="23">
        <f t="shared" si="134"/>
        <v>0</v>
      </c>
      <c r="AV908" s="23"/>
      <c r="AW908" s="23"/>
      <c r="AX908" s="23">
        <f>INDEX($N$6:$N$6003,UsefulSeries!$K900)</f>
        <v>0</v>
      </c>
      <c r="AY908" s="23"/>
      <c r="AZ908" s="23"/>
      <c r="BA908" s="23"/>
      <c r="BB908" s="23">
        <f t="shared" si="135"/>
        <v>0</v>
      </c>
      <c r="BC908" s="23"/>
      <c r="BD908" s="50"/>
    </row>
    <row r="909" spans="1:56" x14ac:dyDescent="0.35">
      <c r="A909" s="23"/>
      <c r="B909" s="23"/>
      <c r="C909" s="23"/>
      <c r="D909" s="23"/>
      <c r="E909" s="23"/>
      <c r="F909" s="23"/>
      <c r="G909" s="23"/>
      <c r="H909" s="23"/>
      <c r="I909" s="23"/>
      <c r="J909" s="23"/>
      <c r="K909" s="23"/>
      <c r="L909" s="23"/>
      <c r="M909" s="23"/>
      <c r="N909" s="23"/>
      <c r="O909" s="23"/>
      <c r="P909" s="23"/>
      <c r="Q909" s="23"/>
      <c r="R909" s="23"/>
      <c r="S909" s="23"/>
      <c r="T909" s="23"/>
      <c r="U909" s="23"/>
      <c r="V909" s="23"/>
      <c r="W909" s="23"/>
      <c r="X909" s="23"/>
      <c r="Y909" s="23"/>
      <c r="Z909" s="23"/>
      <c r="AA909" s="23"/>
      <c r="AB909" s="23"/>
      <c r="AC909" s="23"/>
      <c r="AD909" s="23"/>
      <c r="AE909" s="23">
        <v>0</v>
      </c>
      <c r="AF909" s="23">
        <v>0</v>
      </c>
      <c r="AG909" s="23">
        <v>0</v>
      </c>
      <c r="AH909" s="23">
        <v>0</v>
      </c>
      <c r="AI909" s="23">
        <v>0</v>
      </c>
      <c r="AJ909" s="23">
        <v>0</v>
      </c>
      <c r="AK909" s="23"/>
      <c r="AL909" s="23"/>
      <c r="AM909" s="23"/>
      <c r="AN909" s="23">
        <f t="shared" si="127"/>
        <v>0</v>
      </c>
      <c r="AO909" s="23">
        <f t="shared" si="128"/>
        <v>0</v>
      </c>
      <c r="AP909" s="23">
        <f t="shared" si="129"/>
        <v>0</v>
      </c>
      <c r="AQ909" s="23">
        <f t="shared" si="130"/>
        <v>0</v>
      </c>
      <c r="AR909" s="23">
        <f t="shared" si="131"/>
        <v>0</v>
      </c>
      <c r="AS909" s="23">
        <f t="shared" si="132"/>
        <v>0</v>
      </c>
      <c r="AT909" s="23">
        <f t="shared" si="133"/>
        <v>0</v>
      </c>
      <c r="AU909" s="23">
        <f t="shared" si="134"/>
        <v>0</v>
      </c>
      <c r="AV909" s="23"/>
      <c r="AW909" s="23"/>
      <c r="AX909" s="23">
        <f>INDEX('Margin error adjustment'!N$7:N$6003,UsefulSeries!$K900)</f>
        <v>0</v>
      </c>
      <c r="AY909" s="23"/>
      <c r="AZ909" s="23"/>
      <c r="BA909" s="23"/>
      <c r="BB909" s="23">
        <f t="shared" si="135"/>
        <v>0</v>
      </c>
      <c r="BC909" s="23"/>
      <c r="BD909" s="50"/>
    </row>
    <row r="910" spans="1:56" x14ac:dyDescent="0.35">
      <c r="A910" s="23"/>
      <c r="B910" s="23"/>
      <c r="C910" s="23"/>
      <c r="D910" s="23"/>
      <c r="E910" s="23"/>
      <c r="F910" s="23"/>
      <c r="G910" s="23"/>
      <c r="H910" s="23"/>
      <c r="I910" s="23"/>
      <c r="J910" s="23"/>
      <c r="K910" s="23"/>
      <c r="L910" s="23"/>
      <c r="M910" s="23"/>
      <c r="N910" s="23"/>
      <c r="O910" s="23"/>
      <c r="P910" s="23"/>
      <c r="Q910" s="23"/>
      <c r="R910" s="23"/>
      <c r="S910" s="23"/>
      <c r="T910" s="23"/>
      <c r="U910" s="23"/>
      <c r="V910" s="23"/>
      <c r="W910" s="23">
        <f>INDEX(P$6:P$6003,UsefulSeries!$I908)</f>
        <v>0</v>
      </c>
      <c r="X910" s="23">
        <f>INDEX(Q$6:Q$6003,UsefulSeries!$I908)</f>
        <v>0</v>
      </c>
      <c r="Y910" s="23">
        <f>INDEX(R$6:R$6003,UsefulSeries!$I908)</f>
        <v>0</v>
      </c>
      <c r="Z910" s="23">
        <f>INDEX(S$6:S$6003,UsefulSeries!$I908)</f>
        <v>0</v>
      </c>
      <c r="AA910" s="23">
        <f>INDEX(T$6:T$6003,UsefulSeries!$I908)</f>
        <v>0</v>
      </c>
      <c r="AB910" s="23">
        <f>INDEX(U$6:U$6003,UsefulSeries!$I908)</f>
        <v>0</v>
      </c>
      <c r="AC910" s="23">
        <f>INDEX( K$6:K$6003,UsefulSeries!$I908)</f>
        <v>0</v>
      </c>
      <c r="AD910" s="23">
        <f>INDEX(L$6:L$6003,UsefulSeries!$I908)</f>
        <v>0</v>
      </c>
      <c r="AE910" s="23"/>
      <c r="AF910" s="23"/>
      <c r="AG910" s="23"/>
      <c r="AH910" s="23"/>
      <c r="AI910" s="23"/>
      <c r="AJ910" s="23"/>
      <c r="AK910" s="23"/>
      <c r="AL910" s="23"/>
      <c r="AM910" s="23"/>
      <c r="AN910" s="23">
        <f t="shared" si="127"/>
        <v>0</v>
      </c>
      <c r="AO910" s="23">
        <f t="shared" si="128"/>
        <v>0</v>
      </c>
      <c r="AP910" s="23">
        <f t="shared" si="129"/>
        <v>0</v>
      </c>
      <c r="AQ910" s="23">
        <f t="shared" si="130"/>
        <v>0</v>
      </c>
      <c r="AR910" s="23">
        <f t="shared" si="131"/>
        <v>0</v>
      </c>
      <c r="AS910" s="23">
        <f t="shared" si="132"/>
        <v>0</v>
      </c>
      <c r="AT910" s="23">
        <f t="shared" si="133"/>
        <v>0</v>
      </c>
      <c r="AU910" s="23">
        <f t="shared" si="134"/>
        <v>0</v>
      </c>
      <c r="AV910" s="23"/>
      <c r="AW910" s="23">
        <f>INDEX(I$6:I$6003,UsefulSeries!$I908)</f>
        <v>0</v>
      </c>
      <c r="AX910" s="23"/>
      <c r="AY910" s="23"/>
      <c r="AZ910" s="23">
        <f t="array" ref="AZ910:AZ915">MMULT(W910:AB915,AW910:AW915)</f>
        <v>0</v>
      </c>
      <c r="BA910" s="23"/>
      <c r="BB910" s="23">
        <f t="shared" si="135"/>
        <v>0</v>
      </c>
      <c r="BC910" s="23"/>
      <c r="BD910" s="50"/>
    </row>
    <row r="911" spans="1:56" x14ac:dyDescent="0.35">
      <c r="A911" s="23"/>
      <c r="B911" s="23"/>
      <c r="C911" s="23"/>
      <c r="D911" s="23"/>
      <c r="E911" s="23"/>
      <c r="F911" s="23"/>
      <c r="G911" s="23"/>
      <c r="H911" s="23"/>
      <c r="I911" s="23"/>
      <c r="J911" s="23"/>
      <c r="K911" s="23"/>
      <c r="L911" s="23"/>
      <c r="M911" s="23"/>
      <c r="N911" s="23"/>
      <c r="O911" s="23"/>
      <c r="P911" s="23"/>
      <c r="Q911" s="23"/>
      <c r="R911" s="23"/>
      <c r="S911" s="23"/>
      <c r="T911" s="23"/>
      <c r="U911" s="23"/>
      <c r="V911" s="23"/>
      <c r="W911" s="23">
        <f>INDEX(P$7:P$6003,UsefulSeries!$I908,1)</f>
        <v>0</v>
      </c>
      <c r="X911" s="23">
        <f>INDEX(Q$7:Q$6003,UsefulSeries!$I908,1)</f>
        <v>0</v>
      </c>
      <c r="Y911" s="23">
        <f>INDEX(R$7:R$6003,UsefulSeries!$I908,1)</f>
        <v>0</v>
      </c>
      <c r="Z911" s="23">
        <f>INDEX(S$7:S$6003,UsefulSeries!$I908,1)</f>
        <v>0</v>
      </c>
      <c r="AA911" s="23">
        <f>INDEX(T$7:T$6003,UsefulSeries!$I908,1)</f>
        <v>0</v>
      </c>
      <c r="AB911" s="23">
        <f>INDEX(U$7:U$6003,UsefulSeries!$I908,1)</f>
        <v>0</v>
      </c>
      <c r="AC911" s="23">
        <f>INDEX( K$7:K$6003,UsefulSeries!$I908,1)</f>
        <v>0</v>
      </c>
      <c r="AD911" s="23">
        <f>INDEX(L$7:L$6003,UsefulSeries!$I908,1)</f>
        <v>0</v>
      </c>
      <c r="AE911" s="23"/>
      <c r="AF911" s="23"/>
      <c r="AG911" s="23"/>
      <c r="AH911" s="23"/>
      <c r="AI911" s="23"/>
      <c r="AJ911" s="23"/>
      <c r="AK911" s="23"/>
      <c r="AL911" s="23"/>
      <c r="AM911" s="23"/>
      <c r="AN911" s="23">
        <f t="shared" ref="AN911:AN974" si="136">W911+AE911</f>
        <v>0</v>
      </c>
      <c r="AO911" s="23">
        <f t="shared" ref="AO911:AO974" si="137">X911+AF911</f>
        <v>0</v>
      </c>
      <c r="AP911" s="23">
        <f t="shared" ref="AP911:AP974" si="138">Y911+AG911</f>
        <v>0</v>
      </c>
      <c r="AQ911" s="23">
        <f t="shared" ref="AQ911:AQ974" si="139">Z911+AH911</f>
        <v>0</v>
      </c>
      <c r="AR911" s="23">
        <f t="shared" ref="AR911:AR974" si="140">AA911+AI911</f>
        <v>0</v>
      </c>
      <c r="AS911" s="23">
        <f t="shared" ref="AS911:AS974" si="141">AB911+AJ911</f>
        <v>0</v>
      </c>
      <c r="AT911" s="23">
        <f t="shared" ref="AT911:AT974" si="142">AC911+AK911</f>
        <v>0</v>
      </c>
      <c r="AU911" s="23">
        <f t="shared" ref="AU911:AU974" si="143">AD911+AL911</f>
        <v>0</v>
      </c>
      <c r="AV911" s="23"/>
      <c r="AW911" s="23">
        <f>INDEX(I$7:I$6003,UsefulSeries!$I908)</f>
        <v>0</v>
      </c>
      <c r="AX911" s="23"/>
      <c r="AY911" s="23"/>
      <c r="AZ911" s="23">
        <v>0</v>
      </c>
      <c r="BA911" s="23"/>
      <c r="BB911" s="23">
        <f t="shared" si="135"/>
        <v>0</v>
      </c>
      <c r="BC911" s="23"/>
      <c r="BD911" s="50"/>
    </row>
    <row r="912" spans="1:56" x14ac:dyDescent="0.35">
      <c r="A912" s="23"/>
      <c r="B912" s="23"/>
      <c r="C912" s="23"/>
      <c r="D912" s="23"/>
      <c r="E912" s="23"/>
      <c r="F912" s="23"/>
      <c r="G912" s="23"/>
      <c r="H912" s="23"/>
      <c r="I912" s="23"/>
      <c r="J912" s="23"/>
      <c r="K912" s="23"/>
      <c r="L912" s="23"/>
      <c r="M912" s="23"/>
      <c r="N912" s="23"/>
      <c r="O912" s="23"/>
      <c r="P912" s="23"/>
      <c r="Q912" s="23"/>
      <c r="R912" s="23"/>
      <c r="S912" s="23"/>
      <c r="T912" s="23"/>
      <c r="U912" s="23"/>
      <c r="V912" s="23"/>
      <c r="W912" s="23">
        <f>INDEX(P$8:P$6003,UsefulSeries!$I908)</f>
        <v>0</v>
      </c>
      <c r="X912" s="23">
        <f>INDEX(Q$8:Q$6003,UsefulSeries!$I908)</f>
        <v>0</v>
      </c>
      <c r="Y912" s="23">
        <f>INDEX(R$8:R$6003,UsefulSeries!$I908)</f>
        <v>0</v>
      </c>
      <c r="Z912" s="23">
        <f>INDEX(S$8:S$6003,UsefulSeries!$I908)</f>
        <v>0</v>
      </c>
      <c r="AA912" s="23">
        <f>INDEX(T$8:T$6003,UsefulSeries!$I908)</f>
        <v>0</v>
      </c>
      <c r="AB912" s="23">
        <f>INDEX(U$8:U$6003,UsefulSeries!$I908)</f>
        <v>0</v>
      </c>
      <c r="AC912" s="23">
        <f>INDEX( K$8:K$6003,UsefulSeries!$I908)</f>
        <v>0</v>
      </c>
      <c r="AD912" s="23">
        <f>INDEX(L$8:L$6003,UsefulSeries!$I908)</f>
        <v>0</v>
      </c>
      <c r="AE912" s="23"/>
      <c r="AF912" s="23"/>
      <c r="AG912" s="23"/>
      <c r="AH912" s="23"/>
      <c r="AI912" s="23"/>
      <c r="AJ912" s="23"/>
      <c r="AK912" s="23"/>
      <c r="AL912" s="23"/>
      <c r="AM912" s="23"/>
      <c r="AN912" s="23">
        <f t="shared" si="136"/>
        <v>0</v>
      </c>
      <c r="AO912" s="23">
        <f t="shared" si="137"/>
        <v>0</v>
      </c>
      <c r="AP912" s="23">
        <f t="shared" si="138"/>
        <v>0</v>
      </c>
      <c r="AQ912" s="23">
        <f t="shared" si="139"/>
        <v>0</v>
      </c>
      <c r="AR912" s="23">
        <f t="shared" si="140"/>
        <v>0</v>
      </c>
      <c r="AS912" s="23">
        <f t="shared" si="141"/>
        <v>0</v>
      </c>
      <c r="AT912" s="23">
        <f t="shared" si="142"/>
        <v>0</v>
      </c>
      <c r="AU912" s="23">
        <f t="shared" si="143"/>
        <v>0</v>
      </c>
      <c r="AV912" s="23"/>
      <c r="AW912" s="23">
        <f>INDEX(I$8:I$6003,UsefulSeries!$I908)</f>
        <v>0</v>
      </c>
      <c r="AX912" s="23"/>
      <c r="AY912" s="23"/>
      <c r="AZ912" s="23">
        <v>0</v>
      </c>
      <c r="BA912" s="23"/>
      <c r="BB912" s="23">
        <f t="shared" si="135"/>
        <v>0</v>
      </c>
      <c r="BC912" s="23"/>
      <c r="BD912" s="50"/>
    </row>
    <row r="913" spans="1:56" x14ac:dyDescent="0.35">
      <c r="A913" s="23"/>
      <c r="B913" s="23"/>
      <c r="C913" s="23"/>
      <c r="D913" s="23"/>
      <c r="E913" s="23"/>
      <c r="F913" s="23"/>
      <c r="G913" s="23"/>
      <c r="H913" s="23"/>
      <c r="I913" s="23"/>
      <c r="J913" s="23"/>
      <c r="K913" s="23"/>
      <c r="L913" s="23"/>
      <c r="M913" s="23"/>
      <c r="N913" s="23"/>
      <c r="O913" s="23"/>
      <c r="P913" s="23"/>
      <c r="Q913" s="23"/>
      <c r="R913" s="23"/>
      <c r="S913" s="23"/>
      <c r="T913" s="23"/>
      <c r="U913" s="23"/>
      <c r="V913" s="23"/>
      <c r="W913" s="23">
        <f>INDEX(P$9:P$6003,UsefulSeries!$I908)</f>
        <v>0</v>
      </c>
      <c r="X913" s="23">
        <f>INDEX(Q$9:Q$6003,UsefulSeries!$I908)</f>
        <v>0</v>
      </c>
      <c r="Y913" s="23">
        <f>INDEX(R$9:R$6003,UsefulSeries!$I908)</f>
        <v>0</v>
      </c>
      <c r="Z913" s="23">
        <f>INDEX(S$9:S$6003,UsefulSeries!$I908)</f>
        <v>0</v>
      </c>
      <c r="AA913" s="23">
        <f>INDEX(T$9:T$6003,UsefulSeries!$I908)</f>
        <v>0</v>
      </c>
      <c r="AB913" s="23">
        <f>INDEX(U$9:U$6003,UsefulSeries!$I908)</f>
        <v>0</v>
      </c>
      <c r="AC913" s="23">
        <f>INDEX( K$9:K$6003,UsefulSeries!$I908)</f>
        <v>0</v>
      </c>
      <c r="AD913" s="23">
        <f>INDEX(L$9:L$6003,UsefulSeries!$I908)</f>
        <v>0</v>
      </c>
      <c r="AE913" s="23"/>
      <c r="AF913" s="23"/>
      <c r="AG913" s="23"/>
      <c r="AH913" s="23"/>
      <c r="AI913" s="23"/>
      <c r="AJ913" s="23"/>
      <c r="AK913" s="23"/>
      <c r="AL913" s="23"/>
      <c r="AM913" s="23"/>
      <c r="AN913" s="23">
        <f t="shared" si="136"/>
        <v>0</v>
      </c>
      <c r="AO913" s="23">
        <f t="shared" si="137"/>
        <v>0</v>
      </c>
      <c r="AP913" s="23">
        <f t="shared" si="138"/>
        <v>0</v>
      </c>
      <c r="AQ913" s="23">
        <f t="shared" si="139"/>
        <v>0</v>
      </c>
      <c r="AR913" s="23">
        <f t="shared" si="140"/>
        <v>0</v>
      </c>
      <c r="AS913" s="23">
        <f t="shared" si="141"/>
        <v>0</v>
      </c>
      <c r="AT913" s="23">
        <f t="shared" si="142"/>
        <v>0</v>
      </c>
      <c r="AU913" s="23">
        <f t="shared" si="143"/>
        <v>0</v>
      </c>
      <c r="AV913" s="23"/>
      <c r="AW913" s="23">
        <f>INDEX(I$9:I$6003,UsefulSeries!$I908)</f>
        <v>0</v>
      </c>
      <c r="AX913" s="23"/>
      <c r="AY913" s="23"/>
      <c r="AZ913" s="23">
        <v>0</v>
      </c>
      <c r="BA913" s="23"/>
      <c r="BB913" s="23">
        <f t="shared" si="135"/>
        <v>0</v>
      </c>
      <c r="BC913" s="23"/>
      <c r="BD913" s="50"/>
    </row>
    <row r="914" spans="1:56" x14ac:dyDescent="0.35">
      <c r="A914" s="23"/>
      <c r="B914" s="23"/>
      <c r="C914" s="23"/>
      <c r="D914" s="23"/>
      <c r="E914" s="23"/>
      <c r="F914" s="23"/>
      <c r="G914" s="23"/>
      <c r="H914" s="23"/>
      <c r="I914" s="23"/>
      <c r="J914" s="23"/>
      <c r="K914" s="23"/>
      <c r="L914" s="23"/>
      <c r="M914" s="23"/>
      <c r="N914" s="23"/>
      <c r="O914" s="23"/>
      <c r="P914" s="23"/>
      <c r="Q914" s="23"/>
      <c r="R914" s="23"/>
      <c r="S914" s="23"/>
      <c r="T914" s="23"/>
      <c r="U914" s="23"/>
      <c r="V914" s="23"/>
      <c r="W914" s="23">
        <f>INDEX(P$10:P$6003,UsefulSeries!$I908)</f>
        <v>0</v>
      </c>
      <c r="X914" s="23">
        <f>INDEX(Q$10:Q$6003,UsefulSeries!$I908)</f>
        <v>0</v>
      </c>
      <c r="Y914" s="23">
        <f>INDEX(R$10:R$6003,UsefulSeries!$I908)</f>
        <v>0</v>
      </c>
      <c r="Z914" s="23">
        <f>INDEX(S$10:S$6003,UsefulSeries!$I908)</f>
        <v>0</v>
      </c>
      <c r="AA914" s="23">
        <f>INDEX(T$10:T$6003,UsefulSeries!$I908)</f>
        <v>0</v>
      </c>
      <c r="AB914" s="23">
        <f>INDEX(U$10:U$6003,UsefulSeries!$I908)</f>
        <v>0</v>
      </c>
      <c r="AC914" s="23">
        <f>INDEX( K$10:K$6003,UsefulSeries!$I908)</f>
        <v>0</v>
      </c>
      <c r="AD914" s="23">
        <f>INDEX(L$10:L$6003,UsefulSeries!$I908)</f>
        <v>0</v>
      </c>
      <c r="AE914" s="23"/>
      <c r="AF914" s="23"/>
      <c r="AG914" s="23"/>
      <c r="AH914" s="23"/>
      <c r="AI914" s="23"/>
      <c r="AJ914" s="23"/>
      <c r="AK914" s="23"/>
      <c r="AL914" s="23"/>
      <c r="AM914" s="23"/>
      <c r="AN914" s="23">
        <f t="shared" si="136"/>
        <v>0</v>
      </c>
      <c r="AO914" s="23">
        <f t="shared" si="137"/>
        <v>0</v>
      </c>
      <c r="AP914" s="23">
        <f t="shared" si="138"/>
        <v>0</v>
      </c>
      <c r="AQ914" s="23">
        <f t="shared" si="139"/>
        <v>0</v>
      </c>
      <c r="AR914" s="23">
        <f t="shared" si="140"/>
        <v>0</v>
      </c>
      <c r="AS914" s="23">
        <f t="shared" si="141"/>
        <v>0</v>
      </c>
      <c r="AT914" s="23">
        <f t="shared" si="142"/>
        <v>0</v>
      </c>
      <c r="AU914" s="23">
        <f t="shared" si="143"/>
        <v>0</v>
      </c>
      <c r="AV914" s="23"/>
      <c r="AW914" s="23">
        <f>INDEX(I$10:I$6003,UsefulSeries!$I908)</f>
        <v>0</v>
      </c>
      <c r="AX914" s="23"/>
      <c r="AY914" s="23"/>
      <c r="AZ914" s="23">
        <v>0</v>
      </c>
      <c r="BA914" s="23"/>
      <c r="BB914" s="23">
        <f t="shared" si="135"/>
        <v>0</v>
      </c>
      <c r="BC914" s="23"/>
      <c r="BD914" s="50"/>
    </row>
    <row r="915" spans="1:56" x14ac:dyDescent="0.35">
      <c r="A915" s="23"/>
      <c r="B915" s="23"/>
      <c r="C915" s="23"/>
      <c r="D915" s="23"/>
      <c r="E915" s="23"/>
      <c r="F915" s="23"/>
      <c r="G915" s="23"/>
      <c r="H915" s="23"/>
      <c r="I915" s="23"/>
      <c r="J915" s="23"/>
      <c r="K915" s="23"/>
      <c r="L915" s="23"/>
      <c r="M915" s="23"/>
      <c r="N915" s="23"/>
      <c r="O915" s="23"/>
      <c r="P915" s="23"/>
      <c r="Q915" s="23"/>
      <c r="R915" s="23"/>
      <c r="S915" s="23"/>
      <c r="T915" s="23"/>
      <c r="U915" s="23"/>
      <c r="V915" s="23"/>
      <c r="W915" s="23">
        <f>INDEX(P$11:P$6003,UsefulSeries!$I908)</f>
        <v>0</v>
      </c>
      <c r="X915" s="23">
        <f>INDEX(Q$11:Q$6003,UsefulSeries!$I908)</f>
        <v>0</v>
      </c>
      <c r="Y915" s="23">
        <f>INDEX(R$11:R$6003,UsefulSeries!$I908)</f>
        <v>0</v>
      </c>
      <c r="Z915" s="23">
        <f>INDEX(S$11:S$6003,UsefulSeries!$I908)</f>
        <v>0</v>
      </c>
      <c r="AA915" s="23">
        <f>INDEX(T$11:T$6003,UsefulSeries!$I908)</f>
        <v>0</v>
      </c>
      <c r="AB915" s="23">
        <f>INDEX(U$11:U$6003,UsefulSeries!$I908)</f>
        <v>0</v>
      </c>
      <c r="AC915" s="23">
        <f>INDEX( K$11:K$6003,UsefulSeries!$I908)</f>
        <v>0</v>
      </c>
      <c r="AD915" s="23">
        <f>INDEX(L$11:L$6003,UsefulSeries!$I908)</f>
        <v>0</v>
      </c>
      <c r="AE915" s="23"/>
      <c r="AF915" s="23"/>
      <c r="AG915" s="23"/>
      <c r="AH915" s="23"/>
      <c r="AI915" s="23"/>
      <c r="AJ915" s="23"/>
      <c r="AK915" s="23"/>
      <c r="AL915" s="23"/>
      <c r="AM915" s="23"/>
      <c r="AN915" s="23">
        <f t="shared" si="136"/>
        <v>0</v>
      </c>
      <c r="AO915" s="23">
        <f t="shared" si="137"/>
        <v>0</v>
      </c>
      <c r="AP915" s="23">
        <f t="shared" si="138"/>
        <v>0</v>
      </c>
      <c r="AQ915" s="23">
        <f t="shared" si="139"/>
        <v>0</v>
      </c>
      <c r="AR915" s="23">
        <f t="shared" si="140"/>
        <v>0</v>
      </c>
      <c r="AS915" s="23">
        <f t="shared" si="141"/>
        <v>0</v>
      </c>
      <c r="AT915" s="23">
        <f t="shared" si="142"/>
        <v>0</v>
      </c>
      <c r="AU915" s="23">
        <f t="shared" si="143"/>
        <v>0</v>
      </c>
      <c r="AV915" s="23"/>
      <c r="AW915" s="23">
        <f>INDEX(I$11:I$6003,UsefulSeries!$I908)</f>
        <v>0</v>
      </c>
      <c r="AX915" s="23"/>
      <c r="AY915" s="23"/>
      <c r="AZ915" s="23">
        <v>0</v>
      </c>
      <c r="BA915" s="23"/>
      <c r="BB915" s="23">
        <f t="shared" si="135"/>
        <v>0</v>
      </c>
      <c r="BC915" s="23"/>
      <c r="BD915" s="50"/>
    </row>
    <row r="916" spans="1:56" x14ac:dyDescent="0.35">
      <c r="A916" s="23"/>
      <c r="B916" s="23"/>
      <c r="C916" s="23"/>
      <c r="D916" s="23"/>
      <c r="E916" s="23"/>
      <c r="F916" s="23"/>
      <c r="G916" s="23"/>
      <c r="H916" s="23"/>
      <c r="I916" s="23"/>
      <c r="J916" s="23"/>
      <c r="K916" s="23"/>
      <c r="L916" s="23"/>
      <c r="M916" s="23"/>
      <c r="N916" s="23"/>
      <c r="O916" s="23"/>
      <c r="P916" s="23"/>
      <c r="Q916" s="23"/>
      <c r="R916" s="23"/>
      <c r="S916" s="23"/>
      <c r="T916" s="23"/>
      <c r="U916" s="23"/>
      <c r="V916" s="23"/>
      <c r="W916" s="23"/>
      <c r="X916" s="23"/>
      <c r="Y916" s="23"/>
      <c r="Z916" s="23"/>
      <c r="AA916" s="23"/>
      <c r="AB916" s="23"/>
      <c r="AC916" s="23"/>
      <c r="AD916" s="23"/>
      <c r="AE916" s="23">
        <f t="array" ref="AE916:AJ917">TRANSPOSE(AC910:AD915)</f>
        <v>0</v>
      </c>
      <c r="AF916" s="23">
        <v>0</v>
      </c>
      <c r="AG916" s="23">
        <v>0</v>
      </c>
      <c r="AH916" s="23">
        <v>0</v>
      </c>
      <c r="AI916" s="23">
        <v>0</v>
      </c>
      <c r="AJ916" s="23">
        <v>0</v>
      </c>
      <c r="AK916" s="23"/>
      <c r="AL916" s="23"/>
      <c r="AM916" s="23"/>
      <c r="AN916" s="23">
        <f t="shared" si="136"/>
        <v>0</v>
      </c>
      <c r="AO916" s="23">
        <f t="shared" si="137"/>
        <v>0</v>
      </c>
      <c r="AP916" s="23">
        <f t="shared" si="138"/>
        <v>0</v>
      </c>
      <c r="AQ916" s="23">
        <f t="shared" si="139"/>
        <v>0</v>
      </c>
      <c r="AR916" s="23">
        <f t="shared" si="140"/>
        <v>0</v>
      </c>
      <c r="AS916" s="23">
        <f t="shared" si="141"/>
        <v>0</v>
      </c>
      <c r="AT916" s="23">
        <f t="shared" si="142"/>
        <v>0</v>
      </c>
      <c r="AU916" s="23">
        <f t="shared" si="143"/>
        <v>0</v>
      </c>
      <c r="AV916" s="23"/>
      <c r="AW916" s="23"/>
      <c r="AX916" s="23">
        <f>INDEX($N$6:$N$6003,UsefulSeries!$K908)</f>
        <v>0</v>
      </c>
      <c r="AY916" s="23"/>
      <c r="AZ916" s="23"/>
      <c r="BA916" s="23"/>
      <c r="BB916" s="23">
        <f t="shared" si="135"/>
        <v>0</v>
      </c>
      <c r="BC916" s="23"/>
      <c r="BD916" s="50"/>
    </row>
    <row r="917" spans="1:56" x14ac:dyDescent="0.35">
      <c r="A917" s="23"/>
      <c r="B917" s="23"/>
      <c r="C917" s="23"/>
      <c r="D917" s="23"/>
      <c r="E917" s="23"/>
      <c r="F917" s="23"/>
      <c r="G917" s="23"/>
      <c r="H917" s="23"/>
      <c r="I917" s="23"/>
      <c r="J917" s="23"/>
      <c r="K917" s="23"/>
      <c r="L917" s="23"/>
      <c r="M917" s="23"/>
      <c r="N917" s="23"/>
      <c r="O917" s="23"/>
      <c r="P917" s="23"/>
      <c r="Q917" s="23"/>
      <c r="R917" s="23"/>
      <c r="S917" s="23"/>
      <c r="T917" s="23"/>
      <c r="U917" s="23"/>
      <c r="V917" s="23"/>
      <c r="W917" s="23"/>
      <c r="X917" s="23"/>
      <c r="Y917" s="23"/>
      <c r="Z917" s="23"/>
      <c r="AA917" s="23"/>
      <c r="AB917" s="23"/>
      <c r="AC917" s="23"/>
      <c r="AD917" s="23"/>
      <c r="AE917" s="23">
        <v>0</v>
      </c>
      <c r="AF917" s="23">
        <v>0</v>
      </c>
      <c r="AG917" s="23">
        <v>0</v>
      </c>
      <c r="AH917" s="23">
        <v>0</v>
      </c>
      <c r="AI917" s="23">
        <v>0</v>
      </c>
      <c r="AJ917" s="23">
        <v>0</v>
      </c>
      <c r="AK917" s="23"/>
      <c r="AL917" s="23"/>
      <c r="AM917" s="23"/>
      <c r="AN917" s="23">
        <f t="shared" si="136"/>
        <v>0</v>
      </c>
      <c r="AO917" s="23">
        <f t="shared" si="137"/>
        <v>0</v>
      </c>
      <c r="AP917" s="23">
        <f t="shared" si="138"/>
        <v>0</v>
      </c>
      <c r="AQ917" s="23">
        <f t="shared" si="139"/>
        <v>0</v>
      </c>
      <c r="AR917" s="23">
        <f t="shared" si="140"/>
        <v>0</v>
      </c>
      <c r="AS917" s="23">
        <f t="shared" si="141"/>
        <v>0</v>
      </c>
      <c r="AT917" s="23">
        <f t="shared" si="142"/>
        <v>0</v>
      </c>
      <c r="AU917" s="23">
        <f t="shared" si="143"/>
        <v>0</v>
      </c>
      <c r="AV917" s="23"/>
      <c r="AW917" s="23"/>
      <c r="AX917" s="23">
        <f>INDEX('Margin error adjustment'!N$7:N$6003,UsefulSeries!$K908)</f>
        <v>0</v>
      </c>
      <c r="AY917" s="23"/>
      <c r="AZ917" s="23"/>
      <c r="BA917" s="23"/>
      <c r="BB917" s="23">
        <f t="shared" si="135"/>
        <v>0</v>
      </c>
      <c r="BC917" s="23"/>
      <c r="BD917" s="50"/>
    </row>
    <row r="918" spans="1:56" x14ac:dyDescent="0.35">
      <c r="A918" s="23"/>
      <c r="B918" s="23"/>
      <c r="C918" s="23"/>
      <c r="D918" s="23"/>
      <c r="E918" s="23"/>
      <c r="F918" s="23"/>
      <c r="G918" s="23"/>
      <c r="H918" s="23"/>
      <c r="I918" s="23"/>
      <c r="J918" s="23"/>
      <c r="K918" s="23"/>
      <c r="L918" s="23"/>
      <c r="M918" s="23"/>
      <c r="N918" s="23"/>
      <c r="O918" s="23"/>
      <c r="P918" s="23"/>
      <c r="Q918" s="23"/>
      <c r="R918" s="23"/>
      <c r="S918" s="23"/>
      <c r="T918" s="23"/>
      <c r="U918" s="23"/>
      <c r="V918" s="23"/>
      <c r="W918" s="23">
        <f>INDEX(P$6:P$6003,UsefulSeries!$I916)</f>
        <v>0</v>
      </c>
      <c r="X918" s="23">
        <f>INDEX(Q$6:Q$6003,UsefulSeries!$I916)</f>
        <v>0</v>
      </c>
      <c r="Y918" s="23">
        <f>INDEX(R$6:R$6003,UsefulSeries!$I916)</f>
        <v>0</v>
      </c>
      <c r="Z918" s="23">
        <f>INDEX(S$6:S$6003,UsefulSeries!$I916)</f>
        <v>0</v>
      </c>
      <c r="AA918" s="23">
        <f>INDEX(T$6:T$6003,UsefulSeries!$I916)</f>
        <v>0</v>
      </c>
      <c r="AB918" s="23">
        <f>INDEX(U$6:U$6003,UsefulSeries!$I916)</f>
        <v>0</v>
      </c>
      <c r="AC918" s="23">
        <f>INDEX( K$6:K$6003,UsefulSeries!$I916)</f>
        <v>0</v>
      </c>
      <c r="AD918" s="23">
        <f>INDEX(L$6:L$6003,UsefulSeries!$I916)</f>
        <v>0</v>
      </c>
      <c r="AE918" s="23"/>
      <c r="AF918" s="23"/>
      <c r="AG918" s="23"/>
      <c r="AH918" s="23"/>
      <c r="AI918" s="23"/>
      <c r="AJ918" s="23"/>
      <c r="AK918" s="23"/>
      <c r="AL918" s="23"/>
      <c r="AM918" s="23"/>
      <c r="AN918" s="23">
        <f t="shared" si="136"/>
        <v>0</v>
      </c>
      <c r="AO918" s="23">
        <f t="shared" si="137"/>
        <v>0</v>
      </c>
      <c r="AP918" s="23">
        <f t="shared" si="138"/>
        <v>0</v>
      </c>
      <c r="AQ918" s="23">
        <f t="shared" si="139"/>
        <v>0</v>
      </c>
      <c r="AR918" s="23">
        <f t="shared" si="140"/>
        <v>0</v>
      </c>
      <c r="AS918" s="23">
        <f t="shared" si="141"/>
        <v>0</v>
      </c>
      <c r="AT918" s="23">
        <f t="shared" si="142"/>
        <v>0</v>
      </c>
      <c r="AU918" s="23">
        <f t="shared" si="143"/>
        <v>0</v>
      </c>
      <c r="AV918" s="23"/>
      <c r="AW918" s="23">
        <f>INDEX(I$6:I$6003,UsefulSeries!$I916)</f>
        <v>0</v>
      </c>
      <c r="AX918" s="23"/>
      <c r="AY918" s="23"/>
      <c r="AZ918" s="23">
        <f t="array" ref="AZ918:AZ923">MMULT(W918:AB923,AW918:AW923)</f>
        <v>0</v>
      </c>
      <c r="BA918" s="23"/>
      <c r="BB918" s="23">
        <f t="shared" si="135"/>
        <v>0</v>
      </c>
      <c r="BC918" s="23"/>
      <c r="BD918" s="50"/>
    </row>
    <row r="919" spans="1:56" x14ac:dyDescent="0.35">
      <c r="A919" s="23"/>
      <c r="B919" s="23"/>
      <c r="C919" s="23"/>
      <c r="D919" s="23"/>
      <c r="E919" s="23"/>
      <c r="F919" s="23"/>
      <c r="G919" s="23"/>
      <c r="H919" s="23"/>
      <c r="I919" s="23"/>
      <c r="J919" s="23"/>
      <c r="K919" s="23"/>
      <c r="L919" s="23"/>
      <c r="M919" s="23"/>
      <c r="N919" s="23"/>
      <c r="O919" s="23"/>
      <c r="P919" s="23"/>
      <c r="Q919" s="23"/>
      <c r="R919" s="23"/>
      <c r="S919" s="23"/>
      <c r="T919" s="23"/>
      <c r="U919" s="23"/>
      <c r="V919" s="23"/>
      <c r="W919" s="23">
        <f>INDEX(P$7:P$6003,UsefulSeries!$I916,1)</f>
        <v>0</v>
      </c>
      <c r="X919" s="23">
        <f>INDEX(Q$7:Q$6003,UsefulSeries!$I916,1)</f>
        <v>0</v>
      </c>
      <c r="Y919" s="23">
        <f>INDEX(R$7:R$6003,UsefulSeries!$I916,1)</f>
        <v>0</v>
      </c>
      <c r="Z919" s="23">
        <f>INDEX(S$7:S$6003,UsefulSeries!$I916,1)</f>
        <v>0</v>
      </c>
      <c r="AA919" s="23">
        <f>INDEX(T$7:T$6003,UsefulSeries!$I916,1)</f>
        <v>0</v>
      </c>
      <c r="AB919" s="23">
        <f>INDEX(U$7:U$6003,UsefulSeries!$I916,1)</f>
        <v>0</v>
      </c>
      <c r="AC919" s="23">
        <f>INDEX( K$7:K$6003,UsefulSeries!$I916,1)</f>
        <v>0</v>
      </c>
      <c r="AD919" s="23">
        <f>INDEX(L$7:L$6003,UsefulSeries!$I916,1)</f>
        <v>0</v>
      </c>
      <c r="AE919" s="23"/>
      <c r="AF919" s="23"/>
      <c r="AG919" s="23"/>
      <c r="AH919" s="23"/>
      <c r="AI919" s="23"/>
      <c r="AJ919" s="23"/>
      <c r="AK919" s="23"/>
      <c r="AL919" s="23"/>
      <c r="AM919" s="23"/>
      <c r="AN919" s="23">
        <f t="shared" si="136"/>
        <v>0</v>
      </c>
      <c r="AO919" s="23">
        <f t="shared" si="137"/>
        <v>0</v>
      </c>
      <c r="AP919" s="23">
        <f t="shared" si="138"/>
        <v>0</v>
      </c>
      <c r="AQ919" s="23">
        <f t="shared" si="139"/>
        <v>0</v>
      </c>
      <c r="AR919" s="23">
        <f t="shared" si="140"/>
        <v>0</v>
      </c>
      <c r="AS919" s="23">
        <f t="shared" si="141"/>
        <v>0</v>
      </c>
      <c r="AT919" s="23">
        <f t="shared" si="142"/>
        <v>0</v>
      </c>
      <c r="AU919" s="23">
        <f t="shared" si="143"/>
        <v>0</v>
      </c>
      <c r="AV919" s="23"/>
      <c r="AW919" s="23">
        <f>INDEX(I$7:I$6003,UsefulSeries!$I916)</f>
        <v>0</v>
      </c>
      <c r="AX919" s="23"/>
      <c r="AY919" s="23"/>
      <c r="AZ919" s="23">
        <v>0</v>
      </c>
      <c r="BA919" s="23"/>
      <c r="BB919" s="23">
        <f t="shared" si="135"/>
        <v>0</v>
      </c>
      <c r="BC919" s="23"/>
      <c r="BD919" s="50"/>
    </row>
    <row r="920" spans="1:56" x14ac:dyDescent="0.35">
      <c r="A920" s="23"/>
      <c r="B920" s="23"/>
      <c r="C920" s="23"/>
      <c r="D920" s="23"/>
      <c r="E920" s="23"/>
      <c r="F920" s="23"/>
      <c r="G920" s="23"/>
      <c r="H920" s="23"/>
      <c r="I920" s="23"/>
      <c r="J920" s="23"/>
      <c r="K920" s="23"/>
      <c r="L920" s="23"/>
      <c r="M920" s="23"/>
      <c r="N920" s="23"/>
      <c r="O920" s="23"/>
      <c r="P920" s="23"/>
      <c r="Q920" s="23"/>
      <c r="R920" s="23"/>
      <c r="S920" s="23"/>
      <c r="T920" s="23"/>
      <c r="U920" s="23"/>
      <c r="V920" s="23"/>
      <c r="W920" s="23">
        <f>INDEX(P$8:P$6003,UsefulSeries!$I916)</f>
        <v>0</v>
      </c>
      <c r="X920" s="23">
        <f>INDEX(Q$8:Q$6003,UsefulSeries!$I916)</f>
        <v>0</v>
      </c>
      <c r="Y920" s="23">
        <f>INDEX(R$8:R$6003,UsefulSeries!$I916)</f>
        <v>0</v>
      </c>
      <c r="Z920" s="23">
        <f>INDEX(S$8:S$6003,UsefulSeries!$I916)</f>
        <v>0</v>
      </c>
      <c r="AA920" s="23">
        <f>INDEX(T$8:T$6003,UsefulSeries!$I916)</f>
        <v>0</v>
      </c>
      <c r="AB920" s="23">
        <f>INDEX(U$8:U$6003,UsefulSeries!$I916)</f>
        <v>0</v>
      </c>
      <c r="AC920" s="23">
        <f>INDEX( K$8:K$6003,UsefulSeries!$I916)</f>
        <v>0</v>
      </c>
      <c r="AD920" s="23">
        <f>INDEX(L$8:L$6003,UsefulSeries!$I916)</f>
        <v>0</v>
      </c>
      <c r="AE920" s="23"/>
      <c r="AF920" s="23"/>
      <c r="AG920" s="23"/>
      <c r="AH920" s="23"/>
      <c r="AI920" s="23"/>
      <c r="AJ920" s="23"/>
      <c r="AK920" s="23"/>
      <c r="AL920" s="23"/>
      <c r="AM920" s="23"/>
      <c r="AN920" s="23">
        <f t="shared" si="136"/>
        <v>0</v>
      </c>
      <c r="AO920" s="23">
        <f t="shared" si="137"/>
        <v>0</v>
      </c>
      <c r="AP920" s="23">
        <f t="shared" si="138"/>
        <v>0</v>
      </c>
      <c r="AQ920" s="23">
        <f t="shared" si="139"/>
        <v>0</v>
      </c>
      <c r="AR920" s="23">
        <f t="shared" si="140"/>
        <v>0</v>
      </c>
      <c r="AS920" s="23">
        <f t="shared" si="141"/>
        <v>0</v>
      </c>
      <c r="AT920" s="23">
        <f t="shared" si="142"/>
        <v>0</v>
      </c>
      <c r="AU920" s="23">
        <f t="shared" si="143"/>
        <v>0</v>
      </c>
      <c r="AV920" s="23"/>
      <c r="AW920" s="23">
        <f>INDEX(I$8:I$6003,UsefulSeries!$I916)</f>
        <v>0</v>
      </c>
      <c r="AX920" s="23"/>
      <c r="AY920" s="23"/>
      <c r="AZ920" s="23">
        <v>0</v>
      </c>
      <c r="BA920" s="23"/>
      <c r="BB920" s="23">
        <f t="shared" si="135"/>
        <v>0</v>
      </c>
      <c r="BC920" s="23"/>
      <c r="BD920" s="50"/>
    </row>
    <row r="921" spans="1:56" x14ac:dyDescent="0.35">
      <c r="A921" s="23"/>
      <c r="B921" s="23"/>
      <c r="C921" s="23"/>
      <c r="D921" s="23"/>
      <c r="E921" s="23"/>
      <c r="F921" s="23"/>
      <c r="G921" s="23"/>
      <c r="H921" s="23"/>
      <c r="I921" s="23"/>
      <c r="J921" s="23"/>
      <c r="K921" s="23"/>
      <c r="L921" s="23"/>
      <c r="M921" s="23"/>
      <c r="N921" s="23"/>
      <c r="O921" s="23"/>
      <c r="P921" s="23"/>
      <c r="Q921" s="23"/>
      <c r="R921" s="23"/>
      <c r="S921" s="23"/>
      <c r="T921" s="23"/>
      <c r="U921" s="23"/>
      <c r="V921" s="23"/>
      <c r="W921" s="23">
        <f>INDEX(P$9:P$6003,UsefulSeries!$I916)</f>
        <v>0</v>
      </c>
      <c r="X921" s="23">
        <f>INDEX(Q$9:Q$6003,UsefulSeries!$I916)</f>
        <v>0</v>
      </c>
      <c r="Y921" s="23">
        <f>INDEX(R$9:R$6003,UsefulSeries!$I916)</f>
        <v>0</v>
      </c>
      <c r="Z921" s="23">
        <f>INDEX(S$9:S$6003,UsefulSeries!$I916)</f>
        <v>0</v>
      </c>
      <c r="AA921" s="23">
        <f>INDEX(T$9:T$6003,UsefulSeries!$I916)</f>
        <v>0</v>
      </c>
      <c r="AB921" s="23">
        <f>INDEX(U$9:U$6003,UsefulSeries!$I916)</f>
        <v>0</v>
      </c>
      <c r="AC921" s="23">
        <f>INDEX( K$9:K$6003,UsefulSeries!$I916)</f>
        <v>0</v>
      </c>
      <c r="AD921" s="23">
        <f>INDEX(L$9:L$6003,UsefulSeries!$I916)</f>
        <v>0</v>
      </c>
      <c r="AE921" s="23"/>
      <c r="AF921" s="23"/>
      <c r="AG921" s="23"/>
      <c r="AH921" s="23"/>
      <c r="AI921" s="23"/>
      <c r="AJ921" s="23"/>
      <c r="AK921" s="23"/>
      <c r="AL921" s="23"/>
      <c r="AM921" s="23"/>
      <c r="AN921" s="23">
        <f t="shared" si="136"/>
        <v>0</v>
      </c>
      <c r="AO921" s="23">
        <f t="shared" si="137"/>
        <v>0</v>
      </c>
      <c r="AP921" s="23">
        <f t="shared" si="138"/>
        <v>0</v>
      </c>
      <c r="AQ921" s="23">
        <f t="shared" si="139"/>
        <v>0</v>
      </c>
      <c r="AR921" s="23">
        <f t="shared" si="140"/>
        <v>0</v>
      </c>
      <c r="AS921" s="23">
        <f t="shared" si="141"/>
        <v>0</v>
      </c>
      <c r="AT921" s="23">
        <f t="shared" si="142"/>
        <v>0</v>
      </c>
      <c r="AU921" s="23">
        <f t="shared" si="143"/>
        <v>0</v>
      </c>
      <c r="AV921" s="23"/>
      <c r="AW921" s="23">
        <f>INDEX(I$9:I$6003,UsefulSeries!$I916)</f>
        <v>0</v>
      </c>
      <c r="AX921" s="23"/>
      <c r="AY921" s="23"/>
      <c r="AZ921" s="23">
        <v>0</v>
      </c>
      <c r="BA921" s="23"/>
      <c r="BB921" s="23">
        <f t="shared" si="135"/>
        <v>0</v>
      </c>
      <c r="BC921" s="23"/>
      <c r="BD921" s="50"/>
    </row>
    <row r="922" spans="1:56" x14ac:dyDescent="0.35">
      <c r="A922" s="23"/>
      <c r="B922" s="23"/>
      <c r="C922" s="23"/>
      <c r="D922" s="23"/>
      <c r="E922" s="23"/>
      <c r="F922" s="23"/>
      <c r="G922" s="23"/>
      <c r="H922" s="23"/>
      <c r="I922" s="23"/>
      <c r="J922" s="23"/>
      <c r="K922" s="23"/>
      <c r="L922" s="23"/>
      <c r="M922" s="23"/>
      <c r="N922" s="23"/>
      <c r="O922" s="23"/>
      <c r="P922" s="23"/>
      <c r="Q922" s="23"/>
      <c r="R922" s="23"/>
      <c r="S922" s="23"/>
      <c r="T922" s="23"/>
      <c r="U922" s="23"/>
      <c r="V922" s="23"/>
      <c r="W922" s="23">
        <f>INDEX(P$10:P$6003,UsefulSeries!$I916)</f>
        <v>0</v>
      </c>
      <c r="X922" s="23">
        <f>INDEX(Q$10:Q$6003,UsefulSeries!$I916)</f>
        <v>0</v>
      </c>
      <c r="Y922" s="23">
        <f>INDEX(R$10:R$6003,UsefulSeries!$I916)</f>
        <v>0</v>
      </c>
      <c r="Z922" s="23">
        <f>INDEX(S$10:S$6003,UsefulSeries!$I916)</f>
        <v>0</v>
      </c>
      <c r="AA922" s="23">
        <f>INDEX(T$10:T$6003,UsefulSeries!$I916)</f>
        <v>0</v>
      </c>
      <c r="AB922" s="23">
        <f>INDEX(U$10:U$6003,UsefulSeries!$I916)</f>
        <v>0</v>
      </c>
      <c r="AC922" s="23">
        <f>INDEX( K$10:K$6003,UsefulSeries!$I916)</f>
        <v>0</v>
      </c>
      <c r="AD922" s="23">
        <f>INDEX(L$10:L$6003,UsefulSeries!$I916)</f>
        <v>0</v>
      </c>
      <c r="AE922" s="23"/>
      <c r="AF922" s="23"/>
      <c r="AG922" s="23"/>
      <c r="AH922" s="23"/>
      <c r="AI922" s="23"/>
      <c r="AJ922" s="23"/>
      <c r="AK922" s="23"/>
      <c r="AL922" s="23"/>
      <c r="AM922" s="23"/>
      <c r="AN922" s="23">
        <f t="shared" si="136"/>
        <v>0</v>
      </c>
      <c r="AO922" s="23">
        <f t="shared" si="137"/>
        <v>0</v>
      </c>
      <c r="AP922" s="23">
        <f t="shared" si="138"/>
        <v>0</v>
      </c>
      <c r="AQ922" s="23">
        <f t="shared" si="139"/>
        <v>0</v>
      </c>
      <c r="AR922" s="23">
        <f t="shared" si="140"/>
        <v>0</v>
      </c>
      <c r="AS922" s="23">
        <f t="shared" si="141"/>
        <v>0</v>
      </c>
      <c r="AT922" s="23">
        <f t="shared" si="142"/>
        <v>0</v>
      </c>
      <c r="AU922" s="23">
        <f t="shared" si="143"/>
        <v>0</v>
      </c>
      <c r="AV922" s="23"/>
      <c r="AW922" s="23">
        <f>INDEX(I$10:I$6003,UsefulSeries!$I916)</f>
        <v>0</v>
      </c>
      <c r="AX922" s="23"/>
      <c r="AY922" s="23"/>
      <c r="AZ922" s="23">
        <v>0</v>
      </c>
      <c r="BA922" s="23"/>
      <c r="BB922" s="23">
        <f t="shared" si="135"/>
        <v>0</v>
      </c>
      <c r="BC922" s="23"/>
      <c r="BD922" s="50"/>
    </row>
    <row r="923" spans="1:56" x14ac:dyDescent="0.35">
      <c r="A923" s="23"/>
      <c r="B923" s="23"/>
      <c r="C923" s="23"/>
      <c r="D923" s="23"/>
      <c r="E923" s="23"/>
      <c r="F923" s="23"/>
      <c r="G923" s="23"/>
      <c r="H923" s="23"/>
      <c r="I923" s="23"/>
      <c r="J923" s="23"/>
      <c r="K923" s="23"/>
      <c r="L923" s="23"/>
      <c r="M923" s="23"/>
      <c r="N923" s="23"/>
      <c r="O923" s="23"/>
      <c r="P923" s="23"/>
      <c r="Q923" s="23"/>
      <c r="R923" s="23"/>
      <c r="S923" s="23"/>
      <c r="T923" s="23"/>
      <c r="U923" s="23"/>
      <c r="V923" s="23"/>
      <c r="W923" s="23">
        <f>INDEX(P$11:P$6003,UsefulSeries!$I916)</f>
        <v>0</v>
      </c>
      <c r="X923" s="23">
        <f>INDEX(Q$11:Q$6003,UsefulSeries!$I916)</f>
        <v>0</v>
      </c>
      <c r="Y923" s="23">
        <f>INDEX(R$11:R$6003,UsefulSeries!$I916)</f>
        <v>0</v>
      </c>
      <c r="Z923" s="23">
        <f>INDEX(S$11:S$6003,UsefulSeries!$I916)</f>
        <v>0</v>
      </c>
      <c r="AA923" s="23">
        <f>INDEX(T$11:T$6003,UsefulSeries!$I916)</f>
        <v>0</v>
      </c>
      <c r="AB923" s="23">
        <f>INDEX(U$11:U$6003,UsefulSeries!$I916)</f>
        <v>0</v>
      </c>
      <c r="AC923" s="23">
        <f>INDEX( K$11:K$6003,UsefulSeries!$I916)</f>
        <v>0</v>
      </c>
      <c r="AD923" s="23">
        <f>INDEX(L$11:L$6003,UsefulSeries!$I916)</f>
        <v>0</v>
      </c>
      <c r="AE923" s="23"/>
      <c r="AF923" s="23"/>
      <c r="AG923" s="23"/>
      <c r="AH923" s="23"/>
      <c r="AI923" s="23"/>
      <c r="AJ923" s="23"/>
      <c r="AK923" s="23"/>
      <c r="AL923" s="23"/>
      <c r="AM923" s="23"/>
      <c r="AN923" s="23">
        <f t="shared" si="136"/>
        <v>0</v>
      </c>
      <c r="AO923" s="23">
        <f t="shared" si="137"/>
        <v>0</v>
      </c>
      <c r="AP923" s="23">
        <f t="shared" si="138"/>
        <v>0</v>
      </c>
      <c r="AQ923" s="23">
        <f t="shared" si="139"/>
        <v>0</v>
      </c>
      <c r="AR923" s="23">
        <f t="shared" si="140"/>
        <v>0</v>
      </c>
      <c r="AS923" s="23">
        <f t="shared" si="141"/>
        <v>0</v>
      </c>
      <c r="AT923" s="23">
        <f t="shared" si="142"/>
        <v>0</v>
      </c>
      <c r="AU923" s="23">
        <f t="shared" si="143"/>
        <v>0</v>
      </c>
      <c r="AV923" s="23"/>
      <c r="AW923" s="23">
        <f>INDEX(I$11:I$6003,UsefulSeries!$I916)</f>
        <v>0</v>
      </c>
      <c r="AX923" s="23"/>
      <c r="AY923" s="23"/>
      <c r="AZ923" s="23">
        <v>0</v>
      </c>
      <c r="BA923" s="23"/>
      <c r="BB923" s="23">
        <f t="shared" si="135"/>
        <v>0</v>
      </c>
      <c r="BC923" s="23"/>
      <c r="BD923" s="50"/>
    </row>
    <row r="924" spans="1:56" x14ac:dyDescent="0.35">
      <c r="A924" s="23"/>
      <c r="B924" s="23"/>
      <c r="C924" s="23"/>
      <c r="D924" s="23"/>
      <c r="E924" s="23"/>
      <c r="F924" s="23"/>
      <c r="G924" s="23"/>
      <c r="H924" s="23"/>
      <c r="I924" s="23"/>
      <c r="J924" s="23"/>
      <c r="K924" s="23"/>
      <c r="L924" s="23"/>
      <c r="M924" s="23"/>
      <c r="N924" s="23"/>
      <c r="O924" s="23"/>
      <c r="P924" s="23"/>
      <c r="Q924" s="23"/>
      <c r="R924" s="23"/>
      <c r="S924" s="23"/>
      <c r="T924" s="23"/>
      <c r="U924" s="23"/>
      <c r="V924" s="23"/>
      <c r="W924" s="23"/>
      <c r="X924" s="23"/>
      <c r="Y924" s="23"/>
      <c r="Z924" s="23"/>
      <c r="AA924" s="23"/>
      <c r="AB924" s="23"/>
      <c r="AC924" s="23"/>
      <c r="AD924" s="23"/>
      <c r="AE924" s="23">
        <f t="array" ref="AE924:AJ925">TRANSPOSE(AC918:AD923)</f>
        <v>0</v>
      </c>
      <c r="AF924" s="23">
        <v>0</v>
      </c>
      <c r="AG924" s="23">
        <v>0</v>
      </c>
      <c r="AH924" s="23">
        <v>0</v>
      </c>
      <c r="AI924" s="23">
        <v>0</v>
      </c>
      <c r="AJ924" s="23">
        <v>0</v>
      </c>
      <c r="AK924" s="23"/>
      <c r="AL924" s="23"/>
      <c r="AM924" s="23"/>
      <c r="AN924" s="23">
        <f t="shared" si="136"/>
        <v>0</v>
      </c>
      <c r="AO924" s="23">
        <f t="shared" si="137"/>
        <v>0</v>
      </c>
      <c r="AP924" s="23">
        <f t="shared" si="138"/>
        <v>0</v>
      </c>
      <c r="AQ924" s="23">
        <f t="shared" si="139"/>
        <v>0</v>
      </c>
      <c r="AR924" s="23">
        <f t="shared" si="140"/>
        <v>0</v>
      </c>
      <c r="AS924" s="23">
        <f t="shared" si="141"/>
        <v>0</v>
      </c>
      <c r="AT924" s="23">
        <f t="shared" si="142"/>
        <v>0</v>
      </c>
      <c r="AU924" s="23">
        <f t="shared" si="143"/>
        <v>0</v>
      </c>
      <c r="AV924" s="23"/>
      <c r="AW924" s="23"/>
      <c r="AX924" s="23">
        <f>INDEX($N$6:$N$6003,UsefulSeries!$K916)</f>
        <v>0</v>
      </c>
      <c r="AY924" s="23"/>
      <c r="AZ924" s="23"/>
      <c r="BA924" s="23"/>
      <c r="BB924" s="23">
        <f t="shared" si="135"/>
        <v>0</v>
      </c>
      <c r="BC924" s="23"/>
      <c r="BD924" s="50"/>
    </row>
    <row r="925" spans="1:56" x14ac:dyDescent="0.35">
      <c r="A925" s="23"/>
      <c r="B925" s="23"/>
      <c r="C925" s="23"/>
      <c r="D925" s="23"/>
      <c r="E925" s="23"/>
      <c r="F925" s="23"/>
      <c r="G925" s="23"/>
      <c r="H925" s="23"/>
      <c r="I925" s="23"/>
      <c r="J925" s="23"/>
      <c r="K925" s="23"/>
      <c r="L925" s="23"/>
      <c r="M925" s="23"/>
      <c r="N925" s="23"/>
      <c r="O925" s="23"/>
      <c r="P925" s="23"/>
      <c r="Q925" s="23"/>
      <c r="R925" s="23"/>
      <c r="S925" s="23"/>
      <c r="T925" s="23"/>
      <c r="U925" s="23"/>
      <c r="V925" s="23"/>
      <c r="W925" s="23"/>
      <c r="X925" s="23"/>
      <c r="Y925" s="23"/>
      <c r="Z925" s="23"/>
      <c r="AA925" s="23"/>
      <c r="AB925" s="23"/>
      <c r="AC925" s="23"/>
      <c r="AD925" s="23"/>
      <c r="AE925" s="23">
        <v>0</v>
      </c>
      <c r="AF925" s="23">
        <v>0</v>
      </c>
      <c r="AG925" s="23">
        <v>0</v>
      </c>
      <c r="AH925" s="23">
        <v>0</v>
      </c>
      <c r="AI925" s="23">
        <v>0</v>
      </c>
      <c r="AJ925" s="23">
        <v>0</v>
      </c>
      <c r="AK925" s="23"/>
      <c r="AL925" s="23"/>
      <c r="AM925" s="23"/>
      <c r="AN925" s="23">
        <f t="shared" si="136"/>
        <v>0</v>
      </c>
      <c r="AO925" s="23">
        <f t="shared" si="137"/>
        <v>0</v>
      </c>
      <c r="AP925" s="23">
        <f t="shared" si="138"/>
        <v>0</v>
      </c>
      <c r="AQ925" s="23">
        <f t="shared" si="139"/>
        <v>0</v>
      </c>
      <c r="AR925" s="23">
        <f t="shared" si="140"/>
        <v>0</v>
      </c>
      <c r="AS925" s="23">
        <f t="shared" si="141"/>
        <v>0</v>
      </c>
      <c r="AT925" s="23">
        <f t="shared" si="142"/>
        <v>0</v>
      </c>
      <c r="AU925" s="23">
        <f t="shared" si="143"/>
        <v>0</v>
      </c>
      <c r="AV925" s="23"/>
      <c r="AW925" s="23"/>
      <c r="AX925" s="23">
        <f>INDEX('Margin error adjustment'!N$7:N$6003,UsefulSeries!$K916)</f>
        <v>0</v>
      </c>
      <c r="AY925" s="23"/>
      <c r="AZ925" s="23"/>
      <c r="BA925" s="23"/>
      <c r="BB925" s="23">
        <f t="shared" si="135"/>
        <v>0</v>
      </c>
      <c r="BC925" s="23"/>
      <c r="BD925" s="50"/>
    </row>
    <row r="926" spans="1:56" x14ac:dyDescent="0.35">
      <c r="A926" s="23"/>
      <c r="B926" s="23"/>
      <c r="C926" s="23"/>
      <c r="D926" s="23"/>
      <c r="E926" s="23"/>
      <c r="F926" s="23"/>
      <c r="G926" s="23"/>
      <c r="H926" s="23"/>
      <c r="I926" s="23"/>
      <c r="J926" s="23"/>
      <c r="K926" s="23"/>
      <c r="L926" s="23"/>
      <c r="M926" s="23"/>
      <c r="N926" s="23"/>
      <c r="O926" s="23"/>
      <c r="P926" s="23"/>
      <c r="Q926" s="23"/>
      <c r="R926" s="23"/>
      <c r="S926" s="23"/>
      <c r="T926" s="23"/>
      <c r="U926" s="23"/>
      <c r="V926" s="23"/>
      <c r="W926" s="23">
        <f>INDEX(P$6:P$6003,UsefulSeries!$I924)</f>
        <v>0</v>
      </c>
      <c r="X926" s="23">
        <f>INDEX(Q$6:Q$6003,UsefulSeries!$I924)</f>
        <v>0</v>
      </c>
      <c r="Y926" s="23">
        <f>INDEX(R$6:R$6003,UsefulSeries!$I924)</f>
        <v>0</v>
      </c>
      <c r="Z926" s="23">
        <f>INDEX(S$6:S$6003,UsefulSeries!$I924)</f>
        <v>0</v>
      </c>
      <c r="AA926" s="23">
        <f>INDEX(T$6:T$6003,UsefulSeries!$I924)</f>
        <v>0</v>
      </c>
      <c r="AB926" s="23">
        <f>INDEX(U$6:U$6003,UsefulSeries!$I924)</f>
        <v>0</v>
      </c>
      <c r="AC926" s="23">
        <f>INDEX( K$6:K$6003,UsefulSeries!$I924)</f>
        <v>0</v>
      </c>
      <c r="AD926" s="23">
        <f>INDEX(L$6:L$6003,UsefulSeries!$I924)</f>
        <v>0</v>
      </c>
      <c r="AE926" s="23"/>
      <c r="AF926" s="23"/>
      <c r="AG926" s="23"/>
      <c r="AH926" s="23"/>
      <c r="AI926" s="23"/>
      <c r="AJ926" s="23"/>
      <c r="AK926" s="23"/>
      <c r="AL926" s="23"/>
      <c r="AM926" s="23"/>
      <c r="AN926" s="23">
        <f t="shared" si="136"/>
        <v>0</v>
      </c>
      <c r="AO926" s="23">
        <f t="shared" si="137"/>
        <v>0</v>
      </c>
      <c r="AP926" s="23">
        <f t="shared" si="138"/>
        <v>0</v>
      </c>
      <c r="AQ926" s="23">
        <f t="shared" si="139"/>
        <v>0</v>
      </c>
      <c r="AR926" s="23">
        <f t="shared" si="140"/>
        <v>0</v>
      </c>
      <c r="AS926" s="23">
        <f t="shared" si="141"/>
        <v>0</v>
      </c>
      <c r="AT926" s="23">
        <f t="shared" si="142"/>
        <v>0</v>
      </c>
      <c r="AU926" s="23">
        <f t="shared" si="143"/>
        <v>0</v>
      </c>
      <c r="AV926" s="23"/>
      <c r="AW926" s="23">
        <f>INDEX(I$6:I$6003,UsefulSeries!$I924)</f>
        <v>0</v>
      </c>
      <c r="AX926" s="23"/>
      <c r="AY926" s="23"/>
      <c r="AZ926" s="23">
        <f t="array" ref="AZ926:AZ931">MMULT(W926:AB931,AW926:AW931)</f>
        <v>0</v>
      </c>
      <c r="BA926" s="23"/>
      <c r="BB926" s="23">
        <f t="shared" si="135"/>
        <v>0</v>
      </c>
      <c r="BC926" s="23"/>
      <c r="BD926" s="50"/>
    </row>
    <row r="927" spans="1:56" x14ac:dyDescent="0.35">
      <c r="A927" s="23"/>
      <c r="B927" s="23"/>
      <c r="C927" s="23"/>
      <c r="D927" s="23"/>
      <c r="E927" s="23"/>
      <c r="F927" s="23"/>
      <c r="G927" s="23"/>
      <c r="H927" s="23"/>
      <c r="I927" s="23"/>
      <c r="J927" s="23"/>
      <c r="K927" s="23"/>
      <c r="L927" s="23"/>
      <c r="M927" s="23"/>
      <c r="N927" s="23"/>
      <c r="O927" s="23"/>
      <c r="P927" s="23"/>
      <c r="Q927" s="23"/>
      <c r="R927" s="23"/>
      <c r="S927" s="23"/>
      <c r="T927" s="23"/>
      <c r="U927" s="23"/>
      <c r="V927" s="23"/>
      <c r="W927" s="23">
        <f>INDEX(P$7:P$6003,UsefulSeries!$I924,1)</f>
        <v>0</v>
      </c>
      <c r="X927" s="23">
        <f>INDEX(Q$7:Q$6003,UsefulSeries!$I924,1)</f>
        <v>0</v>
      </c>
      <c r="Y927" s="23">
        <f>INDEX(R$7:R$6003,UsefulSeries!$I924,1)</f>
        <v>0</v>
      </c>
      <c r="Z927" s="23">
        <f>INDEX(S$7:S$6003,UsefulSeries!$I924,1)</f>
        <v>0</v>
      </c>
      <c r="AA927" s="23">
        <f>INDEX(T$7:T$6003,UsefulSeries!$I924,1)</f>
        <v>0</v>
      </c>
      <c r="AB927" s="23">
        <f>INDEX(U$7:U$6003,UsefulSeries!$I924,1)</f>
        <v>0</v>
      </c>
      <c r="AC927" s="23">
        <f>INDEX( K$7:K$6003,UsefulSeries!$I924,1)</f>
        <v>0</v>
      </c>
      <c r="AD927" s="23">
        <f>INDEX(L$7:L$6003,UsefulSeries!$I924,1)</f>
        <v>0</v>
      </c>
      <c r="AE927" s="23"/>
      <c r="AF927" s="23"/>
      <c r="AG927" s="23"/>
      <c r="AH927" s="23"/>
      <c r="AI927" s="23"/>
      <c r="AJ927" s="23"/>
      <c r="AK927" s="23"/>
      <c r="AL927" s="23"/>
      <c r="AM927" s="23"/>
      <c r="AN927" s="23">
        <f t="shared" si="136"/>
        <v>0</v>
      </c>
      <c r="AO927" s="23">
        <f t="shared" si="137"/>
        <v>0</v>
      </c>
      <c r="AP927" s="23">
        <f t="shared" si="138"/>
        <v>0</v>
      </c>
      <c r="AQ927" s="23">
        <f t="shared" si="139"/>
        <v>0</v>
      </c>
      <c r="AR927" s="23">
        <f t="shared" si="140"/>
        <v>0</v>
      </c>
      <c r="AS927" s="23">
        <f t="shared" si="141"/>
        <v>0</v>
      </c>
      <c r="AT927" s="23">
        <f t="shared" si="142"/>
        <v>0</v>
      </c>
      <c r="AU927" s="23">
        <f t="shared" si="143"/>
        <v>0</v>
      </c>
      <c r="AV927" s="23"/>
      <c r="AW927" s="23">
        <f>INDEX(I$7:I$6003,UsefulSeries!$I924)</f>
        <v>0</v>
      </c>
      <c r="AX927" s="23"/>
      <c r="AY927" s="23"/>
      <c r="AZ927" s="23">
        <v>0</v>
      </c>
      <c r="BA927" s="23"/>
      <c r="BB927" s="23">
        <f t="shared" si="135"/>
        <v>0</v>
      </c>
      <c r="BC927" s="23"/>
      <c r="BD927" s="50"/>
    </row>
    <row r="928" spans="1:56" x14ac:dyDescent="0.35">
      <c r="A928" s="23"/>
      <c r="B928" s="23"/>
      <c r="C928" s="23"/>
      <c r="D928" s="23"/>
      <c r="E928" s="23"/>
      <c r="F928" s="23"/>
      <c r="G928" s="23"/>
      <c r="H928" s="23"/>
      <c r="I928" s="23"/>
      <c r="J928" s="23"/>
      <c r="K928" s="23"/>
      <c r="L928" s="23"/>
      <c r="M928" s="23"/>
      <c r="N928" s="23"/>
      <c r="O928" s="23"/>
      <c r="P928" s="23"/>
      <c r="Q928" s="23"/>
      <c r="R928" s="23"/>
      <c r="S928" s="23"/>
      <c r="T928" s="23"/>
      <c r="U928" s="23"/>
      <c r="V928" s="23"/>
      <c r="W928" s="23">
        <f>INDEX(P$8:P$6003,UsefulSeries!$I924)</f>
        <v>0</v>
      </c>
      <c r="X928" s="23">
        <f>INDEX(Q$8:Q$6003,UsefulSeries!$I924)</f>
        <v>0</v>
      </c>
      <c r="Y928" s="23">
        <f>INDEX(R$8:R$6003,UsefulSeries!$I924)</f>
        <v>0</v>
      </c>
      <c r="Z928" s="23">
        <f>INDEX(S$8:S$6003,UsefulSeries!$I924)</f>
        <v>0</v>
      </c>
      <c r="AA928" s="23">
        <f>INDEX(T$8:T$6003,UsefulSeries!$I924)</f>
        <v>0</v>
      </c>
      <c r="AB928" s="23">
        <f>INDEX(U$8:U$6003,UsefulSeries!$I924)</f>
        <v>0</v>
      </c>
      <c r="AC928" s="23">
        <f>INDEX( K$8:K$6003,UsefulSeries!$I924)</f>
        <v>0</v>
      </c>
      <c r="AD928" s="23">
        <f>INDEX(L$8:L$6003,UsefulSeries!$I924)</f>
        <v>0</v>
      </c>
      <c r="AE928" s="23"/>
      <c r="AF928" s="23"/>
      <c r="AG928" s="23"/>
      <c r="AH928" s="23"/>
      <c r="AI928" s="23"/>
      <c r="AJ928" s="23"/>
      <c r="AK928" s="23"/>
      <c r="AL928" s="23"/>
      <c r="AM928" s="23"/>
      <c r="AN928" s="23">
        <f t="shared" si="136"/>
        <v>0</v>
      </c>
      <c r="AO928" s="23">
        <f t="shared" si="137"/>
        <v>0</v>
      </c>
      <c r="AP928" s="23">
        <f t="shared" si="138"/>
        <v>0</v>
      </c>
      <c r="AQ928" s="23">
        <f t="shared" si="139"/>
        <v>0</v>
      </c>
      <c r="AR928" s="23">
        <f t="shared" si="140"/>
        <v>0</v>
      </c>
      <c r="AS928" s="23">
        <f t="shared" si="141"/>
        <v>0</v>
      </c>
      <c r="AT928" s="23">
        <f t="shared" si="142"/>
        <v>0</v>
      </c>
      <c r="AU928" s="23">
        <f t="shared" si="143"/>
        <v>0</v>
      </c>
      <c r="AV928" s="23"/>
      <c r="AW928" s="23">
        <f>INDEX(I$8:I$6003,UsefulSeries!$I924)</f>
        <v>0</v>
      </c>
      <c r="AX928" s="23"/>
      <c r="AY928" s="23"/>
      <c r="AZ928" s="23">
        <v>0</v>
      </c>
      <c r="BA928" s="23"/>
      <c r="BB928" s="23">
        <f t="shared" si="135"/>
        <v>0</v>
      </c>
      <c r="BC928" s="23"/>
      <c r="BD928" s="50"/>
    </row>
    <row r="929" spans="1:56" x14ac:dyDescent="0.35">
      <c r="A929" s="23"/>
      <c r="B929" s="23"/>
      <c r="C929" s="23"/>
      <c r="D929" s="23"/>
      <c r="E929" s="23"/>
      <c r="F929" s="23"/>
      <c r="G929" s="23"/>
      <c r="H929" s="23"/>
      <c r="I929" s="23"/>
      <c r="J929" s="23"/>
      <c r="K929" s="23"/>
      <c r="L929" s="23"/>
      <c r="M929" s="23"/>
      <c r="N929" s="23"/>
      <c r="O929" s="23"/>
      <c r="P929" s="23"/>
      <c r="Q929" s="23"/>
      <c r="R929" s="23"/>
      <c r="S929" s="23"/>
      <c r="T929" s="23"/>
      <c r="U929" s="23"/>
      <c r="V929" s="23"/>
      <c r="W929" s="23">
        <f>INDEX(P$9:P$6003,UsefulSeries!$I924)</f>
        <v>0</v>
      </c>
      <c r="X929" s="23">
        <f>INDEX(Q$9:Q$6003,UsefulSeries!$I924)</f>
        <v>0</v>
      </c>
      <c r="Y929" s="23">
        <f>INDEX(R$9:R$6003,UsefulSeries!$I924)</f>
        <v>0</v>
      </c>
      <c r="Z929" s="23">
        <f>INDEX(S$9:S$6003,UsefulSeries!$I924)</f>
        <v>0</v>
      </c>
      <c r="AA929" s="23">
        <f>INDEX(T$9:T$6003,UsefulSeries!$I924)</f>
        <v>0</v>
      </c>
      <c r="AB929" s="23">
        <f>INDEX(U$9:U$6003,UsefulSeries!$I924)</f>
        <v>0</v>
      </c>
      <c r="AC929" s="23">
        <f>INDEX( K$9:K$6003,UsefulSeries!$I924)</f>
        <v>0</v>
      </c>
      <c r="AD929" s="23">
        <f>INDEX(L$9:L$6003,UsefulSeries!$I924)</f>
        <v>0</v>
      </c>
      <c r="AE929" s="23"/>
      <c r="AF929" s="23"/>
      <c r="AG929" s="23"/>
      <c r="AH929" s="23"/>
      <c r="AI929" s="23"/>
      <c r="AJ929" s="23"/>
      <c r="AK929" s="23"/>
      <c r="AL929" s="23"/>
      <c r="AM929" s="23"/>
      <c r="AN929" s="23">
        <f t="shared" si="136"/>
        <v>0</v>
      </c>
      <c r="AO929" s="23">
        <f t="shared" si="137"/>
        <v>0</v>
      </c>
      <c r="AP929" s="23">
        <f t="shared" si="138"/>
        <v>0</v>
      </c>
      <c r="AQ929" s="23">
        <f t="shared" si="139"/>
        <v>0</v>
      </c>
      <c r="AR929" s="23">
        <f t="shared" si="140"/>
        <v>0</v>
      </c>
      <c r="AS929" s="23">
        <f t="shared" si="141"/>
        <v>0</v>
      </c>
      <c r="AT929" s="23">
        <f t="shared" si="142"/>
        <v>0</v>
      </c>
      <c r="AU929" s="23">
        <f t="shared" si="143"/>
        <v>0</v>
      </c>
      <c r="AV929" s="23"/>
      <c r="AW929" s="23">
        <f>INDEX(I$9:I$6003,UsefulSeries!$I924)</f>
        <v>0</v>
      </c>
      <c r="AX929" s="23"/>
      <c r="AY929" s="23"/>
      <c r="AZ929" s="23">
        <v>0</v>
      </c>
      <c r="BA929" s="23"/>
      <c r="BB929" s="23">
        <f t="shared" si="135"/>
        <v>0</v>
      </c>
      <c r="BC929" s="23"/>
      <c r="BD929" s="50"/>
    </row>
    <row r="930" spans="1:56" x14ac:dyDescent="0.35">
      <c r="A930" s="23"/>
      <c r="B930" s="23"/>
      <c r="C930" s="23"/>
      <c r="D930" s="23"/>
      <c r="E930" s="23"/>
      <c r="F930" s="23"/>
      <c r="G930" s="23"/>
      <c r="H930" s="23"/>
      <c r="I930" s="23"/>
      <c r="J930" s="23"/>
      <c r="K930" s="23"/>
      <c r="L930" s="23"/>
      <c r="M930" s="23"/>
      <c r="N930" s="23"/>
      <c r="O930" s="23"/>
      <c r="P930" s="23"/>
      <c r="Q930" s="23"/>
      <c r="R930" s="23"/>
      <c r="S930" s="23"/>
      <c r="T930" s="23"/>
      <c r="U930" s="23"/>
      <c r="V930" s="23"/>
      <c r="W930" s="23">
        <f>INDEX(P$10:P$6003,UsefulSeries!$I924)</f>
        <v>0</v>
      </c>
      <c r="X930" s="23">
        <f>INDEX(Q$10:Q$6003,UsefulSeries!$I924)</f>
        <v>0</v>
      </c>
      <c r="Y930" s="23">
        <f>INDEX(R$10:R$6003,UsefulSeries!$I924)</f>
        <v>0</v>
      </c>
      <c r="Z930" s="23">
        <f>INDEX(S$10:S$6003,UsefulSeries!$I924)</f>
        <v>0</v>
      </c>
      <c r="AA930" s="23">
        <f>INDEX(T$10:T$6003,UsefulSeries!$I924)</f>
        <v>0</v>
      </c>
      <c r="AB930" s="23">
        <f>INDEX(U$10:U$6003,UsefulSeries!$I924)</f>
        <v>0</v>
      </c>
      <c r="AC930" s="23">
        <f>INDEX( K$10:K$6003,UsefulSeries!$I924)</f>
        <v>0</v>
      </c>
      <c r="AD930" s="23">
        <f>INDEX(L$10:L$6003,UsefulSeries!$I924)</f>
        <v>0</v>
      </c>
      <c r="AE930" s="23"/>
      <c r="AF930" s="23"/>
      <c r="AG930" s="23"/>
      <c r="AH930" s="23"/>
      <c r="AI930" s="23"/>
      <c r="AJ930" s="23"/>
      <c r="AK930" s="23"/>
      <c r="AL930" s="23"/>
      <c r="AM930" s="23"/>
      <c r="AN930" s="23">
        <f t="shared" si="136"/>
        <v>0</v>
      </c>
      <c r="AO930" s="23">
        <f t="shared" si="137"/>
        <v>0</v>
      </c>
      <c r="AP930" s="23">
        <f t="shared" si="138"/>
        <v>0</v>
      </c>
      <c r="AQ930" s="23">
        <f t="shared" si="139"/>
        <v>0</v>
      </c>
      <c r="AR930" s="23">
        <f t="shared" si="140"/>
        <v>0</v>
      </c>
      <c r="AS930" s="23">
        <f t="shared" si="141"/>
        <v>0</v>
      </c>
      <c r="AT930" s="23">
        <f t="shared" si="142"/>
        <v>0</v>
      </c>
      <c r="AU930" s="23">
        <f t="shared" si="143"/>
        <v>0</v>
      </c>
      <c r="AV930" s="23"/>
      <c r="AW930" s="23">
        <f>INDEX(I$10:I$6003,UsefulSeries!$I924)</f>
        <v>0</v>
      </c>
      <c r="AX930" s="23"/>
      <c r="AY930" s="23"/>
      <c r="AZ930" s="23">
        <v>0</v>
      </c>
      <c r="BA930" s="23"/>
      <c r="BB930" s="23">
        <f t="shared" si="135"/>
        <v>0</v>
      </c>
      <c r="BC930" s="23"/>
      <c r="BD930" s="50"/>
    </row>
    <row r="931" spans="1:56" x14ac:dyDescent="0.35">
      <c r="A931" s="23"/>
      <c r="B931" s="23"/>
      <c r="C931" s="23"/>
      <c r="D931" s="23"/>
      <c r="E931" s="23"/>
      <c r="F931" s="23"/>
      <c r="G931" s="23"/>
      <c r="H931" s="23"/>
      <c r="I931" s="23"/>
      <c r="J931" s="23"/>
      <c r="K931" s="23"/>
      <c r="L931" s="23"/>
      <c r="M931" s="23"/>
      <c r="N931" s="23"/>
      <c r="O931" s="23"/>
      <c r="P931" s="23"/>
      <c r="Q931" s="23"/>
      <c r="R931" s="23"/>
      <c r="S931" s="23"/>
      <c r="T931" s="23"/>
      <c r="U931" s="23"/>
      <c r="V931" s="23"/>
      <c r="W931" s="23">
        <f>INDEX(P$11:P$6003,UsefulSeries!$I924)</f>
        <v>0</v>
      </c>
      <c r="X931" s="23">
        <f>INDEX(Q$11:Q$6003,UsefulSeries!$I924)</f>
        <v>0</v>
      </c>
      <c r="Y931" s="23">
        <f>INDEX(R$11:R$6003,UsefulSeries!$I924)</f>
        <v>0</v>
      </c>
      <c r="Z931" s="23">
        <f>INDEX(S$11:S$6003,UsefulSeries!$I924)</f>
        <v>0</v>
      </c>
      <c r="AA931" s="23">
        <f>INDEX(T$11:T$6003,UsefulSeries!$I924)</f>
        <v>0</v>
      </c>
      <c r="AB931" s="23">
        <f>INDEX(U$11:U$6003,UsefulSeries!$I924)</f>
        <v>0</v>
      </c>
      <c r="AC931" s="23">
        <f>INDEX( K$11:K$6003,UsefulSeries!$I924)</f>
        <v>0</v>
      </c>
      <c r="AD931" s="23">
        <f>INDEX(L$11:L$6003,UsefulSeries!$I924)</f>
        <v>0</v>
      </c>
      <c r="AE931" s="23"/>
      <c r="AF931" s="23"/>
      <c r="AG931" s="23"/>
      <c r="AH931" s="23"/>
      <c r="AI931" s="23"/>
      <c r="AJ931" s="23"/>
      <c r="AK931" s="23"/>
      <c r="AL931" s="23"/>
      <c r="AM931" s="23"/>
      <c r="AN931" s="23">
        <f t="shared" si="136"/>
        <v>0</v>
      </c>
      <c r="AO931" s="23">
        <f t="shared" si="137"/>
        <v>0</v>
      </c>
      <c r="AP931" s="23">
        <f t="shared" si="138"/>
        <v>0</v>
      </c>
      <c r="AQ931" s="23">
        <f t="shared" si="139"/>
        <v>0</v>
      </c>
      <c r="AR931" s="23">
        <f t="shared" si="140"/>
        <v>0</v>
      </c>
      <c r="AS931" s="23">
        <f t="shared" si="141"/>
        <v>0</v>
      </c>
      <c r="AT931" s="23">
        <f t="shared" si="142"/>
        <v>0</v>
      </c>
      <c r="AU931" s="23">
        <f t="shared" si="143"/>
        <v>0</v>
      </c>
      <c r="AV931" s="23"/>
      <c r="AW931" s="23">
        <f>INDEX(I$11:I$6003,UsefulSeries!$I924)</f>
        <v>0</v>
      </c>
      <c r="AX931" s="23"/>
      <c r="AY931" s="23"/>
      <c r="AZ931" s="23">
        <v>0</v>
      </c>
      <c r="BA931" s="23"/>
      <c r="BB931" s="23">
        <f t="shared" si="135"/>
        <v>0</v>
      </c>
      <c r="BC931" s="23"/>
      <c r="BD931" s="50"/>
    </row>
    <row r="932" spans="1:56" x14ac:dyDescent="0.35">
      <c r="A932" s="23"/>
      <c r="B932" s="23"/>
      <c r="C932" s="23"/>
      <c r="D932" s="23"/>
      <c r="E932" s="23"/>
      <c r="F932" s="23"/>
      <c r="G932" s="23"/>
      <c r="H932" s="23"/>
      <c r="I932" s="23"/>
      <c r="J932" s="23"/>
      <c r="K932" s="23"/>
      <c r="L932" s="23"/>
      <c r="M932" s="23"/>
      <c r="N932" s="23"/>
      <c r="O932" s="23"/>
      <c r="P932" s="23"/>
      <c r="Q932" s="23"/>
      <c r="R932" s="23"/>
      <c r="S932" s="23"/>
      <c r="T932" s="23"/>
      <c r="U932" s="23"/>
      <c r="V932" s="23"/>
      <c r="W932" s="23"/>
      <c r="X932" s="23"/>
      <c r="Y932" s="23"/>
      <c r="Z932" s="23"/>
      <c r="AA932" s="23"/>
      <c r="AB932" s="23"/>
      <c r="AC932" s="23"/>
      <c r="AD932" s="23"/>
      <c r="AE932" s="23">
        <f t="array" ref="AE932:AJ933">TRANSPOSE(AC926:AD931)</f>
        <v>0</v>
      </c>
      <c r="AF932" s="23">
        <v>0</v>
      </c>
      <c r="AG932" s="23">
        <v>0</v>
      </c>
      <c r="AH932" s="23">
        <v>0</v>
      </c>
      <c r="AI932" s="23">
        <v>0</v>
      </c>
      <c r="AJ932" s="23">
        <v>0</v>
      </c>
      <c r="AK932" s="23"/>
      <c r="AL932" s="23"/>
      <c r="AM932" s="23"/>
      <c r="AN932" s="23">
        <f t="shared" si="136"/>
        <v>0</v>
      </c>
      <c r="AO932" s="23">
        <f t="shared" si="137"/>
        <v>0</v>
      </c>
      <c r="AP932" s="23">
        <f t="shared" si="138"/>
        <v>0</v>
      </c>
      <c r="AQ932" s="23">
        <f t="shared" si="139"/>
        <v>0</v>
      </c>
      <c r="AR932" s="23">
        <f t="shared" si="140"/>
        <v>0</v>
      </c>
      <c r="AS932" s="23">
        <f t="shared" si="141"/>
        <v>0</v>
      </c>
      <c r="AT932" s="23">
        <f t="shared" si="142"/>
        <v>0</v>
      </c>
      <c r="AU932" s="23">
        <f t="shared" si="143"/>
        <v>0</v>
      </c>
      <c r="AV932" s="23"/>
      <c r="AW932" s="23"/>
      <c r="AX932" s="23">
        <f>INDEX($N$6:$N$6003,UsefulSeries!$K924)</f>
        <v>0</v>
      </c>
      <c r="AY932" s="23"/>
      <c r="AZ932" s="23"/>
      <c r="BA932" s="23"/>
      <c r="BB932" s="23">
        <f t="shared" si="135"/>
        <v>0</v>
      </c>
      <c r="BC932" s="23"/>
      <c r="BD932" s="50"/>
    </row>
    <row r="933" spans="1:56" x14ac:dyDescent="0.35">
      <c r="A933" s="23"/>
      <c r="B933" s="23"/>
      <c r="C933" s="23"/>
      <c r="D933" s="23"/>
      <c r="E933" s="23"/>
      <c r="F933" s="23"/>
      <c r="G933" s="23"/>
      <c r="H933" s="23"/>
      <c r="I933" s="23"/>
      <c r="J933" s="23"/>
      <c r="K933" s="23"/>
      <c r="L933" s="23"/>
      <c r="M933" s="23"/>
      <c r="N933" s="23"/>
      <c r="O933" s="23"/>
      <c r="P933" s="23"/>
      <c r="Q933" s="23"/>
      <c r="R933" s="23"/>
      <c r="S933" s="23"/>
      <c r="T933" s="23"/>
      <c r="U933" s="23"/>
      <c r="V933" s="23"/>
      <c r="W933" s="23"/>
      <c r="X933" s="23"/>
      <c r="Y933" s="23"/>
      <c r="Z933" s="23"/>
      <c r="AA933" s="23"/>
      <c r="AB933" s="23"/>
      <c r="AC933" s="23"/>
      <c r="AD933" s="23"/>
      <c r="AE933" s="23">
        <v>0</v>
      </c>
      <c r="AF933" s="23">
        <v>0</v>
      </c>
      <c r="AG933" s="23">
        <v>0</v>
      </c>
      <c r="AH933" s="23">
        <v>0</v>
      </c>
      <c r="AI933" s="23">
        <v>0</v>
      </c>
      <c r="AJ933" s="23">
        <v>0</v>
      </c>
      <c r="AK933" s="23"/>
      <c r="AL933" s="23"/>
      <c r="AM933" s="23"/>
      <c r="AN933" s="23">
        <f t="shared" si="136"/>
        <v>0</v>
      </c>
      <c r="AO933" s="23">
        <f t="shared" si="137"/>
        <v>0</v>
      </c>
      <c r="AP933" s="23">
        <f t="shared" si="138"/>
        <v>0</v>
      </c>
      <c r="AQ933" s="23">
        <f t="shared" si="139"/>
        <v>0</v>
      </c>
      <c r="AR933" s="23">
        <f t="shared" si="140"/>
        <v>0</v>
      </c>
      <c r="AS933" s="23">
        <f t="shared" si="141"/>
        <v>0</v>
      </c>
      <c r="AT933" s="23">
        <f t="shared" si="142"/>
        <v>0</v>
      </c>
      <c r="AU933" s="23">
        <f t="shared" si="143"/>
        <v>0</v>
      </c>
      <c r="AV933" s="23"/>
      <c r="AW933" s="23"/>
      <c r="AX933" s="23">
        <f>INDEX('Margin error adjustment'!N$7:N$6003,UsefulSeries!$K924)</f>
        <v>0</v>
      </c>
      <c r="AY933" s="23"/>
      <c r="AZ933" s="23"/>
      <c r="BA933" s="23"/>
      <c r="BB933" s="23">
        <f t="shared" si="135"/>
        <v>0</v>
      </c>
      <c r="BC933" s="23"/>
      <c r="BD933" s="50"/>
    </row>
    <row r="934" spans="1:56" x14ac:dyDescent="0.35">
      <c r="A934" s="23"/>
      <c r="B934" s="23"/>
      <c r="C934" s="23"/>
      <c r="D934" s="23"/>
      <c r="E934" s="23"/>
      <c r="F934" s="23"/>
      <c r="G934" s="23"/>
      <c r="H934" s="23"/>
      <c r="I934" s="23"/>
      <c r="J934" s="23"/>
      <c r="K934" s="23"/>
      <c r="L934" s="23"/>
      <c r="M934" s="23"/>
      <c r="N934" s="23"/>
      <c r="O934" s="23"/>
      <c r="P934" s="23"/>
      <c r="Q934" s="23"/>
      <c r="R934" s="23"/>
      <c r="S934" s="23"/>
      <c r="T934" s="23"/>
      <c r="U934" s="23"/>
      <c r="V934" s="23"/>
      <c r="W934" s="23">
        <f>INDEX(P$6:P$6003,UsefulSeries!$I932)</f>
        <v>0</v>
      </c>
      <c r="X934" s="23">
        <f>INDEX(Q$6:Q$6003,UsefulSeries!$I932)</f>
        <v>0</v>
      </c>
      <c r="Y934" s="23">
        <f>INDEX(R$6:R$6003,UsefulSeries!$I932)</f>
        <v>0</v>
      </c>
      <c r="Z934" s="23">
        <f>INDEX(S$6:S$6003,UsefulSeries!$I932)</f>
        <v>0</v>
      </c>
      <c r="AA934" s="23">
        <f>INDEX(T$6:T$6003,UsefulSeries!$I932)</f>
        <v>0</v>
      </c>
      <c r="AB934" s="23">
        <f>INDEX(U$6:U$6003,UsefulSeries!$I932)</f>
        <v>0</v>
      </c>
      <c r="AC934" s="23">
        <f>INDEX( K$6:K$6003,UsefulSeries!$I932)</f>
        <v>0</v>
      </c>
      <c r="AD934" s="23">
        <f>INDEX(L$6:L$6003,UsefulSeries!$I932)</f>
        <v>0</v>
      </c>
      <c r="AE934" s="23"/>
      <c r="AF934" s="23"/>
      <c r="AG934" s="23"/>
      <c r="AH934" s="23"/>
      <c r="AI934" s="23"/>
      <c r="AJ934" s="23"/>
      <c r="AK934" s="23"/>
      <c r="AL934" s="23"/>
      <c r="AM934" s="23"/>
      <c r="AN934" s="23">
        <f t="shared" si="136"/>
        <v>0</v>
      </c>
      <c r="AO934" s="23">
        <f t="shared" si="137"/>
        <v>0</v>
      </c>
      <c r="AP934" s="23">
        <f t="shared" si="138"/>
        <v>0</v>
      </c>
      <c r="AQ934" s="23">
        <f t="shared" si="139"/>
        <v>0</v>
      </c>
      <c r="AR934" s="23">
        <f t="shared" si="140"/>
        <v>0</v>
      </c>
      <c r="AS934" s="23">
        <f t="shared" si="141"/>
        <v>0</v>
      </c>
      <c r="AT934" s="23">
        <f t="shared" si="142"/>
        <v>0</v>
      </c>
      <c r="AU934" s="23">
        <f t="shared" si="143"/>
        <v>0</v>
      </c>
      <c r="AV934" s="23"/>
      <c r="AW934" s="23">
        <f>INDEX(I$6:I$6003,UsefulSeries!$I932)</f>
        <v>0</v>
      </c>
      <c r="AX934" s="23"/>
      <c r="AY934" s="23"/>
      <c r="AZ934" s="23">
        <f t="array" ref="AZ934:AZ939">MMULT(W934:AB939,AW934:AW939)</f>
        <v>0</v>
      </c>
      <c r="BA934" s="23"/>
      <c r="BB934" s="23">
        <f t="shared" si="135"/>
        <v>0</v>
      </c>
      <c r="BC934" s="23"/>
      <c r="BD934" s="50"/>
    </row>
    <row r="935" spans="1:56" x14ac:dyDescent="0.35">
      <c r="A935" s="23"/>
      <c r="B935" s="23"/>
      <c r="C935" s="23"/>
      <c r="D935" s="23"/>
      <c r="E935" s="23"/>
      <c r="F935" s="23"/>
      <c r="G935" s="23"/>
      <c r="H935" s="23"/>
      <c r="I935" s="23"/>
      <c r="J935" s="23"/>
      <c r="K935" s="23"/>
      <c r="L935" s="23"/>
      <c r="M935" s="23"/>
      <c r="N935" s="23"/>
      <c r="O935" s="23"/>
      <c r="P935" s="23"/>
      <c r="Q935" s="23"/>
      <c r="R935" s="23"/>
      <c r="S935" s="23"/>
      <c r="T935" s="23"/>
      <c r="U935" s="23"/>
      <c r="V935" s="23"/>
      <c r="W935" s="23">
        <f>INDEX(P$7:P$6003,UsefulSeries!$I932,1)</f>
        <v>0</v>
      </c>
      <c r="X935" s="23">
        <f>INDEX(Q$7:Q$6003,UsefulSeries!$I932,1)</f>
        <v>0</v>
      </c>
      <c r="Y935" s="23">
        <f>INDEX(R$7:R$6003,UsefulSeries!$I932,1)</f>
        <v>0</v>
      </c>
      <c r="Z935" s="23">
        <f>INDEX(S$7:S$6003,UsefulSeries!$I932,1)</f>
        <v>0</v>
      </c>
      <c r="AA935" s="23">
        <f>INDEX(T$7:T$6003,UsefulSeries!$I932,1)</f>
        <v>0</v>
      </c>
      <c r="AB935" s="23">
        <f>INDEX(U$7:U$6003,UsefulSeries!$I932,1)</f>
        <v>0</v>
      </c>
      <c r="AC935" s="23">
        <f>INDEX( K$7:K$6003,UsefulSeries!$I932,1)</f>
        <v>0</v>
      </c>
      <c r="AD935" s="23">
        <f>INDEX(L$7:L$6003,UsefulSeries!$I932,1)</f>
        <v>0</v>
      </c>
      <c r="AE935" s="23"/>
      <c r="AF935" s="23"/>
      <c r="AG935" s="23"/>
      <c r="AH935" s="23"/>
      <c r="AI935" s="23"/>
      <c r="AJ935" s="23"/>
      <c r="AK935" s="23"/>
      <c r="AL935" s="23"/>
      <c r="AM935" s="23"/>
      <c r="AN935" s="23">
        <f t="shared" si="136"/>
        <v>0</v>
      </c>
      <c r="AO935" s="23">
        <f t="shared" si="137"/>
        <v>0</v>
      </c>
      <c r="AP935" s="23">
        <f t="shared" si="138"/>
        <v>0</v>
      </c>
      <c r="AQ935" s="23">
        <f t="shared" si="139"/>
        <v>0</v>
      </c>
      <c r="AR935" s="23">
        <f t="shared" si="140"/>
        <v>0</v>
      </c>
      <c r="AS935" s="23">
        <f t="shared" si="141"/>
        <v>0</v>
      </c>
      <c r="AT935" s="23">
        <f t="shared" si="142"/>
        <v>0</v>
      </c>
      <c r="AU935" s="23">
        <f t="shared" si="143"/>
        <v>0</v>
      </c>
      <c r="AV935" s="23"/>
      <c r="AW935" s="23">
        <f>INDEX(I$7:I$6003,UsefulSeries!$I932)</f>
        <v>0</v>
      </c>
      <c r="AX935" s="23"/>
      <c r="AY935" s="23"/>
      <c r="AZ935" s="23">
        <v>0</v>
      </c>
      <c r="BA935" s="23"/>
      <c r="BB935" s="23">
        <f t="shared" si="135"/>
        <v>0</v>
      </c>
      <c r="BC935" s="23"/>
      <c r="BD935" s="50"/>
    </row>
    <row r="936" spans="1:56" x14ac:dyDescent="0.35">
      <c r="A936" s="23"/>
      <c r="B936" s="23"/>
      <c r="C936" s="23"/>
      <c r="D936" s="23"/>
      <c r="E936" s="23"/>
      <c r="F936" s="23"/>
      <c r="G936" s="23"/>
      <c r="H936" s="23"/>
      <c r="I936" s="23"/>
      <c r="J936" s="23"/>
      <c r="K936" s="23"/>
      <c r="L936" s="23"/>
      <c r="M936" s="23"/>
      <c r="N936" s="23"/>
      <c r="O936" s="23"/>
      <c r="P936" s="23"/>
      <c r="Q936" s="23"/>
      <c r="R936" s="23"/>
      <c r="S936" s="23"/>
      <c r="T936" s="23"/>
      <c r="U936" s="23"/>
      <c r="V936" s="23"/>
      <c r="W936" s="23">
        <f>INDEX(P$8:P$6003,UsefulSeries!$I932)</f>
        <v>0</v>
      </c>
      <c r="X936" s="23">
        <f>INDEX(Q$8:Q$6003,UsefulSeries!$I932)</f>
        <v>0</v>
      </c>
      <c r="Y936" s="23">
        <f>INDEX(R$8:R$6003,UsefulSeries!$I932)</f>
        <v>0</v>
      </c>
      <c r="Z936" s="23">
        <f>INDEX(S$8:S$6003,UsefulSeries!$I932)</f>
        <v>0</v>
      </c>
      <c r="AA936" s="23">
        <f>INDEX(T$8:T$6003,UsefulSeries!$I932)</f>
        <v>0</v>
      </c>
      <c r="AB936" s="23">
        <f>INDEX(U$8:U$6003,UsefulSeries!$I932)</f>
        <v>0</v>
      </c>
      <c r="AC936" s="23">
        <f>INDEX( K$8:K$6003,UsefulSeries!$I932)</f>
        <v>0</v>
      </c>
      <c r="AD936" s="23">
        <f>INDEX(L$8:L$6003,UsefulSeries!$I932)</f>
        <v>0</v>
      </c>
      <c r="AE936" s="23"/>
      <c r="AF936" s="23"/>
      <c r="AG936" s="23"/>
      <c r="AH936" s="23"/>
      <c r="AI936" s="23"/>
      <c r="AJ936" s="23"/>
      <c r="AK936" s="23"/>
      <c r="AL936" s="23"/>
      <c r="AM936" s="23"/>
      <c r="AN936" s="23">
        <f t="shared" si="136"/>
        <v>0</v>
      </c>
      <c r="AO936" s="23">
        <f t="shared" si="137"/>
        <v>0</v>
      </c>
      <c r="AP936" s="23">
        <f t="shared" si="138"/>
        <v>0</v>
      </c>
      <c r="AQ936" s="23">
        <f t="shared" si="139"/>
        <v>0</v>
      </c>
      <c r="AR936" s="23">
        <f t="shared" si="140"/>
        <v>0</v>
      </c>
      <c r="AS936" s="23">
        <f t="shared" si="141"/>
        <v>0</v>
      </c>
      <c r="AT936" s="23">
        <f t="shared" si="142"/>
        <v>0</v>
      </c>
      <c r="AU936" s="23">
        <f t="shared" si="143"/>
        <v>0</v>
      </c>
      <c r="AV936" s="23"/>
      <c r="AW936" s="23">
        <f>INDEX(I$8:I$6003,UsefulSeries!$I932)</f>
        <v>0</v>
      </c>
      <c r="AX936" s="23"/>
      <c r="AY936" s="23"/>
      <c r="AZ936" s="23">
        <v>0</v>
      </c>
      <c r="BA936" s="23"/>
      <c r="BB936" s="23">
        <f t="shared" si="135"/>
        <v>0</v>
      </c>
      <c r="BC936" s="23"/>
      <c r="BD936" s="50"/>
    </row>
    <row r="937" spans="1:56" x14ac:dyDescent="0.35">
      <c r="A937" s="23"/>
      <c r="B937" s="23"/>
      <c r="C937" s="23"/>
      <c r="D937" s="23"/>
      <c r="E937" s="23"/>
      <c r="F937" s="23"/>
      <c r="G937" s="23"/>
      <c r="H937" s="23"/>
      <c r="I937" s="23"/>
      <c r="J937" s="23"/>
      <c r="K937" s="23"/>
      <c r="L937" s="23"/>
      <c r="M937" s="23"/>
      <c r="N937" s="23"/>
      <c r="O937" s="23"/>
      <c r="P937" s="23"/>
      <c r="Q937" s="23"/>
      <c r="R937" s="23"/>
      <c r="S937" s="23"/>
      <c r="T937" s="23"/>
      <c r="U937" s="23"/>
      <c r="V937" s="23"/>
      <c r="W937" s="23">
        <f>INDEX(P$9:P$6003,UsefulSeries!$I932)</f>
        <v>0</v>
      </c>
      <c r="X937" s="23">
        <f>INDEX(Q$9:Q$6003,UsefulSeries!$I932)</f>
        <v>0</v>
      </c>
      <c r="Y937" s="23">
        <f>INDEX(R$9:R$6003,UsefulSeries!$I932)</f>
        <v>0</v>
      </c>
      <c r="Z937" s="23">
        <f>INDEX(S$9:S$6003,UsefulSeries!$I932)</f>
        <v>0</v>
      </c>
      <c r="AA937" s="23">
        <f>INDEX(T$9:T$6003,UsefulSeries!$I932)</f>
        <v>0</v>
      </c>
      <c r="AB937" s="23">
        <f>INDEX(U$9:U$6003,UsefulSeries!$I932)</f>
        <v>0</v>
      </c>
      <c r="AC937" s="23">
        <f>INDEX( K$9:K$6003,UsefulSeries!$I932)</f>
        <v>0</v>
      </c>
      <c r="AD937" s="23">
        <f>INDEX(L$9:L$6003,UsefulSeries!$I932)</f>
        <v>0</v>
      </c>
      <c r="AE937" s="23"/>
      <c r="AF937" s="23"/>
      <c r="AG937" s="23"/>
      <c r="AH937" s="23"/>
      <c r="AI937" s="23"/>
      <c r="AJ937" s="23"/>
      <c r="AK937" s="23"/>
      <c r="AL937" s="23"/>
      <c r="AM937" s="23"/>
      <c r="AN937" s="23">
        <f t="shared" si="136"/>
        <v>0</v>
      </c>
      <c r="AO937" s="23">
        <f t="shared" si="137"/>
        <v>0</v>
      </c>
      <c r="AP937" s="23">
        <f t="shared" si="138"/>
        <v>0</v>
      </c>
      <c r="AQ937" s="23">
        <f t="shared" si="139"/>
        <v>0</v>
      </c>
      <c r="AR937" s="23">
        <f t="shared" si="140"/>
        <v>0</v>
      </c>
      <c r="AS937" s="23">
        <f t="shared" si="141"/>
        <v>0</v>
      </c>
      <c r="AT937" s="23">
        <f t="shared" si="142"/>
        <v>0</v>
      </c>
      <c r="AU937" s="23">
        <f t="shared" si="143"/>
        <v>0</v>
      </c>
      <c r="AV937" s="23"/>
      <c r="AW937" s="23">
        <f>INDEX(I$9:I$6003,UsefulSeries!$I932)</f>
        <v>0</v>
      </c>
      <c r="AX937" s="23"/>
      <c r="AY937" s="23"/>
      <c r="AZ937" s="23">
        <v>0</v>
      </c>
      <c r="BA937" s="23"/>
      <c r="BB937" s="23">
        <f t="shared" si="135"/>
        <v>0</v>
      </c>
      <c r="BC937" s="23"/>
      <c r="BD937" s="50"/>
    </row>
    <row r="938" spans="1:56" x14ac:dyDescent="0.35">
      <c r="A938" s="23"/>
      <c r="B938" s="23"/>
      <c r="C938" s="23"/>
      <c r="D938" s="23"/>
      <c r="E938" s="23"/>
      <c r="F938" s="23"/>
      <c r="G938" s="23"/>
      <c r="H938" s="23"/>
      <c r="I938" s="23"/>
      <c r="J938" s="23"/>
      <c r="K938" s="23"/>
      <c r="L938" s="23"/>
      <c r="M938" s="23"/>
      <c r="N938" s="23"/>
      <c r="O938" s="23"/>
      <c r="P938" s="23"/>
      <c r="Q938" s="23"/>
      <c r="R938" s="23"/>
      <c r="S938" s="23"/>
      <c r="T938" s="23"/>
      <c r="U938" s="23"/>
      <c r="V938" s="23"/>
      <c r="W938" s="23">
        <f>INDEX(P$10:P$6003,UsefulSeries!$I932)</f>
        <v>0</v>
      </c>
      <c r="X938" s="23">
        <f>INDEX(Q$10:Q$6003,UsefulSeries!$I932)</f>
        <v>0</v>
      </c>
      <c r="Y938" s="23">
        <f>INDEX(R$10:R$6003,UsefulSeries!$I932)</f>
        <v>0</v>
      </c>
      <c r="Z938" s="23">
        <f>INDEX(S$10:S$6003,UsefulSeries!$I932)</f>
        <v>0</v>
      </c>
      <c r="AA938" s="23">
        <f>INDEX(T$10:T$6003,UsefulSeries!$I932)</f>
        <v>0</v>
      </c>
      <c r="AB938" s="23">
        <f>INDEX(U$10:U$6003,UsefulSeries!$I932)</f>
        <v>0</v>
      </c>
      <c r="AC938" s="23">
        <f>INDEX( K$10:K$6003,UsefulSeries!$I932)</f>
        <v>0</v>
      </c>
      <c r="AD938" s="23">
        <f>INDEX(L$10:L$6003,UsefulSeries!$I932)</f>
        <v>0</v>
      </c>
      <c r="AE938" s="23"/>
      <c r="AF938" s="23"/>
      <c r="AG938" s="23"/>
      <c r="AH938" s="23"/>
      <c r="AI938" s="23"/>
      <c r="AJ938" s="23"/>
      <c r="AK938" s="23"/>
      <c r="AL938" s="23"/>
      <c r="AM938" s="23"/>
      <c r="AN938" s="23">
        <f t="shared" si="136"/>
        <v>0</v>
      </c>
      <c r="AO938" s="23">
        <f t="shared" si="137"/>
        <v>0</v>
      </c>
      <c r="AP938" s="23">
        <f t="shared" si="138"/>
        <v>0</v>
      </c>
      <c r="AQ938" s="23">
        <f t="shared" si="139"/>
        <v>0</v>
      </c>
      <c r="AR938" s="23">
        <f t="shared" si="140"/>
        <v>0</v>
      </c>
      <c r="AS938" s="23">
        <f t="shared" si="141"/>
        <v>0</v>
      </c>
      <c r="AT938" s="23">
        <f t="shared" si="142"/>
        <v>0</v>
      </c>
      <c r="AU938" s="23">
        <f t="shared" si="143"/>
        <v>0</v>
      </c>
      <c r="AV938" s="23"/>
      <c r="AW938" s="23">
        <f>INDEX(I$10:I$6003,UsefulSeries!$I932)</f>
        <v>0</v>
      </c>
      <c r="AX938" s="23"/>
      <c r="AY938" s="23"/>
      <c r="AZ938" s="23">
        <v>0</v>
      </c>
      <c r="BA938" s="23"/>
      <c r="BB938" s="23">
        <f t="shared" si="135"/>
        <v>0</v>
      </c>
      <c r="BC938" s="23"/>
      <c r="BD938" s="50"/>
    </row>
    <row r="939" spans="1:56" x14ac:dyDescent="0.35">
      <c r="A939" s="23"/>
      <c r="B939" s="23"/>
      <c r="C939" s="23"/>
      <c r="D939" s="23"/>
      <c r="E939" s="23"/>
      <c r="F939" s="23"/>
      <c r="G939" s="23"/>
      <c r="H939" s="23"/>
      <c r="I939" s="23"/>
      <c r="J939" s="23"/>
      <c r="K939" s="23"/>
      <c r="L939" s="23"/>
      <c r="M939" s="23"/>
      <c r="N939" s="23"/>
      <c r="O939" s="23"/>
      <c r="P939" s="23"/>
      <c r="Q939" s="23"/>
      <c r="R939" s="23"/>
      <c r="S939" s="23"/>
      <c r="T939" s="23"/>
      <c r="U939" s="23"/>
      <c r="V939" s="23"/>
      <c r="W939" s="23">
        <f>INDEX(P$11:P$6003,UsefulSeries!$I932)</f>
        <v>0</v>
      </c>
      <c r="X939" s="23">
        <f>INDEX(Q$11:Q$6003,UsefulSeries!$I932)</f>
        <v>0</v>
      </c>
      <c r="Y939" s="23">
        <f>INDEX(R$11:R$6003,UsefulSeries!$I932)</f>
        <v>0</v>
      </c>
      <c r="Z939" s="23">
        <f>INDEX(S$11:S$6003,UsefulSeries!$I932)</f>
        <v>0</v>
      </c>
      <c r="AA939" s="23">
        <f>INDEX(T$11:T$6003,UsefulSeries!$I932)</f>
        <v>0</v>
      </c>
      <c r="AB939" s="23">
        <f>INDEX(U$11:U$6003,UsefulSeries!$I932)</f>
        <v>0</v>
      </c>
      <c r="AC939" s="23">
        <f>INDEX( K$11:K$6003,UsefulSeries!$I932)</f>
        <v>0</v>
      </c>
      <c r="AD939" s="23">
        <f>INDEX(L$11:L$6003,UsefulSeries!$I932)</f>
        <v>0</v>
      </c>
      <c r="AE939" s="23"/>
      <c r="AF939" s="23"/>
      <c r="AG939" s="23"/>
      <c r="AH939" s="23"/>
      <c r="AI939" s="23"/>
      <c r="AJ939" s="23"/>
      <c r="AK939" s="23"/>
      <c r="AL939" s="23"/>
      <c r="AM939" s="23"/>
      <c r="AN939" s="23">
        <f t="shared" si="136"/>
        <v>0</v>
      </c>
      <c r="AO939" s="23">
        <f t="shared" si="137"/>
        <v>0</v>
      </c>
      <c r="AP939" s="23">
        <f t="shared" si="138"/>
        <v>0</v>
      </c>
      <c r="AQ939" s="23">
        <f t="shared" si="139"/>
        <v>0</v>
      </c>
      <c r="AR939" s="23">
        <f t="shared" si="140"/>
        <v>0</v>
      </c>
      <c r="AS939" s="23">
        <f t="shared" si="141"/>
        <v>0</v>
      </c>
      <c r="AT939" s="23">
        <f t="shared" si="142"/>
        <v>0</v>
      </c>
      <c r="AU939" s="23">
        <f t="shared" si="143"/>
        <v>0</v>
      </c>
      <c r="AV939" s="23"/>
      <c r="AW939" s="23">
        <f>INDEX(I$11:I$6003,UsefulSeries!$I932)</f>
        <v>0</v>
      </c>
      <c r="AX939" s="23"/>
      <c r="AY939" s="23"/>
      <c r="AZ939" s="23">
        <v>0</v>
      </c>
      <c r="BA939" s="23"/>
      <c r="BB939" s="23">
        <f t="shared" si="135"/>
        <v>0</v>
      </c>
      <c r="BC939" s="23"/>
      <c r="BD939" s="50"/>
    </row>
    <row r="940" spans="1:56" x14ac:dyDescent="0.35">
      <c r="A940" s="23"/>
      <c r="B940" s="23"/>
      <c r="C940" s="23"/>
      <c r="D940" s="23"/>
      <c r="E940" s="23"/>
      <c r="F940" s="23"/>
      <c r="G940" s="23"/>
      <c r="H940" s="23"/>
      <c r="I940" s="23"/>
      <c r="J940" s="23"/>
      <c r="K940" s="23"/>
      <c r="L940" s="23"/>
      <c r="M940" s="23"/>
      <c r="N940" s="23"/>
      <c r="O940" s="23"/>
      <c r="P940" s="23"/>
      <c r="Q940" s="23"/>
      <c r="R940" s="23"/>
      <c r="S940" s="23"/>
      <c r="T940" s="23"/>
      <c r="U940" s="23"/>
      <c r="V940" s="23"/>
      <c r="W940" s="23"/>
      <c r="X940" s="23"/>
      <c r="Y940" s="23"/>
      <c r="Z940" s="23"/>
      <c r="AA940" s="23"/>
      <c r="AB940" s="23"/>
      <c r="AC940" s="23"/>
      <c r="AD940" s="23"/>
      <c r="AE940" s="23">
        <f t="array" ref="AE940:AJ941">TRANSPOSE(AC934:AD939)</f>
        <v>0</v>
      </c>
      <c r="AF940" s="23">
        <v>0</v>
      </c>
      <c r="AG940" s="23">
        <v>0</v>
      </c>
      <c r="AH940" s="23">
        <v>0</v>
      </c>
      <c r="AI940" s="23">
        <v>0</v>
      </c>
      <c r="AJ940" s="23">
        <v>0</v>
      </c>
      <c r="AK940" s="23"/>
      <c r="AL940" s="23"/>
      <c r="AM940" s="23"/>
      <c r="AN940" s="23">
        <f t="shared" si="136"/>
        <v>0</v>
      </c>
      <c r="AO940" s="23">
        <f t="shared" si="137"/>
        <v>0</v>
      </c>
      <c r="AP940" s="23">
        <f t="shared" si="138"/>
        <v>0</v>
      </c>
      <c r="AQ940" s="23">
        <f t="shared" si="139"/>
        <v>0</v>
      </c>
      <c r="AR940" s="23">
        <f t="shared" si="140"/>
        <v>0</v>
      </c>
      <c r="AS940" s="23">
        <f t="shared" si="141"/>
        <v>0</v>
      </c>
      <c r="AT940" s="23">
        <f t="shared" si="142"/>
        <v>0</v>
      </c>
      <c r="AU940" s="23">
        <f t="shared" si="143"/>
        <v>0</v>
      </c>
      <c r="AV940" s="23"/>
      <c r="AW940" s="23"/>
      <c r="AX940" s="23">
        <f>INDEX($N$6:$N$6003,UsefulSeries!$K932)</f>
        <v>0</v>
      </c>
      <c r="AY940" s="23"/>
      <c r="AZ940" s="23"/>
      <c r="BA940" s="23"/>
      <c r="BB940" s="23">
        <f t="shared" si="135"/>
        <v>0</v>
      </c>
      <c r="BC940" s="23"/>
      <c r="BD940" s="50"/>
    </row>
    <row r="941" spans="1:56" x14ac:dyDescent="0.35">
      <c r="A941" s="23"/>
      <c r="B941" s="23"/>
      <c r="C941" s="23"/>
      <c r="D941" s="23"/>
      <c r="E941" s="23"/>
      <c r="F941" s="23"/>
      <c r="G941" s="23"/>
      <c r="H941" s="23"/>
      <c r="I941" s="23"/>
      <c r="J941" s="23"/>
      <c r="K941" s="23"/>
      <c r="L941" s="23"/>
      <c r="M941" s="23"/>
      <c r="N941" s="23"/>
      <c r="O941" s="23"/>
      <c r="P941" s="23"/>
      <c r="Q941" s="23"/>
      <c r="R941" s="23"/>
      <c r="S941" s="23"/>
      <c r="T941" s="23"/>
      <c r="U941" s="23"/>
      <c r="V941" s="23"/>
      <c r="W941" s="23"/>
      <c r="X941" s="23"/>
      <c r="Y941" s="23"/>
      <c r="Z941" s="23"/>
      <c r="AA941" s="23"/>
      <c r="AB941" s="23"/>
      <c r="AC941" s="23"/>
      <c r="AD941" s="23"/>
      <c r="AE941" s="23">
        <v>0</v>
      </c>
      <c r="AF941" s="23">
        <v>0</v>
      </c>
      <c r="AG941" s="23">
        <v>0</v>
      </c>
      <c r="AH941" s="23">
        <v>0</v>
      </c>
      <c r="AI941" s="23">
        <v>0</v>
      </c>
      <c r="AJ941" s="23">
        <v>0</v>
      </c>
      <c r="AK941" s="23"/>
      <c r="AL941" s="23"/>
      <c r="AM941" s="23"/>
      <c r="AN941" s="23">
        <f t="shared" si="136"/>
        <v>0</v>
      </c>
      <c r="AO941" s="23">
        <f t="shared" si="137"/>
        <v>0</v>
      </c>
      <c r="AP941" s="23">
        <f t="shared" si="138"/>
        <v>0</v>
      </c>
      <c r="AQ941" s="23">
        <f t="shared" si="139"/>
        <v>0</v>
      </c>
      <c r="AR941" s="23">
        <f t="shared" si="140"/>
        <v>0</v>
      </c>
      <c r="AS941" s="23">
        <f t="shared" si="141"/>
        <v>0</v>
      </c>
      <c r="AT941" s="23">
        <f t="shared" si="142"/>
        <v>0</v>
      </c>
      <c r="AU941" s="23">
        <f t="shared" si="143"/>
        <v>0</v>
      </c>
      <c r="AV941" s="23"/>
      <c r="AW941" s="23"/>
      <c r="AX941" s="23">
        <f>INDEX('Margin error adjustment'!N$7:N$6003,UsefulSeries!$K932)</f>
        <v>0</v>
      </c>
      <c r="AY941" s="23"/>
      <c r="AZ941" s="23"/>
      <c r="BA941" s="23"/>
      <c r="BB941" s="23">
        <f t="shared" si="135"/>
        <v>0</v>
      </c>
      <c r="BC941" s="23"/>
      <c r="BD941" s="50"/>
    </row>
    <row r="942" spans="1:56" x14ac:dyDescent="0.35">
      <c r="A942" s="23"/>
      <c r="B942" s="23"/>
      <c r="C942" s="23"/>
      <c r="D942" s="23"/>
      <c r="E942" s="23"/>
      <c r="F942" s="23"/>
      <c r="G942" s="23"/>
      <c r="H942" s="23"/>
      <c r="I942" s="23"/>
      <c r="J942" s="23"/>
      <c r="K942" s="23"/>
      <c r="L942" s="23"/>
      <c r="M942" s="23"/>
      <c r="N942" s="23"/>
      <c r="O942" s="23"/>
      <c r="P942" s="23"/>
      <c r="Q942" s="23"/>
      <c r="R942" s="23"/>
      <c r="S942" s="23"/>
      <c r="T942" s="23"/>
      <c r="U942" s="23"/>
      <c r="V942" s="23"/>
      <c r="W942" s="23">
        <f>INDEX(P$6:P$6003,UsefulSeries!$I940)</f>
        <v>0</v>
      </c>
      <c r="X942" s="23">
        <f>INDEX(Q$6:Q$6003,UsefulSeries!$I940)</f>
        <v>0</v>
      </c>
      <c r="Y942" s="23">
        <f>INDEX(R$6:R$6003,UsefulSeries!$I940)</f>
        <v>0</v>
      </c>
      <c r="Z942" s="23">
        <f>INDEX(S$6:S$6003,UsefulSeries!$I940)</f>
        <v>0</v>
      </c>
      <c r="AA942" s="23">
        <f>INDEX(T$6:T$6003,UsefulSeries!$I940)</f>
        <v>0</v>
      </c>
      <c r="AB942" s="23">
        <f>INDEX(U$6:U$6003,UsefulSeries!$I940)</f>
        <v>0</v>
      </c>
      <c r="AC942" s="23">
        <f>INDEX( K$6:K$6003,UsefulSeries!$I940)</f>
        <v>0</v>
      </c>
      <c r="AD942" s="23">
        <f>INDEX(L$6:L$6003,UsefulSeries!$I940)</f>
        <v>0</v>
      </c>
      <c r="AE942" s="23"/>
      <c r="AF942" s="23"/>
      <c r="AG942" s="23"/>
      <c r="AH942" s="23"/>
      <c r="AI942" s="23"/>
      <c r="AJ942" s="23"/>
      <c r="AK942" s="23"/>
      <c r="AL942" s="23"/>
      <c r="AM942" s="23"/>
      <c r="AN942" s="23">
        <f t="shared" si="136"/>
        <v>0</v>
      </c>
      <c r="AO942" s="23">
        <f t="shared" si="137"/>
        <v>0</v>
      </c>
      <c r="AP942" s="23">
        <f t="shared" si="138"/>
        <v>0</v>
      </c>
      <c r="AQ942" s="23">
        <f t="shared" si="139"/>
        <v>0</v>
      </c>
      <c r="AR942" s="23">
        <f t="shared" si="140"/>
        <v>0</v>
      </c>
      <c r="AS942" s="23">
        <f t="shared" si="141"/>
        <v>0</v>
      </c>
      <c r="AT942" s="23">
        <f t="shared" si="142"/>
        <v>0</v>
      </c>
      <c r="AU942" s="23">
        <f t="shared" si="143"/>
        <v>0</v>
      </c>
      <c r="AV942" s="23"/>
      <c r="AW942" s="23">
        <f>INDEX(I$6:I$6003,UsefulSeries!$I940)</f>
        <v>0</v>
      </c>
      <c r="AX942" s="23"/>
      <c r="AY942" s="23"/>
      <c r="AZ942" s="23">
        <f t="array" ref="AZ942:AZ947">MMULT(W942:AB947,AW942:AW947)</f>
        <v>0</v>
      </c>
      <c r="BA942" s="23"/>
      <c r="BB942" s="23">
        <f t="shared" si="135"/>
        <v>0</v>
      </c>
      <c r="BC942" s="23"/>
      <c r="BD942" s="50"/>
    </row>
    <row r="943" spans="1:56" x14ac:dyDescent="0.35">
      <c r="A943" s="23"/>
      <c r="B943" s="23"/>
      <c r="C943" s="23"/>
      <c r="D943" s="23"/>
      <c r="E943" s="23"/>
      <c r="F943" s="23"/>
      <c r="G943" s="23"/>
      <c r="H943" s="23"/>
      <c r="I943" s="23"/>
      <c r="J943" s="23"/>
      <c r="K943" s="23"/>
      <c r="L943" s="23"/>
      <c r="M943" s="23"/>
      <c r="N943" s="23"/>
      <c r="O943" s="23"/>
      <c r="P943" s="23"/>
      <c r="Q943" s="23"/>
      <c r="R943" s="23"/>
      <c r="S943" s="23"/>
      <c r="T943" s="23"/>
      <c r="U943" s="23"/>
      <c r="V943" s="23"/>
      <c r="W943" s="23">
        <f>INDEX(P$7:P$6003,UsefulSeries!$I940,1)</f>
        <v>0</v>
      </c>
      <c r="X943" s="23">
        <f>INDEX(Q$7:Q$6003,UsefulSeries!$I940,1)</f>
        <v>0</v>
      </c>
      <c r="Y943" s="23">
        <f>INDEX(R$7:R$6003,UsefulSeries!$I940,1)</f>
        <v>0</v>
      </c>
      <c r="Z943" s="23">
        <f>INDEX(S$7:S$6003,UsefulSeries!$I940,1)</f>
        <v>0</v>
      </c>
      <c r="AA943" s="23">
        <f>INDEX(T$7:T$6003,UsefulSeries!$I940,1)</f>
        <v>0</v>
      </c>
      <c r="AB943" s="23">
        <f>INDEX(U$7:U$6003,UsefulSeries!$I940,1)</f>
        <v>0</v>
      </c>
      <c r="AC943" s="23">
        <f>INDEX( K$7:K$6003,UsefulSeries!$I940,1)</f>
        <v>0</v>
      </c>
      <c r="AD943" s="23">
        <f>INDEX(L$7:L$6003,UsefulSeries!$I940,1)</f>
        <v>0</v>
      </c>
      <c r="AE943" s="23"/>
      <c r="AF943" s="23"/>
      <c r="AG943" s="23"/>
      <c r="AH943" s="23"/>
      <c r="AI943" s="23"/>
      <c r="AJ943" s="23"/>
      <c r="AK943" s="23"/>
      <c r="AL943" s="23"/>
      <c r="AM943" s="23"/>
      <c r="AN943" s="23">
        <f t="shared" si="136"/>
        <v>0</v>
      </c>
      <c r="AO943" s="23">
        <f t="shared" si="137"/>
        <v>0</v>
      </c>
      <c r="AP943" s="23">
        <f t="shared" si="138"/>
        <v>0</v>
      </c>
      <c r="AQ943" s="23">
        <f t="shared" si="139"/>
        <v>0</v>
      </c>
      <c r="AR943" s="23">
        <f t="shared" si="140"/>
        <v>0</v>
      </c>
      <c r="AS943" s="23">
        <f t="shared" si="141"/>
        <v>0</v>
      </c>
      <c r="AT943" s="23">
        <f t="shared" si="142"/>
        <v>0</v>
      </c>
      <c r="AU943" s="23">
        <f t="shared" si="143"/>
        <v>0</v>
      </c>
      <c r="AV943" s="23"/>
      <c r="AW943" s="23">
        <f>INDEX(I$7:I$6003,UsefulSeries!$I940)</f>
        <v>0</v>
      </c>
      <c r="AX943" s="23"/>
      <c r="AY943" s="23"/>
      <c r="AZ943" s="23">
        <v>0</v>
      </c>
      <c r="BA943" s="23"/>
      <c r="BB943" s="23">
        <f t="shared" si="135"/>
        <v>0</v>
      </c>
      <c r="BC943" s="23"/>
      <c r="BD943" s="50"/>
    </row>
    <row r="944" spans="1:56" x14ac:dyDescent="0.35">
      <c r="A944" s="23"/>
      <c r="B944" s="23"/>
      <c r="C944" s="23"/>
      <c r="D944" s="23"/>
      <c r="E944" s="23"/>
      <c r="F944" s="23"/>
      <c r="G944" s="23"/>
      <c r="H944" s="23"/>
      <c r="I944" s="23"/>
      <c r="J944" s="23"/>
      <c r="K944" s="23"/>
      <c r="L944" s="23"/>
      <c r="M944" s="23"/>
      <c r="N944" s="23"/>
      <c r="O944" s="23"/>
      <c r="P944" s="23"/>
      <c r="Q944" s="23"/>
      <c r="R944" s="23"/>
      <c r="S944" s="23"/>
      <c r="T944" s="23"/>
      <c r="U944" s="23"/>
      <c r="V944" s="23"/>
      <c r="W944" s="23">
        <f>INDEX(P$8:P$6003,UsefulSeries!$I940)</f>
        <v>0</v>
      </c>
      <c r="X944" s="23">
        <f>INDEX(Q$8:Q$6003,UsefulSeries!$I940)</f>
        <v>0</v>
      </c>
      <c r="Y944" s="23">
        <f>INDEX(R$8:R$6003,UsefulSeries!$I940)</f>
        <v>0</v>
      </c>
      <c r="Z944" s="23">
        <f>INDEX(S$8:S$6003,UsefulSeries!$I940)</f>
        <v>0</v>
      </c>
      <c r="AA944" s="23">
        <f>INDEX(T$8:T$6003,UsefulSeries!$I940)</f>
        <v>0</v>
      </c>
      <c r="AB944" s="23">
        <f>INDEX(U$8:U$6003,UsefulSeries!$I940)</f>
        <v>0</v>
      </c>
      <c r="AC944" s="23">
        <f>INDEX( K$8:K$6003,UsefulSeries!$I940)</f>
        <v>0</v>
      </c>
      <c r="AD944" s="23">
        <f>INDEX(L$8:L$6003,UsefulSeries!$I940)</f>
        <v>0</v>
      </c>
      <c r="AE944" s="23"/>
      <c r="AF944" s="23"/>
      <c r="AG944" s="23"/>
      <c r="AH944" s="23"/>
      <c r="AI944" s="23"/>
      <c r="AJ944" s="23"/>
      <c r="AK944" s="23"/>
      <c r="AL944" s="23"/>
      <c r="AM944" s="23"/>
      <c r="AN944" s="23">
        <f t="shared" si="136"/>
        <v>0</v>
      </c>
      <c r="AO944" s="23">
        <f t="shared" si="137"/>
        <v>0</v>
      </c>
      <c r="AP944" s="23">
        <f t="shared" si="138"/>
        <v>0</v>
      </c>
      <c r="AQ944" s="23">
        <f t="shared" si="139"/>
        <v>0</v>
      </c>
      <c r="AR944" s="23">
        <f t="shared" si="140"/>
        <v>0</v>
      </c>
      <c r="AS944" s="23">
        <f t="shared" si="141"/>
        <v>0</v>
      </c>
      <c r="AT944" s="23">
        <f t="shared" si="142"/>
        <v>0</v>
      </c>
      <c r="AU944" s="23">
        <f t="shared" si="143"/>
        <v>0</v>
      </c>
      <c r="AV944" s="23"/>
      <c r="AW944" s="23">
        <f>INDEX(I$8:I$6003,UsefulSeries!$I940)</f>
        <v>0</v>
      </c>
      <c r="AX944" s="23"/>
      <c r="AY944" s="23"/>
      <c r="AZ944" s="23">
        <v>0</v>
      </c>
      <c r="BA944" s="23"/>
      <c r="BB944" s="23">
        <f t="shared" si="135"/>
        <v>0</v>
      </c>
      <c r="BC944" s="23"/>
      <c r="BD944" s="50"/>
    </row>
    <row r="945" spans="1:56" x14ac:dyDescent="0.35">
      <c r="A945" s="23"/>
      <c r="B945" s="23"/>
      <c r="C945" s="23"/>
      <c r="D945" s="23"/>
      <c r="E945" s="23"/>
      <c r="F945" s="23"/>
      <c r="G945" s="23"/>
      <c r="H945" s="23"/>
      <c r="I945" s="23"/>
      <c r="J945" s="23"/>
      <c r="K945" s="23"/>
      <c r="L945" s="23"/>
      <c r="M945" s="23"/>
      <c r="N945" s="23"/>
      <c r="O945" s="23"/>
      <c r="P945" s="23"/>
      <c r="Q945" s="23"/>
      <c r="R945" s="23"/>
      <c r="S945" s="23"/>
      <c r="T945" s="23"/>
      <c r="U945" s="23"/>
      <c r="V945" s="23"/>
      <c r="W945" s="23">
        <f>INDEX(P$9:P$6003,UsefulSeries!$I940)</f>
        <v>0</v>
      </c>
      <c r="X945" s="23">
        <f>INDEX(Q$9:Q$6003,UsefulSeries!$I940)</f>
        <v>0</v>
      </c>
      <c r="Y945" s="23">
        <f>INDEX(R$9:R$6003,UsefulSeries!$I940)</f>
        <v>0</v>
      </c>
      <c r="Z945" s="23">
        <f>INDEX(S$9:S$6003,UsefulSeries!$I940)</f>
        <v>0</v>
      </c>
      <c r="AA945" s="23">
        <f>INDEX(T$9:T$6003,UsefulSeries!$I940)</f>
        <v>0</v>
      </c>
      <c r="AB945" s="23">
        <f>INDEX(U$9:U$6003,UsefulSeries!$I940)</f>
        <v>0</v>
      </c>
      <c r="AC945" s="23">
        <f>INDEX( K$9:K$6003,UsefulSeries!$I940)</f>
        <v>0</v>
      </c>
      <c r="AD945" s="23">
        <f>INDEX(L$9:L$6003,UsefulSeries!$I940)</f>
        <v>0</v>
      </c>
      <c r="AE945" s="23"/>
      <c r="AF945" s="23"/>
      <c r="AG945" s="23"/>
      <c r="AH945" s="23"/>
      <c r="AI945" s="23"/>
      <c r="AJ945" s="23"/>
      <c r="AK945" s="23"/>
      <c r="AL945" s="23"/>
      <c r="AM945" s="23"/>
      <c r="AN945" s="23">
        <f t="shared" si="136"/>
        <v>0</v>
      </c>
      <c r="AO945" s="23">
        <f t="shared" si="137"/>
        <v>0</v>
      </c>
      <c r="AP945" s="23">
        <f t="shared" si="138"/>
        <v>0</v>
      </c>
      <c r="AQ945" s="23">
        <f t="shared" si="139"/>
        <v>0</v>
      </c>
      <c r="AR945" s="23">
        <f t="shared" si="140"/>
        <v>0</v>
      </c>
      <c r="AS945" s="23">
        <f t="shared" si="141"/>
        <v>0</v>
      </c>
      <c r="AT945" s="23">
        <f t="shared" si="142"/>
        <v>0</v>
      </c>
      <c r="AU945" s="23">
        <f t="shared" si="143"/>
        <v>0</v>
      </c>
      <c r="AV945" s="23"/>
      <c r="AW945" s="23">
        <f>INDEX(I$9:I$6003,UsefulSeries!$I940)</f>
        <v>0</v>
      </c>
      <c r="AX945" s="23"/>
      <c r="AY945" s="23"/>
      <c r="AZ945" s="23">
        <v>0</v>
      </c>
      <c r="BA945" s="23"/>
      <c r="BB945" s="23">
        <f t="shared" si="135"/>
        <v>0</v>
      </c>
      <c r="BC945" s="23"/>
      <c r="BD945" s="50"/>
    </row>
    <row r="946" spans="1:56" x14ac:dyDescent="0.35">
      <c r="A946" s="23"/>
      <c r="B946" s="23"/>
      <c r="C946" s="23"/>
      <c r="D946" s="23"/>
      <c r="E946" s="23"/>
      <c r="F946" s="23"/>
      <c r="G946" s="23"/>
      <c r="H946" s="23"/>
      <c r="I946" s="23"/>
      <c r="J946" s="23"/>
      <c r="K946" s="23"/>
      <c r="L946" s="23"/>
      <c r="M946" s="23"/>
      <c r="N946" s="23"/>
      <c r="O946" s="23"/>
      <c r="P946" s="23"/>
      <c r="Q946" s="23"/>
      <c r="R946" s="23"/>
      <c r="S946" s="23"/>
      <c r="T946" s="23"/>
      <c r="U946" s="23"/>
      <c r="V946" s="23"/>
      <c r="W946" s="23">
        <f>INDEX(P$10:P$6003,UsefulSeries!$I940)</f>
        <v>0</v>
      </c>
      <c r="X946" s="23">
        <f>INDEX(Q$10:Q$6003,UsefulSeries!$I940)</f>
        <v>0</v>
      </c>
      <c r="Y946" s="23">
        <f>INDEX(R$10:R$6003,UsefulSeries!$I940)</f>
        <v>0</v>
      </c>
      <c r="Z946" s="23">
        <f>INDEX(S$10:S$6003,UsefulSeries!$I940)</f>
        <v>0</v>
      </c>
      <c r="AA946" s="23">
        <f>INDEX(T$10:T$6003,UsefulSeries!$I940)</f>
        <v>0</v>
      </c>
      <c r="AB946" s="23">
        <f>INDEX(U$10:U$6003,UsefulSeries!$I940)</f>
        <v>0</v>
      </c>
      <c r="AC946" s="23">
        <f>INDEX( K$10:K$6003,UsefulSeries!$I940)</f>
        <v>0</v>
      </c>
      <c r="AD946" s="23">
        <f>INDEX(L$10:L$6003,UsefulSeries!$I940)</f>
        <v>0</v>
      </c>
      <c r="AE946" s="23"/>
      <c r="AF946" s="23"/>
      <c r="AG946" s="23"/>
      <c r="AH946" s="23"/>
      <c r="AI946" s="23"/>
      <c r="AJ946" s="23"/>
      <c r="AK946" s="23"/>
      <c r="AL946" s="23"/>
      <c r="AM946" s="23"/>
      <c r="AN946" s="23">
        <f t="shared" si="136"/>
        <v>0</v>
      </c>
      <c r="AO946" s="23">
        <f t="shared" si="137"/>
        <v>0</v>
      </c>
      <c r="AP946" s="23">
        <f t="shared" si="138"/>
        <v>0</v>
      </c>
      <c r="AQ946" s="23">
        <f t="shared" si="139"/>
        <v>0</v>
      </c>
      <c r="AR946" s="23">
        <f t="shared" si="140"/>
        <v>0</v>
      </c>
      <c r="AS946" s="23">
        <f t="shared" si="141"/>
        <v>0</v>
      </c>
      <c r="AT946" s="23">
        <f t="shared" si="142"/>
        <v>0</v>
      </c>
      <c r="AU946" s="23">
        <f t="shared" si="143"/>
        <v>0</v>
      </c>
      <c r="AV946" s="23"/>
      <c r="AW946" s="23">
        <f>INDEX(I$10:I$6003,UsefulSeries!$I940)</f>
        <v>0</v>
      </c>
      <c r="AX946" s="23"/>
      <c r="AY946" s="23"/>
      <c r="AZ946" s="23">
        <v>0</v>
      </c>
      <c r="BA946" s="23"/>
      <c r="BB946" s="23">
        <f t="shared" si="135"/>
        <v>0</v>
      </c>
      <c r="BC946" s="23"/>
      <c r="BD946" s="50"/>
    </row>
    <row r="947" spans="1:56" x14ac:dyDescent="0.35">
      <c r="A947" s="23"/>
      <c r="B947" s="23"/>
      <c r="C947" s="23"/>
      <c r="D947" s="23"/>
      <c r="E947" s="23"/>
      <c r="F947" s="23"/>
      <c r="G947" s="23"/>
      <c r="H947" s="23"/>
      <c r="I947" s="23"/>
      <c r="J947" s="23"/>
      <c r="K947" s="23"/>
      <c r="L947" s="23"/>
      <c r="M947" s="23"/>
      <c r="N947" s="23"/>
      <c r="O947" s="23"/>
      <c r="P947" s="23"/>
      <c r="Q947" s="23"/>
      <c r="R947" s="23"/>
      <c r="S947" s="23"/>
      <c r="T947" s="23"/>
      <c r="U947" s="23"/>
      <c r="V947" s="23"/>
      <c r="W947" s="23">
        <f>INDEX(P$11:P$6003,UsefulSeries!$I940)</f>
        <v>0</v>
      </c>
      <c r="X947" s="23">
        <f>INDEX(Q$11:Q$6003,UsefulSeries!$I940)</f>
        <v>0</v>
      </c>
      <c r="Y947" s="23">
        <f>INDEX(R$11:R$6003,UsefulSeries!$I940)</f>
        <v>0</v>
      </c>
      <c r="Z947" s="23">
        <f>INDEX(S$11:S$6003,UsefulSeries!$I940)</f>
        <v>0</v>
      </c>
      <c r="AA947" s="23">
        <f>INDEX(T$11:T$6003,UsefulSeries!$I940)</f>
        <v>0</v>
      </c>
      <c r="AB947" s="23">
        <f>INDEX(U$11:U$6003,UsefulSeries!$I940)</f>
        <v>0</v>
      </c>
      <c r="AC947" s="23">
        <f>INDEX( K$11:K$6003,UsefulSeries!$I940)</f>
        <v>0</v>
      </c>
      <c r="AD947" s="23">
        <f>INDEX(L$11:L$6003,UsefulSeries!$I940)</f>
        <v>0</v>
      </c>
      <c r="AE947" s="23"/>
      <c r="AF947" s="23"/>
      <c r="AG947" s="23"/>
      <c r="AH947" s="23"/>
      <c r="AI947" s="23"/>
      <c r="AJ947" s="23"/>
      <c r="AK947" s="23"/>
      <c r="AL947" s="23"/>
      <c r="AM947" s="23"/>
      <c r="AN947" s="23">
        <f t="shared" si="136"/>
        <v>0</v>
      </c>
      <c r="AO947" s="23">
        <f t="shared" si="137"/>
        <v>0</v>
      </c>
      <c r="AP947" s="23">
        <f t="shared" si="138"/>
        <v>0</v>
      </c>
      <c r="AQ947" s="23">
        <f t="shared" si="139"/>
        <v>0</v>
      </c>
      <c r="AR947" s="23">
        <f t="shared" si="140"/>
        <v>0</v>
      </c>
      <c r="AS947" s="23">
        <f t="shared" si="141"/>
        <v>0</v>
      </c>
      <c r="AT947" s="23">
        <f t="shared" si="142"/>
        <v>0</v>
      </c>
      <c r="AU947" s="23">
        <f t="shared" si="143"/>
        <v>0</v>
      </c>
      <c r="AV947" s="23"/>
      <c r="AW947" s="23">
        <f>INDEX(I$11:I$6003,UsefulSeries!$I940)</f>
        <v>0</v>
      </c>
      <c r="AX947" s="23"/>
      <c r="AY947" s="23"/>
      <c r="AZ947" s="23">
        <v>0</v>
      </c>
      <c r="BA947" s="23"/>
      <c r="BB947" s="23">
        <f t="shared" si="135"/>
        <v>0</v>
      </c>
      <c r="BC947" s="23"/>
      <c r="BD947" s="50"/>
    </row>
    <row r="948" spans="1:56" x14ac:dyDescent="0.35">
      <c r="A948" s="23"/>
      <c r="B948" s="23"/>
      <c r="C948" s="23"/>
      <c r="D948" s="23"/>
      <c r="E948" s="23"/>
      <c r="F948" s="23"/>
      <c r="G948" s="23"/>
      <c r="H948" s="23"/>
      <c r="I948" s="23"/>
      <c r="J948" s="23"/>
      <c r="K948" s="23"/>
      <c r="L948" s="23"/>
      <c r="M948" s="23"/>
      <c r="N948" s="23"/>
      <c r="O948" s="23"/>
      <c r="P948" s="23"/>
      <c r="Q948" s="23"/>
      <c r="R948" s="23"/>
      <c r="S948" s="23"/>
      <c r="T948" s="23"/>
      <c r="U948" s="23"/>
      <c r="V948" s="23"/>
      <c r="W948" s="23"/>
      <c r="X948" s="23"/>
      <c r="Y948" s="23"/>
      <c r="Z948" s="23"/>
      <c r="AA948" s="23"/>
      <c r="AB948" s="23"/>
      <c r="AC948" s="23"/>
      <c r="AD948" s="23"/>
      <c r="AE948" s="23">
        <f t="array" ref="AE948:AJ949">TRANSPOSE(AC942:AD947)</f>
        <v>0</v>
      </c>
      <c r="AF948" s="23">
        <v>0</v>
      </c>
      <c r="AG948" s="23">
        <v>0</v>
      </c>
      <c r="AH948" s="23">
        <v>0</v>
      </c>
      <c r="AI948" s="23">
        <v>0</v>
      </c>
      <c r="AJ948" s="23">
        <v>0</v>
      </c>
      <c r="AK948" s="23"/>
      <c r="AL948" s="23"/>
      <c r="AM948" s="23"/>
      <c r="AN948" s="23">
        <f t="shared" si="136"/>
        <v>0</v>
      </c>
      <c r="AO948" s="23">
        <f t="shared" si="137"/>
        <v>0</v>
      </c>
      <c r="AP948" s="23">
        <f t="shared" si="138"/>
        <v>0</v>
      </c>
      <c r="AQ948" s="23">
        <f t="shared" si="139"/>
        <v>0</v>
      </c>
      <c r="AR948" s="23">
        <f t="shared" si="140"/>
        <v>0</v>
      </c>
      <c r="AS948" s="23">
        <f t="shared" si="141"/>
        <v>0</v>
      </c>
      <c r="AT948" s="23">
        <f t="shared" si="142"/>
        <v>0</v>
      </c>
      <c r="AU948" s="23">
        <f t="shared" si="143"/>
        <v>0</v>
      </c>
      <c r="AV948" s="23"/>
      <c r="AW948" s="23"/>
      <c r="AX948" s="23">
        <f>INDEX($N$6:$N$6003,UsefulSeries!$K940)</f>
        <v>0</v>
      </c>
      <c r="AY948" s="23"/>
      <c r="AZ948" s="23"/>
      <c r="BA948" s="23"/>
      <c r="BB948" s="23">
        <f t="shared" si="135"/>
        <v>0</v>
      </c>
      <c r="BC948" s="23"/>
      <c r="BD948" s="50"/>
    </row>
    <row r="949" spans="1:56" x14ac:dyDescent="0.35">
      <c r="A949" s="23"/>
      <c r="B949" s="23"/>
      <c r="C949" s="23"/>
      <c r="D949" s="23"/>
      <c r="E949" s="23"/>
      <c r="F949" s="23"/>
      <c r="G949" s="23"/>
      <c r="H949" s="23"/>
      <c r="I949" s="23"/>
      <c r="J949" s="23"/>
      <c r="K949" s="23"/>
      <c r="L949" s="23"/>
      <c r="M949" s="23"/>
      <c r="N949" s="23"/>
      <c r="O949" s="23"/>
      <c r="P949" s="23"/>
      <c r="Q949" s="23"/>
      <c r="R949" s="23"/>
      <c r="S949" s="23"/>
      <c r="T949" s="23"/>
      <c r="U949" s="23"/>
      <c r="V949" s="23"/>
      <c r="W949" s="23"/>
      <c r="X949" s="23"/>
      <c r="Y949" s="23"/>
      <c r="Z949" s="23"/>
      <c r="AA949" s="23"/>
      <c r="AB949" s="23"/>
      <c r="AC949" s="23"/>
      <c r="AD949" s="23"/>
      <c r="AE949" s="23">
        <v>0</v>
      </c>
      <c r="AF949" s="23">
        <v>0</v>
      </c>
      <c r="AG949" s="23">
        <v>0</v>
      </c>
      <c r="AH949" s="23">
        <v>0</v>
      </c>
      <c r="AI949" s="23">
        <v>0</v>
      </c>
      <c r="AJ949" s="23">
        <v>0</v>
      </c>
      <c r="AK949" s="23"/>
      <c r="AL949" s="23"/>
      <c r="AM949" s="23"/>
      <c r="AN949" s="23">
        <f t="shared" si="136"/>
        <v>0</v>
      </c>
      <c r="AO949" s="23">
        <f t="shared" si="137"/>
        <v>0</v>
      </c>
      <c r="AP949" s="23">
        <f t="shared" si="138"/>
        <v>0</v>
      </c>
      <c r="AQ949" s="23">
        <f t="shared" si="139"/>
        <v>0</v>
      </c>
      <c r="AR949" s="23">
        <f t="shared" si="140"/>
        <v>0</v>
      </c>
      <c r="AS949" s="23">
        <f t="shared" si="141"/>
        <v>0</v>
      </c>
      <c r="AT949" s="23">
        <f t="shared" si="142"/>
        <v>0</v>
      </c>
      <c r="AU949" s="23">
        <f t="shared" si="143"/>
        <v>0</v>
      </c>
      <c r="AV949" s="23"/>
      <c r="AW949" s="23"/>
      <c r="AX949" s="23">
        <f>INDEX('Margin error adjustment'!N$7:N$6003,UsefulSeries!$K940)</f>
        <v>0</v>
      </c>
      <c r="AY949" s="23"/>
      <c r="AZ949" s="23"/>
      <c r="BA949" s="23"/>
      <c r="BB949" s="23">
        <f t="shared" si="135"/>
        <v>0</v>
      </c>
      <c r="BC949" s="23"/>
      <c r="BD949" s="50"/>
    </row>
    <row r="950" spans="1:56" x14ac:dyDescent="0.35">
      <c r="A950" s="23"/>
      <c r="B950" s="23"/>
      <c r="C950" s="23"/>
      <c r="D950" s="23"/>
      <c r="E950" s="23"/>
      <c r="F950" s="23"/>
      <c r="G950" s="23"/>
      <c r="H950" s="23"/>
      <c r="I950" s="23"/>
      <c r="J950" s="23"/>
      <c r="K950" s="23"/>
      <c r="L950" s="23"/>
      <c r="M950" s="23"/>
      <c r="N950" s="23"/>
      <c r="O950" s="23"/>
      <c r="P950" s="23"/>
      <c r="Q950" s="23"/>
      <c r="R950" s="23"/>
      <c r="S950" s="23"/>
      <c r="T950" s="23"/>
      <c r="U950" s="23"/>
      <c r="V950" s="23"/>
      <c r="W950" s="23">
        <f>INDEX(P$6:P$6003,UsefulSeries!$I948)</f>
        <v>0</v>
      </c>
      <c r="X950" s="23">
        <f>INDEX(Q$6:Q$6003,UsefulSeries!$I948)</f>
        <v>0</v>
      </c>
      <c r="Y950" s="23">
        <f>INDEX(R$6:R$6003,UsefulSeries!$I948)</f>
        <v>0</v>
      </c>
      <c r="Z950" s="23">
        <f>INDEX(S$6:S$6003,UsefulSeries!$I948)</f>
        <v>0</v>
      </c>
      <c r="AA950" s="23">
        <f>INDEX(T$6:T$6003,UsefulSeries!$I948)</f>
        <v>0</v>
      </c>
      <c r="AB950" s="23">
        <f>INDEX(U$6:U$6003,UsefulSeries!$I948)</f>
        <v>0</v>
      </c>
      <c r="AC950" s="23">
        <f>INDEX( K$6:K$6003,UsefulSeries!$I948)</f>
        <v>0</v>
      </c>
      <c r="AD950" s="23">
        <f>INDEX(L$6:L$6003,UsefulSeries!$I948)</f>
        <v>0</v>
      </c>
      <c r="AE950" s="23"/>
      <c r="AF950" s="23"/>
      <c r="AG950" s="23"/>
      <c r="AH950" s="23"/>
      <c r="AI950" s="23"/>
      <c r="AJ950" s="23"/>
      <c r="AK950" s="23"/>
      <c r="AL950" s="23"/>
      <c r="AM950" s="23"/>
      <c r="AN950" s="23">
        <f t="shared" si="136"/>
        <v>0</v>
      </c>
      <c r="AO950" s="23">
        <f t="shared" si="137"/>
        <v>0</v>
      </c>
      <c r="AP950" s="23">
        <f t="shared" si="138"/>
        <v>0</v>
      </c>
      <c r="AQ950" s="23">
        <f t="shared" si="139"/>
        <v>0</v>
      </c>
      <c r="AR950" s="23">
        <f t="shared" si="140"/>
        <v>0</v>
      </c>
      <c r="AS950" s="23">
        <f t="shared" si="141"/>
        <v>0</v>
      </c>
      <c r="AT950" s="23">
        <f t="shared" si="142"/>
        <v>0</v>
      </c>
      <c r="AU950" s="23">
        <f t="shared" si="143"/>
        <v>0</v>
      </c>
      <c r="AV950" s="23"/>
      <c r="AW950" s="23">
        <f>INDEX(I$6:I$6003,UsefulSeries!$I948)</f>
        <v>0</v>
      </c>
      <c r="AX950" s="23"/>
      <c r="AY950" s="23"/>
      <c r="AZ950" s="23">
        <f t="array" ref="AZ950:AZ955">MMULT(W950:AB955,AW950:AW955)</f>
        <v>0</v>
      </c>
      <c r="BA950" s="23"/>
      <c r="BB950" s="23">
        <f t="shared" si="135"/>
        <v>0</v>
      </c>
      <c r="BC950" s="23"/>
      <c r="BD950" s="50"/>
    </row>
    <row r="951" spans="1:56" x14ac:dyDescent="0.35">
      <c r="A951" s="23"/>
      <c r="B951" s="23"/>
      <c r="C951" s="23"/>
      <c r="D951" s="23"/>
      <c r="E951" s="23"/>
      <c r="F951" s="23"/>
      <c r="G951" s="23"/>
      <c r="H951" s="23"/>
      <c r="I951" s="23"/>
      <c r="J951" s="23"/>
      <c r="K951" s="23"/>
      <c r="L951" s="23"/>
      <c r="M951" s="23"/>
      <c r="N951" s="23"/>
      <c r="O951" s="23"/>
      <c r="P951" s="23"/>
      <c r="Q951" s="23"/>
      <c r="R951" s="23"/>
      <c r="S951" s="23"/>
      <c r="T951" s="23"/>
      <c r="U951" s="23"/>
      <c r="V951" s="23"/>
      <c r="W951" s="23">
        <f>INDEX(P$7:P$6003,UsefulSeries!$I948,1)</f>
        <v>0</v>
      </c>
      <c r="X951" s="23">
        <f>INDEX(Q$7:Q$6003,UsefulSeries!$I948,1)</f>
        <v>0</v>
      </c>
      <c r="Y951" s="23">
        <f>INDEX(R$7:R$6003,UsefulSeries!$I948,1)</f>
        <v>0</v>
      </c>
      <c r="Z951" s="23">
        <f>INDEX(S$7:S$6003,UsefulSeries!$I948,1)</f>
        <v>0</v>
      </c>
      <c r="AA951" s="23">
        <f>INDEX(T$7:T$6003,UsefulSeries!$I948,1)</f>
        <v>0</v>
      </c>
      <c r="AB951" s="23">
        <f>INDEX(U$7:U$6003,UsefulSeries!$I948,1)</f>
        <v>0</v>
      </c>
      <c r="AC951" s="23">
        <f>INDEX( K$7:K$6003,UsefulSeries!$I948,1)</f>
        <v>0</v>
      </c>
      <c r="AD951" s="23">
        <f>INDEX(L$7:L$6003,UsefulSeries!$I948,1)</f>
        <v>0</v>
      </c>
      <c r="AE951" s="23"/>
      <c r="AF951" s="23"/>
      <c r="AG951" s="23"/>
      <c r="AH951" s="23"/>
      <c r="AI951" s="23"/>
      <c r="AJ951" s="23"/>
      <c r="AK951" s="23"/>
      <c r="AL951" s="23"/>
      <c r="AM951" s="23"/>
      <c r="AN951" s="23">
        <f t="shared" si="136"/>
        <v>0</v>
      </c>
      <c r="AO951" s="23">
        <f t="shared" si="137"/>
        <v>0</v>
      </c>
      <c r="AP951" s="23">
        <f t="shared" si="138"/>
        <v>0</v>
      </c>
      <c r="AQ951" s="23">
        <f t="shared" si="139"/>
        <v>0</v>
      </c>
      <c r="AR951" s="23">
        <f t="shared" si="140"/>
        <v>0</v>
      </c>
      <c r="AS951" s="23">
        <f t="shared" si="141"/>
        <v>0</v>
      </c>
      <c r="AT951" s="23">
        <f t="shared" si="142"/>
        <v>0</v>
      </c>
      <c r="AU951" s="23">
        <f t="shared" si="143"/>
        <v>0</v>
      </c>
      <c r="AV951" s="23"/>
      <c r="AW951" s="23">
        <f>INDEX(I$7:I$6003,UsefulSeries!$I948)</f>
        <v>0</v>
      </c>
      <c r="AX951" s="23"/>
      <c r="AY951" s="23"/>
      <c r="AZ951" s="23">
        <v>0</v>
      </c>
      <c r="BA951" s="23"/>
      <c r="BB951" s="23">
        <f t="shared" si="135"/>
        <v>0</v>
      </c>
      <c r="BC951" s="23"/>
      <c r="BD951" s="50"/>
    </row>
    <row r="952" spans="1:56" x14ac:dyDescent="0.35">
      <c r="A952" s="23"/>
      <c r="B952" s="23"/>
      <c r="C952" s="23"/>
      <c r="D952" s="23"/>
      <c r="E952" s="23"/>
      <c r="F952" s="23"/>
      <c r="G952" s="23"/>
      <c r="H952" s="23"/>
      <c r="I952" s="23"/>
      <c r="J952" s="23"/>
      <c r="K952" s="23"/>
      <c r="L952" s="23"/>
      <c r="M952" s="23"/>
      <c r="N952" s="23"/>
      <c r="O952" s="23"/>
      <c r="P952" s="23"/>
      <c r="Q952" s="23"/>
      <c r="R952" s="23"/>
      <c r="S952" s="23"/>
      <c r="T952" s="23"/>
      <c r="U952" s="23"/>
      <c r="V952" s="23"/>
      <c r="W952" s="23">
        <f>INDEX(P$8:P$6003,UsefulSeries!$I948)</f>
        <v>0</v>
      </c>
      <c r="X952" s="23">
        <f>INDEX(Q$8:Q$6003,UsefulSeries!$I948)</f>
        <v>0</v>
      </c>
      <c r="Y952" s="23">
        <f>INDEX(R$8:R$6003,UsefulSeries!$I948)</f>
        <v>0</v>
      </c>
      <c r="Z952" s="23">
        <f>INDEX(S$8:S$6003,UsefulSeries!$I948)</f>
        <v>0</v>
      </c>
      <c r="AA952" s="23">
        <f>INDEX(T$8:T$6003,UsefulSeries!$I948)</f>
        <v>0</v>
      </c>
      <c r="AB952" s="23">
        <f>INDEX(U$8:U$6003,UsefulSeries!$I948)</f>
        <v>0</v>
      </c>
      <c r="AC952" s="23">
        <f>INDEX( K$8:K$6003,UsefulSeries!$I948)</f>
        <v>0</v>
      </c>
      <c r="AD952" s="23">
        <f>INDEX(L$8:L$6003,UsefulSeries!$I948)</f>
        <v>0</v>
      </c>
      <c r="AE952" s="23"/>
      <c r="AF952" s="23"/>
      <c r="AG952" s="23"/>
      <c r="AH952" s="23"/>
      <c r="AI952" s="23"/>
      <c r="AJ952" s="23"/>
      <c r="AK952" s="23"/>
      <c r="AL952" s="23"/>
      <c r="AM952" s="23"/>
      <c r="AN952" s="23">
        <f t="shared" si="136"/>
        <v>0</v>
      </c>
      <c r="AO952" s="23">
        <f t="shared" si="137"/>
        <v>0</v>
      </c>
      <c r="AP952" s="23">
        <f t="shared" si="138"/>
        <v>0</v>
      </c>
      <c r="AQ952" s="23">
        <f t="shared" si="139"/>
        <v>0</v>
      </c>
      <c r="AR952" s="23">
        <f t="shared" si="140"/>
        <v>0</v>
      </c>
      <c r="AS952" s="23">
        <f t="shared" si="141"/>
        <v>0</v>
      </c>
      <c r="AT952" s="23">
        <f t="shared" si="142"/>
        <v>0</v>
      </c>
      <c r="AU952" s="23">
        <f t="shared" si="143"/>
        <v>0</v>
      </c>
      <c r="AV952" s="23"/>
      <c r="AW952" s="23">
        <f>INDEX(I$8:I$6003,UsefulSeries!$I948)</f>
        <v>0</v>
      </c>
      <c r="AX952" s="23"/>
      <c r="AY952" s="23"/>
      <c r="AZ952" s="23">
        <v>0</v>
      </c>
      <c r="BA952" s="23"/>
      <c r="BB952" s="23">
        <f t="shared" si="135"/>
        <v>0</v>
      </c>
      <c r="BC952" s="23"/>
      <c r="BD952" s="50"/>
    </row>
    <row r="953" spans="1:56" x14ac:dyDescent="0.35">
      <c r="A953" s="23"/>
      <c r="B953" s="23"/>
      <c r="C953" s="23"/>
      <c r="D953" s="23"/>
      <c r="E953" s="23"/>
      <c r="F953" s="23"/>
      <c r="G953" s="23"/>
      <c r="H953" s="23"/>
      <c r="I953" s="23"/>
      <c r="J953" s="23"/>
      <c r="K953" s="23"/>
      <c r="L953" s="23"/>
      <c r="M953" s="23"/>
      <c r="N953" s="23"/>
      <c r="O953" s="23"/>
      <c r="P953" s="23"/>
      <c r="Q953" s="23"/>
      <c r="R953" s="23"/>
      <c r="S953" s="23"/>
      <c r="T953" s="23"/>
      <c r="U953" s="23"/>
      <c r="V953" s="23"/>
      <c r="W953" s="23">
        <f>INDEX(P$9:P$6003,UsefulSeries!$I948)</f>
        <v>0</v>
      </c>
      <c r="X953" s="23">
        <f>INDEX(Q$9:Q$6003,UsefulSeries!$I948)</f>
        <v>0</v>
      </c>
      <c r="Y953" s="23">
        <f>INDEX(R$9:R$6003,UsefulSeries!$I948)</f>
        <v>0</v>
      </c>
      <c r="Z953" s="23">
        <f>INDEX(S$9:S$6003,UsefulSeries!$I948)</f>
        <v>0</v>
      </c>
      <c r="AA953" s="23">
        <f>INDEX(T$9:T$6003,UsefulSeries!$I948)</f>
        <v>0</v>
      </c>
      <c r="AB953" s="23">
        <f>INDEX(U$9:U$6003,UsefulSeries!$I948)</f>
        <v>0</v>
      </c>
      <c r="AC953" s="23">
        <f>INDEX( K$9:K$6003,UsefulSeries!$I948)</f>
        <v>0</v>
      </c>
      <c r="AD953" s="23">
        <f>INDEX(L$9:L$6003,UsefulSeries!$I948)</f>
        <v>0</v>
      </c>
      <c r="AE953" s="23"/>
      <c r="AF953" s="23"/>
      <c r="AG953" s="23"/>
      <c r="AH953" s="23"/>
      <c r="AI953" s="23"/>
      <c r="AJ953" s="23"/>
      <c r="AK953" s="23"/>
      <c r="AL953" s="23"/>
      <c r="AM953" s="23"/>
      <c r="AN953" s="23">
        <f t="shared" si="136"/>
        <v>0</v>
      </c>
      <c r="AO953" s="23">
        <f t="shared" si="137"/>
        <v>0</v>
      </c>
      <c r="AP953" s="23">
        <f t="shared" si="138"/>
        <v>0</v>
      </c>
      <c r="AQ953" s="23">
        <f t="shared" si="139"/>
        <v>0</v>
      </c>
      <c r="AR953" s="23">
        <f t="shared" si="140"/>
        <v>0</v>
      </c>
      <c r="AS953" s="23">
        <f t="shared" si="141"/>
        <v>0</v>
      </c>
      <c r="AT953" s="23">
        <f t="shared" si="142"/>
        <v>0</v>
      </c>
      <c r="AU953" s="23">
        <f t="shared" si="143"/>
        <v>0</v>
      </c>
      <c r="AV953" s="23"/>
      <c r="AW953" s="23">
        <f>INDEX(I$9:I$6003,UsefulSeries!$I948)</f>
        <v>0</v>
      </c>
      <c r="AX953" s="23"/>
      <c r="AY953" s="23"/>
      <c r="AZ953" s="23">
        <v>0</v>
      </c>
      <c r="BA953" s="23"/>
      <c r="BB953" s="23">
        <f t="shared" si="135"/>
        <v>0</v>
      </c>
      <c r="BC953" s="23"/>
      <c r="BD953" s="50"/>
    </row>
    <row r="954" spans="1:56" x14ac:dyDescent="0.35">
      <c r="A954" s="23"/>
      <c r="B954" s="23"/>
      <c r="C954" s="23"/>
      <c r="D954" s="23"/>
      <c r="E954" s="23"/>
      <c r="F954" s="23"/>
      <c r="G954" s="23"/>
      <c r="H954" s="23"/>
      <c r="I954" s="23"/>
      <c r="J954" s="23"/>
      <c r="K954" s="23"/>
      <c r="L954" s="23"/>
      <c r="M954" s="23"/>
      <c r="N954" s="23"/>
      <c r="O954" s="23"/>
      <c r="P954" s="23"/>
      <c r="Q954" s="23"/>
      <c r="R954" s="23"/>
      <c r="S954" s="23"/>
      <c r="T954" s="23"/>
      <c r="U954" s="23"/>
      <c r="V954" s="23"/>
      <c r="W954" s="23">
        <f>INDEX(P$10:P$6003,UsefulSeries!$I948)</f>
        <v>0</v>
      </c>
      <c r="X954" s="23">
        <f>INDEX(Q$10:Q$6003,UsefulSeries!$I948)</f>
        <v>0</v>
      </c>
      <c r="Y954" s="23">
        <f>INDEX(R$10:R$6003,UsefulSeries!$I948)</f>
        <v>0</v>
      </c>
      <c r="Z954" s="23">
        <f>INDEX(S$10:S$6003,UsefulSeries!$I948)</f>
        <v>0</v>
      </c>
      <c r="AA954" s="23">
        <f>INDEX(T$10:T$6003,UsefulSeries!$I948)</f>
        <v>0</v>
      </c>
      <c r="AB954" s="23">
        <f>INDEX(U$10:U$6003,UsefulSeries!$I948)</f>
        <v>0</v>
      </c>
      <c r="AC954" s="23">
        <f>INDEX( K$10:K$6003,UsefulSeries!$I948)</f>
        <v>0</v>
      </c>
      <c r="AD954" s="23">
        <f>INDEX(L$10:L$6003,UsefulSeries!$I948)</f>
        <v>0</v>
      </c>
      <c r="AE954" s="23"/>
      <c r="AF954" s="23"/>
      <c r="AG954" s="23"/>
      <c r="AH954" s="23"/>
      <c r="AI954" s="23"/>
      <c r="AJ954" s="23"/>
      <c r="AK954" s="23"/>
      <c r="AL954" s="23"/>
      <c r="AM954" s="23"/>
      <c r="AN954" s="23">
        <f t="shared" si="136"/>
        <v>0</v>
      </c>
      <c r="AO954" s="23">
        <f t="shared" si="137"/>
        <v>0</v>
      </c>
      <c r="AP954" s="23">
        <f t="shared" si="138"/>
        <v>0</v>
      </c>
      <c r="AQ954" s="23">
        <f t="shared" si="139"/>
        <v>0</v>
      </c>
      <c r="AR954" s="23">
        <f t="shared" si="140"/>
        <v>0</v>
      </c>
      <c r="AS954" s="23">
        <f t="shared" si="141"/>
        <v>0</v>
      </c>
      <c r="AT954" s="23">
        <f t="shared" si="142"/>
        <v>0</v>
      </c>
      <c r="AU954" s="23">
        <f t="shared" si="143"/>
        <v>0</v>
      </c>
      <c r="AV954" s="23"/>
      <c r="AW954" s="23">
        <f>INDEX(I$10:I$6003,UsefulSeries!$I948)</f>
        <v>0</v>
      </c>
      <c r="AX954" s="23"/>
      <c r="AY954" s="23"/>
      <c r="AZ954" s="23">
        <v>0</v>
      </c>
      <c r="BA954" s="23"/>
      <c r="BB954" s="23">
        <f t="shared" si="135"/>
        <v>0</v>
      </c>
      <c r="BC954" s="23"/>
      <c r="BD954" s="50"/>
    </row>
    <row r="955" spans="1:56" x14ac:dyDescent="0.35">
      <c r="A955" s="23"/>
      <c r="B955" s="23"/>
      <c r="C955" s="23"/>
      <c r="D955" s="23"/>
      <c r="E955" s="23"/>
      <c r="F955" s="23"/>
      <c r="G955" s="23"/>
      <c r="H955" s="23"/>
      <c r="I955" s="23"/>
      <c r="J955" s="23"/>
      <c r="K955" s="23"/>
      <c r="L955" s="23"/>
      <c r="M955" s="23"/>
      <c r="N955" s="23"/>
      <c r="O955" s="23"/>
      <c r="P955" s="23"/>
      <c r="Q955" s="23"/>
      <c r="R955" s="23"/>
      <c r="S955" s="23"/>
      <c r="T955" s="23"/>
      <c r="U955" s="23"/>
      <c r="V955" s="23"/>
      <c r="W955" s="23">
        <f>INDEX(P$11:P$6003,UsefulSeries!$I948)</f>
        <v>0</v>
      </c>
      <c r="X955" s="23">
        <f>INDEX(Q$11:Q$6003,UsefulSeries!$I948)</f>
        <v>0</v>
      </c>
      <c r="Y955" s="23">
        <f>INDEX(R$11:R$6003,UsefulSeries!$I948)</f>
        <v>0</v>
      </c>
      <c r="Z955" s="23">
        <f>INDEX(S$11:S$6003,UsefulSeries!$I948)</f>
        <v>0</v>
      </c>
      <c r="AA955" s="23">
        <f>INDEX(T$11:T$6003,UsefulSeries!$I948)</f>
        <v>0</v>
      </c>
      <c r="AB955" s="23">
        <f>INDEX(U$11:U$6003,UsefulSeries!$I948)</f>
        <v>0</v>
      </c>
      <c r="AC955" s="23">
        <f>INDEX( K$11:K$6003,UsefulSeries!$I948)</f>
        <v>0</v>
      </c>
      <c r="AD955" s="23">
        <f>INDEX(L$11:L$6003,UsefulSeries!$I948)</f>
        <v>0</v>
      </c>
      <c r="AE955" s="23"/>
      <c r="AF955" s="23"/>
      <c r="AG955" s="23"/>
      <c r="AH955" s="23"/>
      <c r="AI955" s="23"/>
      <c r="AJ955" s="23"/>
      <c r="AK955" s="23"/>
      <c r="AL955" s="23"/>
      <c r="AM955" s="23"/>
      <c r="AN955" s="23">
        <f t="shared" si="136"/>
        <v>0</v>
      </c>
      <c r="AO955" s="23">
        <f t="shared" si="137"/>
        <v>0</v>
      </c>
      <c r="AP955" s="23">
        <f t="shared" si="138"/>
        <v>0</v>
      </c>
      <c r="AQ955" s="23">
        <f t="shared" si="139"/>
        <v>0</v>
      </c>
      <c r="AR955" s="23">
        <f t="shared" si="140"/>
        <v>0</v>
      </c>
      <c r="AS955" s="23">
        <f t="shared" si="141"/>
        <v>0</v>
      </c>
      <c r="AT955" s="23">
        <f t="shared" si="142"/>
        <v>0</v>
      </c>
      <c r="AU955" s="23">
        <f t="shared" si="143"/>
        <v>0</v>
      </c>
      <c r="AV955" s="23"/>
      <c r="AW955" s="23">
        <f>INDEX(I$11:I$6003,UsefulSeries!$I948)</f>
        <v>0</v>
      </c>
      <c r="AX955" s="23"/>
      <c r="AY955" s="23"/>
      <c r="AZ955" s="23">
        <v>0</v>
      </c>
      <c r="BA955" s="23"/>
      <c r="BB955" s="23">
        <f t="shared" si="135"/>
        <v>0</v>
      </c>
      <c r="BC955" s="23"/>
      <c r="BD955" s="50"/>
    </row>
    <row r="956" spans="1:56" x14ac:dyDescent="0.35">
      <c r="A956" s="23"/>
      <c r="B956" s="23"/>
      <c r="C956" s="23"/>
      <c r="D956" s="23"/>
      <c r="E956" s="23"/>
      <c r="F956" s="23"/>
      <c r="G956" s="23"/>
      <c r="H956" s="23"/>
      <c r="I956" s="23"/>
      <c r="J956" s="23"/>
      <c r="K956" s="23"/>
      <c r="L956" s="23"/>
      <c r="M956" s="23"/>
      <c r="N956" s="23"/>
      <c r="O956" s="23"/>
      <c r="P956" s="23"/>
      <c r="Q956" s="23"/>
      <c r="R956" s="23"/>
      <c r="S956" s="23"/>
      <c r="T956" s="23"/>
      <c r="U956" s="23"/>
      <c r="V956" s="23"/>
      <c r="W956" s="23"/>
      <c r="X956" s="23"/>
      <c r="Y956" s="23"/>
      <c r="Z956" s="23"/>
      <c r="AA956" s="23"/>
      <c r="AB956" s="23"/>
      <c r="AC956" s="23"/>
      <c r="AD956" s="23"/>
      <c r="AE956" s="23">
        <f t="array" ref="AE956:AJ957">TRANSPOSE(AC950:AD955)</f>
        <v>0</v>
      </c>
      <c r="AF956" s="23">
        <v>0</v>
      </c>
      <c r="AG956" s="23">
        <v>0</v>
      </c>
      <c r="AH956" s="23">
        <v>0</v>
      </c>
      <c r="AI956" s="23">
        <v>0</v>
      </c>
      <c r="AJ956" s="23">
        <v>0</v>
      </c>
      <c r="AK956" s="23"/>
      <c r="AL956" s="23"/>
      <c r="AM956" s="23"/>
      <c r="AN956" s="23">
        <f t="shared" si="136"/>
        <v>0</v>
      </c>
      <c r="AO956" s="23">
        <f t="shared" si="137"/>
        <v>0</v>
      </c>
      <c r="AP956" s="23">
        <f t="shared" si="138"/>
        <v>0</v>
      </c>
      <c r="AQ956" s="23">
        <f t="shared" si="139"/>
        <v>0</v>
      </c>
      <c r="AR956" s="23">
        <f t="shared" si="140"/>
        <v>0</v>
      </c>
      <c r="AS956" s="23">
        <f t="shared" si="141"/>
        <v>0</v>
      </c>
      <c r="AT956" s="23">
        <f t="shared" si="142"/>
        <v>0</v>
      </c>
      <c r="AU956" s="23">
        <f t="shared" si="143"/>
        <v>0</v>
      </c>
      <c r="AV956" s="23"/>
      <c r="AW956" s="23"/>
      <c r="AX956" s="23">
        <f>INDEX($N$6:$N$6003,UsefulSeries!$K948)</f>
        <v>0</v>
      </c>
      <c r="AY956" s="23"/>
      <c r="AZ956" s="23"/>
      <c r="BA956" s="23"/>
      <c r="BB956" s="23">
        <f t="shared" si="135"/>
        <v>0</v>
      </c>
      <c r="BC956" s="23"/>
      <c r="BD956" s="50"/>
    </row>
    <row r="957" spans="1:56" x14ac:dyDescent="0.35">
      <c r="A957" s="23"/>
      <c r="B957" s="23"/>
      <c r="C957" s="23"/>
      <c r="D957" s="23"/>
      <c r="E957" s="23"/>
      <c r="F957" s="23"/>
      <c r="G957" s="23"/>
      <c r="H957" s="23"/>
      <c r="I957" s="23"/>
      <c r="J957" s="23"/>
      <c r="K957" s="23"/>
      <c r="L957" s="23"/>
      <c r="M957" s="23"/>
      <c r="N957" s="23"/>
      <c r="O957" s="23"/>
      <c r="P957" s="23"/>
      <c r="Q957" s="23"/>
      <c r="R957" s="23"/>
      <c r="S957" s="23"/>
      <c r="T957" s="23"/>
      <c r="U957" s="23"/>
      <c r="V957" s="23"/>
      <c r="W957" s="23"/>
      <c r="X957" s="23"/>
      <c r="Y957" s="23"/>
      <c r="Z957" s="23"/>
      <c r="AA957" s="23"/>
      <c r="AB957" s="23"/>
      <c r="AC957" s="23"/>
      <c r="AD957" s="23"/>
      <c r="AE957" s="23">
        <v>0</v>
      </c>
      <c r="AF957" s="23">
        <v>0</v>
      </c>
      <c r="AG957" s="23">
        <v>0</v>
      </c>
      <c r="AH957" s="23">
        <v>0</v>
      </c>
      <c r="AI957" s="23">
        <v>0</v>
      </c>
      <c r="AJ957" s="23">
        <v>0</v>
      </c>
      <c r="AK957" s="23"/>
      <c r="AL957" s="23"/>
      <c r="AM957" s="23"/>
      <c r="AN957" s="23">
        <f t="shared" si="136"/>
        <v>0</v>
      </c>
      <c r="AO957" s="23">
        <f t="shared" si="137"/>
        <v>0</v>
      </c>
      <c r="AP957" s="23">
        <f t="shared" si="138"/>
        <v>0</v>
      </c>
      <c r="AQ957" s="23">
        <f t="shared" si="139"/>
        <v>0</v>
      </c>
      <c r="AR957" s="23">
        <f t="shared" si="140"/>
        <v>0</v>
      </c>
      <c r="AS957" s="23">
        <f t="shared" si="141"/>
        <v>0</v>
      </c>
      <c r="AT957" s="23">
        <f t="shared" si="142"/>
        <v>0</v>
      </c>
      <c r="AU957" s="23">
        <f t="shared" si="143"/>
        <v>0</v>
      </c>
      <c r="AV957" s="23"/>
      <c r="AW957" s="23"/>
      <c r="AX957" s="23">
        <f>INDEX('Margin error adjustment'!N$7:N$6003,UsefulSeries!$K948)</f>
        <v>0</v>
      </c>
      <c r="AY957" s="23"/>
      <c r="AZ957" s="23"/>
      <c r="BA957" s="23"/>
      <c r="BB957" s="23">
        <f t="shared" si="135"/>
        <v>0</v>
      </c>
      <c r="BC957" s="23"/>
      <c r="BD957" s="50"/>
    </row>
    <row r="958" spans="1:56" x14ac:dyDescent="0.35">
      <c r="A958" s="23"/>
      <c r="B958" s="23"/>
      <c r="C958" s="23"/>
      <c r="D958" s="23"/>
      <c r="E958" s="23"/>
      <c r="F958" s="23"/>
      <c r="G958" s="23"/>
      <c r="H958" s="23"/>
      <c r="I958" s="23"/>
      <c r="J958" s="23"/>
      <c r="K958" s="23"/>
      <c r="L958" s="23"/>
      <c r="M958" s="23"/>
      <c r="N958" s="23"/>
      <c r="O958" s="23"/>
      <c r="P958" s="23"/>
      <c r="Q958" s="23"/>
      <c r="R958" s="23"/>
      <c r="S958" s="23"/>
      <c r="T958" s="23"/>
      <c r="U958" s="23"/>
      <c r="V958" s="23"/>
      <c r="W958" s="23">
        <f>INDEX(P$6:P$6003,UsefulSeries!$I956)</f>
        <v>0</v>
      </c>
      <c r="X958" s="23">
        <f>INDEX(Q$6:Q$6003,UsefulSeries!$I956)</f>
        <v>0</v>
      </c>
      <c r="Y958" s="23">
        <f>INDEX(R$6:R$6003,UsefulSeries!$I956)</f>
        <v>0</v>
      </c>
      <c r="Z958" s="23">
        <f>INDEX(S$6:S$6003,UsefulSeries!$I956)</f>
        <v>0</v>
      </c>
      <c r="AA958" s="23">
        <f>INDEX(T$6:T$6003,UsefulSeries!$I956)</f>
        <v>0</v>
      </c>
      <c r="AB958" s="23">
        <f>INDEX(U$6:U$6003,UsefulSeries!$I956)</f>
        <v>0</v>
      </c>
      <c r="AC958" s="23">
        <f>INDEX( K$6:K$6003,UsefulSeries!$I956)</f>
        <v>0</v>
      </c>
      <c r="AD958" s="23">
        <f>INDEX(L$6:L$6003,UsefulSeries!$I956)</f>
        <v>0</v>
      </c>
      <c r="AE958" s="23"/>
      <c r="AF958" s="23"/>
      <c r="AG958" s="23"/>
      <c r="AH958" s="23"/>
      <c r="AI958" s="23"/>
      <c r="AJ958" s="23"/>
      <c r="AK958" s="23"/>
      <c r="AL958" s="23"/>
      <c r="AM958" s="23"/>
      <c r="AN958" s="23">
        <f t="shared" si="136"/>
        <v>0</v>
      </c>
      <c r="AO958" s="23">
        <f t="shared" si="137"/>
        <v>0</v>
      </c>
      <c r="AP958" s="23">
        <f t="shared" si="138"/>
        <v>0</v>
      </c>
      <c r="AQ958" s="23">
        <f t="shared" si="139"/>
        <v>0</v>
      </c>
      <c r="AR958" s="23">
        <f t="shared" si="140"/>
        <v>0</v>
      </c>
      <c r="AS958" s="23">
        <f t="shared" si="141"/>
        <v>0</v>
      </c>
      <c r="AT958" s="23">
        <f t="shared" si="142"/>
        <v>0</v>
      </c>
      <c r="AU958" s="23">
        <f t="shared" si="143"/>
        <v>0</v>
      </c>
      <c r="AV958" s="23"/>
      <c r="AW958" s="23">
        <f>INDEX(I$6:I$6003,UsefulSeries!$I956)</f>
        <v>0</v>
      </c>
      <c r="AX958" s="23"/>
      <c r="AY958" s="23"/>
      <c r="AZ958" s="23">
        <f t="array" ref="AZ958:AZ963">MMULT(W958:AB963,AW958:AW963)</f>
        <v>0</v>
      </c>
      <c r="BA958" s="23"/>
      <c r="BB958" s="23">
        <f t="shared" si="135"/>
        <v>0</v>
      </c>
      <c r="BC958" s="23"/>
      <c r="BD958" s="50"/>
    </row>
    <row r="959" spans="1:56" x14ac:dyDescent="0.35">
      <c r="A959" s="23"/>
      <c r="B959" s="23"/>
      <c r="C959" s="23"/>
      <c r="D959" s="23"/>
      <c r="E959" s="23"/>
      <c r="F959" s="23"/>
      <c r="G959" s="23"/>
      <c r="H959" s="23"/>
      <c r="I959" s="23"/>
      <c r="J959" s="23"/>
      <c r="K959" s="23"/>
      <c r="L959" s="23"/>
      <c r="M959" s="23"/>
      <c r="N959" s="23"/>
      <c r="O959" s="23"/>
      <c r="P959" s="23"/>
      <c r="Q959" s="23"/>
      <c r="R959" s="23"/>
      <c r="S959" s="23"/>
      <c r="T959" s="23"/>
      <c r="U959" s="23"/>
      <c r="V959" s="23"/>
      <c r="W959" s="23">
        <f>INDEX(P$7:P$6003,UsefulSeries!$I956,1)</f>
        <v>0</v>
      </c>
      <c r="X959" s="23">
        <f>INDEX(Q$7:Q$6003,UsefulSeries!$I956,1)</f>
        <v>0</v>
      </c>
      <c r="Y959" s="23">
        <f>INDEX(R$7:R$6003,UsefulSeries!$I956,1)</f>
        <v>0</v>
      </c>
      <c r="Z959" s="23">
        <f>INDEX(S$7:S$6003,UsefulSeries!$I956,1)</f>
        <v>0</v>
      </c>
      <c r="AA959" s="23">
        <f>INDEX(T$7:T$6003,UsefulSeries!$I956,1)</f>
        <v>0</v>
      </c>
      <c r="AB959" s="23">
        <f>INDEX(U$7:U$6003,UsefulSeries!$I956,1)</f>
        <v>0</v>
      </c>
      <c r="AC959" s="23">
        <f>INDEX( K$7:K$6003,UsefulSeries!$I956,1)</f>
        <v>0</v>
      </c>
      <c r="AD959" s="23">
        <f>INDEX(L$7:L$6003,UsefulSeries!$I956,1)</f>
        <v>0</v>
      </c>
      <c r="AE959" s="23"/>
      <c r="AF959" s="23"/>
      <c r="AG959" s="23"/>
      <c r="AH959" s="23"/>
      <c r="AI959" s="23"/>
      <c r="AJ959" s="23"/>
      <c r="AK959" s="23"/>
      <c r="AL959" s="23"/>
      <c r="AM959" s="23"/>
      <c r="AN959" s="23">
        <f t="shared" si="136"/>
        <v>0</v>
      </c>
      <c r="AO959" s="23">
        <f t="shared" si="137"/>
        <v>0</v>
      </c>
      <c r="AP959" s="23">
        <f t="shared" si="138"/>
        <v>0</v>
      </c>
      <c r="AQ959" s="23">
        <f t="shared" si="139"/>
        <v>0</v>
      </c>
      <c r="AR959" s="23">
        <f t="shared" si="140"/>
        <v>0</v>
      </c>
      <c r="AS959" s="23">
        <f t="shared" si="141"/>
        <v>0</v>
      </c>
      <c r="AT959" s="23">
        <f t="shared" si="142"/>
        <v>0</v>
      </c>
      <c r="AU959" s="23">
        <f t="shared" si="143"/>
        <v>0</v>
      </c>
      <c r="AV959" s="23"/>
      <c r="AW959" s="23">
        <f>INDEX(I$7:I$6003,UsefulSeries!$I956)</f>
        <v>0</v>
      </c>
      <c r="AX959" s="23"/>
      <c r="AY959" s="23"/>
      <c r="AZ959" s="23">
        <v>0</v>
      </c>
      <c r="BA959" s="23"/>
      <c r="BB959" s="23">
        <f t="shared" si="135"/>
        <v>0</v>
      </c>
      <c r="BC959" s="23"/>
      <c r="BD959" s="50"/>
    </row>
    <row r="960" spans="1:56" x14ac:dyDescent="0.35">
      <c r="A960" s="23"/>
      <c r="B960" s="23"/>
      <c r="C960" s="23"/>
      <c r="D960" s="23"/>
      <c r="E960" s="23"/>
      <c r="F960" s="23"/>
      <c r="G960" s="23"/>
      <c r="H960" s="23"/>
      <c r="I960" s="23"/>
      <c r="J960" s="23"/>
      <c r="K960" s="23"/>
      <c r="L960" s="23"/>
      <c r="M960" s="23"/>
      <c r="N960" s="23"/>
      <c r="O960" s="23"/>
      <c r="P960" s="23"/>
      <c r="Q960" s="23"/>
      <c r="R960" s="23"/>
      <c r="S960" s="23"/>
      <c r="T960" s="23"/>
      <c r="U960" s="23"/>
      <c r="V960" s="23"/>
      <c r="W960" s="23">
        <f>INDEX(P$8:P$6003,UsefulSeries!$I956)</f>
        <v>0</v>
      </c>
      <c r="X960" s="23">
        <f>INDEX(Q$8:Q$6003,UsefulSeries!$I956)</f>
        <v>0</v>
      </c>
      <c r="Y960" s="23">
        <f>INDEX(R$8:R$6003,UsefulSeries!$I956)</f>
        <v>0</v>
      </c>
      <c r="Z960" s="23">
        <f>INDEX(S$8:S$6003,UsefulSeries!$I956)</f>
        <v>0</v>
      </c>
      <c r="AA960" s="23">
        <f>INDEX(T$8:T$6003,UsefulSeries!$I956)</f>
        <v>0</v>
      </c>
      <c r="AB960" s="23">
        <f>INDEX(U$8:U$6003,UsefulSeries!$I956)</f>
        <v>0</v>
      </c>
      <c r="AC960" s="23">
        <f>INDEX( K$8:K$6003,UsefulSeries!$I956)</f>
        <v>0</v>
      </c>
      <c r="AD960" s="23">
        <f>INDEX(L$8:L$6003,UsefulSeries!$I956)</f>
        <v>0</v>
      </c>
      <c r="AE960" s="23"/>
      <c r="AF960" s="23"/>
      <c r="AG960" s="23"/>
      <c r="AH960" s="23"/>
      <c r="AI960" s="23"/>
      <c r="AJ960" s="23"/>
      <c r="AK960" s="23"/>
      <c r="AL960" s="23"/>
      <c r="AM960" s="23"/>
      <c r="AN960" s="23">
        <f t="shared" si="136"/>
        <v>0</v>
      </c>
      <c r="AO960" s="23">
        <f t="shared" si="137"/>
        <v>0</v>
      </c>
      <c r="AP960" s="23">
        <f t="shared" si="138"/>
        <v>0</v>
      </c>
      <c r="AQ960" s="23">
        <f t="shared" si="139"/>
        <v>0</v>
      </c>
      <c r="AR960" s="23">
        <f t="shared" si="140"/>
        <v>0</v>
      </c>
      <c r="AS960" s="23">
        <f t="shared" si="141"/>
        <v>0</v>
      </c>
      <c r="AT960" s="23">
        <f t="shared" si="142"/>
        <v>0</v>
      </c>
      <c r="AU960" s="23">
        <f t="shared" si="143"/>
        <v>0</v>
      </c>
      <c r="AV960" s="23"/>
      <c r="AW960" s="23">
        <f>INDEX(I$8:I$6003,UsefulSeries!$I956)</f>
        <v>0</v>
      </c>
      <c r="AX960" s="23"/>
      <c r="AY960" s="23"/>
      <c r="AZ960" s="23">
        <v>0</v>
      </c>
      <c r="BA960" s="23"/>
      <c r="BB960" s="23">
        <f t="shared" si="135"/>
        <v>0</v>
      </c>
      <c r="BC960" s="23"/>
      <c r="BD960" s="50"/>
    </row>
    <row r="961" spans="1:56" x14ac:dyDescent="0.35">
      <c r="A961" s="23"/>
      <c r="B961" s="23"/>
      <c r="C961" s="23"/>
      <c r="D961" s="23"/>
      <c r="E961" s="23"/>
      <c r="F961" s="23"/>
      <c r="G961" s="23"/>
      <c r="H961" s="23"/>
      <c r="I961" s="23"/>
      <c r="J961" s="23"/>
      <c r="K961" s="23"/>
      <c r="L961" s="23"/>
      <c r="M961" s="23"/>
      <c r="N961" s="23"/>
      <c r="O961" s="23"/>
      <c r="P961" s="23"/>
      <c r="Q961" s="23"/>
      <c r="R961" s="23"/>
      <c r="S961" s="23"/>
      <c r="T961" s="23"/>
      <c r="U961" s="23"/>
      <c r="V961" s="23"/>
      <c r="W961" s="23">
        <f>INDEX(P$9:P$6003,UsefulSeries!$I956)</f>
        <v>0</v>
      </c>
      <c r="X961" s="23">
        <f>INDEX(Q$9:Q$6003,UsefulSeries!$I956)</f>
        <v>0</v>
      </c>
      <c r="Y961" s="23">
        <f>INDEX(R$9:R$6003,UsefulSeries!$I956)</f>
        <v>0</v>
      </c>
      <c r="Z961" s="23">
        <f>INDEX(S$9:S$6003,UsefulSeries!$I956)</f>
        <v>0</v>
      </c>
      <c r="AA961" s="23">
        <f>INDEX(T$9:T$6003,UsefulSeries!$I956)</f>
        <v>0</v>
      </c>
      <c r="AB961" s="23">
        <f>INDEX(U$9:U$6003,UsefulSeries!$I956)</f>
        <v>0</v>
      </c>
      <c r="AC961" s="23">
        <f>INDEX( K$9:K$6003,UsefulSeries!$I956)</f>
        <v>0</v>
      </c>
      <c r="AD961" s="23">
        <f>INDEX(L$9:L$6003,UsefulSeries!$I956)</f>
        <v>0</v>
      </c>
      <c r="AE961" s="23"/>
      <c r="AF961" s="23"/>
      <c r="AG961" s="23"/>
      <c r="AH961" s="23"/>
      <c r="AI961" s="23"/>
      <c r="AJ961" s="23"/>
      <c r="AK961" s="23"/>
      <c r="AL961" s="23"/>
      <c r="AM961" s="23"/>
      <c r="AN961" s="23">
        <f t="shared" si="136"/>
        <v>0</v>
      </c>
      <c r="AO961" s="23">
        <f t="shared" si="137"/>
        <v>0</v>
      </c>
      <c r="AP961" s="23">
        <f t="shared" si="138"/>
        <v>0</v>
      </c>
      <c r="AQ961" s="23">
        <f t="shared" si="139"/>
        <v>0</v>
      </c>
      <c r="AR961" s="23">
        <f t="shared" si="140"/>
        <v>0</v>
      </c>
      <c r="AS961" s="23">
        <f t="shared" si="141"/>
        <v>0</v>
      </c>
      <c r="AT961" s="23">
        <f t="shared" si="142"/>
        <v>0</v>
      </c>
      <c r="AU961" s="23">
        <f t="shared" si="143"/>
        <v>0</v>
      </c>
      <c r="AV961" s="23"/>
      <c r="AW961" s="23">
        <f>INDEX(I$9:I$6003,UsefulSeries!$I956)</f>
        <v>0</v>
      </c>
      <c r="AX961" s="23"/>
      <c r="AY961" s="23"/>
      <c r="AZ961" s="23">
        <v>0</v>
      </c>
      <c r="BA961" s="23"/>
      <c r="BB961" s="23">
        <f t="shared" si="135"/>
        <v>0</v>
      </c>
      <c r="BC961" s="23"/>
      <c r="BD961" s="50"/>
    </row>
    <row r="962" spans="1:56" x14ac:dyDescent="0.35">
      <c r="A962" s="23"/>
      <c r="B962" s="23"/>
      <c r="C962" s="23"/>
      <c r="D962" s="23"/>
      <c r="E962" s="23"/>
      <c r="F962" s="23"/>
      <c r="G962" s="23"/>
      <c r="H962" s="23"/>
      <c r="I962" s="23"/>
      <c r="J962" s="23"/>
      <c r="K962" s="23"/>
      <c r="L962" s="23"/>
      <c r="M962" s="23"/>
      <c r="N962" s="23"/>
      <c r="O962" s="23"/>
      <c r="P962" s="23"/>
      <c r="Q962" s="23"/>
      <c r="R962" s="23"/>
      <c r="S962" s="23"/>
      <c r="T962" s="23"/>
      <c r="U962" s="23"/>
      <c r="V962" s="23"/>
      <c r="W962" s="23">
        <f>INDEX(P$10:P$6003,UsefulSeries!$I956)</f>
        <v>0</v>
      </c>
      <c r="X962" s="23">
        <f>INDEX(Q$10:Q$6003,UsefulSeries!$I956)</f>
        <v>0</v>
      </c>
      <c r="Y962" s="23">
        <f>INDEX(R$10:R$6003,UsefulSeries!$I956)</f>
        <v>0</v>
      </c>
      <c r="Z962" s="23">
        <f>INDEX(S$10:S$6003,UsefulSeries!$I956)</f>
        <v>0</v>
      </c>
      <c r="AA962" s="23">
        <f>INDEX(T$10:T$6003,UsefulSeries!$I956)</f>
        <v>0</v>
      </c>
      <c r="AB962" s="23">
        <f>INDEX(U$10:U$6003,UsefulSeries!$I956)</f>
        <v>0</v>
      </c>
      <c r="AC962" s="23">
        <f>INDEX( K$10:K$6003,UsefulSeries!$I956)</f>
        <v>0</v>
      </c>
      <c r="AD962" s="23">
        <f>INDEX(L$10:L$6003,UsefulSeries!$I956)</f>
        <v>0</v>
      </c>
      <c r="AE962" s="23"/>
      <c r="AF962" s="23"/>
      <c r="AG962" s="23"/>
      <c r="AH962" s="23"/>
      <c r="AI962" s="23"/>
      <c r="AJ962" s="23"/>
      <c r="AK962" s="23"/>
      <c r="AL962" s="23"/>
      <c r="AM962" s="23"/>
      <c r="AN962" s="23">
        <f t="shared" si="136"/>
        <v>0</v>
      </c>
      <c r="AO962" s="23">
        <f t="shared" si="137"/>
        <v>0</v>
      </c>
      <c r="AP962" s="23">
        <f t="shared" si="138"/>
        <v>0</v>
      </c>
      <c r="AQ962" s="23">
        <f t="shared" si="139"/>
        <v>0</v>
      </c>
      <c r="AR962" s="23">
        <f t="shared" si="140"/>
        <v>0</v>
      </c>
      <c r="AS962" s="23">
        <f t="shared" si="141"/>
        <v>0</v>
      </c>
      <c r="AT962" s="23">
        <f t="shared" si="142"/>
        <v>0</v>
      </c>
      <c r="AU962" s="23">
        <f t="shared" si="143"/>
        <v>0</v>
      </c>
      <c r="AV962" s="23"/>
      <c r="AW962" s="23">
        <f>INDEX(I$10:I$6003,UsefulSeries!$I956)</f>
        <v>0</v>
      </c>
      <c r="AX962" s="23"/>
      <c r="AY962" s="23"/>
      <c r="AZ962" s="23">
        <v>0</v>
      </c>
      <c r="BA962" s="23"/>
      <c r="BB962" s="23">
        <f t="shared" si="135"/>
        <v>0</v>
      </c>
      <c r="BC962" s="23"/>
      <c r="BD962" s="50"/>
    </row>
    <row r="963" spans="1:56" x14ac:dyDescent="0.35">
      <c r="A963" s="23"/>
      <c r="B963" s="23"/>
      <c r="C963" s="23"/>
      <c r="D963" s="23"/>
      <c r="E963" s="23"/>
      <c r="F963" s="23"/>
      <c r="G963" s="23"/>
      <c r="H963" s="23"/>
      <c r="I963" s="23"/>
      <c r="J963" s="23"/>
      <c r="K963" s="23"/>
      <c r="L963" s="23"/>
      <c r="M963" s="23"/>
      <c r="N963" s="23"/>
      <c r="O963" s="23"/>
      <c r="P963" s="23"/>
      <c r="Q963" s="23"/>
      <c r="R963" s="23"/>
      <c r="S963" s="23"/>
      <c r="T963" s="23"/>
      <c r="U963" s="23"/>
      <c r="V963" s="23"/>
      <c r="W963" s="23">
        <f>INDEX(P$11:P$6003,UsefulSeries!$I956)</f>
        <v>0</v>
      </c>
      <c r="X963" s="23">
        <f>INDEX(Q$11:Q$6003,UsefulSeries!$I956)</f>
        <v>0</v>
      </c>
      <c r="Y963" s="23">
        <f>INDEX(R$11:R$6003,UsefulSeries!$I956)</f>
        <v>0</v>
      </c>
      <c r="Z963" s="23">
        <f>INDEX(S$11:S$6003,UsefulSeries!$I956)</f>
        <v>0</v>
      </c>
      <c r="AA963" s="23">
        <f>INDEX(T$11:T$6003,UsefulSeries!$I956)</f>
        <v>0</v>
      </c>
      <c r="AB963" s="23">
        <f>INDEX(U$11:U$6003,UsefulSeries!$I956)</f>
        <v>0</v>
      </c>
      <c r="AC963" s="23">
        <f>INDEX( K$11:K$6003,UsefulSeries!$I956)</f>
        <v>0</v>
      </c>
      <c r="AD963" s="23">
        <f>INDEX(L$11:L$6003,UsefulSeries!$I956)</f>
        <v>0</v>
      </c>
      <c r="AE963" s="23"/>
      <c r="AF963" s="23"/>
      <c r="AG963" s="23"/>
      <c r="AH963" s="23"/>
      <c r="AI963" s="23"/>
      <c r="AJ963" s="23"/>
      <c r="AK963" s="23"/>
      <c r="AL963" s="23"/>
      <c r="AM963" s="23"/>
      <c r="AN963" s="23">
        <f t="shared" si="136"/>
        <v>0</v>
      </c>
      <c r="AO963" s="23">
        <f t="shared" si="137"/>
        <v>0</v>
      </c>
      <c r="AP963" s="23">
        <f t="shared" si="138"/>
        <v>0</v>
      </c>
      <c r="AQ963" s="23">
        <f t="shared" si="139"/>
        <v>0</v>
      </c>
      <c r="AR963" s="23">
        <f t="shared" si="140"/>
        <v>0</v>
      </c>
      <c r="AS963" s="23">
        <f t="shared" si="141"/>
        <v>0</v>
      </c>
      <c r="AT963" s="23">
        <f t="shared" si="142"/>
        <v>0</v>
      </c>
      <c r="AU963" s="23">
        <f t="shared" si="143"/>
        <v>0</v>
      </c>
      <c r="AV963" s="23"/>
      <c r="AW963" s="23">
        <f>INDEX(I$11:I$6003,UsefulSeries!$I956)</f>
        <v>0</v>
      </c>
      <c r="AX963" s="23"/>
      <c r="AY963" s="23"/>
      <c r="AZ963" s="23">
        <v>0</v>
      </c>
      <c r="BA963" s="23"/>
      <c r="BB963" s="23">
        <f t="shared" si="135"/>
        <v>0</v>
      </c>
      <c r="BC963" s="23"/>
      <c r="BD963" s="50"/>
    </row>
    <row r="964" spans="1:56" x14ac:dyDescent="0.35">
      <c r="A964" s="23"/>
      <c r="B964" s="23"/>
      <c r="C964" s="23"/>
      <c r="D964" s="23"/>
      <c r="E964" s="23"/>
      <c r="F964" s="23"/>
      <c r="G964" s="23"/>
      <c r="H964" s="23"/>
      <c r="I964" s="23"/>
      <c r="J964" s="23"/>
      <c r="K964" s="23"/>
      <c r="L964" s="23"/>
      <c r="M964" s="23"/>
      <c r="N964" s="23"/>
      <c r="O964" s="23"/>
      <c r="P964" s="23"/>
      <c r="Q964" s="23"/>
      <c r="R964" s="23"/>
      <c r="S964" s="23"/>
      <c r="T964" s="23"/>
      <c r="U964" s="23"/>
      <c r="V964" s="23"/>
      <c r="W964" s="23"/>
      <c r="X964" s="23"/>
      <c r="Y964" s="23"/>
      <c r="Z964" s="23"/>
      <c r="AA964" s="23"/>
      <c r="AB964" s="23"/>
      <c r="AC964" s="23"/>
      <c r="AD964" s="23"/>
      <c r="AE964" s="23">
        <f t="array" ref="AE964:AJ965">TRANSPOSE(AC958:AD963)</f>
        <v>0</v>
      </c>
      <c r="AF964" s="23">
        <v>0</v>
      </c>
      <c r="AG964" s="23">
        <v>0</v>
      </c>
      <c r="AH964" s="23">
        <v>0</v>
      </c>
      <c r="AI964" s="23">
        <v>0</v>
      </c>
      <c r="AJ964" s="23">
        <v>0</v>
      </c>
      <c r="AK964" s="23"/>
      <c r="AL964" s="23"/>
      <c r="AM964" s="23"/>
      <c r="AN964" s="23">
        <f t="shared" si="136"/>
        <v>0</v>
      </c>
      <c r="AO964" s="23">
        <f t="shared" si="137"/>
        <v>0</v>
      </c>
      <c r="AP964" s="23">
        <f t="shared" si="138"/>
        <v>0</v>
      </c>
      <c r="AQ964" s="23">
        <f t="shared" si="139"/>
        <v>0</v>
      </c>
      <c r="AR964" s="23">
        <f t="shared" si="140"/>
        <v>0</v>
      </c>
      <c r="AS964" s="23">
        <f t="shared" si="141"/>
        <v>0</v>
      </c>
      <c r="AT964" s="23">
        <f t="shared" si="142"/>
        <v>0</v>
      </c>
      <c r="AU964" s="23">
        <f t="shared" si="143"/>
        <v>0</v>
      </c>
      <c r="AV964" s="23"/>
      <c r="AW964" s="23"/>
      <c r="AX964" s="23">
        <f>INDEX($N$6:$N$6003,UsefulSeries!$K956)</f>
        <v>0</v>
      </c>
      <c r="AY964" s="23"/>
      <c r="AZ964" s="23"/>
      <c r="BA964" s="23"/>
      <c r="BB964" s="23">
        <f t="shared" si="135"/>
        <v>0</v>
      </c>
      <c r="BC964" s="23"/>
      <c r="BD964" s="50"/>
    </row>
    <row r="965" spans="1:56" x14ac:dyDescent="0.35">
      <c r="A965" s="23"/>
      <c r="B965" s="23"/>
      <c r="C965" s="23"/>
      <c r="D965" s="23"/>
      <c r="E965" s="23"/>
      <c r="F965" s="23"/>
      <c r="G965" s="23"/>
      <c r="H965" s="23"/>
      <c r="I965" s="23"/>
      <c r="J965" s="23"/>
      <c r="K965" s="23"/>
      <c r="L965" s="23"/>
      <c r="M965" s="23"/>
      <c r="N965" s="23"/>
      <c r="O965" s="23"/>
      <c r="P965" s="23"/>
      <c r="Q965" s="23"/>
      <c r="R965" s="23"/>
      <c r="S965" s="23"/>
      <c r="T965" s="23"/>
      <c r="U965" s="23"/>
      <c r="V965" s="23"/>
      <c r="W965" s="23"/>
      <c r="X965" s="23"/>
      <c r="Y965" s="23"/>
      <c r="Z965" s="23"/>
      <c r="AA965" s="23"/>
      <c r="AB965" s="23"/>
      <c r="AC965" s="23"/>
      <c r="AD965" s="23"/>
      <c r="AE965" s="23">
        <v>0</v>
      </c>
      <c r="AF965" s="23">
        <v>0</v>
      </c>
      <c r="AG965" s="23">
        <v>0</v>
      </c>
      <c r="AH965" s="23">
        <v>0</v>
      </c>
      <c r="AI965" s="23">
        <v>0</v>
      </c>
      <c r="AJ965" s="23">
        <v>0</v>
      </c>
      <c r="AK965" s="23"/>
      <c r="AL965" s="23"/>
      <c r="AM965" s="23"/>
      <c r="AN965" s="23">
        <f t="shared" si="136"/>
        <v>0</v>
      </c>
      <c r="AO965" s="23">
        <f t="shared" si="137"/>
        <v>0</v>
      </c>
      <c r="AP965" s="23">
        <f t="shared" si="138"/>
        <v>0</v>
      </c>
      <c r="AQ965" s="23">
        <f t="shared" si="139"/>
        <v>0</v>
      </c>
      <c r="AR965" s="23">
        <f t="shared" si="140"/>
        <v>0</v>
      </c>
      <c r="AS965" s="23">
        <f t="shared" si="141"/>
        <v>0</v>
      </c>
      <c r="AT965" s="23">
        <f t="shared" si="142"/>
        <v>0</v>
      </c>
      <c r="AU965" s="23">
        <f t="shared" si="143"/>
        <v>0</v>
      </c>
      <c r="AV965" s="23"/>
      <c r="AW965" s="23"/>
      <c r="AX965" s="23">
        <f>INDEX('Margin error adjustment'!N$7:N$6003,UsefulSeries!$K956)</f>
        <v>0</v>
      </c>
      <c r="AY965" s="23"/>
      <c r="AZ965" s="23"/>
      <c r="BA965" s="23"/>
      <c r="BB965" s="23">
        <f t="shared" si="135"/>
        <v>0</v>
      </c>
      <c r="BC965" s="23"/>
      <c r="BD965" s="50"/>
    </row>
    <row r="966" spans="1:56" x14ac:dyDescent="0.35">
      <c r="A966" s="23"/>
      <c r="B966" s="23"/>
      <c r="C966" s="23"/>
      <c r="D966" s="23"/>
      <c r="E966" s="23"/>
      <c r="F966" s="23"/>
      <c r="G966" s="23"/>
      <c r="H966" s="23"/>
      <c r="I966" s="23"/>
      <c r="J966" s="23"/>
      <c r="K966" s="23"/>
      <c r="L966" s="23"/>
      <c r="M966" s="23"/>
      <c r="N966" s="23"/>
      <c r="O966" s="23"/>
      <c r="P966" s="23"/>
      <c r="Q966" s="23"/>
      <c r="R966" s="23"/>
      <c r="S966" s="23"/>
      <c r="T966" s="23"/>
      <c r="U966" s="23"/>
      <c r="V966" s="23"/>
      <c r="W966" s="23">
        <f>INDEX(P$6:P$6003,UsefulSeries!$I964)</f>
        <v>0</v>
      </c>
      <c r="X966" s="23">
        <f>INDEX(Q$6:Q$6003,UsefulSeries!$I964)</f>
        <v>0</v>
      </c>
      <c r="Y966" s="23">
        <f>INDEX(R$6:R$6003,UsefulSeries!$I964)</f>
        <v>0</v>
      </c>
      <c r="Z966" s="23">
        <f>INDEX(S$6:S$6003,UsefulSeries!$I964)</f>
        <v>0</v>
      </c>
      <c r="AA966" s="23">
        <f>INDEX(T$6:T$6003,UsefulSeries!$I964)</f>
        <v>0</v>
      </c>
      <c r="AB966" s="23">
        <f>INDEX(U$6:U$6003,UsefulSeries!$I964)</f>
        <v>0</v>
      </c>
      <c r="AC966" s="23">
        <f>INDEX( K$6:K$6003,UsefulSeries!$I964)</f>
        <v>0</v>
      </c>
      <c r="AD966" s="23">
        <f>INDEX(L$6:L$6003,UsefulSeries!$I964)</f>
        <v>0</v>
      </c>
      <c r="AE966" s="23"/>
      <c r="AF966" s="23"/>
      <c r="AG966" s="23"/>
      <c r="AH966" s="23"/>
      <c r="AI966" s="23"/>
      <c r="AJ966" s="23"/>
      <c r="AK966" s="23"/>
      <c r="AL966" s="23"/>
      <c r="AM966" s="23"/>
      <c r="AN966" s="23">
        <f t="shared" si="136"/>
        <v>0</v>
      </c>
      <c r="AO966" s="23">
        <f t="shared" si="137"/>
        <v>0</v>
      </c>
      <c r="AP966" s="23">
        <f t="shared" si="138"/>
        <v>0</v>
      </c>
      <c r="AQ966" s="23">
        <f t="shared" si="139"/>
        <v>0</v>
      </c>
      <c r="AR966" s="23">
        <f t="shared" si="140"/>
        <v>0</v>
      </c>
      <c r="AS966" s="23">
        <f t="shared" si="141"/>
        <v>0</v>
      </c>
      <c r="AT966" s="23">
        <f t="shared" si="142"/>
        <v>0</v>
      </c>
      <c r="AU966" s="23">
        <f t="shared" si="143"/>
        <v>0</v>
      </c>
      <c r="AV966" s="23"/>
      <c r="AW966" s="23">
        <f>INDEX(I$6:I$6003,UsefulSeries!$I964)</f>
        <v>0</v>
      </c>
      <c r="AX966" s="23"/>
      <c r="AY966" s="23"/>
      <c r="AZ966" s="23">
        <f t="array" ref="AZ966:AZ971">MMULT(W966:AB971,AW966:AW971)</f>
        <v>0</v>
      </c>
      <c r="BA966" s="23"/>
      <c r="BB966" s="23">
        <f t="shared" si="135"/>
        <v>0</v>
      </c>
      <c r="BC966" s="23"/>
      <c r="BD966" s="50"/>
    </row>
    <row r="967" spans="1:56" x14ac:dyDescent="0.35">
      <c r="A967" s="23"/>
      <c r="B967" s="23"/>
      <c r="C967" s="23"/>
      <c r="D967" s="23"/>
      <c r="E967" s="23"/>
      <c r="F967" s="23"/>
      <c r="G967" s="23"/>
      <c r="H967" s="23"/>
      <c r="I967" s="23"/>
      <c r="J967" s="23"/>
      <c r="K967" s="23"/>
      <c r="L967" s="23"/>
      <c r="M967" s="23"/>
      <c r="N967" s="23"/>
      <c r="O967" s="23"/>
      <c r="P967" s="23"/>
      <c r="Q967" s="23"/>
      <c r="R967" s="23"/>
      <c r="S967" s="23"/>
      <c r="T967" s="23"/>
      <c r="U967" s="23"/>
      <c r="V967" s="23"/>
      <c r="W967" s="23">
        <f>INDEX(P$7:P$6003,UsefulSeries!$I964,1)</f>
        <v>0</v>
      </c>
      <c r="X967" s="23">
        <f>INDEX(Q$7:Q$6003,UsefulSeries!$I964,1)</f>
        <v>0</v>
      </c>
      <c r="Y967" s="23">
        <f>INDEX(R$7:R$6003,UsefulSeries!$I964,1)</f>
        <v>0</v>
      </c>
      <c r="Z967" s="23">
        <f>INDEX(S$7:S$6003,UsefulSeries!$I964,1)</f>
        <v>0</v>
      </c>
      <c r="AA967" s="23">
        <f>INDEX(T$7:T$6003,UsefulSeries!$I964,1)</f>
        <v>0</v>
      </c>
      <c r="AB967" s="23">
        <f>INDEX(U$7:U$6003,UsefulSeries!$I964,1)</f>
        <v>0</v>
      </c>
      <c r="AC967" s="23">
        <f>INDEX( K$7:K$6003,UsefulSeries!$I964,1)</f>
        <v>0</v>
      </c>
      <c r="AD967" s="23">
        <f>INDEX(L$7:L$6003,UsefulSeries!$I964,1)</f>
        <v>0</v>
      </c>
      <c r="AE967" s="23"/>
      <c r="AF967" s="23"/>
      <c r="AG967" s="23"/>
      <c r="AH967" s="23"/>
      <c r="AI967" s="23"/>
      <c r="AJ967" s="23"/>
      <c r="AK967" s="23"/>
      <c r="AL967" s="23"/>
      <c r="AM967" s="23"/>
      <c r="AN967" s="23">
        <f t="shared" si="136"/>
        <v>0</v>
      </c>
      <c r="AO967" s="23">
        <f t="shared" si="137"/>
        <v>0</v>
      </c>
      <c r="AP967" s="23">
        <f t="shared" si="138"/>
        <v>0</v>
      </c>
      <c r="AQ967" s="23">
        <f t="shared" si="139"/>
        <v>0</v>
      </c>
      <c r="AR967" s="23">
        <f t="shared" si="140"/>
        <v>0</v>
      </c>
      <c r="AS967" s="23">
        <f t="shared" si="141"/>
        <v>0</v>
      </c>
      <c r="AT967" s="23">
        <f t="shared" si="142"/>
        <v>0</v>
      </c>
      <c r="AU967" s="23">
        <f t="shared" si="143"/>
        <v>0</v>
      </c>
      <c r="AV967" s="23"/>
      <c r="AW967" s="23">
        <f>INDEX(I$7:I$6003,UsefulSeries!$I964)</f>
        <v>0</v>
      </c>
      <c r="AX967" s="23"/>
      <c r="AY967" s="23"/>
      <c r="AZ967" s="23">
        <v>0</v>
      </c>
      <c r="BA967" s="23"/>
      <c r="BB967" s="23">
        <f t="shared" ref="BB967:BB1030" si="144">AZ967+AX967</f>
        <v>0</v>
      </c>
      <c r="BC967" s="23"/>
      <c r="BD967" s="50"/>
    </row>
    <row r="968" spans="1:56" x14ac:dyDescent="0.35">
      <c r="A968" s="23"/>
      <c r="B968" s="23"/>
      <c r="C968" s="23"/>
      <c r="D968" s="23"/>
      <c r="E968" s="23"/>
      <c r="F968" s="23"/>
      <c r="G968" s="23"/>
      <c r="H968" s="23"/>
      <c r="I968" s="23"/>
      <c r="J968" s="23"/>
      <c r="K968" s="23"/>
      <c r="L968" s="23"/>
      <c r="M968" s="23"/>
      <c r="N968" s="23"/>
      <c r="O968" s="23"/>
      <c r="P968" s="23"/>
      <c r="Q968" s="23"/>
      <c r="R968" s="23"/>
      <c r="S968" s="23"/>
      <c r="T968" s="23"/>
      <c r="U968" s="23"/>
      <c r="V968" s="23"/>
      <c r="W968" s="23">
        <f>INDEX(P$8:P$6003,UsefulSeries!$I964)</f>
        <v>0</v>
      </c>
      <c r="X968" s="23">
        <f>INDEX(Q$8:Q$6003,UsefulSeries!$I964)</f>
        <v>0</v>
      </c>
      <c r="Y968" s="23">
        <f>INDEX(R$8:R$6003,UsefulSeries!$I964)</f>
        <v>0</v>
      </c>
      <c r="Z968" s="23">
        <f>INDEX(S$8:S$6003,UsefulSeries!$I964)</f>
        <v>0</v>
      </c>
      <c r="AA968" s="23">
        <f>INDEX(T$8:T$6003,UsefulSeries!$I964)</f>
        <v>0</v>
      </c>
      <c r="AB968" s="23">
        <f>INDEX(U$8:U$6003,UsefulSeries!$I964)</f>
        <v>0</v>
      </c>
      <c r="AC968" s="23">
        <f>INDEX( K$8:K$6003,UsefulSeries!$I964)</f>
        <v>0</v>
      </c>
      <c r="AD968" s="23">
        <f>INDEX(L$8:L$6003,UsefulSeries!$I964)</f>
        <v>0</v>
      </c>
      <c r="AE968" s="23"/>
      <c r="AF968" s="23"/>
      <c r="AG968" s="23"/>
      <c r="AH968" s="23"/>
      <c r="AI968" s="23"/>
      <c r="AJ968" s="23"/>
      <c r="AK968" s="23"/>
      <c r="AL968" s="23"/>
      <c r="AM968" s="23"/>
      <c r="AN968" s="23">
        <f t="shared" si="136"/>
        <v>0</v>
      </c>
      <c r="AO968" s="23">
        <f t="shared" si="137"/>
        <v>0</v>
      </c>
      <c r="AP968" s="23">
        <f t="shared" si="138"/>
        <v>0</v>
      </c>
      <c r="AQ968" s="23">
        <f t="shared" si="139"/>
        <v>0</v>
      </c>
      <c r="AR968" s="23">
        <f t="shared" si="140"/>
        <v>0</v>
      </c>
      <c r="AS968" s="23">
        <f t="shared" si="141"/>
        <v>0</v>
      </c>
      <c r="AT968" s="23">
        <f t="shared" si="142"/>
        <v>0</v>
      </c>
      <c r="AU968" s="23">
        <f t="shared" si="143"/>
        <v>0</v>
      </c>
      <c r="AV968" s="23"/>
      <c r="AW968" s="23">
        <f>INDEX(I$8:I$6003,UsefulSeries!$I964)</f>
        <v>0</v>
      </c>
      <c r="AX968" s="23"/>
      <c r="AY968" s="23"/>
      <c r="AZ968" s="23">
        <v>0</v>
      </c>
      <c r="BA968" s="23"/>
      <c r="BB968" s="23">
        <f t="shared" si="144"/>
        <v>0</v>
      </c>
      <c r="BC968" s="23"/>
      <c r="BD968" s="50"/>
    </row>
    <row r="969" spans="1:56" x14ac:dyDescent="0.35">
      <c r="A969" s="23"/>
      <c r="B969" s="23"/>
      <c r="C969" s="23"/>
      <c r="D969" s="23"/>
      <c r="E969" s="23"/>
      <c r="F969" s="23"/>
      <c r="G969" s="23"/>
      <c r="H969" s="23"/>
      <c r="I969" s="23"/>
      <c r="J969" s="23"/>
      <c r="K969" s="23"/>
      <c r="L969" s="23"/>
      <c r="M969" s="23"/>
      <c r="N969" s="23"/>
      <c r="O969" s="23"/>
      <c r="P969" s="23"/>
      <c r="Q969" s="23"/>
      <c r="R969" s="23"/>
      <c r="S969" s="23"/>
      <c r="T969" s="23"/>
      <c r="U969" s="23"/>
      <c r="V969" s="23"/>
      <c r="W969" s="23">
        <f>INDEX(P$9:P$6003,UsefulSeries!$I964)</f>
        <v>0</v>
      </c>
      <c r="X969" s="23">
        <f>INDEX(Q$9:Q$6003,UsefulSeries!$I964)</f>
        <v>0</v>
      </c>
      <c r="Y969" s="23">
        <f>INDEX(R$9:R$6003,UsefulSeries!$I964)</f>
        <v>0</v>
      </c>
      <c r="Z969" s="23">
        <f>INDEX(S$9:S$6003,UsefulSeries!$I964)</f>
        <v>0</v>
      </c>
      <c r="AA969" s="23">
        <f>INDEX(T$9:T$6003,UsefulSeries!$I964)</f>
        <v>0</v>
      </c>
      <c r="AB969" s="23">
        <f>INDEX(U$9:U$6003,UsefulSeries!$I964)</f>
        <v>0</v>
      </c>
      <c r="AC969" s="23">
        <f>INDEX( K$9:K$6003,UsefulSeries!$I964)</f>
        <v>0</v>
      </c>
      <c r="AD969" s="23">
        <f>INDEX(L$9:L$6003,UsefulSeries!$I964)</f>
        <v>0</v>
      </c>
      <c r="AE969" s="23"/>
      <c r="AF969" s="23"/>
      <c r="AG969" s="23"/>
      <c r="AH969" s="23"/>
      <c r="AI969" s="23"/>
      <c r="AJ969" s="23"/>
      <c r="AK969" s="23"/>
      <c r="AL969" s="23"/>
      <c r="AM969" s="23"/>
      <c r="AN969" s="23">
        <f t="shared" si="136"/>
        <v>0</v>
      </c>
      <c r="AO969" s="23">
        <f t="shared" si="137"/>
        <v>0</v>
      </c>
      <c r="AP969" s="23">
        <f t="shared" si="138"/>
        <v>0</v>
      </c>
      <c r="AQ969" s="23">
        <f t="shared" si="139"/>
        <v>0</v>
      </c>
      <c r="AR969" s="23">
        <f t="shared" si="140"/>
        <v>0</v>
      </c>
      <c r="AS969" s="23">
        <f t="shared" si="141"/>
        <v>0</v>
      </c>
      <c r="AT969" s="23">
        <f t="shared" si="142"/>
        <v>0</v>
      </c>
      <c r="AU969" s="23">
        <f t="shared" si="143"/>
        <v>0</v>
      </c>
      <c r="AV969" s="23"/>
      <c r="AW969" s="23">
        <f>INDEX(I$9:I$6003,UsefulSeries!$I964)</f>
        <v>0</v>
      </c>
      <c r="AX969" s="23"/>
      <c r="AY969" s="23"/>
      <c r="AZ969" s="23">
        <v>0</v>
      </c>
      <c r="BA969" s="23"/>
      <c r="BB969" s="23">
        <f t="shared" si="144"/>
        <v>0</v>
      </c>
      <c r="BC969" s="23"/>
      <c r="BD969" s="50"/>
    </row>
    <row r="970" spans="1:56" x14ac:dyDescent="0.35">
      <c r="A970" s="23"/>
      <c r="B970" s="23"/>
      <c r="C970" s="23"/>
      <c r="D970" s="23"/>
      <c r="E970" s="23"/>
      <c r="F970" s="23"/>
      <c r="G970" s="23"/>
      <c r="H970" s="23"/>
      <c r="I970" s="23"/>
      <c r="J970" s="23"/>
      <c r="K970" s="23"/>
      <c r="L970" s="23"/>
      <c r="M970" s="23"/>
      <c r="N970" s="23"/>
      <c r="O970" s="23"/>
      <c r="P970" s="23"/>
      <c r="Q970" s="23"/>
      <c r="R970" s="23"/>
      <c r="S970" s="23"/>
      <c r="T970" s="23"/>
      <c r="U970" s="23"/>
      <c r="V970" s="23"/>
      <c r="W970" s="23">
        <f>INDEX(P$10:P$6003,UsefulSeries!$I964)</f>
        <v>0</v>
      </c>
      <c r="X970" s="23">
        <f>INDEX(Q$10:Q$6003,UsefulSeries!$I964)</f>
        <v>0</v>
      </c>
      <c r="Y970" s="23">
        <f>INDEX(R$10:R$6003,UsefulSeries!$I964)</f>
        <v>0</v>
      </c>
      <c r="Z970" s="23">
        <f>INDEX(S$10:S$6003,UsefulSeries!$I964)</f>
        <v>0</v>
      </c>
      <c r="AA970" s="23">
        <f>INDEX(T$10:T$6003,UsefulSeries!$I964)</f>
        <v>0</v>
      </c>
      <c r="AB970" s="23">
        <f>INDEX(U$10:U$6003,UsefulSeries!$I964)</f>
        <v>0</v>
      </c>
      <c r="AC970" s="23">
        <f>INDEX( K$10:K$6003,UsefulSeries!$I964)</f>
        <v>0</v>
      </c>
      <c r="AD970" s="23">
        <f>INDEX(L$10:L$6003,UsefulSeries!$I964)</f>
        <v>0</v>
      </c>
      <c r="AE970" s="23"/>
      <c r="AF970" s="23"/>
      <c r="AG970" s="23"/>
      <c r="AH970" s="23"/>
      <c r="AI970" s="23"/>
      <c r="AJ970" s="23"/>
      <c r="AK970" s="23"/>
      <c r="AL970" s="23"/>
      <c r="AM970" s="23"/>
      <c r="AN970" s="23">
        <f t="shared" si="136"/>
        <v>0</v>
      </c>
      <c r="AO970" s="23">
        <f t="shared" si="137"/>
        <v>0</v>
      </c>
      <c r="AP970" s="23">
        <f t="shared" si="138"/>
        <v>0</v>
      </c>
      <c r="AQ970" s="23">
        <f t="shared" si="139"/>
        <v>0</v>
      </c>
      <c r="AR970" s="23">
        <f t="shared" si="140"/>
        <v>0</v>
      </c>
      <c r="AS970" s="23">
        <f t="shared" si="141"/>
        <v>0</v>
      </c>
      <c r="AT970" s="23">
        <f t="shared" si="142"/>
        <v>0</v>
      </c>
      <c r="AU970" s="23">
        <f t="shared" si="143"/>
        <v>0</v>
      </c>
      <c r="AV970" s="23"/>
      <c r="AW970" s="23">
        <f>INDEX(I$10:I$6003,UsefulSeries!$I964)</f>
        <v>0</v>
      </c>
      <c r="AX970" s="23"/>
      <c r="AY970" s="23"/>
      <c r="AZ970" s="23">
        <v>0</v>
      </c>
      <c r="BA970" s="23"/>
      <c r="BB970" s="23">
        <f t="shared" si="144"/>
        <v>0</v>
      </c>
      <c r="BC970" s="23"/>
      <c r="BD970" s="50"/>
    </row>
    <row r="971" spans="1:56" x14ac:dyDescent="0.35">
      <c r="A971" s="23"/>
      <c r="B971" s="23"/>
      <c r="C971" s="23"/>
      <c r="D971" s="23"/>
      <c r="E971" s="23"/>
      <c r="F971" s="23"/>
      <c r="G971" s="23"/>
      <c r="H971" s="23"/>
      <c r="I971" s="23"/>
      <c r="J971" s="23"/>
      <c r="K971" s="23"/>
      <c r="L971" s="23"/>
      <c r="M971" s="23"/>
      <c r="N971" s="23"/>
      <c r="O971" s="23"/>
      <c r="P971" s="23"/>
      <c r="Q971" s="23"/>
      <c r="R971" s="23"/>
      <c r="S971" s="23"/>
      <c r="T971" s="23"/>
      <c r="U971" s="23"/>
      <c r="V971" s="23"/>
      <c r="W971" s="23">
        <f>INDEX(P$11:P$6003,UsefulSeries!$I964)</f>
        <v>0</v>
      </c>
      <c r="X971" s="23">
        <f>INDEX(Q$11:Q$6003,UsefulSeries!$I964)</f>
        <v>0</v>
      </c>
      <c r="Y971" s="23">
        <f>INDEX(R$11:R$6003,UsefulSeries!$I964)</f>
        <v>0</v>
      </c>
      <c r="Z971" s="23">
        <f>INDEX(S$11:S$6003,UsefulSeries!$I964)</f>
        <v>0</v>
      </c>
      <c r="AA971" s="23">
        <f>INDEX(T$11:T$6003,UsefulSeries!$I964)</f>
        <v>0</v>
      </c>
      <c r="AB971" s="23">
        <f>INDEX(U$11:U$6003,UsefulSeries!$I964)</f>
        <v>0</v>
      </c>
      <c r="AC971" s="23">
        <f>INDEX( K$11:K$6003,UsefulSeries!$I964)</f>
        <v>0</v>
      </c>
      <c r="AD971" s="23">
        <f>INDEX(L$11:L$6003,UsefulSeries!$I964)</f>
        <v>0</v>
      </c>
      <c r="AE971" s="23"/>
      <c r="AF971" s="23"/>
      <c r="AG971" s="23"/>
      <c r="AH971" s="23"/>
      <c r="AI971" s="23"/>
      <c r="AJ971" s="23"/>
      <c r="AK971" s="23"/>
      <c r="AL971" s="23"/>
      <c r="AM971" s="23"/>
      <c r="AN971" s="23">
        <f t="shared" si="136"/>
        <v>0</v>
      </c>
      <c r="AO971" s="23">
        <f t="shared" si="137"/>
        <v>0</v>
      </c>
      <c r="AP971" s="23">
        <f t="shared" si="138"/>
        <v>0</v>
      </c>
      <c r="AQ971" s="23">
        <f t="shared" si="139"/>
        <v>0</v>
      </c>
      <c r="AR971" s="23">
        <f t="shared" si="140"/>
        <v>0</v>
      </c>
      <c r="AS971" s="23">
        <f t="shared" si="141"/>
        <v>0</v>
      </c>
      <c r="AT971" s="23">
        <f t="shared" si="142"/>
        <v>0</v>
      </c>
      <c r="AU971" s="23">
        <f t="shared" si="143"/>
        <v>0</v>
      </c>
      <c r="AV971" s="23"/>
      <c r="AW971" s="23">
        <f>INDEX(I$11:I$6003,UsefulSeries!$I964)</f>
        <v>0</v>
      </c>
      <c r="AX971" s="23"/>
      <c r="AY971" s="23"/>
      <c r="AZ971" s="23">
        <v>0</v>
      </c>
      <c r="BA971" s="23"/>
      <c r="BB971" s="23">
        <f t="shared" si="144"/>
        <v>0</v>
      </c>
      <c r="BC971" s="23"/>
      <c r="BD971" s="50"/>
    </row>
    <row r="972" spans="1:56" x14ac:dyDescent="0.35">
      <c r="A972" s="23"/>
      <c r="B972" s="23"/>
      <c r="C972" s="23"/>
      <c r="D972" s="23"/>
      <c r="E972" s="23"/>
      <c r="F972" s="23"/>
      <c r="G972" s="23"/>
      <c r="H972" s="23"/>
      <c r="I972" s="23"/>
      <c r="J972" s="23"/>
      <c r="K972" s="23"/>
      <c r="L972" s="23"/>
      <c r="M972" s="23"/>
      <c r="N972" s="23"/>
      <c r="O972" s="23"/>
      <c r="P972" s="23"/>
      <c r="Q972" s="23"/>
      <c r="R972" s="23"/>
      <c r="S972" s="23"/>
      <c r="T972" s="23"/>
      <c r="U972" s="23"/>
      <c r="V972" s="23"/>
      <c r="W972" s="23"/>
      <c r="X972" s="23"/>
      <c r="Y972" s="23"/>
      <c r="Z972" s="23"/>
      <c r="AA972" s="23"/>
      <c r="AB972" s="23"/>
      <c r="AC972" s="23"/>
      <c r="AD972" s="23"/>
      <c r="AE972" s="23">
        <f t="array" ref="AE972:AJ973">TRANSPOSE(AC966:AD971)</f>
        <v>0</v>
      </c>
      <c r="AF972" s="23">
        <v>0</v>
      </c>
      <c r="AG972" s="23">
        <v>0</v>
      </c>
      <c r="AH972" s="23">
        <v>0</v>
      </c>
      <c r="AI972" s="23">
        <v>0</v>
      </c>
      <c r="AJ972" s="23">
        <v>0</v>
      </c>
      <c r="AK972" s="23"/>
      <c r="AL972" s="23"/>
      <c r="AM972" s="23"/>
      <c r="AN972" s="23">
        <f t="shared" si="136"/>
        <v>0</v>
      </c>
      <c r="AO972" s="23">
        <f t="shared" si="137"/>
        <v>0</v>
      </c>
      <c r="AP972" s="23">
        <f t="shared" si="138"/>
        <v>0</v>
      </c>
      <c r="AQ972" s="23">
        <f t="shared" si="139"/>
        <v>0</v>
      </c>
      <c r="AR972" s="23">
        <f t="shared" si="140"/>
        <v>0</v>
      </c>
      <c r="AS972" s="23">
        <f t="shared" si="141"/>
        <v>0</v>
      </c>
      <c r="AT972" s="23">
        <f t="shared" si="142"/>
        <v>0</v>
      </c>
      <c r="AU972" s="23">
        <f t="shared" si="143"/>
        <v>0</v>
      </c>
      <c r="AV972" s="23"/>
      <c r="AW972" s="23"/>
      <c r="AX972" s="23">
        <f>INDEX($N$6:$N$6003,UsefulSeries!$K964)</f>
        <v>0</v>
      </c>
      <c r="AY972" s="23"/>
      <c r="AZ972" s="23"/>
      <c r="BA972" s="23"/>
      <c r="BB972" s="23">
        <f t="shared" si="144"/>
        <v>0</v>
      </c>
      <c r="BC972" s="23"/>
      <c r="BD972" s="50"/>
    </row>
    <row r="973" spans="1:56" x14ac:dyDescent="0.35">
      <c r="A973" s="23"/>
      <c r="B973" s="23"/>
      <c r="C973" s="23"/>
      <c r="D973" s="23"/>
      <c r="E973" s="23"/>
      <c r="F973" s="23"/>
      <c r="G973" s="23"/>
      <c r="H973" s="23"/>
      <c r="I973" s="23"/>
      <c r="J973" s="23"/>
      <c r="K973" s="23"/>
      <c r="L973" s="23"/>
      <c r="M973" s="23"/>
      <c r="N973" s="23"/>
      <c r="O973" s="23"/>
      <c r="P973" s="23"/>
      <c r="Q973" s="23"/>
      <c r="R973" s="23"/>
      <c r="S973" s="23"/>
      <c r="T973" s="23"/>
      <c r="U973" s="23"/>
      <c r="V973" s="23"/>
      <c r="W973" s="23"/>
      <c r="X973" s="23"/>
      <c r="Y973" s="23"/>
      <c r="Z973" s="23"/>
      <c r="AA973" s="23"/>
      <c r="AB973" s="23"/>
      <c r="AC973" s="23"/>
      <c r="AD973" s="23"/>
      <c r="AE973" s="23">
        <v>0</v>
      </c>
      <c r="AF973" s="23">
        <v>0</v>
      </c>
      <c r="AG973" s="23">
        <v>0</v>
      </c>
      <c r="AH973" s="23">
        <v>0</v>
      </c>
      <c r="AI973" s="23">
        <v>0</v>
      </c>
      <c r="AJ973" s="23">
        <v>0</v>
      </c>
      <c r="AK973" s="23"/>
      <c r="AL973" s="23"/>
      <c r="AM973" s="23"/>
      <c r="AN973" s="23">
        <f t="shared" si="136"/>
        <v>0</v>
      </c>
      <c r="AO973" s="23">
        <f t="shared" si="137"/>
        <v>0</v>
      </c>
      <c r="AP973" s="23">
        <f t="shared" si="138"/>
        <v>0</v>
      </c>
      <c r="AQ973" s="23">
        <f t="shared" si="139"/>
        <v>0</v>
      </c>
      <c r="AR973" s="23">
        <f t="shared" si="140"/>
        <v>0</v>
      </c>
      <c r="AS973" s="23">
        <f t="shared" si="141"/>
        <v>0</v>
      </c>
      <c r="AT973" s="23">
        <f t="shared" si="142"/>
        <v>0</v>
      </c>
      <c r="AU973" s="23">
        <f t="shared" si="143"/>
        <v>0</v>
      </c>
      <c r="AV973" s="23"/>
      <c r="AW973" s="23"/>
      <c r="AX973" s="23">
        <f>INDEX('Margin error adjustment'!N$7:N$6003,UsefulSeries!$K964)</f>
        <v>0</v>
      </c>
      <c r="AY973" s="23"/>
      <c r="AZ973" s="23"/>
      <c r="BA973" s="23"/>
      <c r="BB973" s="23">
        <f t="shared" si="144"/>
        <v>0</v>
      </c>
      <c r="BC973" s="23"/>
      <c r="BD973" s="50"/>
    </row>
    <row r="974" spans="1:56" x14ac:dyDescent="0.35">
      <c r="A974" s="23"/>
      <c r="B974" s="23"/>
      <c r="C974" s="23"/>
      <c r="D974" s="23"/>
      <c r="E974" s="23"/>
      <c r="F974" s="23"/>
      <c r="G974" s="23"/>
      <c r="H974" s="23"/>
      <c r="I974" s="23"/>
      <c r="J974" s="23"/>
      <c r="K974" s="23"/>
      <c r="L974" s="23"/>
      <c r="M974" s="23"/>
      <c r="N974" s="23"/>
      <c r="O974" s="23"/>
      <c r="P974" s="23"/>
      <c r="Q974" s="23"/>
      <c r="R974" s="23"/>
      <c r="S974" s="23"/>
      <c r="T974" s="23"/>
      <c r="U974" s="23"/>
      <c r="V974" s="23"/>
      <c r="W974" s="23">
        <f>INDEX(P$6:P$6003,UsefulSeries!$I972)</f>
        <v>0</v>
      </c>
      <c r="X974" s="23">
        <f>INDEX(Q$6:Q$6003,UsefulSeries!$I972)</f>
        <v>0</v>
      </c>
      <c r="Y974" s="23">
        <f>INDEX(R$6:R$6003,UsefulSeries!$I972)</f>
        <v>0</v>
      </c>
      <c r="Z974" s="23">
        <f>INDEX(S$6:S$6003,UsefulSeries!$I972)</f>
        <v>0</v>
      </c>
      <c r="AA974" s="23">
        <f>INDEX(T$6:T$6003,UsefulSeries!$I972)</f>
        <v>0</v>
      </c>
      <c r="AB974" s="23">
        <f>INDEX(U$6:U$6003,UsefulSeries!$I972)</f>
        <v>0</v>
      </c>
      <c r="AC974" s="23">
        <f>INDEX( K$6:K$6003,UsefulSeries!$I972)</f>
        <v>0</v>
      </c>
      <c r="AD974" s="23">
        <f>INDEX(L$6:L$6003,UsefulSeries!$I972)</f>
        <v>0</v>
      </c>
      <c r="AE974" s="23"/>
      <c r="AF974" s="23"/>
      <c r="AG974" s="23"/>
      <c r="AH974" s="23"/>
      <c r="AI974" s="23"/>
      <c r="AJ974" s="23"/>
      <c r="AK974" s="23"/>
      <c r="AL974" s="23"/>
      <c r="AM974" s="23"/>
      <c r="AN974" s="23">
        <f t="shared" si="136"/>
        <v>0</v>
      </c>
      <c r="AO974" s="23">
        <f t="shared" si="137"/>
        <v>0</v>
      </c>
      <c r="AP974" s="23">
        <f t="shared" si="138"/>
        <v>0</v>
      </c>
      <c r="AQ974" s="23">
        <f t="shared" si="139"/>
        <v>0</v>
      </c>
      <c r="AR974" s="23">
        <f t="shared" si="140"/>
        <v>0</v>
      </c>
      <c r="AS974" s="23">
        <f t="shared" si="141"/>
        <v>0</v>
      </c>
      <c r="AT974" s="23">
        <f t="shared" si="142"/>
        <v>0</v>
      </c>
      <c r="AU974" s="23">
        <f t="shared" si="143"/>
        <v>0</v>
      </c>
      <c r="AV974" s="23"/>
      <c r="AW974" s="23">
        <f>INDEX(I$6:I$6003,UsefulSeries!$I972)</f>
        <v>0</v>
      </c>
      <c r="AX974" s="23"/>
      <c r="AY974" s="23"/>
      <c r="AZ974" s="23">
        <f t="array" ref="AZ974:AZ979">MMULT(W974:AB979,AW974:AW979)</f>
        <v>0</v>
      </c>
      <c r="BA974" s="23"/>
      <c r="BB974" s="23">
        <f t="shared" si="144"/>
        <v>0</v>
      </c>
      <c r="BC974" s="23"/>
      <c r="BD974" s="50"/>
    </row>
    <row r="975" spans="1:56" x14ac:dyDescent="0.35">
      <c r="A975" s="23"/>
      <c r="B975" s="23"/>
      <c r="C975" s="23"/>
      <c r="D975" s="23"/>
      <c r="E975" s="23"/>
      <c r="F975" s="23"/>
      <c r="G975" s="23"/>
      <c r="H975" s="23"/>
      <c r="I975" s="23"/>
      <c r="J975" s="23"/>
      <c r="K975" s="23"/>
      <c r="L975" s="23"/>
      <c r="M975" s="23"/>
      <c r="N975" s="23"/>
      <c r="O975" s="23"/>
      <c r="P975" s="23"/>
      <c r="Q975" s="23"/>
      <c r="R975" s="23"/>
      <c r="S975" s="23"/>
      <c r="T975" s="23"/>
      <c r="U975" s="23"/>
      <c r="V975" s="23"/>
      <c r="W975" s="23">
        <f>INDEX(P$7:P$6003,UsefulSeries!$I972,1)</f>
        <v>0</v>
      </c>
      <c r="X975" s="23">
        <f>INDEX(Q$7:Q$6003,UsefulSeries!$I972,1)</f>
        <v>0</v>
      </c>
      <c r="Y975" s="23">
        <f>INDEX(R$7:R$6003,UsefulSeries!$I972,1)</f>
        <v>0</v>
      </c>
      <c r="Z975" s="23">
        <f>INDEX(S$7:S$6003,UsefulSeries!$I972,1)</f>
        <v>0</v>
      </c>
      <c r="AA975" s="23">
        <f>INDEX(T$7:T$6003,UsefulSeries!$I972,1)</f>
        <v>0</v>
      </c>
      <c r="AB975" s="23">
        <f>INDEX(U$7:U$6003,UsefulSeries!$I972,1)</f>
        <v>0</v>
      </c>
      <c r="AC975" s="23">
        <f>INDEX( K$7:K$6003,UsefulSeries!$I972,1)</f>
        <v>0</v>
      </c>
      <c r="AD975" s="23">
        <f>INDEX(L$7:L$6003,UsefulSeries!$I972,1)</f>
        <v>0</v>
      </c>
      <c r="AE975" s="23"/>
      <c r="AF975" s="23"/>
      <c r="AG975" s="23"/>
      <c r="AH975" s="23"/>
      <c r="AI975" s="23"/>
      <c r="AJ975" s="23"/>
      <c r="AK975" s="23"/>
      <c r="AL975" s="23"/>
      <c r="AM975" s="23"/>
      <c r="AN975" s="23">
        <f t="shared" ref="AN975:AN1038" si="145">W975+AE975</f>
        <v>0</v>
      </c>
      <c r="AO975" s="23">
        <f t="shared" ref="AO975:AO1038" si="146">X975+AF975</f>
        <v>0</v>
      </c>
      <c r="AP975" s="23">
        <f t="shared" ref="AP975:AP1038" si="147">Y975+AG975</f>
        <v>0</v>
      </c>
      <c r="AQ975" s="23">
        <f t="shared" ref="AQ975:AQ1038" si="148">Z975+AH975</f>
        <v>0</v>
      </c>
      <c r="AR975" s="23">
        <f t="shared" ref="AR975:AR1038" si="149">AA975+AI975</f>
        <v>0</v>
      </c>
      <c r="AS975" s="23">
        <f t="shared" ref="AS975:AS1038" si="150">AB975+AJ975</f>
        <v>0</v>
      </c>
      <c r="AT975" s="23">
        <f t="shared" ref="AT975:AT1038" si="151">AC975+AK975</f>
        <v>0</v>
      </c>
      <c r="AU975" s="23">
        <f t="shared" ref="AU975:AU1038" si="152">AD975+AL975</f>
        <v>0</v>
      </c>
      <c r="AV975" s="23"/>
      <c r="AW975" s="23">
        <f>INDEX(I$7:I$6003,UsefulSeries!$I972)</f>
        <v>0</v>
      </c>
      <c r="AX975" s="23"/>
      <c r="AY975" s="23"/>
      <c r="AZ975" s="23">
        <v>0</v>
      </c>
      <c r="BA975" s="23"/>
      <c r="BB975" s="23">
        <f t="shared" si="144"/>
        <v>0</v>
      </c>
      <c r="BC975" s="23"/>
      <c r="BD975" s="50"/>
    </row>
    <row r="976" spans="1:56" x14ac:dyDescent="0.35">
      <c r="A976" s="23"/>
      <c r="B976" s="23"/>
      <c r="C976" s="23"/>
      <c r="D976" s="23"/>
      <c r="E976" s="23"/>
      <c r="F976" s="23"/>
      <c r="G976" s="23"/>
      <c r="H976" s="23"/>
      <c r="I976" s="23"/>
      <c r="J976" s="23"/>
      <c r="K976" s="23"/>
      <c r="L976" s="23"/>
      <c r="M976" s="23"/>
      <c r="N976" s="23"/>
      <c r="O976" s="23"/>
      <c r="P976" s="23"/>
      <c r="Q976" s="23"/>
      <c r="R976" s="23"/>
      <c r="S976" s="23"/>
      <c r="T976" s="23"/>
      <c r="U976" s="23"/>
      <c r="V976" s="23"/>
      <c r="W976" s="23">
        <f>INDEX(P$8:P$6003,UsefulSeries!$I972)</f>
        <v>0</v>
      </c>
      <c r="X976" s="23">
        <f>INDEX(Q$8:Q$6003,UsefulSeries!$I972)</f>
        <v>0</v>
      </c>
      <c r="Y976" s="23">
        <f>INDEX(R$8:R$6003,UsefulSeries!$I972)</f>
        <v>0</v>
      </c>
      <c r="Z976" s="23">
        <f>INDEX(S$8:S$6003,UsefulSeries!$I972)</f>
        <v>0</v>
      </c>
      <c r="AA976" s="23">
        <f>INDEX(T$8:T$6003,UsefulSeries!$I972)</f>
        <v>0</v>
      </c>
      <c r="AB976" s="23">
        <f>INDEX(U$8:U$6003,UsefulSeries!$I972)</f>
        <v>0</v>
      </c>
      <c r="AC976" s="23">
        <f>INDEX( K$8:K$6003,UsefulSeries!$I972)</f>
        <v>0</v>
      </c>
      <c r="AD976" s="23">
        <f>INDEX(L$8:L$6003,UsefulSeries!$I972)</f>
        <v>0</v>
      </c>
      <c r="AE976" s="23"/>
      <c r="AF976" s="23"/>
      <c r="AG976" s="23"/>
      <c r="AH976" s="23"/>
      <c r="AI976" s="23"/>
      <c r="AJ976" s="23"/>
      <c r="AK976" s="23"/>
      <c r="AL976" s="23"/>
      <c r="AM976" s="23"/>
      <c r="AN976" s="23">
        <f t="shared" si="145"/>
        <v>0</v>
      </c>
      <c r="AO976" s="23">
        <f t="shared" si="146"/>
        <v>0</v>
      </c>
      <c r="AP976" s="23">
        <f t="shared" si="147"/>
        <v>0</v>
      </c>
      <c r="AQ976" s="23">
        <f t="shared" si="148"/>
        <v>0</v>
      </c>
      <c r="AR976" s="23">
        <f t="shared" si="149"/>
        <v>0</v>
      </c>
      <c r="AS976" s="23">
        <f t="shared" si="150"/>
        <v>0</v>
      </c>
      <c r="AT976" s="23">
        <f t="shared" si="151"/>
        <v>0</v>
      </c>
      <c r="AU976" s="23">
        <f t="shared" si="152"/>
        <v>0</v>
      </c>
      <c r="AV976" s="23"/>
      <c r="AW976" s="23">
        <f>INDEX(I$8:I$6003,UsefulSeries!$I972)</f>
        <v>0</v>
      </c>
      <c r="AX976" s="23"/>
      <c r="AY976" s="23"/>
      <c r="AZ976" s="23">
        <v>0</v>
      </c>
      <c r="BA976" s="23"/>
      <c r="BB976" s="23">
        <f t="shared" si="144"/>
        <v>0</v>
      </c>
      <c r="BC976" s="23"/>
      <c r="BD976" s="50"/>
    </row>
    <row r="977" spans="1:56" x14ac:dyDescent="0.35">
      <c r="A977" s="23"/>
      <c r="B977" s="23"/>
      <c r="C977" s="23"/>
      <c r="D977" s="23"/>
      <c r="E977" s="23"/>
      <c r="F977" s="23"/>
      <c r="G977" s="23"/>
      <c r="H977" s="23"/>
      <c r="I977" s="23"/>
      <c r="J977" s="23"/>
      <c r="K977" s="23"/>
      <c r="L977" s="23"/>
      <c r="M977" s="23"/>
      <c r="N977" s="23"/>
      <c r="O977" s="23"/>
      <c r="P977" s="23"/>
      <c r="Q977" s="23"/>
      <c r="R977" s="23"/>
      <c r="S977" s="23"/>
      <c r="T977" s="23"/>
      <c r="U977" s="23"/>
      <c r="V977" s="23"/>
      <c r="W977" s="23">
        <f>INDEX(P$9:P$6003,UsefulSeries!$I972)</f>
        <v>0</v>
      </c>
      <c r="X977" s="23">
        <f>INDEX(Q$9:Q$6003,UsefulSeries!$I972)</f>
        <v>0</v>
      </c>
      <c r="Y977" s="23">
        <f>INDEX(R$9:R$6003,UsefulSeries!$I972)</f>
        <v>0</v>
      </c>
      <c r="Z977" s="23">
        <f>INDEX(S$9:S$6003,UsefulSeries!$I972)</f>
        <v>0</v>
      </c>
      <c r="AA977" s="23">
        <f>INDEX(T$9:T$6003,UsefulSeries!$I972)</f>
        <v>0</v>
      </c>
      <c r="AB977" s="23">
        <f>INDEX(U$9:U$6003,UsefulSeries!$I972)</f>
        <v>0</v>
      </c>
      <c r="AC977" s="23">
        <f>INDEX( K$9:K$6003,UsefulSeries!$I972)</f>
        <v>0</v>
      </c>
      <c r="AD977" s="23">
        <f>INDEX(L$9:L$6003,UsefulSeries!$I972)</f>
        <v>0</v>
      </c>
      <c r="AE977" s="23"/>
      <c r="AF977" s="23"/>
      <c r="AG977" s="23"/>
      <c r="AH977" s="23"/>
      <c r="AI977" s="23"/>
      <c r="AJ977" s="23"/>
      <c r="AK977" s="23"/>
      <c r="AL977" s="23"/>
      <c r="AM977" s="23"/>
      <c r="AN977" s="23">
        <f t="shared" si="145"/>
        <v>0</v>
      </c>
      <c r="AO977" s="23">
        <f t="shared" si="146"/>
        <v>0</v>
      </c>
      <c r="AP977" s="23">
        <f t="shared" si="147"/>
        <v>0</v>
      </c>
      <c r="AQ977" s="23">
        <f t="shared" si="148"/>
        <v>0</v>
      </c>
      <c r="AR977" s="23">
        <f t="shared" si="149"/>
        <v>0</v>
      </c>
      <c r="AS977" s="23">
        <f t="shared" si="150"/>
        <v>0</v>
      </c>
      <c r="AT977" s="23">
        <f t="shared" si="151"/>
        <v>0</v>
      </c>
      <c r="AU977" s="23">
        <f t="shared" si="152"/>
        <v>0</v>
      </c>
      <c r="AV977" s="23"/>
      <c r="AW977" s="23">
        <f>INDEX(I$9:I$6003,UsefulSeries!$I972)</f>
        <v>0</v>
      </c>
      <c r="AX977" s="23"/>
      <c r="AY977" s="23"/>
      <c r="AZ977" s="23">
        <v>0</v>
      </c>
      <c r="BA977" s="23"/>
      <c r="BB977" s="23">
        <f t="shared" si="144"/>
        <v>0</v>
      </c>
      <c r="BC977" s="23"/>
      <c r="BD977" s="50"/>
    </row>
    <row r="978" spans="1:56" x14ac:dyDescent="0.35">
      <c r="A978" s="23"/>
      <c r="B978" s="23"/>
      <c r="C978" s="23"/>
      <c r="D978" s="23"/>
      <c r="E978" s="23"/>
      <c r="F978" s="23"/>
      <c r="G978" s="23"/>
      <c r="H978" s="23"/>
      <c r="I978" s="23"/>
      <c r="J978" s="23"/>
      <c r="K978" s="23"/>
      <c r="L978" s="23"/>
      <c r="M978" s="23"/>
      <c r="N978" s="23"/>
      <c r="O978" s="23"/>
      <c r="P978" s="23"/>
      <c r="Q978" s="23"/>
      <c r="R978" s="23"/>
      <c r="S978" s="23"/>
      <c r="T978" s="23"/>
      <c r="U978" s="23"/>
      <c r="V978" s="23"/>
      <c r="W978" s="23">
        <f>INDEX(P$10:P$6003,UsefulSeries!$I972)</f>
        <v>0</v>
      </c>
      <c r="X978" s="23">
        <f>INDEX(Q$10:Q$6003,UsefulSeries!$I972)</f>
        <v>0</v>
      </c>
      <c r="Y978" s="23">
        <f>INDEX(R$10:R$6003,UsefulSeries!$I972)</f>
        <v>0</v>
      </c>
      <c r="Z978" s="23">
        <f>INDEX(S$10:S$6003,UsefulSeries!$I972)</f>
        <v>0</v>
      </c>
      <c r="AA978" s="23">
        <f>INDEX(T$10:T$6003,UsefulSeries!$I972)</f>
        <v>0</v>
      </c>
      <c r="AB978" s="23">
        <f>INDEX(U$10:U$6003,UsefulSeries!$I972)</f>
        <v>0</v>
      </c>
      <c r="AC978" s="23">
        <f>INDEX( K$10:K$6003,UsefulSeries!$I972)</f>
        <v>0</v>
      </c>
      <c r="AD978" s="23">
        <f>INDEX(L$10:L$6003,UsefulSeries!$I972)</f>
        <v>0</v>
      </c>
      <c r="AE978" s="23"/>
      <c r="AF978" s="23"/>
      <c r="AG978" s="23"/>
      <c r="AH978" s="23"/>
      <c r="AI978" s="23"/>
      <c r="AJ978" s="23"/>
      <c r="AK978" s="23"/>
      <c r="AL978" s="23"/>
      <c r="AM978" s="23"/>
      <c r="AN978" s="23">
        <f t="shared" si="145"/>
        <v>0</v>
      </c>
      <c r="AO978" s="23">
        <f t="shared" si="146"/>
        <v>0</v>
      </c>
      <c r="AP978" s="23">
        <f t="shared" si="147"/>
        <v>0</v>
      </c>
      <c r="AQ978" s="23">
        <f t="shared" si="148"/>
        <v>0</v>
      </c>
      <c r="AR978" s="23">
        <f t="shared" si="149"/>
        <v>0</v>
      </c>
      <c r="AS978" s="23">
        <f t="shared" si="150"/>
        <v>0</v>
      </c>
      <c r="AT978" s="23">
        <f t="shared" si="151"/>
        <v>0</v>
      </c>
      <c r="AU978" s="23">
        <f t="shared" si="152"/>
        <v>0</v>
      </c>
      <c r="AV978" s="23"/>
      <c r="AW978" s="23">
        <f>INDEX(I$10:I$6003,UsefulSeries!$I972)</f>
        <v>0</v>
      </c>
      <c r="AX978" s="23"/>
      <c r="AY978" s="23"/>
      <c r="AZ978" s="23">
        <v>0</v>
      </c>
      <c r="BA978" s="23"/>
      <c r="BB978" s="23">
        <f t="shared" si="144"/>
        <v>0</v>
      </c>
      <c r="BC978" s="23"/>
      <c r="BD978" s="50"/>
    </row>
    <row r="979" spans="1:56" x14ac:dyDescent="0.35">
      <c r="A979" s="23"/>
      <c r="B979" s="23"/>
      <c r="C979" s="23"/>
      <c r="D979" s="23"/>
      <c r="E979" s="23"/>
      <c r="F979" s="23"/>
      <c r="G979" s="23"/>
      <c r="H979" s="23"/>
      <c r="I979" s="23"/>
      <c r="J979" s="23"/>
      <c r="K979" s="23"/>
      <c r="L979" s="23"/>
      <c r="M979" s="23"/>
      <c r="N979" s="23"/>
      <c r="O979" s="23"/>
      <c r="P979" s="23"/>
      <c r="Q979" s="23"/>
      <c r="R979" s="23"/>
      <c r="S979" s="23"/>
      <c r="T979" s="23"/>
      <c r="U979" s="23"/>
      <c r="V979" s="23"/>
      <c r="W979" s="23">
        <f>INDEX(P$11:P$6003,UsefulSeries!$I972)</f>
        <v>0</v>
      </c>
      <c r="X979" s="23">
        <f>INDEX(Q$11:Q$6003,UsefulSeries!$I972)</f>
        <v>0</v>
      </c>
      <c r="Y979" s="23">
        <f>INDEX(R$11:R$6003,UsefulSeries!$I972)</f>
        <v>0</v>
      </c>
      <c r="Z979" s="23">
        <f>INDEX(S$11:S$6003,UsefulSeries!$I972)</f>
        <v>0</v>
      </c>
      <c r="AA979" s="23">
        <f>INDEX(T$11:T$6003,UsefulSeries!$I972)</f>
        <v>0</v>
      </c>
      <c r="AB979" s="23">
        <f>INDEX(U$11:U$6003,UsefulSeries!$I972)</f>
        <v>0</v>
      </c>
      <c r="AC979" s="23">
        <f>INDEX( K$11:K$6003,UsefulSeries!$I972)</f>
        <v>0</v>
      </c>
      <c r="AD979" s="23">
        <f>INDEX(L$11:L$6003,UsefulSeries!$I972)</f>
        <v>0</v>
      </c>
      <c r="AE979" s="23"/>
      <c r="AF979" s="23"/>
      <c r="AG979" s="23"/>
      <c r="AH979" s="23"/>
      <c r="AI979" s="23"/>
      <c r="AJ979" s="23"/>
      <c r="AK979" s="23"/>
      <c r="AL979" s="23"/>
      <c r="AM979" s="23"/>
      <c r="AN979" s="23">
        <f t="shared" si="145"/>
        <v>0</v>
      </c>
      <c r="AO979" s="23">
        <f t="shared" si="146"/>
        <v>0</v>
      </c>
      <c r="AP979" s="23">
        <f t="shared" si="147"/>
        <v>0</v>
      </c>
      <c r="AQ979" s="23">
        <f t="shared" si="148"/>
        <v>0</v>
      </c>
      <c r="AR979" s="23">
        <f t="shared" si="149"/>
        <v>0</v>
      </c>
      <c r="AS979" s="23">
        <f t="shared" si="150"/>
        <v>0</v>
      </c>
      <c r="AT979" s="23">
        <f t="shared" si="151"/>
        <v>0</v>
      </c>
      <c r="AU979" s="23">
        <f t="shared" si="152"/>
        <v>0</v>
      </c>
      <c r="AV979" s="23"/>
      <c r="AW979" s="23">
        <f>INDEX(I$11:I$6003,UsefulSeries!$I972)</f>
        <v>0</v>
      </c>
      <c r="AX979" s="23"/>
      <c r="AY979" s="23"/>
      <c r="AZ979" s="23">
        <v>0</v>
      </c>
      <c r="BA979" s="23"/>
      <c r="BB979" s="23">
        <f t="shared" si="144"/>
        <v>0</v>
      </c>
      <c r="BC979" s="23"/>
      <c r="BD979" s="50"/>
    </row>
    <row r="980" spans="1:56" x14ac:dyDescent="0.35">
      <c r="A980" s="23"/>
      <c r="B980" s="23"/>
      <c r="C980" s="23"/>
      <c r="D980" s="23"/>
      <c r="E980" s="23"/>
      <c r="F980" s="23"/>
      <c r="G980" s="23"/>
      <c r="H980" s="23"/>
      <c r="I980" s="23"/>
      <c r="J980" s="23"/>
      <c r="K980" s="23"/>
      <c r="L980" s="23"/>
      <c r="M980" s="23"/>
      <c r="N980" s="23"/>
      <c r="O980" s="23"/>
      <c r="P980" s="23"/>
      <c r="Q980" s="23"/>
      <c r="R980" s="23"/>
      <c r="S980" s="23"/>
      <c r="T980" s="23"/>
      <c r="U980" s="23"/>
      <c r="V980" s="23"/>
      <c r="W980" s="23"/>
      <c r="X980" s="23"/>
      <c r="Y980" s="23"/>
      <c r="Z980" s="23"/>
      <c r="AA980" s="23"/>
      <c r="AB980" s="23"/>
      <c r="AC980" s="23"/>
      <c r="AD980" s="23"/>
      <c r="AE980" s="23">
        <f t="array" ref="AE980:AJ981">TRANSPOSE(AC974:AD979)</f>
        <v>0</v>
      </c>
      <c r="AF980" s="23">
        <v>0</v>
      </c>
      <c r="AG980" s="23">
        <v>0</v>
      </c>
      <c r="AH980" s="23">
        <v>0</v>
      </c>
      <c r="AI980" s="23">
        <v>0</v>
      </c>
      <c r="AJ980" s="23">
        <v>0</v>
      </c>
      <c r="AK980" s="23"/>
      <c r="AL980" s="23"/>
      <c r="AM980" s="23"/>
      <c r="AN980" s="23">
        <f t="shared" si="145"/>
        <v>0</v>
      </c>
      <c r="AO980" s="23">
        <f t="shared" si="146"/>
        <v>0</v>
      </c>
      <c r="AP980" s="23">
        <f t="shared" si="147"/>
        <v>0</v>
      </c>
      <c r="AQ980" s="23">
        <f t="shared" si="148"/>
        <v>0</v>
      </c>
      <c r="AR980" s="23">
        <f t="shared" si="149"/>
        <v>0</v>
      </c>
      <c r="AS980" s="23">
        <f t="shared" si="150"/>
        <v>0</v>
      </c>
      <c r="AT980" s="23">
        <f t="shared" si="151"/>
        <v>0</v>
      </c>
      <c r="AU980" s="23">
        <f t="shared" si="152"/>
        <v>0</v>
      </c>
      <c r="AV980" s="23"/>
      <c r="AW980" s="23"/>
      <c r="AX980" s="23">
        <f>INDEX($N$6:$N$6003,UsefulSeries!$K972)</f>
        <v>0</v>
      </c>
      <c r="AY980" s="23"/>
      <c r="AZ980" s="23"/>
      <c r="BA980" s="23"/>
      <c r="BB980" s="23">
        <f t="shared" si="144"/>
        <v>0</v>
      </c>
      <c r="BC980" s="23"/>
      <c r="BD980" s="50"/>
    </row>
    <row r="981" spans="1:56" x14ac:dyDescent="0.35">
      <c r="A981" s="23"/>
      <c r="B981" s="23"/>
      <c r="C981" s="23"/>
      <c r="D981" s="23"/>
      <c r="E981" s="23"/>
      <c r="F981" s="23"/>
      <c r="G981" s="23"/>
      <c r="H981" s="23"/>
      <c r="I981" s="23"/>
      <c r="J981" s="23"/>
      <c r="K981" s="23"/>
      <c r="L981" s="23"/>
      <c r="M981" s="23"/>
      <c r="N981" s="23"/>
      <c r="O981" s="23"/>
      <c r="P981" s="23"/>
      <c r="Q981" s="23"/>
      <c r="R981" s="23"/>
      <c r="S981" s="23"/>
      <c r="T981" s="23"/>
      <c r="U981" s="23"/>
      <c r="V981" s="23"/>
      <c r="W981" s="23"/>
      <c r="X981" s="23"/>
      <c r="Y981" s="23"/>
      <c r="Z981" s="23"/>
      <c r="AA981" s="23"/>
      <c r="AB981" s="23"/>
      <c r="AC981" s="23"/>
      <c r="AD981" s="23"/>
      <c r="AE981" s="23">
        <v>0</v>
      </c>
      <c r="AF981" s="23">
        <v>0</v>
      </c>
      <c r="AG981" s="23">
        <v>0</v>
      </c>
      <c r="AH981" s="23">
        <v>0</v>
      </c>
      <c r="AI981" s="23">
        <v>0</v>
      </c>
      <c r="AJ981" s="23">
        <v>0</v>
      </c>
      <c r="AK981" s="23"/>
      <c r="AL981" s="23"/>
      <c r="AM981" s="23"/>
      <c r="AN981" s="23">
        <f t="shared" si="145"/>
        <v>0</v>
      </c>
      <c r="AO981" s="23">
        <f t="shared" si="146"/>
        <v>0</v>
      </c>
      <c r="AP981" s="23">
        <f t="shared" si="147"/>
        <v>0</v>
      </c>
      <c r="AQ981" s="23">
        <f t="shared" si="148"/>
        <v>0</v>
      </c>
      <c r="AR981" s="23">
        <f t="shared" si="149"/>
        <v>0</v>
      </c>
      <c r="AS981" s="23">
        <f t="shared" si="150"/>
        <v>0</v>
      </c>
      <c r="AT981" s="23">
        <f t="shared" si="151"/>
        <v>0</v>
      </c>
      <c r="AU981" s="23">
        <f t="shared" si="152"/>
        <v>0</v>
      </c>
      <c r="AV981" s="23"/>
      <c r="AW981" s="23"/>
      <c r="AX981" s="23">
        <f>INDEX('Margin error adjustment'!N$7:N$6003,UsefulSeries!$K972)</f>
        <v>0</v>
      </c>
      <c r="AY981" s="23"/>
      <c r="AZ981" s="23"/>
      <c r="BA981" s="23"/>
      <c r="BB981" s="23">
        <f t="shared" si="144"/>
        <v>0</v>
      </c>
      <c r="BC981" s="23"/>
      <c r="BD981" s="50"/>
    </row>
    <row r="982" spans="1:56" x14ac:dyDescent="0.35">
      <c r="A982" s="23"/>
      <c r="B982" s="23"/>
      <c r="C982" s="23"/>
      <c r="D982" s="23"/>
      <c r="E982" s="23"/>
      <c r="F982" s="23"/>
      <c r="G982" s="23"/>
      <c r="H982" s="23"/>
      <c r="I982" s="23"/>
      <c r="J982" s="23"/>
      <c r="K982" s="23"/>
      <c r="L982" s="23"/>
      <c r="M982" s="23"/>
      <c r="N982" s="23"/>
      <c r="O982" s="23"/>
      <c r="P982" s="23"/>
      <c r="Q982" s="23"/>
      <c r="R982" s="23"/>
      <c r="S982" s="23"/>
      <c r="T982" s="23"/>
      <c r="U982" s="23"/>
      <c r="V982" s="23"/>
      <c r="W982" s="23">
        <f>INDEX(P$6:P$6003,UsefulSeries!$I980)</f>
        <v>0</v>
      </c>
      <c r="X982" s="23">
        <f>INDEX(Q$6:Q$6003,UsefulSeries!$I980)</f>
        <v>0</v>
      </c>
      <c r="Y982" s="23">
        <f>INDEX(R$6:R$6003,UsefulSeries!$I980)</f>
        <v>0</v>
      </c>
      <c r="Z982" s="23">
        <f>INDEX(S$6:S$6003,UsefulSeries!$I980)</f>
        <v>0</v>
      </c>
      <c r="AA982" s="23">
        <f>INDEX(T$6:T$6003,UsefulSeries!$I980)</f>
        <v>0</v>
      </c>
      <c r="AB982" s="23">
        <f>INDEX(U$6:U$6003,UsefulSeries!$I980)</f>
        <v>0</v>
      </c>
      <c r="AC982" s="23">
        <f>INDEX( K$6:K$6003,UsefulSeries!$I980)</f>
        <v>0</v>
      </c>
      <c r="AD982" s="23">
        <f>INDEX(L$6:L$6003,UsefulSeries!$I980)</f>
        <v>0</v>
      </c>
      <c r="AE982" s="23"/>
      <c r="AF982" s="23"/>
      <c r="AG982" s="23"/>
      <c r="AH982" s="23"/>
      <c r="AI982" s="23"/>
      <c r="AJ982" s="23"/>
      <c r="AK982" s="23"/>
      <c r="AL982" s="23"/>
      <c r="AM982" s="23"/>
      <c r="AN982" s="23">
        <f t="shared" si="145"/>
        <v>0</v>
      </c>
      <c r="AO982" s="23">
        <f t="shared" si="146"/>
        <v>0</v>
      </c>
      <c r="AP982" s="23">
        <f t="shared" si="147"/>
        <v>0</v>
      </c>
      <c r="AQ982" s="23">
        <f t="shared" si="148"/>
        <v>0</v>
      </c>
      <c r="AR982" s="23">
        <f t="shared" si="149"/>
        <v>0</v>
      </c>
      <c r="AS982" s="23">
        <f t="shared" si="150"/>
        <v>0</v>
      </c>
      <c r="AT982" s="23">
        <f t="shared" si="151"/>
        <v>0</v>
      </c>
      <c r="AU982" s="23">
        <f t="shared" si="152"/>
        <v>0</v>
      </c>
      <c r="AV982" s="23"/>
      <c r="AW982" s="23">
        <f>INDEX(I$6:I$6003,UsefulSeries!$I980)</f>
        <v>0</v>
      </c>
      <c r="AX982" s="23"/>
      <c r="AY982" s="23"/>
      <c r="AZ982" s="23">
        <f t="array" ref="AZ982:AZ987">MMULT(W982:AB987,AW982:AW987)</f>
        <v>0</v>
      </c>
      <c r="BA982" s="23"/>
      <c r="BB982" s="23">
        <f t="shared" si="144"/>
        <v>0</v>
      </c>
      <c r="BC982" s="23"/>
      <c r="BD982" s="50"/>
    </row>
    <row r="983" spans="1:56" x14ac:dyDescent="0.35">
      <c r="A983" s="23"/>
      <c r="B983" s="23"/>
      <c r="C983" s="23"/>
      <c r="D983" s="23"/>
      <c r="E983" s="23"/>
      <c r="F983" s="23"/>
      <c r="G983" s="23"/>
      <c r="H983" s="23"/>
      <c r="I983" s="23"/>
      <c r="J983" s="23"/>
      <c r="K983" s="23"/>
      <c r="L983" s="23"/>
      <c r="M983" s="23"/>
      <c r="N983" s="23"/>
      <c r="O983" s="23"/>
      <c r="P983" s="23"/>
      <c r="Q983" s="23"/>
      <c r="R983" s="23"/>
      <c r="S983" s="23"/>
      <c r="T983" s="23"/>
      <c r="U983" s="23"/>
      <c r="V983" s="23"/>
      <c r="W983" s="23">
        <f>INDEX(P$7:P$6003,UsefulSeries!$I980,1)</f>
        <v>0</v>
      </c>
      <c r="X983" s="23">
        <f>INDEX(Q$7:Q$6003,UsefulSeries!$I980,1)</f>
        <v>0</v>
      </c>
      <c r="Y983" s="23">
        <f>INDEX(R$7:R$6003,UsefulSeries!$I980,1)</f>
        <v>0</v>
      </c>
      <c r="Z983" s="23">
        <f>INDEX(S$7:S$6003,UsefulSeries!$I980,1)</f>
        <v>0</v>
      </c>
      <c r="AA983" s="23">
        <f>INDEX(T$7:T$6003,UsefulSeries!$I980,1)</f>
        <v>0</v>
      </c>
      <c r="AB983" s="23">
        <f>INDEX(U$7:U$6003,UsefulSeries!$I980,1)</f>
        <v>0</v>
      </c>
      <c r="AC983" s="23">
        <f>INDEX( K$7:K$6003,UsefulSeries!$I980,1)</f>
        <v>0</v>
      </c>
      <c r="AD983" s="23">
        <f>INDEX(L$7:L$6003,UsefulSeries!$I980,1)</f>
        <v>0</v>
      </c>
      <c r="AE983" s="23"/>
      <c r="AF983" s="23"/>
      <c r="AG983" s="23"/>
      <c r="AH983" s="23"/>
      <c r="AI983" s="23"/>
      <c r="AJ983" s="23"/>
      <c r="AK983" s="23"/>
      <c r="AL983" s="23"/>
      <c r="AM983" s="23"/>
      <c r="AN983" s="23">
        <f t="shared" si="145"/>
        <v>0</v>
      </c>
      <c r="AO983" s="23">
        <f t="shared" si="146"/>
        <v>0</v>
      </c>
      <c r="AP983" s="23">
        <f t="shared" si="147"/>
        <v>0</v>
      </c>
      <c r="AQ983" s="23">
        <f t="shared" si="148"/>
        <v>0</v>
      </c>
      <c r="AR983" s="23">
        <f t="shared" si="149"/>
        <v>0</v>
      </c>
      <c r="AS983" s="23">
        <f t="shared" si="150"/>
        <v>0</v>
      </c>
      <c r="AT983" s="23">
        <f t="shared" si="151"/>
        <v>0</v>
      </c>
      <c r="AU983" s="23">
        <f t="shared" si="152"/>
        <v>0</v>
      </c>
      <c r="AV983" s="23"/>
      <c r="AW983" s="23">
        <f>INDEX(I$7:I$6003,UsefulSeries!$I980)</f>
        <v>0</v>
      </c>
      <c r="AX983" s="23"/>
      <c r="AY983" s="23"/>
      <c r="AZ983" s="23">
        <v>0</v>
      </c>
      <c r="BA983" s="23"/>
      <c r="BB983" s="23">
        <f t="shared" si="144"/>
        <v>0</v>
      </c>
      <c r="BC983" s="23"/>
      <c r="BD983" s="50"/>
    </row>
    <row r="984" spans="1:56" x14ac:dyDescent="0.35">
      <c r="A984" s="23"/>
      <c r="B984" s="23"/>
      <c r="C984" s="23"/>
      <c r="D984" s="23"/>
      <c r="E984" s="23"/>
      <c r="F984" s="23"/>
      <c r="G984" s="23"/>
      <c r="H984" s="23"/>
      <c r="I984" s="23"/>
      <c r="J984" s="23"/>
      <c r="K984" s="23"/>
      <c r="L984" s="23"/>
      <c r="M984" s="23"/>
      <c r="N984" s="23"/>
      <c r="O984" s="23"/>
      <c r="P984" s="23"/>
      <c r="Q984" s="23"/>
      <c r="R984" s="23"/>
      <c r="S984" s="23"/>
      <c r="T984" s="23"/>
      <c r="U984" s="23"/>
      <c r="V984" s="23"/>
      <c r="W984" s="23">
        <f>INDEX(P$8:P$6003,UsefulSeries!$I980)</f>
        <v>0</v>
      </c>
      <c r="X984" s="23">
        <f>INDEX(Q$8:Q$6003,UsefulSeries!$I980)</f>
        <v>0</v>
      </c>
      <c r="Y984" s="23">
        <f>INDEX(R$8:R$6003,UsefulSeries!$I980)</f>
        <v>0</v>
      </c>
      <c r="Z984" s="23">
        <f>INDEX(S$8:S$6003,UsefulSeries!$I980)</f>
        <v>0</v>
      </c>
      <c r="AA984" s="23">
        <f>INDEX(T$8:T$6003,UsefulSeries!$I980)</f>
        <v>0</v>
      </c>
      <c r="AB984" s="23">
        <f>INDEX(U$8:U$6003,UsefulSeries!$I980)</f>
        <v>0</v>
      </c>
      <c r="AC984" s="23">
        <f>INDEX( K$8:K$6003,UsefulSeries!$I980)</f>
        <v>0</v>
      </c>
      <c r="AD984" s="23">
        <f>INDEX(L$8:L$6003,UsefulSeries!$I980)</f>
        <v>0</v>
      </c>
      <c r="AE984" s="23"/>
      <c r="AF984" s="23"/>
      <c r="AG984" s="23"/>
      <c r="AH984" s="23"/>
      <c r="AI984" s="23"/>
      <c r="AJ984" s="23"/>
      <c r="AK984" s="23"/>
      <c r="AL984" s="23"/>
      <c r="AM984" s="23"/>
      <c r="AN984" s="23">
        <f t="shared" si="145"/>
        <v>0</v>
      </c>
      <c r="AO984" s="23">
        <f t="shared" si="146"/>
        <v>0</v>
      </c>
      <c r="AP984" s="23">
        <f t="shared" si="147"/>
        <v>0</v>
      </c>
      <c r="AQ984" s="23">
        <f t="shared" si="148"/>
        <v>0</v>
      </c>
      <c r="AR984" s="23">
        <f t="shared" si="149"/>
        <v>0</v>
      </c>
      <c r="AS984" s="23">
        <f t="shared" si="150"/>
        <v>0</v>
      </c>
      <c r="AT984" s="23">
        <f t="shared" si="151"/>
        <v>0</v>
      </c>
      <c r="AU984" s="23">
        <f t="shared" si="152"/>
        <v>0</v>
      </c>
      <c r="AV984" s="23"/>
      <c r="AW984" s="23">
        <f>INDEX(I$8:I$6003,UsefulSeries!$I980)</f>
        <v>0</v>
      </c>
      <c r="AX984" s="23"/>
      <c r="AY984" s="23"/>
      <c r="AZ984" s="23">
        <v>0</v>
      </c>
      <c r="BA984" s="23"/>
      <c r="BB984" s="23">
        <f t="shared" si="144"/>
        <v>0</v>
      </c>
      <c r="BC984" s="23"/>
      <c r="BD984" s="50"/>
    </row>
    <row r="985" spans="1:56" x14ac:dyDescent="0.35">
      <c r="A985" s="23"/>
      <c r="B985" s="23"/>
      <c r="C985" s="23"/>
      <c r="D985" s="23"/>
      <c r="E985" s="23"/>
      <c r="F985" s="23"/>
      <c r="G985" s="23"/>
      <c r="H985" s="23"/>
      <c r="I985" s="23"/>
      <c r="J985" s="23"/>
      <c r="K985" s="23"/>
      <c r="L985" s="23"/>
      <c r="M985" s="23"/>
      <c r="N985" s="23"/>
      <c r="O985" s="23"/>
      <c r="P985" s="23"/>
      <c r="Q985" s="23"/>
      <c r="R985" s="23"/>
      <c r="S985" s="23"/>
      <c r="T985" s="23"/>
      <c r="U985" s="23"/>
      <c r="V985" s="23"/>
      <c r="W985" s="23">
        <f>INDEX(P$9:P$6003,UsefulSeries!$I980)</f>
        <v>0</v>
      </c>
      <c r="X985" s="23">
        <f>INDEX(Q$9:Q$6003,UsefulSeries!$I980)</f>
        <v>0</v>
      </c>
      <c r="Y985" s="23">
        <f>INDEX(R$9:R$6003,UsefulSeries!$I980)</f>
        <v>0</v>
      </c>
      <c r="Z985" s="23">
        <f>INDEX(S$9:S$6003,UsefulSeries!$I980)</f>
        <v>0</v>
      </c>
      <c r="AA985" s="23">
        <f>INDEX(T$9:T$6003,UsefulSeries!$I980)</f>
        <v>0</v>
      </c>
      <c r="AB985" s="23">
        <f>INDEX(U$9:U$6003,UsefulSeries!$I980)</f>
        <v>0</v>
      </c>
      <c r="AC985" s="23">
        <f>INDEX( K$9:K$6003,UsefulSeries!$I980)</f>
        <v>0</v>
      </c>
      <c r="AD985" s="23">
        <f>INDEX(L$9:L$6003,UsefulSeries!$I980)</f>
        <v>0</v>
      </c>
      <c r="AE985" s="23"/>
      <c r="AF985" s="23"/>
      <c r="AG985" s="23"/>
      <c r="AH985" s="23"/>
      <c r="AI985" s="23"/>
      <c r="AJ985" s="23"/>
      <c r="AK985" s="23"/>
      <c r="AL985" s="23"/>
      <c r="AM985" s="23"/>
      <c r="AN985" s="23">
        <f t="shared" si="145"/>
        <v>0</v>
      </c>
      <c r="AO985" s="23">
        <f t="shared" si="146"/>
        <v>0</v>
      </c>
      <c r="AP985" s="23">
        <f t="shared" si="147"/>
        <v>0</v>
      </c>
      <c r="AQ985" s="23">
        <f t="shared" si="148"/>
        <v>0</v>
      </c>
      <c r="AR985" s="23">
        <f t="shared" si="149"/>
        <v>0</v>
      </c>
      <c r="AS985" s="23">
        <f t="shared" si="150"/>
        <v>0</v>
      </c>
      <c r="AT985" s="23">
        <f t="shared" si="151"/>
        <v>0</v>
      </c>
      <c r="AU985" s="23">
        <f t="shared" si="152"/>
        <v>0</v>
      </c>
      <c r="AV985" s="23"/>
      <c r="AW985" s="23">
        <f>INDEX(I$9:I$6003,UsefulSeries!$I980)</f>
        <v>0</v>
      </c>
      <c r="AX985" s="23"/>
      <c r="AY985" s="23"/>
      <c r="AZ985" s="23">
        <v>0</v>
      </c>
      <c r="BA985" s="23"/>
      <c r="BB985" s="23">
        <f t="shared" si="144"/>
        <v>0</v>
      </c>
      <c r="BC985" s="23"/>
      <c r="BD985" s="50"/>
    </row>
    <row r="986" spans="1:56" x14ac:dyDescent="0.35">
      <c r="A986" s="23"/>
      <c r="B986" s="23"/>
      <c r="C986" s="23"/>
      <c r="D986" s="23"/>
      <c r="E986" s="23"/>
      <c r="F986" s="23"/>
      <c r="G986" s="23"/>
      <c r="H986" s="23"/>
      <c r="I986" s="23"/>
      <c r="J986" s="23"/>
      <c r="K986" s="23"/>
      <c r="L986" s="23"/>
      <c r="M986" s="23"/>
      <c r="N986" s="23"/>
      <c r="O986" s="23"/>
      <c r="P986" s="23"/>
      <c r="Q986" s="23"/>
      <c r="R986" s="23"/>
      <c r="S986" s="23"/>
      <c r="T986" s="23"/>
      <c r="U986" s="23"/>
      <c r="V986" s="23"/>
      <c r="W986" s="23">
        <f>INDEX(P$10:P$6003,UsefulSeries!$I980)</f>
        <v>0</v>
      </c>
      <c r="X986" s="23">
        <f>INDEX(Q$10:Q$6003,UsefulSeries!$I980)</f>
        <v>0</v>
      </c>
      <c r="Y986" s="23">
        <f>INDEX(R$10:R$6003,UsefulSeries!$I980)</f>
        <v>0</v>
      </c>
      <c r="Z986" s="23">
        <f>INDEX(S$10:S$6003,UsefulSeries!$I980)</f>
        <v>0</v>
      </c>
      <c r="AA986" s="23">
        <f>INDEX(T$10:T$6003,UsefulSeries!$I980)</f>
        <v>0</v>
      </c>
      <c r="AB986" s="23">
        <f>INDEX(U$10:U$6003,UsefulSeries!$I980)</f>
        <v>0</v>
      </c>
      <c r="AC986" s="23">
        <f>INDEX( K$10:K$6003,UsefulSeries!$I980)</f>
        <v>0</v>
      </c>
      <c r="AD986" s="23">
        <f>INDEX(L$10:L$6003,UsefulSeries!$I980)</f>
        <v>0</v>
      </c>
      <c r="AE986" s="23"/>
      <c r="AF986" s="23"/>
      <c r="AG986" s="23"/>
      <c r="AH986" s="23"/>
      <c r="AI986" s="23"/>
      <c r="AJ986" s="23"/>
      <c r="AK986" s="23"/>
      <c r="AL986" s="23"/>
      <c r="AM986" s="23"/>
      <c r="AN986" s="23">
        <f t="shared" si="145"/>
        <v>0</v>
      </c>
      <c r="AO986" s="23">
        <f t="shared" si="146"/>
        <v>0</v>
      </c>
      <c r="AP986" s="23">
        <f t="shared" si="147"/>
        <v>0</v>
      </c>
      <c r="AQ986" s="23">
        <f t="shared" si="148"/>
        <v>0</v>
      </c>
      <c r="AR986" s="23">
        <f t="shared" si="149"/>
        <v>0</v>
      </c>
      <c r="AS986" s="23">
        <f t="shared" si="150"/>
        <v>0</v>
      </c>
      <c r="AT986" s="23">
        <f t="shared" si="151"/>
        <v>0</v>
      </c>
      <c r="AU986" s="23">
        <f t="shared" si="152"/>
        <v>0</v>
      </c>
      <c r="AV986" s="23"/>
      <c r="AW986" s="23">
        <f>INDEX(I$10:I$6003,UsefulSeries!$I980)</f>
        <v>0</v>
      </c>
      <c r="AX986" s="23"/>
      <c r="AY986" s="23"/>
      <c r="AZ986" s="23">
        <v>0</v>
      </c>
      <c r="BA986" s="23"/>
      <c r="BB986" s="23">
        <f t="shared" si="144"/>
        <v>0</v>
      </c>
      <c r="BC986" s="23"/>
      <c r="BD986" s="50"/>
    </row>
    <row r="987" spans="1:56" x14ac:dyDescent="0.35">
      <c r="A987" s="23"/>
      <c r="B987" s="23"/>
      <c r="C987" s="23"/>
      <c r="D987" s="23"/>
      <c r="E987" s="23"/>
      <c r="F987" s="23"/>
      <c r="G987" s="23"/>
      <c r="H987" s="23"/>
      <c r="I987" s="23"/>
      <c r="J987" s="23"/>
      <c r="K987" s="23"/>
      <c r="L987" s="23"/>
      <c r="M987" s="23"/>
      <c r="N987" s="23"/>
      <c r="O987" s="23"/>
      <c r="P987" s="23"/>
      <c r="Q987" s="23"/>
      <c r="R987" s="23"/>
      <c r="S987" s="23"/>
      <c r="T987" s="23"/>
      <c r="U987" s="23"/>
      <c r="V987" s="23"/>
      <c r="W987" s="23">
        <f>INDEX(P$11:P$6003,UsefulSeries!$I980)</f>
        <v>0</v>
      </c>
      <c r="X987" s="23">
        <f>INDEX(Q$11:Q$6003,UsefulSeries!$I980)</f>
        <v>0</v>
      </c>
      <c r="Y987" s="23">
        <f>INDEX(R$11:R$6003,UsefulSeries!$I980)</f>
        <v>0</v>
      </c>
      <c r="Z987" s="23">
        <f>INDEX(S$11:S$6003,UsefulSeries!$I980)</f>
        <v>0</v>
      </c>
      <c r="AA987" s="23">
        <f>INDEX(T$11:T$6003,UsefulSeries!$I980)</f>
        <v>0</v>
      </c>
      <c r="AB987" s="23">
        <f>INDEX(U$11:U$6003,UsefulSeries!$I980)</f>
        <v>0</v>
      </c>
      <c r="AC987" s="23">
        <f>INDEX( K$11:K$6003,UsefulSeries!$I980)</f>
        <v>0</v>
      </c>
      <c r="AD987" s="23">
        <f>INDEX(L$11:L$6003,UsefulSeries!$I980)</f>
        <v>0</v>
      </c>
      <c r="AE987" s="23"/>
      <c r="AF987" s="23"/>
      <c r="AG987" s="23"/>
      <c r="AH987" s="23"/>
      <c r="AI987" s="23"/>
      <c r="AJ987" s="23"/>
      <c r="AK987" s="23"/>
      <c r="AL987" s="23"/>
      <c r="AM987" s="23"/>
      <c r="AN987" s="23">
        <f t="shared" si="145"/>
        <v>0</v>
      </c>
      <c r="AO987" s="23">
        <f t="shared" si="146"/>
        <v>0</v>
      </c>
      <c r="AP987" s="23">
        <f t="shared" si="147"/>
        <v>0</v>
      </c>
      <c r="AQ987" s="23">
        <f t="shared" si="148"/>
        <v>0</v>
      </c>
      <c r="AR987" s="23">
        <f t="shared" si="149"/>
        <v>0</v>
      </c>
      <c r="AS987" s="23">
        <f t="shared" si="150"/>
        <v>0</v>
      </c>
      <c r="AT987" s="23">
        <f t="shared" si="151"/>
        <v>0</v>
      </c>
      <c r="AU987" s="23">
        <f t="shared" si="152"/>
        <v>0</v>
      </c>
      <c r="AV987" s="23"/>
      <c r="AW987" s="23">
        <f>INDEX(I$11:I$6003,UsefulSeries!$I980)</f>
        <v>0</v>
      </c>
      <c r="AX987" s="23"/>
      <c r="AY987" s="23"/>
      <c r="AZ987" s="23">
        <v>0</v>
      </c>
      <c r="BA987" s="23"/>
      <c r="BB987" s="23">
        <f t="shared" si="144"/>
        <v>0</v>
      </c>
      <c r="BC987" s="23"/>
      <c r="BD987" s="50"/>
    </row>
    <row r="988" spans="1:56" x14ac:dyDescent="0.35">
      <c r="A988" s="23"/>
      <c r="B988" s="23"/>
      <c r="C988" s="23"/>
      <c r="D988" s="23"/>
      <c r="E988" s="23"/>
      <c r="F988" s="23"/>
      <c r="G988" s="23"/>
      <c r="H988" s="23"/>
      <c r="I988" s="23"/>
      <c r="J988" s="23"/>
      <c r="K988" s="23"/>
      <c r="L988" s="23"/>
      <c r="M988" s="23"/>
      <c r="N988" s="23"/>
      <c r="O988" s="23"/>
      <c r="P988" s="23"/>
      <c r="Q988" s="23"/>
      <c r="R988" s="23"/>
      <c r="S988" s="23"/>
      <c r="T988" s="23"/>
      <c r="U988" s="23"/>
      <c r="V988" s="23"/>
      <c r="W988" s="23"/>
      <c r="X988" s="23"/>
      <c r="Y988" s="23"/>
      <c r="Z988" s="23"/>
      <c r="AA988" s="23"/>
      <c r="AB988" s="23"/>
      <c r="AC988" s="23"/>
      <c r="AD988" s="23"/>
      <c r="AE988" s="23">
        <f t="array" ref="AE988:AJ989">TRANSPOSE(AC982:AD987)</f>
        <v>0</v>
      </c>
      <c r="AF988" s="23">
        <v>0</v>
      </c>
      <c r="AG988" s="23">
        <v>0</v>
      </c>
      <c r="AH988" s="23">
        <v>0</v>
      </c>
      <c r="AI988" s="23">
        <v>0</v>
      </c>
      <c r="AJ988" s="23">
        <v>0</v>
      </c>
      <c r="AK988" s="23"/>
      <c r="AL988" s="23"/>
      <c r="AM988" s="23"/>
      <c r="AN988" s="23">
        <f t="shared" si="145"/>
        <v>0</v>
      </c>
      <c r="AO988" s="23">
        <f t="shared" si="146"/>
        <v>0</v>
      </c>
      <c r="AP988" s="23">
        <f t="shared" si="147"/>
        <v>0</v>
      </c>
      <c r="AQ988" s="23">
        <f t="shared" si="148"/>
        <v>0</v>
      </c>
      <c r="AR988" s="23">
        <f t="shared" si="149"/>
        <v>0</v>
      </c>
      <c r="AS988" s="23">
        <f t="shared" si="150"/>
        <v>0</v>
      </c>
      <c r="AT988" s="23">
        <f t="shared" si="151"/>
        <v>0</v>
      </c>
      <c r="AU988" s="23">
        <f t="shared" si="152"/>
        <v>0</v>
      </c>
      <c r="AV988" s="23"/>
      <c r="AW988" s="23"/>
      <c r="AX988" s="23">
        <f>INDEX($N$6:$N$6003,UsefulSeries!$K980)</f>
        <v>0</v>
      </c>
      <c r="AY988" s="23"/>
      <c r="AZ988" s="23"/>
      <c r="BA988" s="23"/>
      <c r="BB988" s="23">
        <f t="shared" si="144"/>
        <v>0</v>
      </c>
      <c r="BC988" s="23"/>
      <c r="BD988" s="50"/>
    </row>
    <row r="989" spans="1:56" x14ac:dyDescent="0.35">
      <c r="A989" s="23"/>
      <c r="B989" s="23"/>
      <c r="C989" s="23"/>
      <c r="D989" s="23"/>
      <c r="E989" s="23"/>
      <c r="F989" s="23"/>
      <c r="G989" s="23"/>
      <c r="H989" s="23"/>
      <c r="I989" s="23"/>
      <c r="J989" s="23"/>
      <c r="K989" s="23"/>
      <c r="L989" s="23"/>
      <c r="M989" s="23"/>
      <c r="N989" s="23"/>
      <c r="O989" s="23"/>
      <c r="P989" s="23"/>
      <c r="Q989" s="23"/>
      <c r="R989" s="23"/>
      <c r="S989" s="23"/>
      <c r="T989" s="23"/>
      <c r="U989" s="23"/>
      <c r="V989" s="23"/>
      <c r="W989" s="23"/>
      <c r="X989" s="23"/>
      <c r="Y989" s="23"/>
      <c r="Z989" s="23"/>
      <c r="AA989" s="23"/>
      <c r="AB989" s="23"/>
      <c r="AC989" s="23"/>
      <c r="AD989" s="23"/>
      <c r="AE989" s="23">
        <v>0</v>
      </c>
      <c r="AF989" s="23">
        <v>0</v>
      </c>
      <c r="AG989" s="23">
        <v>0</v>
      </c>
      <c r="AH989" s="23">
        <v>0</v>
      </c>
      <c r="AI989" s="23">
        <v>0</v>
      </c>
      <c r="AJ989" s="23">
        <v>0</v>
      </c>
      <c r="AK989" s="23"/>
      <c r="AL989" s="23"/>
      <c r="AM989" s="23"/>
      <c r="AN989" s="23">
        <f t="shared" si="145"/>
        <v>0</v>
      </c>
      <c r="AO989" s="23">
        <f t="shared" si="146"/>
        <v>0</v>
      </c>
      <c r="AP989" s="23">
        <f t="shared" si="147"/>
        <v>0</v>
      </c>
      <c r="AQ989" s="23">
        <f t="shared" si="148"/>
        <v>0</v>
      </c>
      <c r="AR989" s="23">
        <f t="shared" si="149"/>
        <v>0</v>
      </c>
      <c r="AS989" s="23">
        <f t="shared" si="150"/>
        <v>0</v>
      </c>
      <c r="AT989" s="23">
        <f t="shared" si="151"/>
        <v>0</v>
      </c>
      <c r="AU989" s="23">
        <f t="shared" si="152"/>
        <v>0</v>
      </c>
      <c r="AV989" s="23"/>
      <c r="AW989" s="23"/>
      <c r="AX989" s="23">
        <f>INDEX('Margin error adjustment'!N$7:N$6003,UsefulSeries!$K980)</f>
        <v>0</v>
      </c>
      <c r="AY989" s="23"/>
      <c r="AZ989" s="23"/>
      <c r="BA989" s="23"/>
      <c r="BB989" s="23">
        <f t="shared" si="144"/>
        <v>0</v>
      </c>
      <c r="BC989" s="23"/>
      <c r="BD989" s="50"/>
    </row>
    <row r="990" spans="1:56" x14ac:dyDescent="0.35">
      <c r="A990" s="23"/>
      <c r="B990" s="23"/>
      <c r="C990" s="23"/>
      <c r="D990" s="23"/>
      <c r="E990" s="23"/>
      <c r="F990" s="23"/>
      <c r="G990" s="23"/>
      <c r="H990" s="23"/>
      <c r="I990" s="23"/>
      <c r="J990" s="23"/>
      <c r="K990" s="23"/>
      <c r="L990" s="23"/>
      <c r="M990" s="23"/>
      <c r="N990" s="23"/>
      <c r="O990" s="23"/>
      <c r="P990" s="23"/>
      <c r="Q990" s="23"/>
      <c r="R990" s="23"/>
      <c r="S990" s="23"/>
      <c r="T990" s="23"/>
      <c r="U990" s="23"/>
      <c r="V990" s="23"/>
      <c r="W990" s="23">
        <f>INDEX(P$6:P$6003,UsefulSeries!$I988)</f>
        <v>0</v>
      </c>
      <c r="X990" s="23">
        <f>INDEX(Q$6:Q$6003,UsefulSeries!$I988)</f>
        <v>0</v>
      </c>
      <c r="Y990" s="23">
        <f>INDEX(R$6:R$6003,UsefulSeries!$I988)</f>
        <v>0</v>
      </c>
      <c r="Z990" s="23">
        <f>INDEX(S$6:S$6003,UsefulSeries!$I988)</f>
        <v>0</v>
      </c>
      <c r="AA990" s="23">
        <f>INDEX(T$6:T$6003,UsefulSeries!$I988)</f>
        <v>0</v>
      </c>
      <c r="AB990" s="23">
        <f>INDEX(U$6:U$6003,UsefulSeries!$I988)</f>
        <v>0</v>
      </c>
      <c r="AC990" s="23">
        <f>INDEX( K$6:K$6003,UsefulSeries!$I988)</f>
        <v>0</v>
      </c>
      <c r="AD990" s="23">
        <f>INDEX(L$6:L$6003,UsefulSeries!$I988)</f>
        <v>0</v>
      </c>
      <c r="AE990" s="23"/>
      <c r="AF990" s="23"/>
      <c r="AG990" s="23"/>
      <c r="AH990" s="23"/>
      <c r="AI990" s="23"/>
      <c r="AJ990" s="23"/>
      <c r="AK990" s="23"/>
      <c r="AL990" s="23"/>
      <c r="AM990" s="23"/>
      <c r="AN990" s="23">
        <f t="shared" si="145"/>
        <v>0</v>
      </c>
      <c r="AO990" s="23">
        <f t="shared" si="146"/>
        <v>0</v>
      </c>
      <c r="AP990" s="23">
        <f t="shared" si="147"/>
        <v>0</v>
      </c>
      <c r="AQ990" s="23">
        <f t="shared" si="148"/>
        <v>0</v>
      </c>
      <c r="AR990" s="23">
        <f t="shared" si="149"/>
        <v>0</v>
      </c>
      <c r="AS990" s="23">
        <f t="shared" si="150"/>
        <v>0</v>
      </c>
      <c r="AT990" s="23">
        <f t="shared" si="151"/>
        <v>0</v>
      </c>
      <c r="AU990" s="23">
        <f t="shared" si="152"/>
        <v>0</v>
      </c>
      <c r="AV990" s="23"/>
      <c r="AW990" s="23">
        <f>INDEX(I$6:I$6003,UsefulSeries!$I988)</f>
        <v>0</v>
      </c>
      <c r="AX990" s="23"/>
      <c r="AY990" s="23"/>
      <c r="AZ990" s="23">
        <f t="array" ref="AZ990:AZ995">MMULT(W990:AB995,AW990:AW995)</f>
        <v>0</v>
      </c>
      <c r="BA990" s="23"/>
      <c r="BB990" s="23">
        <f t="shared" si="144"/>
        <v>0</v>
      </c>
      <c r="BC990" s="23"/>
      <c r="BD990" s="50"/>
    </row>
    <row r="991" spans="1:56" x14ac:dyDescent="0.35">
      <c r="A991" s="23"/>
      <c r="B991" s="23"/>
      <c r="C991" s="23"/>
      <c r="D991" s="23"/>
      <c r="E991" s="23"/>
      <c r="F991" s="23"/>
      <c r="G991" s="23"/>
      <c r="H991" s="23"/>
      <c r="I991" s="23"/>
      <c r="J991" s="23"/>
      <c r="K991" s="23"/>
      <c r="L991" s="23"/>
      <c r="M991" s="23"/>
      <c r="N991" s="23"/>
      <c r="O991" s="23"/>
      <c r="P991" s="23"/>
      <c r="Q991" s="23"/>
      <c r="R991" s="23"/>
      <c r="S991" s="23"/>
      <c r="T991" s="23"/>
      <c r="U991" s="23"/>
      <c r="V991" s="23"/>
      <c r="W991" s="23">
        <f>INDEX(P$7:P$6003,UsefulSeries!$I988,1)</f>
        <v>0</v>
      </c>
      <c r="X991" s="23">
        <f>INDEX(Q$7:Q$6003,UsefulSeries!$I988,1)</f>
        <v>0</v>
      </c>
      <c r="Y991" s="23">
        <f>INDEX(R$7:R$6003,UsefulSeries!$I988,1)</f>
        <v>0</v>
      </c>
      <c r="Z991" s="23">
        <f>INDEX(S$7:S$6003,UsefulSeries!$I988,1)</f>
        <v>0</v>
      </c>
      <c r="AA991" s="23">
        <f>INDEX(T$7:T$6003,UsefulSeries!$I988,1)</f>
        <v>0</v>
      </c>
      <c r="AB991" s="23">
        <f>INDEX(U$7:U$6003,UsefulSeries!$I988,1)</f>
        <v>0</v>
      </c>
      <c r="AC991" s="23">
        <f>INDEX( K$7:K$6003,UsefulSeries!$I988,1)</f>
        <v>0</v>
      </c>
      <c r="AD991" s="23">
        <f>INDEX(L$7:L$6003,UsefulSeries!$I988,1)</f>
        <v>0</v>
      </c>
      <c r="AE991" s="23"/>
      <c r="AF991" s="23"/>
      <c r="AG991" s="23"/>
      <c r="AH991" s="23"/>
      <c r="AI991" s="23"/>
      <c r="AJ991" s="23"/>
      <c r="AK991" s="23"/>
      <c r="AL991" s="23"/>
      <c r="AM991" s="23"/>
      <c r="AN991" s="23">
        <f t="shared" si="145"/>
        <v>0</v>
      </c>
      <c r="AO991" s="23">
        <f t="shared" si="146"/>
        <v>0</v>
      </c>
      <c r="AP991" s="23">
        <f t="shared" si="147"/>
        <v>0</v>
      </c>
      <c r="AQ991" s="23">
        <f t="shared" si="148"/>
        <v>0</v>
      </c>
      <c r="AR991" s="23">
        <f t="shared" si="149"/>
        <v>0</v>
      </c>
      <c r="AS991" s="23">
        <f t="shared" si="150"/>
        <v>0</v>
      </c>
      <c r="AT991" s="23">
        <f t="shared" si="151"/>
        <v>0</v>
      </c>
      <c r="AU991" s="23">
        <f t="shared" si="152"/>
        <v>0</v>
      </c>
      <c r="AV991" s="23"/>
      <c r="AW991" s="23">
        <f>INDEX(I$7:I$6003,UsefulSeries!$I988)</f>
        <v>0</v>
      </c>
      <c r="AX991" s="23"/>
      <c r="AY991" s="23"/>
      <c r="AZ991" s="23">
        <v>0</v>
      </c>
      <c r="BA991" s="23"/>
      <c r="BB991" s="23">
        <f t="shared" si="144"/>
        <v>0</v>
      </c>
      <c r="BC991" s="23"/>
      <c r="BD991" s="50"/>
    </row>
    <row r="992" spans="1:56" x14ac:dyDescent="0.35">
      <c r="A992" s="23"/>
      <c r="B992" s="23"/>
      <c r="C992" s="23"/>
      <c r="D992" s="23"/>
      <c r="E992" s="23"/>
      <c r="F992" s="23"/>
      <c r="G992" s="23"/>
      <c r="H992" s="23"/>
      <c r="I992" s="23"/>
      <c r="J992" s="23"/>
      <c r="K992" s="23"/>
      <c r="L992" s="23"/>
      <c r="M992" s="23"/>
      <c r="N992" s="23"/>
      <c r="O992" s="23"/>
      <c r="P992" s="23"/>
      <c r="Q992" s="23"/>
      <c r="R992" s="23"/>
      <c r="S992" s="23"/>
      <c r="T992" s="23"/>
      <c r="U992" s="23"/>
      <c r="V992" s="23"/>
      <c r="W992" s="23">
        <f>INDEX(P$8:P$6003,UsefulSeries!$I988)</f>
        <v>0</v>
      </c>
      <c r="X992" s="23">
        <f>INDEX(Q$8:Q$6003,UsefulSeries!$I988)</f>
        <v>0</v>
      </c>
      <c r="Y992" s="23">
        <f>INDEX(R$8:R$6003,UsefulSeries!$I988)</f>
        <v>0</v>
      </c>
      <c r="Z992" s="23">
        <f>INDEX(S$8:S$6003,UsefulSeries!$I988)</f>
        <v>0</v>
      </c>
      <c r="AA992" s="23">
        <f>INDEX(T$8:T$6003,UsefulSeries!$I988)</f>
        <v>0</v>
      </c>
      <c r="AB992" s="23">
        <f>INDEX(U$8:U$6003,UsefulSeries!$I988)</f>
        <v>0</v>
      </c>
      <c r="AC992" s="23">
        <f>INDEX( K$8:K$6003,UsefulSeries!$I988)</f>
        <v>0</v>
      </c>
      <c r="AD992" s="23">
        <f>INDEX(L$8:L$6003,UsefulSeries!$I988)</f>
        <v>0</v>
      </c>
      <c r="AE992" s="23"/>
      <c r="AF992" s="23"/>
      <c r="AG992" s="23"/>
      <c r="AH992" s="23"/>
      <c r="AI992" s="23"/>
      <c r="AJ992" s="23"/>
      <c r="AK992" s="23"/>
      <c r="AL992" s="23"/>
      <c r="AM992" s="23"/>
      <c r="AN992" s="23">
        <f t="shared" si="145"/>
        <v>0</v>
      </c>
      <c r="AO992" s="23">
        <f t="shared" si="146"/>
        <v>0</v>
      </c>
      <c r="AP992" s="23">
        <f t="shared" si="147"/>
        <v>0</v>
      </c>
      <c r="AQ992" s="23">
        <f t="shared" si="148"/>
        <v>0</v>
      </c>
      <c r="AR992" s="23">
        <f t="shared" si="149"/>
        <v>0</v>
      </c>
      <c r="AS992" s="23">
        <f t="shared" si="150"/>
        <v>0</v>
      </c>
      <c r="AT992" s="23">
        <f t="shared" si="151"/>
        <v>0</v>
      </c>
      <c r="AU992" s="23">
        <f t="shared" si="152"/>
        <v>0</v>
      </c>
      <c r="AV992" s="23"/>
      <c r="AW992" s="23">
        <f>INDEX(I$8:I$6003,UsefulSeries!$I988)</f>
        <v>0</v>
      </c>
      <c r="AX992" s="23"/>
      <c r="AY992" s="23"/>
      <c r="AZ992" s="23">
        <v>0</v>
      </c>
      <c r="BA992" s="23"/>
      <c r="BB992" s="23">
        <f t="shared" si="144"/>
        <v>0</v>
      </c>
      <c r="BC992" s="23"/>
      <c r="BD992" s="50"/>
    </row>
    <row r="993" spans="1:56" x14ac:dyDescent="0.35">
      <c r="A993" s="23"/>
      <c r="B993" s="23"/>
      <c r="C993" s="23"/>
      <c r="D993" s="23"/>
      <c r="E993" s="23"/>
      <c r="F993" s="23"/>
      <c r="G993" s="23"/>
      <c r="H993" s="23"/>
      <c r="I993" s="23"/>
      <c r="J993" s="23"/>
      <c r="K993" s="23"/>
      <c r="L993" s="23"/>
      <c r="M993" s="23"/>
      <c r="N993" s="23"/>
      <c r="O993" s="23"/>
      <c r="P993" s="23"/>
      <c r="Q993" s="23"/>
      <c r="R993" s="23"/>
      <c r="S993" s="23"/>
      <c r="T993" s="23"/>
      <c r="U993" s="23"/>
      <c r="V993" s="23"/>
      <c r="W993" s="23">
        <f>INDEX(P$9:P$6003,UsefulSeries!$I988)</f>
        <v>0</v>
      </c>
      <c r="X993" s="23">
        <f>INDEX(Q$9:Q$6003,UsefulSeries!$I988)</f>
        <v>0</v>
      </c>
      <c r="Y993" s="23">
        <f>INDEX(R$9:R$6003,UsefulSeries!$I988)</f>
        <v>0</v>
      </c>
      <c r="Z993" s="23">
        <f>INDEX(S$9:S$6003,UsefulSeries!$I988)</f>
        <v>0</v>
      </c>
      <c r="AA993" s="23">
        <f>INDEX(T$9:T$6003,UsefulSeries!$I988)</f>
        <v>0</v>
      </c>
      <c r="AB993" s="23">
        <f>INDEX(U$9:U$6003,UsefulSeries!$I988)</f>
        <v>0</v>
      </c>
      <c r="AC993" s="23">
        <f>INDEX( K$9:K$6003,UsefulSeries!$I988)</f>
        <v>0</v>
      </c>
      <c r="AD993" s="23">
        <f>INDEX(L$9:L$6003,UsefulSeries!$I988)</f>
        <v>0</v>
      </c>
      <c r="AE993" s="23"/>
      <c r="AF993" s="23"/>
      <c r="AG993" s="23"/>
      <c r="AH993" s="23"/>
      <c r="AI993" s="23"/>
      <c r="AJ993" s="23"/>
      <c r="AK993" s="23"/>
      <c r="AL993" s="23"/>
      <c r="AM993" s="23"/>
      <c r="AN993" s="23">
        <f t="shared" si="145"/>
        <v>0</v>
      </c>
      <c r="AO993" s="23">
        <f t="shared" si="146"/>
        <v>0</v>
      </c>
      <c r="AP993" s="23">
        <f t="shared" si="147"/>
        <v>0</v>
      </c>
      <c r="AQ993" s="23">
        <f t="shared" si="148"/>
        <v>0</v>
      </c>
      <c r="AR993" s="23">
        <f t="shared" si="149"/>
        <v>0</v>
      </c>
      <c r="AS993" s="23">
        <f t="shared" si="150"/>
        <v>0</v>
      </c>
      <c r="AT993" s="23">
        <f t="shared" si="151"/>
        <v>0</v>
      </c>
      <c r="AU993" s="23">
        <f t="shared" si="152"/>
        <v>0</v>
      </c>
      <c r="AV993" s="23"/>
      <c r="AW993" s="23">
        <f>INDEX(I$9:I$6003,UsefulSeries!$I988)</f>
        <v>0</v>
      </c>
      <c r="AX993" s="23"/>
      <c r="AY993" s="23"/>
      <c r="AZ993" s="23">
        <v>0</v>
      </c>
      <c r="BA993" s="23"/>
      <c r="BB993" s="23">
        <f t="shared" si="144"/>
        <v>0</v>
      </c>
      <c r="BC993" s="23"/>
      <c r="BD993" s="50"/>
    </row>
    <row r="994" spans="1:56" x14ac:dyDescent="0.35">
      <c r="A994" s="23"/>
      <c r="B994" s="23"/>
      <c r="C994" s="23"/>
      <c r="D994" s="23"/>
      <c r="E994" s="23"/>
      <c r="F994" s="23"/>
      <c r="G994" s="23"/>
      <c r="H994" s="23"/>
      <c r="I994" s="23"/>
      <c r="J994" s="23"/>
      <c r="K994" s="23"/>
      <c r="L994" s="23"/>
      <c r="M994" s="23"/>
      <c r="N994" s="23"/>
      <c r="O994" s="23"/>
      <c r="P994" s="23"/>
      <c r="Q994" s="23"/>
      <c r="R994" s="23"/>
      <c r="S994" s="23"/>
      <c r="T994" s="23"/>
      <c r="U994" s="23"/>
      <c r="V994" s="23"/>
      <c r="W994" s="23">
        <f>INDEX(P$10:P$6003,UsefulSeries!$I988)</f>
        <v>0</v>
      </c>
      <c r="X994" s="23">
        <f>INDEX(Q$10:Q$6003,UsefulSeries!$I988)</f>
        <v>0</v>
      </c>
      <c r="Y994" s="23">
        <f>INDEX(R$10:R$6003,UsefulSeries!$I988)</f>
        <v>0</v>
      </c>
      <c r="Z994" s="23">
        <f>INDEX(S$10:S$6003,UsefulSeries!$I988)</f>
        <v>0</v>
      </c>
      <c r="AA994" s="23">
        <f>INDEX(T$10:T$6003,UsefulSeries!$I988)</f>
        <v>0</v>
      </c>
      <c r="AB994" s="23">
        <f>INDEX(U$10:U$6003,UsefulSeries!$I988)</f>
        <v>0</v>
      </c>
      <c r="AC994" s="23">
        <f>INDEX( K$10:K$6003,UsefulSeries!$I988)</f>
        <v>0</v>
      </c>
      <c r="AD994" s="23">
        <f>INDEX(L$10:L$6003,UsefulSeries!$I988)</f>
        <v>0</v>
      </c>
      <c r="AE994" s="23"/>
      <c r="AF994" s="23"/>
      <c r="AG994" s="23"/>
      <c r="AH994" s="23"/>
      <c r="AI994" s="23"/>
      <c r="AJ994" s="23"/>
      <c r="AK994" s="23"/>
      <c r="AL994" s="23"/>
      <c r="AM994" s="23"/>
      <c r="AN994" s="23">
        <f t="shared" si="145"/>
        <v>0</v>
      </c>
      <c r="AO994" s="23">
        <f t="shared" si="146"/>
        <v>0</v>
      </c>
      <c r="AP994" s="23">
        <f t="shared" si="147"/>
        <v>0</v>
      </c>
      <c r="AQ994" s="23">
        <f t="shared" si="148"/>
        <v>0</v>
      </c>
      <c r="AR994" s="23">
        <f t="shared" si="149"/>
        <v>0</v>
      </c>
      <c r="AS994" s="23">
        <f t="shared" si="150"/>
        <v>0</v>
      </c>
      <c r="AT994" s="23">
        <f t="shared" si="151"/>
        <v>0</v>
      </c>
      <c r="AU994" s="23">
        <f t="shared" si="152"/>
        <v>0</v>
      </c>
      <c r="AV994" s="23"/>
      <c r="AW994" s="23">
        <f>INDEX(I$10:I$6003,UsefulSeries!$I988)</f>
        <v>0</v>
      </c>
      <c r="AX994" s="23"/>
      <c r="AY994" s="23"/>
      <c r="AZ994" s="23">
        <v>0</v>
      </c>
      <c r="BA994" s="23"/>
      <c r="BB994" s="23">
        <f t="shared" si="144"/>
        <v>0</v>
      </c>
      <c r="BC994" s="23"/>
      <c r="BD994" s="50"/>
    </row>
    <row r="995" spans="1:56" x14ac:dyDescent="0.35">
      <c r="A995" s="23"/>
      <c r="B995" s="23"/>
      <c r="C995" s="23"/>
      <c r="D995" s="23"/>
      <c r="E995" s="23"/>
      <c r="F995" s="23"/>
      <c r="G995" s="23"/>
      <c r="H995" s="23"/>
      <c r="I995" s="23"/>
      <c r="J995" s="23"/>
      <c r="K995" s="23"/>
      <c r="L995" s="23"/>
      <c r="M995" s="23"/>
      <c r="N995" s="23"/>
      <c r="O995" s="23"/>
      <c r="P995" s="23"/>
      <c r="Q995" s="23"/>
      <c r="R995" s="23"/>
      <c r="S995" s="23"/>
      <c r="T995" s="23"/>
      <c r="U995" s="23"/>
      <c r="V995" s="23"/>
      <c r="W995" s="23">
        <f>INDEX(P$11:P$6003,UsefulSeries!$I988)</f>
        <v>0</v>
      </c>
      <c r="X995" s="23">
        <f>INDEX(Q$11:Q$6003,UsefulSeries!$I988)</f>
        <v>0</v>
      </c>
      <c r="Y995" s="23">
        <f>INDEX(R$11:R$6003,UsefulSeries!$I988)</f>
        <v>0</v>
      </c>
      <c r="Z995" s="23">
        <f>INDEX(S$11:S$6003,UsefulSeries!$I988)</f>
        <v>0</v>
      </c>
      <c r="AA995" s="23">
        <f>INDEX(T$11:T$6003,UsefulSeries!$I988)</f>
        <v>0</v>
      </c>
      <c r="AB995" s="23">
        <f>INDEX(U$11:U$6003,UsefulSeries!$I988)</f>
        <v>0</v>
      </c>
      <c r="AC995" s="23">
        <f>INDEX( K$11:K$6003,UsefulSeries!$I988)</f>
        <v>0</v>
      </c>
      <c r="AD995" s="23">
        <f>INDEX(L$11:L$6003,UsefulSeries!$I988)</f>
        <v>0</v>
      </c>
      <c r="AE995" s="23"/>
      <c r="AF995" s="23"/>
      <c r="AG995" s="23"/>
      <c r="AH995" s="23"/>
      <c r="AI995" s="23"/>
      <c r="AJ995" s="23"/>
      <c r="AK995" s="23"/>
      <c r="AL995" s="23"/>
      <c r="AM995" s="23"/>
      <c r="AN995" s="23">
        <f t="shared" si="145"/>
        <v>0</v>
      </c>
      <c r="AO995" s="23">
        <f t="shared" si="146"/>
        <v>0</v>
      </c>
      <c r="AP995" s="23">
        <f t="shared" si="147"/>
        <v>0</v>
      </c>
      <c r="AQ995" s="23">
        <f t="shared" si="148"/>
        <v>0</v>
      </c>
      <c r="AR995" s="23">
        <f t="shared" si="149"/>
        <v>0</v>
      </c>
      <c r="AS995" s="23">
        <f t="shared" si="150"/>
        <v>0</v>
      </c>
      <c r="AT995" s="23">
        <f t="shared" si="151"/>
        <v>0</v>
      </c>
      <c r="AU995" s="23">
        <f t="shared" si="152"/>
        <v>0</v>
      </c>
      <c r="AV995" s="23"/>
      <c r="AW995" s="23">
        <f>INDEX(I$11:I$6003,UsefulSeries!$I988)</f>
        <v>0</v>
      </c>
      <c r="AX995" s="23"/>
      <c r="AY995" s="23"/>
      <c r="AZ995" s="23">
        <v>0</v>
      </c>
      <c r="BA995" s="23"/>
      <c r="BB995" s="23">
        <f t="shared" si="144"/>
        <v>0</v>
      </c>
      <c r="BC995" s="23"/>
      <c r="BD995" s="50"/>
    </row>
    <row r="996" spans="1:56" x14ac:dyDescent="0.35">
      <c r="A996" s="23"/>
      <c r="B996" s="23"/>
      <c r="C996" s="23"/>
      <c r="D996" s="23"/>
      <c r="E996" s="23"/>
      <c r="F996" s="23"/>
      <c r="G996" s="23"/>
      <c r="H996" s="23"/>
      <c r="I996" s="23"/>
      <c r="J996" s="23"/>
      <c r="K996" s="23"/>
      <c r="L996" s="23"/>
      <c r="M996" s="23"/>
      <c r="N996" s="23"/>
      <c r="O996" s="23"/>
      <c r="P996" s="23"/>
      <c r="Q996" s="23"/>
      <c r="R996" s="23"/>
      <c r="S996" s="23"/>
      <c r="T996" s="23"/>
      <c r="U996" s="23"/>
      <c r="V996" s="23"/>
      <c r="W996" s="23"/>
      <c r="X996" s="23"/>
      <c r="Y996" s="23"/>
      <c r="Z996" s="23"/>
      <c r="AA996" s="23"/>
      <c r="AB996" s="23"/>
      <c r="AC996" s="23"/>
      <c r="AD996" s="23"/>
      <c r="AE996" s="23">
        <f t="array" ref="AE996:AJ997">TRANSPOSE(AC990:AD995)</f>
        <v>0</v>
      </c>
      <c r="AF996" s="23">
        <v>0</v>
      </c>
      <c r="AG996" s="23">
        <v>0</v>
      </c>
      <c r="AH996" s="23">
        <v>0</v>
      </c>
      <c r="AI996" s="23">
        <v>0</v>
      </c>
      <c r="AJ996" s="23">
        <v>0</v>
      </c>
      <c r="AK996" s="23"/>
      <c r="AL996" s="23"/>
      <c r="AM996" s="23"/>
      <c r="AN996" s="23">
        <f t="shared" si="145"/>
        <v>0</v>
      </c>
      <c r="AO996" s="23">
        <f t="shared" si="146"/>
        <v>0</v>
      </c>
      <c r="AP996" s="23">
        <f t="shared" si="147"/>
        <v>0</v>
      </c>
      <c r="AQ996" s="23">
        <f t="shared" si="148"/>
        <v>0</v>
      </c>
      <c r="AR996" s="23">
        <f t="shared" si="149"/>
        <v>0</v>
      </c>
      <c r="AS996" s="23">
        <f t="shared" si="150"/>
        <v>0</v>
      </c>
      <c r="AT996" s="23">
        <f t="shared" si="151"/>
        <v>0</v>
      </c>
      <c r="AU996" s="23">
        <f t="shared" si="152"/>
        <v>0</v>
      </c>
      <c r="AV996" s="23"/>
      <c r="AW996" s="23"/>
      <c r="AX996" s="23">
        <f>INDEX($N$6:$N$6003,UsefulSeries!$K988)</f>
        <v>0</v>
      </c>
      <c r="AY996" s="23"/>
      <c r="AZ996" s="23"/>
      <c r="BA996" s="23"/>
      <c r="BB996" s="23">
        <f t="shared" si="144"/>
        <v>0</v>
      </c>
      <c r="BC996" s="23"/>
      <c r="BD996" s="50"/>
    </row>
    <row r="997" spans="1:56" x14ac:dyDescent="0.35">
      <c r="A997" s="23"/>
      <c r="B997" s="23"/>
      <c r="C997" s="23"/>
      <c r="D997" s="23"/>
      <c r="E997" s="23"/>
      <c r="F997" s="23"/>
      <c r="G997" s="23"/>
      <c r="H997" s="23"/>
      <c r="I997" s="23"/>
      <c r="J997" s="23"/>
      <c r="K997" s="23"/>
      <c r="L997" s="23"/>
      <c r="M997" s="23"/>
      <c r="N997" s="23"/>
      <c r="O997" s="23"/>
      <c r="P997" s="23"/>
      <c r="Q997" s="23"/>
      <c r="R997" s="23"/>
      <c r="S997" s="23"/>
      <c r="T997" s="23"/>
      <c r="U997" s="23"/>
      <c r="V997" s="23"/>
      <c r="W997" s="23"/>
      <c r="X997" s="23"/>
      <c r="Y997" s="23"/>
      <c r="Z997" s="23"/>
      <c r="AA997" s="23"/>
      <c r="AB997" s="23"/>
      <c r="AC997" s="23"/>
      <c r="AD997" s="23"/>
      <c r="AE997" s="23">
        <v>0</v>
      </c>
      <c r="AF997" s="23">
        <v>0</v>
      </c>
      <c r="AG997" s="23">
        <v>0</v>
      </c>
      <c r="AH997" s="23">
        <v>0</v>
      </c>
      <c r="AI997" s="23">
        <v>0</v>
      </c>
      <c r="AJ997" s="23">
        <v>0</v>
      </c>
      <c r="AK997" s="23"/>
      <c r="AL997" s="23"/>
      <c r="AM997" s="23"/>
      <c r="AN997" s="23">
        <f t="shared" si="145"/>
        <v>0</v>
      </c>
      <c r="AO997" s="23">
        <f t="shared" si="146"/>
        <v>0</v>
      </c>
      <c r="AP997" s="23">
        <f t="shared" si="147"/>
        <v>0</v>
      </c>
      <c r="AQ997" s="23">
        <f t="shared" si="148"/>
        <v>0</v>
      </c>
      <c r="AR997" s="23">
        <f t="shared" si="149"/>
        <v>0</v>
      </c>
      <c r="AS997" s="23">
        <f t="shared" si="150"/>
        <v>0</v>
      </c>
      <c r="AT997" s="23">
        <f t="shared" si="151"/>
        <v>0</v>
      </c>
      <c r="AU997" s="23">
        <f t="shared" si="152"/>
        <v>0</v>
      </c>
      <c r="AV997" s="23"/>
      <c r="AW997" s="23"/>
      <c r="AX997" s="23">
        <f>INDEX('Margin error adjustment'!N$7:N$6003,UsefulSeries!$K988)</f>
        <v>0</v>
      </c>
      <c r="AY997" s="23"/>
      <c r="AZ997" s="23"/>
      <c r="BA997" s="23"/>
      <c r="BB997" s="23">
        <f t="shared" si="144"/>
        <v>0</v>
      </c>
      <c r="BC997" s="23"/>
      <c r="BD997" s="50"/>
    </row>
    <row r="998" spans="1:56" x14ac:dyDescent="0.35">
      <c r="A998" s="23"/>
      <c r="B998" s="23"/>
      <c r="C998" s="23"/>
      <c r="D998" s="23"/>
      <c r="E998" s="23"/>
      <c r="F998" s="23"/>
      <c r="G998" s="23"/>
      <c r="H998" s="23"/>
      <c r="I998" s="23"/>
      <c r="J998" s="23"/>
      <c r="K998" s="23"/>
      <c r="L998" s="23"/>
      <c r="M998" s="23"/>
      <c r="N998" s="23"/>
      <c r="O998" s="23"/>
      <c r="P998" s="23"/>
      <c r="Q998" s="23"/>
      <c r="R998" s="23"/>
      <c r="S998" s="23"/>
      <c r="T998" s="23"/>
      <c r="U998" s="23"/>
      <c r="V998" s="23"/>
      <c r="W998" s="23">
        <f>INDEX(P$6:P$6003,UsefulSeries!$I996)</f>
        <v>0</v>
      </c>
      <c r="X998" s="23">
        <f>INDEX(Q$6:Q$6003,UsefulSeries!$I996)</f>
        <v>0</v>
      </c>
      <c r="Y998" s="23">
        <f>INDEX(R$6:R$6003,UsefulSeries!$I996)</f>
        <v>0</v>
      </c>
      <c r="Z998" s="23">
        <f>INDEX(S$6:S$6003,UsefulSeries!$I996)</f>
        <v>0</v>
      </c>
      <c r="AA998" s="23">
        <f>INDEX(T$6:T$6003,UsefulSeries!$I996)</f>
        <v>0</v>
      </c>
      <c r="AB998" s="23">
        <f>INDEX(U$6:U$6003,UsefulSeries!$I996)</f>
        <v>0</v>
      </c>
      <c r="AC998" s="23">
        <f>INDEX( K$6:K$6003,UsefulSeries!$I996)</f>
        <v>0</v>
      </c>
      <c r="AD998" s="23">
        <f>INDEX(L$6:L$6003,UsefulSeries!$I996)</f>
        <v>0</v>
      </c>
      <c r="AE998" s="23"/>
      <c r="AF998" s="23"/>
      <c r="AG998" s="23"/>
      <c r="AH998" s="23"/>
      <c r="AI998" s="23"/>
      <c r="AJ998" s="23"/>
      <c r="AK998" s="23"/>
      <c r="AL998" s="23"/>
      <c r="AM998" s="23"/>
      <c r="AN998" s="23">
        <f t="shared" si="145"/>
        <v>0</v>
      </c>
      <c r="AO998" s="23">
        <f t="shared" si="146"/>
        <v>0</v>
      </c>
      <c r="AP998" s="23">
        <f t="shared" si="147"/>
        <v>0</v>
      </c>
      <c r="AQ998" s="23">
        <f t="shared" si="148"/>
        <v>0</v>
      </c>
      <c r="AR998" s="23">
        <f t="shared" si="149"/>
        <v>0</v>
      </c>
      <c r="AS998" s="23">
        <f t="shared" si="150"/>
        <v>0</v>
      </c>
      <c r="AT998" s="23">
        <f t="shared" si="151"/>
        <v>0</v>
      </c>
      <c r="AU998" s="23">
        <f t="shared" si="152"/>
        <v>0</v>
      </c>
      <c r="AV998" s="23"/>
      <c r="AW998" s="23">
        <f>INDEX(I$6:I$6003,UsefulSeries!$I996)</f>
        <v>0</v>
      </c>
      <c r="AX998" s="23"/>
      <c r="AY998" s="23"/>
      <c r="AZ998" s="23">
        <f t="array" ref="AZ998:AZ1003">MMULT(W998:AB1003,AW998:AW1003)</f>
        <v>0</v>
      </c>
      <c r="BA998" s="23"/>
      <c r="BB998" s="23">
        <f t="shared" si="144"/>
        <v>0</v>
      </c>
      <c r="BC998" s="23"/>
      <c r="BD998" s="50"/>
    </row>
    <row r="999" spans="1:56" x14ac:dyDescent="0.35">
      <c r="A999" s="23"/>
      <c r="B999" s="23"/>
      <c r="C999" s="23"/>
      <c r="D999" s="23"/>
      <c r="E999" s="23"/>
      <c r="F999" s="23"/>
      <c r="G999" s="23"/>
      <c r="H999" s="23"/>
      <c r="I999" s="23"/>
      <c r="J999" s="23"/>
      <c r="K999" s="23"/>
      <c r="L999" s="23"/>
      <c r="M999" s="23"/>
      <c r="N999" s="23"/>
      <c r="O999" s="23"/>
      <c r="P999" s="23"/>
      <c r="Q999" s="23"/>
      <c r="R999" s="23"/>
      <c r="S999" s="23"/>
      <c r="T999" s="23"/>
      <c r="U999" s="23"/>
      <c r="V999" s="23"/>
      <c r="W999" s="23">
        <f>INDEX(P$7:P$6003,UsefulSeries!$I996,1)</f>
        <v>0</v>
      </c>
      <c r="X999" s="23">
        <f>INDEX(Q$7:Q$6003,UsefulSeries!$I996,1)</f>
        <v>0</v>
      </c>
      <c r="Y999" s="23">
        <f>INDEX(R$7:R$6003,UsefulSeries!$I996,1)</f>
        <v>0</v>
      </c>
      <c r="Z999" s="23">
        <f>INDEX(S$7:S$6003,UsefulSeries!$I996,1)</f>
        <v>0</v>
      </c>
      <c r="AA999" s="23">
        <f>INDEX(T$7:T$6003,UsefulSeries!$I996,1)</f>
        <v>0</v>
      </c>
      <c r="AB999" s="23">
        <f>INDEX(U$7:U$6003,UsefulSeries!$I996,1)</f>
        <v>0</v>
      </c>
      <c r="AC999" s="23">
        <f>INDEX( K$7:K$6003,UsefulSeries!$I996,1)</f>
        <v>0</v>
      </c>
      <c r="AD999" s="23">
        <f>INDEX(L$7:L$6003,UsefulSeries!$I996,1)</f>
        <v>0</v>
      </c>
      <c r="AE999" s="23"/>
      <c r="AF999" s="23"/>
      <c r="AG999" s="23"/>
      <c r="AH999" s="23"/>
      <c r="AI999" s="23"/>
      <c r="AJ999" s="23"/>
      <c r="AK999" s="23"/>
      <c r="AL999" s="23"/>
      <c r="AM999" s="23"/>
      <c r="AN999" s="23">
        <f t="shared" si="145"/>
        <v>0</v>
      </c>
      <c r="AO999" s="23">
        <f t="shared" si="146"/>
        <v>0</v>
      </c>
      <c r="AP999" s="23">
        <f t="shared" si="147"/>
        <v>0</v>
      </c>
      <c r="AQ999" s="23">
        <f t="shared" si="148"/>
        <v>0</v>
      </c>
      <c r="AR999" s="23">
        <f t="shared" si="149"/>
        <v>0</v>
      </c>
      <c r="AS999" s="23">
        <f t="shared" si="150"/>
        <v>0</v>
      </c>
      <c r="AT999" s="23">
        <f t="shared" si="151"/>
        <v>0</v>
      </c>
      <c r="AU999" s="23">
        <f t="shared" si="152"/>
        <v>0</v>
      </c>
      <c r="AV999" s="23"/>
      <c r="AW999" s="23">
        <f>INDEX(I$7:I$6003,UsefulSeries!$I996)</f>
        <v>0</v>
      </c>
      <c r="AX999" s="23"/>
      <c r="AY999" s="23"/>
      <c r="AZ999" s="23">
        <v>0</v>
      </c>
      <c r="BA999" s="23"/>
      <c r="BB999" s="23">
        <f t="shared" si="144"/>
        <v>0</v>
      </c>
      <c r="BC999" s="23"/>
      <c r="BD999" s="50"/>
    </row>
    <row r="1000" spans="1:56" x14ac:dyDescent="0.35">
      <c r="A1000" s="23"/>
      <c r="B1000" s="23"/>
      <c r="C1000" s="23"/>
      <c r="D1000" s="23"/>
      <c r="E1000" s="23"/>
      <c r="F1000" s="23"/>
      <c r="G1000" s="23"/>
      <c r="H1000" s="23"/>
      <c r="I1000" s="23"/>
      <c r="J1000" s="23"/>
      <c r="K1000" s="23"/>
      <c r="L1000" s="23"/>
      <c r="M1000" s="23"/>
      <c r="N1000" s="23"/>
      <c r="O1000" s="23"/>
      <c r="P1000" s="23"/>
      <c r="Q1000" s="23"/>
      <c r="R1000" s="23"/>
      <c r="S1000" s="23"/>
      <c r="T1000" s="23"/>
      <c r="U1000" s="23"/>
      <c r="V1000" s="23"/>
      <c r="W1000" s="23">
        <f>INDEX(P$8:P$6003,UsefulSeries!$I996)</f>
        <v>0</v>
      </c>
      <c r="X1000" s="23">
        <f>INDEX(Q$8:Q$6003,UsefulSeries!$I996)</f>
        <v>0</v>
      </c>
      <c r="Y1000" s="23">
        <f>INDEX(R$8:R$6003,UsefulSeries!$I996)</f>
        <v>0</v>
      </c>
      <c r="Z1000" s="23">
        <f>INDEX(S$8:S$6003,UsefulSeries!$I996)</f>
        <v>0</v>
      </c>
      <c r="AA1000" s="23">
        <f>INDEX(T$8:T$6003,UsefulSeries!$I996)</f>
        <v>0</v>
      </c>
      <c r="AB1000" s="23">
        <f>INDEX(U$8:U$6003,UsefulSeries!$I996)</f>
        <v>0</v>
      </c>
      <c r="AC1000" s="23">
        <f>INDEX( K$8:K$6003,UsefulSeries!$I996)</f>
        <v>0</v>
      </c>
      <c r="AD1000" s="23">
        <f>INDEX(L$8:L$6003,UsefulSeries!$I996)</f>
        <v>0</v>
      </c>
      <c r="AE1000" s="23"/>
      <c r="AF1000" s="23"/>
      <c r="AG1000" s="23"/>
      <c r="AH1000" s="23"/>
      <c r="AI1000" s="23"/>
      <c r="AJ1000" s="23"/>
      <c r="AK1000" s="23"/>
      <c r="AL1000" s="23"/>
      <c r="AM1000" s="23"/>
      <c r="AN1000" s="23">
        <f t="shared" si="145"/>
        <v>0</v>
      </c>
      <c r="AO1000" s="23">
        <f t="shared" si="146"/>
        <v>0</v>
      </c>
      <c r="AP1000" s="23">
        <f t="shared" si="147"/>
        <v>0</v>
      </c>
      <c r="AQ1000" s="23">
        <f t="shared" si="148"/>
        <v>0</v>
      </c>
      <c r="AR1000" s="23">
        <f t="shared" si="149"/>
        <v>0</v>
      </c>
      <c r="AS1000" s="23">
        <f t="shared" si="150"/>
        <v>0</v>
      </c>
      <c r="AT1000" s="23">
        <f t="shared" si="151"/>
        <v>0</v>
      </c>
      <c r="AU1000" s="23">
        <f t="shared" si="152"/>
        <v>0</v>
      </c>
      <c r="AV1000" s="23"/>
      <c r="AW1000" s="23">
        <f>INDEX(I$8:I$6003,UsefulSeries!$I996)</f>
        <v>0</v>
      </c>
      <c r="AX1000" s="23"/>
      <c r="AY1000" s="23"/>
      <c r="AZ1000" s="23">
        <v>0</v>
      </c>
      <c r="BA1000" s="23"/>
      <c r="BB1000" s="23">
        <f t="shared" si="144"/>
        <v>0</v>
      </c>
      <c r="BC1000" s="23"/>
      <c r="BD1000" s="50"/>
    </row>
    <row r="1001" spans="1:56" x14ac:dyDescent="0.35">
      <c r="A1001" s="23"/>
      <c r="B1001" s="23"/>
      <c r="C1001" s="23"/>
      <c r="D1001" s="23"/>
      <c r="E1001" s="23"/>
      <c r="F1001" s="23"/>
      <c r="G1001" s="23"/>
      <c r="H1001" s="23"/>
      <c r="I1001" s="23"/>
      <c r="J1001" s="23"/>
      <c r="K1001" s="23"/>
      <c r="L1001" s="23"/>
      <c r="M1001" s="23"/>
      <c r="N1001" s="23"/>
      <c r="O1001" s="23"/>
      <c r="P1001" s="23"/>
      <c r="Q1001" s="23"/>
      <c r="R1001" s="23"/>
      <c r="S1001" s="23"/>
      <c r="T1001" s="23"/>
      <c r="U1001" s="23"/>
      <c r="V1001" s="23"/>
      <c r="W1001" s="23">
        <f>INDEX(P$9:P$6003,UsefulSeries!$I996)</f>
        <v>0</v>
      </c>
      <c r="X1001" s="23">
        <f>INDEX(Q$9:Q$6003,UsefulSeries!$I996)</f>
        <v>0</v>
      </c>
      <c r="Y1001" s="23">
        <f>INDEX(R$9:R$6003,UsefulSeries!$I996)</f>
        <v>0</v>
      </c>
      <c r="Z1001" s="23">
        <f>INDEX(S$9:S$6003,UsefulSeries!$I996)</f>
        <v>0</v>
      </c>
      <c r="AA1001" s="23">
        <f>INDEX(T$9:T$6003,UsefulSeries!$I996)</f>
        <v>0</v>
      </c>
      <c r="AB1001" s="23">
        <f>INDEX(U$9:U$6003,UsefulSeries!$I996)</f>
        <v>0</v>
      </c>
      <c r="AC1001" s="23">
        <f>INDEX( K$9:K$6003,UsefulSeries!$I996)</f>
        <v>0</v>
      </c>
      <c r="AD1001" s="23">
        <f>INDEX(L$9:L$6003,UsefulSeries!$I996)</f>
        <v>0</v>
      </c>
      <c r="AE1001" s="23"/>
      <c r="AF1001" s="23"/>
      <c r="AG1001" s="23"/>
      <c r="AH1001" s="23"/>
      <c r="AI1001" s="23"/>
      <c r="AJ1001" s="23"/>
      <c r="AK1001" s="23"/>
      <c r="AL1001" s="23"/>
      <c r="AM1001" s="23"/>
      <c r="AN1001" s="23">
        <f t="shared" si="145"/>
        <v>0</v>
      </c>
      <c r="AO1001" s="23">
        <f t="shared" si="146"/>
        <v>0</v>
      </c>
      <c r="AP1001" s="23">
        <f t="shared" si="147"/>
        <v>0</v>
      </c>
      <c r="AQ1001" s="23">
        <f t="shared" si="148"/>
        <v>0</v>
      </c>
      <c r="AR1001" s="23">
        <f t="shared" si="149"/>
        <v>0</v>
      </c>
      <c r="AS1001" s="23">
        <f t="shared" si="150"/>
        <v>0</v>
      </c>
      <c r="AT1001" s="23">
        <f t="shared" si="151"/>
        <v>0</v>
      </c>
      <c r="AU1001" s="23">
        <f t="shared" si="152"/>
        <v>0</v>
      </c>
      <c r="AV1001" s="23"/>
      <c r="AW1001" s="23">
        <f>INDEX(I$9:I$6003,UsefulSeries!$I996)</f>
        <v>0</v>
      </c>
      <c r="AX1001" s="23"/>
      <c r="AY1001" s="23"/>
      <c r="AZ1001" s="23">
        <v>0</v>
      </c>
      <c r="BA1001" s="23"/>
      <c r="BB1001" s="23">
        <f t="shared" si="144"/>
        <v>0</v>
      </c>
      <c r="BC1001" s="23"/>
      <c r="BD1001" s="50"/>
    </row>
    <row r="1002" spans="1:56" x14ac:dyDescent="0.35">
      <c r="A1002" s="23"/>
      <c r="B1002" s="23"/>
      <c r="C1002" s="23"/>
      <c r="D1002" s="23"/>
      <c r="E1002" s="23"/>
      <c r="F1002" s="23"/>
      <c r="G1002" s="23"/>
      <c r="H1002" s="23"/>
      <c r="I1002" s="23"/>
      <c r="J1002" s="23"/>
      <c r="K1002" s="23"/>
      <c r="L1002" s="23"/>
      <c r="M1002" s="23"/>
      <c r="N1002" s="23"/>
      <c r="O1002" s="23"/>
      <c r="P1002" s="23"/>
      <c r="Q1002" s="23"/>
      <c r="R1002" s="23"/>
      <c r="S1002" s="23"/>
      <c r="T1002" s="23"/>
      <c r="U1002" s="23"/>
      <c r="V1002" s="23"/>
      <c r="W1002" s="23">
        <f>INDEX(P$10:P$6003,UsefulSeries!$I996)</f>
        <v>0</v>
      </c>
      <c r="X1002" s="23">
        <f>INDEX(Q$10:Q$6003,UsefulSeries!$I996)</f>
        <v>0</v>
      </c>
      <c r="Y1002" s="23">
        <f>INDEX(R$10:R$6003,UsefulSeries!$I996)</f>
        <v>0</v>
      </c>
      <c r="Z1002" s="23">
        <f>INDEX(S$10:S$6003,UsefulSeries!$I996)</f>
        <v>0</v>
      </c>
      <c r="AA1002" s="23">
        <f>INDEX(T$10:T$6003,UsefulSeries!$I996)</f>
        <v>0</v>
      </c>
      <c r="AB1002" s="23">
        <f>INDEX(U$10:U$6003,UsefulSeries!$I996)</f>
        <v>0</v>
      </c>
      <c r="AC1002" s="23">
        <f>INDEX( K$10:K$6003,UsefulSeries!$I996)</f>
        <v>0</v>
      </c>
      <c r="AD1002" s="23">
        <f>INDEX(L$10:L$6003,UsefulSeries!$I996)</f>
        <v>0</v>
      </c>
      <c r="AE1002" s="23"/>
      <c r="AF1002" s="23"/>
      <c r="AG1002" s="23"/>
      <c r="AH1002" s="23"/>
      <c r="AI1002" s="23"/>
      <c r="AJ1002" s="23"/>
      <c r="AK1002" s="23"/>
      <c r="AL1002" s="23"/>
      <c r="AM1002" s="23"/>
      <c r="AN1002" s="23">
        <f t="shared" si="145"/>
        <v>0</v>
      </c>
      <c r="AO1002" s="23">
        <f t="shared" si="146"/>
        <v>0</v>
      </c>
      <c r="AP1002" s="23">
        <f t="shared" si="147"/>
        <v>0</v>
      </c>
      <c r="AQ1002" s="23">
        <f t="shared" si="148"/>
        <v>0</v>
      </c>
      <c r="AR1002" s="23">
        <f t="shared" si="149"/>
        <v>0</v>
      </c>
      <c r="AS1002" s="23">
        <f t="shared" si="150"/>
        <v>0</v>
      </c>
      <c r="AT1002" s="23">
        <f t="shared" si="151"/>
        <v>0</v>
      </c>
      <c r="AU1002" s="23">
        <f t="shared" si="152"/>
        <v>0</v>
      </c>
      <c r="AV1002" s="23"/>
      <c r="AW1002" s="23">
        <f>INDEX(I$10:I$6003,UsefulSeries!$I996)</f>
        <v>0</v>
      </c>
      <c r="AX1002" s="23"/>
      <c r="AY1002" s="23"/>
      <c r="AZ1002" s="23">
        <v>0</v>
      </c>
      <c r="BA1002" s="23"/>
      <c r="BB1002" s="23">
        <f t="shared" si="144"/>
        <v>0</v>
      </c>
      <c r="BC1002" s="23"/>
      <c r="BD1002" s="50"/>
    </row>
    <row r="1003" spans="1:56" x14ac:dyDescent="0.35">
      <c r="A1003" s="23"/>
      <c r="B1003" s="23"/>
      <c r="C1003" s="23"/>
      <c r="D1003" s="23"/>
      <c r="E1003" s="23"/>
      <c r="F1003" s="23"/>
      <c r="G1003" s="23"/>
      <c r="H1003" s="23"/>
      <c r="I1003" s="23"/>
      <c r="J1003" s="23"/>
      <c r="K1003" s="23"/>
      <c r="L1003" s="23"/>
      <c r="M1003" s="23"/>
      <c r="N1003" s="23"/>
      <c r="O1003" s="23"/>
      <c r="P1003" s="23"/>
      <c r="Q1003" s="23"/>
      <c r="R1003" s="23"/>
      <c r="S1003" s="23"/>
      <c r="T1003" s="23"/>
      <c r="U1003" s="23"/>
      <c r="V1003" s="23"/>
      <c r="W1003" s="23">
        <f>INDEX(P$11:P$6003,UsefulSeries!$I996)</f>
        <v>0</v>
      </c>
      <c r="X1003" s="23">
        <f>INDEX(Q$11:Q$6003,UsefulSeries!$I996)</f>
        <v>0</v>
      </c>
      <c r="Y1003" s="23">
        <f>INDEX(R$11:R$6003,UsefulSeries!$I996)</f>
        <v>0</v>
      </c>
      <c r="Z1003" s="23">
        <f>INDEX(S$11:S$6003,UsefulSeries!$I996)</f>
        <v>0</v>
      </c>
      <c r="AA1003" s="23">
        <f>INDEX(T$11:T$6003,UsefulSeries!$I996)</f>
        <v>0</v>
      </c>
      <c r="AB1003" s="23">
        <f>INDEX(U$11:U$6003,UsefulSeries!$I996)</f>
        <v>0</v>
      </c>
      <c r="AC1003" s="23">
        <f>INDEX( K$11:K$6003,UsefulSeries!$I996)</f>
        <v>0</v>
      </c>
      <c r="AD1003" s="23">
        <f>INDEX(L$11:L$6003,UsefulSeries!$I996)</f>
        <v>0</v>
      </c>
      <c r="AE1003" s="23"/>
      <c r="AF1003" s="23"/>
      <c r="AG1003" s="23"/>
      <c r="AH1003" s="23"/>
      <c r="AI1003" s="23"/>
      <c r="AJ1003" s="23"/>
      <c r="AK1003" s="23"/>
      <c r="AL1003" s="23"/>
      <c r="AM1003" s="23"/>
      <c r="AN1003" s="23">
        <f t="shared" si="145"/>
        <v>0</v>
      </c>
      <c r="AO1003" s="23">
        <f t="shared" si="146"/>
        <v>0</v>
      </c>
      <c r="AP1003" s="23">
        <f t="shared" si="147"/>
        <v>0</v>
      </c>
      <c r="AQ1003" s="23">
        <f t="shared" si="148"/>
        <v>0</v>
      </c>
      <c r="AR1003" s="23">
        <f t="shared" si="149"/>
        <v>0</v>
      </c>
      <c r="AS1003" s="23">
        <f t="shared" si="150"/>
        <v>0</v>
      </c>
      <c r="AT1003" s="23">
        <f t="shared" si="151"/>
        <v>0</v>
      </c>
      <c r="AU1003" s="23">
        <f t="shared" si="152"/>
        <v>0</v>
      </c>
      <c r="AV1003" s="23"/>
      <c r="AW1003" s="23">
        <f>INDEX(I$11:I$6003,UsefulSeries!$I996)</f>
        <v>0</v>
      </c>
      <c r="AX1003" s="23"/>
      <c r="AY1003" s="23"/>
      <c r="AZ1003" s="23">
        <v>0</v>
      </c>
      <c r="BA1003" s="23"/>
      <c r="BB1003" s="23">
        <f t="shared" si="144"/>
        <v>0</v>
      </c>
      <c r="BC1003" s="23"/>
      <c r="BD1003" s="50"/>
    </row>
    <row r="1004" spans="1:56" x14ac:dyDescent="0.35">
      <c r="A1004" s="23"/>
      <c r="B1004" s="23"/>
      <c r="C1004" s="23"/>
      <c r="D1004" s="23"/>
      <c r="E1004" s="23"/>
      <c r="F1004" s="23"/>
      <c r="G1004" s="23"/>
      <c r="H1004" s="23"/>
      <c r="I1004" s="23"/>
      <c r="J1004" s="23"/>
      <c r="K1004" s="23"/>
      <c r="L1004" s="23"/>
      <c r="M1004" s="23"/>
      <c r="N1004" s="23"/>
      <c r="O1004" s="23"/>
      <c r="P1004" s="23"/>
      <c r="Q1004" s="23"/>
      <c r="R1004" s="23"/>
      <c r="S1004" s="23"/>
      <c r="T1004" s="23"/>
      <c r="U1004" s="23"/>
      <c r="V1004" s="23"/>
      <c r="W1004" s="23"/>
      <c r="X1004" s="23"/>
      <c r="Y1004" s="23"/>
      <c r="Z1004" s="23"/>
      <c r="AA1004" s="23"/>
      <c r="AB1004" s="23"/>
      <c r="AC1004" s="23"/>
      <c r="AD1004" s="23"/>
      <c r="AE1004" s="23">
        <f t="array" ref="AE1004:AJ1005">TRANSPOSE(AC998:AD1003)</f>
        <v>0</v>
      </c>
      <c r="AF1004" s="23">
        <v>0</v>
      </c>
      <c r="AG1004" s="23">
        <v>0</v>
      </c>
      <c r="AH1004" s="23">
        <v>0</v>
      </c>
      <c r="AI1004" s="23">
        <v>0</v>
      </c>
      <c r="AJ1004" s="23">
        <v>0</v>
      </c>
      <c r="AK1004" s="23"/>
      <c r="AL1004" s="23"/>
      <c r="AM1004" s="23"/>
      <c r="AN1004" s="23">
        <f t="shared" si="145"/>
        <v>0</v>
      </c>
      <c r="AO1004" s="23">
        <f t="shared" si="146"/>
        <v>0</v>
      </c>
      <c r="AP1004" s="23">
        <f t="shared" si="147"/>
        <v>0</v>
      </c>
      <c r="AQ1004" s="23">
        <f t="shared" si="148"/>
        <v>0</v>
      </c>
      <c r="AR1004" s="23">
        <f t="shared" si="149"/>
        <v>0</v>
      </c>
      <c r="AS1004" s="23">
        <f t="shared" si="150"/>
        <v>0</v>
      </c>
      <c r="AT1004" s="23">
        <f t="shared" si="151"/>
        <v>0</v>
      </c>
      <c r="AU1004" s="23">
        <f t="shared" si="152"/>
        <v>0</v>
      </c>
      <c r="AV1004" s="23"/>
      <c r="AW1004" s="23"/>
      <c r="AX1004" s="23">
        <f>INDEX($N$6:$N$6003,UsefulSeries!$K996)</f>
        <v>0</v>
      </c>
      <c r="AY1004" s="23"/>
      <c r="AZ1004" s="23"/>
      <c r="BA1004" s="23"/>
      <c r="BB1004" s="23">
        <f t="shared" si="144"/>
        <v>0</v>
      </c>
      <c r="BC1004" s="23"/>
      <c r="BD1004" s="50"/>
    </row>
    <row r="1005" spans="1:56" x14ac:dyDescent="0.35">
      <c r="A1005" s="23"/>
      <c r="B1005" s="23"/>
      <c r="C1005" s="23"/>
      <c r="D1005" s="23"/>
      <c r="E1005" s="23"/>
      <c r="F1005" s="23"/>
      <c r="G1005" s="23"/>
      <c r="H1005" s="23"/>
      <c r="I1005" s="23"/>
      <c r="J1005" s="23"/>
      <c r="K1005" s="23"/>
      <c r="L1005" s="23"/>
      <c r="M1005" s="23"/>
      <c r="N1005" s="23"/>
      <c r="O1005" s="23"/>
      <c r="P1005" s="23"/>
      <c r="Q1005" s="23"/>
      <c r="R1005" s="23"/>
      <c r="S1005" s="23"/>
      <c r="T1005" s="23"/>
      <c r="U1005" s="23"/>
      <c r="V1005" s="23"/>
      <c r="W1005" s="23"/>
      <c r="X1005" s="23"/>
      <c r="Y1005" s="23"/>
      <c r="Z1005" s="23"/>
      <c r="AA1005" s="23"/>
      <c r="AB1005" s="23"/>
      <c r="AC1005" s="23"/>
      <c r="AD1005" s="23"/>
      <c r="AE1005" s="23">
        <v>0</v>
      </c>
      <c r="AF1005" s="23">
        <v>0</v>
      </c>
      <c r="AG1005" s="23">
        <v>0</v>
      </c>
      <c r="AH1005" s="23">
        <v>0</v>
      </c>
      <c r="AI1005" s="23">
        <v>0</v>
      </c>
      <c r="AJ1005" s="23">
        <v>0</v>
      </c>
      <c r="AK1005" s="23"/>
      <c r="AL1005" s="23"/>
      <c r="AM1005" s="23"/>
      <c r="AN1005" s="23">
        <f t="shared" si="145"/>
        <v>0</v>
      </c>
      <c r="AO1005" s="23">
        <f t="shared" si="146"/>
        <v>0</v>
      </c>
      <c r="AP1005" s="23">
        <f t="shared" si="147"/>
        <v>0</v>
      </c>
      <c r="AQ1005" s="23">
        <f t="shared" si="148"/>
        <v>0</v>
      </c>
      <c r="AR1005" s="23">
        <f t="shared" si="149"/>
        <v>0</v>
      </c>
      <c r="AS1005" s="23">
        <f t="shared" si="150"/>
        <v>0</v>
      </c>
      <c r="AT1005" s="23">
        <f t="shared" si="151"/>
        <v>0</v>
      </c>
      <c r="AU1005" s="23">
        <f t="shared" si="152"/>
        <v>0</v>
      </c>
      <c r="AV1005" s="23"/>
      <c r="AW1005" s="23"/>
      <c r="AX1005" s="23">
        <f>INDEX('Margin error adjustment'!N$7:N$6003,UsefulSeries!$K996)</f>
        <v>0</v>
      </c>
      <c r="AY1005" s="23"/>
      <c r="AZ1005" s="23"/>
      <c r="BA1005" s="23"/>
      <c r="BB1005" s="23">
        <f t="shared" si="144"/>
        <v>0</v>
      </c>
      <c r="BC1005" s="23"/>
      <c r="BD1005" s="50"/>
    </row>
    <row r="1006" spans="1:56" x14ac:dyDescent="0.35">
      <c r="A1006" s="23"/>
      <c r="B1006" s="23"/>
      <c r="C1006" s="23"/>
      <c r="D1006" s="23"/>
      <c r="E1006" s="23"/>
      <c r="F1006" s="23"/>
      <c r="G1006" s="23"/>
      <c r="H1006" s="23"/>
      <c r="I1006" s="23"/>
      <c r="J1006" s="23"/>
      <c r="K1006" s="23"/>
      <c r="L1006" s="23"/>
      <c r="M1006" s="23"/>
      <c r="N1006" s="23"/>
      <c r="O1006" s="23"/>
      <c r="P1006" s="23"/>
      <c r="Q1006" s="23"/>
      <c r="R1006" s="23"/>
      <c r="S1006" s="23"/>
      <c r="T1006" s="23"/>
      <c r="U1006" s="23"/>
      <c r="V1006" s="23"/>
      <c r="W1006" s="23">
        <f>INDEX(P$6:P$6003,UsefulSeries!$I1004)</f>
        <v>0</v>
      </c>
      <c r="X1006" s="23">
        <f>INDEX(Q$6:Q$6003,UsefulSeries!$I1004)</f>
        <v>0</v>
      </c>
      <c r="Y1006" s="23">
        <f>INDEX(R$6:R$6003,UsefulSeries!$I1004)</f>
        <v>0</v>
      </c>
      <c r="Z1006" s="23">
        <f>INDEX(S$6:S$6003,UsefulSeries!$I1004)</f>
        <v>0</v>
      </c>
      <c r="AA1006" s="23">
        <f>INDEX(T$6:T$6003,UsefulSeries!$I1004)</f>
        <v>0</v>
      </c>
      <c r="AB1006" s="23">
        <f>INDEX(U$6:U$6003,UsefulSeries!$I1004)</f>
        <v>0</v>
      </c>
      <c r="AC1006" s="23">
        <f>INDEX( K$6:K$6003,UsefulSeries!$I1004)</f>
        <v>0</v>
      </c>
      <c r="AD1006" s="23">
        <f>INDEX(L$6:L$6003,UsefulSeries!$I1004)</f>
        <v>0</v>
      </c>
      <c r="AE1006" s="23"/>
      <c r="AF1006" s="23"/>
      <c r="AG1006" s="23"/>
      <c r="AH1006" s="23"/>
      <c r="AI1006" s="23"/>
      <c r="AJ1006" s="23"/>
      <c r="AK1006" s="23"/>
      <c r="AL1006" s="23"/>
      <c r="AM1006" s="23"/>
      <c r="AN1006" s="23">
        <f t="shared" si="145"/>
        <v>0</v>
      </c>
      <c r="AO1006" s="23">
        <f t="shared" si="146"/>
        <v>0</v>
      </c>
      <c r="AP1006" s="23">
        <f t="shared" si="147"/>
        <v>0</v>
      </c>
      <c r="AQ1006" s="23">
        <f t="shared" si="148"/>
        <v>0</v>
      </c>
      <c r="AR1006" s="23">
        <f t="shared" si="149"/>
        <v>0</v>
      </c>
      <c r="AS1006" s="23">
        <f t="shared" si="150"/>
        <v>0</v>
      </c>
      <c r="AT1006" s="23">
        <f t="shared" si="151"/>
        <v>0</v>
      </c>
      <c r="AU1006" s="23">
        <f t="shared" si="152"/>
        <v>0</v>
      </c>
      <c r="AV1006" s="23"/>
      <c r="AW1006" s="23">
        <f>INDEX(I$6:I$6003,UsefulSeries!$I1004)</f>
        <v>0</v>
      </c>
      <c r="AX1006" s="23"/>
      <c r="AY1006" s="23"/>
      <c r="AZ1006" s="23">
        <f t="array" ref="AZ1006:AZ1011">MMULT(W1006:AB1011,AW1006:AW1011)</f>
        <v>0</v>
      </c>
      <c r="BA1006" s="23"/>
      <c r="BB1006" s="23">
        <f t="shared" si="144"/>
        <v>0</v>
      </c>
      <c r="BC1006" s="23"/>
      <c r="BD1006" s="50"/>
    </row>
    <row r="1007" spans="1:56" x14ac:dyDescent="0.35">
      <c r="A1007" s="23"/>
      <c r="B1007" s="23"/>
      <c r="C1007" s="23"/>
      <c r="D1007" s="23"/>
      <c r="E1007" s="23"/>
      <c r="F1007" s="23"/>
      <c r="G1007" s="23"/>
      <c r="H1007" s="23"/>
      <c r="I1007" s="23"/>
      <c r="J1007" s="23"/>
      <c r="K1007" s="23"/>
      <c r="L1007" s="23"/>
      <c r="M1007" s="23"/>
      <c r="N1007" s="23"/>
      <c r="O1007" s="23"/>
      <c r="P1007" s="23"/>
      <c r="Q1007" s="23"/>
      <c r="R1007" s="23"/>
      <c r="S1007" s="23"/>
      <c r="T1007" s="23"/>
      <c r="U1007" s="23"/>
      <c r="V1007" s="23"/>
      <c r="W1007" s="23">
        <f>INDEX(P$7:P$6003,UsefulSeries!$I1004,1)</f>
        <v>0</v>
      </c>
      <c r="X1007" s="23">
        <f>INDEX(Q$7:Q$6003,UsefulSeries!$I1004,1)</f>
        <v>0</v>
      </c>
      <c r="Y1007" s="23">
        <f>INDEX(R$7:R$6003,UsefulSeries!$I1004,1)</f>
        <v>0</v>
      </c>
      <c r="Z1007" s="23">
        <f>INDEX(S$7:S$6003,UsefulSeries!$I1004,1)</f>
        <v>0</v>
      </c>
      <c r="AA1007" s="23">
        <f>INDEX(T$7:T$6003,UsefulSeries!$I1004,1)</f>
        <v>0</v>
      </c>
      <c r="AB1007" s="23">
        <f>INDEX(U$7:U$6003,UsefulSeries!$I1004,1)</f>
        <v>0</v>
      </c>
      <c r="AC1007" s="23">
        <f>INDEX( K$7:K$6003,UsefulSeries!$I1004,1)</f>
        <v>0</v>
      </c>
      <c r="AD1007" s="23">
        <f>INDEX(L$7:L$6003,UsefulSeries!$I1004,1)</f>
        <v>0</v>
      </c>
      <c r="AE1007" s="23"/>
      <c r="AF1007" s="23"/>
      <c r="AG1007" s="23"/>
      <c r="AH1007" s="23"/>
      <c r="AI1007" s="23"/>
      <c r="AJ1007" s="23"/>
      <c r="AK1007" s="23"/>
      <c r="AL1007" s="23"/>
      <c r="AM1007" s="23"/>
      <c r="AN1007" s="23">
        <f t="shared" si="145"/>
        <v>0</v>
      </c>
      <c r="AO1007" s="23">
        <f t="shared" si="146"/>
        <v>0</v>
      </c>
      <c r="AP1007" s="23">
        <f t="shared" si="147"/>
        <v>0</v>
      </c>
      <c r="AQ1007" s="23">
        <f t="shared" si="148"/>
        <v>0</v>
      </c>
      <c r="AR1007" s="23">
        <f t="shared" si="149"/>
        <v>0</v>
      </c>
      <c r="AS1007" s="23">
        <f t="shared" si="150"/>
        <v>0</v>
      </c>
      <c r="AT1007" s="23">
        <f t="shared" si="151"/>
        <v>0</v>
      </c>
      <c r="AU1007" s="23">
        <f t="shared" si="152"/>
        <v>0</v>
      </c>
      <c r="AV1007" s="23"/>
      <c r="AW1007" s="23">
        <f>INDEX(I$7:I$6003,UsefulSeries!$I1004)</f>
        <v>0</v>
      </c>
      <c r="AX1007" s="23"/>
      <c r="AY1007" s="23"/>
      <c r="AZ1007" s="23">
        <v>0</v>
      </c>
      <c r="BA1007" s="23"/>
      <c r="BB1007" s="23">
        <f t="shared" si="144"/>
        <v>0</v>
      </c>
      <c r="BC1007" s="23"/>
      <c r="BD1007" s="50"/>
    </row>
    <row r="1008" spans="1:56" x14ac:dyDescent="0.35">
      <c r="A1008" s="23"/>
      <c r="B1008" s="23"/>
      <c r="C1008" s="23"/>
      <c r="D1008" s="23"/>
      <c r="E1008" s="23"/>
      <c r="F1008" s="23"/>
      <c r="G1008" s="23"/>
      <c r="H1008" s="23"/>
      <c r="I1008" s="23"/>
      <c r="J1008" s="23"/>
      <c r="K1008" s="23"/>
      <c r="L1008" s="23"/>
      <c r="M1008" s="23"/>
      <c r="N1008" s="23"/>
      <c r="O1008" s="23"/>
      <c r="P1008" s="23"/>
      <c r="Q1008" s="23"/>
      <c r="R1008" s="23"/>
      <c r="S1008" s="23"/>
      <c r="T1008" s="23"/>
      <c r="U1008" s="23"/>
      <c r="V1008" s="23"/>
      <c r="W1008" s="23">
        <f>INDEX(P$8:P$6003,UsefulSeries!$I1004)</f>
        <v>0</v>
      </c>
      <c r="X1008" s="23">
        <f>INDEX(Q$8:Q$6003,UsefulSeries!$I1004)</f>
        <v>0</v>
      </c>
      <c r="Y1008" s="23">
        <f>INDEX(R$8:R$6003,UsefulSeries!$I1004)</f>
        <v>0</v>
      </c>
      <c r="Z1008" s="23">
        <f>INDEX(S$8:S$6003,UsefulSeries!$I1004)</f>
        <v>0</v>
      </c>
      <c r="AA1008" s="23">
        <f>INDEX(T$8:T$6003,UsefulSeries!$I1004)</f>
        <v>0</v>
      </c>
      <c r="AB1008" s="23">
        <f>INDEX(U$8:U$6003,UsefulSeries!$I1004)</f>
        <v>0</v>
      </c>
      <c r="AC1008" s="23">
        <f>INDEX( K$8:K$6003,UsefulSeries!$I1004)</f>
        <v>0</v>
      </c>
      <c r="AD1008" s="23">
        <f>INDEX(L$8:L$6003,UsefulSeries!$I1004)</f>
        <v>0</v>
      </c>
      <c r="AE1008" s="23"/>
      <c r="AF1008" s="23"/>
      <c r="AG1008" s="23"/>
      <c r="AH1008" s="23"/>
      <c r="AI1008" s="23"/>
      <c r="AJ1008" s="23"/>
      <c r="AK1008" s="23"/>
      <c r="AL1008" s="23"/>
      <c r="AM1008" s="23"/>
      <c r="AN1008" s="23">
        <f t="shared" si="145"/>
        <v>0</v>
      </c>
      <c r="AO1008" s="23">
        <f t="shared" si="146"/>
        <v>0</v>
      </c>
      <c r="AP1008" s="23">
        <f t="shared" si="147"/>
        <v>0</v>
      </c>
      <c r="AQ1008" s="23">
        <f t="shared" si="148"/>
        <v>0</v>
      </c>
      <c r="AR1008" s="23">
        <f t="shared" si="149"/>
        <v>0</v>
      </c>
      <c r="AS1008" s="23">
        <f t="shared" si="150"/>
        <v>0</v>
      </c>
      <c r="AT1008" s="23">
        <f t="shared" si="151"/>
        <v>0</v>
      </c>
      <c r="AU1008" s="23">
        <f t="shared" si="152"/>
        <v>0</v>
      </c>
      <c r="AV1008" s="23"/>
      <c r="AW1008" s="23">
        <f>INDEX(I$8:I$6003,UsefulSeries!$I1004)</f>
        <v>0</v>
      </c>
      <c r="AX1008" s="23"/>
      <c r="AY1008" s="23"/>
      <c r="AZ1008" s="23">
        <v>0</v>
      </c>
      <c r="BA1008" s="23"/>
      <c r="BB1008" s="23">
        <f t="shared" si="144"/>
        <v>0</v>
      </c>
      <c r="BC1008" s="23"/>
      <c r="BD1008" s="50"/>
    </row>
    <row r="1009" spans="1:56" x14ac:dyDescent="0.35">
      <c r="A1009" s="23"/>
      <c r="B1009" s="23"/>
      <c r="C1009" s="23"/>
      <c r="D1009" s="23"/>
      <c r="E1009" s="23"/>
      <c r="F1009" s="23"/>
      <c r="G1009" s="23"/>
      <c r="H1009" s="23"/>
      <c r="I1009" s="23"/>
      <c r="J1009" s="23"/>
      <c r="K1009" s="23"/>
      <c r="L1009" s="23"/>
      <c r="M1009" s="23"/>
      <c r="N1009" s="23"/>
      <c r="O1009" s="23"/>
      <c r="P1009" s="23"/>
      <c r="Q1009" s="23"/>
      <c r="R1009" s="23"/>
      <c r="S1009" s="23"/>
      <c r="T1009" s="23"/>
      <c r="U1009" s="23"/>
      <c r="V1009" s="23"/>
      <c r="W1009" s="23">
        <f>INDEX(P$9:P$6003,UsefulSeries!$I1004)</f>
        <v>0</v>
      </c>
      <c r="X1009" s="23">
        <f>INDEX(Q$9:Q$6003,UsefulSeries!$I1004)</f>
        <v>0</v>
      </c>
      <c r="Y1009" s="23">
        <f>INDEX(R$9:R$6003,UsefulSeries!$I1004)</f>
        <v>0</v>
      </c>
      <c r="Z1009" s="23">
        <f>INDEX(S$9:S$6003,UsefulSeries!$I1004)</f>
        <v>0</v>
      </c>
      <c r="AA1009" s="23">
        <f>INDEX(T$9:T$6003,UsefulSeries!$I1004)</f>
        <v>0</v>
      </c>
      <c r="AB1009" s="23">
        <f>INDEX(U$9:U$6003,UsefulSeries!$I1004)</f>
        <v>0</v>
      </c>
      <c r="AC1009" s="23">
        <f>INDEX( K$9:K$6003,UsefulSeries!$I1004)</f>
        <v>0</v>
      </c>
      <c r="AD1009" s="23">
        <f>INDEX(L$9:L$6003,UsefulSeries!$I1004)</f>
        <v>0</v>
      </c>
      <c r="AE1009" s="23"/>
      <c r="AF1009" s="23"/>
      <c r="AG1009" s="23"/>
      <c r="AH1009" s="23"/>
      <c r="AI1009" s="23"/>
      <c r="AJ1009" s="23"/>
      <c r="AK1009" s="23"/>
      <c r="AL1009" s="23"/>
      <c r="AM1009" s="23"/>
      <c r="AN1009" s="23">
        <f t="shared" si="145"/>
        <v>0</v>
      </c>
      <c r="AO1009" s="23">
        <f t="shared" si="146"/>
        <v>0</v>
      </c>
      <c r="AP1009" s="23">
        <f t="shared" si="147"/>
        <v>0</v>
      </c>
      <c r="AQ1009" s="23">
        <f t="shared" si="148"/>
        <v>0</v>
      </c>
      <c r="AR1009" s="23">
        <f t="shared" si="149"/>
        <v>0</v>
      </c>
      <c r="AS1009" s="23">
        <f t="shared" si="150"/>
        <v>0</v>
      </c>
      <c r="AT1009" s="23">
        <f t="shared" si="151"/>
        <v>0</v>
      </c>
      <c r="AU1009" s="23">
        <f t="shared" si="152"/>
        <v>0</v>
      </c>
      <c r="AV1009" s="23"/>
      <c r="AW1009" s="23">
        <f>INDEX(I$9:I$6003,UsefulSeries!$I1004)</f>
        <v>0</v>
      </c>
      <c r="AX1009" s="23"/>
      <c r="AY1009" s="23"/>
      <c r="AZ1009" s="23">
        <v>0</v>
      </c>
      <c r="BA1009" s="23"/>
      <c r="BB1009" s="23">
        <f t="shared" si="144"/>
        <v>0</v>
      </c>
      <c r="BC1009" s="23"/>
      <c r="BD1009" s="50"/>
    </row>
    <row r="1010" spans="1:56" x14ac:dyDescent="0.35">
      <c r="A1010" s="23"/>
      <c r="B1010" s="23"/>
      <c r="C1010" s="23"/>
      <c r="D1010" s="23"/>
      <c r="E1010" s="23"/>
      <c r="F1010" s="23"/>
      <c r="G1010" s="23"/>
      <c r="H1010" s="23"/>
      <c r="I1010" s="23"/>
      <c r="J1010" s="23"/>
      <c r="K1010" s="23"/>
      <c r="L1010" s="23"/>
      <c r="M1010" s="23"/>
      <c r="N1010" s="23"/>
      <c r="O1010" s="23"/>
      <c r="P1010" s="23"/>
      <c r="Q1010" s="23"/>
      <c r="R1010" s="23"/>
      <c r="S1010" s="23"/>
      <c r="T1010" s="23"/>
      <c r="U1010" s="23"/>
      <c r="V1010" s="23"/>
      <c r="W1010" s="23">
        <f>INDEX(P$10:P$6003,UsefulSeries!$I1004)</f>
        <v>0</v>
      </c>
      <c r="X1010" s="23">
        <f>INDEX(Q$10:Q$6003,UsefulSeries!$I1004)</f>
        <v>0</v>
      </c>
      <c r="Y1010" s="23">
        <f>INDEX(R$10:R$6003,UsefulSeries!$I1004)</f>
        <v>0</v>
      </c>
      <c r="Z1010" s="23">
        <f>INDEX(S$10:S$6003,UsefulSeries!$I1004)</f>
        <v>0</v>
      </c>
      <c r="AA1010" s="23">
        <f>INDEX(T$10:T$6003,UsefulSeries!$I1004)</f>
        <v>0</v>
      </c>
      <c r="AB1010" s="23">
        <f>INDEX(U$10:U$6003,UsefulSeries!$I1004)</f>
        <v>0</v>
      </c>
      <c r="AC1010" s="23">
        <f>INDEX( K$10:K$6003,UsefulSeries!$I1004)</f>
        <v>0</v>
      </c>
      <c r="AD1010" s="23">
        <f>INDEX(L$10:L$6003,UsefulSeries!$I1004)</f>
        <v>0</v>
      </c>
      <c r="AE1010" s="23"/>
      <c r="AF1010" s="23"/>
      <c r="AG1010" s="23"/>
      <c r="AH1010" s="23"/>
      <c r="AI1010" s="23"/>
      <c r="AJ1010" s="23"/>
      <c r="AK1010" s="23"/>
      <c r="AL1010" s="23"/>
      <c r="AM1010" s="23"/>
      <c r="AN1010" s="23">
        <f t="shared" si="145"/>
        <v>0</v>
      </c>
      <c r="AO1010" s="23">
        <f t="shared" si="146"/>
        <v>0</v>
      </c>
      <c r="AP1010" s="23">
        <f t="shared" si="147"/>
        <v>0</v>
      </c>
      <c r="AQ1010" s="23">
        <f t="shared" si="148"/>
        <v>0</v>
      </c>
      <c r="AR1010" s="23">
        <f t="shared" si="149"/>
        <v>0</v>
      </c>
      <c r="AS1010" s="23">
        <f t="shared" si="150"/>
        <v>0</v>
      </c>
      <c r="AT1010" s="23">
        <f t="shared" si="151"/>
        <v>0</v>
      </c>
      <c r="AU1010" s="23">
        <f t="shared" si="152"/>
        <v>0</v>
      </c>
      <c r="AV1010" s="23"/>
      <c r="AW1010" s="23">
        <f>INDEX(I$10:I$6003,UsefulSeries!$I1004)</f>
        <v>0</v>
      </c>
      <c r="AX1010" s="23"/>
      <c r="AY1010" s="23"/>
      <c r="AZ1010" s="23">
        <v>0</v>
      </c>
      <c r="BA1010" s="23"/>
      <c r="BB1010" s="23">
        <f t="shared" si="144"/>
        <v>0</v>
      </c>
      <c r="BC1010" s="23"/>
      <c r="BD1010" s="50"/>
    </row>
    <row r="1011" spans="1:56" x14ac:dyDescent="0.35">
      <c r="A1011" s="23"/>
      <c r="B1011" s="23"/>
      <c r="C1011" s="23"/>
      <c r="D1011" s="23"/>
      <c r="E1011" s="23"/>
      <c r="F1011" s="23"/>
      <c r="G1011" s="23"/>
      <c r="H1011" s="23"/>
      <c r="I1011" s="23"/>
      <c r="J1011" s="23"/>
      <c r="K1011" s="23"/>
      <c r="L1011" s="23"/>
      <c r="M1011" s="23"/>
      <c r="N1011" s="23"/>
      <c r="O1011" s="23"/>
      <c r="P1011" s="23"/>
      <c r="Q1011" s="23"/>
      <c r="R1011" s="23"/>
      <c r="S1011" s="23"/>
      <c r="T1011" s="23"/>
      <c r="U1011" s="23"/>
      <c r="V1011" s="23"/>
      <c r="W1011" s="23">
        <f>INDEX(P$11:P$6003,UsefulSeries!$I1004)</f>
        <v>0</v>
      </c>
      <c r="X1011" s="23">
        <f>INDEX(Q$11:Q$6003,UsefulSeries!$I1004)</f>
        <v>0</v>
      </c>
      <c r="Y1011" s="23">
        <f>INDEX(R$11:R$6003,UsefulSeries!$I1004)</f>
        <v>0</v>
      </c>
      <c r="Z1011" s="23">
        <f>INDEX(S$11:S$6003,UsefulSeries!$I1004)</f>
        <v>0</v>
      </c>
      <c r="AA1011" s="23">
        <f>INDEX(T$11:T$6003,UsefulSeries!$I1004)</f>
        <v>0</v>
      </c>
      <c r="AB1011" s="23">
        <f>INDEX(U$11:U$6003,UsefulSeries!$I1004)</f>
        <v>0</v>
      </c>
      <c r="AC1011" s="23">
        <f>INDEX( K$11:K$6003,UsefulSeries!$I1004)</f>
        <v>0</v>
      </c>
      <c r="AD1011" s="23">
        <f>INDEX(L$11:L$6003,UsefulSeries!$I1004)</f>
        <v>0</v>
      </c>
      <c r="AE1011" s="23"/>
      <c r="AF1011" s="23"/>
      <c r="AG1011" s="23"/>
      <c r="AH1011" s="23"/>
      <c r="AI1011" s="23"/>
      <c r="AJ1011" s="23"/>
      <c r="AK1011" s="23"/>
      <c r="AL1011" s="23"/>
      <c r="AM1011" s="23"/>
      <c r="AN1011" s="23">
        <f t="shared" si="145"/>
        <v>0</v>
      </c>
      <c r="AO1011" s="23">
        <f t="shared" si="146"/>
        <v>0</v>
      </c>
      <c r="AP1011" s="23">
        <f t="shared" si="147"/>
        <v>0</v>
      </c>
      <c r="AQ1011" s="23">
        <f t="shared" si="148"/>
        <v>0</v>
      </c>
      <c r="AR1011" s="23">
        <f t="shared" si="149"/>
        <v>0</v>
      </c>
      <c r="AS1011" s="23">
        <f t="shared" si="150"/>
        <v>0</v>
      </c>
      <c r="AT1011" s="23">
        <f t="shared" si="151"/>
        <v>0</v>
      </c>
      <c r="AU1011" s="23">
        <f t="shared" si="152"/>
        <v>0</v>
      </c>
      <c r="AV1011" s="23"/>
      <c r="AW1011" s="23">
        <f>INDEX(I$11:I$6003,UsefulSeries!$I1004)</f>
        <v>0</v>
      </c>
      <c r="AX1011" s="23"/>
      <c r="AY1011" s="23"/>
      <c r="AZ1011" s="23">
        <v>0</v>
      </c>
      <c r="BA1011" s="23"/>
      <c r="BB1011" s="23">
        <f t="shared" si="144"/>
        <v>0</v>
      </c>
      <c r="BC1011" s="23"/>
      <c r="BD1011" s="50"/>
    </row>
    <row r="1012" spans="1:56" x14ac:dyDescent="0.35">
      <c r="A1012" s="23"/>
      <c r="B1012" s="23"/>
      <c r="C1012" s="23"/>
      <c r="D1012" s="23"/>
      <c r="E1012" s="23"/>
      <c r="F1012" s="23"/>
      <c r="G1012" s="23"/>
      <c r="H1012" s="23"/>
      <c r="I1012" s="23"/>
      <c r="J1012" s="23"/>
      <c r="K1012" s="23"/>
      <c r="L1012" s="23"/>
      <c r="M1012" s="23"/>
      <c r="N1012" s="23"/>
      <c r="O1012" s="23"/>
      <c r="P1012" s="23"/>
      <c r="Q1012" s="23"/>
      <c r="R1012" s="23"/>
      <c r="S1012" s="23"/>
      <c r="T1012" s="23"/>
      <c r="U1012" s="23"/>
      <c r="V1012" s="23"/>
      <c r="W1012" s="23"/>
      <c r="X1012" s="23"/>
      <c r="Y1012" s="23"/>
      <c r="Z1012" s="23"/>
      <c r="AA1012" s="23"/>
      <c r="AB1012" s="23"/>
      <c r="AC1012" s="23"/>
      <c r="AD1012" s="23"/>
      <c r="AE1012" s="23">
        <f t="array" ref="AE1012:AJ1013">TRANSPOSE(AC1006:AD1011)</f>
        <v>0</v>
      </c>
      <c r="AF1012" s="23">
        <v>0</v>
      </c>
      <c r="AG1012" s="23">
        <v>0</v>
      </c>
      <c r="AH1012" s="23">
        <v>0</v>
      </c>
      <c r="AI1012" s="23">
        <v>0</v>
      </c>
      <c r="AJ1012" s="23">
        <v>0</v>
      </c>
      <c r="AK1012" s="23"/>
      <c r="AL1012" s="23"/>
      <c r="AM1012" s="23"/>
      <c r="AN1012" s="23">
        <f t="shared" si="145"/>
        <v>0</v>
      </c>
      <c r="AO1012" s="23">
        <f t="shared" si="146"/>
        <v>0</v>
      </c>
      <c r="AP1012" s="23">
        <f t="shared" si="147"/>
        <v>0</v>
      </c>
      <c r="AQ1012" s="23">
        <f t="shared" si="148"/>
        <v>0</v>
      </c>
      <c r="AR1012" s="23">
        <f t="shared" si="149"/>
        <v>0</v>
      </c>
      <c r="AS1012" s="23">
        <f t="shared" si="150"/>
        <v>0</v>
      </c>
      <c r="AT1012" s="23">
        <f t="shared" si="151"/>
        <v>0</v>
      </c>
      <c r="AU1012" s="23">
        <f t="shared" si="152"/>
        <v>0</v>
      </c>
      <c r="AV1012" s="23"/>
      <c r="AW1012" s="23"/>
      <c r="AX1012" s="23">
        <f>INDEX($N$6:$N$6003,UsefulSeries!$K1004)</f>
        <v>0</v>
      </c>
      <c r="AY1012" s="23"/>
      <c r="AZ1012" s="23"/>
      <c r="BA1012" s="23"/>
      <c r="BB1012" s="23">
        <f t="shared" si="144"/>
        <v>0</v>
      </c>
      <c r="BC1012" s="23"/>
      <c r="BD1012" s="50"/>
    </row>
    <row r="1013" spans="1:56" x14ac:dyDescent="0.35">
      <c r="A1013" s="23"/>
      <c r="B1013" s="23"/>
      <c r="C1013" s="23"/>
      <c r="D1013" s="23"/>
      <c r="E1013" s="23"/>
      <c r="F1013" s="23"/>
      <c r="G1013" s="23"/>
      <c r="H1013" s="23"/>
      <c r="I1013" s="23"/>
      <c r="J1013" s="23"/>
      <c r="K1013" s="23"/>
      <c r="L1013" s="23"/>
      <c r="M1013" s="23"/>
      <c r="N1013" s="23"/>
      <c r="O1013" s="23"/>
      <c r="P1013" s="23"/>
      <c r="Q1013" s="23"/>
      <c r="R1013" s="23"/>
      <c r="S1013" s="23"/>
      <c r="T1013" s="23"/>
      <c r="U1013" s="23"/>
      <c r="V1013" s="23"/>
      <c r="W1013" s="23"/>
      <c r="X1013" s="23"/>
      <c r="Y1013" s="23"/>
      <c r="Z1013" s="23"/>
      <c r="AA1013" s="23"/>
      <c r="AB1013" s="23"/>
      <c r="AC1013" s="23"/>
      <c r="AD1013" s="23"/>
      <c r="AE1013" s="23">
        <v>0</v>
      </c>
      <c r="AF1013" s="23">
        <v>0</v>
      </c>
      <c r="AG1013" s="23">
        <v>0</v>
      </c>
      <c r="AH1013" s="23">
        <v>0</v>
      </c>
      <c r="AI1013" s="23">
        <v>0</v>
      </c>
      <c r="AJ1013" s="23">
        <v>0</v>
      </c>
      <c r="AK1013" s="23"/>
      <c r="AL1013" s="23"/>
      <c r="AM1013" s="23"/>
      <c r="AN1013" s="23">
        <f t="shared" si="145"/>
        <v>0</v>
      </c>
      <c r="AO1013" s="23">
        <f t="shared" si="146"/>
        <v>0</v>
      </c>
      <c r="AP1013" s="23">
        <f t="shared" si="147"/>
        <v>0</v>
      </c>
      <c r="AQ1013" s="23">
        <f t="shared" si="148"/>
        <v>0</v>
      </c>
      <c r="AR1013" s="23">
        <f t="shared" si="149"/>
        <v>0</v>
      </c>
      <c r="AS1013" s="23">
        <f t="shared" si="150"/>
        <v>0</v>
      </c>
      <c r="AT1013" s="23">
        <f t="shared" si="151"/>
        <v>0</v>
      </c>
      <c r="AU1013" s="23">
        <f t="shared" si="152"/>
        <v>0</v>
      </c>
      <c r="AV1013" s="23"/>
      <c r="AW1013" s="23"/>
      <c r="AX1013" s="23">
        <f>INDEX('Margin error adjustment'!N$7:N$6003,UsefulSeries!$K1004)</f>
        <v>0</v>
      </c>
      <c r="AY1013" s="23"/>
      <c r="AZ1013" s="23"/>
      <c r="BA1013" s="23"/>
      <c r="BB1013" s="23">
        <f t="shared" si="144"/>
        <v>0</v>
      </c>
      <c r="BC1013" s="23"/>
      <c r="BD1013" s="50"/>
    </row>
    <row r="1014" spans="1:56" x14ac:dyDescent="0.35">
      <c r="A1014" s="23"/>
      <c r="B1014" s="23"/>
      <c r="C1014" s="23"/>
      <c r="D1014" s="23"/>
      <c r="E1014" s="23"/>
      <c r="F1014" s="23"/>
      <c r="G1014" s="23"/>
      <c r="H1014" s="23"/>
      <c r="I1014" s="23"/>
      <c r="J1014" s="23"/>
      <c r="K1014" s="23"/>
      <c r="L1014" s="23"/>
      <c r="M1014" s="23"/>
      <c r="N1014" s="23"/>
      <c r="O1014" s="23"/>
      <c r="P1014" s="23"/>
      <c r="Q1014" s="23"/>
      <c r="R1014" s="23"/>
      <c r="S1014" s="23"/>
      <c r="T1014" s="23"/>
      <c r="U1014" s="23"/>
      <c r="V1014" s="23"/>
      <c r="W1014" s="23">
        <f>INDEX(P$6:P$6003,UsefulSeries!$I1012)</f>
        <v>0</v>
      </c>
      <c r="X1014" s="23">
        <f>INDEX(Q$6:Q$6003,UsefulSeries!$I1012)</f>
        <v>0</v>
      </c>
      <c r="Y1014" s="23">
        <f>INDEX(R$6:R$6003,UsefulSeries!$I1012)</f>
        <v>0</v>
      </c>
      <c r="Z1014" s="23">
        <f>INDEX(S$6:S$6003,UsefulSeries!$I1012)</f>
        <v>0</v>
      </c>
      <c r="AA1014" s="23">
        <f>INDEX(T$6:T$6003,UsefulSeries!$I1012)</f>
        <v>0</v>
      </c>
      <c r="AB1014" s="23">
        <f>INDEX(U$6:U$6003,UsefulSeries!$I1012)</f>
        <v>0</v>
      </c>
      <c r="AC1014" s="23">
        <f>INDEX( K$6:K$6003,UsefulSeries!$I1012)</f>
        <v>0</v>
      </c>
      <c r="AD1014" s="23">
        <f>INDEX(L$6:L$6003,UsefulSeries!$I1012)</f>
        <v>0</v>
      </c>
      <c r="AE1014" s="23"/>
      <c r="AF1014" s="23"/>
      <c r="AG1014" s="23"/>
      <c r="AH1014" s="23"/>
      <c r="AI1014" s="23"/>
      <c r="AJ1014" s="23"/>
      <c r="AK1014" s="23"/>
      <c r="AL1014" s="23"/>
      <c r="AM1014" s="23"/>
      <c r="AN1014" s="23">
        <f t="shared" si="145"/>
        <v>0</v>
      </c>
      <c r="AO1014" s="23">
        <f t="shared" si="146"/>
        <v>0</v>
      </c>
      <c r="AP1014" s="23">
        <f t="shared" si="147"/>
        <v>0</v>
      </c>
      <c r="AQ1014" s="23">
        <f t="shared" si="148"/>
        <v>0</v>
      </c>
      <c r="AR1014" s="23">
        <f t="shared" si="149"/>
        <v>0</v>
      </c>
      <c r="AS1014" s="23">
        <f t="shared" si="150"/>
        <v>0</v>
      </c>
      <c r="AT1014" s="23">
        <f t="shared" si="151"/>
        <v>0</v>
      </c>
      <c r="AU1014" s="23">
        <f t="shared" si="152"/>
        <v>0</v>
      </c>
      <c r="AV1014" s="23"/>
      <c r="AW1014" s="23">
        <f>INDEX(I$6:I$6003,UsefulSeries!$I1012)</f>
        <v>0</v>
      </c>
      <c r="AX1014" s="23"/>
      <c r="AY1014" s="23"/>
      <c r="AZ1014" s="23">
        <f t="array" ref="AZ1014:AZ1019">MMULT(W1014:AB1019,AW1014:AW1019)</f>
        <v>0</v>
      </c>
      <c r="BA1014" s="23"/>
      <c r="BB1014" s="23">
        <f t="shared" si="144"/>
        <v>0</v>
      </c>
      <c r="BC1014" s="23"/>
      <c r="BD1014" s="50"/>
    </row>
    <row r="1015" spans="1:56" x14ac:dyDescent="0.35">
      <c r="A1015" s="23"/>
      <c r="B1015" s="23"/>
      <c r="C1015" s="23"/>
      <c r="D1015" s="23"/>
      <c r="E1015" s="23"/>
      <c r="F1015" s="23"/>
      <c r="G1015" s="23"/>
      <c r="H1015" s="23"/>
      <c r="I1015" s="23"/>
      <c r="J1015" s="23"/>
      <c r="K1015" s="23"/>
      <c r="L1015" s="23"/>
      <c r="M1015" s="23"/>
      <c r="N1015" s="23"/>
      <c r="O1015" s="23"/>
      <c r="P1015" s="23"/>
      <c r="Q1015" s="23"/>
      <c r="R1015" s="23"/>
      <c r="S1015" s="23"/>
      <c r="T1015" s="23"/>
      <c r="U1015" s="23"/>
      <c r="V1015" s="23"/>
      <c r="W1015" s="23">
        <f>INDEX(P$7:P$6003,UsefulSeries!$I1012,1)</f>
        <v>0</v>
      </c>
      <c r="X1015" s="23">
        <f>INDEX(Q$7:Q$6003,UsefulSeries!$I1012,1)</f>
        <v>0</v>
      </c>
      <c r="Y1015" s="23">
        <f>INDEX(R$7:R$6003,UsefulSeries!$I1012,1)</f>
        <v>0</v>
      </c>
      <c r="Z1015" s="23">
        <f>INDEX(S$7:S$6003,UsefulSeries!$I1012,1)</f>
        <v>0</v>
      </c>
      <c r="AA1015" s="23">
        <f>INDEX(T$7:T$6003,UsefulSeries!$I1012,1)</f>
        <v>0</v>
      </c>
      <c r="AB1015" s="23">
        <f>INDEX(U$7:U$6003,UsefulSeries!$I1012,1)</f>
        <v>0</v>
      </c>
      <c r="AC1015" s="23">
        <f>INDEX( K$7:K$6003,UsefulSeries!$I1012,1)</f>
        <v>0</v>
      </c>
      <c r="AD1015" s="23">
        <f>INDEX(L$7:L$6003,UsefulSeries!$I1012,1)</f>
        <v>0</v>
      </c>
      <c r="AE1015" s="23"/>
      <c r="AF1015" s="23"/>
      <c r="AG1015" s="23"/>
      <c r="AH1015" s="23"/>
      <c r="AI1015" s="23"/>
      <c r="AJ1015" s="23"/>
      <c r="AK1015" s="23"/>
      <c r="AL1015" s="23"/>
      <c r="AM1015" s="23"/>
      <c r="AN1015" s="23">
        <f t="shared" si="145"/>
        <v>0</v>
      </c>
      <c r="AO1015" s="23">
        <f t="shared" si="146"/>
        <v>0</v>
      </c>
      <c r="AP1015" s="23">
        <f t="shared" si="147"/>
        <v>0</v>
      </c>
      <c r="AQ1015" s="23">
        <f t="shared" si="148"/>
        <v>0</v>
      </c>
      <c r="AR1015" s="23">
        <f t="shared" si="149"/>
        <v>0</v>
      </c>
      <c r="AS1015" s="23">
        <f t="shared" si="150"/>
        <v>0</v>
      </c>
      <c r="AT1015" s="23">
        <f t="shared" si="151"/>
        <v>0</v>
      </c>
      <c r="AU1015" s="23">
        <f t="shared" si="152"/>
        <v>0</v>
      </c>
      <c r="AV1015" s="23"/>
      <c r="AW1015" s="23">
        <f>INDEX(I$7:I$6003,UsefulSeries!$I1012)</f>
        <v>0</v>
      </c>
      <c r="AX1015" s="23"/>
      <c r="AY1015" s="23"/>
      <c r="AZ1015" s="23">
        <v>0</v>
      </c>
      <c r="BA1015" s="23"/>
      <c r="BB1015" s="23">
        <f t="shared" si="144"/>
        <v>0</v>
      </c>
      <c r="BC1015" s="23"/>
      <c r="BD1015" s="50"/>
    </row>
    <row r="1016" spans="1:56" x14ac:dyDescent="0.35">
      <c r="A1016" s="23"/>
      <c r="B1016" s="23"/>
      <c r="C1016" s="23"/>
      <c r="D1016" s="23"/>
      <c r="E1016" s="23"/>
      <c r="F1016" s="23"/>
      <c r="G1016" s="23"/>
      <c r="H1016" s="23"/>
      <c r="I1016" s="23"/>
      <c r="J1016" s="23"/>
      <c r="K1016" s="23"/>
      <c r="L1016" s="23"/>
      <c r="M1016" s="23"/>
      <c r="N1016" s="23"/>
      <c r="O1016" s="23"/>
      <c r="P1016" s="23"/>
      <c r="Q1016" s="23"/>
      <c r="R1016" s="23"/>
      <c r="S1016" s="23"/>
      <c r="T1016" s="23"/>
      <c r="U1016" s="23"/>
      <c r="V1016" s="23"/>
      <c r="W1016" s="23">
        <f>INDEX(P$8:P$6003,UsefulSeries!$I1012)</f>
        <v>0</v>
      </c>
      <c r="X1016" s="23">
        <f>INDEX(Q$8:Q$6003,UsefulSeries!$I1012)</f>
        <v>0</v>
      </c>
      <c r="Y1016" s="23">
        <f>INDEX(R$8:R$6003,UsefulSeries!$I1012)</f>
        <v>0</v>
      </c>
      <c r="Z1016" s="23">
        <f>INDEX(S$8:S$6003,UsefulSeries!$I1012)</f>
        <v>0</v>
      </c>
      <c r="AA1016" s="23">
        <f>INDEX(T$8:T$6003,UsefulSeries!$I1012)</f>
        <v>0</v>
      </c>
      <c r="AB1016" s="23">
        <f>INDEX(U$8:U$6003,UsefulSeries!$I1012)</f>
        <v>0</v>
      </c>
      <c r="AC1016" s="23">
        <f>INDEX( K$8:K$6003,UsefulSeries!$I1012)</f>
        <v>0</v>
      </c>
      <c r="AD1016" s="23">
        <f>INDEX(L$8:L$6003,UsefulSeries!$I1012)</f>
        <v>0</v>
      </c>
      <c r="AE1016" s="23"/>
      <c r="AF1016" s="23"/>
      <c r="AG1016" s="23"/>
      <c r="AH1016" s="23"/>
      <c r="AI1016" s="23"/>
      <c r="AJ1016" s="23"/>
      <c r="AK1016" s="23"/>
      <c r="AL1016" s="23"/>
      <c r="AM1016" s="23"/>
      <c r="AN1016" s="23">
        <f t="shared" si="145"/>
        <v>0</v>
      </c>
      <c r="AO1016" s="23">
        <f t="shared" si="146"/>
        <v>0</v>
      </c>
      <c r="AP1016" s="23">
        <f t="shared" si="147"/>
        <v>0</v>
      </c>
      <c r="AQ1016" s="23">
        <f t="shared" si="148"/>
        <v>0</v>
      </c>
      <c r="AR1016" s="23">
        <f t="shared" si="149"/>
        <v>0</v>
      </c>
      <c r="AS1016" s="23">
        <f t="shared" si="150"/>
        <v>0</v>
      </c>
      <c r="AT1016" s="23">
        <f t="shared" si="151"/>
        <v>0</v>
      </c>
      <c r="AU1016" s="23">
        <f t="shared" si="152"/>
        <v>0</v>
      </c>
      <c r="AV1016" s="23"/>
      <c r="AW1016" s="23">
        <f>INDEX(I$8:I$6003,UsefulSeries!$I1012)</f>
        <v>0</v>
      </c>
      <c r="AX1016" s="23"/>
      <c r="AY1016" s="23"/>
      <c r="AZ1016" s="23">
        <v>0</v>
      </c>
      <c r="BA1016" s="23"/>
      <c r="BB1016" s="23">
        <f t="shared" si="144"/>
        <v>0</v>
      </c>
      <c r="BC1016" s="23"/>
      <c r="BD1016" s="50"/>
    </row>
    <row r="1017" spans="1:56" x14ac:dyDescent="0.35">
      <c r="A1017" s="23"/>
      <c r="B1017" s="23"/>
      <c r="C1017" s="23"/>
      <c r="D1017" s="23"/>
      <c r="E1017" s="23"/>
      <c r="F1017" s="23"/>
      <c r="G1017" s="23"/>
      <c r="H1017" s="23"/>
      <c r="I1017" s="23"/>
      <c r="J1017" s="23"/>
      <c r="K1017" s="23"/>
      <c r="L1017" s="23"/>
      <c r="M1017" s="23"/>
      <c r="N1017" s="23"/>
      <c r="O1017" s="23"/>
      <c r="P1017" s="23"/>
      <c r="Q1017" s="23"/>
      <c r="R1017" s="23"/>
      <c r="S1017" s="23"/>
      <c r="T1017" s="23"/>
      <c r="U1017" s="23"/>
      <c r="V1017" s="23"/>
      <c r="W1017" s="23">
        <f>INDEX(P$9:P$6003,UsefulSeries!$I1012)</f>
        <v>0</v>
      </c>
      <c r="X1017" s="23">
        <f>INDEX(Q$9:Q$6003,UsefulSeries!$I1012)</f>
        <v>0</v>
      </c>
      <c r="Y1017" s="23">
        <f>INDEX(R$9:R$6003,UsefulSeries!$I1012)</f>
        <v>0</v>
      </c>
      <c r="Z1017" s="23">
        <f>INDEX(S$9:S$6003,UsefulSeries!$I1012)</f>
        <v>0</v>
      </c>
      <c r="AA1017" s="23">
        <f>INDEX(T$9:T$6003,UsefulSeries!$I1012)</f>
        <v>0</v>
      </c>
      <c r="AB1017" s="23">
        <f>INDEX(U$9:U$6003,UsefulSeries!$I1012)</f>
        <v>0</v>
      </c>
      <c r="AC1017" s="23">
        <f>INDEX( K$9:K$6003,UsefulSeries!$I1012)</f>
        <v>0</v>
      </c>
      <c r="AD1017" s="23">
        <f>INDEX(L$9:L$6003,UsefulSeries!$I1012)</f>
        <v>0</v>
      </c>
      <c r="AE1017" s="23"/>
      <c r="AF1017" s="23"/>
      <c r="AG1017" s="23"/>
      <c r="AH1017" s="23"/>
      <c r="AI1017" s="23"/>
      <c r="AJ1017" s="23"/>
      <c r="AK1017" s="23"/>
      <c r="AL1017" s="23"/>
      <c r="AM1017" s="23"/>
      <c r="AN1017" s="23">
        <f t="shared" si="145"/>
        <v>0</v>
      </c>
      <c r="AO1017" s="23">
        <f t="shared" si="146"/>
        <v>0</v>
      </c>
      <c r="AP1017" s="23">
        <f t="shared" si="147"/>
        <v>0</v>
      </c>
      <c r="AQ1017" s="23">
        <f t="shared" si="148"/>
        <v>0</v>
      </c>
      <c r="AR1017" s="23">
        <f t="shared" si="149"/>
        <v>0</v>
      </c>
      <c r="AS1017" s="23">
        <f t="shared" si="150"/>
        <v>0</v>
      </c>
      <c r="AT1017" s="23">
        <f t="shared" si="151"/>
        <v>0</v>
      </c>
      <c r="AU1017" s="23">
        <f t="shared" si="152"/>
        <v>0</v>
      </c>
      <c r="AV1017" s="23"/>
      <c r="AW1017" s="23">
        <f>INDEX(I$9:I$6003,UsefulSeries!$I1012)</f>
        <v>0</v>
      </c>
      <c r="AX1017" s="23"/>
      <c r="AY1017" s="23"/>
      <c r="AZ1017" s="23">
        <v>0</v>
      </c>
      <c r="BA1017" s="23"/>
      <c r="BB1017" s="23">
        <f t="shared" si="144"/>
        <v>0</v>
      </c>
      <c r="BC1017" s="23"/>
      <c r="BD1017" s="50"/>
    </row>
    <row r="1018" spans="1:56" x14ac:dyDescent="0.35">
      <c r="A1018" s="23"/>
      <c r="B1018" s="23"/>
      <c r="C1018" s="23"/>
      <c r="D1018" s="23"/>
      <c r="E1018" s="23"/>
      <c r="F1018" s="23"/>
      <c r="G1018" s="23"/>
      <c r="H1018" s="23"/>
      <c r="I1018" s="23"/>
      <c r="J1018" s="23"/>
      <c r="K1018" s="23"/>
      <c r="L1018" s="23"/>
      <c r="M1018" s="23"/>
      <c r="N1018" s="23"/>
      <c r="O1018" s="23"/>
      <c r="P1018" s="23"/>
      <c r="Q1018" s="23"/>
      <c r="R1018" s="23"/>
      <c r="S1018" s="23"/>
      <c r="T1018" s="23"/>
      <c r="U1018" s="23"/>
      <c r="V1018" s="23"/>
      <c r="W1018" s="23">
        <f>INDEX(P$10:P$6003,UsefulSeries!$I1012)</f>
        <v>0</v>
      </c>
      <c r="X1018" s="23">
        <f>INDEX(Q$10:Q$6003,UsefulSeries!$I1012)</f>
        <v>0</v>
      </c>
      <c r="Y1018" s="23">
        <f>INDEX(R$10:R$6003,UsefulSeries!$I1012)</f>
        <v>0</v>
      </c>
      <c r="Z1018" s="23">
        <f>INDEX(S$10:S$6003,UsefulSeries!$I1012)</f>
        <v>0</v>
      </c>
      <c r="AA1018" s="23">
        <f>INDEX(T$10:T$6003,UsefulSeries!$I1012)</f>
        <v>0</v>
      </c>
      <c r="AB1018" s="23">
        <f>INDEX(U$10:U$6003,UsefulSeries!$I1012)</f>
        <v>0</v>
      </c>
      <c r="AC1018" s="23">
        <f>INDEX( K$10:K$6003,UsefulSeries!$I1012)</f>
        <v>0</v>
      </c>
      <c r="AD1018" s="23">
        <f>INDEX(L$10:L$6003,UsefulSeries!$I1012)</f>
        <v>0</v>
      </c>
      <c r="AE1018" s="23"/>
      <c r="AF1018" s="23"/>
      <c r="AG1018" s="23"/>
      <c r="AH1018" s="23"/>
      <c r="AI1018" s="23"/>
      <c r="AJ1018" s="23"/>
      <c r="AK1018" s="23"/>
      <c r="AL1018" s="23"/>
      <c r="AM1018" s="23"/>
      <c r="AN1018" s="23">
        <f t="shared" si="145"/>
        <v>0</v>
      </c>
      <c r="AO1018" s="23">
        <f t="shared" si="146"/>
        <v>0</v>
      </c>
      <c r="AP1018" s="23">
        <f t="shared" si="147"/>
        <v>0</v>
      </c>
      <c r="AQ1018" s="23">
        <f t="shared" si="148"/>
        <v>0</v>
      </c>
      <c r="AR1018" s="23">
        <f t="shared" si="149"/>
        <v>0</v>
      </c>
      <c r="AS1018" s="23">
        <f t="shared" si="150"/>
        <v>0</v>
      </c>
      <c r="AT1018" s="23">
        <f t="shared" si="151"/>
        <v>0</v>
      </c>
      <c r="AU1018" s="23">
        <f t="shared" si="152"/>
        <v>0</v>
      </c>
      <c r="AV1018" s="23"/>
      <c r="AW1018" s="23">
        <f>INDEX(I$10:I$6003,UsefulSeries!$I1012)</f>
        <v>0</v>
      </c>
      <c r="AX1018" s="23"/>
      <c r="AY1018" s="23"/>
      <c r="AZ1018" s="23">
        <v>0</v>
      </c>
      <c r="BA1018" s="23"/>
      <c r="BB1018" s="23">
        <f t="shared" si="144"/>
        <v>0</v>
      </c>
      <c r="BC1018" s="23"/>
      <c r="BD1018" s="50"/>
    </row>
    <row r="1019" spans="1:56" x14ac:dyDescent="0.35">
      <c r="A1019" s="23"/>
      <c r="B1019" s="23"/>
      <c r="C1019" s="23"/>
      <c r="D1019" s="23"/>
      <c r="E1019" s="23"/>
      <c r="F1019" s="23"/>
      <c r="G1019" s="23"/>
      <c r="H1019" s="23"/>
      <c r="I1019" s="23"/>
      <c r="J1019" s="23"/>
      <c r="K1019" s="23"/>
      <c r="L1019" s="23"/>
      <c r="M1019" s="23"/>
      <c r="N1019" s="23"/>
      <c r="O1019" s="23"/>
      <c r="P1019" s="23"/>
      <c r="Q1019" s="23"/>
      <c r="R1019" s="23"/>
      <c r="S1019" s="23"/>
      <c r="T1019" s="23"/>
      <c r="U1019" s="23"/>
      <c r="V1019" s="23"/>
      <c r="W1019" s="23">
        <f>INDEX(P$11:P$6003,UsefulSeries!$I1012)</f>
        <v>0</v>
      </c>
      <c r="X1019" s="23">
        <f>INDEX(Q$11:Q$6003,UsefulSeries!$I1012)</f>
        <v>0</v>
      </c>
      <c r="Y1019" s="23">
        <f>INDEX(R$11:R$6003,UsefulSeries!$I1012)</f>
        <v>0</v>
      </c>
      <c r="Z1019" s="23">
        <f>INDEX(S$11:S$6003,UsefulSeries!$I1012)</f>
        <v>0</v>
      </c>
      <c r="AA1019" s="23">
        <f>INDEX(T$11:T$6003,UsefulSeries!$I1012)</f>
        <v>0</v>
      </c>
      <c r="AB1019" s="23">
        <f>INDEX(U$11:U$6003,UsefulSeries!$I1012)</f>
        <v>0</v>
      </c>
      <c r="AC1019" s="23">
        <f>INDEX( K$11:K$6003,UsefulSeries!$I1012)</f>
        <v>0</v>
      </c>
      <c r="AD1019" s="23">
        <f>INDEX(L$11:L$6003,UsefulSeries!$I1012)</f>
        <v>0</v>
      </c>
      <c r="AE1019" s="23"/>
      <c r="AF1019" s="23"/>
      <c r="AG1019" s="23"/>
      <c r="AH1019" s="23"/>
      <c r="AI1019" s="23"/>
      <c r="AJ1019" s="23"/>
      <c r="AK1019" s="23"/>
      <c r="AL1019" s="23"/>
      <c r="AM1019" s="23"/>
      <c r="AN1019" s="23">
        <f t="shared" si="145"/>
        <v>0</v>
      </c>
      <c r="AO1019" s="23">
        <f t="shared" si="146"/>
        <v>0</v>
      </c>
      <c r="AP1019" s="23">
        <f t="shared" si="147"/>
        <v>0</v>
      </c>
      <c r="AQ1019" s="23">
        <f t="shared" si="148"/>
        <v>0</v>
      </c>
      <c r="AR1019" s="23">
        <f t="shared" si="149"/>
        <v>0</v>
      </c>
      <c r="AS1019" s="23">
        <f t="shared" si="150"/>
        <v>0</v>
      </c>
      <c r="AT1019" s="23">
        <f t="shared" si="151"/>
        <v>0</v>
      </c>
      <c r="AU1019" s="23">
        <f t="shared" si="152"/>
        <v>0</v>
      </c>
      <c r="AV1019" s="23"/>
      <c r="AW1019" s="23">
        <f>INDEX(I$11:I$6003,UsefulSeries!$I1012)</f>
        <v>0</v>
      </c>
      <c r="AX1019" s="23"/>
      <c r="AY1019" s="23"/>
      <c r="AZ1019" s="23">
        <v>0</v>
      </c>
      <c r="BA1019" s="23"/>
      <c r="BB1019" s="23">
        <f t="shared" si="144"/>
        <v>0</v>
      </c>
      <c r="BC1019" s="23"/>
      <c r="BD1019" s="50"/>
    </row>
    <row r="1020" spans="1:56" x14ac:dyDescent="0.35">
      <c r="A1020" s="23"/>
      <c r="B1020" s="23"/>
      <c r="C1020" s="23"/>
      <c r="D1020" s="23"/>
      <c r="E1020" s="23"/>
      <c r="F1020" s="23"/>
      <c r="G1020" s="23"/>
      <c r="H1020" s="23"/>
      <c r="I1020" s="23"/>
      <c r="J1020" s="23"/>
      <c r="K1020" s="23"/>
      <c r="L1020" s="23"/>
      <c r="M1020" s="23"/>
      <c r="N1020" s="23"/>
      <c r="O1020" s="23"/>
      <c r="P1020" s="23"/>
      <c r="Q1020" s="23"/>
      <c r="R1020" s="23"/>
      <c r="S1020" s="23"/>
      <c r="T1020" s="23"/>
      <c r="U1020" s="23"/>
      <c r="V1020" s="23"/>
      <c r="W1020" s="23"/>
      <c r="X1020" s="23"/>
      <c r="Y1020" s="23"/>
      <c r="Z1020" s="23"/>
      <c r="AA1020" s="23"/>
      <c r="AB1020" s="23"/>
      <c r="AC1020" s="23"/>
      <c r="AD1020" s="23"/>
      <c r="AE1020" s="23">
        <f t="array" ref="AE1020:AJ1021">TRANSPOSE(AC1014:AD1019)</f>
        <v>0</v>
      </c>
      <c r="AF1020" s="23">
        <v>0</v>
      </c>
      <c r="AG1020" s="23">
        <v>0</v>
      </c>
      <c r="AH1020" s="23">
        <v>0</v>
      </c>
      <c r="AI1020" s="23">
        <v>0</v>
      </c>
      <c r="AJ1020" s="23">
        <v>0</v>
      </c>
      <c r="AK1020" s="23"/>
      <c r="AL1020" s="23"/>
      <c r="AM1020" s="23"/>
      <c r="AN1020" s="23">
        <f t="shared" si="145"/>
        <v>0</v>
      </c>
      <c r="AO1020" s="23">
        <f t="shared" si="146"/>
        <v>0</v>
      </c>
      <c r="AP1020" s="23">
        <f t="shared" si="147"/>
        <v>0</v>
      </c>
      <c r="AQ1020" s="23">
        <f t="shared" si="148"/>
        <v>0</v>
      </c>
      <c r="AR1020" s="23">
        <f t="shared" si="149"/>
        <v>0</v>
      </c>
      <c r="AS1020" s="23">
        <f t="shared" si="150"/>
        <v>0</v>
      </c>
      <c r="AT1020" s="23">
        <f t="shared" si="151"/>
        <v>0</v>
      </c>
      <c r="AU1020" s="23">
        <f t="shared" si="152"/>
        <v>0</v>
      </c>
      <c r="AV1020" s="23"/>
      <c r="AW1020" s="23"/>
      <c r="AX1020" s="23">
        <f>INDEX($N$6:$N$6003,UsefulSeries!$K1012)</f>
        <v>0</v>
      </c>
      <c r="AY1020" s="23"/>
      <c r="AZ1020" s="23"/>
      <c r="BA1020" s="23"/>
      <c r="BB1020" s="23">
        <f t="shared" si="144"/>
        <v>0</v>
      </c>
      <c r="BC1020" s="23"/>
      <c r="BD1020" s="50"/>
    </row>
    <row r="1021" spans="1:56" x14ac:dyDescent="0.35">
      <c r="A1021" s="23"/>
      <c r="B1021" s="23"/>
      <c r="C1021" s="23"/>
      <c r="D1021" s="23"/>
      <c r="E1021" s="23"/>
      <c r="F1021" s="23"/>
      <c r="G1021" s="23"/>
      <c r="H1021" s="23"/>
      <c r="I1021" s="23"/>
      <c r="J1021" s="23"/>
      <c r="K1021" s="23"/>
      <c r="L1021" s="23"/>
      <c r="M1021" s="23"/>
      <c r="N1021" s="23"/>
      <c r="O1021" s="23"/>
      <c r="P1021" s="23"/>
      <c r="Q1021" s="23"/>
      <c r="R1021" s="23"/>
      <c r="S1021" s="23"/>
      <c r="T1021" s="23"/>
      <c r="U1021" s="23"/>
      <c r="V1021" s="23"/>
      <c r="W1021" s="23"/>
      <c r="X1021" s="23"/>
      <c r="Y1021" s="23"/>
      <c r="Z1021" s="23"/>
      <c r="AA1021" s="23"/>
      <c r="AB1021" s="23"/>
      <c r="AC1021" s="23"/>
      <c r="AD1021" s="23"/>
      <c r="AE1021" s="23">
        <v>0</v>
      </c>
      <c r="AF1021" s="23">
        <v>0</v>
      </c>
      <c r="AG1021" s="23">
        <v>0</v>
      </c>
      <c r="AH1021" s="23">
        <v>0</v>
      </c>
      <c r="AI1021" s="23">
        <v>0</v>
      </c>
      <c r="AJ1021" s="23">
        <v>0</v>
      </c>
      <c r="AK1021" s="23"/>
      <c r="AL1021" s="23"/>
      <c r="AM1021" s="23"/>
      <c r="AN1021" s="23">
        <f t="shared" si="145"/>
        <v>0</v>
      </c>
      <c r="AO1021" s="23">
        <f t="shared" si="146"/>
        <v>0</v>
      </c>
      <c r="AP1021" s="23">
        <f t="shared" si="147"/>
        <v>0</v>
      </c>
      <c r="AQ1021" s="23">
        <f t="shared" si="148"/>
        <v>0</v>
      </c>
      <c r="AR1021" s="23">
        <f t="shared" si="149"/>
        <v>0</v>
      </c>
      <c r="AS1021" s="23">
        <f t="shared" si="150"/>
        <v>0</v>
      </c>
      <c r="AT1021" s="23">
        <f t="shared" si="151"/>
        <v>0</v>
      </c>
      <c r="AU1021" s="23">
        <f t="shared" si="152"/>
        <v>0</v>
      </c>
      <c r="AV1021" s="23"/>
      <c r="AW1021" s="23"/>
      <c r="AX1021" s="23">
        <f>INDEX('Margin error adjustment'!N$7:N$6003,UsefulSeries!$K1012)</f>
        <v>0</v>
      </c>
      <c r="AY1021" s="23"/>
      <c r="AZ1021" s="23"/>
      <c r="BA1021" s="23"/>
      <c r="BB1021" s="23">
        <f t="shared" si="144"/>
        <v>0</v>
      </c>
      <c r="BC1021" s="23"/>
      <c r="BD1021" s="50"/>
    </row>
    <row r="1022" spans="1:56" x14ac:dyDescent="0.35">
      <c r="A1022" s="23"/>
      <c r="B1022" s="23"/>
      <c r="C1022" s="23"/>
      <c r="D1022" s="23"/>
      <c r="E1022" s="23"/>
      <c r="F1022" s="23"/>
      <c r="G1022" s="23"/>
      <c r="H1022" s="23"/>
      <c r="I1022" s="23"/>
      <c r="J1022" s="23"/>
      <c r="K1022" s="23"/>
      <c r="L1022" s="23"/>
      <c r="M1022" s="23"/>
      <c r="N1022" s="23"/>
      <c r="O1022" s="23"/>
      <c r="P1022" s="23"/>
      <c r="Q1022" s="23"/>
      <c r="R1022" s="23"/>
      <c r="S1022" s="23"/>
      <c r="T1022" s="23"/>
      <c r="U1022" s="23"/>
      <c r="V1022" s="23"/>
      <c r="W1022" s="23">
        <f>INDEX(P$6:P$6003,UsefulSeries!$I1020)</f>
        <v>0</v>
      </c>
      <c r="X1022" s="23">
        <f>INDEX(Q$6:Q$6003,UsefulSeries!$I1020)</f>
        <v>0</v>
      </c>
      <c r="Y1022" s="23">
        <f>INDEX(R$6:R$6003,UsefulSeries!$I1020)</f>
        <v>0</v>
      </c>
      <c r="Z1022" s="23">
        <f>INDEX(S$6:S$6003,UsefulSeries!$I1020)</f>
        <v>0</v>
      </c>
      <c r="AA1022" s="23">
        <f>INDEX(T$6:T$6003,UsefulSeries!$I1020)</f>
        <v>0</v>
      </c>
      <c r="AB1022" s="23">
        <f>INDEX(U$6:U$6003,UsefulSeries!$I1020)</f>
        <v>0</v>
      </c>
      <c r="AC1022" s="23">
        <f>INDEX( K$6:K$6003,UsefulSeries!$I1020)</f>
        <v>0</v>
      </c>
      <c r="AD1022" s="23">
        <f>INDEX(L$6:L$6003,UsefulSeries!$I1020)</f>
        <v>0</v>
      </c>
      <c r="AE1022" s="23"/>
      <c r="AF1022" s="23"/>
      <c r="AG1022" s="23"/>
      <c r="AH1022" s="23"/>
      <c r="AI1022" s="23"/>
      <c r="AJ1022" s="23"/>
      <c r="AK1022" s="23"/>
      <c r="AL1022" s="23"/>
      <c r="AM1022" s="23"/>
      <c r="AN1022" s="23">
        <f t="shared" si="145"/>
        <v>0</v>
      </c>
      <c r="AO1022" s="23">
        <f t="shared" si="146"/>
        <v>0</v>
      </c>
      <c r="AP1022" s="23">
        <f t="shared" si="147"/>
        <v>0</v>
      </c>
      <c r="AQ1022" s="23">
        <f t="shared" si="148"/>
        <v>0</v>
      </c>
      <c r="AR1022" s="23">
        <f t="shared" si="149"/>
        <v>0</v>
      </c>
      <c r="AS1022" s="23">
        <f t="shared" si="150"/>
        <v>0</v>
      </c>
      <c r="AT1022" s="23">
        <f t="shared" si="151"/>
        <v>0</v>
      </c>
      <c r="AU1022" s="23">
        <f t="shared" si="152"/>
        <v>0</v>
      </c>
      <c r="AV1022" s="23"/>
      <c r="AW1022" s="23">
        <f>INDEX(I$6:I$6003,UsefulSeries!$I1020)</f>
        <v>0</v>
      </c>
      <c r="AX1022" s="23"/>
      <c r="AY1022" s="23"/>
      <c r="AZ1022" s="23">
        <f t="array" ref="AZ1022:AZ1027">MMULT(W1022:AB1027,AW1022:AW1027)</f>
        <v>0</v>
      </c>
      <c r="BA1022" s="23"/>
      <c r="BB1022" s="23">
        <f t="shared" si="144"/>
        <v>0</v>
      </c>
      <c r="BC1022" s="23"/>
      <c r="BD1022" s="50"/>
    </row>
    <row r="1023" spans="1:56" x14ac:dyDescent="0.35">
      <c r="A1023" s="23"/>
      <c r="B1023" s="23"/>
      <c r="C1023" s="23"/>
      <c r="D1023" s="23"/>
      <c r="E1023" s="23"/>
      <c r="F1023" s="23"/>
      <c r="G1023" s="23"/>
      <c r="H1023" s="23"/>
      <c r="I1023" s="23"/>
      <c r="J1023" s="23"/>
      <c r="K1023" s="23"/>
      <c r="L1023" s="23"/>
      <c r="M1023" s="23"/>
      <c r="N1023" s="23"/>
      <c r="O1023" s="23"/>
      <c r="P1023" s="23"/>
      <c r="Q1023" s="23"/>
      <c r="R1023" s="23"/>
      <c r="S1023" s="23"/>
      <c r="T1023" s="23"/>
      <c r="U1023" s="23"/>
      <c r="V1023" s="23"/>
      <c r="W1023" s="23">
        <f>INDEX(P$7:P$6003,UsefulSeries!$I1020,1)</f>
        <v>0</v>
      </c>
      <c r="X1023" s="23">
        <f>INDEX(Q$7:Q$6003,UsefulSeries!$I1020,1)</f>
        <v>0</v>
      </c>
      <c r="Y1023" s="23">
        <f>INDEX(R$7:R$6003,UsefulSeries!$I1020,1)</f>
        <v>0</v>
      </c>
      <c r="Z1023" s="23">
        <f>INDEX(S$7:S$6003,UsefulSeries!$I1020,1)</f>
        <v>0</v>
      </c>
      <c r="AA1023" s="23">
        <f>INDEX(T$7:T$6003,UsefulSeries!$I1020,1)</f>
        <v>0</v>
      </c>
      <c r="AB1023" s="23">
        <f>INDEX(U$7:U$6003,UsefulSeries!$I1020,1)</f>
        <v>0</v>
      </c>
      <c r="AC1023" s="23">
        <f>INDEX( K$7:K$6003,UsefulSeries!$I1020,1)</f>
        <v>0</v>
      </c>
      <c r="AD1023" s="23">
        <f>INDEX(L$7:L$6003,UsefulSeries!$I1020,1)</f>
        <v>0</v>
      </c>
      <c r="AE1023" s="23"/>
      <c r="AF1023" s="23"/>
      <c r="AG1023" s="23"/>
      <c r="AH1023" s="23"/>
      <c r="AI1023" s="23"/>
      <c r="AJ1023" s="23"/>
      <c r="AK1023" s="23"/>
      <c r="AL1023" s="23"/>
      <c r="AM1023" s="23"/>
      <c r="AN1023" s="23">
        <f t="shared" si="145"/>
        <v>0</v>
      </c>
      <c r="AO1023" s="23">
        <f t="shared" si="146"/>
        <v>0</v>
      </c>
      <c r="AP1023" s="23">
        <f t="shared" si="147"/>
        <v>0</v>
      </c>
      <c r="AQ1023" s="23">
        <f t="shared" si="148"/>
        <v>0</v>
      </c>
      <c r="AR1023" s="23">
        <f t="shared" si="149"/>
        <v>0</v>
      </c>
      <c r="AS1023" s="23">
        <f t="shared" si="150"/>
        <v>0</v>
      </c>
      <c r="AT1023" s="23">
        <f t="shared" si="151"/>
        <v>0</v>
      </c>
      <c r="AU1023" s="23">
        <f t="shared" si="152"/>
        <v>0</v>
      </c>
      <c r="AV1023" s="23"/>
      <c r="AW1023" s="23">
        <f>INDEX(I$7:I$6003,UsefulSeries!$I1020)</f>
        <v>0</v>
      </c>
      <c r="AX1023" s="23"/>
      <c r="AY1023" s="23"/>
      <c r="AZ1023" s="23">
        <v>0</v>
      </c>
      <c r="BA1023" s="23"/>
      <c r="BB1023" s="23">
        <f t="shared" si="144"/>
        <v>0</v>
      </c>
      <c r="BC1023" s="23"/>
      <c r="BD1023" s="50"/>
    </row>
    <row r="1024" spans="1:56" x14ac:dyDescent="0.35">
      <c r="A1024" s="23"/>
      <c r="B1024" s="23"/>
      <c r="C1024" s="23"/>
      <c r="D1024" s="23"/>
      <c r="E1024" s="23"/>
      <c r="F1024" s="23"/>
      <c r="G1024" s="23"/>
      <c r="H1024" s="23"/>
      <c r="I1024" s="23"/>
      <c r="J1024" s="23"/>
      <c r="K1024" s="23"/>
      <c r="L1024" s="23"/>
      <c r="M1024" s="23"/>
      <c r="N1024" s="23"/>
      <c r="O1024" s="23"/>
      <c r="P1024" s="23"/>
      <c r="Q1024" s="23"/>
      <c r="R1024" s="23"/>
      <c r="S1024" s="23"/>
      <c r="T1024" s="23"/>
      <c r="U1024" s="23"/>
      <c r="V1024" s="23"/>
      <c r="W1024" s="23">
        <f>INDEX(P$8:P$6003,UsefulSeries!$I1020)</f>
        <v>0</v>
      </c>
      <c r="X1024" s="23">
        <f>INDEX(Q$8:Q$6003,UsefulSeries!$I1020)</f>
        <v>0</v>
      </c>
      <c r="Y1024" s="23">
        <f>INDEX(R$8:R$6003,UsefulSeries!$I1020)</f>
        <v>0</v>
      </c>
      <c r="Z1024" s="23">
        <f>INDEX(S$8:S$6003,UsefulSeries!$I1020)</f>
        <v>0</v>
      </c>
      <c r="AA1024" s="23">
        <f>INDEX(T$8:T$6003,UsefulSeries!$I1020)</f>
        <v>0</v>
      </c>
      <c r="AB1024" s="23">
        <f>INDEX(U$8:U$6003,UsefulSeries!$I1020)</f>
        <v>0</v>
      </c>
      <c r="AC1024" s="23">
        <f>INDEX( K$8:K$6003,UsefulSeries!$I1020)</f>
        <v>0</v>
      </c>
      <c r="AD1024" s="23">
        <f>INDEX(L$8:L$6003,UsefulSeries!$I1020)</f>
        <v>0</v>
      </c>
      <c r="AE1024" s="23"/>
      <c r="AF1024" s="23"/>
      <c r="AG1024" s="23"/>
      <c r="AH1024" s="23"/>
      <c r="AI1024" s="23"/>
      <c r="AJ1024" s="23"/>
      <c r="AK1024" s="23"/>
      <c r="AL1024" s="23"/>
      <c r="AM1024" s="23"/>
      <c r="AN1024" s="23">
        <f t="shared" si="145"/>
        <v>0</v>
      </c>
      <c r="AO1024" s="23">
        <f t="shared" si="146"/>
        <v>0</v>
      </c>
      <c r="AP1024" s="23">
        <f t="shared" si="147"/>
        <v>0</v>
      </c>
      <c r="AQ1024" s="23">
        <f t="shared" si="148"/>
        <v>0</v>
      </c>
      <c r="AR1024" s="23">
        <f t="shared" si="149"/>
        <v>0</v>
      </c>
      <c r="AS1024" s="23">
        <f t="shared" si="150"/>
        <v>0</v>
      </c>
      <c r="AT1024" s="23">
        <f t="shared" si="151"/>
        <v>0</v>
      </c>
      <c r="AU1024" s="23">
        <f t="shared" si="152"/>
        <v>0</v>
      </c>
      <c r="AV1024" s="23"/>
      <c r="AW1024" s="23">
        <f>INDEX(I$8:I$6003,UsefulSeries!$I1020)</f>
        <v>0</v>
      </c>
      <c r="AX1024" s="23"/>
      <c r="AY1024" s="23"/>
      <c r="AZ1024" s="23">
        <v>0</v>
      </c>
      <c r="BA1024" s="23"/>
      <c r="BB1024" s="23">
        <f t="shared" si="144"/>
        <v>0</v>
      </c>
      <c r="BC1024" s="23"/>
      <c r="BD1024" s="50"/>
    </row>
    <row r="1025" spans="1:56" x14ac:dyDescent="0.35">
      <c r="A1025" s="23"/>
      <c r="B1025" s="23"/>
      <c r="C1025" s="23"/>
      <c r="D1025" s="23"/>
      <c r="E1025" s="23"/>
      <c r="F1025" s="23"/>
      <c r="G1025" s="23"/>
      <c r="H1025" s="23"/>
      <c r="I1025" s="23"/>
      <c r="J1025" s="23"/>
      <c r="K1025" s="23"/>
      <c r="L1025" s="23"/>
      <c r="M1025" s="23"/>
      <c r="N1025" s="23"/>
      <c r="O1025" s="23"/>
      <c r="P1025" s="23"/>
      <c r="Q1025" s="23"/>
      <c r="R1025" s="23"/>
      <c r="S1025" s="23"/>
      <c r="T1025" s="23"/>
      <c r="U1025" s="23"/>
      <c r="V1025" s="23"/>
      <c r="W1025" s="23">
        <f>INDEX(P$9:P$6003,UsefulSeries!$I1020)</f>
        <v>0</v>
      </c>
      <c r="X1025" s="23">
        <f>INDEX(Q$9:Q$6003,UsefulSeries!$I1020)</f>
        <v>0</v>
      </c>
      <c r="Y1025" s="23">
        <f>INDEX(R$9:R$6003,UsefulSeries!$I1020)</f>
        <v>0</v>
      </c>
      <c r="Z1025" s="23">
        <f>INDEX(S$9:S$6003,UsefulSeries!$I1020)</f>
        <v>0</v>
      </c>
      <c r="AA1025" s="23">
        <f>INDEX(T$9:T$6003,UsefulSeries!$I1020)</f>
        <v>0</v>
      </c>
      <c r="AB1025" s="23">
        <f>INDEX(U$9:U$6003,UsefulSeries!$I1020)</f>
        <v>0</v>
      </c>
      <c r="AC1025" s="23">
        <f>INDEX( K$9:K$6003,UsefulSeries!$I1020)</f>
        <v>0</v>
      </c>
      <c r="AD1025" s="23">
        <f>INDEX(L$9:L$6003,UsefulSeries!$I1020)</f>
        <v>0</v>
      </c>
      <c r="AE1025" s="23"/>
      <c r="AF1025" s="23"/>
      <c r="AG1025" s="23"/>
      <c r="AH1025" s="23"/>
      <c r="AI1025" s="23"/>
      <c r="AJ1025" s="23"/>
      <c r="AK1025" s="23"/>
      <c r="AL1025" s="23"/>
      <c r="AM1025" s="23"/>
      <c r="AN1025" s="23">
        <f t="shared" si="145"/>
        <v>0</v>
      </c>
      <c r="AO1025" s="23">
        <f t="shared" si="146"/>
        <v>0</v>
      </c>
      <c r="AP1025" s="23">
        <f t="shared" si="147"/>
        <v>0</v>
      </c>
      <c r="AQ1025" s="23">
        <f t="shared" si="148"/>
        <v>0</v>
      </c>
      <c r="AR1025" s="23">
        <f t="shared" si="149"/>
        <v>0</v>
      </c>
      <c r="AS1025" s="23">
        <f t="shared" si="150"/>
        <v>0</v>
      </c>
      <c r="AT1025" s="23">
        <f t="shared" si="151"/>
        <v>0</v>
      </c>
      <c r="AU1025" s="23">
        <f t="shared" si="152"/>
        <v>0</v>
      </c>
      <c r="AV1025" s="23"/>
      <c r="AW1025" s="23">
        <f>INDEX(I$9:I$6003,UsefulSeries!$I1020)</f>
        <v>0</v>
      </c>
      <c r="AX1025" s="23"/>
      <c r="AY1025" s="23"/>
      <c r="AZ1025" s="23">
        <v>0</v>
      </c>
      <c r="BA1025" s="23"/>
      <c r="BB1025" s="23">
        <f t="shared" si="144"/>
        <v>0</v>
      </c>
      <c r="BC1025" s="23"/>
      <c r="BD1025" s="50"/>
    </row>
    <row r="1026" spans="1:56" x14ac:dyDescent="0.35">
      <c r="A1026" s="23"/>
      <c r="B1026" s="23"/>
      <c r="C1026" s="23"/>
      <c r="D1026" s="23"/>
      <c r="E1026" s="23"/>
      <c r="F1026" s="23"/>
      <c r="G1026" s="23"/>
      <c r="H1026" s="23"/>
      <c r="I1026" s="23"/>
      <c r="J1026" s="23"/>
      <c r="K1026" s="23"/>
      <c r="L1026" s="23"/>
      <c r="M1026" s="23"/>
      <c r="N1026" s="23"/>
      <c r="O1026" s="23"/>
      <c r="P1026" s="23"/>
      <c r="Q1026" s="23"/>
      <c r="R1026" s="23"/>
      <c r="S1026" s="23"/>
      <c r="T1026" s="23"/>
      <c r="U1026" s="23"/>
      <c r="V1026" s="23"/>
      <c r="W1026" s="23">
        <f>INDEX(P$10:P$6003,UsefulSeries!$I1020)</f>
        <v>0</v>
      </c>
      <c r="X1026" s="23">
        <f>INDEX(Q$10:Q$6003,UsefulSeries!$I1020)</f>
        <v>0</v>
      </c>
      <c r="Y1026" s="23">
        <f>INDEX(R$10:R$6003,UsefulSeries!$I1020)</f>
        <v>0</v>
      </c>
      <c r="Z1026" s="23">
        <f>INDEX(S$10:S$6003,UsefulSeries!$I1020)</f>
        <v>0</v>
      </c>
      <c r="AA1026" s="23">
        <f>INDEX(T$10:T$6003,UsefulSeries!$I1020)</f>
        <v>0</v>
      </c>
      <c r="AB1026" s="23">
        <f>INDEX(U$10:U$6003,UsefulSeries!$I1020)</f>
        <v>0</v>
      </c>
      <c r="AC1026" s="23">
        <f>INDEX( K$10:K$6003,UsefulSeries!$I1020)</f>
        <v>0</v>
      </c>
      <c r="AD1026" s="23">
        <f>INDEX(L$10:L$6003,UsefulSeries!$I1020)</f>
        <v>0</v>
      </c>
      <c r="AE1026" s="23"/>
      <c r="AF1026" s="23"/>
      <c r="AG1026" s="23"/>
      <c r="AH1026" s="23"/>
      <c r="AI1026" s="23"/>
      <c r="AJ1026" s="23"/>
      <c r="AK1026" s="23"/>
      <c r="AL1026" s="23"/>
      <c r="AM1026" s="23"/>
      <c r="AN1026" s="23">
        <f t="shared" si="145"/>
        <v>0</v>
      </c>
      <c r="AO1026" s="23">
        <f t="shared" si="146"/>
        <v>0</v>
      </c>
      <c r="AP1026" s="23">
        <f t="shared" si="147"/>
        <v>0</v>
      </c>
      <c r="AQ1026" s="23">
        <f t="shared" si="148"/>
        <v>0</v>
      </c>
      <c r="AR1026" s="23">
        <f t="shared" si="149"/>
        <v>0</v>
      </c>
      <c r="AS1026" s="23">
        <f t="shared" si="150"/>
        <v>0</v>
      </c>
      <c r="AT1026" s="23">
        <f t="shared" si="151"/>
        <v>0</v>
      </c>
      <c r="AU1026" s="23">
        <f t="shared" si="152"/>
        <v>0</v>
      </c>
      <c r="AV1026" s="23"/>
      <c r="AW1026" s="23">
        <f>INDEX(I$10:I$6003,UsefulSeries!$I1020)</f>
        <v>0</v>
      </c>
      <c r="AX1026" s="23"/>
      <c r="AY1026" s="23"/>
      <c r="AZ1026" s="23">
        <v>0</v>
      </c>
      <c r="BA1026" s="23"/>
      <c r="BB1026" s="23">
        <f t="shared" si="144"/>
        <v>0</v>
      </c>
      <c r="BC1026" s="23"/>
      <c r="BD1026" s="50"/>
    </row>
    <row r="1027" spans="1:56" x14ac:dyDescent="0.35">
      <c r="A1027" s="23"/>
      <c r="B1027" s="23"/>
      <c r="C1027" s="23"/>
      <c r="D1027" s="23"/>
      <c r="E1027" s="23"/>
      <c r="F1027" s="23"/>
      <c r="G1027" s="23"/>
      <c r="H1027" s="23"/>
      <c r="I1027" s="23"/>
      <c r="J1027" s="23"/>
      <c r="K1027" s="23"/>
      <c r="L1027" s="23"/>
      <c r="M1027" s="23"/>
      <c r="N1027" s="23"/>
      <c r="O1027" s="23"/>
      <c r="P1027" s="23"/>
      <c r="Q1027" s="23"/>
      <c r="R1027" s="23"/>
      <c r="S1027" s="23"/>
      <c r="T1027" s="23"/>
      <c r="U1027" s="23"/>
      <c r="V1027" s="23"/>
      <c r="W1027" s="23">
        <f>INDEX(P$11:P$6003,UsefulSeries!$I1020)</f>
        <v>0</v>
      </c>
      <c r="X1027" s="23">
        <f>INDEX(Q$11:Q$6003,UsefulSeries!$I1020)</f>
        <v>0</v>
      </c>
      <c r="Y1027" s="23">
        <f>INDEX(R$11:R$6003,UsefulSeries!$I1020)</f>
        <v>0</v>
      </c>
      <c r="Z1027" s="23">
        <f>INDEX(S$11:S$6003,UsefulSeries!$I1020)</f>
        <v>0</v>
      </c>
      <c r="AA1027" s="23">
        <f>INDEX(T$11:T$6003,UsefulSeries!$I1020)</f>
        <v>0</v>
      </c>
      <c r="AB1027" s="23">
        <f>INDEX(U$11:U$6003,UsefulSeries!$I1020)</f>
        <v>0</v>
      </c>
      <c r="AC1027" s="23">
        <f>INDEX( K$11:K$6003,UsefulSeries!$I1020)</f>
        <v>0</v>
      </c>
      <c r="AD1027" s="23">
        <f>INDEX(L$11:L$6003,UsefulSeries!$I1020)</f>
        <v>0</v>
      </c>
      <c r="AE1027" s="23"/>
      <c r="AF1027" s="23"/>
      <c r="AG1027" s="23"/>
      <c r="AH1027" s="23"/>
      <c r="AI1027" s="23"/>
      <c r="AJ1027" s="23"/>
      <c r="AK1027" s="23"/>
      <c r="AL1027" s="23"/>
      <c r="AM1027" s="23"/>
      <c r="AN1027" s="23">
        <f t="shared" si="145"/>
        <v>0</v>
      </c>
      <c r="AO1027" s="23">
        <f t="shared" si="146"/>
        <v>0</v>
      </c>
      <c r="AP1027" s="23">
        <f t="shared" si="147"/>
        <v>0</v>
      </c>
      <c r="AQ1027" s="23">
        <f t="shared" si="148"/>
        <v>0</v>
      </c>
      <c r="AR1027" s="23">
        <f t="shared" si="149"/>
        <v>0</v>
      </c>
      <c r="AS1027" s="23">
        <f t="shared" si="150"/>
        <v>0</v>
      </c>
      <c r="AT1027" s="23">
        <f t="shared" si="151"/>
        <v>0</v>
      </c>
      <c r="AU1027" s="23">
        <f t="shared" si="152"/>
        <v>0</v>
      </c>
      <c r="AV1027" s="23"/>
      <c r="AW1027" s="23">
        <f>INDEX(I$11:I$6003,UsefulSeries!$I1020)</f>
        <v>0</v>
      </c>
      <c r="AX1027" s="23"/>
      <c r="AY1027" s="23"/>
      <c r="AZ1027" s="23">
        <v>0</v>
      </c>
      <c r="BA1027" s="23"/>
      <c r="BB1027" s="23">
        <f t="shared" si="144"/>
        <v>0</v>
      </c>
      <c r="BC1027" s="23"/>
      <c r="BD1027" s="50"/>
    </row>
    <row r="1028" spans="1:56" x14ac:dyDescent="0.35">
      <c r="A1028" s="23"/>
      <c r="B1028" s="23"/>
      <c r="C1028" s="23"/>
      <c r="D1028" s="23"/>
      <c r="E1028" s="23"/>
      <c r="F1028" s="23"/>
      <c r="G1028" s="23"/>
      <c r="H1028" s="23"/>
      <c r="I1028" s="23"/>
      <c r="J1028" s="23"/>
      <c r="K1028" s="23"/>
      <c r="L1028" s="23"/>
      <c r="M1028" s="23"/>
      <c r="N1028" s="23"/>
      <c r="O1028" s="23"/>
      <c r="P1028" s="23"/>
      <c r="Q1028" s="23"/>
      <c r="R1028" s="23"/>
      <c r="S1028" s="23"/>
      <c r="T1028" s="23"/>
      <c r="U1028" s="23"/>
      <c r="V1028" s="23"/>
      <c r="W1028" s="23"/>
      <c r="X1028" s="23"/>
      <c r="Y1028" s="23"/>
      <c r="Z1028" s="23"/>
      <c r="AA1028" s="23"/>
      <c r="AB1028" s="23"/>
      <c r="AC1028" s="23"/>
      <c r="AD1028" s="23"/>
      <c r="AE1028" s="23">
        <f t="array" ref="AE1028:AJ1029">TRANSPOSE(AC1022:AD1027)</f>
        <v>0</v>
      </c>
      <c r="AF1028" s="23">
        <v>0</v>
      </c>
      <c r="AG1028" s="23">
        <v>0</v>
      </c>
      <c r="AH1028" s="23">
        <v>0</v>
      </c>
      <c r="AI1028" s="23">
        <v>0</v>
      </c>
      <c r="AJ1028" s="23">
        <v>0</v>
      </c>
      <c r="AK1028" s="23"/>
      <c r="AL1028" s="23"/>
      <c r="AM1028" s="23"/>
      <c r="AN1028" s="23">
        <f t="shared" si="145"/>
        <v>0</v>
      </c>
      <c r="AO1028" s="23">
        <f t="shared" si="146"/>
        <v>0</v>
      </c>
      <c r="AP1028" s="23">
        <f t="shared" si="147"/>
        <v>0</v>
      </c>
      <c r="AQ1028" s="23">
        <f t="shared" si="148"/>
        <v>0</v>
      </c>
      <c r="AR1028" s="23">
        <f t="shared" si="149"/>
        <v>0</v>
      </c>
      <c r="AS1028" s="23">
        <f t="shared" si="150"/>
        <v>0</v>
      </c>
      <c r="AT1028" s="23">
        <f t="shared" si="151"/>
        <v>0</v>
      </c>
      <c r="AU1028" s="23">
        <f t="shared" si="152"/>
        <v>0</v>
      </c>
      <c r="AV1028" s="23"/>
      <c r="AW1028" s="23"/>
      <c r="AX1028" s="23">
        <f>INDEX($N$6:$N$6003,UsefulSeries!$K1020)</f>
        <v>0</v>
      </c>
      <c r="AY1028" s="23"/>
      <c r="AZ1028" s="23"/>
      <c r="BA1028" s="23"/>
      <c r="BB1028" s="23">
        <f t="shared" si="144"/>
        <v>0</v>
      </c>
      <c r="BC1028" s="23"/>
      <c r="BD1028" s="50"/>
    </row>
    <row r="1029" spans="1:56" x14ac:dyDescent="0.35">
      <c r="A1029" s="23"/>
      <c r="B1029" s="23"/>
      <c r="C1029" s="23"/>
      <c r="D1029" s="23"/>
      <c r="E1029" s="23"/>
      <c r="F1029" s="23"/>
      <c r="G1029" s="23"/>
      <c r="H1029" s="23"/>
      <c r="I1029" s="23"/>
      <c r="J1029" s="23"/>
      <c r="K1029" s="23"/>
      <c r="L1029" s="23"/>
      <c r="M1029" s="23"/>
      <c r="N1029" s="23"/>
      <c r="O1029" s="23"/>
      <c r="P1029" s="23"/>
      <c r="Q1029" s="23"/>
      <c r="R1029" s="23"/>
      <c r="S1029" s="23"/>
      <c r="T1029" s="23"/>
      <c r="U1029" s="23"/>
      <c r="V1029" s="23"/>
      <c r="W1029" s="23"/>
      <c r="X1029" s="23"/>
      <c r="Y1029" s="23"/>
      <c r="Z1029" s="23"/>
      <c r="AA1029" s="23"/>
      <c r="AB1029" s="23"/>
      <c r="AC1029" s="23"/>
      <c r="AD1029" s="23"/>
      <c r="AE1029" s="23">
        <v>0</v>
      </c>
      <c r="AF1029" s="23">
        <v>0</v>
      </c>
      <c r="AG1029" s="23">
        <v>0</v>
      </c>
      <c r="AH1029" s="23">
        <v>0</v>
      </c>
      <c r="AI1029" s="23">
        <v>0</v>
      </c>
      <c r="AJ1029" s="23">
        <v>0</v>
      </c>
      <c r="AK1029" s="23"/>
      <c r="AL1029" s="23"/>
      <c r="AM1029" s="23"/>
      <c r="AN1029" s="23">
        <f t="shared" si="145"/>
        <v>0</v>
      </c>
      <c r="AO1029" s="23">
        <f t="shared" si="146"/>
        <v>0</v>
      </c>
      <c r="AP1029" s="23">
        <f t="shared" si="147"/>
        <v>0</v>
      </c>
      <c r="AQ1029" s="23">
        <f t="shared" si="148"/>
        <v>0</v>
      </c>
      <c r="AR1029" s="23">
        <f t="shared" si="149"/>
        <v>0</v>
      </c>
      <c r="AS1029" s="23">
        <f t="shared" si="150"/>
        <v>0</v>
      </c>
      <c r="AT1029" s="23">
        <f t="shared" si="151"/>
        <v>0</v>
      </c>
      <c r="AU1029" s="23">
        <f t="shared" si="152"/>
        <v>0</v>
      </c>
      <c r="AV1029" s="23"/>
      <c r="AW1029" s="23"/>
      <c r="AX1029" s="23">
        <f>INDEX('Margin error adjustment'!N$7:N$6003,UsefulSeries!$K1020)</f>
        <v>0</v>
      </c>
      <c r="AY1029" s="23"/>
      <c r="AZ1029" s="23"/>
      <c r="BA1029" s="23"/>
      <c r="BB1029" s="23">
        <f t="shared" si="144"/>
        <v>0</v>
      </c>
      <c r="BC1029" s="23"/>
      <c r="BD1029" s="50"/>
    </row>
    <row r="1030" spans="1:56" x14ac:dyDescent="0.35">
      <c r="A1030" s="23"/>
      <c r="B1030" s="23"/>
      <c r="C1030" s="23"/>
      <c r="D1030" s="23"/>
      <c r="E1030" s="23"/>
      <c r="F1030" s="23"/>
      <c r="G1030" s="23"/>
      <c r="H1030" s="23"/>
      <c r="I1030" s="23"/>
      <c r="J1030" s="23"/>
      <c r="K1030" s="23"/>
      <c r="L1030" s="23"/>
      <c r="M1030" s="23"/>
      <c r="N1030" s="23"/>
      <c r="O1030" s="23"/>
      <c r="P1030" s="23"/>
      <c r="Q1030" s="23"/>
      <c r="R1030" s="23"/>
      <c r="S1030" s="23"/>
      <c r="T1030" s="23"/>
      <c r="U1030" s="23"/>
      <c r="V1030" s="23"/>
      <c r="W1030" s="23">
        <f>INDEX(P$6:P$6003,UsefulSeries!$I1028)</f>
        <v>0</v>
      </c>
      <c r="X1030" s="23">
        <f>INDEX(Q$6:Q$6003,UsefulSeries!$I1028)</f>
        <v>0</v>
      </c>
      <c r="Y1030" s="23">
        <f>INDEX(R$6:R$6003,UsefulSeries!$I1028)</f>
        <v>0</v>
      </c>
      <c r="Z1030" s="23">
        <f>INDEX(S$6:S$6003,UsefulSeries!$I1028)</f>
        <v>0</v>
      </c>
      <c r="AA1030" s="23">
        <f>INDEX(T$6:T$6003,UsefulSeries!$I1028)</f>
        <v>0</v>
      </c>
      <c r="AB1030" s="23">
        <f>INDEX(U$6:U$6003,UsefulSeries!$I1028)</f>
        <v>0</v>
      </c>
      <c r="AC1030" s="23">
        <f>INDEX( K$6:K$6003,UsefulSeries!$I1028)</f>
        <v>0</v>
      </c>
      <c r="AD1030" s="23">
        <f>INDEX(L$6:L$6003,UsefulSeries!$I1028)</f>
        <v>0</v>
      </c>
      <c r="AE1030" s="23"/>
      <c r="AF1030" s="23"/>
      <c r="AG1030" s="23"/>
      <c r="AH1030" s="23"/>
      <c r="AI1030" s="23"/>
      <c r="AJ1030" s="23"/>
      <c r="AK1030" s="23"/>
      <c r="AL1030" s="23"/>
      <c r="AM1030" s="23"/>
      <c r="AN1030" s="23">
        <f t="shared" si="145"/>
        <v>0</v>
      </c>
      <c r="AO1030" s="23">
        <f t="shared" si="146"/>
        <v>0</v>
      </c>
      <c r="AP1030" s="23">
        <f t="shared" si="147"/>
        <v>0</v>
      </c>
      <c r="AQ1030" s="23">
        <f t="shared" si="148"/>
        <v>0</v>
      </c>
      <c r="AR1030" s="23">
        <f t="shared" si="149"/>
        <v>0</v>
      </c>
      <c r="AS1030" s="23">
        <f t="shared" si="150"/>
        <v>0</v>
      </c>
      <c r="AT1030" s="23">
        <f t="shared" si="151"/>
        <v>0</v>
      </c>
      <c r="AU1030" s="23">
        <f t="shared" si="152"/>
        <v>0</v>
      </c>
      <c r="AV1030" s="23"/>
      <c r="AW1030" s="23">
        <f>INDEX(I$6:I$6003,UsefulSeries!$I1028)</f>
        <v>0</v>
      </c>
      <c r="AX1030" s="23"/>
      <c r="AY1030" s="23"/>
      <c r="AZ1030" s="23">
        <f t="array" ref="AZ1030:AZ1035">MMULT(W1030:AB1035,AW1030:AW1035)</f>
        <v>0</v>
      </c>
      <c r="BA1030" s="23"/>
      <c r="BB1030" s="23">
        <f t="shared" si="144"/>
        <v>0</v>
      </c>
      <c r="BC1030" s="23"/>
      <c r="BD1030" s="50"/>
    </row>
    <row r="1031" spans="1:56" x14ac:dyDescent="0.35">
      <c r="A1031" s="23"/>
      <c r="B1031" s="23"/>
      <c r="C1031" s="23"/>
      <c r="D1031" s="23"/>
      <c r="E1031" s="23"/>
      <c r="F1031" s="23"/>
      <c r="G1031" s="23"/>
      <c r="H1031" s="23"/>
      <c r="I1031" s="23"/>
      <c r="J1031" s="23"/>
      <c r="K1031" s="23"/>
      <c r="L1031" s="23"/>
      <c r="M1031" s="23"/>
      <c r="N1031" s="23"/>
      <c r="O1031" s="23"/>
      <c r="P1031" s="23"/>
      <c r="Q1031" s="23"/>
      <c r="R1031" s="23"/>
      <c r="S1031" s="23"/>
      <c r="T1031" s="23"/>
      <c r="U1031" s="23"/>
      <c r="V1031" s="23"/>
      <c r="W1031" s="23">
        <f>INDEX(P$7:P$6003,UsefulSeries!$I1028,1)</f>
        <v>0</v>
      </c>
      <c r="X1031" s="23">
        <f>INDEX(Q$7:Q$6003,UsefulSeries!$I1028,1)</f>
        <v>0</v>
      </c>
      <c r="Y1031" s="23">
        <f>INDEX(R$7:R$6003,UsefulSeries!$I1028,1)</f>
        <v>0</v>
      </c>
      <c r="Z1031" s="23">
        <f>INDEX(S$7:S$6003,UsefulSeries!$I1028,1)</f>
        <v>0</v>
      </c>
      <c r="AA1031" s="23">
        <f>INDEX(T$7:T$6003,UsefulSeries!$I1028,1)</f>
        <v>0</v>
      </c>
      <c r="AB1031" s="23">
        <f>INDEX(U$7:U$6003,UsefulSeries!$I1028,1)</f>
        <v>0</v>
      </c>
      <c r="AC1031" s="23">
        <f>INDEX( K$7:K$6003,UsefulSeries!$I1028,1)</f>
        <v>0</v>
      </c>
      <c r="AD1031" s="23">
        <f>INDEX(L$7:L$6003,UsefulSeries!$I1028,1)</f>
        <v>0</v>
      </c>
      <c r="AE1031" s="23"/>
      <c r="AF1031" s="23"/>
      <c r="AG1031" s="23"/>
      <c r="AH1031" s="23"/>
      <c r="AI1031" s="23"/>
      <c r="AJ1031" s="23"/>
      <c r="AK1031" s="23"/>
      <c r="AL1031" s="23"/>
      <c r="AM1031" s="23"/>
      <c r="AN1031" s="23">
        <f t="shared" si="145"/>
        <v>0</v>
      </c>
      <c r="AO1031" s="23">
        <f t="shared" si="146"/>
        <v>0</v>
      </c>
      <c r="AP1031" s="23">
        <f t="shared" si="147"/>
        <v>0</v>
      </c>
      <c r="AQ1031" s="23">
        <f t="shared" si="148"/>
        <v>0</v>
      </c>
      <c r="AR1031" s="23">
        <f t="shared" si="149"/>
        <v>0</v>
      </c>
      <c r="AS1031" s="23">
        <f t="shared" si="150"/>
        <v>0</v>
      </c>
      <c r="AT1031" s="23">
        <f t="shared" si="151"/>
        <v>0</v>
      </c>
      <c r="AU1031" s="23">
        <f t="shared" si="152"/>
        <v>0</v>
      </c>
      <c r="AV1031" s="23"/>
      <c r="AW1031" s="23">
        <f>INDEX(I$7:I$6003,UsefulSeries!$I1028)</f>
        <v>0</v>
      </c>
      <c r="AX1031" s="23"/>
      <c r="AY1031" s="23"/>
      <c r="AZ1031" s="23">
        <v>0</v>
      </c>
      <c r="BA1031" s="23"/>
      <c r="BB1031" s="23">
        <f t="shared" ref="BB1031:BB1094" si="153">AZ1031+AX1031</f>
        <v>0</v>
      </c>
      <c r="BC1031" s="23"/>
      <c r="BD1031" s="50"/>
    </row>
    <row r="1032" spans="1:56" x14ac:dyDescent="0.35">
      <c r="A1032" s="23"/>
      <c r="B1032" s="23"/>
      <c r="C1032" s="23"/>
      <c r="D1032" s="23"/>
      <c r="E1032" s="23"/>
      <c r="F1032" s="23"/>
      <c r="G1032" s="23"/>
      <c r="H1032" s="23"/>
      <c r="I1032" s="23"/>
      <c r="J1032" s="23"/>
      <c r="K1032" s="23"/>
      <c r="L1032" s="23"/>
      <c r="M1032" s="23"/>
      <c r="N1032" s="23"/>
      <c r="O1032" s="23"/>
      <c r="P1032" s="23"/>
      <c r="Q1032" s="23"/>
      <c r="R1032" s="23"/>
      <c r="S1032" s="23"/>
      <c r="T1032" s="23"/>
      <c r="U1032" s="23"/>
      <c r="V1032" s="23"/>
      <c r="W1032" s="23">
        <f>INDEX(P$8:P$6003,UsefulSeries!$I1028)</f>
        <v>0</v>
      </c>
      <c r="X1032" s="23">
        <f>INDEX(Q$8:Q$6003,UsefulSeries!$I1028)</f>
        <v>0</v>
      </c>
      <c r="Y1032" s="23">
        <f>INDEX(R$8:R$6003,UsefulSeries!$I1028)</f>
        <v>0</v>
      </c>
      <c r="Z1032" s="23">
        <f>INDEX(S$8:S$6003,UsefulSeries!$I1028)</f>
        <v>0</v>
      </c>
      <c r="AA1032" s="23">
        <f>INDEX(T$8:T$6003,UsefulSeries!$I1028)</f>
        <v>0</v>
      </c>
      <c r="AB1032" s="23">
        <f>INDEX(U$8:U$6003,UsefulSeries!$I1028)</f>
        <v>0</v>
      </c>
      <c r="AC1032" s="23">
        <f>INDEX( K$8:K$6003,UsefulSeries!$I1028)</f>
        <v>0</v>
      </c>
      <c r="AD1032" s="23">
        <f>INDEX(L$8:L$6003,UsefulSeries!$I1028)</f>
        <v>0</v>
      </c>
      <c r="AE1032" s="23"/>
      <c r="AF1032" s="23"/>
      <c r="AG1032" s="23"/>
      <c r="AH1032" s="23"/>
      <c r="AI1032" s="23"/>
      <c r="AJ1032" s="23"/>
      <c r="AK1032" s="23"/>
      <c r="AL1032" s="23"/>
      <c r="AM1032" s="23"/>
      <c r="AN1032" s="23">
        <f t="shared" si="145"/>
        <v>0</v>
      </c>
      <c r="AO1032" s="23">
        <f t="shared" si="146"/>
        <v>0</v>
      </c>
      <c r="AP1032" s="23">
        <f t="shared" si="147"/>
        <v>0</v>
      </c>
      <c r="AQ1032" s="23">
        <f t="shared" si="148"/>
        <v>0</v>
      </c>
      <c r="AR1032" s="23">
        <f t="shared" si="149"/>
        <v>0</v>
      </c>
      <c r="AS1032" s="23">
        <f t="shared" si="150"/>
        <v>0</v>
      </c>
      <c r="AT1032" s="23">
        <f t="shared" si="151"/>
        <v>0</v>
      </c>
      <c r="AU1032" s="23">
        <f t="shared" si="152"/>
        <v>0</v>
      </c>
      <c r="AV1032" s="23"/>
      <c r="AW1032" s="23">
        <f>INDEX(I$8:I$6003,UsefulSeries!$I1028)</f>
        <v>0</v>
      </c>
      <c r="AX1032" s="23"/>
      <c r="AY1032" s="23"/>
      <c r="AZ1032" s="23">
        <v>0</v>
      </c>
      <c r="BA1032" s="23"/>
      <c r="BB1032" s="23">
        <f t="shared" si="153"/>
        <v>0</v>
      </c>
      <c r="BC1032" s="23"/>
      <c r="BD1032" s="50"/>
    </row>
    <row r="1033" spans="1:56" x14ac:dyDescent="0.35">
      <c r="A1033" s="23"/>
      <c r="B1033" s="23"/>
      <c r="C1033" s="23"/>
      <c r="D1033" s="23"/>
      <c r="E1033" s="23"/>
      <c r="F1033" s="23"/>
      <c r="G1033" s="23"/>
      <c r="H1033" s="23"/>
      <c r="I1033" s="23"/>
      <c r="J1033" s="23"/>
      <c r="K1033" s="23"/>
      <c r="L1033" s="23"/>
      <c r="M1033" s="23"/>
      <c r="N1033" s="23"/>
      <c r="O1033" s="23"/>
      <c r="P1033" s="23"/>
      <c r="Q1033" s="23"/>
      <c r="R1033" s="23"/>
      <c r="S1033" s="23"/>
      <c r="T1033" s="23"/>
      <c r="U1033" s="23"/>
      <c r="V1033" s="23"/>
      <c r="W1033" s="23">
        <f>INDEX(P$9:P$6003,UsefulSeries!$I1028)</f>
        <v>0</v>
      </c>
      <c r="X1033" s="23">
        <f>INDEX(Q$9:Q$6003,UsefulSeries!$I1028)</f>
        <v>0</v>
      </c>
      <c r="Y1033" s="23">
        <f>INDEX(R$9:R$6003,UsefulSeries!$I1028)</f>
        <v>0</v>
      </c>
      <c r="Z1033" s="23">
        <f>INDEX(S$9:S$6003,UsefulSeries!$I1028)</f>
        <v>0</v>
      </c>
      <c r="AA1033" s="23">
        <f>INDEX(T$9:T$6003,UsefulSeries!$I1028)</f>
        <v>0</v>
      </c>
      <c r="AB1033" s="23">
        <f>INDEX(U$9:U$6003,UsefulSeries!$I1028)</f>
        <v>0</v>
      </c>
      <c r="AC1033" s="23">
        <f>INDEX( K$9:K$6003,UsefulSeries!$I1028)</f>
        <v>0</v>
      </c>
      <c r="AD1033" s="23">
        <f>INDEX(L$9:L$6003,UsefulSeries!$I1028)</f>
        <v>0</v>
      </c>
      <c r="AE1033" s="23"/>
      <c r="AF1033" s="23"/>
      <c r="AG1033" s="23"/>
      <c r="AH1033" s="23"/>
      <c r="AI1033" s="23"/>
      <c r="AJ1033" s="23"/>
      <c r="AK1033" s="23"/>
      <c r="AL1033" s="23"/>
      <c r="AM1033" s="23"/>
      <c r="AN1033" s="23">
        <f t="shared" si="145"/>
        <v>0</v>
      </c>
      <c r="AO1033" s="23">
        <f t="shared" si="146"/>
        <v>0</v>
      </c>
      <c r="AP1033" s="23">
        <f t="shared" si="147"/>
        <v>0</v>
      </c>
      <c r="AQ1033" s="23">
        <f t="shared" si="148"/>
        <v>0</v>
      </c>
      <c r="AR1033" s="23">
        <f t="shared" si="149"/>
        <v>0</v>
      </c>
      <c r="AS1033" s="23">
        <f t="shared" si="150"/>
        <v>0</v>
      </c>
      <c r="AT1033" s="23">
        <f t="shared" si="151"/>
        <v>0</v>
      </c>
      <c r="AU1033" s="23">
        <f t="shared" si="152"/>
        <v>0</v>
      </c>
      <c r="AV1033" s="23"/>
      <c r="AW1033" s="23">
        <f>INDEX(I$9:I$6003,UsefulSeries!$I1028)</f>
        <v>0</v>
      </c>
      <c r="AX1033" s="23"/>
      <c r="AY1033" s="23"/>
      <c r="AZ1033" s="23">
        <v>0</v>
      </c>
      <c r="BA1033" s="23"/>
      <c r="BB1033" s="23">
        <f t="shared" si="153"/>
        <v>0</v>
      </c>
      <c r="BC1033" s="23"/>
      <c r="BD1033" s="50"/>
    </row>
    <row r="1034" spans="1:56" x14ac:dyDescent="0.35">
      <c r="A1034" s="23"/>
      <c r="B1034" s="23"/>
      <c r="C1034" s="23"/>
      <c r="D1034" s="23"/>
      <c r="E1034" s="23"/>
      <c r="F1034" s="23"/>
      <c r="G1034" s="23"/>
      <c r="H1034" s="23"/>
      <c r="I1034" s="23"/>
      <c r="J1034" s="23"/>
      <c r="K1034" s="23"/>
      <c r="L1034" s="23"/>
      <c r="M1034" s="23"/>
      <c r="N1034" s="23"/>
      <c r="O1034" s="23"/>
      <c r="P1034" s="23"/>
      <c r="Q1034" s="23"/>
      <c r="R1034" s="23"/>
      <c r="S1034" s="23"/>
      <c r="T1034" s="23"/>
      <c r="U1034" s="23"/>
      <c r="V1034" s="23"/>
      <c r="W1034" s="23">
        <f>INDEX(P$10:P$6003,UsefulSeries!$I1028)</f>
        <v>0</v>
      </c>
      <c r="X1034" s="23">
        <f>INDEX(Q$10:Q$6003,UsefulSeries!$I1028)</f>
        <v>0</v>
      </c>
      <c r="Y1034" s="23">
        <f>INDEX(R$10:R$6003,UsefulSeries!$I1028)</f>
        <v>0</v>
      </c>
      <c r="Z1034" s="23">
        <f>INDEX(S$10:S$6003,UsefulSeries!$I1028)</f>
        <v>0</v>
      </c>
      <c r="AA1034" s="23">
        <f>INDEX(T$10:T$6003,UsefulSeries!$I1028)</f>
        <v>0</v>
      </c>
      <c r="AB1034" s="23">
        <f>INDEX(U$10:U$6003,UsefulSeries!$I1028)</f>
        <v>0</v>
      </c>
      <c r="AC1034" s="23">
        <f>INDEX( K$10:K$6003,UsefulSeries!$I1028)</f>
        <v>0</v>
      </c>
      <c r="AD1034" s="23">
        <f>INDEX(L$10:L$6003,UsefulSeries!$I1028)</f>
        <v>0</v>
      </c>
      <c r="AE1034" s="23"/>
      <c r="AF1034" s="23"/>
      <c r="AG1034" s="23"/>
      <c r="AH1034" s="23"/>
      <c r="AI1034" s="23"/>
      <c r="AJ1034" s="23"/>
      <c r="AK1034" s="23"/>
      <c r="AL1034" s="23"/>
      <c r="AM1034" s="23"/>
      <c r="AN1034" s="23">
        <f t="shared" si="145"/>
        <v>0</v>
      </c>
      <c r="AO1034" s="23">
        <f t="shared" si="146"/>
        <v>0</v>
      </c>
      <c r="AP1034" s="23">
        <f t="shared" si="147"/>
        <v>0</v>
      </c>
      <c r="AQ1034" s="23">
        <f t="shared" si="148"/>
        <v>0</v>
      </c>
      <c r="AR1034" s="23">
        <f t="shared" si="149"/>
        <v>0</v>
      </c>
      <c r="AS1034" s="23">
        <f t="shared" si="150"/>
        <v>0</v>
      </c>
      <c r="AT1034" s="23">
        <f t="shared" si="151"/>
        <v>0</v>
      </c>
      <c r="AU1034" s="23">
        <f t="shared" si="152"/>
        <v>0</v>
      </c>
      <c r="AV1034" s="23"/>
      <c r="AW1034" s="23">
        <f>INDEX(I$10:I$6003,UsefulSeries!$I1028)</f>
        <v>0</v>
      </c>
      <c r="AX1034" s="23"/>
      <c r="AY1034" s="23"/>
      <c r="AZ1034" s="23">
        <v>0</v>
      </c>
      <c r="BA1034" s="23"/>
      <c r="BB1034" s="23">
        <f t="shared" si="153"/>
        <v>0</v>
      </c>
      <c r="BC1034" s="23"/>
      <c r="BD1034" s="50"/>
    </row>
    <row r="1035" spans="1:56" x14ac:dyDescent="0.35">
      <c r="A1035" s="23"/>
      <c r="B1035" s="23"/>
      <c r="C1035" s="23"/>
      <c r="D1035" s="23"/>
      <c r="E1035" s="23"/>
      <c r="F1035" s="23"/>
      <c r="G1035" s="23"/>
      <c r="H1035" s="23"/>
      <c r="I1035" s="23"/>
      <c r="J1035" s="23"/>
      <c r="K1035" s="23"/>
      <c r="L1035" s="23"/>
      <c r="M1035" s="23"/>
      <c r="N1035" s="23"/>
      <c r="O1035" s="23"/>
      <c r="P1035" s="23"/>
      <c r="Q1035" s="23"/>
      <c r="R1035" s="23"/>
      <c r="S1035" s="23"/>
      <c r="T1035" s="23"/>
      <c r="U1035" s="23"/>
      <c r="V1035" s="23"/>
      <c r="W1035" s="23">
        <f>INDEX(P$11:P$6003,UsefulSeries!$I1028)</f>
        <v>0</v>
      </c>
      <c r="X1035" s="23">
        <f>INDEX(Q$11:Q$6003,UsefulSeries!$I1028)</f>
        <v>0</v>
      </c>
      <c r="Y1035" s="23">
        <f>INDEX(R$11:R$6003,UsefulSeries!$I1028)</f>
        <v>0</v>
      </c>
      <c r="Z1035" s="23">
        <f>INDEX(S$11:S$6003,UsefulSeries!$I1028)</f>
        <v>0</v>
      </c>
      <c r="AA1035" s="23">
        <f>INDEX(T$11:T$6003,UsefulSeries!$I1028)</f>
        <v>0</v>
      </c>
      <c r="AB1035" s="23">
        <f>INDEX(U$11:U$6003,UsefulSeries!$I1028)</f>
        <v>0</v>
      </c>
      <c r="AC1035" s="23">
        <f>INDEX( K$11:K$6003,UsefulSeries!$I1028)</f>
        <v>0</v>
      </c>
      <c r="AD1035" s="23">
        <f>INDEX(L$11:L$6003,UsefulSeries!$I1028)</f>
        <v>0</v>
      </c>
      <c r="AE1035" s="23"/>
      <c r="AF1035" s="23"/>
      <c r="AG1035" s="23"/>
      <c r="AH1035" s="23"/>
      <c r="AI1035" s="23"/>
      <c r="AJ1035" s="23"/>
      <c r="AK1035" s="23"/>
      <c r="AL1035" s="23"/>
      <c r="AM1035" s="23"/>
      <c r="AN1035" s="23">
        <f t="shared" si="145"/>
        <v>0</v>
      </c>
      <c r="AO1035" s="23">
        <f t="shared" si="146"/>
        <v>0</v>
      </c>
      <c r="AP1035" s="23">
        <f t="shared" si="147"/>
        <v>0</v>
      </c>
      <c r="AQ1035" s="23">
        <f t="shared" si="148"/>
        <v>0</v>
      </c>
      <c r="AR1035" s="23">
        <f t="shared" si="149"/>
        <v>0</v>
      </c>
      <c r="AS1035" s="23">
        <f t="shared" si="150"/>
        <v>0</v>
      </c>
      <c r="AT1035" s="23">
        <f t="shared" si="151"/>
        <v>0</v>
      </c>
      <c r="AU1035" s="23">
        <f t="shared" si="152"/>
        <v>0</v>
      </c>
      <c r="AV1035" s="23"/>
      <c r="AW1035" s="23">
        <f>INDEX(I$11:I$6003,UsefulSeries!$I1028)</f>
        <v>0</v>
      </c>
      <c r="AX1035" s="23"/>
      <c r="AY1035" s="23"/>
      <c r="AZ1035" s="23">
        <v>0</v>
      </c>
      <c r="BA1035" s="23"/>
      <c r="BB1035" s="23">
        <f t="shared" si="153"/>
        <v>0</v>
      </c>
      <c r="BC1035" s="23"/>
      <c r="BD1035" s="50"/>
    </row>
    <row r="1036" spans="1:56" x14ac:dyDescent="0.35">
      <c r="A1036" s="23"/>
      <c r="B1036" s="23"/>
      <c r="C1036" s="23"/>
      <c r="D1036" s="23"/>
      <c r="E1036" s="23"/>
      <c r="F1036" s="23"/>
      <c r="G1036" s="23"/>
      <c r="H1036" s="23"/>
      <c r="I1036" s="23"/>
      <c r="J1036" s="23"/>
      <c r="K1036" s="23"/>
      <c r="L1036" s="23"/>
      <c r="M1036" s="23"/>
      <c r="N1036" s="23"/>
      <c r="O1036" s="23"/>
      <c r="P1036" s="23"/>
      <c r="Q1036" s="23"/>
      <c r="R1036" s="23"/>
      <c r="S1036" s="23"/>
      <c r="T1036" s="23"/>
      <c r="U1036" s="23"/>
      <c r="V1036" s="23"/>
      <c r="W1036" s="23"/>
      <c r="X1036" s="23"/>
      <c r="Y1036" s="23"/>
      <c r="Z1036" s="23"/>
      <c r="AA1036" s="23"/>
      <c r="AB1036" s="23"/>
      <c r="AC1036" s="23"/>
      <c r="AD1036" s="23"/>
      <c r="AE1036" s="23">
        <f t="array" ref="AE1036:AJ1037">TRANSPOSE(AC1030:AD1035)</f>
        <v>0</v>
      </c>
      <c r="AF1036" s="23">
        <v>0</v>
      </c>
      <c r="AG1036" s="23">
        <v>0</v>
      </c>
      <c r="AH1036" s="23">
        <v>0</v>
      </c>
      <c r="AI1036" s="23">
        <v>0</v>
      </c>
      <c r="AJ1036" s="23">
        <v>0</v>
      </c>
      <c r="AK1036" s="23"/>
      <c r="AL1036" s="23"/>
      <c r="AM1036" s="23"/>
      <c r="AN1036" s="23">
        <f t="shared" si="145"/>
        <v>0</v>
      </c>
      <c r="AO1036" s="23">
        <f t="shared" si="146"/>
        <v>0</v>
      </c>
      <c r="AP1036" s="23">
        <f t="shared" si="147"/>
        <v>0</v>
      </c>
      <c r="AQ1036" s="23">
        <f t="shared" si="148"/>
        <v>0</v>
      </c>
      <c r="AR1036" s="23">
        <f t="shared" si="149"/>
        <v>0</v>
      </c>
      <c r="AS1036" s="23">
        <f t="shared" si="150"/>
        <v>0</v>
      </c>
      <c r="AT1036" s="23">
        <f t="shared" si="151"/>
        <v>0</v>
      </c>
      <c r="AU1036" s="23">
        <f t="shared" si="152"/>
        <v>0</v>
      </c>
      <c r="AV1036" s="23"/>
      <c r="AW1036" s="23"/>
      <c r="AX1036" s="23">
        <f>INDEX($N$6:$N$6003,UsefulSeries!$K1028)</f>
        <v>0</v>
      </c>
      <c r="AY1036" s="23"/>
      <c r="AZ1036" s="23"/>
      <c r="BA1036" s="23"/>
      <c r="BB1036" s="23">
        <f t="shared" si="153"/>
        <v>0</v>
      </c>
      <c r="BC1036" s="23"/>
      <c r="BD1036" s="50"/>
    </row>
    <row r="1037" spans="1:56" x14ac:dyDescent="0.35">
      <c r="A1037" s="23"/>
      <c r="B1037" s="23"/>
      <c r="C1037" s="23"/>
      <c r="D1037" s="23"/>
      <c r="E1037" s="23"/>
      <c r="F1037" s="23"/>
      <c r="G1037" s="23"/>
      <c r="H1037" s="23"/>
      <c r="I1037" s="23"/>
      <c r="J1037" s="23"/>
      <c r="K1037" s="23"/>
      <c r="L1037" s="23"/>
      <c r="M1037" s="23"/>
      <c r="N1037" s="23"/>
      <c r="O1037" s="23"/>
      <c r="P1037" s="23"/>
      <c r="Q1037" s="23"/>
      <c r="R1037" s="23"/>
      <c r="S1037" s="23"/>
      <c r="T1037" s="23"/>
      <c r="U1037" s="23"/>
      <c r="V1037" s="23"/>
      <c r="W1037" s="23"/>
      <c r="X1037" s="23"/>
      <c r="Y1037" s="23"/>
      <c r="Z1037" s="23"/>
      <c r="AA1037" s="23"/>
      <c r="AB1037" s="23"/>
      <c r="AC1037" s="23"/>
      <c r="AD1037" s="23"/>
      <c r="AE1037" s="23">
        <v>0</v>
      </c>
      <c r="AF1037" s="23">
        <v>0</v>
      </c>
      <c r="AG1037" s="23">
        <v>0</v>
      </c>
      <c r="AH1037" s="23">
        <v>0</v>
      </c>
      <c r="AI1037" s="23">
        <v>0</v>
      </c>
      <c r="AJ1037" s="23">
        <v>0</v>
      </c>
      <c r="AK1037" s="23"/>
      <c r="AL1037" s="23"/>
      <c r="AM1037" s="23"/>
      <c r="AN1037" s="23">
        <f t="shared" si="145"/>
        <v>0</v>
      </c>
      <c r="AO1037" s="23">
        <f t="shared" si="146"/>
        <v>0</v>
      </c>
      <c r="AP1037" s="23">
        <f t="shared" si="147"/>
        <v>0</v>
      </c>
      <c r="AQ1037" s="23">
        <f t="shared" si="148"/>
        <v>0</v>
      </c>
      <c r="AR1037" s="23">
        <f t="shared" si="149"/>
        <v>0</v>
      </c>
      <c r="AS1037" s="23">
        <f t="shared" si="150"/>
        <v>0</v>
      </c>
      <c r="AT1037" s="23">
        <f t="shared" si="151"/>
        <v>0</v>
      </c>
      <c r="AU1037" s="23">
        <f t="shared" si="152"/>
        <v>0</v>
      </c>
      <c r="AV1037" s="23"/>
      <c r="AW1037" s="23"/>
      <c r="AX1037" s="23">
        <f>INDEX('Margin error adjustment'!N$7:N$6003,UsefulSeries!$K1028)</f>
        <v>0</v>
      </c>
      <c r="AY1037" s="23"/>
      <c r="AZ1037" s="23"/>
      <c r="BA1037" s="23"/>
      <c r="BB1037" s="23">
        <f t="shared" si="153"/>
        <v>0</v>
      </c>
      <c r="BC1037" s="23"/>
      <c r="BD1037" s="50"/>
    </row>
    <row r="1038" spans="1:56" x14ac:dyDescent="0.35">
      <c r="A1038" s="23"/>
      <c r="B1038" s="23"/>
      <c r="C1038" s="23"/>
      <c r="D1038" s="23"/>
      <c r="E1038" s="23"/>
      <c r="F1038" s="23"/>
      <c r="G1038" s="23"/>
      <c r="H1038" s="23"/>
      <c r="I1038" s="23"/>
      <c r="J1038" s="23"/>
      <c r="K1038" s="23"/>
      <c r="L1038" s="23"/>
      <c r="M1038" s="23"/>
      <c r="N1038" s="23"/>
      <c r="O1038" s="23"/>
      <c r="P1038" s="23"/>
      <c r="Q1038" s="23"/>
      <c r="R1038" s="23"/>
      <c r="S1038" s="23"/>
      <c r="T1038" s="23"/>
      <c r="U1038" s="23"/>
      <c r="V1038" s="23"/>
      <c r="W1038" s="23">
        <f>INDEX(P$6:P$6003,UsefulSeries!$I1036)</f>
        <v>0</v>
      </c>
      <c r="X1038" s="23">
        <f>INDEX(Q$6:Q$6003,UsefulSeries!$I1036)</f>
        <v>0</v>
      </c>
      <c r="Y1038" s="23">
        <f>INDEX(R$6:R$6003,UsefulSeries!$I1036)</f>
        <v>0</v>
      </c>
      <c r="Z1038" s="23">
        <f>INDEX(S$6:S$6003,UsefulSeries!$I1036)</f>
        <v>0</v>
      </c>
      <c r="AA1038" s="23">
        <f>INDEX(T$6:T$6003,UsefulSeries!$I1036)</f>
        <v>0</v>
      </c>
      <c r="AB1038" s="23">
        <f>INDEX(U$6:U$6003,UsefulSeries!$I1036)</f>
        <v>0</v>
      </c>
      <c r="AC1038" s="23">
        <f>INDEX( K$6:K$6003,UsefulSeries!$I1036)</f>
        <v>0</v>
      </c>
      <c r="AD1038" s="23">
        <f>INDEX(L$6:L$6003,UsefulSeries!$I1036)</f>
        <v>0</v>
      </c>
      <c r="AE1038" s="23"/>
      <c r="AF1038" s="23"/>
      <c r="AG1038" s="23"/>
      <c r="AH1038" s="23"/>
      <c r="AI1038" s="23"/>
      <c r="AJ1038" s="23"/>
      <c r="AK1038" s="23"/>
      <c r="AL1038" s="23"/>
      <c r="AM1038" s="23"/>
      <c r="AN1038" s="23">
        <f t="shared" si="145"/>
        <v>0</v>
      </c>
      <c r="AO1038" s="23">
        <f t="shared" si="146"/>
        <v>0</v>
      </c>
      <c r="AP1038" s="23">
        <f t="shared" si="147"/>
        <v>0</v>
      </c>
      <c r="AQ1038" s="23">
        <f t="shared" si="148"/>
        <v>0</v>
      </c>
      <c r="AR1038" s="23">
        <f t="shared" si="149"/>
        <v>0</v>
      </c>
      <c r="AS1038" s="23">
        <f t="shared" si="150"/>
        <v>0</v>
      </c>
      <c r="AT1038" s="23">
        <f t="shared" si="151"/>
        <v>0</v>
      </c>
      <c r="AU1038" s="23">
        <f t="shared" si="152"/>
        <v>0</v>
      </c>
      <c r="AV1038" s="23"/>
      <c r="AW1038" s="23">
        <f>INDEX(I$6:I$6003,UsefulSeries!$I1036)</f>
        <v>0</v>
      </c>
      <c r="AX1038" s="23"/>
      <c r="AY1038" s="23"/>
      <c r="AZ1038" s="23">
        <f t="array" ref="AZ1038:AZ1043">MMULT(W1038:AB1043,AW1038:AW1043)</f>
        <v>0</v>
      </c>
      <c r="BA1038" s="23"/>
      <c r="BB1038" s="23">
        <f t="shared" si="153"/>
        <v>0</v>
      </c>
      <c r="BC1038" s="23"/>
      <c r="BD1038" s="50"/>
    </row>
    <row r="1039" spans="1:56" x14ac:dyDescent="0.35">
      <c r="A1039" s="23"/>
      <c r="B1039" s="23"/>
      <c r="C1039" s="23"/>
      <c r="D1039" s="23"/>
      <c r="E1039" s="23"/>
      <c r="F1039" s="23"/>
      <c r="G1039" s="23"/>
      <c r="H1039" s="23"/>
      <c r="I1039" s="23"/>
      <c r="J1039" s="23"/>
      <c r="K1039" s="23"/>
      <c r="L1039" s="23"/>
      <c r="M1039" s="23"/>
      <c r="N1039" s="23"/>
      <c r="O1039" s="23"/>
      <c r="P1039" s="23"/>
      <c r="Q1039" s="23"/>
      <c r="R1039" s="23"/>
      <c r="S1039" s="23"/>
      <c r="T1039" s="23"/>
      <c r="U1039" s="23"/>
      <c r="V1039" s="23"/>
      <c r="W1039" s="23">
        <f>INDEX(P$7:P$6003,UsefulSeries!$I1036,1)</f>
        <v>0</v>
      </c>
      <c r="X1039" s="23">
        <f>INDEX(Q$7:Q$6003,UsefulSeries!$I1036,1)</f>
        <v>0</v>
      </c>
      <c r="Y1039" s="23">
        <f>INDEX(R$7:R$6003,UsefulSeries!$I1036,1)</f>
        <v>0</v>
      </c>
      <c r="Z1039" s="23">
        <f>INDEX(S$7:S$6003,UsefulSeries!$I1036,1)</f>
        <v>0</v>
      </c>
      <c r="AA1039" s="23">
        <f>INDEX(T$7:T$6003,UsefulSeries!$I1036,1)</f>
        <v>0</v>
      </c>
      <c r="AB1039" s="23">
        <f>INDEX(U$7:U$6003,UsefulSeries!$I1036,1)</f>
        <v>0</v>
      </c>
      <c r="AC1039" s="23">
        <f>INDEX( K$7:K$6003,UsefulSeries!$I1036,1)</f>
        <v>0</v>
      </c>
      <c r="AD1039" s="23">
        <f>INDEX(L$7:L$6003,UsefulSeries!$I1036,1)</f>
        <v>0</v>
      </c>
      <c r="AE1039" s="23"/>
      <c r="AF1039" s="23"/>
      <c r="AG1039" s="23"/>
      <c r="AH1039" s="23"/>
      <c r="AI1039" s="23"/>
      <c r="AJ1039" s="23"/>
      <c r="AK1039" s="23"/>
      <c r="AL1039" s="23"/>
      <c r="AM1039" s="23"/>
      <c r="AN1039" s="23">
        <f t="shared" ref="AN1039:AN1102" si="154">W1039+AE1039</f>
        <v>0</v>
      </c>
      <c r="AO1039" s="23">
        <f t="shared" ref="AO1039:AO1102" si="155">X1039+AF1039</f>
        <v>0</v>
      </c>
      <c r="AP1039" s="23">
        <f t="shared" ref="AP1039:AP1102" si="156">Y1039+AG1039</f>
        <v>0</v>
      </c>
      <c r="AQ1039" s="23">
        <f t="shared" ref="AQ1039:AQ1102" si="157">Z1039+AH1039</f>
        <v>0</v>
      </c>
      <c r="AR1039" s="23">
        <f t="shared" ref="AR1039:AR1102" si="158">AA1039+AI1039</f>
        <v>0</v>
      </c>
      <c r="AS1039" s="23">
        <f t="shared" ref="AS1039:AS1102" si="159">AB1039+AJ1039</f>
        <v>0</v>
      </c>
      <c r="AT1039" s="23">
        <f t="shared" ref="AT1039:AT1102" si="160">AC1039+AK1039</f>
        <v>0</v>
      </c>
      <c r="AU1039" s="23">
        <f t="shared" ref="AU1039:AU1102" si="161">AD1039+AL1039</f>
        <v>0</v>
      </c>
      <c r="AV1039" s="23"/>
      <c r="AW1039" s="23">
        <f>INDEX(I$7:I$6003,UsefulSeries!$I1036)</f>
        <v>0</v>
      </c>
      <c r="AX1039" s="23"/>
      <c r="AY1039" s="23"/>
      <c r="AZ1039" s="23">
        <v>0</v>
      </c>
      <c r="BA1039" s="23"/>
      <c r="BB1039" s="23">
        <f t="shared" si="153"/>
        <v>0</v>
      </c>
      <c r="BC1039" s="23"/>
      <c r="BD1039" s="50"/>
    </row>
    <row r="1040" spans="1:56" x14ac:dyDescent="0.35">
      <c r="A1040" s="23"/>
      <c r="B1040" s="23"/>
      <c r="C1040" s="23"/>
      <c r="D1040" s="23"/>
      <c r="E1040" s="23"/>
      <c r="F1040" s="23"/>
      <c r="G1040" s="23"/>
      <c r="H1040" s="23"/>
      <c r="I1040" s="23"/>
      <c r="J1040" s="23"/>
      <c r="K1040" s="23"/>
      <c r="L1040" s="23"/>
      <c r="M1040" s="23"/>
      <c r="N1040" s="23"/>
      <c r="O1040" s="23"/>
      <c r="P1040" s="23"/>
      <c r="Q1040" s="23"/>
      <c r="R1040" s="23"/>
      <c r="S1040" s="23"/>
      <c r="T1040" s="23"/>
      <c r="U1040" s="23"/>
      <c r="V1040" s="23"/>
      <c r="W1040" s="23">
        <f>INDEX(P$8:P$6003,UsefulSeries!$I1036)</f>
        <v>0</v>
      </c>
      <c r="X1040" s="23">
        <f>INDEX(Q$8:Q$6003,UsefulSeries!$I1036)</f>
        <v>0</v>
      </c>
      <c r="Y1040" s="23">
        <f>INDEX(R$8:R$6003,UsefulSeries!$I1036)</f>
        <v>0</v>
      </c>
      <c r="Z1040" s="23">
        <f>INDEX(S$8:S$6003,UsefulSeries!$I1036)</f>
        <v>0</v>
      </c>
      <c r="AA1040" s="23">
        <f>INDEX(T$8:T$6003,UsefulSeries!$I1036)</f>
        <v>0</v>
      </c>
      <c r="AB1040" s="23">
        <f>INDEX(U$8:U$6003,UsefulSeries!$I1036)</f>
        <v>0</v>
      </c>
      <c r="AC1040" s="23">
        <f>INDEX( K$8:K$6003,UsefulSeries!$I1036)</f>
        <v>0</v>
      </c>
      <c r="AD1040" s="23">
        <f>INDEX(L$8:L$6003,UsefulSeries!$I1036)</f>
        <v>0</v>
      </c>
      <c r="AE1040" s="23"/>
      <c r="AF1040" s="23"/>
      <c r="AG1040" s="23"/>
      <c r="AH1040" s="23"/>
      <c r="AI1040" s="23"/>
      <c r="AJ1040" s="23"/>
      <c r="AK1040" s="23"/>
      <c r="AL1040" s="23"/>
      <c r="AM1040" s="23"/>
      <c r="AN1040" s="23">
        <f t="shared" si="154"/>
        <v>0</v>
      </c>
      <c r="AO1040" s="23">
        <f t="shared" si="155"/>
        <v>0</v>
      </c>
      <c r="AP1040" s="23">
        <f t="shared" si="156"/>
        <v>0</v>
      </c>
      <c r="AQ1040" s="23">
        <f t="shared" si="157"/>
        <v>0</v>
      </c>
      <c r="AR1040" s="23">
        <f t="shared" si="158"/>
        <v>0</v>
      </c>
      <c r="AS1040" s="23">
        <f t="shared" si="159"/>
        <v>0</v>
      </c>
      <c r="AT1040" s="23">
        <f t="shared" si="160"/>
        <v>0</v>
      </c>
      <c r="AU1040" s="23">
        <f t="shared" si="161"/>
        <v>0</v>
      </c>
      <c r="AV1040" s="23"/>
      <c r="AW1040" s="23">
        <f>INDEX(I$8:I$6003,UsefulSeries!$I1036)</f>
        <v>0</v>
      </c>
      <c r="AX1040" s="23"/>
      <c r="AY1040" s="23"/>
      <c r="AZ1040" s="23">
        <v>0</v>
      </c>
      <c r="BA1040" s="23"/>
      <c r="BB1040" s="23">
        <f t="shared" si="153"/>
        <v>0</v>
      </c>
      <c r="BC1040" s="23"/>
      <c r="BD1040" s="50"/>
    </row>
    <row r="1041" spans="1:56" x14ac:dyDescent="0.35">
      <c r="A1041" s="23"/>
      <c r="B1041" s="23"/>
      <c r="C1041" s="23"/>
      <c r="D1041" s="23"/>
      <c r="E1041" s="23"/>
      <c r="F1041" s="23"/>
      <c r="G1041" s="23"/>
      <c r="H1041" s="23"/>
      <c r="I1041" s="23"/>
      <c r="J1041" s="23"/>
      <c r="K1041" s="23"/>
      <c r="L1041" s="23"/>
      <c r="M1041" s="23"/>
      <c r="N1041" s="23"/>
      <c r="O1041" s="23"/>
      <c r="P1041" s="23"/>
      <c r="Q1041" s="23"/>
      <c r="R1041" s="23"/>
      <c r="S1041" s="23"/>
      <c r="T1041" s="23"/>
      <c r="U1041" s="23"/>
      <c r="V1041" s="23"/>
      <c r="W1041" s="23">
        <f>INDEX(P$9:P$6003,UsefulSeries!$I1036)</f>
        <v>0</v>
      </c>
      <c r="X1041" s="23">
        <f>INDEX(Q$9:Q$6003,UsefulSeries!$I1036)</f>
        <v>0</v>
      </c>
      <c r="Y1041" s="23">
        <f>INDEX(R$9:R$6003,UsefulSeries!$I1036)</f>
        <v>0</v>
      </c>
      <c r="Z1041" s="23">
        <f>INDEX(S$9:S$6003,UsefulSeries!$I1036)</f>
        <v>0</v>
      </c>
      <c r="AA1041" s="23">
        <f>INDEX(T$9:T$6003,UsefulSeries!$I1036)</f>
        <v>0</v>
      </c>
      <c r="AB1041" s="23">
        <f>INDEX(U$9:U$6003,UsefulSeries!$I1036)</f>
        <v>0</v>
      </c>
      <c r="AC1041" s="23">
        <f>INDEX( K$9:K$6003,UsefulSeries!$I1036)</f>
        <v>0</v>
      </c>
      <c r="AD1041" s="23">
        <f>INDEX(L$9:L$6003,UsefulSeries!$I1036)</f>
        <v>0</v>
      </c>
      <c r="AE1041" s="23"/>
      <c r="AF1041" s="23"/>
      <c r="AG1041" s="23"/>
      <c r="AH1041" s="23"/>
      <c r="AI1041" s="23"/>
      <c r="AJ1041" s="23"/>
      <c r="AK1041" s="23"/>
      <c r="AL1041" s="23"/>
      <c r="AM1041" s="23"/>
      <c r="AN1041" s="23">
        <f t="shared" si="154"/>
        <v>0</v>
      </c>
      <c r="AO1041" s="23">
        <f t="shared" si="155"/>
        <v>0</v>
      </c>
      <c r="AP1041" s="23">
        <f t="shared" si="156"/>
        <v>0</v>
      </c>
      <c r="AQ1041" s="23">
        <f t="shared" si="157"/>
        <v>0</v>
      </c>
      <c r="AR1041" s="23">
        <f t="shared" si="158"/>
        <v>0</v>
      </c>
      <c r="AS1041" s="23">
        <f t="shared" si="159"/>
        <v>0</v>
      </c>
      <c r="AT1041" s="23">
        <f t="shared" si="160"/>
        <v>0</v>
      </c>
      <c r="AU1041" s="23">
        <f t="shared" si="161"/>
        <v>0</v>
      </c>
      <c r="AV1041" s="23"/>
      <c r="AW1041" s="23">
        <f>INDEX(I$9:I$6003,UsefulSeries!$I1036)</f>
        <v>0</v>
      </c>
      <c r="AX1041" s="23"/>
      <c r="AY1041" s="23"/>
      <c r="AZ1041" s="23">
        <v>0</v>
      </c>
      <c r="BA1041" s="23"/>
      <c r="BB1041" s="23">
        <f t="shared" si="153"/>
        <v>0</v>
      </c>
      <c r="BC1041" s="23"/>
      <c r="BD1041" s="50"/>
    </row>
    <row r="1042" spans="1:56" x14ac:dyDescent="0.35">
      <c r="A1042" s="23"/>
      <c r="B1042" s="23"/>
      <c r="C1042" s="23"/>
      <c r="D1042" s="23"/>
      <c r="E1042" s="23"/>
      <c r="F1042" s="23"/>
      <c r="G1042" s="23"/>
      <c r="H1042" s="23"/>
      <c r="I1042" s="23"/>
      <c r="J1042" s="23"/>
      <c r="K1042" s="23"/>
      <c r="L1042" s="23"/>
      <c r="M1042" s="23"/>
      <c r="N1042" s="23"/>
      <c r="O1042" s="23"/>
      <c r="P1042" s="23"/>
      <c r="Q1042" s="23"/>
      <c r="R1042" s="23"/>
      <c r="S1042" s="23"/>
      <c r="T1042" s="23"/>
      <c r="U1042" s="23"/>
      <c r="V1042" s="23"/>
      <c r="W1042" s="23">
        <f>INDEX(P$10:P$6003,UsefulSeries!$I1036)</f>
        <v>0</v>
      </c>
      <c r="X1042" s="23">
        <f>INDEX(Q$10:Q$6003,UsefulSeries!$I1036)</f>
        <v>0</v>
      </c>
      <c r="Y1042" s="23">
        <f>INDEX(R$10:R$6003,UsefulSeries!$I1036)</f>
        <v>0</v>
      </c>
      <c r="Z1042" s="23">
        <f>INDEX(S$10:S$6003,UsefulSeries!$I1036)</f>
        <v>0</v>
      </c>
      <c r="AA1042" s="23">
        <f>INDEX(T$10:T$6003,UsefulSeries!$I1036)</f>
        <v>0</v>
      </c>
      <c r="AB1042" s="23">
        <f>INDEX(U$10:U$6003,UsefulSeries!$I1036)</f>
        <v>0</v>
      </c>
      <c r="AC1042" s="23">
        <f>INDEX( K$10:K$6003,UsefulSeries!$I1036)</f>
        <v>0</v>
      </c>
      <c r="AD1042" s="23">
        <f>INDEX(L$10:L$6003,UsefulSeries!$I1036)</f>
        <v>0</v>
      </c>
      <c r="AE1042" s="23"/>
      <c r="AF1042" s="23"/>
      <c r="AG1042" s="23"/>
      <c r="AH1042" s="23"/>
      <c r="AI1042" s="23"/>
      <c r="AJ1042" s="23"/>
      <c r="AK1042" s="23"/>
      <c r="AL1042" s="23"/>
      <c r="AM1042" s="23"/>
      <c r="AN1042" s="23">
        <f t="shared" si="154"/>
        <v>0</v>
      </c>
      <c r="AO1042" s="23">
        <f t="shared" si="155"/>
        <v>0</v>
      </c>
      <c r="AP1042" s="23">
        <f t="shared" si="156"/>
        <v>0</v>
      </c>
      <c r="AQ1042" s="23">
        <f t="shared" si="157"/>
        <v>0</v>
      </c>
      <c r="AR1042" s="23">
        <f t="shared" si="158"/>
        <v>0</v>
      </c>
      <c r="AS1042" s="23">
        <f t="shared" si="159"/>
        <v>0</v>
      </c>
      <c r="AT1042" s="23">
        <f t="shared" si="160"/>
        <v>0</v>
      </c>
      <c r="AU1042" s="23">
        <f t="shared" si="161"/>
        <v>0</v>
      </c>
      <c r="AV1042" s="23"/>
      <c r="AW1042" s="23">
        <f>INDEX(I$10:I$6003,UsefulSeries!$I1036)</f>
        <v>0</v>
      </c>
      <c r="AX1042" s="23"/>
      <c r="AY1042" s="23"/>
      <c r="AZ1042" s="23">
        <v>0</v>
      </c>
      <c r="BA1042" s="23"/>
      <c r="BB1042" s="23">
        <f t="shared" si="153"/>
        <v>0</v>
      </c>
      <c r="BC1042" s="23"/>
      <c r="BD1042" s="50"/>
    </row>
    <row r="1043" spans="1:56" x14ac:dyDescent="0.35">
      <c r="A1043" s="23"/>
      <c r="B1043" s="23"/>
      <c r="C1043" s="23"/>
      <c r="D1043" s="23"/>
      <c r="E1043" s="23"/>
      <c r="F1043" s="23"/>
      <c r="G1043" s="23"/>
      <c r="H1043" s="23"/>
      <c r="I1043" s="23"/>
      <c r="J1043" s="23"/>
      <c r="K1043" s="23"/>
      <c r="L1043" s="23"/>
      <c r="M1043" s="23"/>
      <c r="N1043" s="23"/>
      <c r="O1043" s="23"/>
      <c r="P1043" s="23"/>
      <c r="Q1043" s="23"/>
      <c r="R1043" s="23"/>
      <c r="S1043" s="23"/>
      <c r="T1043" s="23"/>
      <c r="U1043" s="23"/>
      <c r="V1043" s="23"/>
      <c r="W1043" s="23">
        <f>INDEX(P$11:P$6003,UsefulSeries!$I1036)</f>
        <v>0</v>
      </c>
      <c r="X1043" s="23">
        <f>INDEX(Q$11:Q$6003,UsefulSeries!$I1036)</f>
        <v>0</v>
      </c>
      <c r="Y1043" s="23">
        <f>INDEX(R$11:R$6003,UsefulSeries!$I1036)</f>
        <v>0</v>
      </c>
      <c r="Z1043" s="23">
        <f>INDEX(S$11:S$6003,UsefulSeries!$I1036)</f>
        <v>0</v>
      </c>
      <c r="AA1043" s="23">
        <f>INDEX(T$11:T$6003,UsefulSeries!$I1036)</f>
        <v>0</v>
      </c>
      <c r="AB1043" s="23">
        <f>INDEX(U$11:U$6003,UsefulSeries!$I1036)</f>
        <v>0</v>
      </c>
      <c r="AC1043" s="23">
        <f>INDEX( K$11:K$6003,UsefulSeries!$I1036)</f>
        <v>0</v>
      </c>
      <c r="AD1043" s="23">
        <f>INDEX(L$11:L$6003,UsefulSeries!$I1036)</f>
        <v>0</v>
      </c>
      <c r="AE1043" s="23"/>
      <c r="AF1043" s="23"/>
      <c r="AG1043" s="23"/>
      <c r="AH1043" s="23"/>
      <c r="AI1043" s="23"/>
      <c r="AJ1043" s="23"/>
      <c r="AK1043" s="23"/>
      <c r="AL1043" s="23"/>
      <c r="AM1043" s="23"/>
      <c r="AN1043" s="23">
        <f t="shared" si="154"/>
        <v>0</v>
      </c>
      <c r="AO1043" s="23">
        <f t="shared" si="155"/>
        <v>0</v>
      </c>
      <c r="AP1043" s="23">
        <f t="shared" si="156"/>
        <v>0</v>
      </c>
      <c r="AQ1043" s="23">
        <f t="shared" si="157"/>
        <v>0</v>
      </c>
      <c r="AR1043" s="23">
        <f t="shared" si="158"/>
        <v>0</v>
      </c>
      <c r="AS1043" s="23">
        <f t="shared" si="159"/>
        <v>0</v>
      </c>
      <c r="AT1043" s="23">
        <f t="shared" si="160"/>
        <v>0</v>
      </c>
      <c r="AU1043" s="23">
        <f t="shared" si="161"/>
        <v>0</v>
      </c>
      <c r="AV1043" s="23"/>
      <c r="AW1043" s="23">
        <f>INDEX(I$11:I$6003,UsefulSeries!$I1036)</f>
        <v>0</v>
      </c>
      <c r="AX1043" s="23"/>
      <c r="AY1043" s="23"/>
      <c r="AZ1043" s="23">
        <v>0</v>
      </c>
      <c r="BA1043" s="23"/>
      <c r="BB1043" s="23">
        <f t="shared" si="153"/>
        <v>0</v>
      </c>
      <c r="BC1043" s="23"/>
      <c r="BD1043" s="50"/>
    </row>
    <row r="1044" spans="1:56" x14ac:dyDescent="0.35">
      <c r="A1044" s="23"/>
      <c r="B1044" s="23"/>
      <c r="C1044" s="23"/>
      <c r="D1044" s="23"/>
      <c r="E1044" s="23"/>
      <c r="F1044" s="23"/>
      <c r="G1044" s="23"/>
      <c r="H1044" s="23"/>
      <c r="I1044" s="23"/>
      <c r="J1044" s="23"/>
      <c r="K1044" s="23"/>
      <c r="L1044" s="23"/>
      <c r="M1044" s="23"/>
      <c r="N1044" s="23"/>
      <c r="O1044" s="23"/>
      <c r="P1044" s="23"/>
      <c r="Q1044" s="23"/>
      <c r="R1044" s="23"/>
      <c r="S1044" s="23"/>
      <c r="T1044" s="23"/>
      <c r="U1044" s="23"/>
      <c r="V1044" s="23"/>
      <c r="W1044" s="23"/>
      <c r="X1044" s="23"/>
      <c r="Y1044" s="23"/>
      <c r="Z1044" s="23"/>
      <c r="AA1044" s="23"/>
      <c r="AB1044" s="23"/>
      <c r="AC1044" s="23"/>
      <c r="AD1044" s="23"/>
      <c r="AE1044" s="23">
        <f t="array" ref="AE1044:AJ1045">TRANSPOSE(AC1038:AD1043)</f>
        <v>0</v>
      </c>
      <c r="AF1044" s="23">
        <v>0</v>
      </c>
      <c r="AG1044" s="23">
        <v>0</v>
      </c>
      <c r="AH1044" s="23">
        <v>0</v>
      </c>
      <c r="AI1044" s="23">
        <v>0</v>
      </c>
      <c r="AJ1044" s="23">
        <v>0</v>
      </c>
      <c r="AK1044" s="23"/>
      <c r="AL1044" s="23"/>
      <c r="AM1044" s="23"/>
      <c r="AN1044" s="23">
        <f t="shared" si="154"/>
        <v>0</v>
      </c>
      <c r="AO1044" s="23">
        <f t="shared" si="155"/>
        <v>0</v>
      </c>
      <c r="AP1044" s="23">
        <f t="shared" si="156"/>
        <v>0</v>
      </c>
      <c r="AQ1044" s="23">
        <f t="shared" si="157"/>
        <v>0</v>
      </c>
      <c r="AR1044" s="23">
        <f t="shared" si="158"/>
        <v>0</v>
      </c>
      <c r="AS1044" s="23">
        <f t="shared" si="159"/>
        <v>0</v>
      </c>
      <c r="AT1044" s="23">
        <f t="shared" si="160"/>
        <v>0</v>
      </c>
      <c r="AU1044" s="23">
        <f t="shared" si="161"/>
        <v>0</v>
      </c>
      <c r="AV1044" s="23"/>
      <c r="AW1044" s="23"/>
      <c r="AX1044" s="23">
        <f>INDEX($N$6:$N$6003,UsefulSeries!$K1036)</f>
        <v>0</v>
      </c>
      <c r="AY1044" s="23"/>
      <c r="AZ1044" s="23"/>
      <c r="BA1044" s="23"/>
      <c r="BB1044" s="23">
        <f t="shared" si="153"/>
        <v>0</v>
      </c>
      <c r="BC1044" s="23"/>
      <c r="BD1044" s="50"/>
    </row>
    <row r="1045" spans="1:56" x14ac:dyDescent="0.35">
      <c r="A1045" s="23"/>
      <c r="B1045" s="23"/>
      <c r="C1045" s="23"/>
      <c r="D1045" s="23"/>
      <c r="E1045" s="23"/>
      <c r="F1045" s="23"/>
      <c r="G1045" s="23"/>
      <c r="H1045" s="23"/>
      <c r="I1045" s="23"/>
      <c r="J1045" s="23"/>
      <c r="K1045" s="23"/>
      <c r="L1045" s="23"/>
      <c r="M1045" s="23"/>
      <c r="N1045" s="23"/>
      <c r="O1045" s="23"/>
      <c r="P1045" s="23"/>
      <c r="Q1045" s="23"/>
      <c r="R1045" s="23"/>
      <c r="S1045" s="23"/>
      <c r="T1045" s="23"/>
      <c r="U1045" s="23"/>
      <c r="V1045" s="23"/>
      <c r="W1045" s="23"/>
      <c r="X1045" s="23"/>
      <c r="Y1045" s="23"/>
      <c r="Z1045" s="23"/>
      <c r="AA1045" s="23"/>
      <c r="AB1045" s="23"/>
      <c r="AC1045" s="23"/>
      <c r="AD1045" s="23"/>
      <c r="AE1045" s="23">
        <v>0</v>
      </c>
      <c r="AF1045" s="23">
        <v>0</v>
      </c>
      <c r="AG1045" s="23">
        <v>0</v>
      </c>
      <c r="AH1045" s="23">
        <v>0</v>
      </c>
      <c r="AI1045" s="23">
        <v>0</v>
      </c>
      <c r="AJ1045" s="23">
        <v>0</v>
      </c>
      <c r="AK1045" s="23"/>
      <c r="AL1045" s="23"/>
      <c r="AM1045" s="23"/>
      <c r="AN1045" s="23">
        <f t="shared" si="154"/>
        <v>0</v>
      </c>
      <c r="AO1045" s="23">
        <f t="shared" si="155"/>
        <v>0</v>
      </c>
      <c r="AP1045" s="23">
        <f t="shared" si="156"/>
        <v>0</v>
      </c>
      <c r="AQ1045" s="23">
        <f t="shared" si="157"/>
        <v>0</v>
      </c>
      <c r="AR1045" s="23">
        <f t="shared" si="158"/>
        <v>0</v>
      </c>
      <c r="AS1045" s="23">
        <f t="shared" si="159"/>
        <v>0</v>
      </c>
      <c r="AT1045" s="23">
        <f t="shared" si="160"/>
        <v>0</v>
      </c>
      <c r="AU1045" s="23">
        <f t="shared" si="161"/>
        <v>0</v>
      </c>
      <c r="AV1045" s="23"/>
      <c r="AW1045" s="23"/>
      <c r="AX1045" s="23">
        <f>INDEX('Margin error adjustment'!N$7:N$6003,UsefulSeries!$K1036)</f>
        <v>0</v>
      </c>
      <c r="AY1045" s="23"/>
      <c r="AZ1045" s="23"/>
      <c r="BA1045" s="23"/>
      <c r="BB1045" s="23">
        <f t="shared" si="153"/>
        <v>0</v>
      </c>
      <c r="BC1045" s="23"/>
      <c r="BD1045" s="50"/>
    </row>
    <row r="1046" spans="1:56" x14ac:dyDescent="0.35">
      <c r="A1046" s="23"/>
      <c r="B1046" s="23"/>
      <c r="C1046" s="23"/>
      <c r="D1046" s="23"/>
      <c r="E1046" s="23"/>
      <c r="F1046" s="23"/>
      <c r="G1046" s="23"/>
      <c r="H1046" s="23"/>
      <c r="I1046" s="23"/>
      <c r="J1046" s="23"/>
      <c r="K1046" s="23"/>
      <c r="L1046" s="23"/>
      <c r="M1046" s="23"/>
      <c r="N1046" s="23"/>
      <c r="O1046" s="23"/>
      <c r="P1046" s="23"/>
      <c r="Q1046" s="23"/>
      <c r="R1046" s="23"/>
      <c r="S1046" s="23"/>
      <c r="T1046" s="23"/>
      <c r="U1046" s="23"/>
      <c r="V1046" s="23"/>
      <c r="W1046" s="23">
        <f>INDEX(P$6:P$6003,UsefulSeries!$I1044)</f>
        <v>0</v>
      </c>
      <c r="X1046" s="23">
        <f>INDEX(Q$6:Q$6003,UsefulSeries!$I1044)</f>
        <v>0</v>
      </c>
      <c r="Y1046" s="23">
        <f>INDEX(R$6:R$6003,UsefulSeries!$I1044)</f>
        <v>0</v>
      </c>
      <c r="Z1046" s="23">
        <f>INDEX(S$6:S$6003,UsefulSeries!$I1044)</f>
        <v>0</v>
      </c>
      <c r="AA1046" s="23">
        <f>INDEX(T$6:T$6003,UsefulSeries!$I1044)</f>
        <v>0</v>
      </c>
      <c r="AB1046" s="23">
        <f>INDEX(U$6:U$6003,UsefulSeries!$I1044)</f>
        <v>0</v>
      </c>
      <c r="AC1046" s="23">
        <f>INDEX( K$6:K$6003,UsefulSeries!$I1044)</f>
        <v>0</v>
      </c>
      <c r="AD1046" s="23">
        <f>INDEX(L$6:L$6003,UsefulSeries!$I1044)</f>
        <v>0</v>
      </c>
      <c r="AE1046" s="23"/>
      <c r="AF1046" s="23"/>
      <c r="AG1046" s="23"/>
      <c r="AH1046" s="23"/>
      <c r="AI1046" s="23"/>
      <c r="AJ1046" s="23"/>
      <c r="AK1046" s="23"/>
      <c r="AL1046" s="23"/>
      <c r="AM1046" s="23"/>
      <c r="AN1046" s="23">
        <f t="shared" si="154"/>
        <v>0</v>
      </c>
      <c r="AO1046" s="23">
        <f t="shared" si="155"/>
        <v>0</v>
      </c>
      <c r="AP1046" s="23">
        <f t="shared" si="156"/>
        <v>0</v>
      </c>
      <c r="AQ1046" s="23">
        <f t="shared" si="157"/>
        <v>0</v>
      </c>
      <c r="AR1046" s="23">
        <f t="shared" si="158"/>
        <v>0</v>
      </c>
      <c r="AS1046" s="23">
        <f t="shared" si="159"/>
        <v>0</v>
      </c>
      <c r="AT1046" s="23">
        <f t="shared" si="160"/>
        <v>0</v>
      </c>
      <c r="AU1046" s="23">
        <f t="shared" si="161"/>
        <v>0</v>
      </c>
      <c r="AV1046" s="23"/>
      <c r="AW1046" s="23">
        <f>INDEX(I$6:I$6003,UsefulSeries!$I1044)</f>
        <v>0</v>
      </c>
      <c r="AX1046" s="23"/>
      <c r="AY1046" s="23"/>
      <c r="AZ1046" s="23">
        <f t="array" ref="AZ1046:AZ1051">MMULT(W1046:AB1051,AW1046:AW1051)</f>
        <v>0</v>
      </c>
      <c r="BA1046" s="23"/>
      <c r="BB1046" s="23">
        <f t="shared" si="153"/>
        <v>0</v>
      </c>
      <c r="BC1046" s="23"/>
      <c r="BD1046" s="50"/>
    </row>
    <row r="1047" spans="1:56" x14ac:dyDescent="0.35">
      <c r="A1047" s="23"/>
      <c r="B1047" s="23"/>
      <c r="C1047" s="23"/>
      <c r="D1047" s="23"/>
      <c r="E1047" s="23"/>
      <c r="F1047" s="23"/>
      <c r="G1047" s="23"/>
      <c r="H1047" s="23"/>
      <c r="I1047" s="23"/>
      <c r="J1047" s="23"/>
      <c r="K1047" s="23"/>
      <c r="L1047" s="23"/>
      <c r="M1047" s="23"/>
      <c r="N1047" s="23"/>
      <c r="O1047" s="23"/>
      <c r="P1047" s="23"/>
      <c r="Q1047" s="23"/>
      <c r="R1047" s="23"/>
      <c r="S1047" s="23"/>
      <c r="T1047" s="23"/>
      <c r="U1047" s="23"/>
      <c r="V1047" s="23"/>
      <c r="W1047" s="23">
        <f>INDEX(P$7:P$6003,UsefulSeries!$I1044,1)</f>
        <v>0</v>
      </c>
      <c r="X1047" s="23">
        <f>INDEX(Q$7:Q$6003,UsefulSeries!$I1044,1)</f>
        <v>0</v>
      </c>
      <c r="Y1047" s="23">
        <f>INDEX(R$7:R$6003,UsefulSeries!$I1044,1)</f>
        <v>0</v>
      </c>
      <c r="Z1047" s="23">
        <f>INDEX(S$7:S$6003,UsefulSeries!$I1044,1)</f>
        <v>0</v>
      </c>
      <c r="AA1047" s="23">
        <f>INDEX(T$7:T$6003,UsefulSeries!$I1044,1)</f>
        <v>0</v>
      </c>
      <c r="AB1047" s="23">
        <f>INDEX(U$7:U$6003,UsefulSeries!$I1044,1)</f>
        <v>0</v>
      </c>
      <c r="AC1047" s="23">
        <f>INDEX( K$7:K$6003,UsefulSeries!$I1044,1)</f>
        <v>0</v>
      </c>
      <c r="AD1047" s="23">
        <f>INDEX(L$7:L$6003,UsefulSeries!$I1044,1)</f>
        <v>0</v>
      </c>
      <c r="AE1047" s="23"/>
      <c r="AF1047" s="23"/>
      <c r="AG1047" s="23"/>
      <c r="AH1047" s="23"/>
      <c r="AI1047" s="23"/>
      <c r="AJ1047" s="23"/>
      <c r="AK1047" s="23"/>
      <c r="AL1047" s="23"/>
      <c r="AM1047" s="23"/>
      <c r="AN1047" s="23">
        <f t="shared" si="154"/>
        <v>0</v>
      </c>
      <c r="AO1047" s="23">
        <f t="shared" si="155"/>
        <v>0</v>
      </c>
      <c r="AP1047" s="23">
        <f t="shared" si="156"/>
        <v>0</v>
      </c>
      <c r="AQ1047" s="23">
        <f t="shared" si="157"/>
        <v>0</v>
      </c>
      <c r="AR1047" s="23">
        <f t="shared" si="158"/>
        <v>0</v>
      </c>
      <c r="AS1047" s="23">
        <f t="shared" si="159"/>
        <v>0</v>
      </c>
      <c r="AT1047" s="23">
        <f t="shared" si="160"/>
        <v>0</v>
      </c>
      <c r="AU1047" s="23">
        <f t="shared" si="161"/>
        <v>0</v>
      </c>
      <c r="AV1047" s="23"/>
      <c r="AW1047" s="23">
        <f>INDEX(I$7:I$6003,UsefulSeries!$I1044)</f>
        <v>0</v>
      </c>
      <c r="AX1047" s="23"/>
      <c r="AY1047" s="23"/>
      <c r="AZ1047" s="23">
        <v>0</v>
      </c>
      <c r="BA1047" s="23"/>
      <c r="BB1047" s="23">
        <f t="shared" si="153"/>
        <v>0</v>
      </c>
      <c r="BC1047" s="23"/>
      <c r="BD1047" s="50"/>
    </row>
    <row r="1048" spans="1:56" x14ac:dyDescent="0.35">
      <c r="A1048" s="23"/>
      <c r="B1048" s="23"/>
      <c r="C1048" s="23"/>
      <c r="D1048" s="23"/>
      <c r="E1048" s="23"/>
      <c r="F1048" s="23"/>
      <c r="G1048" s="23"/>
      <c r="H1048" s="23"/>
      <c r="I1048" s="23"/>
      <c r="J1048" s="23"/>
      <c r="K1048" s="23"/>
      <c r="L1048" s="23"/>
      <c r="M1048" s="23"/>
      <c r="N1048" s="23"/>
      <c r="O1048" s="23"/>
      <c r="P1048" s="23"/>
      <c r="Q1048" s="23"/>
      <c r="R1048" s="23"/>
      <c r="S1048" s="23"/>
      <c r="T1048" s="23"/>
      <c r="U1048" s="23"/>
      <c r="V1048" s="23"/>
      <c r="W1048" s="23">
        <f>INDEX(P$8:P$6003,UsefulSeries!$I1044)</f>
        <v>0</v>
      </c>
      <c r="X1048" s="23">
        <f>INDEX(Q$8:Q$6003,UsefulSeries!$I1044)</f>
        <v>0</v>
      </c>
      <c r="Y1048" s="23">
        <f>INDEX(R$8:R$6003,UsefulSeries!$I1044)</f>
        <v>0</v>
      </c>
      <c r="Z1048" s="23">
        <f>INDEX(S$8:S$6003,UsefulSeries!$I1044)</f>
        <v>0</v>
      </c>
      <c r="AA1048" s="23">
        <f>INDEX(T$8:T$6003,UsefulSeries!$I1044)</f>
        <v>0</v>
      </c>
      <c r="AB1048" s="23">
        <f>INDEX(U$8:U$6003,UsefulSeries!$I1044)</f>
        <v>0</v>
      </c>
      <c r="AC1048" s="23">
        <f>INDEX( K$8:K$6003,UsefulSeries!$I1044)</f>
        <v>0</v>
      </c>
      <c r="AD1048" s="23">
        <f>INDEX(L$8:L$6003,UsefulSeries!$I1044)</f>
        <v>0</v>
      </c>
      <c r="AE1048" s="23"/>
      <c r="AF1048" s="23"/>
      <c r="AG1048" s="23"/>
      <c r="AH1048" s="23"/>
      <c r="AI1048" s="23"/>
      <c r="AJ1048" s="23"/>
      <c r="AK1048" s="23"/>
      <c r="AL1048" s="23"/>
      <c r="AM1048" s="23"/>
      <c r="AN1048" s="23">
        <f t="shared" si="154"/>
        <v>0</v>
      </c>
      <c r="AO1048" s="23">
        <f t="shared" si="155"/>
        <v>0</v>
      </c>
      <c r="AP1048" s="23">
        <f t="shared" si="156"/>
        <v>0</v>
      </c>
      <c r="AQ1048" s="23">
        <f t="shared" si="157"/>
        <v>0</v>
      </c>
      <c r="AR1048" s="23">
        <f t="shared" si="158"/>
        <v>0</v>
      </c>
      <c r="AS1048" s="23">
        <f t="shared" si="159"/>
        <v>0</v>
      </c>
      <c r="AT1048" s="23">
        <f t="shared" si="160"/>
        <v>0</v>
      </c>
      <c r="AU1048" s="23">
        <f t="shared" si="161"/>
        <v>0</v>
      </c>
      <c r="AV1048" s="23"/>
      <c r="AW1048" s="23">
        <f>INDEX(I$8:I$6003,UsefulSeries!$I1044)</f>
        <v>0</v>
      </c>
      <c r="AX1048" s="23"/>
      <c r="AY1048" s="23"/>
      <c r="AZ1048" s="23">
        <v>0</v>
      </c>
      <c r="BA1048" s="23"/>
      <c r="BB1048" s="23">
        <f t="shared" si="153"/>
        <v>0</v>
      </c>
      <c r="BC1048" s="23"/>
      <c r="BD1048" s="50"/>
    </row>
    <row r="1049" spans="1:56" x14ac:dyDescent="0.35">
      <c r="A1049" s="23"/>
      <c r="B1049" s="23"/>
      <c r="C1049" s="23"/>
      <c r="D1049" s="23"/>
      <c r="E1049" s="23"/>
      <c r="F1049" s="23"/>
      <c r="G1049" s="23"/>
      <c r="H1049" s="23"/>
      <c r="I1049" s="23"/>
      <c r="J1049" s="23"/>
      <c r="K1049" s="23"/>
      <c r="L1049" s="23"/>
      <c r="M1049" s="23"/>
      <c r="N1049" s="23"/>
      <c r="O1049" s="23"/>
      <c r="P1049" s="23"/>
      <c r="Q1049" s="23"/>
      <c r="R1049" s="23"/>
      <c r="S1049" s="23"/>
      <c r="T1049" s="23"/>
      <c r="U1049" s="23"/>
      <c r="V1049" s="23"/>
      <c r="W1049" s="23">
        <f>INDEX(P$9:P$6003,UsefulSeries!$I1044)</f>
        <v>0</v>
      </c>
      <c r="X1049" s="23">
        <f>INDEX(Q$9:Q$6003,UsefulSeries!$I1044)</f>
        <v>0</v>
      </c>
      <c r="Y1049" s="23">
        <f>INDEX(R$9:R$6003,UsefulSeries!$I1044)</f>
        <v>0</v>
      </c>
      <c r="Z1049" s="23">
        <f>INDEX(S$9:S$6003,UsefulSeries!$I1044)</f>
        <v>0</v>
      </c>
      <c r="AA1049" s="23">
        <f>INDEX(T$9:T$6003,UsefulSeries!$I1044)</f>
        <v>0</v>
      </c>
      <c r="AB1049" s="23">
        <f>INDEX(U$9:U$6003,UsefulSeries!$I1044)</f>
        <v>0</v>
      </c>
      <c r="AC1049" s="23">
        <f>INDEX( K$9:K$6003,UsefulSeries!$I1044)</f>
        <v>0</v>
      </c>
      <c r="AD1049" s="23">
        <f>INDEX(L$9:L$6003,UsefulSeries!$I1044)</f>
        <v>0</v>
      </c>
      <c r="AE1049" s="23"/>
      <c r="AF1049" s="23"/>
      <c r="AG1049" s="23"/>
      <c r="AH1049" s="23"/>
      <c r="AI1049" s="23"/>
      <c r="AJ1049" s="23"/>
      <c r="AK1049" s="23"/>
      <c r="AL1049" s="23"/>
      <c r="AM1049" s="23"/>
      <c r="AN1049" s="23">
        <f t="shared" si="154"/>
        <v>0</v>
      </c>
      <c r="AO1049" s="23">
        <f t="shared" si="155"/>
        <v>0</v>
      </c>
      <c r="AP1049" s="23">
        <f t="shared" si="156"/>
        <v>0</v>
      </c>
      <c r="AQ1049" s="23">
        <f t="shared" si="157"/>
        <v>0</v>
      </c>
      <c r="AR1049" s="23">
        <f t="shared" si="158"/>
        <v>0</v>
      </c>
      <c r="AS1049" s="23">
        <f t="shared" si="159"/>
        <v>0</v>
      </c>
      <c r="AT1049" s="23">
        <f t="shared" si="160"/>
        <v>0</v>
      </c>
      <c r="AU1049" s="23">
        <f t="shared" si="161"/>
        <v>0</v>
      </c>
      <c r="AV1049" s="23"/>
      <c r="AW1049" s="23">
        <f>INDEX(I$9:I$6003,UsefulSeries!$I1044)</f>
        <v>0</v>
      </c>
      <c r="AX1049" s="23"/>
      <c r="AY1049" s="23"/>
      <c r="AZ1049" s="23">
        <v>0</v>
      </c>
      <c r="BA1049" s="23"/>
      <c r="BB1049" s="23">
        <f t="shared" si="153"/>
        <v>0</v>
      </c>
      <c r="BC1049" s="23"/>
      <c r="BD1049" s="50"/>
    </row>
    <row r="1050" spans="1:56" x14ac:dyDescent="0.35">
      <c r="A1050" s="23"/>
      <c r="B1050" s="23"/>
      <c r="C1050" s="23"/>
      <c r="D1050" s="23"/>
      <c r="E1050" s="23"/>
      <c r="F1050" s="23"/>
      <c r="G1050" s="23"/>
      <c r="H1050" s="23"/>
      <c r="I1050" s="23"/>
      <c r="J1050" s="23"/>
      <c r="K1050" s="23"/>
      <c r="L1050" s="23"/>
      <c r="M1050" s="23"/>
      <c r="N1050" s="23"/>
      <c r="O1050" s="23"/>
      <c r="P1050" s="23"/>
      <c r="Q1050" s="23"/>
      <c r="R1050" s="23"/>
      <c r="S1050" s="23"/>
      <c r="T1050" s="23"/>
      <c r="U1050" s="23"/>
      <c r="V1050" s="23"/>
      <c r="W1050" s="23">
        <f>INDEX(P$10:P$6003,UsefulSeries!$I1044)</f>
        <v>0</v>
      </c>
      <c r="X1050" s="23">
        <f>INDEX(Q$10:Q$6003,UsefulSeries!$I1044)</f>
        <v>0</v>
      </c>
      <c r="Y1050" s="23">
        <f>INDEX(R$10:R$6003,UsefulSeries!$I1044)</f>
        <v>0</v>
      </c>
      <c r="Z1050" s="23">
        <f>INDEX(S$10:S$6003,UsefulSeries!$I1044)</f>
        <v>0</v>
      </c>
      <c r="AA1050" s="23">
        <f>INDEX(T$10:T$6003,UsefulSeries!$I1044)</f>
        <v>0</v>
      </c>
      <c r="AB1050" s="23">
        <f>INDEX(U$10:U$6003,UsefulSeries!$I1044)</f>
        <v>0</v>
      </c>
      <c r="AC1050" s="23">
        <f>INDEX( K$10:K$6003,UsefulSeries!$I1044)</f>
        <v>0</v>
      </c>
      <c r="AD1050" s="23">
        <f>INDEX(L$10:L$6003,UsefulSeries!$I1044)</f>
        <v>0</v>
      </c>
      <c r="AE1050" s="23"/>
      <c r="AF1050" s="23"/>
      <c r="AG1050" s="23"/>
      <c r="AH1050" s="23"/>
      <c r="AI1050" s="23"/>
      <c r="AJ1050" s="23"/>
      <c r="AK1050" s="23"/>
      <c r="AL1050" s="23"/>
      <c r="AM1050" s="23"/>
      <c r="AN1050" s="23">
        <f t="shared" si="154"/>
        <v>0</v>
      </c>
      <c r="AO1050" s="23">
        <f t="shared" si="155"/>
        <v>0</v>
      </c>
      <c r="AP1050" s="23">
        <f t="shared" si="156"/>
        <v>0</v>
      </c>
      <c r="AQ1050" s="23">
        <f t="shared" si="157"/>
        <v>0</v>
      </c>
      <c r="AR1050" s="23">
        <f t="shared" si="158"/>
        <v>0</v>
      </c>
      <c r="AS1050" s="23">
        <f t="shared" si="159"/>
        <v>0</v>
      </c>
      <c r="AT1050" s="23">
        <f t="shared" si="160"/>
        <v>0</v>
      </c>
      <c r="AU1050" s="23">
        <f t="shared" si="161"/>
        <v>0</v>
      </c>
      <c r="AV1050" s="23"/>
      <c r="AW1050" s="23">
        <f>INDEX(I$10:I$6003,UsefulSeries!$I1044)</f>
        <v>0</v>
      </c>
      <c r="AX1050" s="23"/>
      <c r="AY1050" s="23"/>
      <c r="AZ1050" s="23">
        <v>0</v>
      </c>
      <c r="BA1050" s="23"/>
      <c r="BB1050" s="23">
        <f t="shared" si="153"/>
        <v>0</v>
      </c>
      <c r="BC1050" s="23"/>
      <c r="BD1050" s="50"/>
    </row>
    <row r="1051" spans="1:56" x14ac:dyDescent="0.35">
      <c r="A1051" s="23"/>
      <c r="B1051" s="23"/>
      <c r="C1051" s="23"/>
      <c r="D1051" s="23"/>
      <c r="E1051" s="23"/>
      <c r="F1051" s="23"/>
      <c r="G1051" s="23"/>
      <c r="H1051" s="23"/>
      <c r="I1051" s="23"/>
      <c r="J1051" s="23"/>
      <c r="K1051" s="23"/>
      <c r="L1051" s="23"/>
      <c r="M1051" s="23"/>
      <c r="N1051" s="23"/>
      <c r="O1051" s="23"/>
      <c r="P1051" s="23"/>
      <c r="Q1051" s="23"/>
      <c r="R1051" s="23"/>
      <c r="S1051" s="23"/>
      <c r="T1051" s="23"/>
      <c r="U1051" s="23"/>
      <c r="V1051" s="23"/>
      <c r="W1051" s="23">
        <f>INDEX(P$11:P$6003,UsefulSeries!$I1044)</f>
        <v>0</v>
      </c>
      <c r="X1051" s="23">
        <f>INDEX(Q$11:Q$6003,UsefulSeries!$I1044)</f>
        <v>0</v>
      </c>
      <c r="Y1051" s="23">
        <f>INDEX(R$11:R$6003,UsefulSeries!$I1044)</f>
        <v>0</v>
      </c>
      <c r="Z1051" s="23">
        <f>INDEX(S$11:S$6003,UsefulSeries!$I1044)</f>
        <v>0</v>
      </c>
      <c r="AA1051" s="23">
        <f>INDEX(T$11:T$6003,UsefulSeries!$I1044)</f>
        <v>0</v>
      </c>
      <c r="AB1051" s="23">
        <f>INDEX(U$11:U$6003,UsefulSeries!$I1044)</f>
        <v>0</v>
      </c>
      <c r="AC1051" s="23">
        <f>INDEX( K$11:K$6003,UsefulSeries!$I1044)</f>
        <v>0</v>
      </c>
      <c r="AD1051" s="23">
        <f>INDEX(L$11:L$6003,UsefulSeries!$I1044)</f>
        <v>0</v>
      </c>
      <c r="AE1051" s="23"/>
      <c r="AF1051" s="23"/>
      <c r="AG1051" s="23"/>
      <c r="AH1051" s="23"/>
      <c r="AI1051" s="23"/>
      <c r="AJ1051" s="23"/>
      <c r="AK1051" s="23"/>
      <c r="AL1051" s="23"/>
      <c r="AM1051" s="23"/>
      <c r="AN1051" s="23">
        <f t="shared" si="154"/>
        <v>0</v>
      </c>
      <c r="AO1051" s="23">
        <f t="shared" si="155"/>
        <v>0</v>
      </c>
      <c r="AP1051" s="23">
        <f t="shared" si="156"/>
        <v>0</v>
      </c>
      <c r="AQ1051" s="23">
        <f t="shared" si="157"/>
        <v>0</v>
      </c>
      <c r="AR1051" s="23">
        <f t="shared" si="158"/>
        <v>0</v>
      </c>
      <c r="AS1051" s="23">
        <f t="shared" si="159"/>
        <v>0</v>
      </c>
      <c r="AT1051" s="23">
        <f t="shared" si="160"/>
        <v>0</v>
      </c>
      <c r="AU1051" s="23">
        <f t="shared" si="161"/>
        <v>0</v>
      </c>
      <c r="AV1051" s="23"/>
      <c r="AW1051" s="23">
        <f>INDEX(I$11:I$6003,UsefulSeries!$I1044)</f>
        <v>0</v>
      </c>
      <c r="AX1051" s="23"/>
      <c r="AY1051" s="23"/>
      <c r="AZ1051" s="23">
        <v>0</v>
      </c>
      <c r="BA1051" s="23"/>
      <c r="BB1051" s="23">
        <f t="shared" si="153"/>
        <v>0</v>
      </c>
      <c r="BC1051" s="23"/>
      <c r="BD1051" s="50"/>
    </row>
    <row r="1052" spans="1:56" x14ac:dyDescent="0.35">
      <c r="A1052" s="23"/>
      <c r="B1052" s="23"/>
      <c r="C1052" s="23"/>
      <c r="D1052" s="23"/>
      <c r="E1052" s="23"/>
      <c r="F1052" s="23"/>
      <c r="G1052" s="23"/>
      <c r="H1052" s="23"/>
      <c r="I1052" s="23"/>
      <c r="J1052" s="23"/>
      <c r="K1052" s="23"/>
      <c r="L1052" s="23"/>
      <c r="M1052" s="23"/>
      <c r="N1052" s="23"/>
      <c r="O1052" s="23"/>
      <c r="P1052" s="23"/>
      <c r="Q1052" s="23"/>
      <c r="R1052" s="23"/>
      <c r="S1052" s="23"/>
      <c r="T1052" s="23"/>
      <c r="U1052" s="23"/>
      <c r="V1052" s="23"/>
      <c r="W1052" s="23"/>
      <c r="X1052" s="23"/>
      <c r="Y1052" s="23"/>
      <c r="Z1052" s="23"/>
      <c r="AA1052" s="23"/>
      <c r="AB1052" s="23"/>
      <c r="AC1052" s="23"/>
      <c r="AD1052" s="23"/>
      <c r="AE1052" s="23">
        <f t="array" ref="AE1052:AJ1053">TRANSPOSE(AC1046:AD1051)</f>
        <v>0</v>
      </c>
      <c r="AF1052" s="23">
        <v>0</v>
      </c>
      <c r="AG1052" s="23">
        <v>0</v>
      </c>
      <c r="AH1052" s="23">
        <v>0</v>
      </c>
      <c r="AI1052" s="23">
        <v>0</v>
      </c>
      <c r="AJ1052" s="23">
        <v>0</v>
      </c>
      <c r="AK1052" s="23"/>
      <c r="AL1052" s="23"/>
      <c r="AM1052" s="23"/>
      <c r="AN1052" s="23">
        <f t="shared" si="154"/>
        <v>0</v>
      </c>
      <c r="AO1052" s="23">
        <f t="shared" si="155"/>
        <v>0</v>
      </c>
      <c r="AP1052" s="23">
        <f t="shared" si="156"/>
        <v>0</v>
      </c>
      <c r="AQ1052" s="23">
        <f t="shared" si="157"/>
        <v>0</v>
      </c>
      <c r="AR1052" s="23">
        <f t="shared" si="158"/>
        <v>0</v>
      </c>
      <c r="AS1052" s="23">
        <f t="shared" si="159"/>
        <v>0</v>
      </c>
      <c r="AT1052" s="23">
        <f t="shared" si="160"/>
        <v>0</v>
      </c>
      <c r="AU1052" s="23">
        <f t="shared" si="161"/>
        <v>0</v>
      </c>
      <c r="AV1052" s="23"/>
      <c r="AW1052" s="23"/>
      <c r="AX1052" s="23">
        <f>INDEX($N$6:$N$6003,UsefulSeries!$K1044)</f>
        <v>0</v>
      </c>
      <c r="AY1052" s="23"/>
      <c r="AZ1052" s="23"/>
      <c r="BA1052" s="23"/>
      <c r="BB1052" s="23">
        <f t="shared" si="153"/>
        <v>0</v>
      </c>
      <c r="BC1052" s="23"/>
      <c r="BD1052" s="50"/>
    </row>
    <row r="1053" spans="1:56" x14ac:dyDescent="0.35">
      <c r="A1053" s="23"/>
      <c r="B1053" s="23"/>
      <c r="C1053" s="23"/>
      <c r="D1053" s="23"/>
      <c r="E1053" s="23"/>
      <c r="F1053" s="23"/>
      <c r="G1053" s="23"/>
      <c r="H1053" s="23"/>
      <c r="I1053" s="23"/>
      <c r="J1053" s="23"/>
      <c r="K1053" s="23"/>
      <c r="L1053" s="23"/>
      <c r="M1053" s="23"/>
      <c r="N1053" s="23"/>
      <c r="O1053" s="23"/>
      <c r="P1053" s="23"/>
      <c r="Q1053" s="23"/>
      <c r="R1053" s="23"/>
      <c r="S1053" s="23"/>
      <c r="T1053" s="23"/>
      <c r="U1053" s="23"/>
      <c r="V1053" s="23"/>
      <c r="W1053" s="23"/>
      <c r="X1053" s="23"/>
      <c r="Y1053" s="23"/>
      <c r="Z1053" s="23"/>
      <c r="AA1053" s="23"/>
      <c r="AB1053" s="23"/>
      <c r="AC1053" s="23"/>
      <c r="AD1053" s="23"/>
      <c r="AE1053" s="23">
        <v>0</v>
      </c>
      <c r="AF1053" s="23">
        <v>0</v>
      </c>
      <c r="AG1053" s="23">
        <v>0</v>
      </c>
      <c r="AH1053" s="23">
        <v>0</v>
      </c>
      <c r="AI1053" s="23">
        <v>0</v>
      </c>
      <c r="AJ1053" s="23">
        <v>0</v>
      </c>
      <c r="AK1053" s="23"/>
      <c r="AL1053" s="23"/>
      <c r="AM1053" s="23"/>
      <c r="AN1053" s="23">
        <f t="shared" si="154"/>
        <v>0</v>
      </c>
      <c r="AO1053" s="23">
        <f t="shared" si="155"/>
        <v>0</v>
      </c>
      <c r="AP1053" s="23">
        <f t="shared" si="156"/>
        <v>0</v>
      </c>
      <c r="AQ1053" s="23">
        <f t="shared" si="157"/>
        <v>0</v>
      </c>
      <c r="AR1053" s="23">
        <f t="shared" si="158"/>
        <v>0</v>
      </c>
      <c r="AS1053" s="23">
        <f t="shared" si="159"/>
        <v>0</v>
      </c>
      <c r="AT1053" s="23">
        <f t="shared" si="160"/>
        <v>0</v>
      </c>
      <c r="AU1053" s="23">
        <f t="shared" si="161"/>
        <v>0</v>
      </c>
      <c r="AV1053" s="23"/>
      <c r="AW1053" s="23"/>
      <c r="AX1053" s="23">
        <f>INDEX('Margin error adjustment'!N$7:N$6003,UsefulSeries!$K1044)</f>
        <v>0</v>
      </c>
      <c r="AY1053" s="23"/>
      <c r="AZ1053" s="23"/>
      <c r="BA1053" s="23"/>
      <c r="BB1053" s="23">
        <f t="shared" si="153"/>
        <v>0</v>
      </c>
      <c r="BC1053" s="23"/>
      <c r="BD1053" s="50"/>
    </row>
    <row r="1054" spans="1:56" x14ac:dyDescent="0.35">
      <c r="A1054" s="23"/>
      <c r="B1054" s="23"/>
      <c r="C1054" s="23"/>
      <c r="D1054" s="23"/>
      <c r="E1054" s="23"/>
      <c r="F1054" s="23"/>
      <c r="G1054" s="23"/>
      <c r="H1054" s="23"/>
      <c r="I1054" s="23"/>
      <c r="J1054" s="23"/>
      <c r="K1054" s="23"/>
      <c r="L1054" s="23"/>
      <c r="M1054" s="23"/>
      <c r="N1054" s="23"/>
      <c r="O1054" s="23"/>
      <c r="P1054" s="23"/>
      <c r="Q1054" s="23"/>
      <c r="R1054" s="23"/>
      <c r="S1054" s="23"/>
      <c r="T1054" s="23"/>
      <c r="U1054" s="23"/>
      <c r="V1054" s="23"/>
      <c r="W1054" s="23">
        <f>INDEX(P$6:P$6003,UsefulSeries!$I1052)</f>
        <v>0</v>
      </c>
      <c r="X1054" s="23">
        <f>INDEX(Q$6:Q$6003,UsefulSeries!$I1052)</f>
        <v>0</v>
      </c>
      <c r="Y1054" s="23">
        <f>INDEX(R$6:R$6003,UsefulSeries!$I1052)</f>
        <v>0</v>
      </c>
      <c r="Z1054" s="23">
        <f>INDEX(S$6:S$6003,UsefulSeries!$I1052)</f>
        <v>0</v>
      </c>
      <c r="AA1054" s="23">
        <f>INDEX(T$6:T$6003,UsefulSeries!$I1052)</f>
        <v>0</v>
      </c>
      <c r="AB1054" s="23">
        <f>INDEX(U$6:U$6003,UsefulSeries!$I1052)</f>
        <v>0</v>
      </c>
      <c r="AC1054" s="23">
        <f>INDEX( K$6:K$6003,UsefulSeries!$I1052)</f>
        <v>0</v>
      </c>
      <c r="AD1054" s="23">
        <f>INDEX(L$6:L$6003,UsefulSeries!$I1052)</f>
        <v>0</v>
      </c>
      <c r="AE1054" s="23"/>
      <c r="AF1054" s="23"/>
      <c r="AG1054" s="23"/>
      <c r="AH1054" s="23"/>
      <c r="AI1054" s="23"/>
      <c r="AJ1054" s="23"/>
      <c r="AK1054" s="23"/>
      <c r="AL1054" s="23"/>
      <c r="AM1054" s="23"/>
      <c r="AN1054" s="23">
        <f t="shared" si="154"/>
        <v>0</v>
      </c>
      <c r="AO1054" s="23">
        <f t="shared" si="155"/>
        <v>0</v>
      </c>
      <c r="AP1054" s="23">
        <f t="shared" si="156"/>
        <v>0</v>
      </c>
      <c r="AQ1054" s="23">
        <f t="shared" si="157"/>
        <v>0</v>
      </c>
      <c r="AR1054" s="23">
        <f t="shared" si="158"/>
        <v>0</v>
      </c>
      <c r="AS1054" s="23">
        <f t="shared" si="159"/>
        <v>0</v>
      </c>
      <c r="AT1054" s="23">
        <f t="shared" si="160"/>
        <v>0</v>
      </c>
      <c r="AU1054" s="23">
        <f t="shared" si="161"/>
        <v>0</v>
      </c>
      <c r="AV1054" s="23"/>
      <c r="AW1054" s="23">
        <f>INDEX(I$6:I$6003,UsefulSeries!$I1052)</f>
        <v>0</v>
      </c>
      <c r="AX1054" s="23"/>
      <c r="AY1054" s="23"/>
      <c r="AZ1054" s="23">
        <f t="array" ref="AZ1054:AZ1059">MMULT(W1054:AB1059,AW1054:AW1059)</f>
        <v>0</v>
      </c>
      <c r="BA1054" s="23"/>
      <c r="BB1054" s="23">
        <f t="shared" si="153"/>
        <v>0</v>
      </c>
      <c r="BC1054" s="23"/>
      <c r="BD1054" s="50"/>
    </row>
    <row r="1055" spans="1:56" x14ac:dyDescent="0.35">
      <c r="A1055" s="23"/>
      <c r="B1055" s="23"/>
      <c r="C1055" s="23"/>
      <c r="D1055" s="23"/>
      <c r="E1055" s="23"/>
      <c r="F1055" s="23"/>
      <c r="G1055" s="23"/>
      <c r="H1055" s="23"/>
      <c r="I1055" s="23"/>
      <c r="J1055" s="23"/>
      <c r="K1055" s="23"/>
      <c r="L1055" s="23"/>
      <c r="M1055" s="23"/>
      <c r="N1055" s="23"/>
      <c r="O1055" s="23"/>
      <c r="P1055" s="23"/>
      <c r="Q1055" s="23"/>
      <c r="R1055" s="23"/>
      <c r="S1055" s="23"/>
      <c r="T1055" s="23"/>
      <c r="U1055" s="23"/>
      <c r="V1055" s="23"/>
      <c r="W1055" s="23">
        <f>INDEX(P$7:P$6003,UsefulSeries!$I1052,1)</f>
        <v>0</v>
      </c>
      <c r="X1055" s="23">
        <f>INDEX(Q$7:Q$6003,UsefulSeries!$I1052,1)</f>
        <v>0</v>
      </c>
      <c r="Y1055" s="23">
        <f>INDEX(R$7:R$6003,UsefulSeries!$I1052,1)</f>
        <v>0</v>
      </c>
      <c r="Z1055" s="23">
        <f>INDEX(S$7:S$6003,UsefulSeries!$I1052,1)</f>
        <v>0</v>
      </c>
      <c r="AA1055" s="23">
        <f>INDEX(T$7:T$6003,UsefulSeries!$I1052,1)</f>
        <v>0</v>
      </c>
      <c r="AB1055" s="23">
        <f>INDEX(U$7:U$6003,UsefulSeries!$I1052,1)</f>
        <v>0</v>
      </c>
      <c r="AC1055" s="23">
        <f>INDEX( K$7:K$6003,UsefulSeries!$I1052,1)</f>
        <v>0</v>
      </c>
      <c r="AD1055" s="23">
        <f>INDEX(L$7:L$6003,UsefulSeries!$I1052,1)</f>
        <v>0</v>
      </c>
      <c r="AE1055" s="23"/>
      <c r="AF1055" s="23"/>
      <c r="AG1055" s="23"/>
      <c r="AH1055" s="23"/>
      <c r="AI1055" s="23"/>
      <c r="AJ1055" s="23"/>
      <c r="AK1055" s="23"/>
      <c r="AL1055" s="23"/>
      <c r="AM1055" s="23"/>
      <c r="AN1055" s="23">
        <f t="shared" si="154"/>
        <v>0</v>
      </c>
      <c r="AO1055" s="23">
        <f t="shared" si="155"/>
        <v>0</v>
      </c>
      <c r="AP1055" s="23">
        <f t="shared" si="156"/>
        <v>0</v>
      </c>
      <c r="AQ1055" s="23">
        <f t="shared" si="157"/>
        <v>0</v>
      </c>
      <c r="AR1055" s="23">
        <f t="shared" si="158"/>
        <v>0</v>
      </c>
      <c r="AS1055" s="23">
        <f t="shared" si="159"/>
        <v>0</v>
      </c>
      <c r="AT1055" s="23">
        <f t="shared" si="160"/>
        <v>0</v>
      </c>
      <c r="AU1055" s="23">
        <f t="shared" si="161"/>
        <v>0</v>
      </c>
      <c r="AV1055" s="23"/>
      <c r="AW1055" s="23">
        <f>INDEX(I$7:I$6003,UsefulSeries!$I1052)</f>
        <v>0</v>
      </c>
      <c r="AX1055" s="23"/>
      <c r="AY1055" s="23"/>
      <c r="AZ1055" s="23">
        <v>0</v>
      </c>
      <c r="BA1055" s="23"/>
      <c r="BB1055" s="23">
        <f t="shared" si="153"/>
        <v>0</v>
      </c>
      <c r="BC1055" s="23"/>
      <c r="BD1055" s="50"/>
    </row>
    <row r="1056" spans="1:56" x14ac:dyDescent="0.35">
      <c r="A1056" s="23"/>
      <c r="B1056" s="23"/>
      <c r="C1056" s="23"/>
      <c r="D1056" s="23"/>
      <c r="E1056" s="23"/>
      <c r="F1056" s="23"/>
      <c r="G1056" s="23"/>
      <c r="H1056" s="23"/>
      <c r="I1056" s="23"/>
      <c r="J1056" s="23"/>
      <c r="K1056" s="23"/>
      <c r="L1056" s="23"/>
      <c r="M1056" s="23"/>
      <c r="N1056" s="23"/>
      <c r="O1056" s="23"/>
      <c r="P1056" s="23"/>
      <c r="Q1056" s="23"/>
      <c r="R1056" s="23"/>
      <c r="S1056" s="23"/>
      <c r="T1056" s="23"/>
      <c r="U1056" s="23"/>
      <c r="V1056" s="23"/>
      <c r="W1056" s="23">
        <f>INDEX(P$8:P$6003,UsefulSeries!$I1052)</f>
        <v>0</v>
      </c>
      <c r="X1056" s="23">
        <f>INDEX(Q$8:Q$6003,UsefulSeries!$I1052)</f>
        <v>0</v>
      </c>
      <c r="Y1056" s="23">
        <f>INDEX(R$8:R$6003,UsefulSeries!$I1052)</f>
        <v>0</v>
      </c>
      <c r="Z1056" s="23">
        <f>INDEX(S$8:S$6003,UsefulSeries!$I1052)</f>
        <v>0</v>
      </c>
      <c r="AA1056" s="23">
        <f>INDEX(T$8:T$6003,UsefulSeries!$I1052)</f>
        <v>0</v>
      </c>
      <c r="AB1056" s="23">
        <f>INDEX(U$8:U$6003,UsefulSeries!$I1052)</f>
        <v>0</v>
      </c>
      <c r="AC1056" s="23">
        <f>INDEX( K$8:K$6003,UsefulSeries!$I1052)</f>
        <v>0</v>
      </c>
      <c r="AD1056" s="23">
        <f>INDEX(L$8:L$6003,UsefulSeries!$I1052)</f>
        <v>0</v>
      </c>
      <c r="AE1056" s="23"/>
      <c r="AF1056" s="23"/>
      <c r="AG1056" s="23"/>
      <c r="AH1056" s="23"/>
      <c r="AI1056" s="23"/>
      <c r="AJ1056" s="23"/>
      <c r="AK1056" s="23"/>
      <c r="AL1056" s="23"/>
      <c r="AM1056" s="23"/>
      <c r="AN1056" s="23">
        <f t="shared" si="154"/>
        <v>0</v>
      </c>
      <c r="AO1056" s="23">
        <f t="shared" si="155"/>
        <v>0</v>
      </c>
      <c r="AP1056" s="23">
        <f t="shared" si="156"/>
        <v>0</v>
      </c>
      <c r="AQ1056" s="23">
        <f t="shared" si="157"/>
        <v>0</v>
      </c>
      <c r="AR1056" s="23">
        <f t="shared" si="158"/>
        <v>0</v>
      </c>
      <c r="AS1056" s="23">
        <f t="shared" si="159"/>
        <v>0</v>
      </c>
      <c r="AT1056" s="23">
        <f t="shared" si="160"/>
        <v>0</v>
      </c>
      <c r="AU1056" s="23">
        <f t="shared" si="161"/>
        <v>0</v>
      </c>
      <c r="AV1056" s="23"/>
      <c r="AW1056" s="23">
        <f>INDEX(I$8:I$6003,UsefulSeries!$I1052)</f>
        <v>0</v>
      </c>
      <c r="AX1056" s="23"/>
      <c r="AY1056" s="23"/>
      <c r="AZ1056" s="23">
        <v>0</v>
      </c>
      <c r="BA1056" s="23"/>
      <c r="BB1056" s="23">
        <f t="shared" si="153"/>
        <v>0</v>
      </c>
      <c r="BC1056" s="23"/>
      <c r="BD1056" s="50"/>
    </row>
    <row r="1057" spans="1:56" x14ac:dyDescent="0.35">
      <c r="A1057" s="23"/>
      <c r="B1057" s="23"/>
      <c r="C1057" s="23"/>
      <c r="D1057" s="23"/>
      <c r="E1057" s="23"/>
      <c r="F1057" s="23"/>
      <c r="G1057" s="23"/>
      <c r="H1057" s="23"/>
      <c r="I1057" s="23"/>
      <c r="J1057" s="23"/>
      <c r="K1057" s="23"/>
      <c r="L1057" s="23"/>
      <c r="M1057" s="23"/>
      <c r="N1057" s="23"/>
      <c r="O1057" s="23"/>
      <c r="P1057" s="23"/>
      <c r="Q1057" s="23"/>
      <c r="R1057" s="23"/>
      <c r="S1057" s="23"/>
      <c r="T1057" s="23"/>
      <c r="U1057" s="23"/>
      <c r="V1057" s="23"/>
      <c r="W1057" s="23">
        <f>INDEX(P$9:P$6003,UsefulSeries!$I1052)</f>
        <v>0</v>
      </c>
      <c r="X1057" s="23">
        <f>INDEX(Q$9:Q$6003,UsefulSeries!$I1052)</f>
        <v>0</v>
      </c>
      <c r="Y1057" s="23">
        <f>INDEX(R$9:R$6003,UsefulSeries!$I1052)</f>
        <v>0</v>
      </c>
      <c r="Z1057" s="23">
        <f>INDEX(S$9:S$6003,UsefulSeries!$I1052)</f>
        <v>0</v>
      </c>
      <c r="AA1057" s="23">
        <f>INDEX(T$9:T$6003,UsefulSeries!$I1052)</f>
        <v>0</v>
      </c>
      <c r="AB1057" s="23">
        <f>INDEX(U$9:U$6003,UsefulSeries!$I1052)</f>
        <v>0</v>
      </c>
      <c r="AC1057" s="23">
        <f>INDEX( K$9:K$6003,UsefulSeries!$I1052)</f>
        <v>0</v>
      </c>
      <c r="AD1057" s="23">
        <f>INDEX(L$9:L$6003,UsefulSeries!$I1052)</f>
        <v>0</v>
      </c>
      <c r="AE1057" s="23"/>
      <c r="AF1057" s="23"/>
      <c r="AG1057" s="23"/>
      <c r="AH1057" s="23"/>
      <c r="AI1057" s="23"/>
      <c r="AJ1057" s="23"/>
      <c r="AK1057" s="23"/>
      <c r="AL1057" s="23"/>
      <c r="AM1057" s="23"/>
      <c r="AN1057" s="23">
        <f t="shared" si="154"/>
        <v>0</v>
      </c>
      <c r="AO1057" s="23">
        <f t="shared" si="155"/>
        <v>0</v>
      </c>
      <c r="AP1057" s="23">
        <f t="shared" si="156"/>
        <v>0</v>
      </c>
      <c r="AQ1057" s="23">
        <f t="shared" si="157"/>
        <v>0</v>
      </c>
      <c r="AR1057" s="23">
        <f t="shared" si="158"/>
        <v>0</v>
      </c>
      <c r="AS1057" s="23">
        <f t="shared" si="159"/>
        <v>0</v>
      </c>
      <c r="AT1057" s="23">
        <f t="shared" si="160"/>
        <v>0</v>
      </c>
      <c r="AU1057" s="23">
        <f t="shared" si="161"/>
        <v>0</v>
      </c>
      <c r="AV1057" s="23"/>
      <c r="AW1057" s="23">
        <f>INDEX(I$9:I$6003,UsefulSeries!$I1052)</f>
        <v>0</v>
      </c>
      <c r="AX1057" s="23"/>
      <c r="AY1057" s="23"/>
      <c r="AZ1057" s="23">
        <v>0</v>
      </c>
      <c r="BA1057" s="23"/>
      <c r="BB1057" s="23">
        <f t="shared" si="153"/>
        <v>0</v>
      </c>
      <c r="BC1057" s="23"/>
      <c r="BD1057" s="50"/>
    </row>
    <row r="1058" spans="1:56" x14ac:dyDescent="0.35">
      <c r="A1058" s="23"/>
      <c r="B1058" s="23"/>
      <c r="C1058" s="23"/>
      <c r="D1058" s="23"/>
      <c r="E1058" s="23"/>
      <c r="F1058" s="23"/>
      <c r="G1058" s="23"/>
      <c r="H1058" s="23"/>
      <c r="I1058" s="23"/>
      <c r="J1058" s="23"/>
      <c r="K1058" s="23"/>
      <c r="L1058" s="23"/>
      <c r="M1058" s="23"/>
      <c r="N1058" s="23"/>
      <c r="O1058" s="23"/>
      <c r="P1058" s="23"/>
      <c r="Q1058" s="23"/>
      <c r="R1058" s="23"/>
      <c r="S1058" s="23"/>
      <c r="T1058" s="23"/>
      <c r="U1058" s="23"/>
      <c r="V1058" s="23"/>
      <c r="W1058" s="23">
        <f>INDEX(P$10:P$6003,UsefulSeries!$I1052)</f>
        <v>0</v>
      </c>
      <c r="X1058" s="23">
        <f>INDEX(Q$10:Q$6003,UsefulSeries!$I1052)</f>
        <v>0</v>
      </c>
      <c r="Y1058" s="23">
        <f>INDEX(R$10:R$6003,UsefulSeries!$I1052)</f>
        <v>0</v>
      </c>
      <c r="Z1058" s="23">
        <f>INDEX(S$10:S$6003,UsefulSeries!$I1052)</f>
        <v>0</v>
      </c>
      <c r="AA1058" s="23">
        <f>INDEX(T$10:T$6003,UsefulSeries!$I1052)</f>
        <v>0</v>
      </c>
      <c r="AB1058" s="23">
        <f>INDEX(U$10:U$6003,UsefulSeries!$I1052)</f>
        <v>0</v>
      </c>
      <c r="AC1058" s="23">
        <f>INDEX( K$10:K$6003,UsefulSeries!$I1052)</f>
        <v>0</v>
      </c>
      <c r="AD1058" s="23">
        <f>INDEX(L$10:L$6003,UsefulSeries!$I1052)</f>
        <v>0</v>
      </c>
      <c r="AE1058" s="23"/>
      <c r="AF1058" s="23"/>
      <c r="AG1058" s="23"/>
      <c r="AH1058" s="23"/>
      <c r="AI1058" s="23"/>
      <c r="AJ1058" s="23"/>
      <c r="AK1058" s="23"/>
      <c r="AL1058" s="23"/>
      <c r="AM1058" s="23"/>
      <c r="AN1058" s="23">
        <f t="shared" si="154"/>
        <v>0</v>
      </c>
      <c r="AO1058" s="23">
        <f t="shared" si="155"/>
        <v>0</v>
      </c>
      <c r="AP1058" s="23">
        <f t="shared" si="156"/>
        <v>0</v>
      </c>
      <c r="AQ1058" s="23">
        <f t="shared" si="157"/>
        <v>0</v>
      </c>
      <c r="AR1058" s="23">
        <f t="shared" si="158"/>
        <v>0</v>
      </c>
      <c r="AS1058" s="23">
        <f t="shared" si="159"/>
        <v>0</v>
      </c>
      <c r="AT1058" s="23">
        <f t="shared" si="160"/>
        <v>0</v>
      </c>
      <c r="AU1058" s="23">
        <f t="shared" si="161"/>
        <v>0</v>
      </c>
      <c r="AV1058" s="23"/>
      <c r="AW1058" s="23">
        <f>INDEX(I$10:I$6003,UsefulSeries!$I1052)</f>
        <v>0</v>
      </c>
      <c r="AX1058" s="23"/>
      <c r="AY1058" s="23"/>
      <c r="AZ1058" s="23">
        <v>0</v>
      </c>
      <c r="BA1058" s="23"/>
      <c r="BB1058" s="23">
        <f t="shared" si="153"/>
        <v>0</v>
      </c>
      <c r="BC1058" s="23"/>
      <c r="BD1058" s="50"/>
    </row>
    <row r="1059" spans="1:56" x14ac:dyDescent="0.35">
      <c r="A1059" s="23"/>
      <c r="B1059" s="23"/>
      <c r="C1059" s="23"/>
      <c r="D1059" s="23"/>
      <c r="E1059" s="23"/>
      <c r="F1059" s="23"/>
      <c r="G1059" s="23"/>
      <c r="H1059" s="23"/>
      <c r="I1059" s="23"/>
      <c r="J1059" s="23"/>
      <c r="K1059" s="23"/>
      <c r="L1059" s="23"/>
      <c r="M1059" s="23"/>
      <c r="N1059" s="23"/>
      <c r="O1059" s="23"/>
      <c r="P1059" s="23"/>
      <c r="Q1059" s="23"/>
      <c r="R1059" s="23"/>
      <c r="S1059" s="23"/>
      <c r="T1059" s="23"/>
      <c r="U1059" s="23"/>
      <c r="V1059" s="23"/>
      <c r="W1059" s="23">
        <f>INDEX(P$11:P$6003,UsefulSeries!$I1052)</f>
        <v>0</v>
      </c>
      <c r="X1059" s="23">
        <f>INDEX(Q$11:Q$6003,UsefulSeries!$I1052)</f>
        <v>0</v>
      </c>
      <c r="Y1059" s="23">
        <f>INDEX(R$11:R$6003,UsefulSeries!$I1052)</f>
        <v>0</v>
      </c>
      <c r="Z1059" s="23">
        <f>INDEX(S$11:S$6003,UsefulSeries!$I1052)</f>
        <v>0</v>
      </c>
      <c r="AA1059" s="23">
        <f>INDEX(T$11:T$6003,UsefulSeries!$I1052)</f>
        <v>0</v>
      </c>
      <c r="AB1059" s="23">
        <f>INDEX(U$11:U$6003,UsefulSeries!$I1052)</f>
        <v>0</v>
      </c>
      <c r="AC1059" s="23">
        <f>INDEX( K$11:K$6003,UsefulSeries!$I1052)</f>
        <v>0</v>
      </c>
      <c r="AD1059" s="23">
        <f>INDEX(L$11:L$6003,UsefulSeries!$I1052)</f>
        <v>0</v>
      </c>
      <c r="AE1059" s="23"/>
      <c r="AF1059" s="23"/>
      <c r="AG1059" s="23"/>
      <c r="AH1059" s="23"/>
      <c r="AI1059" s="23"/>
      <c r="AJ1059" s="23"/>
      <c r="AK1059" s="23"/>
      <c r="AL1059" s="23"/>
      <c r="AM1059" s="23"/>
      <c r="AN1059" s="23">
        <f t="shared" si="154"/>
        <v>0</v>
      </c>
      <c r="AO1059" s="23">
        <f t="shared" si="155"/>
        <v>0</v>
      </c>
      <c r="AP1059" s="23">
        <f t="shared" si="156"/>
        <v>0</v>
      </c>
      <c r="AQ1059" s="23">
        <f t="shared" si="157"/>
        <v>0</v>
      </c>
      <c r="AR1059" s="23">
        <f t="shared" si="158"/>
        <v>0</v>
      </c>
      <c r="AS1059" s="23">
        <f t="shared" si="159"/>
        <v>0</v>
      </c>
      <c r="AT1059" s="23">
        <f t="shared" si="160"/>
        <v>0</v>
      </c>
      <c r="AU1059" s="23">
        <f t="shared" si="161"/>
        <v>0</v>
      </c>
      <c r="AV1059" s="23"/>
      <c r="AW1059" s="23">
        <f>INDEX(I$11:I$6003,UsefulSeries!$I1052)</f>
        <v>0</v>
      </c>
      <c r="AX1059" s="23"/>
      <c r="AY1059" s="23"/>
      <c r="AZ1059" s="23">
        <v>0</v>
      </c>
      <c r="BA1059" s="23"/>
      <c r="BB1059" s="23">
        <f t="shared" si="153"/>
        <v>0</v>
      </c>
      <c r="BC1059" s="23"/>
      <c r="BD1059" s="50"/>
    </row>
    <row r="1060" spans="1:56" x14ac:dyDescent="0.35">
      <c r="A1060" s="23"/>
      <c r="B1060" s="23"/>
      <c r="C1060" s="23"/>
      <c r="D1060" s="23"/>
      <c r="E1060" s="23"/>
      <c r="F1060" s="23"/>
      <c r="G1060" s="23"/>
      <c r="H1060" s="23"/>
      <c r="I1060" s="23"/>
      <c r="J1060" s="23"/>
      <c r="K1060" s="23"/>
      <c r="L1060" s="23"/>
      <c r="M1060" s="23"/>
      <c r="N1060" s="23"/>
      <c r="O1060" s="23"/>
      <c r="P1060" s="23"/>
      <c r="Q1060" s="23"/>
      <c r="R1060" s="23"/>
      <c r="S1060" s="23"/>
      <c r="T1060" s="23"/>
      <c r="U1060" s="23"/>
      <c r="V1060" s="23"/>
      <c r="W1060" s="23"/>
      <c r="X1060" s="23"/>
      <c r="Y1060" s="23"/>
      <c r="Z1060" s="23"/>
      <c r="AA1060" s="23"/>
      <c r="AB1060" s="23"/>
      <c r="AC1060" s="23"/>
      <c r="AD1060" s="23"/>
      <c r="AE1060" s="23">
        <f t="array" ref="AE1060:AJ1061">TRANSPOSE(AC1054:AD1059)</f>
        <v>0</v>
      </c>
      <c r="AF1060" s="23">
        <v>0</v>
      </c>
      <c r="AG1060" s="23">
        <v>0</v>
      </c>
      <c r="AH1060" s="23">
        <v>0</v>
      </c>
      <c r="AI1060" s="23">
        <v>0</v>
      </c>
      <c r="AJ1060" s="23">
        <v>0</v>
      </c>
      <c r="AK1060" s="23"/>
      <c r="AL1060" s="23"/>
      <c r="AM1060" s="23"/>
      <c r="AN1060" s="23">
        <f t="shared" si="154"/>
        <v>0</v>
      </c>
      <c r="AO1060" s="23">
        <f t="shared" si="155"/>
        <v>0</v>
      </c>
      <c r="AP1060" s="23">
        <f t="shared" si="156"/>
        <v>0</v>
      </c>
      <c r="AQ1060" s="23">
        <f t="shared" si="157"/>
        <v>0</v>
      </c>
      <c r="AR1060" s="23">
        <f t="shared" si="158"/>
        <v>0</v>
      </c>
      <c r="AS1060" s="23">
        <f t="shared" si="159"/>
        <v>0</v>
      </c>
      <c r="AT1060" s="23">
        <f t="shared" si="160"/>
        <v>0</v>
      </c>
      <c r="AU1060" s="23">
        <f t="shared" si="161"/>
        <v>0</v>
      </c>
      <c r="AV1060" s="23"/>
      <c r="AW1060" s="23"/>
      <c r="AX1060" s="23">
        <f>INDEX($N$6:$N$6003,UsefulSeries!$K1052)</f>
        <v>0</v>
      </c>
      <c r="AY1060" s="23"/>
      <c r="AZ1060" s="23"/>
      <c r="BA1060" s="23"/>
      <c r="BB1060" s="23">
        <f t="shared" si="153"/>
        <v>0</v>
      </c>
      <c r="BC1060" s="23"/>
      <c r="BD1060" s="50"/>
    </row>
    <row r="1061" spans="1:56" x14ac:dyDescent="0.35">
      <c r="A1061" s="23"/>
      <c r="B1061" s="23"/>
      <c r="C1061" s="23"/>
      <c r="D1061" s="23"/>
      <c r="E1061" s="23"/>
      <c r="F1061" s="23"/>
      <c r="G1061" s="23"/>
      <c r="H1061" s="23"/>
      <c r="I1061" s="23"/>
      <c r="J1061" s="23"/>
      <c r="K1061" s="23"/>
      <c r="L1061" s="23"/>
      <c r="M1061" s="23"/>
      <c r="N1061" s="23"/>
      <c r="O1061" s="23"/>
      <c r="P1061" s="23"/>
      <c r="Q1061" s="23"/>
      <c r="R1061" s="23"/>
      <c r="S1061" s="23"/>
      <c r="T1061" s="23"/>
      <c r="U1061" s="23"/>
      <c r="V1061" s="23"/>
      <c r="W1061" s="23"/>
      <c r="X1061" s="23"/>
      <c r="Y1061" s="23"/>
      <c r="Z1061" s="23"/>
      <c r="AA1061" s="23"/>
      <c r="AB1061" s="23"/>
      <c r="AC1061" s="23"/>
      <c r="AD1061" s="23"/>
      <c r="AE1061" s="23">
        <v>0</v>
      </c>
      <c r="AF1061" s="23">
        <v>0</v>
      </c>
      <c r="AG1061" s="23">
        <v>0</v>
      </c>
      <c r="AH1061" s="23">
        <v>0</v>
      </c>
      <c r="AI1061" s="23">
        <v>0</v>
      </c>
      <c r="AJ1061" s="23">
        <v>0</v>
      </c>
      <c r="AK1061" s="23"/>
      <c r="AL1061" s="23"/>
      <c r="AM1061" s="23"/>
      <c r="AN1061" s="23">
        <f t="shared" si="154"/>
        <v>0</v>
      </c>
      <c r="AO1061" s="23">
        <f t="shared" si="155"/>
        <v>0</v>
      </c>
      <c r="AP1061" s="23">
        <f t="shared" si="156"/>
        <v>0</v>
      </c>
      <c r="AQ1061" s="23">
        <f t="shared" si="157"/>
        <v>0</v>
      </c>
      <c r="AR1061" s="23">
        <f t="shared" si="158"/>
        <v>0</v>
      </c>
      <c r="AS1061" s="23">
        <f t="shared" si="159"/>
        <v>0</v>
      </c>
      <c r="AT1061" s="23">
        <f t="shared" si="160"/>
        <v>0</v>
      </c>
      <c r="AU1061" s="23">
        <f t="shared" si="161"/>
        <v>0</v>
      </c>
      <c r="AV1061" s="23"/>
      <c r="AW1061" s="23"/>
      <c r="AX1061" s="23">
        <f>INDEX('Margin error adjustment'!N$7:N$6003,UsefulSeries!$K1052)</f>
        <v>0</v>
      </c>
      <c r="AY1061" s="23"/>
      <c r="AZ1061" s="23"/>
      <c r="BA1061" s="23"/>
      <c r="BB1061" s="23">
        <f t="shared" si="153"/>
        <v>0</v>
      </c>
      <c r="BC1061" s="23"/>
      <c r="BD1061" s="50"/>
    </row>
    <row r="1062" spans="1:56" x14ac:dyDescent="0.35">
      <c r="A1062" s="23"/>
      <c r="B1062" s="23"/>
      <c r="C1062" s="23"/>
      <c r="D1062" s="23"/>
      <c r="E1062" s="23"/>
      <c r="F1062" s="23"/>
      <c r="G1062" s="23"/>
      <c r="H1062" s="23"/>
      <c r="I1062" s="23"/>
      <c r="J1062" s="23"/>
      <c r="K1062" s="23"/>
      <c r="L1062" s="23"/>
      <c r="M1062" s="23"/>
      <c r="N1062" s="23"/>
      <c r="O1062" s="23"/>
      <c r="P1062" s="23"/>
      <c r="Q1062" s="23"/>
      <c r="R1062" s="23"/>
      <c r="S1062" s="23"/>
      <c r="T1062" s="23"/>
      <c r="U1062" s="23"/>
      <c r="V1062" s="23"/>
      <c r="W1062" s="23">
        <f>INDEX(P$6:P$6003,UsefulSeries!$I1060)</f>
        <v>0</v>
      </c>
      <c r="X1062" s="23">
        <f>INDEX(Q$6:Q$6003,UsefulSeries!$I1060)</f>
        <v>0</v>
      </c>
      <c r="Y1062" s="23">
        <f>INDEX(R$6:R$6003,UsefulSeries!$I1060)</f>
        <v>0</v>
      </c>
      <c r="Z1062" s="23">
        <f>INDEX(S$6:S$6003,UsefulSeries!$I1060)</f>
        <v>0</v>
      </c>
      <c r="AA1062" s="23">
        <f>INDEX(T$6:T$6003,UsefulSeries!$I1060)</f>
        <v>0</v>
      </c>
      <c r="AB1062" s="23">
        <f>INDEX(U$6:U$6003,UsefulSeries!$I1060)</f>
        <v>0</v>
      </c>
      <c r="AC1062" s="23">
        <f>INDEX( K$6:K$6003,UsefulSeries!$I1060)</f>
        <v>0</v>
      </c>
      <c r="AD1062" s="23">
        <f>INDEX(L$6:L$6003,UsefulSeries!$I1060)</f>
        <v>0</v>
      </c>
      <c r="AE1062" s="23"/>
      <c r="AF1062" s="23"/>
      <c r="AG1062" s="23"/>
      <c r="AH1062" s="23"/>
      <c r="AI1062" s="23"/>
      <c r="AJ1062" s="23"/>
      <c r="AK1062" s="23"/>
      <c r="AL1062" s="23"/>
      <c r="AM1062" s="23"/>
      <c r="AN1062" s="23">
        <f t="shared" si="154"/>
        <v>0</v>
      </c>
      <c r="AO1062" s="23">
        <f t="shared" si="155"/>
        <v>0</v>
      </c>
      <c r="AP1062" s="23">
        <f t="shared" si="156"/>
        <v>0</v>
      </c>
      <c r="AQ1062" s="23">
        <f t="shared" si="157"/>
        <v>0</v>
      </c>
      <c r="AR1062" s="23">
        <f t="shared" si="158"/>
        <v>0</v>
      </c>
      <c r="AS1062" s="23">
        <f t="shared" si="159"/>
        <v>0</v>
      </c>
      <c r="AT1062" s="23">
        <f t="shared" si="160"/>
        <v>0</v>
      </c>
      <c r="AU1062" s="23">
        <f t="shared" si="161"/>
        <v>0</v>
      </c>
      <c r="AV1062" s="23"/>
      <c r="AW1062" s="23">
        <f>INDEX(I$6:I$6003,UsefulSeries!$I1060)</f>
        <v>0</v>
      </c>
      <c r="AX1062" s="23"/>
      <c r="AY1062" s="23"/>
      <c r="AZ1062" s="23">
        <f t="array" ref="AZ1062:AZ1067">MMULT(W1062:AB1067,AW1062:AW1067)</f>
        <v>0</v>
      </c>
      <c r="BA1062" s="23"/>
      <c r="BB1062" s="23">
        <f t="shared" si="153"/>
        <v>0</v>
      </c>
      <c r="BC1062" s="23"/>
      <c r="BD1062" s="50"/>
    </row>
    <row r="1063" spans="1:56" x14ac:dyDescent="0.35">
      <c r="A1063" s="23"/>
      <c r="B1063" s="23"/>
      <c r="C1063" s="23"/>
      <c r="D1063" s="23"/>
      <c r="E1063" s="23"/>
      <c r="F1063" s="23"/>
      <c r="G1063" s="23"/>
      <c r="H1063" s="23"/>
      <c r="I1063" s="23"/>
      <c r="J1063" s="23"/>
      <c r="K1063" s="23"/>
      <c r="L1063" s="23"/>
      <c r="M1063" s="23"/>
      <c r="N1063" s="23"/>
      <c r="O1063" s="23"/>
      <c r="P1063" s="23"/>
      <c r="Q1063" s="23"/>
      <c r="R1063" s="23"/>
      <c r="S1063" s="23"/>
      <c r="T1063" s="23"/>
      <c r="U1063" s="23"/>
      <c r="V1063" s="23"/>
      <c r="W1063" s="23">
        <f>INDEX(P$7:P$6003,UsefulSeries!$I1060,1)</f>
        <v>0</v>
      </c>
      <c r="X1063" s="23">
        <f>INDEX(Q$7:Q$6003,UsefulSeries!$I1060,1)</f>
        <v>0</v>
      </c>
      <c r="Y1063" s="23">
        <f>INDEX(R$7:R$6003,UsefulSeries!$I1060,1)</f>
        <v>0</v>
      </c>
      <c r="Z1063" s="23">
        <f>INDEX(S$7:S$6003,UsefulSeries!$I1060,1)</f>
        <v>0</v>
      </c>
      <c r="AA1063" s="23">
        <f>INDEX(T$7:T$6003,UsefulSeries!$I1060,1)</f>
        <v>0</v>
      </c>
      <c r="AB1063" s="23">
        <f>INDEX(U$7:U$6003,UsefulSeries!$I1060,1)</f>
        <v>0</v>
      </c>
      <c r="AC1063" s="23">
        <f>INDEX( K$7:K$6003,UsefulSeries!$I1060,1)</f>
        <v>0</v>
      </c>
      <c r="AD1063" s="23">
        <f>INDEX(L$7:L$6003,UsefulSeries!$I1060,1)</f>
        <v>0</v>
      </c>
      <c r="AE1063" s="23"/>
      <c r="AF1063" s="23"/>
      <c r="AG1063" s="23"/>
      <c r="AH1063" s="23"/>
      <c r="AI1063" s="23"/>
      <c r="AJ1063" s="23"/>
      <c r="AK1063" s="23"/>
      <c r="AL1063" s="23"/>
      <c r="AM1063" s="23"/>
      <c r="AN1063" s="23">
        <f t="shared" si="154"/>
        <v>0</v>
      </c>
      <c r="AO1063" s="23">
        <f t="shared" si="155"/>
        <v>0</v>
      </c>
      <c r="AP1063" s="23">
        <f t="shared" si="156"/>
        <v>0</v>
      </c>
      <c r="AQ1063" s="23">
        <f t="shared" si="157"/>
        <v>0</v>
      </c>
      <c r="AR1063" s="23">
        <f t="shared" si="158"/>
        <v>0</v>
      </c>
      <c r="AS1063" s="23">
        <f t="shared" si="159"/>
        <v>0</v>
      </c>
      <c r="AT1063" s="23">
        <f t="shared" si="160"/>
        <v>0</v>
      </c>
      <c r="AU1063" s="23">
        <f t="shared" si="161"/>
        <v>0</v>
      </c>
      <c r="AV1063" s="23"/>
      <c r="AW1063" s="23">
        <f>INDEX(I$7:I$6003,UsefulSeries!$I1060)</f>
        <v>0</v>
      </c>
      <c r="AX1063" s="23"/>
      <c r="AY1063" s="23"/>
      <c r="AZ1063" s="23">
        <v>0</v>
      </c>
      <c r="BA1063" s="23"/>
      <c r="BB1063" s="23">
        <f t="shared" si="153"/>
        <v>0</v>
      </c>
      <c r="BC1063" s="23"/>
      <c r="BD1063" s="50"/>
    </row>
    <row r="1064" spans="1:56" x14ac:dyDescent="0.35">
      <c r="A1064" s="23"/>
      <c r="B1064" s="23"/>
      <c r="C1064" s="23"/>
      <c r="D1064" s="23"/>
      <c r="E1064" s="23"/>
      <c r="F1064" s="23"/>
      <c r="G1064" s="23"/>
      <c r="H1064" s="23"/>
      <c r="I1064" s="23"/>
      <c r="J1064" s="23"/>
      <c r="K1064" s="23"/>
      <c r="L1064" s="23"/>
      <c r="M1064" s="23"/>
      <c r="N1064" s="23"/>
      <c r="O1064" s="23"/>
      <c r="P1064" s="23"/>
      <c r="Q1064" s="23"/>
      <c r="R1064" s="23"/>
      <c r="S1064" s="23"/>
      <c r="T1064" s="23"/>
      <c r="U1064" s="23"/>
      <c r="V1064" s="23"/>
      <c r="W1064" s="23">
        <f>INDEX(P$8:P$6003,UsefulSeries!$I1060)</f>
        <v>0</v>
      </c>
      <c r="X1064" s="23">
        <f>INDEX(Q$8:Q$6003,UsefulSeries!$I1060)</f>
        <v>0</v>
      </c>
      <c r="Y1064" s="23">
        <f>INDEX(R$8:R$6003,UsefulSeries!$I1060)</f>
        <v>0</v>
      </c>
      <c r="Z1064" s="23">
        <f>INDEX(S$8:S$6003,UsefulSeries!$I1060)</f>
        <v>0</v>
      </c>
      <c r="AA1064" s="23">
        <f>INDEX(T$8:T$6003,UsefulSeries!$I1060)</f>
        <v>0</v>
      </c>
      <c r="AB1064" s="23">
        <f>INDEX(U$8:U$6003,UsefulSeries!$I1060)</f>
        <v>0</v>
      </c>
      <c r="AC1064" s="23">
        <f>INDEX( K$8:K$6003,UsefulSeries!$I1060)</f>
        <v>0</v>
      </c>
      <c r="AD1064" s="23">
        <f>INDEX(L$8:L$6003,UsefulSeries!$I1060)</f>
        <v>0</v>
      </c>
      <c r="AE1064" s="23"/>
      <c r="AF1064" s="23"/>
      <c r="AG1064" s="23"/>
      <c r="AH1064" s="23"/>
      <c r="AI1064" s="23"/>
      <c r="AJ1064" s="23"/>
      <c r="AK1064" s="23"/>
      <c r="AL1064" s="23"/>
      <c r="AM1064" s="23"/>
      <c r="AN1064" s="23">
        <f t="shared" si="154"/>
        <v>0</v>
      </c>
      <c r="AO1064" s="23">
        <f t="shared" si="155"/>
        <v>0</v>
      </c>
      <c r="AP1064" s="23">
        <f t="shared" si="156"/>
        <v>0</v>
      </c>
      <c r="AQ1064" s="23">
        <f t="shared" si="157"/>
        <v>0</v>
      </c>
      <c r="AR1064" s="23">
        <f t="shared" si="158"/>
        <v>0</v>
      </c>
      <c r="AS1064" s="23">
        <f t="shared" si="159"/>
        <v>0</v>
      </c>
      <c r="AT1064" s="23">
        <f t="shared" si="160"/>
        <v>0</v>
      </c>
      <c r="AU1064" s="23">
        <f t="shared" si="161"/>
        <v>0</v>
      </c>
      <c r="AV1064" s="23"/>
      <c r="AW1064" s="23">
        <f>INDEX(I$8:I$6003,UsefulSeries!$I1060)</f>
        <v>0</v>
      </c>
      <c r="AX1064" s="23"/>
      <c r="AY1064" s="23"/>
      <c r="AZ1064" s="23">
        <v>0</v>
      </c>
      <c r="BA1064" s="23"/>
      <c r="BB1064" s="23">
        <f t="shared" si="153"/>
        <v>0</v>
      </c>
      <c r="BC1064" s="23"/>
      <c r="BD1064" s="50"/>
    </row>
    <row r="1065" spans="1:56" x14ac:dyDescent="0.35">
      <c r="A1065" s="23"/>
      <c r="B1065" s="23"/>
      <c r="C1065" s="23"/>
      <c r="D1065" s="23"/>
      <c r="E1065" s="23"/>
      <c r="F1065" s="23"/>
      <c r="G1065" s="23"/>
      <c r="H1065" s="23"/>
      <c r="I1065" s="23"/>
      <c r="J1065" s="23"/>
      <c r="K1065" s="23"/>
      <c r="L1065" s="23"/>
      <c r="M1065" s="23"/>
      <c r="N1065" s="23"/>
      <c r="O1065" s="23"/>
      <c r="P1065" s="23"/>
      <c r="Q1065" s="23"/>
      <c r="R1065" s="23"/>
      <c r="S1065" s="23"/>
      <c r="T1065" s="23"/>
      <c r="U1065" s="23"/>
      <c r="V1065" s="23"/>
      <c r="W1065" s="23">
        <f>INDEX(P$9:P$6003,UsefulSeries!$I1060)</f>
        <v>0</v>
      </c>
      <c r="X1065" s="23">
        <f>INDEX(Q$9:Q$6003,UsefulSeries!$I1060)</f>
        <v>0</v>
      </c>
      <c r="Y1065" s="23">
        <f>INDEX(R$9:R$6003,UsefulSeries!$I1060)</f>
        <v>0</v>
      </c>
      <c r="Z1065" s="23">
        <f>INDEX(S$9:S$6003,UsefulSeries!$I1060)</f>
        <v>0</v>
      </c>
      <c r="AA1065" s="23">
        <f>INDEX(T$9:T$6003,UsefulSeries!$I1060)</f>
        <v>0</v>
      </c>
      <c r="AB1065" s="23">
        <f>INDEX(U$9:U$6003,UsefulSeries!$I1060)</f>
        <v>0</v>
      </c>
      <c r="AC1065" s="23">
        <f>INDEX( K$9:K$6003,UsefulSeries!$I1060)</f>
        <v>0</v>
      </c>
      <c r="AD1065" s="23">
        <f>INDEX(L$9:L$6003,UsefulSeries!$I1060)</f>
        <v>0</v>
      </c>
      <c r="AE1065" s="23"/>
      <c r="AF1065" s="23"/>
      <c r="AG1065" s="23"/>
      <c r="AH1065" s="23"/>
      <c r="AI1065" s="23"/>
      <c r="AJ1065" s="23"/>
      <c r="AK1065" s="23"/>
      <c r="AL1065" s="23"/>
      <c r="AM1065" s="23"/>
      <c r="AN1065" s="23">
        <f t="shared" si="154"/>
        <v>0</v>
      </c>
      <c r="AO1065" s="23">
        <f t="shared" si="155"/>
        <v>0</v>
      </c>
      <c r="AP1065" s="23">
        <f t="shared" si="156"/>
        <v>0</v>
      </c>
      <c r="AQ1065" s="23">
        <f t="shared" si="157"/>
        <v>0</v>
      </c>
      <c r="AR1065" s="23">
        <f t="shared" si="158"/>
        <v>0</v>
      </c>
      <c r="AS1065" s="23">
        <f t="shared" si="159"/>
        <v>0</v>
      </c>
      <c r="AT1065" s="23">
        <f t="shared" si="160"/>
        <v>0</v>
      </c>
      <c r="AU1065" s="23">
        <f t="shared" si="161"/>
        <v>0</v>
      </c>
      <c r="AV1065" s="23"/>
      <c r="AW1065" s="23">
        <f>INDEX(I$9:I$6003,UsefulSeries!$I1060)</f>
        <v>0</v>
      </c>
      <c r="AX1065" s="23"/>
      <c r="AY1065" s="23"/>
      <c r="AZ1065" s="23">
        <v>0</v>
      </c>
      <c r="BA1065" s="23"/>
      <c r="BB1065" s="23">
        <f t="shared" si="153"/>
        <v>0</v>
      </c>
      <c r="BC1065" s="23"/>
      <c r="BD1065" s="50"/>
    </row>
    <row r="1066" spans="1:56" x14ac:dyDescent="0.35">
      <c r="A1066" s="23"/>
      <c r="B1066" s="23"/>
      <c r="C1066" s="23"/>
      <c r="D1066" s="23"/>
      <c r="E1066" s="23"/>
      <c r="F1066" s="23"/>
      <c r="G1066" s="23"/>
      <c r="H1066" s="23"/>
      <c r="I1066" s="23"/>
      <c r="J1066" s="23"/>
      <c r="K1066" s="23"/>
      <c r="L1066" s="23"/>
      <c r="M1066" s="23"/>
      <c r="N1066" s="23"/>
      <c r="O1066" s="23"/>
      <c r="P1066" s="23"/>
      <c r="Q1066" s="23"/>
      <c r="R1066" s="23"/>
      <c r="S1066" s="23"/>
      <c r="T1066" s="23"/>
      <c r="U1066" s="23"/>
      <c r="V1066" s="23"/>
      <c r="W1066" s="23">
        <f>INDEX(P$10:P$6003,UsefulSeries!$I1060)</f>
        <v>0</v>
      </c>
      <c r="X1066" s="23">
        <f>INDEX(Q$10:Q$6003,UsefulSeries!$I1060)</f>
        <v>0</v>
      </c>
      <c r="Y1066" s="23">
        <f>INDEX(R$10:R$6003,UsefulSeries!$I1060)</f>
        <v>0</v>
      </c>
      <c r="Z1066" s="23">
        <f>INDEX(S$10:S$6003,UsefulSeries!$I1060)</f>
        <v>0</v>
      </c>
      <c r="AA1066" s="23">
        <f>INDEX(T$10:T$6003,UsefulSeries!$I1060)</f>
        <v>0</v>
      </c>
      <c r="AB1066" s="23">
        <f>INDEX(U$10:U$6003,UsefulSeries!$I1060)</f>
        <v>0</v>
      </c>
      <c r="AC1066" s="23">
        <f>INDEX( K$10:K$6003,UsefulSeries!$I1060)</f>
        <v>0</v>
      </c>
      <c r="AD1066" s="23">
        <f>INDEX(L$10:L$6003,UsefulSeries!$I1060)</f>
        <v>0</v>
      </c>
      <c r="AE1066" s="23"/>
      <c r="AF1066" s="23"/>
      <c r="AG1066" s="23"/>
      <c r="AH1066" s="23"/>
      <c r="AI1066" s="23"/>
      <c r="AJ1066" s="23"/>
      <c r="AK1066" s="23"/>
      <c r="AL1066" s="23"/>
      <c r="AM1066" s="23"/>
      <c r="AN1066" s="23">
        <f t="shared" si="154"/>
        <v>0</v>
      </c>
      <c r="AO1066" s="23">
        <f t="shared" si="155"/>
        <v>0</v>
      </c>
      <c r="AP1066" s="23">
        <f t="shared" si="156"/>
        <v>0</v>
      </c>
      <c r="AQ1066" s="23">
        <f t="shared" si="157"/>
        <v>0</v>
      </c>
      <c r="AR1066" s="23">
        <f t="shared" si="158"/>
        <v>0</v>
      </c>
      <c r="AS1066" s="23">
        <f t="shared" si="159"/>
        <v>0</v>
      </c>
      <c r="AT1066" s="23">
        <f t="shared" si="160"/>
        <v>0</v>
      </c>
      <c r="AU1066" s="23">
        <f t="shared" si="161"/>
        <v>0</v>
      </c>
      <c r="AV1066" s="23"/>
      <c r="AW1066" s="23">
        <f>INDEX(I$10:I$6003,UsefulSeries!$I1060)</f>
        <v>0</v>
      </c>
      <c r="AX1066" s="23"/>
      <c r="AY1066" s="23"/>
      <c r="AZ1066" s="23">
        <v>0</v>
      </c>
      <c r="BA1066" s="23"/>
      <c r="BB1066" s="23">
        <f t="shared" si="153"/>
        <v>0</v>
      </c>
      <c r="BC1066" s="23"/>
      <c r="BD1066" s="50"/>
    </row>
    <row r="1067" spans="1:56" x14ac:dyDescent="0.35">
      <c r="A1067" s="23"/>
      <c r="B1067" s="23"/>
      <c r="C1067" s="23"/>
      <c r="D1067" s="23"/>
      <c r="E1067" s="23"/>
      <c r="F1067" s="23"/>
      <c r="G1067" s="23"/>
      <c r="H1067" s="23"/>
      <c r="I1067" s="23"/>
      <c r="J1067" s="23"/>
      <c r="K1067" s="23"/>
      <c r="L1067" s="23"/>
      <c r="M1067" s="23"/>
      <c r="N1067" s="23"/>
      <c r="O1067" s="23"/>
      <c r="P1067" s="23"/>
      <c r="Q1067" s="23"/>
      <c r="R1067" s="23"/>
      <c r="S1067" s="23"/>
      <c r="T1067" s="23"/>
      <c r="U1067" s="23"/>
      <c r="V1067" s="23"/>
      <c r="W1067" s="23">
        <f>INDEX(P$11:P$6003,UsefulSeries!$I1060)</f>
        <v>0</v>
      </c>
      <c r="X1067" s="23">
        <f>INDEX(Q$11:Q$6003,UsefulSeries!$I1060)</f>
        <v>0</v>
      </c>
      <c r="Y1067" s="23">
        <f>INDEX(R$11:R$6003,UsefulSeries!$I1060)</f>
        <v>0</v>
      </c>
      <c r="Z1067" s="23">
        <f>INDEX(S$11:S$6003,UsefulSeries!$I1060)</f>
        <v>0</v>
      </c>
      <c r="AA1067" s="23">
        <f>INDEX(T$11:T$6003,UsefulSeries!$I1060)</f>
        <v>0</v>
      </c>
      <c r="AB1067" s="23">
        <f>INDEX(U$11:U$6003,UsefulSeries!$I1060)</f>
        <v>0</v>
      </c>
      <c r="AC1067" s="23">
        <f>INDEX( K$11:K$6003,UsefulSeries!$I1060)</f>
        <v>0</v>
      </c>
      <c r="AD1067" s="23">
        <f>INDEX(L$11:L$6003,UsefulSeries!$I1060)</f>
        <v>0</v>
      </c>
      <c r="AE1067" s="23"/>
      <c r="AF1067" s="23"/>
      <c r="AG1067" s="23"/>
      <c r="AH1067" s="23"/>
      <c r="AI1067" s="23"/>
      <c r="AJ1067" s="23"/>
      <c r="AK1067" s="23"/>
      <c r="AL1067" s="23"/>
      <c r="AM1067" s="23"/>
      <c r="AN1067" s="23">
        <f t="shared" si="154"/>
        <v>0</v>
      </c>
      <c r="AO1067" s="23">
        <f t="shared" si="155"/>
        <v>0</v>
      </c>
      <c r="AP1067" s="23">
        <f t="shared" si="156"/>
        <v>0</v>
      </c>
      <c r="AQ1067" s="23">
        <f t="shared" si="157"/>
        <v>0</v>
      </c>
      <c r="AR1067" s="23">
        <f t="shared" si="158"/>
        <v>0</v>
      </c>
      <c r="AS1067" s="23">
        <f t="shared" si="159"/>
        <v>0</v>
      </c>
      <c r="AT1067" s="23">
        <f t="shared" si="160"/>
        <v>0</v>
      </c>
      <c r="AU1067" s="23">
        <f t="shared" si="161"/>
        <v>0</v>
      </c>
      <c r="AV1067" s="23"/>
      <c r="AW1067" s="23">
        <f>INDEX(I$11:I$6003,UsefulSeries!$I1060)</f>
        <v>0</v>
      </c>
      <c r="AX1067" s="23"/>
      <c r="AY1067" s="23"/>
      <c r="AZ1067" s="23">
        <v>0</v>
      </c>
      <c r="BA1067" s="23"/>
      <c r="BB1067" s="23">
        <f t="shared" si="153"/>
        <v>0</v>
      </c>
      <c r="BC1067" s="23"/>
      <c r="BD1067" s="50"/>
    </row>
    <row r="1068" spans="1:56" x14ac:dyDescent="0.35">
      <c r="A1068" s="23"/>
      <c r="B1068" s="23"/>
      <c r="C1068" s="23"/>
      <c r="D1068" s="23"/>
      <c r="E1068" s="23"/>
      <c r="F1068" s="23"/>
      <c r="G1068" s="23"/>
      <c r="H1068" s="23"/>
      <c r="I1068" s="23"/>
      <c r="J1068" s="23"/>
      <c r="K1068" s="23"/>
      <c r="L1068" s="23"/>
      <c r="M1068" s="23"/>
      <c r="N1068" s="23"/>
      <c r="O1068" s="23"/>
      <c r="P1068" s="23"/>
      <c r="Q1068" s="23"/>
      <c r="R1068" s="23"/>
      <c r="S1068" s="23"/>
      <c r="T1068" s="23"/>
      <c r="U1068" s="23"/>
      <c r="V1068" s="23"/>
      <c r="W1068" s="23"/>
      <c r="X1068" s="23"/>
      <c r="Y1068" s="23"/>
      <c r="Z1068" s="23"/>
      <c r="AA1068" s="23"/>
      <c r="AB1068" s="23"/>
      <c r="AC1068" s="23"/>
      <c r="AD1068" s="23"/>
      <c r="AE1068" s="23">
        <f t="array" ref="AE1068:AJ1069">TRANSPOSE(AC1062:AD1067)</f>
        <v>0</v>
      </c>
      <c r="AF1068" s="23">
        <v>0</v>
      </c>
      <c r="AG1068" s="23">
        <v>0</v>
      </c>
      <c r="AH1068" s="23">
        <v>0</v>
      </c>
      <c r="AI1068" s="23">
        <v>0</v>
      </c>
      <c r="AJ1068" s="23">
        <v>0</v>
      </c>
      <c r="AK1068" s="23"/>
      <c r="AL1068" s="23"/>
      <c r="AM1068" s="23"/>
      <c r="AN1068" s="23">
        <f t="shared" si="154"/>
        <v>0</v>
      </c>
      <c r="AO1068" s="23">
        <f t="shared" si="155"/>
        <v>0</v>
      </c>
      <c r="AP1068" s="23">
        <f t="shared" si="156"/>
        <v>0</v>
      </c>
      <c r="AQ1068" s="23">
        <f t="shared" si="157"/>
        <v>0</v>
      </c>
      <c r="AR1068" s="23">
        <f t="shared" si="158"/>
        <v>0</v>
      </c>
      <c r="AS1068" s="23">
        <f t="shared" si="159"/>
        <v>0</v>
      </c>
      <c r="AT1068" s="23">
        <f t="shared" si="160"/>
        <v>0</v>
      </c>
      <c r="AU1068" s="23">
        <f t="shared" si="161"/>
        <v>0</v>
      </c>
      <c r="AV1068" s="23"/>
      <c r="AW1068" s="23"/>
      <c r="AX1068" s="23">
        <f>INDEX($N$6:$N$6003,UsefulSeries!$K1060)</f>
        <v>0</v>
      </c>
      <c r="AY1068" s="23"/>
      <c r="AZ1068" s="23"/>
      <c r="BA1068" s="23"/>
      <c r="BB1068" s="23">
        <f t="shared" si="153"/>
        <v>0</v>
      </c>
      <c r="BC1068" s="23"/>
      <c r="BD1068" s="50"/>
    </row>
    <row r="1069" spans="1:56" x14ac:dyDescent="0.35">
      <c r="A1069" s="23"/>
      <c r="B1069" s="23"/>
      <c r="C1069" s="23"/>
      <c r="D1069" s="23"/>
      <c r="E1069" s="23"/>
      <c r="F1069" s="23"/>
      <c r="G1069" s="23"/>
      <c r="H1069" s="23"/>
      <c r="I1069" s="23"/>
      <c r="J1069" s="23"/>
      <c r="K1069" s="23"/>
      <c r="L1069" s="23"/>
      <c r="M1069" s="23"/>
      <c r="N1069" s="23"/>
      <c r="O1069" s="23"/>
      <c r="P1069" s="23"/>
      <c r="Q1069" s="23"/>
      <c r="R1069" s="23"/>
      <c r="S1069" s="23"/>
      <c r="T1069" s="23"/>
      <c r="U1069" s="23"/>
      <c r="V1069" s="23"/>
      <c r="W1069" s="23"/>
      <c r="X1069" s="23"/>
      <c r="Y1069" s="23"/>
      <c r="Z1069" s="23"/>
      <c r="AA1069" s="23"/>
      <c r="AB1069" s="23"/>
      <c r="AC1069" s="23"/>
      <c r="AD1069" s="23"/>
      <c r="AE1069" s="23">
        <v>0</v>
      </c>
      <c r="AF1069" s="23">
        <v>0</v>
      </c>
      <c r="AG1069" s="23">
        <v>0</v>
      </c>
      <c r="AH1069" s="23">
        <v>0</v>
      </c>
      <c r="AI1069" s="23">
        <v>0</v>
      </c>
      <c r="AJ1069" s="23">
        <v>0</v>
      </c>
      <c r="AK1069" s="23"/>
      <c r="AL1069" s="23"/>
      <c r="AM1069" s="23"/>
      <c r="AN1069" s="23">
        <f t="shared" si="154"/>
        <v>0</v>
      </c>
      <c r="AO1069" s="23">
        <f t="shared" si="155"/>
        <v>0</v>
      </c>
      <c r="AP1069" s="23">
        <f t="shared" si="156"/>
        <v>0</v>
      </c>
      <c r="AQ1069" s="23">
        <f t="shared" si="157"/>
        <v>0</v>
      </c>
      <c r="AR1069" s="23">
        <f t="shared" si="158"/>
        <v>0</v>
      </c>
      <c r="AS1069" s="23">
        <f t="shared" si="159"/>
        <v>0</v>
      </c>
      <c r="AT1069" s="23">
        <f t="shared" si="160"/>
        <v>0</v>
      </c>
      <c r="AU1069" s="23">
        <f t="shared" si="161"/>
        <v>0</v>
      </c>
      <c r="AV1069" s="23"/>
      <c r="AW1069" s="23"/>
      <c r="AX1069" s="23">
        <f>INDEX('Margin error adjustment'!N$7:N$6003,UsefulSeries!$K1060)</f>
        <v>0</v>
      </c>
      <c r="AY1069" s="23"/>
      <c r="AZ1069" s="23"/>
      <c r="BA1069" s="23"/>
      <c r="BB1069" s="23">
        <f t="shared" si="153"/>
        <v>0</v>
      </c>
      <c r="BC1069" s="23"/>
      <c r="BD1069" s="50"/>
    </row>
    <row r="1070" spans="1:56" x14ac:dyDescent="0.35">
      <c r="A1070" s="23"/>
      <c r="B1070" s="23"/>
      <c r="C1070" s="23"/>
      <c r="D1070" s="23"/>
      <c r="E1070" s="23"/>
      <c r="F1070" s="23"/>
      <c r="G1070" s="23"/>
      <c r="H1070" s="23"/>
      <c r="I1070" s="23"/>
      <c r="J1070" s="23"/>
      <c r="K1070" s="23"/>
      <c r="L1070" s="23"/>
      <c r="M1070" s="23"/>
      <c r="N1070" s="23"/>
      <c r="O1070" s="23"/>
      <c r="P1070" s="23"/>
      <c r="Q1070" s="23"/>
      <c r="R1070" s="23"/>
      <c r="S1070" s="23"/>
      <c r="T1070" s="23"/>
      <c r="U1070" s="23"/>
      <c r="V1070" s="23"/>
      <c r="W1070" s="23">
        <f>INDEX(P$6:P$6003,UsefulSeries!$I1068)</f>
        <v>0</v>
      </c>
      <c r="X1070" s="23">
        <f>INDEX(Q$6:Q$6003,UsefulSeries!$I1068)</f>
        <v>0</v>
      </c>
      <c r="Y1070" s="23">
        <f>INDEX(R$6:R$6003,UsefulSeries!$I1068)</f>
        <v>0</v>
      </c>
      <c r="Z1070" s="23">
        <f>INDEX(S$6:S$6003,UsefulSeries!$I1068)</f>
        <v>0</v>
      </c>
      <c r="AA1070" s="23">
        <f>INDEX(T$6:T$6003,UsefulSeries!$I1068)</f>
        <v>0</v>
      </c>
      <c r="AB1070" s="23">
        <f>INDEX(U$6:U$6003,UsefulSeries!$I1068)</f>
        <v>0</v>
      </c>
      <c r="AC1070" s="23">
        <f>INDEX( K$6:K$6003,UsefulSeries!$I1068)</f>
        <v>0</v>
      </c>
      <c r="AD1070" s="23">
        <f>INDEX(L$6:L$6003,UsefulSeries!$I1068)</f>
        <v>0</v>
      </c>
      <c r="AE1070" s="23"/>
      <c r="AF1070" s="23"/>
      <c r="AG1070" s="23"/>
      <c r="AH1070" s="23"/>
      <c r="AI1070" s="23"/>
      <c r="AJ1070" s="23"/>
      <c r="AK1070" s="23"/>
      <c r="AL1070" s="23"/>
      <c r="AM1070" s="23"/>
      <c r="AN1070" s="23">
        <f t="shared" si="154"/>
        <v>0</v>
      </c>
      <c r="AO1070" s="23">
        <f t="shared" si="155"/>
        <v>0</v>
      </c>
      <c r="AP1070" s="23">
        <f t="shared" si="156"/>
        <v>0</v>
      </c>
      <c r="AQ1070" s="23">
        <f t="shared" si="157"/>
        <v>0</v>
      </c>
      <c r="AR1070" s="23">
        <f t="shared" si="158"/>
        <v>0</v>
      </c>
      <c r="AS1070" s="23">
        <f t="shared" si="159"/>
        <v>0</v>
      </c>
      <c r="AT1070" s="23">
        <f t="shared" si="160"/>
        <v>0</v>
      </c>
      <c r="AU1070" s="23">
        <f t="shared" si="161"/>
        <v>0</v>
      </c>
      <c r="AV1070" s="23"/>
      <c r="AW1070" s="23">
        <f>INDEX(I$6:I$6003,UsefulSeries!$I1068)</f>
        <v>0</v>
      </c>
      <c r="AX1070" s="23"/>
      <c r="AY1070" s="23"/>
      <c r="AZ1070" s="23">
        <f t="array" ref="AZ1070:AZ1075">MMULT(W1070:AB1075,AW1070:AW1075)</f>
        <v>0</v>
      </c>
      <c r="BA1070" s="23"/>
      <c r="BB1070" s="23">
        <f t="shared" si="153"/>
        <v>0</v>
      </c>
      <c r="BC1070" s="23"/>
      <c r="BD1070" s="50"/>
    </row>
    <row r="1071" spans="1:56" x14ac:dyDescent="0.35">
      <c r="A1071" s="23"/>
      <c r="B1071" s="23"/>
      <c r="C1071" s="23"/>
      <c r="D1071" s="23"/>
      <c r="E1071" s="23"/>
      <c r="F1071" s="23"/>
      <c r="G1071" s="23"/>
      <c r="H1071" s="23"/>
      <c r="I1071" s="23"/>
      <c r="J1071" s="23"/>
      <c r="K1071" s="23"/>
      <c r="L1071" s="23"/>
      <c r="M1071" s="23"/>
      <c r="N1071" s="23"/>
      <c r="O1071" s="23"/>
      <c r="P1071" s="23"/>
      <c r="Q1071" s="23"/>
      <c r="R1071" s="23"/>
      <c r="S1071" s="23"/>
      <c r="T1071" s="23"/>
      <c r="U1071" s="23"/>
      <c r="V1071" s="23"/>
      <c r="W1071" s="23">
        <f>INDEX(P$7:P$6003,UsefulSeries!$I1068,1)</f>
        <v>0</v>
      </c>
      <c r="X1071" s="23">
        <f>INDEX(Q$7:Q$6003,UsefulSeries!$I1068,1)</f>
        <v>0</v>
      </c>
      <c r="Y1071" s="23">
        <f>INDEX(R$7:R$6003,UsefulSeries!$I1068,1)</f>
        <v>0</v>
      </c>
      <c r="Z1071" s="23">
        <f>INDEX(S$7:S$6003,UsefulSeries!$I1068,1)</f>
        <v>0</v>
      </c>
      <c r="AA1071" s="23">
        <f>INDEX(T$7:T$6003,UsefulSeries!$I1068,1)</f>
        <v>0</v>
      </c>
      <c r="AB1071" s="23">
        <f>INDEX(U$7:U$6003,UsefulSeries!$I1068,1)</f>
        <v>0</v>
      </c>
      <c r="AC1071" s="23">
        <f>INDEX( K$7:K$6003,UsefulSeries!$I1068,1)</f>
        <v>0</v>
      </c>
      <c r="AD1071" s="23">
        <f>INDEX(L$7:L$6003,UsefulSeries!$I1068,1)</f>
        <v>0</v>
      </c>
      <c r="AE1071" s="23"/>
      <c r="AF1071" s="23"/>
      <c r="AG1071" s="23"/>
      <c r="AH1071" s="23"/>
      <c r="AI1071" s="23"/>
      <c r="AJ1071" s="23"/>
      <c r="AK1071" s="23"/>
      <c r="AL1071" s="23"/>
      <c r="AM1071" s="23"/>
      <c r="AN1071" s="23">
        <f t="shared" si="154"/>
        <v>0</v>
      </c>
      <c r="AO1071" s="23">
        <f t="shared" si="155"/>
        <v>0</v>
      </c>
      <c r="AP1071" s="23">
        <f t="shared" si="156"/>
        <v>0</v>
      </c>
      <c r="AQ1071" s="23">
        <f t="shared" si="157"/>
        <v>0</v>
      </c>
      <c r="AR1071" s="23">
        <f t="shared" si="158"/>
        <v>0</v>
      </c>
      <c r="AS1071" s="23">
        <f t="shared" si="159"/>
        <v>0</v>
      </c>
      <c r="AT1071" s="23">
        <f t="shared" si="160"/>
        <v>0</v>
      </c>
      <c r="AU1071" s="23">
        <f t="shared" si="161"/>
        <v>0</v>
      </c>
      <c r="AV1071" s="23"/>
      <c r="AW1071" s="23">
        <f>INDEX(I$7:I$6003,UsefulSeries!$I1068)</f>
        <v>0</v>
      </c>
      <c r="AX1071" s="23"/>
      <c r="AY1071" s="23"/>
      <c r="AZ1071" s="23">
        <v>0</v>
      </c>
      <c r="BA1071" s="23"/>
      <c r="BB1071" s="23">
        <f t="shared" si="153"/>
        <v>0</v>
      </c>
      <c r="BC1071" s="23"/>
      <c r="BD1071" s="50"/>
    </row>
    <row r="1072" spans="1:56" x14ac:dyDescent="0.35">
      <c r="A1072" s="23"/>
      <c r="B1072" s="23"/>
      <c r="C1072" s="23"/>
      <c r="D1072" s="23"/>
      <c r="E1072" s="23"/>
      <c r="F1072" s="23"/>
      <c r="G1072" s="23"/>
      <c r="H1072" s="23"/>
      <c r="I1072" s="23"/>
      <c r="J1072" s="23"/>
      <c r="K1072" s="23"/>
      <c r="L1072" s="23"/>
      <c r="M1072" s="23"/>
      <c r="N1072" s="23"/>
      <c r="O1072" s="23"/>
      <c r="P1072" s="23"/>
      <c r="Q1072" s="23"/>
      <c r="R1072" s="23"/>
      <c r="S1072" s="23"/>
      <c r="T1072" s="23"/>
      <c r="U1072" s="23"/>
      <c r="V1072" s="23"/>
      <c r="W1072" s="23">
        <f>INDEX(P$8:P$6003,UsefulSeries!$I1068)</f>
        <v>0</v>
      </c>
      <c r="X1072" s="23">
        <f>INDEX(Q$8:Q$6003,UsefulSeries!$I1068)</f>
        <v>0</v>
      </c>
      <c r="Y1072" s="23">
        <f>INDEX(R$8:R$6003,UsefulSeries!$I1068)</f>
        <v>0</v>
      </c>
      <c r="Z1072" s="23">
        <f>INDEX(S$8:S$6003,UsefulSeries!$I1068)</f>
        <v>0</v>
      </c>
      <c r="AA1072" s="23">
        <f>INDEX(T$8:T$6003,UsefulSeries!$I1068)</f>
        <v>0</v>
      </c>
      <c r="AB1072" s="23">
        <f>INDEX(U$8:U$6003,UsefulSeries!$I1068)</f>
        <v>0</v>
      </c>
      <c r="AC1072" s="23">
        <f>INDEX( K$8:K$6003,UsefulSeries!$I1068)</f>
        <v>0</v>
      </c>
      <c r="AD1072" s="23">
        <f>INDEX(L$8:L$6003,UsefulSeries!$I1068)</f>
        <v>0</v>
      </c>
      <c r="AE1072" s="23"/>
      <c r="AF1072" s="23"/>
      <c r="AG1072" s="23"/>
      <c r="AH1072" s="23"/>
      <c r="AI1072" s="23"/>
      <c r="AJ1072" s="23"/>
      <c r="AK1072" s="23"/>
      <c r="AL1072" s="23"/>
      <c r="AM1072" s="23"/>
      <c r="AN1072" s="23">
        <f t="shared" si="154"/>
        <v>0</v>
      </c>
      <c r="AO1072" s="23">
        <f t="shared" si="155"/>
        <v>0</v>
      </c>
      <c r="AP1072" s="23">
        <f t="shared" si="156"/>
        <v>0</v>
      </c>
      <c r="AQ1072" s="23">
        <f t="shared" si="157"/>
        <v>0</v>
      </c>
      <c r="AR1072" s="23">
        <f t="shared" si="158"/>
        <v>0</v>
      </c>
      <c r="AS1072" s="23">
        <f t="shared" si="159"/>
        <v>0</v>
      </c>
      <c r="AT1072" s="23">
        <f t="shared" si="160"/>
        <v>0</v>
      </c>
      <c r="AU1072" s="23">
        <f t="shared" si="161"/>
        <v>0</v>
      </c>
      <c r="AV1072" s="23"/>
      <c r="AW1072" s="23">
        <f>INDEX(I$8:I$6003,UsefulSeries!$I1068)</f>
        <v>0</v>
      </c>
      <c r="AX1072" s="23"/>
      <c r="AY1072" s="23"/>
      <c r="AZ1072" s="23">
        <v>0</v>
      </c>
      <c r="BA1072" s="23"/>
      <c r="BB1072" s="23">
        <f t="shared" si="153"/>
        <v>0</v>
      </c>
      <c r="BC1072" s="23"/>
      <c r="BD1072" s="50"/>
    </row>
    <row r="1073" spans="1:56" x14ac:dyDescent="0.35">
      <c r="A1073" s="23"/>
      <c r="B1073" s="23"/>
      <c r="C1073" s="23"/>
      <c r="D1073" s="23"/>
      <c r="E1073" s="23"/>
      <c r="F1073" s="23"/>
      <c r="G1073" s="23"/>
      <c r="H1073" s="23"/>
      <c r="I1073" s="23"/>
      <c r="J1073" s="23"/>
      <c r="K1073" s="23"/>
      <c r="L1073" s="23"/>
      <c r="M1073" s="23"/>
      <c r="N1073" s="23"/>
      <c r="O1073" s="23"/>
      <c r="P1073" s="23"/>
      <c r="Q1073" s="23"/>
      <c r="R1073" s="23"/>
      <c r="S1073" s="23"/>
      <c r="T1073" s="23"/>
      <c r="U1073" s="23"/>
      <c r="V1073" s="23"/>
      <c r="W1073" s="23">
        <f>INDEX(P$9:P$6003,UsefulSeries!$I1068)</f>
        <v>0</v>
      </c>
      <c r="X1073" s="23">
        <f>INDEX(Q$9:Q$6003,UsefulSeries!$I1068)</f>
        <v>0</v>
      </c>
      <c r="Y1073" s="23">
        <f>INDEX(R$9:R$6003,UsefulSeries!$I1068)</f>
        <v>0</v>
      </c>
      <c r="Z1073" s="23">
        <f>INDEX(S$9:S$6003,UsefulSeries!$I1068)</f>
        <v>0</v>
      </c>
      <c r="AA1073" s="23">
        <f>INDEX(T$9:T$6003,UsefulSeries!$I1068)</f>
        <v>0</v>
      </c>
      <c r="AB1073" s="23">
        <f>INDEX(U$9:U$6003,UsefulSeries!$I1068)</f>
        <v>0</v>
      </c>
      <c r="AC1073" s="23">
        <f>INDEX( K$9:K$6003,UsefulSeries!$I1068)</f>
        <v>0</v>
      </c>
      <c r="AD1073" s="23">
        <f>INDEX(L$9:L$6003,UsefulSeries!$I1068)</f>
        <v>0</v>
      </c>
      <c r="AE1073" s="23"/>
      <c r="AF1073" s="23"/>
      <c r="AG1073" s="23"/>
      <c r="AH1073" s="23"/>
      <c r="AI1073" s="23"/>
      <c r="AJ1073" s="23"/>
      <c r="AK1073" s="23"/>
      <c r="AL1073" s="23"/>
      <c r="AM1073" s="23"/>
      <c r="AN1073" s="23">
        <f t="shared" si="154"/>
        <v>0</v>
      </c>
      <c r="AO1073" s="23">
        <f t="shared" si="155"/>
        <v>0</v>
      </c>
      <c r="AP1073" s="23">
        <f t="shared" si="156"/>
        <v>0</v>
      </c>
      <c r="AQ1073" s="23">
        <f t="shared" si="157"/>
        <v>0</v>
      </c>
      <c r="AR1073" s="23">
        <f t="shared" si="158"/>
        <v>0</v>
      </c>
      <c r="AS1073" s="23">
        <f t="shared" si="159"/>
        <v>0</v>
      </c>
      <c r="AT1073" s="23">
        <f t="shared" si="160"/>
        <v>0</v>
      </c>
      <c r="AU1073" s="23">
        <f t="shared" si="161"/>
        <v>0</v>
      </c>
      <c r="AV1073" s="23"/>
      <c r="AW1073" s="23">
        <f>INDEX(I$9:I$6003,UsefulSeries!$I1068)</f>
        <v>0</v>
      </c>
      <c r="AX1073" s="23"/>
      <c r="AY1073" s="23"/>
      <c r="AZ1073" s="23">
        <v>0</v>
      </c>
      <c r="BA1073" s="23"/>
      <c r="BB1073" s="23">
        <f t="shared" si="153"/>
        <v>0</v>
      </c>
      <c r="BC1073" s="23"/>
      <c r="BD1073" s="50"/>
    </row>
    <row r="1074" spans="1:56" x14ac:dyDescent="0.35">
      <c r="A1074" s="23"/>
      <c r="B1074" s="23"/>
      <c r="C1074" s="23"/>
      <c r="D1074" s="23"/>
      <c r="E1074" s="23"/>
      <c r="F1074" s="23"/>
      <c r="G1074" s="23"/>
      <c r="H1074" s="23"/>
      <c r="I1074" s="23"/>
      <c r="J1074" s="23"/>
      <c r="K1074" s="23"/>
      <c r="L1074" s="23"/>
      <c r="M1074" s="23"/>
      <c r="N1074" s="23"/>
      <c r="O1074" s="23"/>
      <c r="P1074" s="23"/>
      <c r="Q1074" s="23"/>
      <c r="R1074" s="23"/>
      <c r="S1074" s="23"/>
      <c r="T1074" s="23"/>
      <c r="U1074" s="23"/>
      <c r="V1074" s="23"/>
      <c r="W1074" s="23">
        <f>INDEX(P$10:P$6003,UsefulSeries!$I1068)</f>
        <v>0</v>
      </c>
      <c r="X1074" s="23">
        <f>INDEX(Q$10:Q$6003,UsefulSeries!$I1068)</f>
        <v>0</v>
      </c>
      <c r="Y1074" s="23">
        <f>INDEX(R$10:R$6003,UsefulSeries!$I1068)</f>
        <v>0</v>
      </c>
      <c r="Z1074" s="23">
        <f>INDEX(S$10:S$6003,UsefulSeries!$I1068)</f>
        <v>0</v>
      </c>
      <c r="AA1074" s="23">
        <f>INDEX(T$10:T$6003,UsefulSeries!$I1068)</f>
        <v>0</v>
      </c>
      <c r="AB1074" s="23">
        <f>INDEX(U$10:U$6003,UsefulSeries!$I1068)</f>
        <v>0</v>
      </c>
      <c r="AC1074" s="23">
        <f>INDEX( K$10:K$6003,UsefulSeries!$I1068)</f>
        <v>0</v>
      </c>
      <c r="AD1074" s="23">
        <f>INDEX(L$10:L$6003,UsefulSeries!$I1068)</f>
        <v>0</v>
      </c>
      <c r="AE1074" s="23"/>
      <c r="AF1074" s="23"/>
      <c r="AG1074" s="23"/>
      <c r="AH1074" s="23"/>
      <c r="AI1074" s="23"/>
      <c r="AJ1074" s="23"/>
      <c r="AK1074" s="23"/>
      <c r="AL1074" s="23"/>
      <c r="AM1074" s="23"/>
      <c r="AN1074" s="23">
        <f t="shared" si="154"/>
        <v>0</v>
      </c>
      <c r="AO1074" s="23">
        <f t="shared" si="155"/>
        <v>0</v>
      </c>
      <c r="AP1074" s="23">
        <f t="shared" si="156"/>
        <v>0</v>
      </c>
      <c r="AQ1074" s="23">
        <f t="shared" si="157"/>
        <v>0</v>
      </c>
      <c r="AR1074" s="23">
        <f t="shared" si="158"/>
        <v>0</v>
      </c>
      <c r="AS1074" s="23">
        <f t="shared" si="159"/>
        <v>0</v>
      </c>
      <c r="AT1074" s="23">
        <f t="shared" si="160"/>
        <v>0</v>
      </c>
      <c r="AU1074" s="23">
        <f t="shared" si="161"/>
        <v>0</v>
      </c>
      <c r="AV1074" s="23"/>
      <c r="AW1074" s="23">
        <f>INDEX(I$10:I$6003,UsefulSeries!$I1068)</f>
        <v>0</v>
      </c>
      <c r="AX1074" s="23"/>
      <c r="AY1074" s="23"/>
      <c r="AZ1074" s="23">
        <v>0</v>
      </c>
      <c r="BA1074" s="23"/>
      <c r="BB1074" s="23">
        <f t="shared" si="153"/>
        <v>0</v>
      </c>
      <c r="BC1074" s="23"/>
      <c r="BD1074" s="50"/>
    </row>
    <row r="1075" spans="1:56" x14ac:dyDescent="0.35">
      <c r="A1075" s="23"/>
      <c r="B1075" s="23"/>
      <c r="C1075" s="23"/>
      <c r="D1075" s="23"/>
      <c r="E1075" s="23"/>
      <c r="F1075" s="23"/>
      <c r="G1075" s="23"/>
      <c r="H1075" s="23"/>
      <c r="I1075" s="23"/>
      <c r="J1075" s="23"/>
      <c r="K1075" s="23"/>
      <c r="L1075" s="23"/>
      <c r="M1075" s="23"/>
      <c r="N1075" s="23"/>
      <c r="O1075" s="23"/>
      <c r="P1075" s="23"/>
      <c r="Q1075" s="23"/>
      <c r="R1075" s="23"/>
      <c r="S1075" s="23"/>
      <c r="T1075" s="23"/>
      <c r="U1075" s="23"/>
      <c r="V1075" s="23"/>
      <c r="W1075" s="23">
        <f>INDEX(P$11:P$6003,UsefulSeries!$I1068)</f>
        <v>0</v>
      </c>
      <c r="X1075" s="23">
        <f>INDEX(Q$11:Q$6003,UsefulSeries!$I1068)</f>
        <v>0</v>
      </c>
      <c r="Y1075" s="23">
        <f>INDEX(R$11:R$6003,UsefulSeries!$I1068)</f>
        <v>0</v>
      </c>
      <c r="Z1075" s="23">
        <f>INDEX(S$11:S$6003,UsefulSeries!$I1068)</f>
        <v>0</v>
      </c>
      <c r="AA1075" s="23">
        <f>INDEX(T$11:T$6003,UsefulSeries!$I1068)</f>
        <v>0</v>
      </c>
      <c r="AB1075" s="23">
        <f>INDEX(U$11:U$6003,UsefulSeries!$I1068)</f>
        <v>0</v>
      </c>
      <c r="AC1075" s="23">
        <f>INDEX( K$11:K$6003,UsefulSeries!$I1068)</f>
        <v>0</v>
      </c>
      <c r="AD1075" s="23">
        <f>INDEX(L$11:L$6003,UsefulSeries!$I1068)</f>
        <v>0</v>
      </c>
      <c r="AE1075" s="23"/>
      <c r="AF1075" s="23"/>
      <c r="AG1075" s="23"/>
      <c r="AH1075" s="23"/>
      <c r="AI1075" s="23"/>
      <c r="AJ1075" s="23"/>
      <c r="AK1075" s="23"/>
      <c r="AL1075" s="23"/>
      <c r="AM1075" s="23"/>
      <c r="AN1075" s="23">
        <f t="shared" si="154"/>
        <v>0</v>
      </c>
      <c r="AO1075" s="23">
        <f t="shared" si="155"/>
        <v>0</v>
      </c>
      <c r="AP1075" s="23">
        <f t="shared" si="156"/>
        <v>0</v>
      </c>
      <c r="AQ1075" s="23">
        <f t="shared" si="157"/>
        <v>0</v>
      </c>
      <c r="AR1075" s="23">
        <f t="shared" si="158"/>
        <v>0</v>
      </c>
      <c r="AS1075" s="23">
        <f t="shared" si="159"/>
        <v>0</v>
      </c>
      <c r="AT1075" s="23">
        <f t="shared" si="160"/>
        <v>0</v>
      </c>
      <c r="AU1075" s="23">
        <f t="shared" si="161"/>
        <v>0</v>
      </c>
      <c r="AV1075" s="23"/>
      <c r="AW1075" s="23">
        <f>INDEX(I$11:I$6003,UsefulSeries!$I1068)</f>
        <v>0</v>
      </c>
      <c r="AX1075" s="23"/>
      <c r="AY1075" s="23"/>
      <c r="AZ1075" s="23">
        <v>0</v>
      </c>
      <c r="BA1075" s="23"/>
      <c r="BB1075" s="23">
        <f t="shared" si="153"/>
        <v>0</v>
      </c>
      <c r="BC1075" s="23"/>
      <c r="BD1075" s="50"/>
    </row>
    <row r="1076" spans="1:56" x14ac:dyDescent="0.35">
      <c r="A1076" s="23"/>
      <c r="B1076" s="23"/>
      <c r="C1076" s="23"/>
      <c r="D1076" s="23"/>
      <c r="E1076" s="23"/>
      <c r="F1076" s="23"/>
      <c r="G1076" s="23"/>
      <c r="H1076" s="23"/>
      <c r="I1076" s="23"/>
      <c r="J1076" s="23"/>
      <c r="K1076" s="23"/>
      <c r="L1076" s="23"/>
      <c r="M1076" s="23"/>
      <c r="N1076" s="23"/>
      <c r="O1076" s="23"/>
      <c r="P1076" s="23"/>
      <c r="Q1076" s="23"/>
      <c r="R1076" s="23"/>
      <c r="S1076" s="23"/>
      <c r="T1076" s="23"/>
      <c r="U1076" s="23"/>
      <c r="V1076" s="23"/>
      <c r="W1076" s="23"/>
      <c r="X1076" s="23"/>
      <c r="Y1076" s="23"/>
      <c r="Z1076" s="23"/>
      <c r="AA1076" s="23"/>
      <c r="AB1076" s="23"/>
      <c r="AC1076" s="23"/>
      <c r="AD1076" s="23"/>
      <c r="AE1076" s="23">
        <f t="array" ref="AE1076:AJ1077">TRANSPOSE(AC1070:AD1075)</f>
        <v>0</v>
      </c>
      <c r="AF1076" s="23">
        <v>0</v>
      </c>
      <c r="AG1076" s="23">
        <v>0</v>
      </c>
      <c r="AH1076" s="23">
        <v>0</v>
      </c>
      <c r="AI1076" s="23">
        <v>0</v>
      </c>
      <c r="AJ1076" s="23">
        <v>0</v>
      </c>
      <c r="AK1076" s="23"/>
      <c r="AL1076" s="23"/>
      <c r="AM1076" s="23"/>
      <c r="AN1076" s="23">
        <f t="shared" si="154"/>
        <v>0</v>
      </c>
      <c r="AO1076" s="23">
        <f t="shared" si="155"/>
        <v>0</v>
      </c>
      <c r="AP1076" s="23">
        <f t="shared" si="156"/>
        <v>0</v>
      </c>
      <c r="AQ1076" s="23">
        <f t="shared" si="157"/>
        <v>0</v>
      </c>
      <c r="AR1076" s="23">
        <f t="shared" si="158"/>
        <v>0</v>
      </c>
      <c r="AS1076" s="23">
        <f t="shared" si="159"/>
        <v>0</v>
      </c>
      <c r="AT1076" s="23">
        <f t="shared" si="160"/>
        <v>0</v>
      </c>
      <c r="AU1076" s="23">
        <f t="shared" si="161"/>
        <v>0</v>
      </c>
      <c r="AV1076" s="23"/>
      <c r="AW1076" s="23"/>
      <c r="AX1076" s="23">
        <f>INDEX($N$6:$N$6003,UsefulSeries!$K1068)</f>
        <v>0</v>
      </c>
      <c r="AY1076" s="23"/>
      <c r="AZ1076" s="23"/>
      <c r="BA1076" s="23"/>
      <c r="BB1076" s="23">
        <f t="shared" si="153"/>
        <v>0</v>
      </c>
      <c r="BC1076" s="23"/>
      <c r="BD1076" s="50"/>
    </row>
    <row r="1077" spans="1:56" x14ac:dyDescent="0.35">
      <c r="A1077" s="23"/>
      <c r="B1077" s="23"/>
      <c r="C1077" s="23"/>
      <c r="D1077" s="23"/>
      <c r="E1077" s="23"/>
      <c r="F1077" s="23"/>
      <c r="G1077" s="23"/>
      <c r="H1077" s="23"/>
      <c r="I1077" s="23"/>
      <c r="J1077" s="23"/>
      <c r="K1077" s="23"/>
      <c r="L1077" s="23"/>
      <c r="M1077" s="23"/>
      <c r="N1077" s="23"/>
      <c r="O1077" s="23"/>
      <c r="P1077" s="23"/>
      <c r="Q1077" s="23"/>
      <c r="R1077" s="23"/>
      <c r="S1077" s="23"/>
      <c r="T1077" s="23"/>
      <c r="U1077" s="23"/>
      <c r="V1077" s="23"/>
      <c r="W1077" s="23"/>
      <c r="X1077" s="23"/>
      <c r="Y1077" s="23"/>
      <c r="Z1077" s="23"/>
      <c r="AA1077" s="23"/>
      <c r="AB1077" s="23"/>
      <c r="AC1077" s="23"/>
      <c r="AD1077" s="23"/>
      <c r="AE1077" s="23">
        <v>0</v>
      </c>
      <c r="AF1077" s="23">
        <v>0</v>
      </c>
      <c r="AG1077" s="23">
        <v>0</v>
      </c>
      <c r="AH1077" s="23">
        <v>0</v>
      </c>
      <c r="AI1077" s="23">
        <v>0</v>
      </c>
      <c r="AJ1077" s="23">
        <v>0</v>
      </c>
      <c r="AK1077" s="23"/>
      <c r="AL1077" s="23"/>
      <c r="AM1077" s="23"/>
      <c r="AN1077" s="23">
        <f t="shared" si="154"/>
        <v>0</v>
      </c>
      <c r="AO1077" s="23">
        <f t="shared" si="155"/>
        <v>0</v>
      </c>
      <c r="AP1077" s="23">
        <f t="shared" si="156"/>
        <v>0</v>
      </c>
      <c r="AQ1077" s="23">
        <f t="shared" si="157"/>
        <v>0</v>
      </c>
      <c r="AR1077" s="23">
        <f t="shared" si="158"/>
        <v>0</v>
      </c>
      <c r="AS1077" s="23">
        <f t="shared" si="159"/>
        <v>0</v>
      </c>
      <c r="AT1077" s="23">
        <f t="shared" si="160"/>
        <v>0</v>
      </c>
      <c r="AU1077" s="23">
        <f t="shared" si="161"/>
        <v>0</v>
      </c>
      <c r="AV1077" s="23"/>
      <c r="AW1077" s="23"/>
      <c r="AX1077" s="23">
        <f>INDEX('Margin error adjustment'!N$7:N$6003,UsefulSeries!$K1068)</f>
        <v>0</v>
      </c>
      <c r="AY1077" s="23"/>
      <c r="AZ1077" s="23"/>
      <c r="BA1077" s="23"/>
      <c r="BB1077" s="23">
        <f t="shared" si="153"/>
        <v>0</v>
      </c>
      <c r="BC1077" s="23"/>
      <c r="BD1077" s="50"/>
    </row>
    <row r="1078" spans="1:56" x14ac:dyDescent="0.35">
      <c r="A1078" s="23"/>
      <c r="B1078" s="23"/>
      <c r="C1078" s="23"/>
      <c r="D1078" s="23"/>
      <c r="E1078" s="23"/>
      <c r="F1078" s="23"/>
      <c r="G1078" s="23"/>
      <c r="H1078" s="23"/>
      <c r="I1078" s="23"/>
      <c r="J1078" s="23"/>
      <c r="K1078" s="23"/>
      <c r="L1078" s="23"/>
      <c r="M1078" s="23"/>
      <c r="N1078" s="23"/>
      <c r="O1078" s="23"/>
      <c r="P1078" s="23"/>
      <c r="Q1078" s="23"/>
      <c r="R1078" s="23"/>
      <c r="S1078" s="23"/>
      <c r="T1078" s="23"/>
      <c r="U1078" s="23"/>
      <c r="V1078" s="23"/>
      <c r="W1078" s="23">
        <f>INDEX(P$6:P$6003,UsefulSeries!$I1076)</f>
        <v>0</v>
      </c>
      <c r="X1078" s="23">
        <f>INDEX(Q$6:Q$6003,UsefulSeries!$I1076)</f>
        <v>0</v>
      </c>
      <c r="Y1078" s="23">
        <f>INDEX(R$6:R$6003,UsefulSeries!$I1076)</f>
        <v>0</v>
      </c>
      <c r="Z1078" s="23">
        <f>INDEX(S$6:S$6003,UsefulSeries!$I1076)</f>
        <v>0</v>
      </c>
      <c r="AA1078" s="23">
        <f>INDEX(T$6:T$6003,UsefulSeries!$I1076)</f>
        <v>0</v>
      </c>
      <c r="AB1078" s="23">
        <f>INDEX(U$6:U$6003,UsefulSeries!$I1076)</f>
        <v>0</v>
      </c>
      <c r="AC1078" s="23">
        <f>INDEX( K$6:K$6003,UsefulSeries!$I1076)</f>
        <v>0</v>
      </c>
      <c r="AD1078" s="23">
        <f>INDEX(L$6:L$6003,UsefulSeries!$I1076)</f>
        <v>0</v>
      </c>
      <c r="AE1078" s="23"/>
      <c r="AF1078" s="23"/>
      <c r="AG1078" s="23"/>
      <c r="AH1078" s="23"/>
      <c r="AI1078" s="23"/>
      <c r="AJ1078" s="23"/>
      <c r="AK1078" s="23"/>
      <c r="AL1078" s="23"/>
      <c r="AM1078" s="23"/>
      <c r="AN1078" s="23">
        <f t="shared" si="154"/>
        <v>0</v>
      </c>
      <c r="AO1078" s="23">
        <f t="shared" si="155"/>
        <v>0</v>
      </c>
      <c r="AP1078" s="23">
        <f t="shared" si="156"/>
        <v>0</v>
      </c>
      <c r="AQ1078" s="23">
        <f t="shared" si="157"/>
        <v>0</v>
      </c>
      <c r="AR1078" s="23">
        <f t="shared" si="158"/>
        <v>0</v>
      </c>
      <c r="AS1078" s="23">
        <f t="shared" si="159"/>
        <v>0</v>
      </c>
      <c r="AT1078" s="23">
        <f t="shared" si="160"/>
        <v>0</v>
      </c>
      <c r="AU1078" s="23">
        <f t="shared" si="161"/>
        <v>0</v>
      </c>
      <c r="AV1078" s="23"/>
      <c r="AW1078" s="23">
        <f>INDEX(I$6:I$6003,UsefulSeries!$I1076)</f>
        <v>0</v>
      </c>
      <c r="AX1078" s="23"/>
      <c r="AY1078" s="23"/>
      <c r="AZ1078" s="23">
        <f t="array" ref="AZ1078:AZ1083">MMULT(W1078:AB1083,AW1078:AW1083)</f>
        <v>0</v>
      </c>
      <c r="BA1078" s="23"/>
      <c r="BB1078" s="23">
        <f t="shared" si="153"/>
        <v>0</v>
      </c>
      <c r="BC1078" s="23"/>
      <c r="BD1078" s="50"/>
    </row>
    <row r="1079" spans="1:56" x14ac:dyDescent="0.35">
      <c r="A1079" s="23"/>
      <c r="B1079" s="23"/>
      <c r="C1079" s="23"/>
      <c r="D1079" s="23"/>
      <c r="E1079" s="23"/>
      <c r="F1079" s="23"/>
      <c r="G1079" s="23"/>
      <c r="H1079" s="23"/>
      <c r="I1079" s="23"/>
      <c r="J1079" s="23"/>
      <c r="K1079" s="23"/>
      <c r="L1079" s="23"/>
      <c r="M1079" s="23"/>
      <c r="N1079" s="23"/>
      <c r="O1079" s="23"/>
      <c r="P1079" s="23"/>
      <c r="Q1079" s="23"/>
      <c r="R1079" s="23"/>
      <c r="S1079" s="23"/>
      <c r="T1079" s="23"/>
      <c r="U1079" s="23"/>
      <c r="V1079" s="23"/>
      <c r="W1079" s="23">
        <f>INDEX(P$7:P$6003,UsefulSeries!$I1076,1)</f>
        <v>0</v>
      </c>
      <c r="X1079" s="23">
        <f>INDEX(Q$7:Q$6003,UsefulSeries!$I1076,1)</f>
        <v>0</v>
      </c>
      <c r="Y1079" s="23">
        <f>INDEX(R$7:R$6003,UsefulSeries!$I1076,1)</f>
        <v>0</v>
      </c>
      <c r="Z1079" s="23">
        <f>INDEX(S$7:S$6003,UsefulSeries!$I1076,1)</f>
        <v>0</v>
      </c>
      <c r="AA1079" s="23">
        <f>INDEX(T$7:T$6003,UsefulSeries!$I1076,1)</f>
        <v>0</v>
      </c>
      <c r="AB1079" s="23">
        <f>INDEX(U$7:U$6003,UsefulSeries!$I1076,1)</f>
        <v>0</v>
      </c>
      <c r="AC1079" s="23">
        <f>INDEX( K$7:K$6003,UsefulSeries!$I1076,1)</f>
        <v>0</v>
      </c>
      <c r="AD1079" s="23">
        <f>INDEX(L$7:L$6003,UsefulSeries!$I1076,1)</f>
        <v>0</v>
      </c>
      <c r="AE1079" s="23"/>
      <c r="AF1079" s="23"/>
      <c r="AG1079" s="23"/>
      <c r="AH1079" s="23"/>
      <c r="AI1079" s="23"/>
      <c r="AJ1079" s="23"/>
      <c r="AK1079" s="23"/>
      <c r="AL1079" s="23"/>
      <c r="AM1079" s="23"/>
      <c r="AN1079" s="23">
        <f t="shared" si="154"/>
        <v>0</v>
      </c>
      <c r="AO1079" s="23">
        <f t="shared" si="155"/>
        <v>0</v>
      </c>
      <c r="AP1079" s="23">
        <f t="shared" si="156"/>
        <v>0</v>
      </c>
      <c r="AQ1079" s="23">
        <f t="shared" si="157"/>
        <v>0</v>
      </c>
      <c r="AR1079" s="23">
        <f t="shared" si="158"/>
        <v>0</v>
      </c>
      <c r="AS1079" s="23">
        <f t="shared" si="159"/>
        <v>0</v>
      </c>
      <c r="AT1079" s="23">
        <f t="shared" si="160"/>
        <v>0</v>
      </c>
      <c r="AU1079" s="23">
        <f t="shared" si="161"/>
        <v>0</v>
      </c>
      <c r="AV1079" s="23"/>
      <c r="AW1079" s="23">
        <f>INDEX(I$7:I$6003,UsefulSeries!$I1076)</f>
        <v>0</v>
      </c>
      <c r="AX1079" s="23"/>
      <c r="AY1079" s="23"/>
      <c r="AZ1079" s="23">
        <v>0</v>
      </c>
      <c r="BA1079" s="23"/>
      <c r="BB1079" s="23">
        <f t="shared" si="153"/>
        <v>0</v>
      </c>
      <c r="BC1079" s="23"/>
      <c r="BD1079" s="50"/>
    </row>
    <row r="1080" spans="1:56" x14ac:dyDescent="0.35">
      <c r="A1080" s="23"/>
      <c r="B1080" s="23"/>
      <c r="C1080" s="23"/>
      <c r="D1080" s="23"/>
      <c r="E1080" s="23"/>
      <c r="F1080" s="23"/>
      <c r="G1080" s="23"/>
      <c r="H1080" s="23"/>
      <c r="I1080" s="23"/>
      <c r="J1080" s="23"/>
      <c r="K1080" s="23"/>
      <c r="L1080" s="23"/>
      <c r="M1080" s="23"/>
      <c r="N1080" s="23"/>
      <c r="O1080" s="23"/>
      <c r="P1080" s="23"/>
      <c r="Q1080" s="23"/>
      <c r="R1080" s="23"/>
      <c r="S1080" s="23"/>
      <c r="T1080" s="23"/>
      <c r="U1080" s="23"/>
      <c r="V1080" s="23"/>
      <c r="W1080" s="23">
        <f>INDEX(P$8:P$6003,UsefulSeries!$I1076)</f>
        <v>0</v>
      </c>
      <c r="X1080" s="23">
        <f>INDEX(Q$8:Q$6003,UsefulSeries!$I1076)</f>
        <v>0</v>
      </c>
      <c r="Y1080" s="23">
        <f>INDEX(R$8:R$6003,UsefulSeries!$I1076)</f>
        <v>0</v>
      </c>
      <c r="Z1080" s="23">
        <f>INDEX(S$8:S$6003,UsefulSeries!$I1076)</f>
        <v>0</v>
      </c>
      <c r="AA1080" s="23">
        <f>INDEX(T$8:T$6003,UsefulSeries!$I1076)</f>
        <v>0</v>
      </c>
      <c r="AB1080" s="23">
        <f>INDEX(U$8:U$6003,UsefulSeries!$I1076)</f>
        <v>0</v>
      </c>
      <c r="AC1080" s="23">
        <f>INDEX( K$8:K$6003,UsefulSeries!$I1076)</f>
        <v>0</v>
      </c>
      <c r="AD1080" s="23">
        <f>INDEX(L$8:L$6003,UsefulSeries!$I1076)</f>
        <v>0</v>
      </c>
      <c r="AE1080" s="23"/>
      <c r="AF1080" s="23"/>
      <c r="AG1080" s="23"/>
      <c r="AH1080" s="23"/>
      <c r="AI1080" s="23"/>
      <c r="AJ1080" s="23"/>
      <c r="AK1080" s="23"/>
      <c r="AL1080" s="23"/>
      <c r="AM1080" s="23"/>
      <c r="AN1080" s="23">
        <f t="shared" si="154"/>
        <v>0</v>
      </c>
      <c r="AO1080" s="23">
        <f t="shared" si="155"/>
        <v>0</v>
      </c>
      <c r="AP1080" s="23">
        <f t="shared" si="156"/>
        <v>0</v>
      </c>
      <c r="AQ1080" s="23">
        <f t="shared" si="157"/>
        <v>0</v>
      </c>
      <c r="AR1080" s="23">
        <f t="shared" si="158"/>
        <v>0</v>
      </c>
      <c r="AS1080" s="23">
        <f t="shared" si="159"/>
        <v>0</v>
      </c>
      <c r="AT1080" s="23">
        <f t="shared" si="160"/>
        <v>0</v>
      </c>
      <c r="AU1080" s="23">
        <f t="shared" si="161"/>
        <v>0</v>
      </c>
      <c r="AV1080" s="23"/>
      <c r="AW1080" s="23">
        <f>INDEX(I$8:I$6003,UsefulSeries!$I1076)</f>
        <v>0</v>
      </c>
      <c r="AX1080" s="23"/>
      <c r="AY1080" s="23"/>
      <c r="AZ1080" s="23">
        <v>0</v>
      </c>
      <c r="BA1080" s="23"/>
      <c r="BB1080" s="23">
        <f t="shared" si="153"/>
        <v>0</v>
      </c>
      <c r="BC1080" s="23"/>
      <c r="BD1080" s="50"/>
    </row>
    <row r="1081" spans="1:56" x14ac:dyDescent="0.35">
      <c r="A1081" s="23"/>
      <c r="B1081" s="23"/>
      <c r="C1081" s="23"/>
      <c r="D1081" s="23"/>
      <c r="E1081" s="23"/>
      <c r="F1081" s="23"/>
      <c r="G1081" s="23"/>
      <c r="H1081" s="23"/>
      <c r="I1081" s="23"/>
      <c r="J1081" s="23"/>
      <c r="K1081" s="23"/>
      <c r="L1081" s="23"/>
      <c r="M1081" s="23"/>
      <c r="N1081" s="23"/>
      <c r="O1081" s="23"/>
      <c r="P1081" s="23"/>
      <c r="Q1081" s="23"/>
      <c r="R1081" s="23"/>
      <c r="S1081" s="23"/>
      <c r="T1081" s="23"/>
      <c r="U1081" s="23"/>
      <c r="V1081" s="23"/>
      <c r="W1081" s="23">
        <f>INDEX(P$9:P$6003,UsefulSeries!$I1076)</f>
        <v>0</v>
      </c>
      <c r="X1081" s="23">
        <f>INDEX(Q$9:Q$6003,UsefulSeries!$I1076)</f>
        <v>0</v>
      </c>
      <c r="Y1081" s="23">
        <f>INDEX(R$9:R$6003,UsefulSeries!$I1076)</f>
        <v>0</v>
      </c>
      <c r="Z1081" s="23">
        <f>INDEX(S$9:S$6003,UsefulSeries!$I1076)</f>
        <v>0</v>
      </c>
      <c r="AA1081" s="23">
        <f>INDEX(T$9:T$6003,UsefulSeries!$I1076)</f>
        <v>0</v>
      </c>
      <c r="AB1081" s="23">
        <f>INDEX(U$9:U$6003,UsefulSeries!$I1076)</f>
        <v>0</v>
      </c>
      <c r="AC1081" s="23">
        <f>INDEX( K$9:K$6003,UsefulSeries!$I1076)</f>
        <v>0</v>
      </c>
      <c r="AD1081" s="23">
        <f>INDEX(L$9:L$6003,UsefulSeries!$I1076)</f>
        <v>0</v>
      </c>
      <c r="AE1081" s="23"/>
      <c r="AF1081" s="23"/>
      <c r="AG1081" s="23"/>
      <c r="AH1081" s="23"/>
      <c r="AI1081" s="23"/>
      <c r="AJ1081" s="23"/>
      <c r="AK1081" s="23"/>
      <c r="AL1081" s="23"/>
      <c r="AM1081" s="23"/>
      <c r="AN1081" s="23">
        <f t="shared" si="154"/>
        <v>0</v>
      </c>
      <c r="AO1081" s="23">
        <f t="shared" si="155"/>
        <v>0</v>
      </c>
      <c r="AP1081" s="23">
        <f t="shared" si="156"/>
        <v>0</v>
      </c>
      <c r="AQ1081" s="23">
        <f t="shared" si="157"/>
        <v>0</v>
      </c>
      <c r="AR1081" s="23">
        <f t="shared" si="158"/>
        <v>0</v>
      </c>
      <c r="AS1081" s="23">
        <f t="shared" si="159"/>
        <v>0</v>
      </c>
      <c r="AT1081" s="23">
        <f t="shared" si="160"/>
        <v>0</v>
      </c>
      <c r="AU1081" s="23">
        <f t="shared" si="161"/>
        <v>0</v>
      </c>
      <c r="AV1081" s="23"/>
      <c r="AW1081" s="23">
        <f>INDEX(I$9:I$6003,UsefulSeries!$I1076)</f>
        <v>0</v>
      </c>
      <c r="AX1081" s="23"/>
      <c r="AY1081" s="23"/>
      <c r="AZ1081" s="23">
        <v>0</v>
      </c>
      <c r="BA1081" s="23"/>
      <c r="BB1081" s="23">
        <f t="shared" si="153"/>
        <v>0</v>
      </c>
      <c r="BC1081" s="23"/>
      <c r="BD1081" s="50"/>
    </row>
    <row r="1082" spans="1:56" x14ac:dyDescent="0.35">
      <c r="A1082" s="23"/>
      <c r="B1082" s="23"/>
      <c r="C1082" s="23"/>
      <c r="D1082" s="23"/>
      <c r="E1082" s="23"/>
      <c r="F1082" s="23"/>
      <c r="G1082" s="23"/>
      <c r="H1082" s="23"/>
      <c r="I1082" s="23"/>
      <c r="J1082" s="23"/>
      <c r="K1082" s="23"/>
      <c r="L1082" s="23"/>
      <c r="M1082" s="23"/>
      <c r="N1082" s="23"/>
      <c r="O1082" s="23"/>
      <c r="P1082" s="23"/>
      <c r="Q1082" s="23"/>
      <c r="R1082" s="23"/>
      <c r="S1082" s="23"/>
      <c r="T1082" s="23"/>
      <c r="U1082" s="23"/>
      <c r="V1082" s="23"/>
      <c r="W1082" s="23">
        <f>INDEX(P$10:P$6003,UsefulSeries!$I1076)</f>
        <v>0</v>
      </c>
      <c r="X1082" s="23">
        <f>INDEX(Q$10:Q$6003,UsefulSeries!$I1076)</f>
        <v>0</v>
      </c>
      <c r="Y1082" s="23">
        <f>INDEX(R$10:R$6003,UsefulSeries!$I1076)</f>
        <v>0</v>
      </c>
      <c r="Z1082" s="23">
        <f>INDEX(S$10:S$6003,UsefulSeries!$I1076)</f>
        <v>0</v>
      </c>
      <c r="AA1082" s="23">
        <f>INDEX(T$10:T$6003,UsefulSeries!$I1076)</f>
        <v>0</v>
      </c>
      <c r="AB1082" s="23">
        <f>INDEX(U$10:U$6003,UsefulSeries!$I1076)</f>
        <v>0</v>
      </c>
      <c r="AC1082" s="23">
        <f>INDEX( K$10:K$6003,UsefulSeries!$I1076)</f>
        <v>0</v>
      </c>
      <c r="AD1082" s="23">
        <f>INDEX(L$10:L$6003,UsefulSeries!$I1076)</f>
        <v>0</v>
      </c>
      <c r="AE1082" s="23"/>
      <c r="AF1082" s="23"/>
      <c r="AG1082" s="23"/>
      <c r="AH1082" s="23"/>
      <c r="AI1082" s="23"/>
      <c r="AJ1082" s="23"/>
      <c r="AK1082" s="23"/>
      <c r="AL1082" s="23"/>
      <c r="AM1082" s="23"/>
      <c r="AN1082" s="23">
        <f t="shared" si="154"/>
        <v>0</v>
      </c>
      <c r="AO1082" s="23">
        <f t="shared" si="155"/>
        <v>0</v>
      </c>
      <c r="AP1082" s="23">
        <f t="shared" si="156"/>
        <v>0</v>
      </c>
      <c r="AQ1082" s="23">
        <f t="shared" si="157"/>
        <v>0</v>
      </c>
      <c r="AR1082" s="23">
        <f t="shared" si="158"/>
        <v>0</v>
      </c>
      <c r="AS1082" s="23">
        <f t="shared" si="159"/>
        <v>0</v>
      </c>
      <c r="AT1082" s="23">
        <f t="shared" si="160"/>
        <v>0</v>
      </c>
      <c r="AU1082" s="23">
        <f t="shared" si="161"/>
        <v>0</v>
      </c>
      <c r="AV1082" s="23"/>
      <c r="AW1082" s="23">
        <f>INDEX(I$10:I$6003,UsefulSeries!$I1076)</f>
        <v>0</v>
      </c>
      <c r="AX1082" s="23"/>
      <c r="AY1082" s="23"/>
      <c r="AZ1082" s="23">
        <v>0</v>
      </c>
      <c r="BA1082" s="23"/>
      <c r="BB1082" s="23">
        <f t="shared" si="153"/>
        <v>0</v>
      </c>
      <c r="BC1082" s="23"/>
      <c r="BD1082" s="50"/>
    </row>
    <row r="1083" spans="1:56" x14ac:dyDescent="0.35">
      <c r="A1083" s="23"/>
      <c r="B1083" s="23"/>
      <c r="C1083" s="23"/>
      <c r="D1083" s="23"/>
      <c r="E1083" s="23"/>
      <c r="F1083" s="23"/>
      <c r="G1083" s="23"/>
      <c r="H1083" s="23"/>
      <c r="I1083" s="23"/>
      <c r="J1083" s="23"/>
      <c r="K1083" s="23"/>
      <c r="L1083" s="23"/>
      <c r="M1083" s="23"/>
      <c r="N1083" s="23"/>
      <c r="O1083" s="23"/>
      <c r="P1083" s="23"/>
      <c r="Q1083" s="23"/>
      <c r="R1083" s="23"/>
      <c r="S1083" s="23"/>
      <c r="T1083" s="23"/>
      <c r="U1083" s="23"/>
      <c r="V1083" s="23"/>
      <c r="W1083" s="23">
        <f>INDEX(P$11:P$6003,UsefulSeries!$I1076)</f>
        <v>0</v>
      </c>
      <c r="X1083" s="23">
        <f>INDEX(Q$11:Q$6003,UsefulSeries!$I1076)</f>
        <v>0</v>
      </c>
      <c r="Y1083" s="23">
        <f>INDEX(R$11:R$6003,UsefulSeries!$I1076)</f>
        <v>0</v>
      </c>
      <c r="Z1083" s="23">
        <f>INDEX(S$11:S$6003,UsefulSeries!$I1076)</f>
        <v>0</v>
      </c>
      <c r="AA1083" s="23">
        <f>INDEX(T$11:T$6003,UsefulSeries!$I1076)</f>
        <v>0</v>
      </c>
      <c r="AB1083" s="23">
        <f>INDEX(U$11:U$6003,UsefulSeries!$I1076)</f>
        <v>0</v>
      </c>
      <c r="AC1083" s="23">
        <f>INDEX( K$11:K$6003,UsefulSeries!$I1076)</f>
        <v>0</v>
      </c>
      <c r="AD1083" s="23">
        <f>INDEX(L$11:L$6003,UsefulSeries!$I1076)</f>
        <v>0</v>
      </c>
      <c r="AE1083" s="23"/>
      <c r="AF1083" s="23"/>
      <c r="AG1083" s="23"/>
      <c r="AH1083" s="23"/>
      <c r="AI1083" s="23"/>
      <c r="AJ1083" s="23"/>
      <c r="AK1083" s="23"/>
      <c r="AL1083" s="23"/>
      <c r="AM1083" s="23"/>
      <c r="AN1083" s="23">
        <f t="shared" si="154"/>
        <v>0</v>
      </c>
      <c r="AO1083" s="23">
        <f t="shared" si="155"/>
        <v>0</v>
      </c>
      <c r="AP1083" s="23">
        <f t="shared" si="156"/>
        <v>0</v>
      </c>
      <c r="AQ1083" s="23">
        <f t="shared" si="157"/>
        <v>0</v>
      </c>
      <c r="AR1083" s="23">
        <f t="shared" si="158"/>
        <v>0</v>
      </c>
      <c r="AS1083" s="23">
        <f t="shared" si="159"/>
        <v>0</v>
      </c>
      <c r="AT1083" s="23">
        <f t="shared" si="160"/>
        <v>0</v>
      </c>
      <c r="AU1083" s="23">
        <f t="shared" si="161"/>
        <v>0</v>
      </c>
      <c r="AV1083" s="23"/>
      <c r="AW1083" s="23">
        <f>INDEX(I$11:I$6003,UsefulSeries!$I1076)</f>
        <v>0</v>
      </c>
      <c r="AX1083" s="23"/>
      <c r="AY1083" s="23"/>
      <c r="AZ1083" s="23">
        <v>0</v>
      </c>
      <c r="BA1083" s="23"/>
      <c r="BB1083" s="23">
        <f t="shared" si="153"/>
        <v>0</v>
      </c>
      <c r="BC1083" s="23"/>
      <c r="BD1083" s="50"/>
    </row>
    <row r="1084" spans="1:56" x14ac:dyDescent="0.35">
      <c r="A1084" s="23"/>
      <c r="B1084" s="23"/>
      <c r="C1084" s="23"/>
      <c r="D1084" s="23"/>
      <c r="E1084" s="23"/>
      <c r="F1084" s="23"/>
      <c r="G1084" s="23"/>
      <c r="H1084" s="23"/>
      <c r="I1084" s="23"/>
      <c r="J1084" s="23"/>
      <c r="K1084" s="23"/>
      <c r="L1084" s="23"/>
      <c r="M1084" s="23"/>
      <c r="N1084" s="23"/>
      <c r="O1084" s="23"/>
      <c r="P1084" s="23"/>
      <c r="Q1084" s="23"/>
      <c r="R1084" s="23"/>
      <c r="S1084" s="23"/>
      <c r="T1084" s="23"/>
      <c r="U1084" s="23"/>
      <c r="V1084" s="23"/>
      <c r="W1084" s="23"/>
      <c r="X1084" s="23"/>
      <c r="Y1084" s="23"/>
      <c r="Z1084" s="23"/>
      <c r="AA1084" s="23"/>
      <c r="AB1084" s="23"/>
      <c r="AC1084" s="23"/>
      <c r="AD1084" s="23"/>
      <c r="AE1084" s="23">
        <f t="array" ref="AE1084:AJ1085">TRANSPOSE(AC1078:AD1083)</f>
        <v>0</v>
      </c>
      <c r="AF1084" s="23">
        <v>0</v>
      </c>
      <c r="AG1084" s="23">
        <v>0</v>
      </c>
      <c r="AH1084" s="23">
        <v>0</v>
      </c>
      <c r="AI1084" s="23">
        <v>0</v>
      </c>
      <c r="AJ1084" s="23">
        <v>0</v>
      </c>
      <c r="AK1084" s="23"/>
      <c r="AL1084" s="23"/>
      <c r="AM1084" s="23"/>
      <c r="AN1084" s="23">
        <f t="shared" si="154"/>
        <v>0</v>
      </c>
      <c r="AO1084" s="23">
        <f t="shared" si="155"/>
        <v>0</v>
      </c>
      <c r="AP1084" s="23">
        <f t="shared" si="156"/>
        <v>0</v>
      </c>
      <c r="AQ1084" s="23">
        <f t="shared" si="157"/>
        <v>0</v>
      </c>
      <c r="AR1084" s="23">
        <f t="shared" si="158"/>
        <v>0</v>
      </c>
      <c r="AS1084" s="23">
        <f t="shared" si="159"/>
        <v>0</v>
      </c>
      <c r="AT1084" s="23">
        <f t="shared" si="160"/>
        <v>0</v>
      </c>
      <c r="AU1084" s="23">
        <f t="shared" si="161"/>
        <v>0</v>
      </c>
      <c r="AV1084" s="23"/>
      <c r="AW1084" s="23"/>
      <c r="AX1084" s="23">
        <f>INDEX($N$6:$N$6003,UsefulSeries!$K1076)</f>
        <v>0</v>
      </c>
      <c r="AY1084" s="23"/>
      <c r="AZ1084" s="23"/>
      <c r="BA1084" s="23"/>
      <c r="BB1084" s="23">
        <f t="shared" si="153"/>
        <v>0</v>
      </c>
      <c r="BC1084" s="23"/>
      <c r="BD1084" s="50"/>
    </row>
    <row r="1085" spans="1:56" x14ac:dyDescent="0.35">
      <c r="A1085" s="23"/>
      <c r="B1085" s="23"/>
      <c r="C1085" s="23"/>
      <c r="D1085" s="23"/>
      <c r="E1085" s="23"/>
      <c r="F1085" s="23"/>
      <c r="G1085" s="23"/>
      <c r="H1085" s="23"/>
      <c r="I1085" s="23"/>
      <c r="J1085" s="23"/>
      <c r="K1085" s="23"/>
      <c r="L1085" s="23"/>
      <c r="M1085" s="23"/>
      <c r="N1085" s="23"/>
      <c r="O1085" s="23"/>
      <c r="P1085" s="23"/>
      <c r="Q1085" s="23"/>
      <c r="R1085" s="23"/>
      <c r="S1085" s="23"/>
      <c r="T1085" s="23"/>
      <c r="U1085" s="23"/>
      <c r="V1085" s="23"/>
      <c r="W1085" s="23"/>
      <c r="X1085" s="23"/>
      <c r="Y1085" s="23"/>
      <c r="Z1085" s="23"/>
      <c r="AA1085" s="23"/>
      <c r="AB1085" s="23"/>
      <c r="AC1085" s="23"/>
      <c r="AD1085" s="23"/>
      <c r="AE1085" s="23">
        <v>0</v>
      </c>
      <c r="AF1085" s="23">
        <v>0</v>
      </c>
      <c r="AG1085" s="23">
        <v>0</v>
      </c>
      <c r="AH1085" s="23">
        <v>0</v>
      </c>
      <c r="AI1085" s="23">
        <v>0</v>
      </c>
      <c r="AJ1085" s="23">
        <v>0</v>
      </c>
      <c r="AK1085" s="23"/>
      <c r="AL1085" s="23"/>
      <c r="AM1085" s="23"/>
      <c r="AN1085" s="23">
        <f t="shared" si="154"/>
        <v>0</v>
      </c>
      <c r="AO1085" s="23">
        <f t="shared" si="155"/>
        <v>0</v>
      </c>
      <c r="AP1085" s="23">
        <f t="shared" si="156"/>
        <v>0</v>
      </c>
      <c r="AQ1085" s="23">
        <f t="shared" si="157"/>
        <v>0</v>
      </c>
      <c r="AR1085" s="23">
        <f t="shared" si="158"/>
        <v>0</v>
      </c>
      <c r="AS1085" s="23">
        <f t="shared" si="159"/>
        <v>0</v>
      </c>
      <c r="AT1085" s="23">
        <f t="shared" si="160"/>
        <v>0</v>
      </c>
      <c r="AU1085" s="23">
        <f t="shared" si="161"/>
        <v>0</v>
      </c>
      <c r="AV1085" s="23"/>
      <c r="AW1085" s="23"/>
      <c r="AX1085" s="23">
        <f>INDEX('Margin error adjustment'!N$7:N$6003,UsefulSeries!$K1076)</f>
        <v>0</v>
      </c>
      <c r="AY1085" s="23"/>
      <c r="AZ1085" s="23"/>
      <c r="BA1085" s="23"/>
      <c r="BB1085" s="23">
        <f t="shared" si="153"/>
        <v>0</v>
      </c>
      <c r="BC1085" s="23"/>
      <c r="BD1085" s="50"/>
    </row>
    <row r="1086" spans="1:56" x14ac:dyDescent="0.35">
      <c r="A1086" s="23"/>
      <c r="B1086" s="23"/>
      <c r="C1086" s="23"/>
      <c r="D1086" s="23"/>
      <c r="E1086" s="23"/>
      <c r="F1086" s="23"/>
      <c r="G1086" s="23"/>
      <c r="H1086" s="23"/>
      <c r="I1086" s="23"/>
      <c r="J1086" s="23"/>
      <c r="K1086" s="23"/>
      <c r="L1086" s="23"/>
      <c r="M1086" s="23"/>
      <c r="N1086" s="23"/>
      <c r="O1086" s="23"/>
      <c r="P1086" s="23"/>
      <c r="Q1086" s="23"/>
      <c r="R1086" s="23"/>
      <c r="S1086" s="23"/>
      <c r="T1086" s="23"/>
      <c r="U1086" s="23"/>
      <c r="V1086" s="23"/>
      <c r="W1086" s="23">
        <f>INDEX(P$6:P$6003,UsefulSeries!$I1084)</f>
        <v>0</v>
      </c>
      <c r="X1086" s="23">
        <f>INDEX(Q$6:Q$6003,UsefulSeries!$I1084)</f>
        <v>0</v>
      </c>
      <c r="Y1086" s="23">
        <f>INDEX(R$6:R$6003,UsefulSeries!$I1084)</f>
        <v>0</v>
      </c>
      <c r="Z1086" s="23">
        <f>INDEX(S$6:S$6003,UsefulSeries!$I1084)</f>
        <v>0</v>
      </c>
      <c r="AA1086" s="23">
        <f>INDEX(T$6:T$6003,UsefulSeries!$I1084)</f>
        <v>0</v>
      </c>
      <c r="AB1086" s="23">
        <f>INDEX(U$6:U$6003,UsefulSeries!$I1084)</f>
        <v>0</v>
      </c>
      <c r="AC1086" s="23">
        <f>INDEX( K$6:K$6003,UsefulSeries!$I1084)</f>
        <v>0</v>
      </c>
      <c r="AD1086" s="23">
        <f>INDEX(L$6:L$6003,UsefulSeries!$I1084)</f>
        <v>0</v>
      </c>
      <c r="AE1086" s="23"/>
      <c r="AF1086" s="23"/>
      <c r="AG1086" s="23"/>
      <c r="AH1086" s="23"/>
      <c r="AI1086" s="23"/>
      <c r="AJ1086" s="23"/>
      <c r="AK1086" s="23"/>
      <c r="AL1086" s="23"/>
      <c r="AM1086" s="23"/>
      <c r="AN1086" s="23">
        <f t="shared" si="154"/>
        <v>0</v>
      </c>
      <c r="AO1086" s="23">
        <f t="shared" si="155"/>
        <v>0</v>
      </c>
      <c r="AP1086" s="23">
        <f t="shared" si="156"/>
        <v>0</v>
      </c>
      <c r="AQ1086" s="23">
        <f t="shared" si="157"/>
        <v>0</v>
      </c>
      <c r="AR1086" s="23">
        <f t="shared" si="158"/>
        <v>0</v>
      </c>
      <c r="AS1086" s="23">
        <f t="shared" si="159"/>
        <v>0</v>
      </c>
      <c r="AT1086" s="23">
        <f t="shared" si="160"/>
        <v>0</v>
      </c>
      <c r="AU1086" s="23">
        <f t="shared" si="161"/>
        <v>0</v>
      </c>
      <c r="AV1086" s="23"/>
      <c r="AW1086" s="23">
        <f>INDEX(I$6:I$6003,UsefulSeries!$I1084)</f>
        <v>0</v>
      </c>
      <c r="AX1086" s="23"/>
      <c r="AY1086" s="23"/>
      <c r="AZ1086" s="23">
        <f t="array" ref="AZ1086:AZ1091">MMULT(W1086:AB1091,AW1086:AW1091)</f>
        <v>0</v>
      </c>
      <c r="BA1086" s="23"/>
      <c r="BB1086" s="23">
        <f t="shared" si="153"/>
        <v>0</v>
      </c>
      <c r="BC1086" s="23"/>
      <c r="BD1086" s="50"/>
    </row>
    <row r="1087" spans="1:56" x14ac:dyDescent="0.35">
      <c r="A1087" s="23"/>
      <c r="B1087" s="23"/>
      <c r="C1087" s="23"/>
      <c r="D1087" s="23"/>
      <c r="E1087" s="23"/>
      <c r="F1087" s="23"/>
      <c r="G1087" s="23"/>
      <c r="H1087" s="23"/>
      <c r="I1087" s="23"/>
      <c r="J1087" s="23"/>
      <c r="K1087" s="23"/>
      <c r="L1087" s="23"/>
      <c r="M1087" s="23"/>
      <c r="N1087" s="23"/>
      <c r="O1087" s="23"/>
      <c r="P1087" s="23"/>
      <c r="Q1087" s="23"/>
      <c r="R1087" s="23"/>
      <c r="S1087" s="23"/>
      <c r="T1087" s="23"/>
      <c r="U1087" s="23"/>
      <c r="V1087" s="23"/>
      <c r="W1087" s="23">
        <f>INDEX(P$7:P$6003,UsefulSeries!$I1084,1)</f>
        <v>0</v>
      </c>
      <c r="X1087" s="23">
        <f>INDEX(Q$7:Q$6003,UsefulSeries!$I1084,1)</f>
        <v>0</v>
      </c>
      <c r="Y1087" s="23">
        <f>INDEX(R$7:R$6003,UsefulSeries!$I1084,1)</f>
        <v>0</v>
      </c>
      <c r="Z1087" s="23">
        <f>INDEX(S$7:S$6003,UsefulSeries!$I1084,1)</f>
        <v>0</v>
      </c>
      <c r="AA1087" s="23">
        <f>INDEX(T$7:T$6003,UsefulSeries!$I1084,1)</f>
        <v>0</v>
      </c>
      <c r="AB1087" s="23">
        <f>INDEX(U$7:U$6003,UsefulSeries!$I1084,1)</f>
        <v>0</v>
      </c>
      <c r="AC1087" s="23">
        <f>INDEX( K$7:K$6003,UsefulSeries!$I1084,1)</f>
        <v>0</v>
      </c>
      <c r="AD1087" s="23">
        <f>INDEX(L$7:L$6003,UsefulSeries!$I1084,1)</f>
        <v>0</v>
      </c>
      <c r="AE1087" s="23"/>
      <c r="AF1087" s="23"/>
      <c r="AG1087" s="23"/>
      <c r="AH1087" s="23"/>
      <c r="AI1087" s="23"/>
      <c r="AJ1087" s="23"/>
      <c r="AK1087" s="23"/>
      <c r="AL1087" s="23"/>
      <c r="AM1087" s="23"/>
      <c r="AN1087" s="23">
        <f t="shared" si="154"/>
        <v>0</v>
      </c>
      <c r="AO1087" s="23">
        <f t="shared" si="155"/>
        <v>0</v>
      </c>
      <c r="AP1087" s="23">
        <f t="shared" si="156"/>
        <v>0</v>
      </c>
      <c r="AQ1087" s="23">
        <f t="shared" si="157"/>
        <v>0</v>
      </c>
      <c r="AR1087" s="23">
        <f t="shared" si="158"/>
        <v>0</v>
      </c>
      <c r="AS1087" s="23">
        <f t="shared" si="159"/>
        <v>0</v>
      </c>
      <c r="AT1087" s="23">
        <f t="shared" si="160"/>
        <v>0</v>
      </c>
      <c r="AU1087" s="23">
        <f t="shared" si="161"/>
        <v>0</v>
      </c>
      <c r="AV1087" s="23"/>
      <c r="AW1087" s="23">
        <f>INDEX(I$7:I$6003,UsefulSeries!$I1084)</f>
        <v>0</v>
      </c>
      <c r="AX1087" s="23"/>
      <c r="AY1087" s="23"/>
      <c r="AZ1087" s="23">
        <v>0</v>
      </c>
      <c r="BA1087" s="23"/>
      <c r="BB1087" s="23">
        <f t="shared" si="153"/>
        <v>0</v>
      </c>
      <c r="BC1087" s="23"/>
      <c r="BD1087" s="50"/>
    </row>
    <row r="1088" spans="1:56" x14ac:dyDescent="0.35">
      <c r="A1088" s="23"/>
      <c r="B1088" s="23"/>
      <c r="C1088" s="23"/>
      <c r="D1088" s="23"/>
      <c r="E1088" s="23"/>
      <c r="F1088" s="23"/>
      <c r="G1088" s="23"/>
      <c r="H1088" s="23"/>
      <c r="I1088" s="23"/>
      <c r="J1088" s="23"/>
      <c r="K1088" s="23"/>
      <c r="L1088" s="23"/>
      <c r="M1088" s="23"/>
      <c r="N1088" s="23"/>
      <c r="O1088" s="23"/>
      <c r="P1088" s="23"/>
      <c r="Q1088" s="23"/>
      <c r="R1088" s="23"/>
      <c r="S1088" s="23"/>
      <c r="T1088" s="23"/>
      <c r="U1088" s="23"/>
      <c r="V1088" s="23"/>
      <c r="W1088" s="23">
        <f>INDEX(P$8:P$6003,UsefulSeries!$I1084)</f>
        <v>0</v>
      </c>
      <c r="X1088" s="23">
        <f>INDEX(Q$8:Q$6003,UsefulSeries!$I1084)</f>
        <v>0</v>
      </c>
      <c r="Y1088" s="23">
        <f>INDEX(R$8:R$6003,UsefulSeries!$I1084)</f>
        <v>0</v>
      </c>
      <c r="Z1088" s="23">
        <f>INDEX(S$8:S$6003,UsefulSeries!$I1084)</f>
        <v>0</v>
      </c>
      <c r="AA1088" s="23">
        <f>INDEX(T$8:T$6003,UsefulSeries!$I1084)</f>
        <v>0</v>
      </c>
      <c r="AB1088" s="23">
        <f>INDEX(U$8:U$6003,UsefulSeries!$I1084)</f>
        <v>0</v>
      </c>
      <c r="AC1088" s="23">
        <f>INDEX( K$8:K$6003,UsefulSeries!$I1084)</f>
        <v>0</v>
      </c>
      <c r="AD1088" s="23">
        <f>INDEX(L$8:L$6003,UsefulSeries!$I1084)</f>
        <v>0</v>
      </c>
      <c r="AE1088" s="23"/>
      <c r="AF1088" s="23"/>
      <c r="AG1088" s="23"/>
      <c r="AH1088" s="23"/>
      <c r="AI1088" s="23"/>
      <c r="AJ1088" s="23"/>
      <c r="AK1088" s="23"/>
      <c r="AL1088" s="23"/>
      <c r="AM1088" s="23"/>
      <c r="AN1088" s="23">
        <f t="shared" si="154"/>
        <v>0</v>
      </c>
      <c r="AO1088" s="23">
        <f t="shared" si="155"/>
        <v>0</v>
      </c>
      <c r="AP1088" s="23">
        <f t="shared" si="156"/>
        <v>0</v>
      </c>
      <c r="AQ1088" s="23">
        <f t="shared" si="157"/>
        <v>0</v>
      </c>
      <c r="AR1088" s="23">
        <f t="shared" si="158"/>
        <v>0</v>
      </c>
      <c r="AS1088" s="23">
        <f t="shared" si="159"/>
        <v>0</v>
      </c>
      <c r="AT1088" s="23">
        <f t="shared" si="160"/>
        <v>0</v>
      </c>
      <c r="AU1088" s="23">
        <f t="shared" si="161"/>
        <v>0</v>
      </c>
      <c r="AV1088" s="23"/>
      <c r="AW1088" s="23">
        <f>INDEX(I$8:I$6003,UsefulSeries!$I1084)</f>
        <v>0</v>
      </c>
      <c r="AX1088" s="23"/>
      <c r="AY1088" s="23"/>
      <c r="AZ1088" s="23">
        <v>0</v>
      </c>
      <c r="BA1088" s="23"/>
      <c r="BB1088" s="23">
        <f t="shared" si="153"/>
        <v>0</v>
      </c>
      <c r="BC1088" s="23"/>
      <c r="BD1088" s="50"/>
    </row>
    <row r="1089" spans="1:56" x14ac:dyDescent="0.35">
      <c r="A1089" s="23"/>
      <c r="B1089" s="23"/>
      <c r="C1089" s="23"/>
      <c r="D1089" s="23"/>
      <c r="E1089" s="23"/>
      <c r="F1089" s="23"/>
      <c r="G1089" s="23"/>
      <c r="H1089" s="23"/>
      <c r="I1089" s="23"/>
      <c r="J1089" s="23"/>
      <c r="K1089" s="23"/>
      <c r="L1089" s="23"/>
      <c r="M1089" s="23"/>
      <c r="N1089" s="23"/>
      <c r="O1089" s="23"/>
      <c r="P1089" s="23"/>
      <c r="Q1089" s="23"/>
      <c r="R1089" s="23"/>
      <c r="S1089" s="23"/>
      <c r="T1089" s="23"/>
      <c r="U1089" s="23"/>
      <c r="V1089" s="23"/>
      <c r="W1089" s="23">
        <f>INDEX(P$9:P$6003,UsefulSeries!$I1084)</f>
        <v>0</v>
      </c>
      <c r="X1089" s="23">
        <f>INDEX(Q$9:Q$6003,UsefulSeries!$I1084)</f>
        <v>0</v>
      </c>
      <c r="Y1089" s="23">
        <f>INDEX(R$9:R$6003,UsefulSeries!$I1084)</f>
        <v>0</v>
      </c>
      <c r="Z1089" s="23">
        <f>INDEX(S$9:S$6003,UsefulSeries!$I1084)</f>
        <v>0</v>
      </c>
      <c r="AA1089" s="23">
        <f>INDEX(T$9:T$6003,UsefulSeries!$I1084)</f>
        <v>0</v>
      </c>
      <c r="AB1089" s="23">
        <f>INDEX(U$9:U$6003,UsefulSeries!$I1084)</f>
        <v>0</v>
      </c>
      <c r="AC1089" s="23">
        <f>INDEX( K$9:K$6003,UsefulSeries!$I1084)</f>
        <v>0</v>
      </c>
      <c r="AD1089" s="23">
        <f>INDEX(L$9:L$6003,UsefulSeries!$I1084)</f>
        <v>0</v>
      </c>
      <c r="AE1089" s="23"/>
      <c r="AF1089" s="23"/>
      <c r="AG1089" s="23"/>
      <c r="AH1089" s="23"/>
      <c r="AI1089" s="23"/>
      <c r="AJ1089" s="23"/>
      <c r="AK1089" s="23"/>
      <c r="AL1089" s="23"/>
      <c r="AM1089" s="23"/>
      <c r="AN1089" s="23">
        <f t="shared" si="154"/>
        <v>0</v>
      </c>
      <c r="AO1089" s="23">
        <f t="shared" si="155"/>
        <v>0</v>
      </c>
      <c r="AP1089" s="23">
        <f t="shared" si="156"/>
        <v>0</v>
      </c>
      <c r="AQ1089" s="23">
        <f t="shared" si="157"/>
        <v>0</v>
      </c>
      <c r="AR1089" s="23">
        <f t="shared" si="158"/>
        <v>0</v>
      </c>
      <c r="AS1089" s="23">
        <f t="shared" si="159"/>
        <v>0</v>
      </c>
      <c r="AT1089" s="23">
        <f t="shared" si="160"/>
        <v>0</v>
      </c>
      <c r="AU1089" s="23">
        <f t="shared" si="161"/>
        <v>0</v>
      </c>
      <c r="AV1089" s="23"/>
      <c r="AW1089" s="23">
        <f>INDEX(I$9:I$6003,UsefulSeries!$I1084)</f>
        <v>0</v>
      </c>
      <c r="AX1089" s="23"/>
      <c r="AY1089" s="23"/>
      <c r="AZ1089" s="23">
        <v>0</v>
      </c>
      <c r="BA1089" s="23"/>
      <c r="BB1089" s="23">
        <f t="shared" si="153"/>
        <v>0</v>
      </c>
      <c r="BC1089" s="23"/>
      <c r="BD1089" s="50"/>
    </row>
    <row r="1090" spans="1:56" x14ac:dyDescent="0.35">
      <c r="A1090" s="23"/>
      <c r="B1090" s="23"/>
      <c r="C1090" s="23"/>
      <c r="D1090" s="23"/>
      <c r="E1090" s="23"/>
      <c r="F1090" s="23"/>
      <c r="G1090" s="23"/>
      <c r="H1090" s="23"/>
      <c r="I1090" s="23"/>
      <c r="J1090" s="23"/>
      <c r="K1090" s="23"/>
      <c r="L1090" s="23"/>
      <c r="M1090" s="23"/>
      <c r="N1090" s="23"/>
      <c r="O1090" s="23"/>
      <c r="P1090" s="23"/>
      <c r="Q1090" s="23"/>
      <c r="R1090" s="23"/>
      <c r="S1090" s="23"/>
      <c r="T1090" s="23"/>
      <c r="U1090" s="23"/>
      <c r="V1090" s="23"/>
      <c r="W1090" s="23">
        <f>INDEX(P$10:P$6003,UsefulSeries!$I1084)</f>
        <v>0</v>
      </c>
      <c r="X1090" s="23">
        <f>INDEX(Q$10:Q$6003,UsefulSeries!$I1084)</f>
        <v>0</v>
      </c>
      <c r="Y1090" s="23">
        <f>INDEX(R$10:R$6003,UsefulSeries!$I1084)</f>
        <v>0</v>
      </c>
      <c r="Z1090" s="23">
        <f>INDEX(S$10:S$6003,UsefulSeries!$I1084)</f>
        <v>0</v>
      </c>
      <c r="AA1090" s="23">
        <f>INDEX(T$10:T$6003,UsefulSeries!$I1084)</f>
        <v>0</v>
      </c>
      <c r="AB1090" s="23">
        <f>INDEX(U$10:U$6003,UsefulSeries!$I1084)</f>
        <v>0</v>
      </c>
      <c r="AC1090" s="23">
        <f>INDEX( K$10:K$6003,UsefulSeries!$I1084)</f>
        <v>0</v>
      </c>
      <c r="AD1090" s="23">
        <f>INDEX(L$10:L$6003,UsefulSeries!$I1084)</f>
        <v>0</v>
      </c>
      <c r="AE1090" s="23"/>
      <c r="AF1090" s="23"/>
      <c r="AG1090" s="23"/>
      <c r="AH1090" s="23"/>
      <c r="AI1090" s="23"/>
      <c r="AJ1090" s="23"/>
      <c r="AK1090" s="23"/>
      <c r="AL1090" s="23"/>
      <c r="AM1090" s="23"/>
      <c r="AN1090" s="23">
        <f t="shared" si="154"/>
        <v>0</v>
      </c>
      <c r="AO1090" s="23">
        <f t="shared" si="155"/>
        <v>0</v>
      </c>
      <c r="AP1090" s="23">
        <f t="shared" si="156"/>
        <v>0</v>
      </c>
      <c r="AQ1090" s="23">
        <f t="shared" si="157"/>
        <v>0</v>
      </c>
      <c r="AR1090" s="23">
        <f t="shared" si="158"/>
        <v>0</v>
      </c>
      <c r="AS1090" s="23">
        <f t="shared" si="159"/>
        <v>0</v>
      </c>
      <c r="AT1090" s="23">
        <f t="shared" si="160"/>
        <v>0</v>
      </c>
      <c r="AU1090" s="23">
        <f t="shared" si="161"/>
        <v>0</v>
      </c>
      <c r="AV1090" s="23"/>
      <c r="AW1090" s="23">
        <f>INDEX(I$10:I$6003,UsefulSeries!$I1084)</f>
        <v>0</v>
      </c>
      <c r="AX1090" s="23"/>
      <c r="AY1090" s="23"/>
      <c r="AZ1090" s="23">
        <v>0</v>
      </c>
      <c r="BA1090" s="23"/>
      <c r="BB1090" s="23">
        <f t="shared" si="153"/>
        <v>0</v>
      </c>
      <c r="BC1090" s="23"/>
      <c r="BD1090" s="50"/>
    </row>
    <row r="1091" spans="1:56" x14ac:dyDescent="0.35">
      <c r="A1091" s="23"/>
      <c r="B1091" s="23"/>
      <c r="C1091" s="23"/>
      <c r="D1091" s="23"/>
      <c r="E1091" s="23"/>
      <c r="F1091" s="23"/>
      <c r="G1091" s="23"/>
      <c r="H1091" s="23"/>
      <c r="I1091" s="23"/>
      <c r="J1091" s="23"/>
      <c r="K1091" s="23"/>
      <c r="L1091" s="23"/>
      <c r="M1091" s="23"/>
      <c r="N1091" s="23"/>
      <c r="O1091" s="23"/>
      <c r="P1091" s="23"/>
      <c r="Q1091" s="23"/>
      <c r="R1091" s="23"/>
      <c r="S1091" s="23"/>
      <c r="T1091" s="23"/>
      <c r="U1091" s="23"/>
      <c r="V1091" s="23"/>
      <c r="W1091" s="23">
        <f>INDEX(P$11:P$6003,UsefulSeries!$I1084)</f>
        <v>0</v>
      </c>
      <c r="X1091" s="23">
        <f>INDEX(Q$11:Q$6003,UsefulSeries!$I1084)</f>
        <v>0</v>
      </c>
      <c r="Y1091" s="23">
        <f>INDEX(R$11:R$6003,UsefulSeries!$I1084)</f>
        <v>0</v>
      </c>
      <c r="Z1091" s="23">
        <f>INDEX(S$11:S$6003,UsefulSeries!$I1084)</f>
        <v>0</v>
      </c>
      <c r="AA1091" s="23">
        <f>INDEX(T$11:T$6003,UsefulSeries!$I1084)</f>
        <v>0</v>
      </c>
      <c r="AB1091" s="23">
        <f>INDEX(U$11:U$6003,UsefulSeries!$I1084)</f>
        <v>0</v>
      </c>
      <c r="AC1091" s="23">
        <f>INDEX( K$11:K$6003,UsefulSeries!$I1084)</f>
        <v>0</v>
      </c>
      <c r="AD1091" s="23">
        <f>INDEX(L$11:L$6003,UsefulSeries!$I1084)</f>
        <v>0</v>
      </c>
      <c r="AE1091" s="23"/>
      <c r="AF1091" s="23"/>
      <c r="AG1091" s="23"/>
      <c r="AH1091" s="23"/>
      <c r="AI1091" s="23"/>
      <c r="AJ1091" s="23"/>
      <c r="AK1091" s="23"/>
      <c r="AL1091" s="23"/>
      <c r="AM1091" s="23"/>
      <c r="AN1091" s="23">
        <f t="shared" si="154"/>
        <v>0</v>
      </c>
      <c r="AO1091" s="23">
        <f t="shared" si="155"/>
        <v>0</v>
      </c>
      <c r="AP1091" s="23">
        <f t="shared" si="156"/>
        <v>0</v>
      </c>
      <c r="AQ1091" s="23">
        <f t="shared" si="157"/>
        <v>0</v>
      </c>
      <c r="AR1091" s="23">
        <f t="shared" si="158"/>
        <v>0</v>
      </c>
      <c r="AS1091" s="23">
        <f t="shared" si="159"/>
        <v>0</v>
      </c>
      <c r="AT1091" s="23">
        <f t="shared" si="160"/>
        <v>0</v>
      </c>
      <c r="AU1091" s="23">
        <f t="shared" si="161"/>
        <v>0</v>
      </c>
      <c r="AV1091" s="23"/>
      <c r="AW1091" s="23">
        <f>INDEX(I$11:I$6003,UsefulSeries!$I1084)</f>
        <v>0</v>
      </c>
      <c r="AX1091" s="23"/>
      <c r="AY1091" s="23"/>
      <c r="AZ1091" s="23">
        <v>0</v>
      </c>
      <c r="BA1091" s="23"/>
      <c r="BB1091" s="23">
        <f t="shared" si="153"/>
        <v>0</v>
      </c>
      <c r="BC1091" s="23"/>
      <c r="BD1091" s="50"/>
    </row>
    <row r="1092" spans="1:56" x14ac:dyDescent="0.35">
      <c r="A1092" s="23"/>
      <c r="B1092" s="23"/>
      <c r="C1092" s="23"/>
      <c r="D1092" s="23"/>
      <c r="E1092" s="23"/>
      <c r="F1092" s="23"/>
      <c r="G1092" s="23"/>
      <c r="H1092" s="23"/>
      <c r="I1092" s="23"/>
      <c r="J1092" s="23"/>
      <c r="K1092" s="23"/>
      <c r="L1092" s="23"/>
      <c r="M1092" s="23"/>
      <c r="N1092" s="23"/>
      <c r="O1092" s="23"/>
      <c r="P1092" s="23"/>
      <c r="Q1092" s="23"/>
      <c r="R1092" s="23"/>
      <c r="S1092" s="23"/>
      <c r="T1092" s="23"/>
      <c r="U1092" s="23"/>
      <c r="V1092" s="23"/>
      <c r="W1092" s="23"/>
      <c r="X1092" s="23"/>
      <c r="Y1092" s="23"/>
      <c r="Z1092" s="23"/>
      <c r="AA1092" s="23"/>
      <c r="AB1092" s="23"/>
      <c r="AC1092" s="23"/>
      <c r="AD1092" s="23"/>
      <c r="AE1092" s="23">
        <f t="array" ref="AE1092:AJ1093">TRANSPOSE(AC1086:AD1091)</f>
        <v>0</v>
      </c>
      <c r="AF1092" s="23">
        <v>0</v>
      </c>
      <c r="AG1092" s="23">
        <v>0</v>
      </c>
      <c r="AH1092" s="23">
        <v>0</v>
      </c>
      <c r="AI1092" s="23">
        <v>0</v>
      </c>
      <c r="AJ1092" s="23">
        <v>0</v>
      </c>
      <c r="AK1092" s="23"/>
      <c r="AL1092" s="23"/>
      <c r="AM1092" s="23"/>
      <c r="AN1092" s="23">
        <f t="shared" si="154"/>
        <v>0</v>
      </c>
      <c r="AO1092" s="23">
        <f t="shared" si="155"/>
        <v>0</v>
      </c>
      <c r="AP1092" s="23">
        <f t="shared" si="156"/>
        <v>0</v>
      </c>
      <c r="AQ1092" s="23">
        <f t="shared" si="157"/>
        <v>0</v>
      </c>
      <c r="AR1092" s="23">
        <f t="shared" si="158"/>
        <v>0</v>
      </c>
      <c r="AS1092" s="23">
        <f t="shared" si="159"/>
        <v>0</v>
      </c>
      <c r="AT1092" s="23">
        <f t="shared" si="160"/>
        <v>0</v>
      </c>
      <c r="AU1092" s="23">
        <f t="shared" si="161"/>
        <v>0</v>
      </c>
      <c r="AV1092" s="23"/>
      <c r="AW1092" s="23"/>
      <c r="AX1092" s="23">
        <f>INDEX($N$6:$N$6003,UsefulSeries!$K1084)</f>
        <v>0</v>
      </c>
      <c r="AY1092" s="23"/>
      <c r="AZ1092" s="23"/>
      <c r="BA1092" s="23"/>
      <c r="BB1092" s="23">
        <f t="shared" si="153"/>
        <v>0</v>
      </c>
      <c r="BC1092" s="23"/>
      <c r="BD1092" s="50"/>
    </row>
    <row r="1093" spans="1:56" x14ac:dyDescent="0.35">
      <c r="A1093" s="23"/>
      <c r="B1093" s="23"/>
      <c r="C1093" s="23"/>
      <c r="D1093" s="23"/>
      <c r="E1093" s="23"/>
      <c r="F1093" s="23"/>
      <c r="G1093" s="23"/>
      <c r="H1093" s="23"/>
      <c r="I1093" s="23"/>
      <c r="J1093" s="23"/>
      <c r="K1093" s="23"/>
      <c r="L1093" s="23"/>
      <c r="M1093" s="23"/>
      <c r="N1093" s="23"/>
      <c r="O1093" s="23"/>
      <c r="P1093" s="23"/>
      <c r="Q1093" s="23"/>
      <c r="R1093" s="23"/>
      <c r="S1093" s="23"/>
      <c r="T1093" s="23"/>
      <c r="U1093" s="23"/>
      <c r="V1093" s="23"/>
      <c r="W1093" s="23"/>
      <c r="X1093" s="23"/>
      <c r="Y1093" s="23"/>
      <c r="Z1093" s="23"/>
      <c r="AA1093" s="23"/>
      <c r="AB1093" s="23"/>
      <c r="AC1093" s="23"/>
      <c r="AD1093" s="23"/>
      <c r="AE1093" s="23">
        <v>0</v>
      </c>
      <c r="AF1093" s="23">
        <v>0</v>
      </c>
      <c r="AG1093" s="23">
        <v>0</v>
      </c>
      <c r="AH1093" s="23">
        <v>0</v>
      </c>
      <c r="AI1093" s="23">
        <v>0</v>
      </c>
      <c r="AJ1093" s="23">
        <v>0</v>
      </c>
      <c r="AK1093" s="23"/>
      <c r="AL1093" s="23"/>
      <c r="AM1093" s="23"/>
      <c r="AN1093" s="23">
        <f t="shared" si="154"/>
        <v>0</v>
      </c>
      <c r="AO1093" s="23">
        <f t="shared" si="155"/>
        <v>0</v>
      </c>
      <c r="AP1093" s="23">
        <f t="shared" si="156"/>
        <v>0</v>
      </c>
      <c r="AQ1093" s="23">
        <f t="shared" si="157"/>
        <v>0</v>
      </c>
      <c r="AR1093" s="23">
        <f t="shared" si="158"/>
        <v>0</v>
      </c>
      <c r="AS1093" s="23">
        <f t="shared" si="159"/>
        <v>0</v>
      </c>
      <c r="AT1093" s="23">
        <f t="shared" si="160"/>
        <v>0</v>
      </c>
      <c r="AU1093" s="23">
        <f t="shared" si="161"/>
        <v>0</v>
      </c>
      <c r="AV1093" s="23"/>
      <c r="AW1093" s="23"/>
      <c r="AX1093" s="23">
        <f>INDEX('Margin error adjustment'!N$7:N$6003,UsefulSeries!$K1084)</f>
        <v>0</v>
      </c>
      <c r="AY1093" s="23"/>
      <c r="AZ1093" s="23"/>
      <c r="BA1093" s="23"/>
      <c r="BB1093" s="23">
        <f t="shared" si="153"/>
        <v>0</v>
      </c>
      <c r="BC1093" s="23"/>
      <c r="BD1093" s="50"/>
    </row>
    <row r="1094" spans="1:56" x14ac:dyDescent="0.35">
      <c r="A1094" s="23"/>
      <c r="B1094" s="23"/>
      <c r="C1094" s="23"/>
      <c r="D1094" s="23"/>
      <c r="E1094" s="23"/>
      <c r="F1094" s="23"/>
      <c r="G1094" s="23"/>
      <c r="H1094" s="23"/>
      <c r="I1094" s="23"/>
      <c r="J1094" s="23"/>
      <c r="K1094" s="23"/>
      <c r="L1094" s="23"/>
      <c r="M1094" s="23"/>
      <c r="N1094" s="23"/>
      <c r="O1094" s="23"/>
      <c r="P1094" s="23"/>
      <c r="Q1094" s="23"/>
      <c r="R1094" s="23"/>
      <c r="S1094" s="23"/>
      <c r="T1094" s="23"/>
      <c r="U1094" s="23"/>
      <c r="V1094" s="23"/>
      <c r="W1094" s="23">
        <f>INDEX(P$6:P$6003,UsefulSeries!$I1092)</f>
        <v>0</v>
      </c>
      <c r="X1094" s="23">
        <f>INDEX(Q$6:Q$6003,UsefulSeries!$I1092)</f>
        <v>0</v>
      </c>
      <c r="Y1094" s="23">
        <f>INDEX(R$6:R$6003,UsefulSeries!$I1092)</f>
        <v>0</v>
      </c>
      <c r="Z1094" s="23">
        <f>INDEX(S$6:S$6003,UsefulSeries!$I1092)</f>
        <v>0</v>
      </c>
      <c r="AA1094" s="23">
        <f>INDEX(T$6:T$6003,UsefulSeries!$I1092)</f>
        <v>0</v>
      </c>
      <c r="AB1094" s="23">
        <f>INDEX(U$6:U$6003,UsefulSeries!$I1092)</f>
        <v>0</v>
      </c>
      <c r="AC1094" s="23">
        <f>INDEX( K$6:K$6003,UsefulSeries!$I1092)</f>
        <v>0</v>
      </c>
      <c r="AD1094" s="23">
        <f>INDEX(L$6:L$6003,UsefulSeries!$I1092)</f>
        <v>0</v>
      </c>
      <c r="AE1094" s="23"/>
      <c r="AF1094" s="23"/>
      <c r="AG1094" s="23"/>
      <c r="AH1094" s="23"/>
      <c r="AI1094" s="23"/>
      <c r="AJ1094" s="23"/>
      <c r="AK1094" s="23"/>
      <c r="AL1094" s="23"/>
      <c r="AM1094" s="23"/>
      <c r="AN1094" s="23">
        <f t="shared" si="154"/>
        <v>0</v>
      </c>
      <c r="AO1094" s="23">
        <f t="shared" si="155"/>
        <v>0</v>
      </c>
      <c r="AP1094" s="23">
        <f t="shared" si="156"/>
        <v>0</v>
      </c>
      <c r="AQ1094" s="23">
        <f t="shared" si="157"/>
        <v>0</v>
      </c>
      <c r="AR1094" s="23">
        <f t="shared" si="158"/>
        <v>0</v>
      </c>
      <c r="AS1094" s="23">
        <f t="shared" si="159"/>
        <v>0</v>
      </c>
      <c r="AT1094" s="23">
        <f t="shared" si="160"/>
        <v>0</v>
      </c>
      <c r="AU1094" s="23">
        <f t="shared" si="161"/>
        <v>0</v>
      </c>
      <c r="AV1094" s="23"/>
      <c r="AW1094" s="23">
        <f>INDEX(I$6:I$6003,UsefulSeries!$I1092)</f>
        <v>0</v>
      </c>
      <c r="AX1094" s="23"/>
      <c r="AY1094" s="23"/>
      <c r="AZ1094" s="23">
        <f t="array" ref="AZ1094:AZ1099">MMULT(W1094:AB1099,AW1094:AW1099)</f>
        <v>0</v>
      </c>
      <c r="BA1094" s="23"/>
      <c r="BB1094" s="23">
        <f t="shared" si="153"/>
        <v>0</v>
      </c>
      <c r="BC1094" s="23"/>
      <c r="BD1094" s="50"/>
    </row>
    <row r="1095" spans="1:56" x14ac:dyDescent="0.35">
      <c r="A1095" s="23"/>
      <c r="B1095" s="23"/>
      <c r="C1095" s="23"/>
      <c r="D1095" s="23"/>
      <c r="E1095" s="23"/>
      <c r="F1095" s="23"/>
      <c r="G1095" s="23"/>
      <c r="H1095" s="23"/>
      <c r="I1095" s="23"/>
      <c r="J1095" s="23"/>
      <c r="K1095" s="23"/>
      <c r="L1095" s="23"/>
      <c r="M1095" s="23"/>
      <c r="N1095" s="23"/>
      <c r="O1095" s="23"/>
      <c r="P1095" s="23"/>
      <c r="Q1095" s="23"/>
      <c r="R1095" s="23"/>
      <c r="S1095" s="23"/>
      <c r="T1095" s="23"/>
      <c r="U1095" s="23"/>
      <c r="V1095" s="23"/>
      <c r="W1095" s="23">
        <f>INDEX(P$7:P$6003,UsefulSeries!$I1092,1)</f>
        <v>0</v>
      </c>
      <c r="X1095" s="23">
        <f>INDEX(Q$7:Q$6003,UsefulSeries!$I1092,1)</f>
        <v>0</v>
      </c>
      <c r="Y1095" s="23">
        <f>INDEX(R$7:R$6003,UsefulSeries!$I1092,1)</f>
        <v>0</v>
      </c>
      <c r="Z1095" s="23">
        <f>INDEX(S$7:S$6003,UsefulSeries!$I1092,1)</f>
        <v>0</v>
      </c>
      <c r="AA1095" s="23">
        <f>INDEX(T$7:T$6003,UsefulSeries!$I1092,1)</f>
        <v>0</v>
      </c>
      <c r="AB1095" s="23">
        <f>INDEX(U$7:U$6003,UsefulSeries!$I1092,1)</f>
        <v>0</v>
      </c>
      <c r="AC1095" s="23">
        <f>INDEX( K$7:K$6003,UsefulSeries!$I1092,1)</f>
        <v>0</v>
      </c>
      <c r="AD1095" s="23">
        <f>INDEX(L$7:L$6003,UsefulSeries!$I1092,1)</f>
        <v>0</v>
      </c>
      <c r="AE1095" s="23"/>
      <c r="AF1095" s="23"/>
      <c r="AG1095" s="23"/>
      <c r="AH1095" s="23"/>
      <c r="AI1095" s="23"/>
      <c r="AJ1095" s="23"/>
      <c r="AK1095" s="23"/>
      <c r="AL1095" s="23"/>
      <c r="AM1095" s="23"/>
      <c r="AN1095" s="23">
        <f t="shared" si="154"/>
        <v>0</v>
      </c>
      <c r="AO1095" s="23">
        <f t="shared" si="155"/>
        <v>0</v>
      </c>
      <c r="AP1095" s="23">
        <f t="shared" si="156"/>
        <v>0</v>
      </c>
      <c r="AQ1095" s="23">
        <f t="shared" si="157"/>
        <v>0</v>
      </c>
      <c r="AR1095" s="23">
        <f t="shared" si="158"/>
        <v>0</v>
      </c>
      <c r="AS1095" s="23">
        <f t="shared" si="159"/>
        <v>0</v>
      </c>
      <c r="AT1095" s="23">
        <f t="shared" si="160"/>
        <v>0</v>
      </c>
      <c r="AU1095" s="23">
        <f t="shared" si="161"/>
        <v>0</v>
      </c>
      <c r="AV1095" s="23"/>
      <c r="AW1095" s="23">
        <f>INDEX(I$7:I$6003,UsefulSeries!$I1092)</f>
        <v>0</v>
      </c>
      <c r="AX1095" s="23"/>
      <c r="AY1095" s="23"/>
      <c r="AZ1095" s="23">
        <v>0</v>
      </c>
      <c r="BA1095" s="23"/>
      <c r="BB1095" s="23">
        <f t="shared" ref="BB1095:BB1158" si="162">AZ1095+AX1095</f>
        <v>0</v>
      </c>
      <c r="BC1095" s="23"/>
      <c r="BD1095" s="50"/>
    </row>
    <row r="1096" spans="1:56" x14ac:dyDescent="0.35">
      <c r="A1096" s="23"/>
      <c r="B1096" s="23"/>
      <c r="C1096" s="23"/>
      <c r="D1096" s="23"/>
      <c r="E1096" s="23"/>
      <c r="F1096" s="23"/>
      <c r="G1096" s="23"/>
      <c r="H1096" s="23"/>
      <c r="I1096" s="23"/>
      <c r="J1096" s="23"/>
      <c r="K1096" s="23"/>
      <c r="L1096" s="23"/>
      <c r="M1096" s="23"/>
      <c r="N1096" s="23"/>
      <c r="O1096" s="23"/>
      <c r="P1096" s="23"/>
      <c r="Q1096" s="23"/>
      <c r="R1096" s="23"/>
      <c r="S1096" s="23"/>
      <c r="T1096" s="23"/>
      <c r="U1096" s="23"/>
      <c r="V1096" s="23"/>
      <c r="W1096" s="23">
        <f>INDEX(P$8:P$6003,UsefulSeries!$I1092)</f>
        <v>0</v>
      </c>
      <c r="X1096" s="23">
        <f>INDEX(Q$8:Q$6003,UsefulSeries!$I1092)</f>
        <v>0</v>
      </c>
      <c r="Y1096" s="23">
        <f>INDEX(R$8:R$6003,UsefulSeries!$I1092)</f>
        <v>0</v>
      </c>
      <c r="Z1096" s="23">
        <f>INDEX(S$8:S$6003,UsefulSeries!$I1092)</f>
        <v>0</v>
      </c>
      <c r="AA1096" s="23">
        <f>INDEX(T$8:T$6003,UsefulSeries!$I1092)</f>
        <v>0</v>
      </c>
      <c r="AB1096" s="23">
        <f>INDEX(U$8:U$6003,UsefulSeries!$I1092)</f>
        <v>0</v>
      </c>
      <c r="AC1096" s="23">
        <f>INDEX( K$8:K$6003,UsefulSeries!$I1092)</f>
        <v>0</v>
      </c>
      <c r="AD1096" s="23">
        <f>INDEX(L$8:L$6003,UsefulSeries!$I1092)</f>
        <v>0</v>
      </c>
      <c r="AE1096" s="23"/>
      <c r="AF1096" s="23"/>
      <c r="AG1096" s="23"/>
      <c r="AH1096" s="23"/>
      <c r="AI1096" s="23"/>
      <c r="AJ1096" s="23"/>
      <c r="AK1096" s="23"/>
      <c r="AL1096" s="23"/>
      <c r="AM1096" s="23"/>
      <c r="AN1096" s="23">
        <f t="shared" si="154"/>
        <v>0</v>
      </c>
      <c r="AO1096" s="23">
        <f t="shared" si="155"/>
        <v>0</v>
      </c>
      <c r="AP1096" s="23">
        <f t="shared" si="156"/>
        <v>0</v>
      </c>
      <c r="AQ1096" s="23">
        <f t="shared" si="157"/>
        <v>0</v>
      </c>
      <c r="AR1096" s="23">
        <f t="shared" si="158"/>
        <v>0</v>
      </c>
      <c r="AS1096" s="23">
        <f t="shared" si="159"/>
        <v>0</v>
      </c>
      <c r="AT1096" s="23">
        <f t="shared" si="160"/>
        <v>0</v>
      </c>
      <c r="AU1096" s="23">
        <f t="shared" si="161"/>
        <v>0</v>
      </c>
      <c r="AV1096" s="23"/>
      <c r="AW1096" s="23">
        <f>INDEX(I$8:I$6003,UsefulSeries!$I1092)</f>
        <v>0</v>
      </c>
      <c r="AX1096" s="23"/>
      <c r="AY1096" s="23"/>
      <c r="AZ1096" s="23">
        <v>0</v>
      </c>
      <c r="BA1096" s="23"/>
      <c r="BB1096" s="23">
        <f t="shared" si="162"/>
        <v>0</v>
      </c>
      <c r="BC1096" s="23"/>
      <c r="BD1096" s="50"/>
    </row>
    <row r="1097" spans="1:56" x14ac:dyDescent="0.35">
      <c r="A1097" s="23"/>
      <c r="B1097" s="23"/>
      <c r="C1097" s="23"/>
      <c r="D1097" s="23"/>
      <c r="E1097" s="23"/>
      <c r="F1097" s="23"/>
      <c r="G1097" s="23"/>
      <c r="H1097" s="23"/>
      <c r="I1097" s="23"/>
      <c r="J1097" s="23"/>
      <c r="K1097" s="23"/>
      <c r="L1097" s="23"/>
      <c r="M1097" s="23"/>
      <c r="N1097" s="23"/>
      <c r="O1097" s="23"/>
      <c r="P1097" s="23"/>
      <c r="Q1097" s="23"/>
      <c r="R1097" s="23"/>
      <c r="S1097" s="23"/>
      <c r="T1097" s="23"/>
      <c r="U1097" s="23"/>
      <c r="V1097" s="23"/>
      <c r="W1097" s="23">
        <f>INDEX(P$9:P$6003,UsefulSeries!$I1092)</f>
        <v>0</v>
      </c>
      <c r="X1097" s="23">
        <f>INDEX(Q$9:Q$6003,UsefulSeries!$I1092)</f>
        <v>0</v>
      </c>
      <c r="Y1097" s="23">
        <f>INDEX(R$9:R$6003,UsefulSeries!$I1092)</f>
        <v>0</v>
      </c>
      <c r="Z1097" s="23">
        <f>INDEX(S$9:S$6003,UsefulSeries!$I1092)</f>
        <v>0</v>
      </c>
      <c r="AA1097" s="23">
        <f>INDEX(T$9:T$6003,UsefulSeries!$I1092)</f>
        <v>0</v>
      </c>
      <c r="AB1097" s="23">
        <f>INDEX(U$9:U$6003,UsefulSeries!$I1092)</f>
        <v>0</v>
      </c>
      <c r="AC1097" s="23">
        <f>INDEX( K$9:K$6003,UsefulSeries!$I1092)</f>
        <v>0</v>
      </c>
      <c r="AD1097" s="23">
        <f>INDEX(L$9:L$6003,UsefulSeries!$I1092)</f>
        <v>0</v>
      </c>
      <c r="AE1097" s="23"/>
      <c r="AF1097" s="23"/>
      <c r="AG1097" s="23"/>
      <c r="AH1097" s="23"/>
      <c r="AI1097" s="23"/>
      <c r="AJ1097" s="23"/>
      <c r="AK1097" s="23"/>
      <c r="AL1097" s="23"/>
      <c r="AM1097" s="23"/>
      <c r="AN1097" s="23">
        <f t="shared" si="154"/>
        <v>0</v>
      </c>
      <c r="AO1097" s="23">
        <f t="shared" si="155"/>
        <v>0</v>
      </c>
      <c r="AP1097" s="23">
        <f t="shared" si="156"/>
        <v>0</v>
      </c>
      <c r="AQ1097" s="23">
        <f t="shared" si="157"/>
        <v>0</v>
      </c>
      <c r="AR1097" s="23">
        <f t="shared" si="158"/>
        <v>0</v>
      </c>
      <c r="AS1097" s="23">
        <f t="shared" si="159"/>
        <v>0</v>
      </c>
      <c r="AT1097" s="23">
        <f t="shared" si="160"/>
        <v>0</v>
      </c>
      <c r="AU1097" s="23">
        <f t="shared" si="161"/>
        <v>0</v>
      </c>
      <c r="AV1097" s="23"/>
      <c r="AW1097" s="23">
        <f>INDEX(I$9:I$6003,UsefulSeries!$I1092)</f>
        <v>0</v>
      </c>
      <c r="AX1097" s="23"/>
      <c r="AY1097" s="23"/>
      <c r="AZ1097" s="23">
        <v>0</v>
      </c>
      <c r="BA1097" s="23"/>
      <c r="BB1097" s="23">
        <f t="shared" si="162"/>
        <v>0</v>
      </c>
      <c r="BC1097" s="23"/>
      <c r="BD1097" s="50"/>
    </row>
    <row r="1098" spans="1:56" x14ac:dyDescent="0.35">
      <c r="A1098" s="23"/>
      <c r="B1098" s="23"/>
      <c r="C1098" s="23"/>
      <c r="D1098" s="23"/>
      <c r="E1098" s="23"/>
      <c r="F1098" s="23"/>
      <c r="G1098" s="23"/>
      <c r="H1098" s="23"/>
      <c r="I1098" s="23"/>
      <c r="J1098" s="23"/>
      <c r="K1098" s="23"/>
      <c r="L1098" s="23"/>
      <c r="M1098" s="23"/>
      <c r="N1098" s="23"/>
      <c r="O1098" s="23"/>
      <c r="P1098" s="23"/>
      <c r="Q1098" s="23"/>
      <c r="R1098" s="23"/>
      <c r="S1098" s="23"/>
      <c r="T1098" s="23"/>
      <c r="U1098" s="23"/>
      <c r="V1098" s="23"/>
      <c r="W1098" s="23">
        <f>INDEX(P$10:P$6003,UsefulSeries!$I1092)</f>
        <v>0</v>
      </c>
      <c r="X1098" s="23">
        <f>INDEX(Q$10:Q$6003,UsefulSeries!$I1092)</f>
        <v>0</v>
      </c>
      <c r="Y1098" s="23">
        <f>INDEX(R$10:R$6003,UsefulSeries!$I1092)</f>
        <v>0</v>
      </c>
      <c r="Z1098" s="23">
        <f>INDEX(S$10:S$6003,UsefulSeries!$I1092)</f>
        <v>0</v>
      </c>
      <c r="AA1098" s="23">
        <f>INDEX(T$10:T$6003,UsefulSeries!$I1092)</f>
        <v>0</v>
      </c>
      <c r="AB1098" s="23">
        <f>INDEX(U$10:U$6003,UsefulSeries!$I1092)</f>
        <v>0</v>
      </c>
      <c r="AC1098" s="23">
        <f>INDEX( K$10:K$6003,UsefulSeries!$I1092)</f>
        <v>0</v>
      </c>
      <c r="AD1098" s="23">
        <f>INDEX(L$10:L$6003,UsefulSeries!$I1092)</f>
        <v>0</v>
      </c>
      <c r="AE1098" s="23"/>
      <c r="AF1098" s="23"/>
      <c r="AG1098" s="23"/>
      <c r="AH1098" s="23"/>
      <c r="AI1098" s="23"/>
      <c r="AJ1098" s="23"/>
      <c r="AK1098" s="23"/>
      <c r="AL1098" s="23"/>
      <c r="AM1098" s="23"/>
      <c r="AN1098" s="23">
        <f t="shared" si="154"/>
        <v>0</v>
      </c>
      <c r="AO1098" s="23">
        <f t="shared" si="155"/>
        <v>0</v>
      </c>
      <c r="AP1098" s="23">
        <f t="shared" si="156"/>
        <v>0</v>
      </c>
      <c r="AQ1098" s="23">
        <f t="shared" si="157"/>
        <v>0</v>
      </c>
      <c r="AR1098" s="23">
        <f t="shared" si="158"/>
        <v>0</v>
      </c>
      <c r="AS1098" s="23">
        <f t="shared" si="159"/>
        <v>0</v>
      </c>
      <c r="AT1098" s="23">
        <f t="shared" si="160"/>
        <v>0</v>
      </c>
      <c r="AU1098" s="23">
        <f t="shared" si="161"/>
        <v>0</v>
      </c>
      <c r="AV1098" s="23"/>
      <c r="AW1098" s="23">
        <f>INDEX(I$10:I$6003,UsefulSeries!$I1092)</f>
        <v>0</v>
      </c>
      <c r="AX1098" s="23"/>
      <c r="AY1098" s="23"/>
      <c r="AZ1098" s="23">
        <v>0</v>
      </c>
      <c r="BA1098" s="23"/>
      <c r="BB1098" s="23">
        <f t="shared" si="162"/>
        <v>0</v>
      </c>
      <c r="BC1098" s="23"/>
      <c r="BD1098" s="50"/>
    </row>
    <row r="1099" spans="1:56" x14ac:dyDescent="0.35">
      <c r="A1099" s="23"/>
      <c r="B1099" s="23"/>
      <c r="C1099" s="23"/>
      <c r="D1099" s="23"/>
      <c r="E1099" s="23"/>
      <c r="F1099" s="23"/>
      <c r="G1099" s="23"/>
      <c r="H1099" s="23"/>
      <c r="I1099" s="23"/>
      <c r="J1099" s="23"/>
      <c r="K1099" s="23"/>
      <c r="L1099" s="23"/>
      <c r="M1099" s="23"/>
      <c r="N1099" s="23"/>
      <c r="O1099" s="23"/>
      <c r="P1099" s="23"/>
      <c r="Q1099" s="23"/>
      <c r="R1099" s="23"/>
      <c r="S1099" s="23"/>
      <c r="T1099" s="23"/>
      <c r="U1099" s="23"/>
      <c r="V1099" s="23"/>
      <c r="W1099" s="23">
        <f>INDEX(P$11:P$6003,UsefulSeries!$I1092)</f>
        <v>0</v>
      </c>
      <c r="X1099" s="23">
        <f>INDEX(Q$11:Q$6003,UsefulSeries!$I1092)</f>
        <v>0</v>
      </c>
      <c r="Y1099" s="23">
        <f>INDEX(R$11:R$6003,UsefulSeries!$I1092)</f>
        <v>0</v>
      </c>
      <c r="Z1099" s="23">
        <f>INDEX(S$11:S$6003,UsefulSeries!$I1092)</f>
        <v>0</v>
      </c>
      <c r="AA1099" s="23">
        <f>INDEX(T$11:T$6003,UsefulSeries!$I1092)</f>
        <v>0</v>
      </c>
      <c r="AB1099" s="23">
        <f>INDEX(U$11:U$6003,UsefulSeries!$I1092)</f>
        <v>0</v>
      </c>
      <c r="AC1099" s="23">
        <f>INDEX( K$11:K$6003,UsefulSeries!$I1092)</f>
        <v>0</v>
      </c>
      <c r="AD1099" s="23">
        <f>INDEX(L$11:L$6003,UsefulSeries!$I1092)</f>
        <v>0</v>
      </c>
      <c r="AE1099" s="23"/>
      <c r="AF1099" s="23"/>
      <c r="AG1099" s="23"/>
      <c r="AH1099" s="23"/>
      <c r="AI1099" s="23"/>
      <c r="AJ1099" s="23"/>
      <c r="AK1099" s="23"/>
      <c r="AL1099" s="23"/>
      <c r="AM1099" s="23"/>
      <c r="AN1099" s="23">
        <f t="shared" si="154"/>
        <v>0</v>
      </c>
      <c r="AO1099" s="23">
        <f t="shared" si="155"/>
        <v>0</v>
      </c>
      <c r="AP1099" s="23">
        <f t="shared" si="156"/>
        <v>0</v>
      </c>
      <c r="AQ1099" s="23">
        <f t="shared" si="157"/>
        <v>0</v>
      </c>
      <c r="AR1099" s="23">
        <f t="shared" si="158"/>
        <v>0</v>
      </c>
      <c r="AS1099" s="23">
        <f t="shared" si="159"/>
        <v>0</v>
      </c>
      <c r="AT1099" s="23">
        <f t="shared" si="160"/>
        <v>0</v>
      </c>
      <c r="AU1099" s="23">
        <f t="shared" si="161"/>
        <v>0</v>
      </c>
      <c r="AV1099" s="23"/>
      <c r="AW1099" s="23">
        <f>INDEX(I$11:I$6003,UsefulSeries!$I1092)</f>
        <v>0</v>
      </c>
      <c r="AX1099" s="23"/>
      <c r="AY1099" s="23"/>
      <c r="AZ1099" s="23">
        <v>0</v>
      </c>
      <c r="BA1099" s="23"/>
      <c r="BB1099" s="23">
        <f t="shared" si="162"/>
        <v>0</v>
      </c>
      <c r="BC1099" s="23"/>
      <c r="BD1099" s="50"/>
    </row>
    <row r="1100" spans="1:56" x14ac:dyDescent="0.35">
      <c r="A1100" s="23"/>
      <c r="B1100" s="23"/>
      <c r="C1100" s="23"/>
      <c r="D1100" s="23"/>
      <c r="E1100" s="23"/>
      <c r="F1100" s="23"/>
      <c r="G1100" s="23"/>
      <c r="H1100" s="23"/>
      <c r="I1100" s="23"/>
      <c r="J1100" s="23"/>
      <c r="K1100" s="23"/>
      <c r="L1100" s="23"/>
      <c r="M1100" s="23"/>
      <c r="N1100" s="23"/>
      <c r="O1100" s="23"/>
      <c r="P1100" s="23"/>
      <c r="Q1100" s="23"/>
      <c r="R1100" s="23"/>
      <c r="S1100" s="23"/>
      <c r="T1100" s="23"/>
      <c r="U1100" s="23"/>
      <c r="V1100" s="23"/>
      <c r="W1100" s="23"/>
      <c r="X1100" s="23"/>
      <c r="Y1100" s="23"/>
      <c r="Z1100" s="23"/>
      <c r="AA1100" s="23"/>
      <c r="AB1100" s="23"/>
      <c r="AC1100" s="23"/>
      <c r="AD1100" s="23"/>
      <c r="AE1100" s="23">
        <f t="array" ref="AE1100:AJ1101">TRANSPOSE(AC1094:AD1099)</f>
        <v>0</v>
      </c>
      <c r="AF1100" s="23">
        <v>0</v>
      </c>
      <c r="AG1100" s="23">
        <v>0</v>
      </c>
      <c r="AH1100" s="23">
        <v>0</v>
      </c>
      <c r="AI1100" s="23">
        <v>0</v>
      </c>
      <c r="AJ1100" s="23">
        <v>0</v>
      </c>
      <c r="AK1100" s="23"/>
      <c r="AL1100" s="23"/>
      <c r="AM1100" s="23"/>
      <c r="AN1100" s="23">
        <f t="shared" si="154"/>
        <v>0</v>
      </c>
      <c r="AO1100" s="23">
        <f t="shared" si="155"/>
        <v>0</v>
      </c>
      <c r="AP1100" s="23">
        <f t="shared" si="156"/>
        <v>0</v>
      </c>
      <c r="AQ1100" s="23">
        <f t="shared" si="157"/>
        <v>0</v>
      </c>
      <c r="AR1100" s="23">
        <f t="shared" si="158"/>
        <v>0</v>
      </c>
      <c r="AS1100" s="23">
        <f t="shared" si="159"/>
        <v>0</v>
      </c>
      <c r="AT1100" s="23">
        <f t="shared" si="160"/>
        <v>0</v>
      </c>
      <c r="AU1100" s="23">
        <f t="shared" si="161"/>
        <v>0</v>
      </c>
      <c r="AV1100" s="23"/>
      <c r="AW1100" s="23"/>
      <c r="AX1100" s="23">
        <f>INDEX($N$6:$N$6003,UsefulSeries!$K1092)</f>
        <v>0</v>
      </c>
      <c r="AY1100" s="23"/>
      <c r="AZ1100" s="23"/>
      <c r="BA1100" s="23"/>
      <c r="BB1100" s="23">
        <f t="shared" si="162"/>
        <v>0</v>
      </c>
      <c r="BC1100" s="23"/>
      <c r="BD1100" s="50"/>
    </row>
    <row r="1101" spans="1:56" x14ac:dyDescent="0.35">
      <c r="A1101" s="23"/>
      <c r="B1101" s="23"/>
      <c r="C1101" s="23"/>
      <c r="D1101" s="23"/>
      <c r="E1101" s="23"/>
      <c r="F1101" s="23"/>
      <c r="G1101" s="23"/>
      <c r="H1101" s="23"/>
      <c r="I1101" s="23"/>
      <c r="J1101" s="23"/>
      <c r="K1101" s="23"/>
      <c r="L1101" s="23"/>
      <c r="M1101" s="23"/>
      <c r="N1101" s="23"/>
      <c r="O1101" s="23"/>
      <c r="P1101" s="23"/>
      <c r="Q1101" s="23"/>
      <c r="R1101" s="23"/>
      <c r="S1101" s="23"/>
      <c r="T1101" s="23"/>
      <c r="U1101" s="23"/>
      <c r="V1101" s="23"/>
      <c r="W1101" s="23"/>
      <c r="X1101" s="23"/>
      <c r="Y1101" s="23"/>
      <c r="Z1101" s="23"/>
      <c r="AA1101" s="23"/>
      <c r="AB1101" s="23"/>
      <c r="AC1101" s="23"/>
      <c r="AD1101" s="23"/>
      <c r="AE1101" s="23">
        <v>0</v>
      </c>
      <c r="AF1101" s="23">
        <v>0</v>
      </c>
      <c r="AG1101" s="23">
        <v>0</v>
      </c>
      <c r="AH1101" s="23">
        <v>0</v>
      </c>
      <c r="AI1101" s="23">
        <v>0</v>
      </c>
      <c r="AJ1101" s="23">
        <v>0</v>
      </c>
      <c r="AK1101" s="23"/>
      <c r="AL1101" s="23"/>
      <c r="AM1101" s="23"/>
      <c r="AN1101" s="23">
        <f t="shared" si="154"/>
        <v>0</v>
      </c>
      <c r="AO1101" s="23">
        <f t="shared" si="155"/>
        <v>0</v>
      </c>
      <c r="AP1101" s="23">
        <f t="shared" si="156"/>
        <v>0</v>
      </c>
      <c r="AQ1101" s="23">
        <f t="shared" si="157"/>
        <v>0</v>
      </c>
      <c r="AR1101" s="23">
        <f t="shared" si="158"/>
        <v>0</v>
      </c>
      <c r="AS1101" s="23">
        <f t="shared" si="159"/>
        <v>0</v>
      </c>
      <c r="AT1101" s="23">
        <f t="shared" si="160"/>
        <v>0</v>
      </c>
      <c r="AU1101" s="23">
        <f t="shared" si="161"/>
        <v>0</v>
      </c>
      <c r="AV1101" s="23"/>
      <c r="AW1101" s="23"/>
      <c r="AX1101" s="23">
        <f>INDEX('Margin error adjustment'!N$7:N$6003,UsefulSeries!$K1092)</f>
        <v>0</v>
      </c>
      <c r="AY1101" s="23"/>
      <c r="AZ1101" s="23"/>
      <c r="BA1101" s="23"/>
      <c r="BB1101" s="23">
        <f t="shared" si="162"/>
        <v>0</v>
      </c>
      <c r="BC1101" s="23"/>
      <c r="BD1101" s="50"/>
    </row>
    <row r="1102" spans="1:56" x14ac:dyDescent="0.35">
      <c r="A1102" s="23"/>
      <c r="B1102" s="23"/>
      <c r="C1102" s="23"/>
      <c r="D1102" s="23"/>
      <c r="E1102" s="23"/>
      <c r="F1102" s="23"/>
      <c r="G1102" s="23"/>
      <c r="H1102" s="23"/>
      <c r="I1102" s="23"/>
      <c r="J1102" s="23"/>
      <c r="K1102" s="23"/>
      <c r="L1102" s="23"/>
      <c r="M1102" s="23"/>
      <c r="N1102" s="23"/>
      <c r="O1102" s="23"/>
      <c r="P1102" s="23"/>
      <c r="Q1102" s="23"/>
      <c r="R1102" s="23"/>
      <c r="S1102" s="23"/>
      <c r="T1102" s="23"/>
      <c r="U1102" s="23"/>
      <c r="V1102" s="23"/>
      <c r="W1102" s="23">
        <f>INDEX(P$6:P$6003,UsefulSeries!$I1100)</f>
        <v>0</v>
      </c>
      <c r="X1102" s="23">
        <f>INDEX(Q$6:Q$6003,UsefulSeries!$I1100)</f>
        <v>0</v>
      </c>
      <c r="Y1102" s="23">
        <f>INDEX(R$6:R$6003,UsefulSeries!$I1100)</f>
        <v>0</v>
      </c>
      <c r="Z1102" s="23">
        <f>INDEX(S$6:S$6003,UsefulSeries!$I1100)</f>
        <v>0</v>
      </c>
      <c r="AA1102" s="23">
        <f>INDEX(T$6:T$6003,UsefulSeries!$I1100)</f>
        <v>0</v>
      </c>
      <c r="AB1102" s="23">
        <f>INDEX(U$6:U$6003,UsefulSeries!$I1100)</f>
        <v>0</v>
      </c>
      <c r="AC1102" s="23">
        <f>INDEX( K$6:K$6003,UsefulSeries!$I1100)</f>
        <v>0</v>
      </c>
      <c r="AD1102" s="23">
        <f>INDEX(L$6:L$6003,UsefulSeries!$I1100)</f>
        <v>0</v>
      </c>
      <c r="AE1102" s="23"/>
      <c r="AF1102" s="23"/>
      <c r="AG1102" s="23"/>
      <c r="AH1102" s="23"/>
      <c r="AI1102" s="23"/>
      <c r="AJ1102" s="23"/>
      <c r="AK1102" s="23"/>
      <c r="AL1102" s="23"/>
      <c r="AM1102" s="23"/>
      <c r="AN1102" s="23">
        <f t="shared" si="154"/>
        <v>0</v>
      </c>
      <c r="AO1102" s="23">
        <f t="shared" si="155"/>
        <v>0</v>
      </c>
      <c r="AP1102" s="23">
        <f t="shared" si="156"/>
        <v>0</v>
      </c>
      <c r="AQ1102" s="23">
        <f t="shared" si="157"/>
        <v>0</v>
      </c>
      <c r="AR1102" s="23">
        <f t="shared" si="158"/>
        <v>0</v>
      </c>
      <c r="AS1102" s="23">
        <f t="shared" si="159"/>
        <v>0</v>
      </c>
      <c r="AT1102" s="23">
        <f t="shared" si="160"/>
        <v>0</v>
      </c>
      <c r="AU1102" s="23">
        <f t="shared" si="161"/>
        <v>0</v>
      </c>
      <c r="AV1102" s="23"/>
      <c r="AW1102" s="23">
        <f>INDEX(I$6:I$6003,UsefulSeries!$I1100)</f>
        <v>0</v>
      </c>
      <c r="AX1102" s="23"/>
      <c r="AY1102" s="23"/>
      <c r="AZ1102" s="23">
        <f t="array" ref="AZ1102:AZ1107">MMULT(W1102:AB1107,AW1102:AW1107)</f>
        <v>0</v>
      </c>
      <c r="BA1102" s="23"/>
      <c r="BB1102" s="23">
        <f t="shared" si="162"/>
        <v>0</v>
      </c>
      <c r="BC1102" s="23"/>
      <c r="BD1102" s="50"/>
    </row>
    <row r="1103" spans="1:56" x14ac:dyDescent="0.35">
      <c r="A1103" s="23"/>
      <c r="B1103" s="23"/>
      <c r="C1103" s="23"/>
      <c r="D1103" s="23"/>
      <c r="E1103" s="23"/>
      <c r="F1103" s="23"/>
      <c r="G1103" s="23"/>
      <c r="H1103" s="23"/>
      <c r="I1103" s="23"/>
      <c r="J1103" s="23"/>
      <c r="K1103" s="23"/>
      <c r="L1103" s="23"/>
      <c r="M1103" s="23"/>
      <c r="N1103" s="23"/>
      <c r="O1103" s="23"/>
      <c r="P1103" s="23"/>
      <c r="Q1103" s="23"/>
      <c r="R1103" s="23"/>
      <c r="S1103" s="23"/>
      <c r="T1103" s="23"/>
      <c r="U1103" s="23"/>
      <c r="V1103" s="23"/>
      <c r="W1103" s="23">
        <f>INDEX(P$7:P$6003,UsefulSeries!$I1100,1)</f>
        <v>0</v>
      </c>
      <c r="X1103" s="23">
        <f>INDEX(Q$7:Q$6003,UsefulSeries!$I1100,1)</f>
        <v>0</v>
      </c>
      <c r="Y1103" s="23">
        <f>INDEX(R$7:R$6003,UsefulSeries!$I1100,1)</f>
        <v>0</v>
      </c>
      <c r="Z1103" s="23">
        <f>INDEX(S$7:S$6003,UsefulSeries!$I1100,1)</f>
        <v>0</v>
      </c>
      <c r="AA1103" s="23">
        <f>INDEX(T$7:T$6003,UsefulSeries!$I1100,1)</f>
        <v>0</v>
      </c>
      <c r="AB1103" s="23">
        <f>INDEX(U$7:U$6003,UsefulSeries!$I1100,1)</f>
        <v>0</v>
      </c>
      <c r="AC1103" s="23">
        <f>INDEX( K$7:K$6003,UsefulSeries!$I1100,1)</f>
        <v>0</v>
      </c>
      <c r="AD1103" s="23">
        <f>INDEX(L$7:L$6003,UsefulSeries!$I1100,1)</f>
        <v>0</v>
      </c>
      <c r="AE1103" s="23"/>
      <c r="AF1103" s="23"/>
      <c r="AG1103" s="23"/>
      <c r="AH1103" s="23"/>
      <c r="AI1103" s="23"/>
      <c r="AJ1103" s="23"/>
      <c r="AK1103" s="23"/>
      <c r="AL1103" s="23"/>
      <c r="AM1103" s="23"/>
      <c r="AN1103" s="23">
        <f t="shared" ref="AN1103:AN1166" si="163">W1103+AE1103</f>
        <v>0</v>
      </c>
      <c r="AO1103" s="23">
        <f t="shared" ref="AO1103:AO1166" si="164">X1103+AF1103</f>
        <v>0</v>
      </c>
      <c r="AP1103" s="23">
        <f t="shared" ref="AP1103:AP1166" si="165">Y1103+AG1103</f>
        <v>0</v>
      </c>
      <c r="AQ1103" s="23">
        <f t="shared" ref="AQ1103:AQ1166" si="166">Z1103+AH1103</f>
        <v>0</v>
      </c>
      <c r="AR1103" s="23">
        <f t="shared" ref="AR1103:AR1166" si="167">AA1103+AI1103</f>
        <v>0</v>
      </c>
      <c r="AS1103" s="23">
        <f t="shared" ref="AS1103:AS1166" si="168">AB1103+AJ1103</f>
        <v>0</v>
      </c>
      <c r="AT1103" s="23">
        <f t="shared" ref="AT1103:AT1166" si="169">AC1103+AK1103</f>
        <v>0</v>
      </c>
      <c r="AU1103" s="23">
        <f t="shared" ref="AU1103:AU1166" si="170">AD1103+AL1103</f>
        <v>0</v>
      </c>
      <c r="AV1103" s="23"/>
      <c r="AW1103" s="23">
        <f>INDEX(I$7:I$6003,UsefulSeries!$I1100)</f>
        <v>0</v>
      </c>
      <c r="AX1103" s="23"/>
      <c r="AY1103" s="23"/>
      <c r="AZ1103" s="23">
        <v>0</v>
      </c>
      <c r="BA1103" s="23"/>
      <c r="BB1103" s="23">
        <f t="shared" si="162"/>
        <v>0</v>
      </c>
      <c r="BC1103" s="23"/>
      <c r="BD1103" s="50"/>
    </row>
    <row r="1104" spans="1:56" x14ac:dyDescent="0.35">
      <c r="A1104" s="23"/>
      <c r="B1104" s="23"/>
      <c r="C1104" s="23"/>
      <c r="D1104" s="23"/>
      <c r="E1104" s="23"/>
      <c r="F1104" s="23"/>
      <c r="G1104" s="23"/>
      <c r="H1104" s="23"/>
      <c r="I1104" s="23"/>
      <c r="J1104" s="23"/>
      <c r="K1104" s="23"/>
      <c r="L1104" s="23"/>
      <c r="M1104" s="23"/>
      <c r="N1104" s="23"/>
      <c r="O1104" s="23"/>
      <c r="P1104" s="23"/>
      <c r="Q1104" s="23"/>
      <c r="R1104" s="23"/>
      <c r="S1104" s="23"/>
      <c r="T1104" s="23"/>
      <c r="U1104" s="23"/>
      <c r="V1104" s="23"/>
      <c r="W1104" s="23">
        <f>INDEX(P$8:P$6003,UsefulSeries!$I1100)</f>
        <v>0</v>
      </c>
      <c r="X1104" s="23">
        <f>INDEX(Q$8:Q$6003,UsefulSeries!$I1100)</f>
        <v>0</v>
      </c>
      <c r="Y1104" s="23">
        <f>INDEX(R$8:R$6003,UsefulSeries!$I1100)</f>
        <v>0</v>
      </c>
      <c r="Z1104" s="23">
        <f>INDEX(S$8:S$6003,UsefulSeries!$I1100)</f>
        <v>0</v>
      </c>
      <c r="AA1104" s="23">
        <f>INDEX(T$8:T$6003,UsefulSeries!$I1100)</f>
        <v>0</v>
      </c>
      <c r="AB1104" s="23">
        <f>INDEX(U$8:U$6003,UsefulSeries!$I1100)</f>
        <v>0</v>
      </c>
      <c r="AC1104" s="23">
        <f>INDEX( K$8:K$6003,UsefulSeries!$I1100)</f>
        <v>0</v>
      </c>
      <c r="AD1104" s="23">
        <f>INDEX(L$8:L$6003,UsefulSeries!$I1100)</f>
        <v>0</v>
      </c>
      <c r="AE1104" s="23"/>
      <c r="AF1104" s="23"/>
      <c r="AG1104" s="23"/>
      <c r="AH1104" s="23"/>
      <c r="AI1104" s="23"/>
      <c r="AJ1104" s="23"/>
      <c r="AK1104" s="23"/>
      <c r="AL1104" s="23"/>
      <c r="AM1104" s="23"/>
      <c r="AN1104" s="23">
        <f t="shared" si="163"/>
        <v>0</v>
      </c>
      <c r="AO1104" s="23">
        <f t="shared" si="164"/>
        <v>0</v>
      </c>
      <c r="AP1104" s="23">
        <f t="shared" si="165"/>
        <v>0</v>
      </c>
      <c r="AQ1104" s="23">
        <f t="shared" si="166"/>
        <v>0</v>
      </c>
      <c r="AR1104" s="23">
        <f t="shared" si="167"/>
        <v>0</v>
      </c>
      <c r="AS1104" s="23">
        <f t="shared" si="168"/>
        <v>0</v>
      </c>
      <c r="AT1104" s="23">
        <f t="shared" si="169"/>
        <v>0</v>
      </c>
      <c r="AU1104" s="23">
        <f t="shared" si="170"/>
        <v>0</v>
      </c>
      <c r="AV1104" s="23"/>
      <c r="AW1104" s="23">
        <f>INDEX(I$8:I$6003,UsefulSeries!$I1100)</f>
        <v>0</v>
      </c>
      <c r="AX1104" s="23"/>
      <c r="AY1104" s="23"/>
      <c r="AZ1104" s="23">
        <v>0</v>
      </c>
      <c r="BA1104" s="23"/>
      <c r="BB1104" s="23">
        <f t="shared" si="162"/>
        <v>0</v>
      </c>
      <c r="BC1104" s="23"/>
      <c r="BD1104" s="50"/>
    </row>
    <row r="1105" spans="1:56" x14ac:dyDescent="0.35">
      <c r="A1105" s="23"/>
      <c r="B1105" s="23"/>
      <c r="C1105" s="23"/>
      <c r="D1105" s="23"/>
      <c r="E1105" s="23"/>
      <c r="F1105" s="23"/>
      <c r="G1105" s="23"/>
      <c r="H1105" s="23"/>
      <c r="I1105" s="23"/>
      <c r="J1105" s="23"/>
      <c r="K1105" s="23"/>
      <c r="L1105" s="23"/>
      <c r="M1105" s="23"/>
      <c r="N1105" s="23"/>
      <c r="O1105" s="23"/>
      <c r="P1105" s="23"/>
      <c r="Q1105" s="23"/>
      <c r="R1105" s="23"/>
      <c r="S1105" s="23"/>
      <c r="T1105" s="23"/>
      <c r="U1105" s="23"/>
      <c r="V1105" s="23"/>
      <c r="W1105" s="23">
        <f>INDEX(P$9:P$6003,UsefulSeries!$I1100)</f>
        <v>0</v>
      </c>
      <c r="X1105" s="23">
        <f>INDEX(Q$9:Q$6003,UsefulSeries!$I1100)</f>
        <v>0</v>
      </c>
      <c r="Y1105" s="23">
        <f>INDEX(R$9:R$6003,UsefulSeries!$I1100)</f>
        <v>0</v>
      </c>
      <c r="Z1105" s="23">
        <f>INDEX(S$9:S$6003,UsefulSeries!$I1100)</f>
        <v>0</v>
      </c>
      <c r="AA1105" s="23">
        <f>INDEX(T$9:T$6003,UsefulSeries!$I1100)</f>
        <v>0</v>
      </c>
      <c r="AB1105" s="23">
        <f>INDEX(U$9:U$6003,UsefulSeries!$I1100)</f>
        <v>0</v>
      </c>
      <c r="AC1105" s="23">
        <f>INDEX( K$9:K$6003,UsefulSeries!$I1100)</f>
        <v>0</v>
      </c>
      <c r="AD1105" s="23">
        <f>INDEX(L$9:L$6003,UsefulSeries!$I1100)</f>
        <v>0</v>
      </c>
      <c r="AE1105" s="23"/>
      <c r="AF1105" s="23"/>
      <c r="AG1105" s="23"/>
      <c r="AH1105" s="23"/>
      <c r="AI1105" s="23"/>
      <c r="AJ1105" s="23"/>
      <c r="AK1105" s="23"/>
      <c r="AL1105" s="23"/>
      <c r="AM1105" s="23"/>
      <c r="AN1105" s="23">
        <f t="shared" si="163"/>
        <v>0</v>
      </c>
      <c r="AO1105" s="23">
        <f t="shared" si="164"/>
        <v>0</v>
      </c>
      <c r="AP1105" s="23">
        <f t="shared" si="165"/>
        <v>0</v>
      </c>
      <c r="AQ1105" s="23">
        <f t="shared" si="166"/>
        <v>0</v>
      </c>
      <c r="AR1105" s="23">
        <f t="shared" si="167"/>
        <v>0</v>
      </c>
      <c r="AS1105" s="23">
        <f t="shared" si="168"/>
        <v>0</v>
      </c>
      <c r="AT1105" s="23">
        <f t="shared" si="169"/>
        <v>0</v>
      </c>
      <c r="AU1105" s="23">
        <f t="shared" si="170"/>
        <v>0</v>
      </c>
      <c r="AV1105" s="23"/>
      <c r="AW1105" s="23">
        <f>INDEX(I$9:I$6003,UsefulSeries!$I1100)</f>
        <v>0</v>
      </c>
      <c r="AX1105" s="23"/>
      <c r="AY1105" s="23"/>
      <c r="AZ1105" s="23">
        <v>0</v>
      </c>
      <c r="BA1105" s="23"/>
      <c r="BB1105" s="23">
        <f t="shared" si="162"/>
        <v>0</v>
      </c>
      <c r="BC1105" s="23"/>
      <c r="BD1105" s="50"/>
    </row>
    <row r="1106" spans="1:56" x14ac:dyDescent="0.35">
      <c r="A1106" s="23"/>
      <c r="B1106" s="23"/>
      <c r="C1106" s="23"/>
      <c r="D1106" s="23"/>
      <c r="E1106" s="23"/>
      <c r="F1106" s="23"/>
      <c r="G1106" s="23"/>
      <c r="H1106" s="23"/>
      <c r="I1106" s="23"/>
      <c r="J1106" s="23"/>
      <c r="K1106" s="23"/>
      <c r="L1106" s="23"/>
      <c r="M1106" s="23"/>
      <c r="N1106" s="23"/>
      <c r="O1106" s="23"/>
      <c r="P1106" s="23"/>
      <c r="Q1106" s="23"/>
      <c r="R1106" s="23"/>
      <c r="S1106" s="23"/>
      <c r="T1106" s="23"/>
      <c r="U1106" s="23"/>
      <c r="V1106" s="23"/>
      <c r="W1106" s="23">
        <f>INDEX(P$10:P$6003,UsefulSeries!$I1100)</f>
        <v>0</v>
      </c>
      <c r="X1106" s="23">
        <f>INDEX(Q$10:Q$6003,UsefulSeries!$I1100)</f>
        <v>0</v>
      </c>
      <c r="Y1106" s="23">
        <f>INDEX(R$10:R$6003,UsefulSeries!$I1100)</f>
        <v>0</v>
      </c>
      <c r="Z1106" s="23">
        <f>INDEX(S$10:S$6003,UsefulSeries!$I1100)</f>
        <v>0</v>
      </c>
      <c r="AA1106" s="23">
        <f>INDEX(T$10:T$6003,UsefulSeries!$I1100)</f>
        <v>0</v>
      </c>
      <c r="AB1106" s="23">
        <f>INDEX(U$10:U$6003,UsefulSeries!$I1100)</f>
        <v>0</v>
      </c>
      <c r="AC1106" s="23">
        <f>INDEX( K$10:K$6003,UsefulSeries!$I1100)</f>
        <v>0</v>
      </c>
      <c r="AD1106" s="23">
        <f>INDEX(L$10:L$6003,UsefulSeries!$I1100)</f>
        <v>0</v>
      </c>
      <c r="AE1106" s="23"/>
      <c r="AF1106" s="23"/>
      <c r="AG1106" s="23"/>
      <c r="AH1106" s="23"/>
      <c r="AI1106" s="23"/>
      <c r="AJ1106" s="23"/>
      <c r="AK1106" s="23"/>
      <c r="AL1106" s="23"/>
      <c r="AM1106" s="23"/>
      <c r="AN1106" s="23">
        <f t="shared" si="163"/>
        <v>0</v>
      </c>
      <c r="AO1106" s="23">
        <f t="shared" si="164"/>
        <v>0</v>
      </c>
      <c r="AP1106" s="23">
        <f t="shared" si="165"/>
        <v>0</v>
      </c>
      <c r="AQ1106" s="23">
        <f t="shared" si="166"/>
        <v>0</v>
      </c>
      <c r="AR1106" s="23">
        <f t="shared" si="167"/>
        <v>0</v>
      </c>
      <c r="AS1106" s="23">
        <f t="shared" si="168"/>
        <v>0</v>
      </c>
      <c r="AT1106" s="23">
        <f t="shared" si="169"/>
        <v>0</v>
      </c>
      <c r="AU1106" s="23">
        <f t="shared" si="170"/>
        <v>0</v>
      </c>
      <c r="AV1106" s="23"/>
      <c r="AW1106" s="23">
        <f>INDEX(I$10:I$6003,UsefulSeries!$I1100)</f>
        <v>0</v>
      </c>
      <c r="AX1106" s="23"/>
      <c r="AY1106" s="23"/>
      <c r="AZ1106" s="23">
        <v>0</v>
      </c>
      <c r="BA1106" s="23"/>
      <c r="BB1106" s="23">
        <f t="shared" si="162"/>
        <v>0</v>
      </c>
      <c r="BC1106" s="23"/>
      <c r="BD1106" s="50"/>
    </row>
    <row r="1107" spans="1:56" x14ac:dyDescent="0.35">
      <c r="A1107" s="23"/>
      <c r="B1107" s="23"/>
      <c r="C1107" s="23"/>
      <c r="D1107" s="23"/>
      <c r="E1107" s="23"/>
      <c r="F1107" s="23"/>
      <c r="G1107" s="23"/>
      <c r="H1107" s="23"/>
      <c r="I1107" s="23"/>
      <c r="J1107" s="23"/>
      <c r="K1107" s="23"/>
      <c r="L1107" s="23"/>
      <c r="M1107" s="23"/>
      <c r="N1107" s="23"/>
      <c r="O1107" s="23"/>
      <c r="P1107" s="23"/>
      <c r="Q1107" s="23"/>
      <c r="R1107" s="23"/>
      <c r="S1107" s="23"/>
      <c r="T1107" s="23"/>
      <c r="U1107" s="23"/>
      <c r="V1107" s="23"/>
      <c r="W1107" s="23">
        <f>INDEX(P$11:P$6003,UsefulSeries!$I1100)</f>
        <v>0</v>
      </c>
      <c r="X1107" s="23">
        <f>INDEX(Q$11:Q$6003,UsefulSeries!$I1100)</f>
        <v>0</v>
      </c>
      <c r="Y1107" s="23">
        <f>INDEX(R$11:R$6003,UsefulSeries!$I1100)</f>
        <v>0</v>
      </c>
      <c r="Z1107" s="23">
        <f>INDEX(S$11:S$6003,UsefulSeries!$I1100)</f>
        <v>0</v>
      </c>
      <c r="AA1107" s="23">
        <f>INDEX(T$11:T$6003,UsefulSeries!$I1100)</f>
        <v>0</v>
      </c>
      <c r="AB1107" s="23">
        <f>INDEX(U$11:U$6003,UsefulSeries!$I1100)</f>
        <v>0</v>
      </c>
      <c r="AC1107" s="23">
        <f>INDEX( K$11:K$6003,UsefulSeries!$I1100)</f>
        <v>0</v>
      </c>
      <c r="AD1107" s="23">
        <f>INDEX(L$11:L$6003,UsefulSeries!$I1100)</f>
        <v>0</v>
      </c>
      <c r="AE1107" s="23"/>
      <c r="AF1107" s="23"/>
      <c r="AG1107" s="23"/>
      <c r="AH1107" s="23"/>
      <c r="AI1107" s="23"/>
      <c r="AJ1107" s="23"/>
      <c r="AK1107" s="23"/>
      <c r="AL1107" s="23"/>
      <c r="AM1107" s="23"/>
      <c r="AN1107" s="23">
        <f t="shared" si="163"/>
        <v>0</v>
      </c>
      <c r="AO1107" s="23">
        <f t="shared" si="164"/>
        <v>0</v>
      </c>
      <c r="AP1107" s="23">
        <f t="shared" si="165"/>
        <v>0</v>
      </c>
      <c r="AQ1107" s="23">
        <f t="shared" si="166"/>
        <v>0</v>
      </c>
      <c r="AR1107" s="23">
        <f t="shared" si="167"/>
        <v>0</v>
      </c>
      <c r="AS1107" s="23">
        <f t="shared" si="168"/>
        <v>0</v>
      </c>
      <c r="AT1107" s="23">
        <f t="shared" si="169"/>
        <v>0</v>
      </c>
      <c r="AU1107" s="23">
        <f t="shared" si="170"/>
        <v>0</v>
      </c>
      <c r="AV1107" s="23"/>
      <c r="AW1107" s="23">
        <f>INDEX(I$11:I$6003,UsefulSeries!$I1100)</f>
        <v>0</v>
      </c>
      <c r="AX1107" s="23"/>
      <c r="AY1107" s="23"/>
      <c r="AZ1107" s="23">
        <v>0</v>
      </c>
      <c r="BA1107" s="23"/>
      <c r="BB1107" s="23">
        <f t="shared" si="162"/>
        <v>0</v>
      </c>
      <c r="BC1107" s="23"/>
      <c r="BD1107" s="50"/>
    </row>
    <row r="1108" spans="1:56" x14ac:dyDescent="0.35">
      <c r="A1108" s="23"/>
      <c r="B1108" s="23"/>
      <c r="C1108" s="23"/>
      <c r="D1108" s="23"/>
      <c r="E1108" s="23"/>
      <c r="F1108" s="23"/>
      <c r="G1108" s="23"/>
      <c r="H1108" s="23"/>
      <c r="I1108" s="23"/>
      <c r="J1108" s="23"/>
      <c r="K1108" s="23"/>
      <c r="L1108" s="23"/>
      <c r="M1108" s="23"/>
      <c r="N1108" s="23"/>
      <c r="O1108" s="23"/>
      <c r="P1108" s="23"/>
      <c r="Q1108" s="23"/>
      <c r="R1108" s="23"/>
      <c r="S1108" s="23"/>
      <c r="T1108" s="23"/>
      <c r="U1108" s="23"/>
      <c r="V1108" s="23"/>
      <c r="W1108" s="23"/>
      <c r="X1108" s="23"/>
      <c r="Y1108" s="23"/>
      <c r="Z1108" s="23"/>
      <c r="AA1108" s="23"/>
      <c r="AB1108" s="23"/>
      <c r="AC1108" s="23"/>
      <c r="AD1108" s="23"/>
      <c r="AE1108" s="23">
        <f t="array" ref="AE1108:AJ1109">TRANSPOSE(AC1102:AD1107)</f>
        <v>0</v>
      </c>
      <c r="AF1108" s="23">
        <v>0</v>
      </c>
      <c r="AG1108" s="23">
        <v>0</v>
      </c>
      <c r="AH1108" s="23">
        <v>0</v>
      </c>
      <c r="AI1108" s="23">
        <v>0</v>
      </c>
      <c r="AJ1108" s="23">
        <v>0</v>
      </c>
      <c r="AK1108" s="23"/>
      <c r="AL1108" s="23"/>
      <c r="AM1108" s="23"/>
      <c r="AN1108" s="23">
        <f t="shared" si="163"/>
        <v>0</v>
      </c>
      <c r="AO1108" s="23">
        <f t="shared" si="164"/>
        <v>0</v>
      </c>
      <c r="AP1108" s="23">
        <f t="shared" si="165"/>
        <v>0</v>
      </c>
      <c r="AQ1108" s="23">
        <f t="shared" si="166"/>
        <v>0</v>
      </c>
      <c r="AR1108" s="23">
        <f t="shared" si="167"/>
        <v>0</v>
      </c>
      <c r="AS1108" s="23">
        <f t="shared" si="168"/>
        <v>0</v>
      </c>
      <c r="AT1108" s="23">
        <f t="shared" si="169"/>
        <v>0</v>
      </c>
      <c r="AU1108" s="23">
        <f t="shared" si="170"/>
        <v>0</v>
      </c>
      <c r="AV1108" s="23"/>
      <c r="AW1108" s="23"/>
      <c r="AX1108" s="23">
        <f>INDEX($N$6:$N$6003,UsefulSeries!$K1100)</f>
        <v>0</v>
      </c>
      <c r="AY1108" s="23"/>
      <c r="AZ1108" s="23"/>
      <c r="BA1108" s="23"/>
      <c r="BB1108" s="23">
        <f t="shared" si="162"/>
        <v>0</v>
      </c>
      <c r="BC1108" s="23"/>
      <c r="BD1108" s="50"/>
    </row>
    <row r="1109" spans="1:56" x14ac:dyDescent="0.35">
      <c r="A1109" s="23"/>
      <c r="B1109" s="23"/>
      <c r="C1109" s="23"/>
      <c r="D1109" s="23"/>
      <c r="E1109" s="23"/>
      <c r="F1109" s="23"/>
      <c r="G1109" s="23"/>
      <c r="H1109" s="23"/>
      <c r="I1109" s="23"/>
      <c r="J1109" s="23"/>
      <c r="K1109" s="23"/>
      <c r="L1109" s="23"/>
      <c r="M1109" s="23"/>
      <c r="N1109" s="23"/>
      <c r="O1109" s="23"/>
      <c r="P1109" s="23"/>
      <c r="Q1109" s="23"/>
      <c r="R1109" s="23"/>
      <c r="S1109" s="23"/>
      <c r="T1109" s="23"/>
      <c r="U1109" s="23"/>
      <c r="V1109" s="23"/>
      <c r="W1109" s="23"/>
      <c r="X1109" s="23"/>
      <c r="Y1109" s="23"/>
      <c r="Z1109" s="23"/>
      <c r="AA1109" s="23"/>
      <c r="AB1109" s="23"/>
      <c r="AC1109" s="23"/>
      <c r="AD1109" s="23"/>
      <c r="AE1109" s="23">
        <v>0</v>
      </c>
      <c r="AF1109" s="23">
        <v>0</v>
      </c>
      <c r="AG1109" s="23">
        <v>0</v>
      </c>
      <c r="AH1109" s="23">
        <v>0</v>
      </c>
      <c r="AI1109" s="23">
        <v>0</v>
      </c>
      <c r="AJ1109" s="23">
        <v>0</v>
      </c>
      <c r="AK1109" s="23"/>
      <c r="AL1109" s="23"/>
      <c r="AM1109" s="23"/>
      <c r="AN1109" s="23">
        <f t="shared" si="163"/>
        <v>0</v>
      </c>
      <c r="AO1109" s="23">
        <f t="shared" si="164"/>
        <v>0</v>
      </c>
      <c r="AP1109" s="23">
        <f t="shared" si="165"/>
        <v>0</v>
      </c>
      <c r="AQ1109" s="23">
        <f t="shared" si="166"/>
        <v>0</v>
      </c>
      <c r="AR1109" s="23">
        <f t="shared" si="167"/>
        <v>0</v>
      </c>
      <c r="AS1109" s="23">
        <f t="shared" si="168"/>
        <v>0</v>
      </c>
      <c r="AT1109" s="23">
        <f t="shared" si="169"/>
        <v>0</v>
      </c>
      <c r="AU1109" s="23">
        <f t="shared" si="170"/>
        <v>0</v>
      </c>
      <c r="AV1109" s="23"/>
      <c r="AW1109" s="23"/>
      <c r="AX1109" s="23">
        <f>INDEX('Margin error adjustment'!N$7:N$6003,UsefulSeries!$K1100)</f>
        <v>0</v>
      </c>
      <c r="AY1109" s="23"/>
      <c r="AZ1109" s="23"/>
      <c r="BA1109" s="23"/>
      <c r="BB1109" s="23">
        <f t="shared" si="162"/>
        <v>0</v>
      </c>
      <c r="BC1109" s="23"/>
      <c r="BD1109" s="50"/>
    </row>
    <row r="1110" spans="1:56" x14ac:dyDescent="0.35">
      <c r="A1110" s="23"/>
      <c r="B1110" s="23"/>
      <c r="C1110" s="23"/>
      <c r="D1110" s="23"/>
      <c r="E1110" s="23"/>
      <c r="F1110" s="23"/>
      <c r="G1110" s="23"/>
      <c r="H1110" s="23"/>
      <c r="I1110" s="23"/>
      <c r="J1110" s="23"/>
      <c r="K1110" s="23"/>
      <c r="L1110" s="23"/>
      <c r="M1110" s="23"/>
      <c r="N1110" s="23"/>
      <c r="O1110" s="23"/>
      <c r="P1110" s="23"/>
      <c r="Q1110" s="23"/>
      <c r="R1110" s="23"/>
      <c r="S1110" s="23"/>
      <c r="T1110" s="23"/>
      <c r="U1110" s="23"/>
      <c r="V1110" s="23"/>
      <c r="W1110" s="23">
        <f>INDEX(P$6:P$6003,UsefulSeries!$I1108)</f>
        <v>0</v>
      </c>
      <c r="X1110" s="23">
        <f>INDEX(Q$6:Q$6003,UsefulSeries!$I1108)</f>
        <v>0</v>
      </c>
      <c r="Y1110" s="23">
        <f>INDEX(R$6:R$6003,UsefulSeries!$I1108)</f>
        <v>0</v>
      </c>
      <c r="Z1110" s="23">
        <f>INDEX(S$6:S$6003,UsefulSeries!$I1108)</f>
        <v>0</v>
      </c>
      <c r="AA1110" s="23">
        <f>INDEX(T$6:T$6003,UsefulSeries!$I1108)</f>
        <v>0</v>
      </c>
      <c r="AB1110" s="23">
        <f>INDEX(U$6:U$6003,UsefulSeries!$I1108)</f>
        <v>0</v>
      </c>
      <c r="AC1110" s="23">
        <f>INDEX( K$6:K$6003,UsefulSeries!$I1108)</f>
        <v>0</v>
      </c>
      <c r="AD1110" s="23">
        <f>INDEX(L$6:L$6003,UsefulSeries!$I1108)</f>
        <v>0</v>
      </c>
      <c r="AE1110" s="23"/>
      <c r="AF1110" s="23"/>
      <c r="AG1110" s="23"/>
      <c r="AH1110" s="23"/>
      <c r="AI1110" s="23"/>
      <c r="AJ1110" s="23"/>
      <c r="AK1110" s="23"/>
      <c r="AL1110" s="23"/>
      <c r="AM1110" s="23"/>
      <c r="AN1110" s="23">
        <f t="shared" si="163"/>
        <v>0</v>
      </c>
      <c r="AO1110" s="23">
        <f t="shared" si="164"/>
        <v>0</v>
      </c>
      <c r="AP1110" s="23">
        <f t="shared" si="165"/>
        <v>0</v>
      </c>
      <c r="AQ1110" s="23">
        <f t="shared" si="166"/>
        <v>0</v>
      </c>
      <c r="AR1110" s="23">
        <f t="shared" si="167"/>
        <v>0</v>
      </c>
      <c r="AS1110" s="23">
        <f t="shared" si="168"/>
        <v>0</v>
      </c>
      <c r="AT1110" s="23">
        <f t="shared" si="169"/>
        <v>0</v>
      </c>
      <c r="AU1110" s="23">
        <f t="shared" si="170"/>
        <v>0</v>
      </c>
      <c r="AV1110" s="23"/>
      <c r="AW1110" s="23">
        <f>INDEX(I$6:I$6003,UsefulSeries!$I1108)</f>
        <v>0</v>
      </c>
      <c r="AX1110" s="23"/>
      <c r="AY1110" s="23"/>
      <c r="AZ1110" s="23">
        <f t="array" ref="AZ1110:AZ1115">MMULT(W1110:AB1115,AW1110:AW1115)</f>
        <v>0</v>
      </c>
      <c r="BA1110" s="23"/>
      <c r="BB1110" s="23">
        <f t="shared" si="162"/>
        <v>0</v>
      </c>
      <c r="BC1110" s="23"/>
      <c r="BD1110" s="50"/>
    </row>
    <row r="1111" spans="1:56" x14ac:dyDescent="0.35">
      <c r="A1111" s="23"/>
      <c r="B1111" s="23"/>
      <c r="C1111" s="23"/>
      <c r="D1111" s="23"/>
      <c r="E1111" s="23"/>
      <c r="F1111" s="23"/>
      <c r="G1111" s="23"/>
      <c r="H1111" s="23"/>
      <c r="I1111" s="23"/>
      <c r="J1111" s="23"/>
      <c r="K1111" s="23"/>
      <c r="L1111" s="23"/>
      <c r="M1111" s="23"/>
      <c r="N1111" s="23"/>
      <c r="O1111" s="23"/>
      <c r="P1111" s="23"/>
      <c r="Q1111" s="23"/>
      <c r="R1111" s="23"/>
      <c r="S1111" s="23"/>
      <c r="T1111" s="23"/>
      <c r="U1111" s="23"/>
      <c r="V1111" s="23"/>
      <c r="W1111" s="23">
        <f>INDEX(P$7:P$6003,UsefulSeries!$I1108,1)</f>
        <v>0</v>
      </c>
      <c r="X1111" s="23">
        <f>INDEX(Q$7:Q$6003,UsefulSeries!$I1108,1)</f>
        <v>0</v>
      </c>
      <c r="Y1111" s="23">
        <f>INDEX(R$7:R$6003,UsefulSeries!$I1108,1)</f>
        <v>0</v>
      </c>
      <c r="Z1111" s="23">
        <f>INDEX(S$7:S$6003,UsefulSeries!$I1108,1)</f>
        <v>0</v>
      </c>
      <c r="AA1111" s="23">
        <f>INDEX(T$7:T$6003,UsefulSeries!$I1108,1)</f>
        <v>0</v>
      </c>
      <c r="AB1111" s="23">
        <f>INDEX(U$7:U$6003,UsefulSeries!$I1108,1)</f>
        <v>0</v>
      </c>
      <c r="AC1111" s="23">
        <f>INDEX( K$7:K$6003,UsefulSeries!$I1108,1)</f>
        <v>0</v>
      </c>
      <c r="AD1111" s="23">
        <f>INDEX(L$7:L$6003,UsefulSeries!$I1108,1)</f>
        <v>0</v>
      </c>
      <c r="AE1111" s="23"/>
      <c r="AF1111" s="23"/>
      <c r="AG1111" s="23"/>
      <c r="AH1111" s="23"/>
      <c r="AI1111" s="23"/>
      <c r="AJ1111" s="23"/>
      <c r="AK1111" s="23"/>
      <c r="AL1111" s="23"/>
      <c r="AM1111" s="23"/>
      <c r="AN1111" s="23">
        <f t="shared" si="163"/>
        <v>0</v>
      </c>
      <c r="AO1111" s="23">
        <f t="shared" si="164"/>
        <v>0</v>
      </c>
      <c r="AP1111" s="23">
        <f t="shared" si="165"/>
        <v>0</v>
      </c>
      <c r="AQ1111" s="23">
        <f t="shared" si="166"/>
        <v>0</v>
      </c>
      <c r="AR1111" s="23">
        <f t="shared" si="167"/>
        <v>0</v>
      </c>
      <c r="AS1111" s="23">
        <f t="shared" si="168"/>
        <v>0</v>
      </c>
      <c r="AT1111" s="23">
        <f t="shared" si="169"/>
        <v>0</v>
      </c>
      <c r="AU1111" s="23">
        <f t="shared" si="170"/>
        <v>0</v>
      </c>
      <c r="AV1111" s="23"/>
      <c r="AW1111" s="23">
        <f>INDEX(I$7:I$6003,UsefulSeries!$I1108)</f>
        <v>0</v>
      </c>
      <c r="AX1111" s="23"/>
      <c r="AY1111" s="23"/>
      <c r="AZ1111" s="23">
        <v>0</v>
      </c>
      <c r="BA1111" s="23"/>
      <c r="BB1111" s="23">
        <f t="shared" si="162"/>
        <v>0</v>
      </c>
      <c r="BC1111" s="23"/>
      <c r="BD1111" s="50"/>
    </row>
    <row r="1112" spans="1:56" x14ac:dyDescent="0.35">
      <c r="A1112" s="23"/>
      <c r="B1112" s="23"/>
      <c r="C1112" s="23"/>
      <c r="D1112" s="23"/>
      <c r="E1112" s="23"/>
      <c r="F1112" s="23"/>
      <c r="G1112" s="23"/>
      <c r="H1112" s="23"/>
      <c r="I1112" s="23"/>
      <c r="J1112" s="23"/>
      <c r="K1112" s="23"/>
      <c r="L1112" s="23"/>
      <c r="M1112" s="23"/>
      <c r="N1112" s="23"/>
      <c r="O1112" s="23"/>
      <c r="P1112" s="23"/>
      <c r="Q1112" s="23"/>
      <c r="R1112" s="23"/>
      <c r="S1112" s="23"/>
      <c r="T1112" s="23"/>
      <c r="U1112" s="23"/>
      <c r="V1112" s="23"/>
      <c r="W1112" s="23">
        <f>INDEX(P$8:P$6003,UsefulSeries!$I1108)</f>
        <v>0</v>
      </c>
      <c r="X1112" s="23">
        <f>INDEX(Q$8:Q$6003,UsefulSeries!$I1108)</f>
        <v>0</v>
      </c>
      <c r="Y1112" s="23">
        <f>INDEX(R$8:R$6003,UsefulSeries!$I1108)</f>
        <v>0</v>
      </c>
      <c r="Z1112" s="23">
        <f>INDEX(S$8:S$6003,UsefulSeries!$I1108)</f>
        <v>0</v>
      </c>
      <c r="AA1112" s="23">
        <f>INDEX(T$8:T$6003,UsefulSeries!$I1108)</f>
        <v>0</v>
      </c>
      <c r="AB1112" s="23">
        <f>INDEX(U$8:U$6003,UsefulSeries!$I1108)</f>
        <v>0</v>
      </c>
      <c r="AC1112" s="23">
        <f>INDEX( K$8:K$6003,UsefulSeries!$I1108)</f>
        <v>0</v>
      </c>
      <c r="AD1112" s="23">
        <f>INDEX(L$8:L$6003,UsefulSeries!$I1108)</f>
        <v>0</v>
      </c>
      <c r="AE1112" s="23"/>
      <c r="AF1112" s="23"/>
      <c r="AG1112" s="23"/>
      <c r="AH1112" s="23"/>
      <c r="AI1112" s="23"/>
      <c r="AJ1112" s="23"/>
      <c r="AK1112" s="23"/>
      <c r="AL1112" s="23"/>
      <c r="AM1112" s="23"/>
      <c r="AN1112" s="23">
        <f t="shared" si="163"/>
        <v>0</v>
      </c>
      <c r="AO1112" s="23">
        <f t="shared" si="164"/>
        <v>0</v>
      </c>
      <c r="AP1112" s="23">
        <f t="shared" si="165"/>
        <v>0</v>
      </c>
      <c r="AQ1112" s="23">
        <f t="shared" si="166"/>
        <v>0</v>
      </c>
      <c r="AR1112" s="23">
        <f t="shared" si="167"/>
        <v>0</v>
      </c>
      <c r="AS1112" s="23">
        <f t="shared" si="168"/>
        <v>0</v>
      </c>
      <c r="AT1112" s="23">
        <f t="shared" si="169"/>
        <v>0</v>
      </c>
      <c r="AU1112" s="23">
        <f t="shared" si="170"/>
        <v>0</v>
      </c>
      <c r="AV1112" s="23"/>
      <c r="AW1112" s="23">
        <f>INDEX(I$8:I$6003,UsefulSeries!$I1108)</f>
        <v>0</v>
      </c>
      <c r="AX1112" s="23"/>
      <c r="AY1112" s="23"/>
      <c r="AZ1112" s="23">
        <v>0</v>
      </c>
      <c r="BA1112" s="23"/>
      <c r="BB1112" s="23">
        <f t="shared" si="162"/>
        <v>0</v>
      </c>
      <c r="BC1112" s="23"/>
      <c r="BD1112" s="50"/>
    </row>
    <row r="1113" spans="1:56" x14ac:dyDescent="0.35">
      <c r="A1113" s="23"/>
      <c r="B1113" s="23"/>
      <c r="C1113" s="23"/>
      <c r="D1113" s="23"/>
      <c r="E1113" s="23"/>
      <c r="F1113" s="23"/>
      <c r="G1113" s="23"/>
      <c r="H1113" s="23"/>
      <c r="I1113" s="23"/>
      <c r="J1113" s="23"/>
      <c r="K1113" s="23"/>
      <c r="L1113" s="23"/>
      <c r="M1113" s="23"/>
      <c r="N1113" s="23"/>
      <c r="O1113" s="23"/>
      <c r="P1113" s="23"/>
      <c r="Q1113" s="23"/>
      <c r="R1113" s="23"/>
      <c r="S1113" s="23"/>
      <c r="T1113" s="23"/>
      <c r="U1113" s="23"/>
      <c r="V1113" s="23"/>
      <c r="W1113" s="23">
        <f>INDEX(P$9:P$6003,UsefulSeries!$I1108)</f>
        <v>0</v>
      </c>
      <c r="X1113" s="23">
        <f>INDEX(Q$9:Q$6003,UsefulSeries!$I1108)</f>
        <v>0</v>
      </c>
      <c r="Y1113" s="23">
        <f>INDEX(R$9:R$6003,UsefulSeries!$I1108)</f>
        <v>0</v>
      </c>
      <c r="Z1113" s="23">
        <f>INDEX(S$9:S$6003,UsefulSeries!$I1108)</f>
        <v>0</v>
      </c>
      <c r="AA1113" s="23">
        <f>INDEX(T$9:T$6003,UsefulSeries!$I1108)</f>
        <v>0</v>
      </c>
      <c r="AB1113" s="23">
        <f>INDEX(U$9:U$6003,UsefulSeries!$I1108)</f>
        <v>0</v>
      </c>
      <c r="AC1113" s="23">
        <f>INDEX( K$9:K$6003,UsefulSeries!$I1108)</f>
        <v>0</v>
      </c>
      <c r="AD1113" s="23">
        <f>INDEX(L$9:L$6003,UsefulSeries!$I1108)</f>
        <v>0</v>
      </c>
      <c r="AE1113" s="23"/>
      <c r="AF1113" s="23"/>
      <c r="AG1113" s="23"/>
      <c r="AH1113" s="23"/>
      <c r="AI1113" s="23"/>
      <c r="AJ1113" s="23"/>
      <c r="AK1113" s="23"/>
      <c r="AL1113" s="23"/>
      <c r="AM1113" s="23"/>
      <c r="AN1113" s="23">
        <f t="shared" si="163"/>
        <v>0</v>
      </c>
      <c r="AO1113" s="23">
        <f t="shared" si="164"/>
        <v>0</v>
      </c>
      <c r="AP1113" s="23">
        <f t="shared" si="165"/>
        <v>0</v>
      </c>
      <c r="AQ1113" s="23">
        <f t="shared" si="166"/>
        <v>0</v>
      </c>
      <c r="AR1113" s="23">
        <f t="shared" si="167"/>
        <v>0</v>
      </c>
      <c r="AS1113" s="23">
        <f t="shared" si="168"/>
        <v>0</v>
      </c>
      <c r="AT1113" s="23">
        <f t="shared" si="169"/>
        <v>0</v>
      </c>
      <c r="AU1113" s="23">
        <f t="shared" si="170"/>
        <v>0</v>
      </c>
      <c r="AV1113" s="23"/>
      <c r="AW1113" s="23">
        <f>INDEX(I$9:I$6003,UsefulSeries!$I1108)</f>
        <v>0</v>
      </c>
      <c r="AX1113" s="23"/>
      <c r="AY1113" s="23"/>
      <c r="AZ1113" s="23">
        <v>0</v>
      </c>
      <c r="BA1113" s="23"/>
      <c r="BB1113" s="23">
        <f t="shared" si="162"/>
        <v>0</v>
      </c>
      <c r="BC1113" s="23"/>
      <c r="BD1113" s="50"/>
    </row>
    <row r="1114" spans="1:56" x14ac:dyDescent="0.35">
      <c r="A1114" s="23"/>
      <c r="B1114" s="23"/>
      <c r="C1114" s="23"/>
      <c r="D1114" s="23"/>
      <c r="E1114" s="23"/>
      <c r="F1114" s="23"/>
      <c r="G1114" s="23"/>
      <c r="H1114" s="23"/>
      <c r="I1114" s="23"/>
      <c r="J1114" s="23"/>
      <c r="K1114" s="23"/>
      <c r="L1114" s="23"/>
      <c r="M1114" s="23"/>
      <c r="N1114" s="23"/>
      <c r="O1114" s="23"/>
      <c r="P1114" s="23"/>
      <c r="Q1114" s="23"/>
      <c r="R1114" s="23"/>
      <c r="S1114" s="23"/>
      <c r="T1114" s="23"/>
      <c r="U1114" s="23"/>
      <c r="V1114" s="23"/>
      <c r="W1114" s="23">
        <f>INDEX(P$10:P$6003,UsefulSeries!$I1108)</f>
        <v>0</v>
      </c>
      <c r="X1114" s="23">
        <f>INDEX(Q$10:Q$6003,UsefulSeries!$I1108)</f>
        <v>0</v>
      </c>
      <c r="Y1114" s="23">
        <f>INDEX(R$10:R$6003,UsefulSeries!$I1108)</f>
        <v>0</v>
      </c>
      <c r="Z1114" s="23">
        <f>INDEX(S$10:S$6003,UsefulSeries!$I1108)</f>
        <v>0</v>
      </c>
      <c r="AA1114" s="23">
        <f>INDEX(T$10:T$6003,UsefulSeries!$I1108)</f>
        <v>0</v>
      </c>
      <c r="AB1114" s="23">
        <f>INDEX(U$10:U$6003,UsefulSeries!$I1108)</f>
        <v>0</v>
      </c>
      <c r="AC1114" s="23">
        <f>INDEX( K$10:K$6003,UsefulSeries!$I1108)</f>
        <v>0</v>
      </c>
      <c r="AD1114" s="23">
        <f>INDEX(L$10:L$6003,UsefulSeries!$I1108)</f>
        <v>0</v>
      </c>
      <c r="AE1114" s="23"/>
      <c r="AF1114" s="23"/>
      <c r="AG1114" s="23"/>
      <c r="AH1114" s="23"/>
      <c r="AI1114" s="23"/>
      <c r="AJ1114" s="23"/>
      <c r="AK1114" s="23"/>
      <c r="AL1114" s="23"/>
      <c r="AM1114" s="23"/>
      <c r="AN1114" s="23">
        <f t="shared" si="163"/>
        <v>0</v>
      </c>
      <c r="AO1114" s="23">
        <f t="shared" si="164"/>
        <v>0</v>
      </c>
      <c r="AP1114" s="23">
        <f t="shared" si="165"/>
        <v>0</v>
      </c>
      <c r="AQ1114" s="23">
        <f t="shared" si="166"/>
        <v>0</v>
      </c>
      <c r="AR1114" s="23">
        <f t="shared" si="167"/>
        <v>0</v>
      </c>
      <c r="AS1114" s="23">
        <f t="shared" si="168"/>
        <v>0</v>
      </c>
      <c r="AT1114" s="23">
        <f t="shared" si="169"/>
        <v>0</v>
      </c>
      <c r="AU1114" s="23">
        <f t="shared" si="170"/>
        <v>0</v>
      </c>
      <c r="AV1114" s="23"/>
      <c r="AW1114" s="23">
        <f>INDEX(I$10:I$6003,UsefulSeries!$I1108)</f>
        <v>0</v>
      </c>
      <c r="AX1114" s="23"/>
      <c r="AY1114" s="23"/>
      <c r="AZ1114" s="23">
        <v>0</v>
      </c>
      <c r="BA1114" s="23"/>
      <c r="BB1114" s="23">
        <f t="shared" si="162"/>
        <v>0</v>
      </c>
      <c r="BC1114" s="23"/>
      <c r="BD1114" s="50"/>
    </row>
    <row r="1115" spans="1:56" x14ac:dyDescent="0.35">
      <c r="A1115" s="23"/>
      <c r="B1115" s="23"/>
      <c r="C1115" s="23"/>
      <c r="D1115" s="23"/>
      <c r="E1115" s="23"/>
      <c r="F1115" s="23"/>
      <c r="G1115" s="23"/>
      <c r="H1115" s="23"/>
      <c r="I1115" s="23"/>
      <c r="J1115" s="23"/>
      <c r="K1115" s="23"/>
      <c r="L1115" s="23"/>
      <c r="M1115" s="23"/>
      <c r="N1115" s="23"/>
      <c r="O1115" s="23"/>
      <c r="P1115" s="23"/>
      <c r="Q1115" s="23"/>
      <c r="R1115" s="23"/>
      <c r="S1115" s="23"/>
      <c r="T1115" s="23"/>
      <c r="U1115" s="23"/>
      <c r="V1115" s="23"/>
      <c r="W1115" s="23">
        <f>INDEX(P$11:P$6003,UsefulSeries!$I1108)</f>
        <v>0</v>
      </c>
      <c r="X1115" s="23">
        <f>INDEX(Q$11:Q$6003,UsefulSeries!$I1108)</f>
        <v>0</v>
      </c>
      <c r="Y1115" s="23">
        <f>INDEX(R$11:R$6003,UsefulSeries!$I1108)</f>
        <v>0</v>
      </c>
      <c r="Z1115" s="23">
        <f>INDEX(S$11:S$6003,UsefulSeries!$I1108)</f>
        <v>0</v>
      </c>
      <c r="AA1115" s="23">
        <f>INDEX(T$11:T$6003,UsefulSeries!$I1108)</f>
        <v>0</v>
      </c>
      <c r="AB1115" s="23">
        <f>INDEX(U$11:U$6003,UsefulSeries!$I1108)</f>
        <v>0</v>
      </c>
      <c r="AC1115" s="23">
        <f>INDEX( K$11:K$6003,UsefulSeries!$I1108)</f>
        <v>0</v>
      </c>
      <c r="AD1115" s="23">
        <f>INDEX(L$11:L$6003,UsefulSeries!$I1108)</f>
        <v>0</v>
      </c>
      <c r="AE1115" s="23"/>
      <c r="AF1115" s="23"/>
      <c r="AG1115" s="23"/>
      <c r="AH1115" s="23"/>
      <c r="AI1115" s="23"/>
      <c r="AJ1115" s="23"/>
      <c r="AK1115" s="23"/>
      <c r="AL1115" s="23"/>
      <c r="AM1115" s="23"/>
      <c r="AN1115" s="23">
        <f t="shared" si="163"/>
        <v>0</v>
      </c>
      <c r="AO1115" s="23">
        <f t="shared" si="164"/>
        <v>0</v>
      </c>
      <c r="AP1115" s="23">
        <f t="shared" si="165"/>
        <v>0</v>
      </c>
      <c r="AQ1115" s="23">
        <f t="shared" si="166"/>
        <v>0</v>
      </c>
      <c r="AR1115" s="23">
        <f t="shared" si="167"/>
        <v>0</v>
      </c>
      <c r="AS1115" s="23">
        <f t="shared" si="168"/>
        <v>0</v>
      </c>
      <c r="AT1115" s="23">
        <f t="shared" si="169"/>
        <v>0</v>
      </c>
      <c r="AU1115" s="23">
        <f t="shared" si="170"/>
        <v>0</v>
      </c>
      <c r="AV1115" s="23"/>
      <c r="AW1115" s="23">
        <f>INDEX(I$11:I$6003,UsefulSeries!$I1108)</f>
        <v>0</v>
      </c>
      <c r="AX1115" s="23"/>
      <c r="AY1115" s="23"/>
      <c r="AZ1115" s="23">
        <v>0</v>
      </c>
      <c r="BA1115" s="23"/>
      <c r="BB1115" s="23">
        <f t="shared" si="162"/>
        <v>0</v>
      </c>
      <c r="BC1115" s="23"/>
      <c r="BD1115" s="50"/>
    </row>
    <row r="1116" spans="1:56" x14ac:dyDescent="0.35">
      <c r="A1116" s="23"/>
      <c r="B1116" s="23"/>
      <c r="C1116" s="23"/>
      <c r="D1116" s="23"/>
      <c r="E1116" s="23"/>
      <c r="F1116" s="23"/>
      <c r="G1116" s="23"/>
      <c r="H1116" s="23"/>
      <c r="I1116" s="23"/>
      <c r="J1116" s="23"/>
      <c r="K1116" s="23"/>
      <c r="L1116" s="23"/>
      <c r="M1116" s="23"/>
      <c r="N1116" s="23"/>
      <c r="O1116" s="23"/>
      <c r="P1116" s="23"/>
      <c r="Q1116" s="23"/>
      <c r="R1116" s="23"/>
      <c r="S1116" s="23"/>
      <c r="T1116" s="23"/>
      <c r="U1116" s="23"/>
      <c r="V1116" s="23"/>
      <c r="W1116" s="23"/>
      <c r="X1116" s="23"/>
      <c r="Y1116" s="23"/>
      <c r="Z1116" s="23"/>
      <c r="AA1116" s="23"/>
      <c r="AB1116" s="23"/>
      <c r="AC1116" s="23"/>
      <c r="AD1116" s="23"/>
      <c r="AE1116" s="23">
        <f t="array" ref="AE1116:AJ1117">TRANSPOSE(AC1110:AD1115)</f>
        <v>0</v>
      </c>
      <c r="AF1116" s="23">
        <v>0</v>
      </c>
      <c r="AG1116" s="23">
        <v>0</v>
      </c>
      <c r="AH1116" s="23">
        <v>0</v>
      </c>
      <c r="AI1116" s="23">
        <v>0</v>
      </c>
      <c r="AJ1116" s="23">
        <v>0</v>
      </c>
      <c r="AK1116" s="23"/>
      <c r="AL1116" s="23"/>
      <c r="AM1116" s="23"/>
      <c r="AN1116" s="23">
        <f t="shared" si="163"/>
        <v>0</v>
      </c>
      <c r="AO1116" s="23">
        <f t="shared" si="164"/>
        <v>0</v>
      </c>
      <c r="AP1116" s="23">
        <f t="shared" si="165"/>
        <v>0</v>
      </c>
      <c r="AQ1116" s="23">
        <f t="shared" si="166"/>
        <v>0</v>
      </c>
      <c r="AR1116" s="23">
        <f t="shared" si="167"/>
        <v>0</v>
      </c>
      <c r="AS1116" s="23">
        <f t="shared" si="168"/>
        <v>0</v>
      </c>
      <c r="AT1116" s="23">
        <f t="shared" si="169"/>
        <v>0</v>
      </c>
      <c r="AU1116" s="23">
        <f t="shared" si="170"/>
        <v>0</v>
      </c>
      <c r="AV1116" s="23"/>
      <c r="AW1116" s="23"/>
      <c r="AX1116" s="23">
        <f>INDEX($N$6:$N$6003,UsefulSeries!$K1108)</f>
        <v>0</v>
      </c>
      <c r="AY1116" s="23"/>
      <c r="AZ1116" s="23"/>
      <c r="BA1116" s="23"/>
      <c r="BB1116" s="23">
        <f t="shared" si="162"/>
        <v>0</v>
      </c>
      <c r="BC1116" s="23"/>
      <c r="BD1116" s="50"/>
    </row>
    <row r="1117" spans="1:56" x14ac:dyDescent="0.35">
      <c r="A1117" s="23"/>
      <c r="B1117" s="23"/>
      <c r="C1117" s="23"/>
      <c r="D1117" s="23"/>
      <c r="E1117" s="23"/>
      <c r="F1117" s="23"/>
      <c r="G1117" s="23"/>
      <c r="H1117" s="23"/>
      <c r="I1117" s="23"/>
      <c r="J1117" s="23"/>
      <c r="K1117" s="23"/>
      <c r="L1117" s="23"/>
      <c r="M1117" s="23"/>
      <c r="N1117" s="23"/>
      <c r="O1117" s="23"/>
      <c r="P1117" s="23"/>
      <c r="Q1117" s="23"/>
      <c r="R1117" s="23"/>
      <c r="S1117" s="23"/>
      <c r="T1117" s="23"/>
      <c r="U1117" s="23"/>
      <c r="V1117" s="23"/>
      <c r="W1117" s="23"/>
      <c r="X1117" s="23"/>
      <c r="Y1117" s="23"/>
      <c r="Z1117" s="23"/>
      <c r="AA1117" s="23"/>
      <c r="AB1117" s="23"/>
      <c r="AC1117" s="23"/>
      <c r="AD1117" s="23"/>
      <c r="AE1117" s="23">
        <v>0</v>
      </c>
      <c r="AF1117" s="23">
        <v>0</v>
      </c>
      <c r="AG1117" s="23">
        <v>0</v>
      </c>
      <c r="AH1117" s="23">
        <v>0</v>
      </c>
      <c r="AI1117" s="23">
        <v>0</v>
      </c>
      <c r="AJ1117" s="23">
        <v>0</v>
      </c>
      <c r="AK1117" s="23"/>
      <c r="AL1117" s="23"/>
      <c r="AM1117" s="23"/>
      <c r="AN1117" s="23">
        <f t="shared" si="163"/>
        <v>0</v>
      </c>
      <c r="AO1117" s="23">
        <f t="shared" si="164"/>
        <v>0</v>
      </c>
      <c r="AP1117" s="23">
        <f t="shared" si="165"/>
        <v>0</v>
      </c>
      <c r="AQ1117" s="23">
        <f t="shared" si="166"/>
        <v>0</v>
      </c>
      <c r="AR1117" s="23">
        <f t="shared" si="167"/>
        <v>0</v>
      </c>
      <c r="AS1117" s="23">
        <f t="shared" si="168"/>
        <v>0</v>
      </c>
      <c r="AT1117" s="23">
        <f t="shared" si="169"/>
        <v>0</v>
      </c>
      <c r="AU1117" s="23">
        <f t="shared" si="170"/>
        <v>0</v>
      </c>
      <c r="AV1117" s="23"/>
      <c r="AW1117" s="23"/>
      <c r="AX1117" s="23">
        <f>INDEX('Margin error adjustment'!N$7:N$6003,UsefulSeries!$K1108)</f>
        <v>0</v>
      </c>
      <c r="AY1117" s="23"/>
      <c r="AZ1117" s="23"/>
      <c r="BA1117" s="23"/>
      <c r="BB1117" s="23">
        <f t="shared" si="162"/>
        <v>0</v>
      </c>
      <c r="BC1117" s="23"/>
      <c r="BD1117" s="50"/>
    </row>
    <row r="1118" spans="1:56" x14ac:dyDescent="0.35">
      <c r="A1118" s="23"/>
      <c r="B1118" s="23"/>
      <c r="C1118" s="23"/>
      <c r="D1118" s="23"/>
      <c r="E1118" s="23"/>
      <c r="F1118" s="23"/>
      <c r="G1118" s="23"/>
      <c r="H1118" s="23"/>
      <c r="I1118" s="23"/>
      <c r="J1118" s="23"/>
      <c r="K1118" s="23"/>
      <c r="L1118" s="23"/>
      <c r="M1118" s="23"/>
      <c r="N1118" s="23"/>
      <c r="O1118" s="23"/>
      <c r="P1118" s="23"/>
      <c r="Q1118" s="23"/>
      <c r="R1118" s="23"/>
      <c r="S1118" s="23"/>
      <c r="T1118" s="23"/>
      <c r="U1118" s="23"/>
      <c r="V1118" s="23"/>
      <c r="W1118" s="23">
        <f>INDEX(P$6:P$6003,UsefulSeries!$I1116)</f>
        <v>0</v>
      </c>
      <c r="X1118" s="23">
        <f>INDEX(Q$6:Q$6003,UsefulSeries!$I1116)</f>
        <v>0</v>
      </c>
      <c r="Y1118" s="23">
        <f>INDEX(R$6:R$6003,UsefulSeries!$I1116)</f>
        <v>0</v>
      </c>
      <c r="Z1118" s="23">
        <f>INDEX(S$6:S$6003,UsefulSeries!$I1116)</f>
        <v>0</v>
      </c>
      <c r="AA1118" s="23">
        <f>INDEX(T$6:T$6003,UsefulSeries!$I1116)</f>
        <v>0</v>
      </c>
      <c r="AB1118" s="23">
        <f>INDEX(U$6:U$6003,UsefulSeries!$I1116)</f>
        <v>0</v>
      </c>
      <c r="AC1118" s="23">
        <f>INDEX( K$6:K$6003,UsefulSeries!$I1116)</f>
        <v>0</v>
      </c>
      <c r="AD1118" s="23">
        <f>INDEX(L$6:L$6003,UsefulSeries!$I1116)</f>
        <v>0</v>
      </c>
      <c r="AE1118" s="23"/>
      <c r="AF1118" s="23"/>
      <c r="AG1118" s="23"/>
      <c r="AH1118" s="23"/>
      <c r="AI1118" s="23"/>
      <c r="AJ1118" s="23"/>
      <c r="AK1118" s="23"/>
      <c r="AL1118" s="23"/>
      <c r="AM1118" s="23"/>
      <c r="AN1118" s="23">
        <f t="shared" si="163"/>
        <v>0</v>
      </c>
      <c r="AO1118" s="23">
        <f t="shared" si="164"/>
        <v>0</v>
      </c>
      <c r="AP1118" s="23">
        <f t="shared" si="165"/>
        <v>0</v>
      </c>
      <c r="AQ1118" s="23">
        <f t="shared" si="166"/>
        <v>0</v>
      </c>
      <c r="AR1118" s="23">
        <f t="shared" si="167"/>
        <v>0</v>
      </c>
      <c r="AS1118" s="23">
        <f t="shared" si="168"/>
        <v>0</v>
      </c>
      <c r="AT1118" s="23">
        <f t="shared" si="169"/>
        <v>0</v>
      </c>
      <c r="AU1118" s="23">
        <f t="shared" si="170"/>
        <v>0</v>
      </c>
      <c r="AV1118" s="23"/>
      <c r="AW1118" s="23">
        <f>INDEX(I$6:I$6003,UsefulSeries!$I1116)</f>
        <v>0</v>
      </c>
      <c r="AX1118" s="23"/>
      <c r="AY1118" s="23"/>
      <c r="AZ1118" s="23">
        <f t="array" ref="AZ1118:AZ1123">MMULT(W1118:AB1123,AW1118:AW1123)</f>
        <v>0</v>
      </c>
      <c r="BA1118" s="23"/>
      <c r="BB1118" s="23">
        <f t="shared" si="162"/>
        <v>0</v>
      </c>
      <c r="BC1118" s="23"/>
      <c r="BD1118" s="50"/>
    </row>
    <row r="1119" spans="1:56" x14ac:dyDescent="0.35">
      <c r="A1119" s="23"/>
      <c r="B1119" s="23"/>
      <c r="C1119" s="23"/>
      <c r="D1119" s="23"/>
      <c r="E1119" s="23"/>
      <c r="F1119" s="23"/>
      <c r="G1119" s="23"/>
      <c r="H1119" s="23"/>
      <c r="I1119" s="23"/>
      <c r="J1119" s="23"/>
      <c r="K1119" s="23"/>
      <c r="L1119" s="23"/>
      <c r="M1119" s="23"/>
      <c r="N1119" s="23"/>
      <c r="O1119" s="23"/>
      <c r="P1119" s="23"/>
      <c r="Q1119" s="23"/>
      <c r="R1119" s="23"/>
      <c r="S1119" s="23"/>
      <c r="T1119" s="23"/>
      <c r="U1119" s="23"/>
      <c r="V1119" s="23"/>
      <c r="W1119" s="23">
        <f>INDEX(P$7:P$6003,UsefulSeries!$I1116,1)</f>
        <v>0</v>
      </c>
      <c r="X1119" s="23">
        <f>INDEX(Q$7:Q$6003,UsefulSeries!$I1116,1)</f>
        <v>0</v>
      </c>
      <c r="Y1119" s="23">
        <f>INDEX(R$7:R$6003,UsefulSeries!$I1116,1)</f>
        <v>0</v>
      </c>
      <c r="Z1119" s="23">
        <f>INDEX(S$7:S$6003,UsefulSeries!$I1116,1)</f>
        <v>0</v>
      </c>
      <c r="AA1119" s="23">
        <f>INDEX(T$7:T$6003,UsefulSeries!$I1116,1)</f>
        <v>0</v>
      </c>
      <c r="AB1119" s="23">
        <f>INDEX(U$7:U$6003,UsefulSeries!$I1116,1)</f>
        <v>0</v>
      </c>
      <c r="AC1119" s="23">
        <f>INDEX( K$7:K$6003,UsefulSeries!$I1116,1)</f>
        <v>0</v>
      </c>
      <c r="AD1119" s="23">
        <f>INDEX(L$7:L$6003,UsefulSeries!$I1116,1)</f>
        <v>0</v>
      </c>
      <c r="AE1119" s="23"/>
      <c r="AF1119" s="23"/>
      <c r="AG1119" s="23"/>
      <c r="AH1119" s="23"/>
      <c r="AI1119" s="23"/>
      <c r="AJ1119" s="23"/>
      <c r="AK1119" s="23"/>
      <c r="AL1119" s="23"/>
      <c r="AM1119" s="23"/>
      <c r="AN1119" s="23">
        <f t="shared" si="163"/>
        <v>0</v>
      </c>
      <c r="AO1119" s="23">
        <f t="shared" si="164"/>
        <v>0</v>
      </c>
      <c r="AP1119" s="23">
        <f t="shared" si="165"/>
        <v>0</v>
      </c>
      <c r="AQ1119" s="23">
        <f t="shared" si="166"/>
        <v>0</v>
      </c>
      <c r="AR1119" s="23">
        <f t="shared" si="167"/>
        <v>0</v>
      </c>
      <c r="AS1119" s="23">
        <f t="shared" si="168"/>
        <v>0</v>
      </c>
      <c r="AT1119" s="23">
        <f t="shared" si="169"/>
        <v>0</v>
      </c>
      <c r="AU1119" s="23">
        <f t="shared" si="170"/>
        <v>0</v>
      </c>
      <c r="AV1119" s="23"/>
      <c r="AW1119" s="23">
        <f>INDEX(I$7:I$6003,UsefulSeries!$I1116)</f>
        <v>0</v>
      </c>
      <c r="AX1119" s="23"/>
      <c r="AY1119" s="23"/>
      <c r="AZ1119" s="23">
        <v>0</v>
      </c>
      <c r="BA1119" s="23"/>
      <c r="BB1119" s="23">
        <f t="shared" si="162"/>
        <v>0</v>
      </c>
      <c r="BC1119" s="23"/>
      <c r="BD1119" s="50"/>
    </row>
    <row r="1120" spans="1:56" x14ac:dyDescent="0.35">
      <c r="A1120" s="23"/>
      <c r="B1120" s="23"/>
      <c r="C1120" s="23"/>
      <c r="D1120" s="23"/>
      <c r="E1120" s="23"/>
      <c r="F1120" s="23"/>
      <c r="G1120" s="23"/>
      <c r="H1120" s="23"/>
      <c r="I1120" s="23"/>
      <c r="J1120" s="23"/>
      <c r="K1120" s="23"/>
      <c r="L1120" s="23"/>
      <c r="M1120" s="23"/>
      <c r="N1120" s="23"/>
      <c r="O1120" s="23"/>
      <c r="P1120" s="23"/>
      <c r="Q1120" s="23"/>
      <c r="R1120" s="23"/>
      <c r="S1120" s="23"/>
      <c r="T1120" s="23"/>
      <c r="U1120" s="23"/>
      <c r="V1120" s="23"/>
      <c r="W1120" s="23">
        <f>INDEX(P$8:P$6003,UsefulSeries!$I1116)</f>
        <v>0</v>
      </c>
      <c r="X1120" s="23">
        <f>INDEX(Q$8:Q$6003,UsefulSeries!$I1116)</f>
        <v>0</v>
      </c>
      <c r="Y1120" s="23">
        <f>INDEX(R$8:R$6003,UsefulSeries!$I1116)</f>
        <v>0</v>
      </c>
      <c r="Z1120" s="23">
        <f>INDEX(S$8:S$6003,UsefulSeries!$I1116)</f>
        <v>0</v>
      </c>
      <c r="AA1120" s="23">
        <f>INDEX(T$8:T$6003,UsefulSeries!$I1116)</f>
        <v>0</v>
      </c>
      <c r="AB1120" s="23">
        <f>INDEX(U$8:U$6003,UsefulSeries!$I1116)</f>
        <v>0</v>
      </c>
      <c r="AC1120" s="23">
        <f>INDEX( K$8:K$6003,UsefulSeries!$I1116)</f>
        <v>0</v>
      </c>
      <c r="AD1120" s="23">
        <f>INDEX(L$8:L$6003,UsefulSeries!$I1116)</f>
        <v>0</v>
      </c>
      <c r="AE1120" s="23"/>
      <c r="AF1120" s="23"/>
      <c r="AG1120" s="23"/>
      <c r="AH1120" s="23"/>
      <c r="AI1120" s="23"/>
      <c r="AJ1120" s="23"/>
      <c r="AK1120" s="23"/>
      <c r="AL1120" s="23"/>
      <c r="AM1120" s="23"/>
      <c r="AN1120" s="23">
        <f t="shared" si="163"/>
        <v>0</v>
      </c>
      <c r="AO1120" s="23">
        <f t="shared" si="164"/>
        <v>0</v>
      </c>
      <c r="AP1120" s="23">
        <f t="shared" si="165"/>
        <v>0</v>
      </c>
      <c r="AQ1120" s="23">
        <f t="shared" si="166"/>
        <v>0</v>
      </c>
      <c r="AR1120" s="23">
        <f t="shared" si="167"/>
        <v>0</v>
      </c>
      <c r="AS1120" s="23">
        <f t="shared" si="168"/>
        <v>0</v>
      </c>
      <c r="AT1120" s="23">
        <f t="shared" si="169"/>
        <v>0</v>
      </c>
      <c r="AU1120" s="23">
        <f t="shared" si="170"/>
        <v>0</v>
      </c>
      <c r="AV1120" s="23"/>
      <c r="AW1120" s="23">
        <f>INDEX(I$8:I$6003,UsefulSeries!$I1116)</f>
        <v>0</v>
      </c>
      <c r="AX1120" s="23"/>
      <c r="AY1120" s="23"/>
      <c r="AZ1120" s="23">
        <v>0</v>
      </c>
      <c r="BA1120" s="23"/>
      <c r="BB1120" s="23">
        <f t="shared" si="162"/>
        <v>0</v>
      </c>
      <c r="BC1120" s="23"/>
      <c r="BD1120" s="50"/>
    </row>
    <row r="1121" spans="1:56" x14ac:dyDescent="0.35">
      <c r="A1121" s="23"/>
      <c r="B1121" s="23"/>
      <c r="C1121" s="23"/>
      <c r="D1121" s="23"/>
      <c r="E1121" s="23"/>
      <c r="F1121" s="23"/>
      <c r="G1121" s="23"/>
      <c r="H1121" s="23"/>
      <c r="I1121" s="23"/>
      <c r="J1121" s="23"/>
      <c r="K1121" s="23"/>
      <c r="L1121" s="23"/>
      <c r="M1121" s="23"/>
      <c r="N1121" s="23"/>
      <c r="O1121" s="23"/>
      <c r="P1121" s="23"/>
      <c r="Q1121" s="23"/>
      <c r="R1121" s="23"/>
      <c r="S1121" s="23"/>
      <c r="T1121" s="23"/>
      <c r="U1121" s="23"/>
      <c r="V1121" s="23"/>
      <c r="W1121" s="23">
        <f>INDEX(P$9:P$6003,UsefulSeries!$I1116)</f>
        <v>0</v>
      </c>
      <c r="X1121" s="23">
        <f>INDEX(Q$9:Q$6003,UsefulSeries!$I1116)</f>
        <v>0</v>
      </c>
      <c r="Y1121" s="23">
        <f>INDEX(R$9:R$6003,UsefulSeries!$I1116)</f>
        <v>0</v>
      </c>
      <c r="Z1121" s="23">
        <f>INDEX(S$9:S$6003,UsefulSeries!$I1116)</f>
        <v>0</v>
      </c>
      <c r="AA1121" s="23">
        <f>INDEX(T$9:T$6003,UsefulSeries!$I1116)</f>
        <v>0</v>
      </c>
      <c r="AB1121" s="23">
        <f>INDEX(U$9:U$6003,UsefulSeries!$I1116)</f>
        <v>0</v>
      </c>
      <c r="AC1121" s="23">
        <f>INDEX( K$9:K$6003,UsefulSeries!$I1116)</f>
        <v>0</v>
      </c>
      <c r="AD1121" s="23">
        <f>INDEX(L$9:L$6003,UsefulSeries!$I1116)</f>
        <v>0</v>
      </c>
      <c r="AE1121" s="23"/>
      <c r="AF1121" s="23"/>
      <c r="AG1121" s="23"/>
      <c r="AH1121" s="23"/>
      <c r="AI1121" s="23"/>
      <c r="AJ1121" s="23"/>
      <c r="AK1121" s="23"/>
      <c r="AL1121" s="23"/>
      <c r="AM1121" s="23"/>
      <c r="AN1121" s="23">
        <f t="shared" si="163"/>
        <v>0</v>
      </c>
      <c r="AO1121" s="23">
        <f t="shared" si="164"/>
        <v>0</v>
      </c>
      <c r="AP1121" s="23">
        <f t="shared" si="165"/>
        <v>0</v>
      </c>
      <c r="AQ1121" s="23">
        <f t="shared" si="166"/>
        <v>0</v>
      </c>
      <c r="AR1121" s="23">
        <f t="shared" si="167"/>
        <v>0</v>
      </c>
      <c r="AS1121" s="23">
        <f t="shared" si="168"/>
        <v>0</v>
      </c>
      <c r="AT1121" s="23">
        <f t="shared" si="169"/>
        <v>0</v>
      </c>
      <c r="AU1121" s="23">
        <f t="shared" si="170"/>
        <v>0</v>
      </c>
      <c r="AV1121" s="23"/>
      <c r="AW1121" s="23">
        <f>INDEX(I$9:I$6003,UsefulSeries!$I1116)</f>
        <v>0</v>
      </c>
      <c r="AX1121" s="23"/>
      <c r="AY1121" s="23"/>
      <c r="AZ1121" s="23">
        <v>0</v>
      </c>
      <c r="BA1121" s="23"/>
      <c r="BB1121" s="23">
        <f t="shared" si="162"/>
        <v>0</v>
      </c>
      <c r="BC1121" s="23"/>
      <c r="BD1121" s="50"/>
    </row>
    <row r="1122" spans="1:56" x14ac:dyDescent="0.35">
      <c r="A1122" s="23"/>
      <c r="B1122" s="23"/>
      <c r="C1122" s="23"/>
      <c r="D1122" s="23"/>
      <c r="E1122" s="23"/>
      <c r="F1122" s="23"/>
      <c r="G1122" s="23"/>
      <c r="H1122" s="23"/>
      <c r="I1122" s="23"/>
      <c r="J1122" s="23"/>
      <c r="K1122" s="23"/>
      <c r="L1122" s="23"/>
      <c r="M1122" s="23"/>
      <c r="N1122" s="23"/>
      <c r="O1122" s="23"/>
      <c r="P1122" s="23"/>
      <c r="Q1122" s="23"/>
      <c r="R1122" s="23"/>
      <c r="S1122" s="23"/>
      <c r="T1122" s="23"/>
      <c r="U1122" s="23"/>
      <c r="V1122" s="23"/>
      <c r="W1122" s="23">
        <f>INDEX(P$10:P$6003,UsefulSeries!$I1116)</f>
        <v>0</v>
      </c>
      <c r="X1122" s="23">
        <f>INDEX(Q$10:Q$6003,UsefulSeries!$I1116)</f>
        <v>0</v>
      </c>
      <c r="Y1122" s="23">
        <f>INDEX(R$10:R$6003,UsefulSeries!$I1116)</f>
        <v>0</v>
      </c>
      <c r="Z1122" s="23">
        <f>INDEX(S$10:S$6003,UsefulSeries!$I1116)</f>
        <v>0</v>
      </c>
      <c r="AA1122" s="23">
        <f>INDEX(T$10:T$6003,UsefulSeries!$I1116)</f>
        <v>0</v>
      </c>
      <c r="AB1122" s="23">
        <f>INDEX(U$10:U$6003,UsefulSeries!$I1116)</f>
        <v>0</v>
      </c>
      <c r="AC1122" s="23">
        <f>INDEX( K$10:K$6003,UsefulSeries!$I1116)</f>
        <v>0</v>
      </c>
      <c r="AD1122" s="23">
        <f>INDEX(L$10:L$6003,UsefulSeries!$I1116)</f>
        <v>0</v>
      </c>
      <c r="AE1122" s="23"/>
      <c r="AF1122" s="23"/>
      <c r="AG1122" s="23"/>
      <c r="AH1122" s="23"/>
      <c r="AI1122" s="23"/>
      <c r="AJ1122" s="23"/>
      <c r="AK1122" s="23"/>
      <c r="AL1122" s="23"/>
      <c r="AM1122" s="23"/>
      <c r="AN1122" s="23">
        <f t="shared" si="163"/>
        <v>0</v>
      </c>
      <c r="AO1122" s="23">
        <f t="shared" si="164"/>
        <v>0</v>
      </c>
      <c r="AP1122" s="23">
        <f t="shared" si="165"/>
        <v>0</v>
      </c>
      <c r="AQ1122" s="23">
        <f t="shared" si="166"/>
        <v>0</v>
      </c>
      <c r="AR1122" s="23">
        <f t="shared" si="167"/>
        <v>0</v>
      </c>
      <c r="AS1122" s="23">
        <f t="shared" si="168"/>
        <v>0</v>
      </c>
      <c r="AT1122" s="23">
        <f t="shared" si="169"/>
        <v>0</v>
      </c>
      <c r="AU1122" s="23">
        <f t="shared" si="170"/>
        <v>0</v>
      </c>
      <c r="AV1122" s="23"/>
      <c r="AW1122" s="23">
        <f>INDEX(I$10:I$6003,UsefulSeries!$I1116)</f>
        <v>0</v>
      </c>
      <c r="AX1122" s="23"/>
      <c r="AY1122" s="23"/>
      <c r="AZ1122" s="23">
        <v>0</v>
      </c>
      <c r="BA1122" s="23"/>
      <c r="BB1122" s="23">
        <f t="shared" si="162"/>
        <v>0</v>
      </c>
      <c r="BC1122" s="23"/>
      <c r="BD1122" s="50"/>
    </row>
    <row r="1123" spans="1:56" x14ac:dyDescent="0.35">
      <c r="A1123" s="23"/>
      <c r="B1123" s="23"/>
      <c r="C1123" s="23"/>
      <c r="D1123" s="23"/>
      <c r="E1123" s="23"/>
      <c r="F1123" s="23"/>
      <c r="G1123" s="23"/>
      <c r="H1123" s="23"/>
      <c r="I1123" s="23"/>
      <c r="J1123" s="23"/>
      <c r="K1123" s="23"/>
      <c r="L1123" s="23"/>
      <c r="M1123" s="23"/>
      <c r="N1123" s="23"/>
      <c r="O1123" s="23"/>
      <c r="P1123" s="23"/>
      <c r="Q1123" s="23"/>
      <c r="R1123" s="23"/>
      <c r="S1123" s="23"/>
      <c r="T1123" s="23"/>
      <c r="U1123" s="23"/>
      <c r="V1123" s="23"/>
      <c r="W1123" s="23">
        <f>INDEX(P$11:P$6003,UsefulSeries!$I1116)</f>
        <v>0</v>
      </c>
      <c r="X1123" s="23">
        <f>INDEX(Q$11:Q$6003,UsefulSeries!$I1116)</f>
        <v>0</v>
      </c>
      <c r="Y1123" s="23">
        <f>INDEX(R$11:R$6003,UsefulSeries!$I1116)</f>
        <v>0</v>
      </c>
      <c r="Z1123" s="23">
        <f>INDEX(S$11:S$6003,UsefulSeries!$I1116)</f>
        <v>0</v>
      </c>
      <c r="AA1123" s="23">
        <f>INDEX(T$11:T$6003,UsefulSeries!$I1116)</f>
        <v>0</v>
      </c>
      <c r="AB1123" s="23">
        <f>INDEX(U$11:U$6003,UsefulSeries!$I1116)</f>
        <v>0</v>
      </c>
      <c r="AC1123" s="23">
        <f>INDEX( K$11:K$6003,UsefulSeries!$I1116)</f>
        <v>0</v>
      </c>
      <c r="AD1123" s="23">
        <f>INDEX(L$11:L$6003,UsefulSeries!$I1116)</f>
        <v>0</v>
      </c>
      <c r="AE1123" s="23"/>
      <c r="AF1123" s="23"/>
      <c r="AG1123" s="23"/>
      <c r="AH1123" s="23"/>
      <c r="AI1123" s="23"/>
      <c r="AJ1123" s="23"/>
      <c r="AK1123" s="23"/>
      <c r="AL1123" s="23"/>
      <c r="AM1123" s="23"/>
      <c r="AN1123" s="23">
        <f t="shared" si="163"/>
        <v>0</v>
      </c>
      <c r="AO1123" s="23">
        <f t="shared" si="164"/>
        <v>0</v>
      </c>
      <c r="AP1123" s="23">
        <f t="shared" si="165"/>
        <v>0</v>
      </c>
      <c r="AQ1123" s="23">
        <f t="shared" si="166"/>
        <v>0</v>
      </c>
      <c r="AR1123" s="23">
        <f t="shared" si="167"/>
        <v>0</v>
      </c>
      <c r="AS1123" s="23">
        <f t="shared" si="168"/>
        <v>0</v>
      </c>
      <c r="AT1123" s="23">
        <f t="shared" si="169"/>
        <v>0</v>
      </c>
      <c r="AU1123" s="23">
        <f t="shared" si="170"/>
        <v>0</v>
      </c>
      <c r="AV1123" s="23"/>
      <c r="AW1123" s="23">
        <f>INDEX(I$11:I$6003,UsefulSeries!$I1116)</f>
        <v>0</v>
      </c>
      <c r="AX1123" s="23"/>
      <c r="AY1123" s="23"/>
      <c r="AZ1123" s="23">
        <v>0</v>
      </c>
      <c r="BA1123" s="23"/>
      <c r="BB1123" s="23">
        <f t="shared" si="162"/>
        <v>0</v>
      </c>
      <c r="BC1123" s="23"/>
      <c r="BD1123" s="50"/>
    </row>
    <row r="1124" spans="1:56" x14ac:dyDescent="0.35">
      <c r="A1124" s="23"/>
      <c r="B1124" s="23"/>
      <c r="C1124" s="23"/>
      <c r="D1124" s="23"/>
      <c r="E1124" s="23"/>
      <c r="F1124" s="23"/>
      <c r="G1124" s="23"/>
      <c r="H1124" s="23"/>
      <c r="I1124" s="23"/>
      <c r="J1124" s="23"/>
      <c r="K1124" s="23"/>
      <c r="L1124" s="23"/>
      <c r="M1124" s="23"/>
      <c r="N1124" s="23"/>
      <c r="O1124" s="23"/>
      <c r="P1124" s="23"/>
      <c r="Q1124" s="23"/>
      <c r="R1124" s="23"/>
      <c r="S1124" s="23"/>
      <c r="T1124" s="23"/>
      <c r="U1124" s="23"/>
      <c r="V1124" s="23"/>
      <c r="W1124" s="23"/>
      <c r="X1124" s="23"/>
      <c r="Y1124" s="23"/>
      <c r="Z1124" s="23"/>
      <c r="AA1124" s="23"/>
      <c r="AB1124" s="23"/>
      <c r="AC1124" s="23"/>
      <c r="AD1124" s="23"/>
      <c r="AE1124" s="23">
        <f t="array" ref="AE1124:AJ1125">TRANSPOSE(AC1118:AD1123)</f>
        <v>0</v>
      </c>
      <c r="AF1124" s="23">
        <v>0</v>
      </c>
      <c r="AG1124" s="23">
        <v>0</v>
      </c>
      <c r="AH1124" s="23">
        <v>0</v>
      </c>
      <c r="AI1124" s="23">
        <v>0</v>
      </c>
      <c r="AJ1124" s="23">
        <v>0</v>
      </c>
      <c r="AK1124" s="23"/>
      <c r="AL1124" s="23"/>
      <c r="AM1124" s="23"/>
      <c r="AN1124" s="23">
        <f t="shared" si="163"/>
        <v>0</v>
      </c>
      <c r="AO1124" s="23">
        <f t="shared" si="164"/>
        <v>0</v>
      </c>
      <c r="AP1124" s="23">
        <f t="shared" si="165"/>
        <v>0</v>
      </c>
      <c r="AQ1124" s="23">
        <f t="shared" si="166"/>
        <v>0</v>
      </c>
      <c r="AR1124" s="23">
        <f t="shared" si="167"/>
        <v>0</v>
      </c>
      <c r="AS1124" s="23">
        <f t="shared" si="168"/>
        <v>0</v>
      </c>
      <c r="AT1124" s="23">
        <f t="shared" si="169"/>
        <v>0</v>
      </c>
      <c r="AU1124" s="23">
        <f t="shared" si="170"/>
        <v>0</v>
      </c>
      <c r="AV1124" s="23"/>
      <c r="AW1124" s="23"/>
      <c r="AX1124" s="23">
        <f>INDEX($N$6:$N$6003,UsefulSeries!$K1116)</f>
        <v>0</v>
      </c>
      <c r="AY1124" s="23"/>
      <c r="AZ1124" s="23"/>
      <c r="BA1124" s="23"/>
      <c r="BB1124" s="23">
        <f t="shared" si="162"/>
        <v>0</v>
      </c>
      <c r="BC1124" s="23"/>
      <c r="BD1124" s="50"/>
    </row>
    <row r="1125" spans="1:56" x14ac:dyDescent="0.35">
      <c r="A1125" s="23"/>
      <c r="B1125" s="23"/>
      <c r="C1125" s="23"/>
      <c r="D1125" s="23"/>
      <c r="E1125" s="23"/>
      <c r="F1125" s="23"/>
      <c r="G1125" s="23"/>
      <c r="H1125" s="23"/>
      <c r="I1125" s="23"/>
      <c r="J1125" s="23"/>
      <c r="K1125" s="23"/>
      <c r="L1125" s="23"/>
      <c r="M1125" s="23"/>
      <c r="N1125" s="23"/>
      <c r="O1125" s="23"/>
      <c r="P1125" s="23"/>
      <c r="Q1125" s="23"/>
      <c r="R1125" s="23"/>
      <c r="S1125" s="23"/>
      <c r="T1125" s="23"/>
      <c r="U1125" s="23"/>
      <c r="V1125" s="23"/>
      <c r="W1125" s="23"/>
      <c r="X1125" s="23"/>
      <c r="Y1125" s="23"/>
      <c r="Z1125" s="23"/>
      <c r="AA1125" s="23"/>
      <c r="AB1125" s="23"/>
      <c r="AC1125" s="23"/>
      <c r="AD1125" s="23"/>
      <c r="AE1125" s="23">
        <v>0</v>
      </c>
      <c r="AF1125" s="23">
        <v>0</v>
      </c>
      <c r="AG1125" s="23">
        <v>0</v>
      </c>
      <c r="AH1125" s="23">
        <v>0</v>
      </c>
      <c r="AI1125" s="23">
        <v>0</v>
      </c>
      <c r="AJ1125" s="23">
        <v>0</v>
      </c>
      <c r="AK1125" s="23"/>
      <c r="AL1125" s="23"/>
      <c r="AM1125" s="23"/>
      <c r="AN1125" s="23">
        <f t="shared" si="163"/>
        <v>0</v>
      </c>
      <c r="AO1125" s="23">
        <f t="shared" si="164"/>
        <v>0</v>
      </c>
      <c r="AP1125" s="23">
        <f t="shared" si="165"/>
        <v>0</v>
      </c>
      <c r="AQ1125" s="23">
        <f t="shared" si="166"/>
        <v>0</v>
      </c>
      <c r="AR1125" s="23">
        <f t="shared" si="167"/>
        <v>0</v>
      </c>
      <c r="AS1125" s="23">
        <f t="shared" si="168"/>
        <v>0</v>
      </c>
      <c r="AT1125" s="23">
        <f t="shared" si="169"/>
        <v>0</v>
      </c>
      <c r="AU1125" s="23">
        <f t="shared" si="170"/>
        <v>0</v>
      </c>
      <c r="AV1125" s="23"/>
      <c r="AW1125" s="23"/>
      <c r="AX1125" s="23">
        <f>INDEX('Margin error adjustment'!N$7:N$6003,UsefulSeries!$K1116)</f>
        <v>0</v>
      </c>
      <c r="AY1125" s="23"/>
      <c r="AZ1125" s="23"/>
      <c r="BA1125" s="23"/>
      <c r="BB1125" s="23">
        <f t="shared" si="162"/>
        <v>0</v>
      </c>
      <c r="BC1125" s="23"/>
      <c r="BD1125" s="50"/>
    </row>
    <row r="1126" spans="1:56" x14ac:dyDescent="0.35">
      <c r="A1126" s="23"/>
      <c r="B1126" s="23"/>
      <c r="C1126" s="23"/>
      <c r="D1126" s="23"/>
      <c r="E1126" s="23"/>
      <c r="F1126" s="23"/>
      <c r="G1126" s="23"/>
      <c r="H1126" s="23"/>
      <c r="I1126" s="23"/>
      <c r="J1126" s="23"/>
      <c r="K1126" s="23"/>
      <c r="L1126" s="23"/>
      <c r="M1126" s="23"/>
      <c r="N1126" s="23"/>
      <c r="O1126" s="23"/>
      <c r="P1126" s="23"/>
      <c r="Q1126" s="23"/>
      <c r="R1126" s="23"/>
      <c r="S1126" s="23"/>
      <c r="T1126" s="23"/>
      <c r="U1126" s="23"/>
      <c r="V1126" s="23"/>
      <c r="W1126" s="23">
        <f>INDEX(P$6:P$6003,UsefulSeries!$I1124)</f>
        <v>0</v>
      </c>
      <c r="X1126" s="23">
        <f>INDEX(Q$6:Q$6003,UsefulSeries!$I1124)</f>
        <v>0</v>
      </c>
      <c r="Y1126" s="23">
        <f>INDEX(R$6:R$6003,UsefulSeries!$I1124)</f>
        <v>0</v>
      </c>
      <c r="Z1126" s="23">
        <f>INDEX(S$6:S$6003,UsefulSeries!$I1124)</f>
        <v>0</v>
      </c>
      <c r="AA1126" s="23">
        <f>INDEX(T$6:T$6003,UsefulSeries!$I1124)</f>
        <v>0</v>
      </c>
      <c r="AB1126" s="23">
        <f>INDEX(U$6:U$6003,UsefulSeries!$I1124)</f>
        <v>0</v>
      </c>
      <c r="AC1126" s="23">
        <f>INDEX( K$6:K$6003,UsefulSeries!$I1124)</f>
        <v>0</v>
      </c>
      <c r="AD1126" s="23">
        <f>INDEX(L$6:L$6003,UsefulSeries!$I1124)</f>
        <v>0</v>
      </c>
      <c r="AE1126" s="23"/>
      <c r="AF1126" s="23"/>
      <c r="AG1126" s="23"/>
      <c r="AH1126" s="23"/>
      <c r="AI1126" s="23"/>
      <c r="AJ1126" s="23"/>
      <c r="AK1126" s="23"/>
      <c r="AL1126" s="23"/>
      <c r="AM1126" s="23"/>
      <c r="AN1126" s="23">
        <f t="shared" si="163"/>
        <v>0</v>
      </c>
      <c r="AO1126" s="23">
        <f t="shared" si="164"/>
        <v>0</v>
      </c>
      <c r="AP1126" s="23">
        <f t="shared" si="165"/>
        <v>0</v>
      </c>
      <c r="AQ1126" s="23">
        <f t="shared" si="166"/>
        <v>0</v>
      </c>
      <c r="AR1126" s="23">
        <f t="shared" si="167"/>
        <v>0</v>
      </c>
      <c r="AS1126" s="23">
        <f t="shared" si="168"/>
        <v>0</v>
      </c>
      <c r="AT1126" s="23">
        <f t="shared" si="169"/>
        <v>0</v>
      </c>
      <c r="AU1126" s="23">
        <f t="shared" si="170"/>
        <v>0</v>
      </c>
      <c r="AV1126" s="23"/>
      <c r="AW1126" s="23">
        <f>INDEX(I$6:I$6003,UsefulSeries!$I1124)</f>
        <v>0</v>
      </c>
      <c r="AX1126" s="23"/>
      <c r="AY1126" s="23"/>
      <c r="AZ1126" s="23">
        <f t="array" ref="AZ1126:AZ1131">MMULT(W1126:AB1131,AW1126:AW1131)</f>
        <v>0</v>
      </c>
      <c r="BA1126" s="23"/>
      <c r="BB1126" s="23">
        <f t="shared" si="162"/>
        <v>0</v>
      </c>
      <c r="BC1126" s="23"/>
      <c r="BD1126" s="50"/>
    </row>
    <row r="1127" spans="1:56" x14ac:dyDescent="0.35">
      <c r="A1127" s="23"/>
      <c r="B1127" s="23"/>
      <c r="C1127" s="23"/>
      <c r="D1127" s="23"/>
      <c r="E1127" s="23"/>
      <c r="F1127" s="23"/>
      <c r="G1127" s="23"/>
      <c r="H1127" s="23"/>
      <c r="I1127" s="23"/>
      <c r="J1127" s="23"/>
      <c r="K1127" s="23"/>
      <c r="L1127" s="23"/>
      <c r="M1127" s="23"/>
      <c r="N1127" s="23"/>
      <c r="O1127" s="23"/>
      <c r="P1127" s="23"/>
      <c r="Q1127" s="23"/>
      <c r="R1127" s="23"/>
      <c r="S1127" s="23"/>
      <c r="T1127" s="23"/>
      <c r="U1127" s="23"/>
      <c r="V1127" s="23"/>
      <c r="W1127" s="23">
        <f>INDEX(P$7:P$6003,UsefulSeries!$I1124,1)</f>
        <v>0</v>
      </c>
      <c r="X1127" s="23">
        <f>INDEX(Q$7:Q$6003,UsefulSeries!$I1124,1)</f>
        <v>0</v>
      </c>
      <c r="Y1127" s="23">
        <f>INDEX(R$7:R$6003,UsefulSeries!$I1124,1)</f>
        <v>0</v>
      </c>
      <c r="Z1127" s="23">
        <f>INDEX(S$7:S$6003,UsefulSeries!$I1124,1)</f>
        <v>0</v>
      </c>
      <c r="AA1127" s="23">
        <f>INDEX(T$7:T$6003,UsefulSeries!$I1124,1)</f>
        <v>0</v>
      </c>
      <c r="AB1127" s="23">
        <f>INDEX(U$7:U$6003,UsefulSeries!$I1124,1)</f>
        <v>0</v>
      </c>
      <c r="AC1127" s="23">
        <f>INDEX( K$7:K$6003,UsefulSeries!$I1124,1)</f>
        <v>0</v>
      </c>
      <c r="AD1127" s="23">
        <f>INDEX(L$7:L$6003,UsefulSeries!$I1124,1)</f>
        <v>0</v>
      </c>
      <c r="AE1127" s="23"/>
      <c r="AF1127" s="23"/>
      <c r="AG1127" s="23"/>
      <c r="AH1127" s="23"/>
      <c r="AI1127" s="23"/>
      <c r="AJ1127" s="23"/>
      <c r="AK1127" s="23"/>
      <c r="AL1127" s="23"/>
      <c r="AM1127" s="23"/>
      <c r="AN1127" s="23">
        <f t="shared" si="163"/>
        <v>0</v>
      </c>
      <c r="AO1127" s="23">
        <f t="shared" si="164"/>
        <v>0</v>
      </c>
      <c r="AP1127" s="23">
        <f t="shared" si="165"/>
        <v>0</v>
      </c>
      <c r="AQ1127" s="23">
        <f t="shared" si="166"/>
        <v>0</v>
      </c>
      <c r="AR1127" s="23">
        <f t="shared" si="167"/>
        <v>0</v>
      </c>
      <c r="AS1127" s="23">
        <f t="shared" si="168"/>
        <v>0</v>
      </c>
      <c r="AT1127" s="23">
        <f t="shared" si="169"/>
        <v>0</v>
      </c>
      <c r="AU1127" s="23">
        <f t="shared" si="170"/>
        <v>0</v>
      </c>
      <c r="AV1127" s="23"/>
      <c r="AW1127" s="23">
        <f>INDEX(I$7:I$6003,UsefulSeries!$I1124)</f>
        <v>0</v>
      </c>
      <c r="AX1127" s="23"/>
      <c r="AY1127" s="23"/>
      <c r="AZ1127" s="23">
        <v>0</v>
      </c>
      <c r="BA1127" s="23"/>
      <c r="BB1127" s="23">
        <f t="shared" si="162"/>
        <v>0</v>
      </c>
      <c r="BC1127" s="23"/>
      <c r="BD1127" s="50"/>
    </row>
    <row r="1128" spans="1:56" x14ac:dyDescent="0.35">
      <c r="A1128" s="23"/>
      <c r="B1128" s="23"/>
      <c r="C1128" s="23"/>
      <c r="D1128" s="23"/>
      <c r="E1128" s="23"/>
      <c r="F1128" s="23"/>
      <c r="G1128" s="23"/>
      <c r="H1128" s="23"/>
      <c r="I1128" s="23"/>
      <c r="J1128" s="23"/>
      <c r="K1128" s="23"/>
      <c r="L1128" s="23"/>
      <c r="M1128" s="23"/>
      <c r="N1128" s="23"/>
      <c r="O1128" s="23"/>
      <c r="P1128" s="23"/>
      <c r="Q1128" s="23"/>
      <c r="R1128" s="23"/>
      <c r="S1128" s="23"/>
      <c r="T1128" s="23"/>
      <c r="U1128" s="23"/>
      <c r="V1128" s="23"/>
      <c r="W1128" s="23">
        <f>INDEX(P$8:P$6003,UsefulSeries!$I1124)</f>
        <v>0</v>
      </c>
      <c r="X1128" s="23">
        <f>INDEX(Q$8:Q$6003,UsefulSeries!$I1124)</f>
        <v>0</v>
      </c>
      <c r="Y1128" s="23">
        <f>INDEX(R$8:R$6003,UsefulSeries!$I1124)</f>
        <v>0</v>
      </c>
      <c r="Z1128" s="23">
        <f>INDEX(S$8:S$6003,UsefulSeries!$I1124)</f>
        <v>0</v>
      </c>
      <c r="AA1128" s="23">
        <f>INDEX(T$8:T$6003,UsefulSeries!$I1124)</f>
        <v>0</v>
      </c>
      <c r="AB1128" s="23">
        <f>INDEX(U$8:U$6003,UsefulSeries!$I1124)</f>
        <v>0</v>
      </c>
      <c r="AC1128" s="23">
        <f>INDEX( K$8:K$6003,UsefulSeries!$I1124)</f>
        <v>0</v>
      </c>
      <c r="AD1128" s="23">
        <f>INDEX(L$8:L$6003,UsefulSeries!$I1124)</f>
        <v>0</v>
      </c>
      <c r="AE1128" s="23"/>
      <c r="AF1128" s="23"/>
      <c r="AG1128" s="23"/>
      <c r="AH1128" s="23"/>
      <c r="AI1128" s="23"/>
      <c r="AJ1128" s="23"/>
      <c r="AK1128" s="23"/>
      <c r="AL1128" s="23"/>
      <c r="AM1128" s="23"/>
      <c r="AN1128" s="23">
        <f t="shared" si="163"/>
        <v>0</v>
      </c>
      <c r="AO1128" s="23">
        <f t="shared" si="164"/>
        <v>0</v>
      </c>
      <c r="AP1128" s="23">
        <f t="shared" si="165"/>
        <v>0</v>
      </c>
      <c r="AQ1128" s="23">
        <f t="shared" si="166"/>
        <v>0</v>
      </c>
      <c r="AR1128" s="23">
        <f t="shared" si="167"/>
        <v>0</v>
      </c>
      <c r="AS1128" s="23">
        <f t="shared" si="168"/>
        <v>0</v>
      </c>
      <c r="AT1128" s="23">
        <f t="shared" si="169"/>
        <v>0</v>
      </c>
      <c r="AU1128" s="23">
        <f t="shared" si="170"/>
        <v>0</v>
      </c>
      <c r="AV1128" s="23"/>
      <c r="AW1128" s="23">
        <f>INDEX(I$8:I$6003,UsefulSeries!$I1124)</f>
        <v>0</v>
      </c>
      <c r="AX1128" s="23"/>
      <c r="AY1128" s="23"/>
      <c r="AZ1128" s="23">
        <v>0</v>
      </c>
      <c r="BA1128" s="23"/>
      <c r="BB1128" s="23">
        <f t="shared" si="162"/>
        <v>0</v>
      </c>
      <c r="BC1128" s="23"/>
      <c r="BD1128" s="50"/>
    </row>
    <row r="1129" spans="1:56" x14ac:dyDescent="0.35">
      <c r="A1129" s="23"/>
      <c r="B1129" s="23"/>
      <c r="C1129" s="23"/>
      <c r="D1129" s="23"/>
      <c r="E1129" s="23"/>
      <c r="F1129" s="23"/>
      <c r="G1129" s="23"/>
      <c r="H1129" s="23"/>
      <c r="I1129" s="23"/>
      <c r="J1129" s="23"/>
      <c r="K1129" s="23"/>
      <c r="L1129" s="23"/>
      <c r="M1129" s="23"/>
      <c r="N1129" s="23"/>
      <c r="O1129" s="23"/>
      <c r="P1129" s="23"/>
      <c r="Q1129" s="23"/>
      <c r="R1129" s="23"/>
      <c r="S1129" s="23"/>
      <c r="T1129" s="23"/>
      <c r="U1129" s="23"/>
      <c r="V1129" s="23"/>
      <c r="W1129" s="23">
        <f>INDEX(P$9:P$6003,UsefulSeries!$I1124)</f>
        <v>0</v>
      </c>
      <c r="X1129" s="23">
        <f>INDEX(Q$9:Q$6003,UsefulSeries!$I1124)</f>
        <v>0</v>
      </c>
      <c r="Y1129" s="23">
        <f>INDEX(R$9:R$6003,UsefulSeries!$I1124)</f>
        <v>0</v>
      </c>
      <c r="Z1129" s="23">
        <f>INDEX(S$9:S$6003,UsefulSeries!$I1124)</f>
        <v>0</v>
      </c>
      <c r="AA1129" s="23">
        <f>INDEX(T$9:T$6003,UsefulSeries!$I1124)</f>
        <v>0</v>
      </c>
      <c r="AB1129" s="23">
        <f>INDEX(U$9:U$6003,UsefulSeries!$I1124)</f>
        <v>0</v>
      </c>
      <c r="AC1129" s="23">
        <f>INDEX( K$9:K$6003,UsefulSeries!$I1124)</f>
        <v>0</v>
      </c>
      <c r="AD1129" s="23">
        <f>INDEX(L$9:L$6003,UsefulSeries!$I1124)</f>
        <v>0</v>
      </c>
      <c r="AE1129" s="23"/>
      <c r="AF1129" s="23"/>
      <c r="AG1129" s="23"/>
      <c r="AH1129" s="23"/>
      <c r="AI1129" s="23"/>
      <c r="AJ1129" s="23"/>
      <c r="AK1129" s="23"/>
      <c r="AL1129" s="23"/>
      <c r="AM1129" s="23"/>
      <c r="AN1129" s="23">
        <f t="shared" si="163"/>
        <v>0</v>
      </c>
      <c r="AO1129" s="23">
        <f t="shared" si="164"/>
        <v>0</v>
      </c>
      <c r="AP1129" s="23">
        <f t="shared" si="165"/>
        <v>0</v>
      </c>
      <c r="AQ1129" s="23">
        <f t="shared" si="166"/>
        <v>0</v>
      </c>
      <c r="AR1129" s="23">
        <f t="shared" si="167"/>
        <v>0</v>
      </c>
      <c r="AS1129" s="23">
        <f t="shared" si="168"/>
        <v>0</v>
      </c>
      <c r="AT1129" s="23">
        <f t="shared" si="169"/>
        <v>0</v>
      </c>
      <c r="AU1129" s="23">
        <f t="shared" si="170"/>
        <v>0</v>
      </c>
      <c r="AV1129" s="23"/>
      <c r="AW1129" s="23">
        <f>INDEX(I$9:I$6003,UsefulSeries!$I1124)</f>
        <v>0</v>
      </c>
      <c r="AX1129" s="23"/>
      <c r="AY1129" s="23"/>
      <c r="AZ1129" s="23">
        <v>0</v>
      </c>
      <c r="BA1129" s="23"/>
      <c r="BB1129" s="23">
        <f t="shared" si="162"/>
        <v>0</v>
      </c>
      <c r="BC1129" s="23"/>
      <c r="BD1129" s="50"/>
    </row>
    <row r="1130" spans="1:56" x14ac:dyDescent="0.35">
      <c r="A1130" s="23"/>
      <c r="B1130" s="23"/>
      <c r="C1130" s="23"/>
      <c r="D1130" s="23"/>
      <c r="E1130" s="23"/>
      <c r="F1130" s="23"/>
      <c r="G1130" s="23"/>
      <c r="H1130" s="23"/>
      <c r="I1130" s="23"/>
      <c r="J1130" s="23"/>
      <c r="K1130" s="23"/>
      <c r="L1130" s="23"/>
      <c r="M1130" s="23"/>
      <c r="N1130" s="23"/>
      <c r="O1130" s="23"/>
      <c r="P1130" s="23"/>
      <c r="Q1130" s="23"/>
      <c r="R1130" s="23"/>
      <c r="S1130" s="23"/>
      <c r="T1130" s="23"/>
      <c r="U1130" s="23"/>
      <c r="V1130" s="23"/>
      <c r="W1130" s="23">
        <f>INDEX(P$10:P$6003,UsefulSeries!$I1124)</f>
        <v>0</v>
      </c>
      <c r="X1130" s="23">
        <f>INDEX(Q$10:Q$6003,UsefulSeries!$I1124)</f>
        <v>0</v>
      </c>
      <c r="Y1130" s="23">
        <f>INDEX(R$10:R$6003,UsefulSeries!$I1124)</f>
        <v>0</v>
      </c>
      <c r="Z1130" s="23">
        <f>INDEX(S$10:S$6003,UsefulSeries!$I1124)</f>
        <v>0</v>
      </c>
      <c r="AA1130" s="23">
        <f>INDEX(T$10:T$6003,UsefulSeries!$I1124)</f>
        <v>0</v>
      </c>
      <c r="AB1130" s="23">
        <f>INDEX(U$10:U$6003,UsefulSeries!$I1124)</f>
        <v>0</v>
      </c>
      <c r="AC1130" s="23">
        <f>INDEX( K$10:K$6003,UsefulSeries!$I1124)</f>
        <v>0</v>
      </c>
      <c r="AD1130" s="23">
        <f>INDEX(L$10:L$6003,UsefulSeries!$I1124)</f>
        <v>0</v>
      </c>
      <c r="AE1130" s="23"/>
      <c r="AF1130" s="23"/>
      <c r="AG1130" s="23"/>
      <c r="AH1130" s="23"/>
      <c r="AI1130" s="23"/>
      <c r="AJ1130" s="23"/>
      <c r="AK1130" s="23"/>
      <c r="AL1130" s="23"/>
      <c r="AM1130" s="23"/>
      <c r="AN1130" s="23">
        <f t="shared" si="163"/>
        <v>0</v>
      </c>
      <c r="AO1130" s="23">
        <f t="shared" si="164"/>
        <v>0</v>
      </c>
      <c r="AP1130" s="23">
        <f t="shared" si="165"/>
        <v>0</v>
      </c>
      <c r="AQ1130" s="23">
        <f t="shared" si="166"/>
        <v>0</v>
      </c>
      <c r="AR1130" s="23">
        <f t="shared" si="167"/>
        <v>0</v>
      </c>
      <c r="AS1130" s="23">
        <f t="shared" si="168"/>
        <v>0</v>
      </c>
      <c r="AT1130" s="23">
        <f t="shared" si="169"/>
        <v>0</v>
      </c>
      <c r="AU1130" s="23">
        <f t="shared" si="170"/>
        <v>0</v>
      </c>
      <c r="AV1130" s="23"/>
      <c r="AW1130" s="23">
        <f>INDEX(I$10:I$6003,UsefulSeries!$I1124)</f>
        <v>0</v>
      </c>
      <c r="AX1130" s="23"/>
      <c r="AY1130" s="23"/>
      <c r="AZ1130" s="23">
        <v>0</v>
      </c>
      <c r="BA1130" s="23"/>
      <c r="BB1130" s="23">
        <f t="shared" si="162"/>
        <v>0</v>
      </c>
      <c r="BC1130" s="23"/>
      <c r="BD1130" s="50"/>
    </row>
    <row r="1131" spans="1:56" x14ac:dyDescent="0.35">
      <c r="A1131" s="23"/>
      <c r="B1131" s="23"/>
      <c r="C1131" s="23"/>
      <c r="D1131" s="23"/>
      <c r="E1131" s="23"/>
      <c r="F1131" s="23"/>
      <c r="G1131" s="23"/>
      <c r="H1131" s="23"/>
      <c r="I1131" s="23"/>
      <c r="J1131" s="23"/>
      <c r="K1131" s="23"/>
      <c r="L1131" s="23"/>
      <c r="M1131" s="23"/>
      <c r="N1131" s="23"/>
      <c r="O1131" s="23"/>
      <c r="P1131" s="23"/>
      <c r="Q1131" s="23"/>
      <c r="R1131" s="23"/>
      <c r="S1131" s="23"/>
      <c r="T1131" s="23"/>
      <c r="U1131" s="23"/>
      <c r="V1131" s="23"/>
      <c r="W1131" s="23">
        <f>INDEX(P$11:P$6003,UsefulSeries!$I1124)</f>
        <v>0</v>
      </c>
      <c r="X1131" s="23">
        <f>INDEX(Q$11:Q$6003,UsefulSeries!$I1124)</f>
        <v>0</v>
      </c>
      <c r="Y1131" s="23">
        <f>INDEX(R$11:R$6003,UsefulSeries!$I1124)</f>
        <v>0</v>
      </c>
      <c r="Z1131" s="23">
        <f>INDEX(S$11:S$6003,UsefulSeries!$I1124)</f>
        <v>0</v>
      </c>
      <c r="AA1131" s="23">
        <f>INDEX(T$11:T$6003,UsefulSeries!$I1124)</f>
        <v>0</v>
      </c>
      <c r="AB1131" s="23">
        <f>INDEX(U$11:U$6003,UsefulSeries!$I1124)</f>
        <v>0</v>
      </c>
      <c r="AC1131" s="23">
        <f>INDEX( K$11:K$6003,UsefulSeries!$I1124)</f>
        <v>0</v>
      </c>
      <c r="AD1131" s="23">
        <f>INDEX(L$11:L$6003,UsefulSeries!$I1124)</f>
        <v>0</v>
      </c>
      <c r="AE1131" s="23"/>
      <c r="AF1131" s="23"/>
      <c r="AG1131" s="23"/>
      <c r="AH1131" s="23"/>
      <c r="AI1131" s="23"/>
      <c r="AJ1131" s="23"/>
      <c r="AK1131" s="23"/>
      <c r="AL1131" s="23"/>
      <c r="AM1131" s="23"/>
      <c r="AN1131" s="23">
        <f t="shared" si="163"/>
        <v>0</v>
      </c>
      <c r="AO1131" s="23">
        <f t="shared" si="164"/>
        <v>0</v>
      </c>
      <c r="AP1131" s="23">
        <f t="shared" si="165"/>
        <v>0</v>
      </c>
      <c r="AQ1131" s="23">
        <f t="shared" si="166"/>
        <v>0</v>
      </c>
      <c r="AR1131" s="23">
        <f t="shared" si="167"/>
        <v>0</v>
      </c>
      <c r="AS1131" s="23">
        <f t="shared" si="168"/>
        <v>0</v>
      </c>
      <c r="AT1131" s="23">
        <f t="shared" si="169"/>
        <v>0</v>
      </c>
      <c r="AU1131" s="23">
        <f t="shared" si="170"/>
        <v>0</v>
      </c>
      <c r="AV1131" s="23"/>
      <c r="AW1131" s="23">
        <f>INDEX(I$11:I$6003,UsefulSeries!$I1124)</f>
        <v>0</v>
      </c>
      <c r="AX1131" s="23"/>
      <c r="AY1131" s="23"/>
      <c r="AZ1131" s="23">
        <v>0</v>
      </c>
      <c r="BA1131" s="23"/>
      <c r="BB1131" s="23">
        <f t="shared" si="162"/>
        <v>0</v>
      </c>
      <c r="BC1131" s="23"/>
      <c r="BD1131" s="50"/>
    </row>
    <row r="1132" spans="1:56" x14ac:dyDescent="0.35">
      <c r="A1132" s="23"/>
      <c r="B1132" s="23"/>
      <c r="C1132" s="23"/>
      <c r="D1132" s="23"/>
      <c r="E1132" s="23"/>
      <c r="F1132" s="23"/>
      <c r="G1132" s="23"/>
      <c r="H1132" s="23"/>
      <c r="I1132" s="23"/>
      <c r="J1132" s="23"/>
      <c r="K1132" s="23"/>
      <c r="L1132" s="23"/>
      <c r="M1132" s="23"/>
      <c r="N1132" s="23"/>
      <c r="O1132" s="23"/>
      <c r="P1132" s="23"/>
      <c r="Q1132" s="23"/>
      <c r="R1132" s="23"/>
      <c r="S1132" s="23"/>
      <c r="T1132" s="23"/>
      <c r="U1132" s="23"/>
      <c r="V1132" s="23"/>
      <c r="W1132" s="23"/>
      <c r="X1132" s="23"/>
      <c r="Y1132" s="23"/>
      <c r="Z1132" s="23"/>
      <c r="AA1132" s="23"/>
      <c r="AB1132" s="23"/>
      <c r="AC1132" s="23"/>
      <c r="AD1132" s="23"/>
      <c r="AE1132" s="23">
        <f t="array" ref="AE1132:AJ1133">TRANSPOSE(AC1126:AD1131)</f>
        <v>0</v>
      </c>
      <c r="AF1132" s="23">
        <v>0</v>
      </c>
      <c r="AG1132" s="23">
        <v>0</v>
      </c>
      <c r="AH1132" s="23">
        <v>0</v>
      </c>
      <c r="AI1132" s="23">
        <v>0</v>
      </c>
      <c r="AJ1132" s="23">
        <v>0</v>
      </c>
      <c r="AK1132" s="23"/>
      <c r="AL1132" s="23"/>
      <c r="AM1132" s="23"/>
      <c r="AN1132" s="23">
        <f t="shared" si="163"/>
        <v>0</v>
      </c>
      <c r="AO1132" s="23">
        <f t="shared" si="164"/>
        <v>0</v>
      </c>
      <c r="AP1132" s="23">
        <f t="shared" si="165"/>
        <v>0</v>
      </c>
      <c r="AQ1132" s="23">
        <f t="shared" si="166"/>
        <v>0</v>
      </c>
      <c r="AR1132" s="23">
        <f t="shared" si="167"/>
        <v>0</v>
      </c>
      <c r="AS1132" s="23">
        <f t="shared" si="168"/>
        <v>0</v>
      </c>
      <c r="AT1132" s="23">
        <f t="shared" si="169"/>
        <v>0</v>
      </c>
      <c r="AU1132" s="23">
        <f t="shared" si="170"/>
        <v>0</v>
      </c>
      <c r="AV1132" s="23"/>
      <c r="AW1132" s="23"/>
      <c r="AX1132" s="23">
        <f>INDEX($N$6:$N$6003,UsefulSeries!$K1124)</f>
        <v>0</v>
      </c>
      <c r="AY1132" s="23"/>
      <c r="AZ1132" s="23"/>
      <c r="BA1132" s="23"/>
      <c r="BB1132" s="23">
        <f t="shared" si="162"/>
        <v>0</v>
      </c>
      <c r="BC1132" s="23"/>
      <c r="BD1132" s="50"/>
    </row>
    <row r="1133" spans="1:56" x14ac:dyDescent="0.35">
      <c r="A1133" s="23"/>
      <c r="B1133" s="23"/>
      <c r="C1133" s="23"/>
      <c r="D1133" s="23"/>
      <c r="E1133" s="23"/>
      <c r="F1133" s="23"/>
      <c r="G1133" s="23"/>
      <c r="H1133" s="23"/>
      <c r="I1133" s="23"/>
      <c r="J1133" s="23"/>
      <c r="K1133" s="23"/>
      <c r="L1133" s="23"/>
      <c r="M1133" s="23"/>
      <c r="N1133" s="23"/>
      <c r="O1133" s="23"/>
      <c r="P1133" s="23"/>
      <c r="Q1133" s="23"/>
      <c r="R1133" s="23"/>
      <c r="S1133" s="23"/>
      <c r="T1133" s="23"/>
      <c r="U1133" s="23"/>
      <c r="V1133" s="23"/>
      <c r="W1133" s="23"/>
      <c r="X1133" s="23"/>
      <c r="Y1133" s="23"/>
      <c r="Z1133" s="23"/>
      <c r="AA1133" s="23"/>
      <c r="AB1133" s="23"/>
      <c r="AC1133" s="23"/>
      <c r="AD1133" s="23"/>
      <c r="AE1133" s="23">
        <v>0</v>
      </c>
      <c r="AF1133" s="23">
        <v>0</v>
      </c>
      <c r="AG1133" s="23">
        <v>0</v>
      </c>
      <c r="AH1133" s="23">
        <v>0</v>
      </c>
      <c r="AI1133" s="23">
        <v>0</v>
      </c>
      <c r="AJ1133" s="23">
        <v>0</v>
      </c>
      <c r="AK1133" s="23"/>
      <c r="AL1133" s="23"/>
      <c r="AM1133" s="23"/>
      <c r="AN1133" s="23">
        <f t="shared" si="163"/>
        <v>0</v>
      </c>
      <c r="AO1133" s="23">
        <f t="shared" si="164"/>
        <v>0</v>
      </c>
      <c r="AP1133" s="23">
        <f t="shared" si="165"/>
        <v>0</v>
      </c>
      <c r="AQ1133" s="23">
        <f t="shared" si="166"/>
        <v>0</v>
      </c>
      <c r="AR1133" s="23">
        <f t="shared" si="167"/>
        <v>0</v>
      </c>
      <c r="AS1133" s="23">
        <f t="shared" si="168"/>
        <v>0</v>
      </c>
      <c r="AT1133" s="23">
        <f t="shared" si="169"/>
        <v>0</v>
      </c>
      <c r="AU1133" s="23">
        <f t="shared" si="170"/>
        <v>0</v>
      </c>
      <c r="AV1133" s="23"/>
      <c r="AW1133" s="23"/>
      <c r="AX1133" s="23">
        <f>INDEX('Margin error adjustment'!N$7:N$6003,UsefulSeries!$K1124)</f>
        <v>0</v>
      </c>
      <c r="AY1133" s="23"/>
      <c r="AZ1133" s="23"/>
      <c r="BA1133" s="23"/>
      <c r="BB1133" s="23">
        <f t="shared" si="162"/>
        <v>0</v>
      </c>
      <c r="BC1133" s="23"/>
      <c r="BD1133" s="50"/>
    </row>
    <row r="1134" spans="1:56" x14ac:dyDescent="0.35">
      <c r="A1134" s="23"/>
      <c r="B1134" s="23"/>
      <c r="C1134" s="23"/>
      <c r="D1134" s="23"/>
      <c r="E1134" s="23"/>
      <c r="F1134" s="23"/>
      <c r="G1134" s="23"/>
      <c r="H1134" s="23"/>
      <c r="I1134" s="23"/>
      <c r="J1134" s="23"/>
      <c r="K1134" s="23"/>
      <c r="L1134" s="23"/>
      <c r="M1134" s="23"/>
      <c r="N1134" s="23"/>
      <c r="O1134" s="23"/>
      <c r="P1134" s="23"/>
      <c r="Q1134" s="23"/>
      <c r="R1134" s="23"/>
      <c r="S1134" s="23"/>
      <c r="T1134" s="23"/>
      <c r="U1134" s="23"/>
      <c r="V1134" s="23"/>
      <c r="W1134" s="23">
        <f>INDEX(P$6:P$6003,UsefulSeries!$I1132)</f>
        <v>0</v>
      </c>
      <c r="X1134" s="23">
        <f>INDEX(Q$6:Q$6003,UsefulSeries!$I1132)</f>
        <v>0</v>
      </c>
      <c r="Y1134" s="23">
        <f>INDEX(R$6:R$6003,UsefulSeries!$I1132)</f>
        <v>0</v>
      </c>
      <c r="Z1134" s="23">
        <f>INDEX(S$6:S$6003,UsefulSeries!$I1132)</f>
        <v>0</v>
      </c>
      <c r="AA1134" s="23">
        <f>INDEX(T$6:T$6003,UsefulSeries!$I1132)</f>
        <v>0</v>
      </c>
      <c r="AB1134" s="23">
        <f>INDEX(U$6:U$6003,UsefulSeries!$I1132)</f>
        <v>0</v>
      </c>
      <c r="AC1134" s="23">
        <f>INDEX( K$6:K$6003,UsefulSeries!$I1132)</f>
        <v>0</v>
      </c>
      <c r="AD1134" s="23">
        <f>INDEX(L$6:L$6003,UsefulSeries!$I1132)</f>
        <v>0</v>
      </c>
      <c r="AE1134" s="23"/>
      <c r="AF1134" s="23"/>
      <c r="AG1134" s="23"/>
      <c r="AH1134" s="23"/>
      <c r="AI1134" s="23"/>
      <c r="AJ1134" s="23"/>
      <c r="AK1134" s="23"/>
      <c r="AL1134" s="23"/>
      <c r="AM1134" s="23"/>
      <c r="AN1134" s="23">
        <f t="shared" si="163"/>
        <v>0</v>
      </c>
      <c r="AO1134" s="23">
        <f t="shared" si="164"/>
        <v>0</v>
      </c>
      <c r="AP1134" s="23">
        <f t="shared" si="165"/>
        <v>0</v>
      </c>
      <c r="AQ1134" s="23">
        <f t="shared" si="166"/>
        <v>0</v>
      </c>
      <c r="AR1134" s="23">
        <f t="shared" si="167"/>
        <v>0</v>
      </c>
      <c r="AS1134" s="23">
        <f t="shared" si="168"/>
        <v>0</v>
      </c>
      <c r="AT1134" s="23">
        <f t="shared" si="169"/>
        <v>0</v>
      </c>
      <c r="AU1134" s="23">
        <f t="shared" si="170"/>
        <v>0</v>
      </c>
      <c r="AV1134" s="23"/>
      <c r="AW1134" s="23">
        <f>INDEX(I$6:I$6003,UsefulSeries!$I1132)</f>
        <v>0</v>
      </c>
      <c r="AX1134" s="23"/>
      <c r="AY1134" s="23"/>
      <c r="AZ1134" s="23">
        <f t="array" ref="AZ1134:AZ1139">MMULT(W1134:AB1139,AW1134:AW1139)</f>
        <v>0</v>
      </c>
      <c r="BA1134" s="23"/>
      <c r="BB1134" s="23">
        <f t="shared" si="162"/>
        <v>0</v>
      </c>
      <c r="BC1134" s="23"/>
      <c r="BD1134" s="50"/>
    </row>
    <row r="1135" spans="1:56" x14ac:dyDescent="0.35">
      <c r="A1135" s="23"/>
      <c r="B1135" s="23"/>
      <c r="C1135" s="23"/>
      <c r="D1135" s="23"/>
      <c r="E1135" s="23"/>
      <c r="F1135" s="23"/>
      <c r="G1135" s="23"/>
      <c r="H1135" s="23"/>
      <c r="I1135" s="23"/>
      <c r="J1135" s="23"/>
      <c r="K1135" s="23"/>
      <c r="L1135" s="23"/>
      <c r="M1135" s="23"/>
      <c r="N1135" s="23"/>
      <c r="O1135" s="23"/>
      <c r="P1135" s="23"/>
      <c r="Q1135" s="23"/>
      <c r="R1135" s="23"/>
      <c r="S1135" s="23"/>
      <c r="T1135" s="23"/>
      <c r="U1135" s="23"/>
      <c r="V1135" s="23"/>
      <c r="W1135" s="23">
        <f>INDEX(P$7:P$6003,UsefulSeries!$I1132,1)</f>
        <v>0</v>
      </c>
      <c r="X1135" s="23">
        <f>INDEX(Q$7:Q$6003,UsefulSeries!$I1132,1)</f>
        <v>0</v>
      </c>
      <c r="Y1135" s="23">
        <f>INDEX(R$7:R$6003,UsefulSeries!$I1132,1)</f>
        <v>0</v>
      </c>
      <c r="Z1135" s="23">
        <f>INDEX(S$7:S$6003,UsefulSeries!$I1132,1)</f>
        <v>0</v>
      </c>
      <c r="AA1135" s="23">
        <f>INDEX(T$7:T$6003,UsefulSeries!$I1132,1)</f>
        <v>0</v>
      </c>
      <c r="AB1135" s="23">
        <f>INDEX(U$7:U$6003,UsefulSeries!$I1132,1)</f>
        <v>0</v>
      </c>
      <c r="AC1135" s="23">
        <f>INDEX( K$7:K$6003,UsefulSeries!$I1132,1)</f>
        <v>0</v>
      </c>
      <c r="AD1135" s="23">
        <f>INDEX(L$7:L$6003,UsefulSeries!$I1132,1)</f>
        <v>0</v>
      </c>
      <c r="AE1135" s="23"/>
      <c r="AF1135" s="23"/>
      <c r="AG1135" s="23"/>
      <c r="AH1135" s="23"/>
      <c r="AI1135" s="23"/>
      <c r="AJ1135" s="23"/>
      <c r="AK1135" s="23"/>
      <c r="AL1135" s="23"/>
      <c r="AM1135" s="23"/>
      <c r="AN1135" s="23">
        <f t="shared" si="163"/>
        <v>0</v>
      </c>
      <c r="AO1135" s="23">
        <f t="shared" si="164"/>
        <v>0</v>
      </c>
      <c r="AP1135" s="23">
        <f t="shared" si="165"/>
        <v>0</v>
      </c>
      <c r="AQ1135" s="23">
        <f t="shared" si="166"/>
        <v>0</v>
      </c>
      <c r="AR1135" s="23">
        <f t="shared" si="167"/>
        <v>0</v>
      </c>
      <c r="AS1135" s="23">
        <f t="shared" si="168"/>
        <v>0</v>
      </c>
      <c r="AT1135" s="23">
        <f t="shared" si="169"/>
        <v>0</v>
      </c>
      <c r="AU1135" s="23">
        <f t="shared" si="170"/>
        <v>0</v>
      </c>
      <c r="AV1135" s="23"/>
      <c r="AW1135" s="23">
        <f>INDEX(I$7:I$6003,UsefulSeries!$I1132)</f>
        <v>0</v>
      </c>
      <c r="AX1135" s="23"/>
      <c r="AY1135" s="23"/>
      <c r="AZ1135" s="23">
        <v>0</v>
      </c>
      <c r="BA1135" s="23"/>
      <c r="BB1135" s="23">
        <f t="shared" si="162"/>
        <v>0</v>
      </c>
      <c r="BC1135" s="23"/>
      <c r="BD1135" s="50"/>
    </row>
    <row r="1136" spans="1:56" x14ac:dyDescent="0.35">
      <c r="A1136" s="23"/>
      <c r="B1136" s="23"/>
      <c r="C1136" s="23"/>
      <c r="D1136" s="23"/>
      <c r="E1136" s="23"/>
      <c r="F1136" s="23"/>
      <c r="G1136" s="23"/>
      <c r="H1136" s="23"/>
      <c r="I1136" s="23"/>
      <c r="J1136" s="23"/>
      <c r="K1136" s="23"/>
      <c r="L1136" s="23"/>
      <c r="M1136" s="23"/>
      <c r="N1136" s="23"/>
      <c r="O1136" s="23"/>
      <c r="P1136" s="23"/>
      <c r="Q1136" s="23"/>
      <c r="R1136" s="23"/>
      <c r="S1136" s="23"/>
      <c r="T1136" s="23"/>
      <c r="U1136" s="23"/>
      <c r="V1136" s="23"/>
      <c r="W1136" s="23">
        <f>INDEX(P$8:P$6003,UsefulSeries!$I1132)</f>
        <v>0</v>
      </c>
      <c r="X1136" s="23">
        <f>INDEX(Q$8:Q$6003,UsefulSeries!$I1132)</f>
        <v>0</v>
      </c>
      <c r="Y1136" s="23">
        <f>INDEX(R$8:R$6003,UsefulSeries!$I1132)</f>
        <v>0</v>
      </c>
      <c r="Z1136" s="23">
        <f>INDEX(S$8:S$6003,UsefulSeries!$I1132)</f>
        <v>0</v>
      </c>
      <c r="AA1136" s="23">
        <f>INDEX(T$8:T$6003,UsefulSeries!$I1132)</f>
        <v>0</v>
      </c>
      <c r="AB1136" s="23">
        <f>INDEX(U$8:U$6003,UsefulSeries!$I1132)</f>
        <v>0</v>
      </c>
      <c r="AC1136" s="23">
        <f>INDEX( K$8:K$6003,UsefulSeries!$I1132)</f>
        <v>0</v>
      </c>
      <c r="AD1136" s="23">
        <f>INDEX(L$8:L$6003,UsefulSeries!$I1132)</f>
        <v>0</v>
      </c>
      <c r="AE1136" s="23"/>
      <c r="AF1136" s="23"/>
      <c r="AG1136" s="23"/>
      <c r="AH1136" s="23"/>
      <c r="AI1136" s="23"/>
      <c r="AJ1136" s="23"/>
      <c r="AK1136" s="23"/>
      <c r="AL1136" s="23"/>
      <c r="AM1136" s="23"/>
      <c r="AN1136" s="23">
        <f t="shared" si="163"/>
        <v>0</v>
      </c>
      <c r="AO1136" s="23">
        <f t="shared" si="164"/>
        <v>0</v>
      </c>
      <c r="AP1136" s="23">
        <f t="shared" si="165"/>
        <v>0</v>
      </c>
      <c r="AQ1136" s="23">
        <f t="shared" si="166"/>
        <v>0</v>
      </c>
      <c r="AR1136" s="23">
        <f t="shared" si="167"/>
        <v>0</v>
      </c>
      <c r="AS1136" s="23">
        <f t="shared" si="168"/>
        <v>0</v>
      </c>
      <c r="AT1136" s="23">
        <f t="shared" si="169"/>
        <v>0</v>
      </c>
      <c r="AU1136" s="23">
        <f t="shared" si="170"/>
        <v>0</v>
      </c>
      <c r="AV1136" s="23"/>
      <c r="AW1136" s="23">
        <f>INDEX(I$8:I$6003,UsefulSeries!$I1132)</f>
        <v>0</v>
      </c>
      <c r="AX1136" s="23"/>
      <c r="AY1136" s="23"/>
      <c r="AZ1136" s="23">
        <v>0</v>
      </c>
      <c r="BA1136" s="23"/>
      <c r="BB1136" s="23">
        <f t="shared" si="162"/>
        <v>0</v>
      </c>
      <c r="BC1136" s="23"/>
      <c r="BD1136" s="50"/>
    </row>
    <row r="1137" spans="1:56" x14ac:dyDescent="0.35">
      <c r="A1137" s="23"/>
      <c r="B1137" s="23"/>
      <c r="C1137" s="23"/>
      <c r="D1137" s="23"/>
      <c r="E1137" s="23"/>
      <c r="F1137" s="23"/>
      <c r="G1137" s="23"/>
      <c r="H1137" s="23"/>
      <c r="I1137" s="23"/>
      <c r="J1137" s="23"/>
      <c r="K1137" s="23"/>
      <c r="L1137" s="23"/>
      <c r="M1137" s="23"/>
      <c r="N1137" s="23"/>
      <c r="O1137" s="23"/>
      <c r="P1137" s="23"/>
      <c r="Q1137" s="23"/>
      <c r="R1137" s="23"/>
      <c r="S1137" s="23"/>
      <c r="T1137" s="23"/>
      <c r="U1137" s="23"/>
      <c r="V1137" s="23"/>
      <c r="W1137" s="23">
        <f>INDEX(P$9:P$6003,UsefulSeries!$I1132)</f>
        <v>0</v>
      </c>
      <c r="X1137" s="23">
        <f>INDEX(Q$9:Q$6003,UsefulSeries!$I1132)</f>
        <v>0</v>
      </c>
      <c r="Y1137" s="23">
        <f>INDEX(R$9:R$6003,UsefulSeries!$I1132)</f>
        <v>0</v>
      </c>
      <c r="Z1137" s="23">
        <f>INDEX(S$9:S$6003,UsefulSeries!$I1132)</f>
        <v>0</v>
      </c>
      <c r="AA1137" s="23">
        <f>INDEX(T$9:T$6003,UsefulSeries!$I1132)</f>
        <v>0</v>
      </c>
      <c r="AB1137" s="23">
        <f>INDEX(U$9:U$6003,UsefulSeries!$I1132)</f>
        <v>0</v>
      </c>
      <c r="AC1137" s="23">
        <f>INDEX( K$9:K$6003,UsefulSeries!$I1132)</f>
        <v>0</v>
      </c>
      <c r="AD1137" s="23">
        <f>INDEX(L$9:L$6003,UsefulSeries!$I1132)</f>
        <v>0</v>
      </c>
      <c r="AE1137" s="23"/>
      <c r="AF1137" s="23"/>
      <c r="AG1137" s="23"/>
      <c r="AH1137" s="23"/>
      <c r="AI1137" s="23"/>
      <c r="AJ1137" s="23"/>
      <c r="AK1137" s="23"/>
      <c r="AL1137" s="23"/>
      <c r="AM1137" s="23"/>
      <c r="AN1137" s="23">
        <f t="shared" si="163"/>
        <v>0</v>
      </c>
      <c r="AO1137" s="23">
        <f t="shared" si="164"/>
        <v>0</v>
      </c>
      <c r="AP1137" s="23">
        <f t="shared" si="165"/>
        <v>0</v>
      </c>
      <c r="AQ1137" s="23">
        <f t="shared" si="166"/>
        <v>0</v>
      </c>
      <c r="AR1137" s="23">
        <f t="shared" si="167"/>
        <v>0</v>
      </c>
      <c r="AS1137" s="23">
        <f t="shared" si="168"/>
        <v>0</v>
      </c>
      <c r="AT1137" s="23">
        <f t="shared" si="169"/>
        <v>0</v>
      </c>
      <c r="AU1137" s="23">
        <f t="shared" si="170"/>
        <v>0</v>
      </c>
      <c r="AV1137" s="23"/>
      <c r="AW1137" s="23">
        <f>INDEX(I$9:I$6003,UsefulSeries!$I1132)</f>
        <v>0</v>
      </c>
      <c r="AX1137" s="23"/>
      <c r="AY1137" s="23"/>
      <c r="AZ1137" s="23">
        <v>0</v>
      </c>
      <c r="BA1137" s="23"/>
      <c r="BB1137" s="23">
        <f t="shared" si="162"/>
        <v>0</v>
      </c>
      <c r="BC1137" s="23"/>
      <c r="BD1137" s="50"/>
    </row>
    <row r="1138" spans="1:56" x14ac:dyDescent="0.35">
      <c r="A1138" s="23"/>
      <c r="B1138" s="23"/>
      <c r="C1138" s="23"/>
      <c r="D1138" s="23"/>
      <c r="E1138" s="23"/>
      <c r="F1138" s="23"/>
      <c r="G1138" s="23"/>
      <c r="H1138" s="23"/>
      <c r="I1138" s="23"/>
      <c r="J1138" s="23"/>
      <c r="K1138" s="23"/>
      <c r="L1138" s="23"/>
      <c r="M1138" s="23"/>
      <c r="N1138" s="23"/>
      <c r="O1138" s="23"/>
      <c r="P1138" s="23"/>
      <c r="Q1138" s="23"/>
      <c r="R1138" s="23"/>
      <c r="S1138" s="23"/>
      <c r="T1138" s="23"/>
      <c r="U1138" s="23"/>
      <c r="V1138" s="23"/>
      <c r="W1138" s="23">
        <f>INDEX(P$10:P$6003,UsefulSeries!$I1132)</f>
        <v>0</v>
      </c>
      <c r="X1138" s="23">
        <f>INDEX(Q$10:Q$6003,UsefulSeries!$I1132)</f>
        <v>0</v>
      </c>
      <c r="Y1138" s="23">
        <f>INDEX(R$10:R$6003,UsefulSeries!$I1132)</f>
        <v>0</v>
      </c>
      <c r="Z1138" s="23">
        <f>INDEX(S$10:S$6003,UsefulSeries!$I1132)</f>
        <v>0</v>
      </c>
      <c r="AA1138" s="23">
        <f>INDEX(T$10:T$6003,UsefulSeries!$I1132)</f>
        <v>0</v>
      </c>
      <c r="AB1138" s="23">
        <f>INDEX(U$10:U$6003,UsefulSeries!$I1132)</f>
        <v>0</v>
      </c>
      <c r="AC1138" s="23">
        <f>INDEX( K$10:K$6003,UsefulSeries!$I1132)</f>
        <v>0</v>
      </c>
      <c r="AD1138" s="23">
        <f>INDEX(L$10:L$6003,UsefulSeries!$I1132)</f>
        <v>0</v>
      </c>
      <c r="AE1138" s="23"/>
      <c r="AF1138" s="23"/>
      <c r="AG1138" s="23"/>
      <c r="AH1138" s="23"/>
      <c r="AI1138" s="23"/>
      <c r="AJ1138" s="23"/>
      <c r="AK1138" s="23"/>
      <c r="AL1138" s="23"/>
      <c r="AM1138" s="23"/>
      <c r="AN1138" s="23">
        <f t="shared" si="163"/>
        <v>0</v>
      </c>
      <c r="AO1138" s="23">
        <f t="shared" si="164"/>
        <v>0</v>
      </c>
      <c r="AP1138" s="23">
        <f t="shared" si="165"/>
        <v>0</v>
      </c>
      <c r="AQ1138" s="23">
        <f t="shared" si="166"/>
        <v>0</v>
      </c>
      <c r="AR1138" s="23">
        <f t="shared" si="167"/>
        <v>0</v>
      </c>
      <c r="AS1138" s="23">
        <f t="shared" si="168"/>
        <v>0</v>
      </c>
      <c r="AT1138" s="23">
        <f t="shared" si="169"/>
        <v>0</v>
      </c>
      <c r="AU1138" s="23">
        <f t="shared" si="170"/>
        <v>0</v>
      </c>
      <c r="AV1138" s="23"/>
      <c r="AW1138" s="23">
        <f>INDEX(I$10:I$6003,UsefulSeries!$I1132)</f>
        <v>0</v>
      </c>
      <c r="AX1138" s="23"/>
      <c r="AY1138" s="23"/>
      <c r="AZ1138" s="23">
        <v>0</v>
      </c>
      <c r="BA1138" s="23"/>
      <c r="BB1138" s="23">
        <f t="shared" si="162"/>
        <v>0</v>
      </c>
      <c r="BC1138" s="23"/>
      <c r="BD1138" s="50"/>
    </row>
    <row r="1139" spans="1:56" x14ac:dyDescent="0.35">
      <c r="A1139" s="23"/>
      <c r="B1139" s="23"/>
      <c r="C1139" s="23"/>
      <c r="D1139" s="23"/>
      <c r="E1139" s="23"/>
      <c r="F1139" s="23"/>
      <c r="G1139" s="23"/>
      <c r="H1139" s="23"/>
      <c r="I1139" s="23"/>
      <c r="J1139" s="23"/>
      <c r="K1139" s="23"/>
      <c r="L1139" s="23"/>
      <c r="M1139" s="23"/>
      <c r="N1139" s="23"/>
      <c r="O1139" s="23"/>
      <c r="P1139" s="23"/>
      <c r="Q1139" s="23"/>
      <c r="R1139" s="23"/>
      <c r="S1139" s="23"/>
      <c r="T1139" s="23"/>
      <c r="U1139" s="23"/>
      <c r="V1139" s="23"/>
      <c r="W1139" s="23">
        <f>INDEX(P$11:P$6003,UsefulSeries!$I1132)</f>
        <v>0</v>
      </c>
      <c r="X1139" s="23">
        <f>INDEX(Q$11:Q$6003,UsefulSeries!$I1132)</f>
        <v>0</v>
      </c>
      <c r="Y1139" s="23">
        <f>INDEX(R$11:R$6003,UsefulSeries!$I1132)</f>
        <v>0</v>
      </c>
      <c r="Z1139" s="23">
        <f>INDEX(S$11:S$6003,UsefulSeries!$I1132)</f>
        <v>0</v>
      </c>
      <c r="AA1139" s="23">
        <f>INDEX(T$11:T$6003,UsefulSeries!$I1132)</f>
        <v>0</v>
      </c>
      <c r="AB1139" s="23">
        <f>INDEX(U$11:U$6003,UsefulSeries!$I1132)</f>
        <v>0</v>
      </c>
      <c r="AC1139" s="23">
        <f>INDEX( K$11:K$6003,UsefulSeries!$I1132)</f>
        <v>0</v>
      </c>
      <c r="AD1139" s="23">
        <f>INDEX(L$11:L$6003,UsefulSeries!$I1132)</f>
        <v>0</v>
      </c>
      <c r="AE1139" s="23"/>
      <c r="AF1139" s="23"/>
      <c r="AG1139" s="23"/>
      <c r="AH1139" s="23"/>
      <c r="AI1139" s="23"/>
      <c r="AJ1139" s="23"/>
      <c r="AK1139" s="23"/>
      <c r="AL1139" s="23"/>
      <c r="AM1139" s="23"/>
      <c r="AN1139" s="23">
        <f t="shared" si="163"/>
        <v>0</v>
      </c>
      <c r="AO1139" s="23">
        <f t="shared" si="164"/>
        <v>0</v>
      </c>
      <c r="AP1139" s="23">
        <f t="shared" si="165"/>
        <v>0</v>
      </c>
      <c r="AQ1139" s="23">
        <f t="shared" si="166"/>
        <v>0</v>
      </c>
      <c r="AR1139" s="23">
        <f t="shared" si="167"/>
        <v>0</v>
      </c>
      <c r="AS1139" s="23">
        <f t="shared" si="168"/>
        <v>0</v>
      </c>
      <c r="AT1139" s="23">
        <f t="shared" si="169"/>
        <v>0</v>
      </c>
      <c r="AU1139" s="23">
        <f t="shared" si="170"/>
        <v>0</v>
      </c>
      <c r="AV1139" s="23"/>
      <c r="AW1139" s="23">
        <f>INDEX(I$11:I$6003,UsefulSeries!$I1132)</f>
        <v>0</v>
      </c>
      <c r="AX1139" s="23"/>
      <c r="AY1139" s="23"/>
      <c r="AZ1139" s="23">
        <v>0</v>
      </c>
      <c r="BA1139" s="23"/>
      <c r="BB1139" s="23">
        <f t="shared" si="162"/>
        <v>0</v>
      </c>
      <c r="BC1139" s="23"/>
      <c r="BD1139" s="50"/>
    </row>
    <row r="1140" spans="1:56" x14ac:dyDescent="0.35">
      <c r="A1140" s="23"/>
      <c r="B1140" s="23"/>
      <c r="C1140" s="23"/>
      <c r="D1140" s="23"/>
      <c r="E1140" s="23"/>
      <c r="F1140" s="23"/>
      <c r="G1140" s="23"/>
      <c r="H1140" s="23"/>
      <c r="I1140" s="23"/>
      <c r="J1140" s="23"/>
      <c r="K1140" s="23"/>
      <c r="L1140" s="23"/>
      <c r="M1140" s="23"/>
      <c r="N1140" s="23"/>
      <c r="O1140" s="23"/>
      <c r="P1140" s="23"/>
      <c r="Q1140" s="23"/>
      <c r="R1140" s="23"/>
      <c r="S1140" s="23"/>
      <c r="T1140" s="23"/>
      <c r="U1140" s="23"/>
      <c r="V1140" s="23"/>
      <c r="W1140" s="23"/>
      <c r="X1140" s="23"/>
      <c r="Y1140" s="23"/>
      <c r="Z1140" s="23"/>
      <c r="AA1140" s="23"/>
      <c r="AB1140" s="23"/>
      <c r="AC1140" s="23"/>
      <c r="AD1140" s="23"/>
      <c r="AE1140" s="23">
        <f t="array" ref="AE1140:AJ1141">TRANSPOSE(AC1134:AD1139)</f>
        <v>0</v>
      </c>
      <c r="AF1140" s="23">
        <v>0</v>
      </c>
      <c r="AG1140" s="23">
        <v>0</v>
      </c>
      <c r="AH1140" s="23">
        <v>0</v>
      </c>
      <c r="AI1140" s="23">
        <v>0</v>
      </c>
      <c r="AJ1140" s="23">
        <v>0</v>
      </c>
      <c r="AK1140" s="23"/>
      <c r="AL1140" s="23"/>
      <c r="AM1140" s="23"/>
      <c r="AN1140" s="23">
        <f t="shared" si="163"/>
        <v>0</v>
      </c>
      <c r="AO1140" s="23">
        <f t="shared" si="164"/>
        <v>0</v>
      </c>
      <c r="AP1140" s="23">
        <f t="shared" si="165"/>
        <v>0</v>
      </c>
      <c r="AQ1140" s="23">
        <f t="shared" si="166"/>
        <v>0</v>
      </c>
      <c r="AR1140" s="23">
        <f t="shared" si="167"/>
        <v>0</v>
      </c>
      <c r="AS1140" s="23">
        <f t="shared" si="168"/>
        <v>0</v>
      </c>
      <c r="AT1140" s="23">
        <f t="shared" si="169"/>
        <v>0</v>
      </c>
      <c r="AU1140" s="23">
        <f t="shared" si="170"/>
        <v>0</v>
      </c>
      <c r="AV1140" s="23"/>
      <c r="AW1140" s="23"/>
      <c r="AX1140" s="23">
        <f>INDEX($N$6:$N$6003,UsefulSeries!$K1132)</f>
        <v>0</v>
      </c>
      <c r="AY1140" s="23"/>
      <c r="AZ1140" s="23"/>
      <c r="BA1140" s="23"/>
      <c r="BB1140" s="23">
        <f t="shared" si="162"/>
        <v>0</v>
      </c>
      <c r="BC1140" s="23"/>
      <c r="BD1140" s="50"/>
    </row>
    <row r="1141" spans="1:56" x14ac:dyDescent="0.35">
      <c r="A1141" s="23"/>
      <c r="B1141" s="23"/>
      <c r="C1141" s="23"/>
      <c r="D1141" s="23"/>
      <c r="E1141" s="23"/>
      <c r="F1141" s="23"/>
      <c r="G1141" s="23"/>
      <c r="H1141" s="23"/>
      <c r="I1141" s="23"/>
      <c r="J1141" s="23"/>
      <c r="K1141" s="23"/>
      <c r="L1141" s="23"/>
      <c r="M1141" s="23"/>
      <c r="N1141" s="23"/>
      <c r="O1141" s="23"/>
      <c r="P1141" s="23"/>
      <c r="Q1141" s="23"/>
      <c r="R1141" s="23"/>
      <c r="S1141" s="23"/>
      <c r="T1141" s="23"/>
      <c r="U1141" s="23"/>
      <c r="V1141" s="23"/>
      <c r="W1141" s="23"/>
      <c r="X1141" s="23"/>
      <c r="Y1141" s="23"/>
      <c r="Z1141" s="23"/>
      <c r="AA1141" s="23"/>
      <c r="AB1141" s="23"/>
      <c r="AC1141" s="23"/>
      <c r="AD1141" s="23"/>
      <c r="AE1141" s="23">
        <v>0</v>
      </c>
      <c r="AF1141" s="23">
        <v>0</v>
      </c>
      <c r="AG1141" s="23">
        <v>0</v>
      </c>
      <c r="AH1141" s="23">
        <v>0</v>
      </c>
      <c r="AI1141" s="23">
        <v>0</v>
      </c>
      <c r="AJ1141" s="23">
        <v>0</v>
      </c>
      <c r="AK1141" s="23"/>
      <c r="AL1141" s="23"/>
      <c r="AM1141" s="23"/>
      <c r="AN1141" s="23">
        <f t="shared" si="163"/>
        <v>0</v>
      </c>
      <c r="AO1141" s="23">
        <f t="shared" si="164"/>
        <v>0</v>
      </c>
      <c r="AP1141" s="23">
        <f t="shared" si="165"/>
        <v>0</v>
      </c>
      <c r="AQ1141" s="23">
        <f t="shared" si="166"/>
        <v>0</v>
      </c>
      <c r="AR1141" s="23">
        <f t="shared" si="167"/>
        <v>0</v>
      </c>
      <c r="AS1141" s="23">
        <f t="shared" si="168"/>
        <v>0</v>
      </c>
      <c r="AT1141" s="23">
        <f t="shared" si="169"/>
        <v>0</v>
      </c>
      <c r="AU1141" s="23">
        <f t="shared" si="170"/>
        <v>0</v>
      </c>
      <c r="AV1141" s="23"/>
      <c r="AW1141" s="23"/>
      <c r="AX1141" s="23">
        <f>INDEX('Margin error adjustment'!N$7:N$6003,UsefulSeries!$K1132)</f>
        <v>0</v>
      </c>
      <c r="AY1141" s="23"/>
      <c r="AZ1141" s="23"/>
      <c r="BA1141" s="23"/>
      <c r="BB1141" s="23">
        <f t="shared" si="162"/>
        <v>0</v>
      </c>
      <c r="BC1141" s="23"/>
      <c r="BD1141" s="50"/>
    </row>
    <row r="1142" spans="1:56" x14ac:dyDescent="0.35">
      <c r="A1142" s="23"/>
      <c r="B1142" s="23"/>
      <c r="C1142" s="23"/>
      <c r="D1142" s="23"/>
      <c r="E1142" s="23"/>
      <c r="F1142" s="23"/>
      <c r="G1142" s="23"/>
      <c r="H1142" s="23"/>
      <c r="I1142" s="23"/>
      <c r="J1142" s="23"/>
      <c r="K1142" s="23"/>
      <c r="L1142" s="23"/>
      <c r="M1142" s="23"/>
      <c r="N1142" s="23"/>
      <c r="O1142" s="23"/>
      <c r="P1142" s="23"/>
      <c r="Q1142" s="23"/>
      <c r="R1142" s="23"/>
      <c r="S1142" s="23"/>
      <c r="T1142" s="23"/>
      <c r="U1142" s="23"/>
      <c r="V1142" s="23"/>
      <c r="W1142" s="23">
        <f>INDEX(P$6:P$6003,UsefulSeries!$I1140)</f>
        <v>0</v>
      </c>
      <c r="X1142" s="23">
        <f>INDEX(Q$6:Q$6003,UsefulSeries!$I1140)</f>
        <v>0</v>
      </c>
      <c r="Y1142" s="23">
        <f>INDEX(R$6:R$6003,UsefulSeries!$I1140)</f>
        <v>0</v>
      </c>
      <c r="Z1142" s="23">
        <f>INDEX(S$6:S$6003,UsefulSeries!$I1140)</f>
        <v>0</v>
      </c>
      <c r="AA1142" s="23">
        <f>INDEX(T$6:T$6003,UsefulSeries!$I1140)</f>
        <v>0</v>
      </c>
      <c r="AB1142" s="23">
        <f>INDEX(U$6:U$6003,UsefulSeries!$I1140)</f>
        <v>0</v>
      </c>
      <c r="AC1142" s="23">
        <f>INDEX( K$6:K$6003,UsefulSeries!$I1140)</f>
        <v>0</v>
      </c>
      <c r="AD1142" s="23">
        <f>INDEX(L$6:L$6003,UsefulSeries!$I1140)</f>
        <v>0</v>
      </c>
      <c r="AE1142" s="23"/>
      <c r="AF1142" s="23"/>
      <c r="AG1142" s="23"/>
      <c r="AH1142" s="23"/>
      <c r="AI1142" s="23"/>
      <c r="AJ1142" s="23"/>
      <c r="AK1142" s="23"/>
      <c r="AL1142" s="23"/>
      <c r="AM1142" s="23"/>
      <c r="AN1142" s="23">
        <f t="shared" si="163"/>
        <v>0</v>
      </c>
      <c r="AO1142" s="23">
        <f t="shared" si="164"/>
        <v>0</v>
      </c>
      <c r="AP1142" s="23">
        <f t="shared" si="165"/>
        <v>0</v>
      </c>
      <c r="AQ1142" s="23">
        <f t="shared" si="166"/>
        <v>0</v>
      </c>
      <c r="AR1142" s="23">
        <f t="shared" si="167"/>
        <v>0</v>
      </c>
      <c r="AS1142" s="23">
        <f t="shared" si="168"/>
        <v>0</v>
      </c>
      <c r="AT1142" s="23">
        <f t="shared" si="169"/>
        <v>0</v>
      </c>
      <c r="AU1142" s="23">
        <f t="shared" si="170"/>
        <v>0</v>
      </c>
      <c r="AV1142" s="23"/>
      <c r="AW1142" s="23">
        <f>INDEX(I$6:I$6003,UsefulSeries!$I1140)</f>
        <v>0</v>
      </c>
      <c r="AX1142" s="23"/>
      <c r="AY1142" s="23"/>
      <c r="AZ1142" s="23">
        <f t="array" ref="AZ1142:AZ1147">MMULT(W1142:AB1147,AW1142:AW1147)</f>
        <v>0</v>
      </c>
      <c r="BA1142" s="23"/>
      <c r="BB1142" s="23">
        <f t="shared" si="162"/>
        <v>0</v>
      </c>
      <c r="BC1142" s="23"/>
      <c r="BD1142" s="50"/>
    </row>
    <row r="1143" spans="1:56" x14ac:dyDescent="0.35">
      <c r="A1143" s="23"/>
      <c r="B1143" s="23"/>
      <c r="C1143" s="23"/>
      <c r="D1143" s="23"/>
      <c r="E1143" s="23"/>
      <c r="F1143" s="23"/>
      <c r="G1143" s="23"/>
      <c r="H1143" s="23"/>
      <c r="I1143" s="23"/>
      <c r="J1143" s="23"/>
      <c r="K1143" s="23"/>
      <c r="L1143" s="23"/>
      <c r="M1143" s="23"/>
      <c r="N1143" s="23"/>
      <c r="O1143" s="23"/>
      <c r="P1143" s="23"/>
      <c r="Q1143" s="23"/>
      <c r="R1143" s="23"/>
      <c r="S1143" s="23"/>
      <c r="T1143" s="23"/>
      <c r="U1143" s="23"/>
      <c r="V1143" s="23"/>
      <c r="W1143" s="23">
        <f>INDEX(P$7:P$6003,UsefulSeries!$I1140,1)</f>
        <v>0</v>
      </c>
      <c r="X1143" s="23">
        <f>INDEX(Q$7:Q$6003,UsefulSeries!$I1140,1)</f>
        <v>0</v>
      </c>
      <c r="Y1143" s="23">
        <f>INDEX(R$7:R$6003,UsefulSeries!$I1140,1)</f>
        <v>0</v>
      </c>
      <c r="Z1143" s="23">
        <f>INDEX(S$7:S$6003,UsefulSeries!$I1140,1)</f>
        <v>0</v>
      </c>
      <c r="AA1143" s="23">
        <f>INDEX(T$7:T$6003,UsefulSeries!$I1140,1)</f>
        <v>0</v>
      </c>
      <c r="AB1143" s="23">
        <f>INDEX(U$7:U$6003,UsefulSeries!$I1140,1)</f>
        <v>0</v>
      </c>
      <c r="AC1143" s="23">
        <f>INDEX( K$7:K$6003,UsefulSeries!$I1140,1)</f>
        <v>0</v>
      </c>
      <c r="AD1143" s="23">
        <f>INDEX(L$7:L$6003,UsefulSeries!$I1140,1)</f>
        <v>0</v>
      </c>
      <c r="AE1143" s="23"/>
      <c r="AF1143" s="23"/>
      <c r="AG1143" s="23"/>
      <c r="AH1143" s="23"/>
      <c r="AI1143" s="23"/>
      <c r="AJ1143" s="23"/>
      <c r="AK1143" s="23"/>
      <c r="AL1143" s="23"/>
      <c r="AM1143" s="23"/>
      <c r="AN1143" s="23">
        <f t="shared" si="163"/>
        <v>0</v>
      </c>
      <c r="AO1143" s="23">
        <f t="shared" si="164"/>
        <v>0</v>
      </c>
      <c r="AP1143" s="23">
        <f t="shared" si="165"/>
        <v>0</v>
      </c>
      <c r="AQ1143" s="23">
        <f t="shared" si="166"/>
        <v>0</v>
      </c>
      <c r="AR1143" s="23">
        <f t="shared" si="167"/>
        <v>0</v>
      </c>
      <c r="AS1143" s="23">
        <f t="shared" si="168"/>
        <v>0</v>
      </c>
      <c r="AT1143" s="23">
        <f t="shared" si="169"/>
        <v>0</v>
      </c>
      <c r="AU1143" s="23">
        <f t="shared" si="170"/>
        <v>0</v>
      </c>
      <c r="AV1143" s="23"/>
      <c r="AW1143" s="23">
        <f>INDEX(I$7:I$6003,UsefulSeries!$I1140)</f>
        <v>0</v>
      </c>
      <c r="AX1143" s="23"/>
      <c r="AY1143" s="23"/>
      <c r="AZ1143" s="23">
        <v>0</v>
      </c>
      <c r="BA1143" s="23"/>
      <c r="BB1143" s="23">
        <f t="shared" si="162"/>
        <v>0</v>
      </c>
      <c r="BC1143" s="23"/>
      <c r="BD1143" s="50"/>
    </row>
    <row r="1144" spans="1:56" x14ac:dyDescent="0.35">
      <c r="A1144" s="23"/>
      <c r="B1144" s="23"/>
      <c r="C1144" s="23"/>
      <c r="D1144" s="23"/>
      <c r="E1144" s="23"/>
      <c r="F1144" s="23"/>
      <c r="G1144" s="23"/>
      <c r="H1144" s="23"/>
      <c r="I1144" s="23"/>
      <c r="J1144" s="23"/>
      <c r="K1144" s="23"/>
      <c r="L1144" s="23"/>
      <c r="M1144" s="23"/>
      <c r="N1144" s="23"/>
      <c r="O1144" s="23"/>
      <c r="P1144" s="23"/>
      <c r="Q1144" s="23"/>
      <c r="R1144" s="23"/>
      <c r="S1144" s="23"/>
      <c r="T1144" s="23"/>
      <c r="U1144" s="23"/>
      <c r="V1144" s="23"/>
      <c r="W1144" s="23">
        <f>INDEX(P$8:P$6003,UsefulSeries!$I1140)</f>
        <v>0</v>
      </c>
      <c r="X1144" s="23">
        <f>INDEX(Q$8:Q$6003,UsefulSeries!$I1140)</f>
        <v>0</v>
      </c>
      <c r="Y1144" s="23">
        <f>INDEX(R$8:R$6003,UsefulSeries!$I1140)</f>
        <v>0</v>
      </c>
      <c r="Z1144" s="23">
        <f>INDEX(S$8:S$6003,UsefulSeries!$I1140)</f>
        <v>0</v>
      </c>
      <c r="AA1144" s="23">
        <f>INDEX(T$8:T$6003,UsefulSeries!$I1140)</f>
        <v>0</v>
      </c>
      <c r="AB1144" s="23">
        <f>INDEX(U$8:U$6003,UsefulSeries!$I1140)</f>
        <v>0</v>
      </c>
      <c r="AC1144" s="23">
        <f>INDEX( K$8:K$6003,UsefulSeries!$I1140)</f>
        <v>0</v>
      </c>
      <c r="AD1144" s="23">
        <f>INDEX(L$8:L$6003,UsefulSeries!$I1140)</f>
        <v>0</v>
      </c>
      <c r="AE1144" s="23"/>
      <c r="AF1144" s="23"/>
      <c r="AG1144" s="23"/>
      <c r="AH1144" s="23"/>
      <c r="AI1144" s="23"/>
      <c r="AJ1144" s="23"/>
      <c r="AK1144" s="23"/>
      <c r="AL1144" s="23"/>
      <c r="AM1144" s="23"/>
      <c r="AN1144" s="23">
        <f t="shared" si="163"/>
        <v>0</v>
      </c>
      <c r="AO1144" s="23">
        <f t="shared" si="164"/>
        <v>0</v>
      </c>
      <c r="AP1144" s="23">
        <f t="shared" si="165"/>
        <v>0</v>
      </c>
      <c r="AQ1144" s="23">
        <f t="shared" si="166"/>
        <v>0</v>
      </c>
      <c r="AR1144" s="23">
        <f t="shared" si="167"/>
        <v>0</v>
      </c>
      <c r="AS1144" s="23">
        <f t="shared" si="168"/>
        <v>0</v>
      </c>
      <c r="AT1144" s="23">
        <f t="shared" si="169"/>
        <v>0</v>
      </c>
      <c r="AU1144" s="23">
        <f t="shared" si="170"/>
        <v>0</v>
      </c>
      <c r="AV1144" s="23"/>
      <c r="AW1144" s="23">
        <f>INDEX(I$8:I$6003,UsefulSeries!$I1140)</f>
        <v>0</v>
      </c>
      <c r="AX1144" s="23"/>
      <c r="AY1144" s="23"/>
      <c r="AZ1144" s="23">
        <v>0</v>
      </c>
      <c r="BA1144" s="23"/>
      <c r="BB1144" s="23">
        <f t="shared" si="162"/>
        <v>0</v>
      </c>
      <c r="BC1144" s="23"/>
      <c r="BD1144" s="50"/>
    </row>
    <row r="1145" spans="1:56" x14ac:dyDescent="0.35">
      <c r="A1145" s="23"/>
      <c r="B1145" s="23"/>
      <c r="C1145" s="23"/>
      <c r="D1145" s="23"/>
      <c r="E1145" s="23"/>
      <c r="F1145" s="23"/>
      <c r="G1145" s="23"/>
      <c r="H1145" s="23"/>
      <c r="I1145" s="23"/>
      <c r="J1145" s="23"/>
      <c r="K1145" s="23"/>
      <c r="L1145" s="23"/>
      <c r="M1145" s="23"/>
      <c r="N1145" s="23"/>
      <c r="O1145" s="23"/>
      <c r="P1145" s="23"/>
      <c r="Q1145" s="23"/>
      <c r="R1145" s="23"/>
      <c r="S1145" s="23"/>
      <c r="T1145" s="23"/>
      <c r="U1145" s="23"/>
      <c r="V1145" s="23"/>
      <c r="W1145" s="23">
        <f>INDEX(P$9:P$6003,UsefulSeries!$I1140)</f>
        <v>0</v>
      </c>
      <c r="X1145" s="23">
        <f>INDEX(Q$9:Q$6003,UsefulSeries!$I1140)</f>
        <v>0</v>
      </c>
      <c r="Y1145" s="23">
        <f>INDEX(R$9:R$6003,UsefulSeries!$I1140)</f>
        <v>0</v>
      </c>
      <c r="Z1145" s="23">
        <f>INDEX(S$9:S$6003,UsefulSeries!$I1140)</f>
        <v>0</v>
      </c>
      <c r="AA1145" s="23">
        <f>INDEX(T$9:T$6003,UsefulSeries!$I1140)</f>
        <v>0</v>
      </c>
      <c r="AB1145" s="23">
        <f>INDEX(U$9:U$6003,UsefulSeries!$I1140)</f>
        <v>0</v>
      </c>
      <c r="AC1145" s="23">
        <f>INDEX( K$9:K$6003,UsefulSeries!$I1140)</f>
        <v>0</v>
      </c>
      <c r="AD1145" s="23">
        <f>INDEX(L$9:L$6003,UsefulSeries!$I1140)</f>
        <v>0</v>
      </c>
      <c r="AE1145" s="23"/>
      <c r="AF1145" s="23"/>
      <c r="AG1145" s="23"/>
      <c r="AH1145" s="23"/>
      <c r="AI1145" s="23"/>
      <c r="AJ1145" s="23"/>
      <c r="AK1145" s="23"/>
      <c r="AL1145" s="23"/>
      <c r="AM1145" s="23"/>
      <c r="AN1145" s="23">
        <f t="shared" si="163"/>
        <v>0</v>
      </c>
      <c r="AO1145" s="23">
        <f t="shared" si="164"/>
        <v>0</v>
      </c>
      <c r="AP1145" s="23">
        <f t="shared" si="165"/>
        <v>0</v>
      </c>
      <c r="AQ1145" s="23">
        <f t="shared" si="166"/>
        <v>0</v>
      </c>
      <c r="AR1145" s="23">
        <f t="shared" si="167"/>
        <v>0</v>
      </c>
      <c r="AS1145" s="23">
        <f t="shared" si="168"/>
        <v>0</v>
      </c>
      <c r="AT1145" s="23">
        <f t="shared" si="169"/>
        <v>0</v>
      </c>
      <c r="AU1145" s="23">
        <f t="shared" si="170"/>
        <v>0</v>
      </c>
      <c r="AV1145" s="23"/>
      <c r="AW1145" s="23">
        <f>INDEX(I$9:I$6003,UsefulSeries!$I1140)</f>
        <v>0</v>
      </c>
      <c r="AX1145" s="23"/>
      <c r="AY1145" s="23"/>
      <c r="AZ1145" s="23">
        <v>0</v>
      </c>
      <c r="BA1145" s="23"/>
      <c r="BB1145" s="23">
        <f t="shared" si="162"/>
        <v>0</v>
      </c>
      <c r="BC1145" s="23"/>
      <c r="BD1145" s="50"/>
    </row>
    <row r="1146" spans="1:56" x14ac:dyDescent="0.35">
      <c r="A1146" s="23"/>
      <c r="B1146" s="23"/>
      <c r="C1146" s="23"/>
      <c r="D1146" s="23"/>
      <c r="E1146" s="23"/>
      <c r="F1146" s="23"/>
      <c r="G1146" s="23"/>
      <c r="H1146" s="23"/>
      <c r="I1146" s="23"/>
      <c r="J1146" s="23"/>
      <c r="K1146" s="23"/>
      <c r="L1146" s="23"/>
      <c r="M1146" s="23"/>
      <c r="N1146" s="23"/>
      <c r="O1146" s="23"/>
      <c r="P1146" s="23"/>
      <c r="Q1146" s="23"/>
      <c r="R1146" s="23"/>
      <c r="S1146" s="23"/>
      <c r="T1146" s="23"/>
      <c r="U1146" s="23"/>
      <c r="V1146" s="23"/>
      <c r="W1146" s="23">
        <f>INDEX(P$10:P$6003,UsefulSeries!$I1140)</f>
        <v>0</v>
      </c>
      <c r="X1146" s="23">
        <f>INDEX(Q$10:Q$6003,UsefulSeries!$I1140)</f>
        <v>0</v>
      </c>
      <c r="Y1146" s="23">
        <f>INDEX(R$10:R$6003,UsefulSeries!$I1140)</f>
        <v>0</v>
      </c>
      <c r="Z1146" s="23">
        <f>INDEX(S$10:S$6003,UsefulSeries!$I1140)</f>
        <v>0</v>
      </c>
      <c r="AA1146" s="23">
        <f>INDEX(T$10:T$6003,UsefulSeries!$I1140)</f>
        <v>0</v>
      </c>
      <c r="AB1146" s="23">
        <f>INDEX(U$10:U$6003,UsefulSeries!$I1140)</f>
        <v>0</v>
      </c>
      <c r="AC1146" s="23">
        <f>INDEX( K$10:K$6003,UsefulSeries!$I1140)</f>
        <v>0</v>
      </c>
      <c r="AD1146" s="23">
        <f>INDEX(L$10:L$6003,UsefulSeries!$I1140)</f>
        <v>0</v>
      </c>
      <c r="AE1146" s="23"/>
      <c r="AF1146" s="23"/>
      <c r="AG1146" s="23"/>
      <c r="AH1146" s="23"/>
      <c r="AI1146" s="23"/>
      <c r="AJ1146" s="23"/>
      <c r="AK1146" s="23"/>
      <c r="AL1146" s="23"/>
      <c r="AM1146" s="23"/>
      <c r="AN1146" s="23">
        <f t="shared" si="163"/>
        <v>0</v>
      </c>
      <c r="AO1146" s="23">
        <f t="shared" si="164"/>
        <v>0</v>
      </c>
      <c r="AP1146" s="23">
        <f t="shared" si="165"/>
        <v>0</v>
      </c>
      <c r="AQ1146" s="23">
        <f t="shared" si="166"/>
        <v>0</v>
      </c>
      <c r="AR1146" s="23">
        <f t="shared" si="167"/>
        <v>0</v>
      </c>
      <c r="AS1146" s="23">
        <f t="shared" si="168"/>
        <v>0</v>
      </c>
      <c r="AT1146" s="23">
        <f t="shared" si="169"/>
        <v>0</v>
      </c>
      <c r="AU1146" s="23">
        <f t="shared" si="170"/>
        <v>0</v>
      </c>
      <c r="AV1146" s="23"/>
      <c r="AW1146" s="23">
        <f>INDEX(I$10:I$6003,UsefulSeries!$I1140)</f>
        <v>0</v>
      </c>
      <c r="AX1146" s="23"/>
      <c r="AY1146" s="23"/>
      <c r="AZ1146" s="23">
        <v>0</v>
      </c>
      <c r="BA1146" s="23"/>
      <c r="BB1146" s="23">
        <f t="shared" si="162"/>
        <v>0</v>
      </c>
      <c r="BC1146" s="23"/>
      <c r="BD1146" s="50"/>
    </row>
    <row r="1147" spans="1:56" x14ac:dyDescent="0.35">
      <c r="A1147" s="23"/>
      <c r="B1147" s="23"/>
      <c r="C1147" s="23"/>
      <c r="D1147" s="23"/>
      <c r="E1147" s="23"/>
      <c r="F1147" s="23"/>
      <c r="G1147" s="23"/>
      <c r="H1147" s="23"/>
      <c r="I1147" s="23"/>
      <c r="J1147" s="23"/>
      <c r="K1147" s="23"/>
      <c r="L1147" s="23"/>
      <c r="M1147" s="23"/>
      <c r="N1147" s="23"/>
      <c r="O1147" s="23"/>
      <c r="P1147" s="23"/>
      <c r="Q1147" s="23"/>
      <c r="R1147" s="23"/>
      <c r="S1147" s="23"/>
      <c r="T1147" s="23"/>
      <c r="U1147" s="23"/>
      <c r="V1147" s="23"/>
      <c r="W1147" s="23">
        <f>INDEX(P$11:P$6003,UsefulSeries!$I1140)</f>
        <v>0</v>
      </c>
      <c r="X1147" s="23">
        <f>INDEX(Q$11:Q$6003,UsefulSeries!$I1140)</f>
        <v>0</v>
      </c>
      <c r="Y1147" s="23">
        <f>INDEX(R$11:R$6003,UsefulSeries!$I1140)</f>
        <v>0</v>
      </c>
      <c r="Z1147" s="23">
        <f>INDEX(S$11:S$6003,UsefulSeries!$I1140)</f>
        <v>0</v>
      </c>
      <c r="AA1147" s="23">
        <f>INDEX(T$11:T$6003,UsefulSeries!$I1140)</f>
        <v>0</v>
      </c>
      <c r="AB1147" s="23">
        <f>INDEX(U$11:U$6003,UsefulSeries!$I1140)</f>
        <v>0</v>
      </c>
      <c r="AC1147" s="23">
        <f>INDEX( K$11:K$6003,UsefulSeries!$I1140)</f>
        <v>0</v>
      </c>
      <c r="AD1147" s="23">
        <f>INDEX(L$11:L$6003,UsefulSeries!$I1140)</f>
        <v>0</v>
      </c>
      <c r="AE1147" s="23"/>
      <c r="AF1147" s="23"/>
      <c r="AG1147" s="23"/>
      <c r="AH1147" s="23"/>
      <c r="AI1147" s="23"/>
      <c r="AJ1147" s="23"/>
      <c r="AK1147" s="23"/>
      <c r="AL1147" s="23"/>
      <c r="AM1147" s="23"/>
      <c r="AN1147" s="23">
        <f t="shared" si="163"/>
        <v>0</v>
      </c>
      <c r="AO1147" s="23">
        <f t="shared" si="164"/>
        <v>0</v>
      </c>
      <c r="AP1147" s="23">
        <f t="shared" si="165"/>
        <v>0</v>
      </c>
      <c r="AQ1147" s="23">
        <f t="shared" si="166"/>
        <v>0</v>
      </c>
      <c r="AR1147" s="23">
        <f t="shared" si="167"/>
        <v>0</v>
      </c>
      <c r="AS1147" s="23">
        <f t="shared" si="168"/>
        <v>0</v>
      </c>
      <c r="AT1147" s="23">
        <f t="shared" si="169"/>
        <v>0</v>
      </c>
      <c r="AU1147" s="23">
        <f t="shared" si="170"/>
        <v>0</v>
      </c>
      <c r="AV1147" s="23"/>
      <c r="AW1147" s="23">
        <f>INDEX(I$11:I$6003,UsefulSeries!$I1140)</f>
        <v>0</v>
      </c>
      <c r="AX1147" s="23"/>
      <c r="AY1147" s="23"/>
      <c r="AZ1147" s="23">
        <v>0</v>
      </c>
      <c r="BA1147" s="23"/>
      <c r="BB1147" s="23">
        <f t="shared" si="162"/>
        <v>0</v>
      </c>
      <c r="BC1147" s="23"/>
      <c r="BD1147" s="50"/>
    </row>
    <row r="1148" spans="1:56" x14ac:dyDescent="0.35">
      <c r="A1148" s="23"/>
      <c r="B1148" s="23"/>
      <c r="C1148" s="23"/>
      <c r="D1148" s="23"/>
      <c r="E1148" s="23"/>
      <c r="F1148" s="23"/>
      <c r="G1148" s="23"/>
      <c r="H1148" s="23"/>
      <c r="I1148" s="23"/>
      <c r="J1148" s="23"/>
      <c r="K1148" s="23"/>
      <c r="L1148" s="23"/>
      <c r="M1148" s="23"/>
      <c r="N1148" s="23"/>
      <c r="O1148" s="23"/>
      <c r="P1148" s="23"/>
      <c r="Q1148" s="23"/>
      <c r="R1148" s="23"/>
      <c r="S1148" s="23"/>
      <c r="T1148" s="23"/>
      <c r="U1148" s="23"/>
      <c r="V1148" s="23"/>
      <c r="W1148" s="23"/>
      <c r="X1148" s="23"/>
      <c r="Y1148" s="23"/>
      <c r="Z1148" s="23"/>
      <c r="AA1148" s="23"/>
      <c r="AB1148" s="23"/>
      <c r="AC1148" s="23"/>
      <c r="AD1148" s="23"/>
      <c r="AE1148" s="23">
        <f t="array" ref="AE1148:AJ1149">TRANSPOSE(AC1142:AD1147)</f>
        <v>0</v>
      </c>
      <c r="AF1148" s="23">
        <v>0</v>
      </c>
      <c r="AG1148" s="23">
        <v>0</v>
      </c>
      <c r="AH1148" s="23">
        <v>0</v>
      </c>
      <c r="AI1148" s="23">
        <v>0</v>
      </c>
      <c r="AJ1148" s="23">
        <v>0</v>
      </c>
      <c r="AK1148" s="23"/>
      <c r="AL1148" s="23"/>
      <c r="AM1148" s="23"/>
      <c r="AN1148" s="23">
        <f t="shared" si="163"/>
        <v>0</v>
      </c>
      <c r="AO1148" s="23">
        <f t="shared" si="164"/>
        <v>0</v>
      </c>
      <c r="AP1148" s="23">
        <f t="shared" si="165"/>
        <v>0</v>
      </c>
      <c r="AQ1148" s="23">
        <f t="shared" si="166"/>
        <v>0</v>
      </c>
      <c r="AR1148" s="23">
        <f t="shared" si="167"/>
        <v>0</v>
      </c>
      <c r="AS1148" s="23">
        <f t="shared" si="168"/>
        <v>0</v>
      </c>
      <c r="AT1148" s="23">
        <f t="shared" si="169"/>
        <v>0</v>
      </c>
      <c r="AU1148" s="23">
        <f t="shared" si="170"/>
        <v>0</v>
      </c>
      <c r="AV1148" s="23"/>
      <c r="AW1148" s="23"/>
      <c r="AX1148" s="23">
        <f>INDEX($N$6:$N$6003,UsefulSeries!$K1140)</f>
        <v>0</v>
      </c>
      <c r="AY1148" s="23"/>
      <c r="AZ1148" s="23"/>
      <c r="BA1148" s="23"/>
      <c r="BB1148" s="23">
        <f t="shared" si="162"/>
        <v>0</v>
      </c>
      <c r="BC1148" s="23"/>
      <c r="BD1148" s="50"/>
    </row>
    <row r="1149" spans="1:56" x14ac:dyDescent="0.35">
      <c r="A1149" s="23"/>
      <c r="B1149" s="23"/>
      <c r="C1149" s="23"/>
      <c r="D1149" s="23"/>
      <c r="E1149" s="23"/>
      <c r="F1149" s="23"/>
      <c r="G1149" s="23"/>
      <c r="H1149" s="23"/>
      <c r="I1149" s="23"/>
      <c r="J1149" s="23"/>
      <c r="K1149" s="23"/>
      <c r="L1149" s="23"/>
      <c r="M1149" s="23"/>
      <c r="N1149" s="23"/>
      <c r="O1149" s="23"/>
      <c r="P1149" s="23"/>
      <c r="Q1149" s="23"/>
      <c r="R1149" s="23"/>
      <c r="S1149" s="23"/>
      <c r="T1149" s="23"/>
      <c r="U1149" s="23"/>
      <c r="V1149" s="23"/>
      <c r="W1149" s="23"/>
      <c r="X1149" s="23"/>
      <c r="Y1149" s="23"/>
      <c r="Z1149" s="23"/>
      <c r="AA1149" s="23"/>
      <c r="AB1149" s="23"/>
      <c r="AC1149" s="23"/>
      <c r="AD1149" s="23"/>
      <c r="AE1149" s="23">
        <v>0</v>
      </c>
      <c r="AF1149" s="23">
        <v>0</v>
      </c>
      <c r="AG1149" s="23">
        <v>0</v>
      </c>
      <c r="AH1149" s="23">
        <v>0</v>
      </c>
      <c r="AI1149" s="23">
        <v>0</v>
      </c>
      <c r="AJ1149" s="23">
        <v>0</v>
      </c>
      <c r="AK1149" s="23"/>
      <c r="AL1149" s="23"/>
      <c r="AM1149" s="23"/>
      <c r="AN1149" s="23">
        <f t="shared" si="163"/>
        <v>0</v>
      </c>
      <c r="AO1149" s="23">
        <f t="shared" si="164"/>
        <v>0</v>
      </c>
      <c r="AP1149" s="23">
        <f t="shared" si="165"/>
        <v>0</v>
      </c>
      <c r="AQ1149" s="23">
        <f t="shared" si="166"/>
        <v>0</v>
      </c>
      <c r="AR1149" s="23">
        <f t="shared" si="167"/>
        <v>0</v>
      </c>
      <c r="AS1149" s="23">
        <f t="shared" si="168"/>
        <v>0</v>
      </c>
      <c r="AT1149" s="23">
        <f t="shared" si="169"/>
        <v>0</v>
      </c>
      <c r="AU1149" s="23">
        <f t="shared" si="170"/>
        <v>0</v>
      </c>
      <c r="AV1149" s="23"/>
      <c r="AW1149" s="23"/>
      <c r="AX1149" s="23">
        <f>INDEX('Margin error adjustment'!N$7:N$6003,UsefulSeries!$K1140)</f>
        <v>0</v>
      </c>
      <c r="AY1149" s="23"/>
      <c r="AZ1149" s="23"/>
      <c r="BA1149" s="23"/>
      <c r="BB1149" s="23">
        <f t="shared" si="162"/>
        <v>0</v>
      </c>
      <c r="BC1149" s="23"/>
      <c r="BD1149" s="50"/>
    </row>
    <row r="1150" spans="1:56" x14ac:dyDescent="0.35">
      <c r="A1150" s="23"/>
      <c r="B1150" s="23"/>
      <c r="C1150" s="23"/>
      <c r="D1150" s="23"/>
      <c r="E1150" s="23"/>
      <c r="F1150" s="23"/>
      <c r="G1150" s="23"/>
      <c r="H1150" s="23"/>
      <c r="I1150" s="23"/>
      <c r="J1150" s="23"/>
      <c r="K1150" s="23"/>
      <c r="L1150" s="23"/>
      <c r="M1150" s="23"/>
      <c r="N1150" s="23"/>
      <c r="O1150" s="23"/>
      <c r="P1150" s="23"/>
      <c r="Q1150" s="23"/>
      <c r="R1150" s="23"/>
      <c r="S1150" s="23"/>
      <c r="T1150" s="23"/>
      <c r="U1150" s="23"/>
      <c r="V1150" s="23"/>
      <c r="W1150" s="23">
        <f>INDEX(P$6:P$6003,UsefulSeries!$I1148)</f>
        <v>0</v>
      </c>
      <c r="X1150" s="23">
        <f>INDEX(Q$6:Q$6003,UsefulSeries!$I1148)</f>
        <v>0</v>
      </c>
      <c r="Y1150" s="23">
        <f>INDEX(R$6:R$6003,UsefulSeries!$I1148)</f>
        <v>0</v>
      </c>
      <c r="Z1150" s="23">
        <f>INDEX(S$6:S$6003,UsefulSeries!$I1148)</f>
        <v>0</v>
      </c>
      <c r="AA1150" s="23">
        <f>INDEX(T$6:T$6003,UsefulSeries!$I1148)</f>
        <v>0</v>
      </c>
      <c r="AB1150" s="23">
        <f>INDEX(U$6:U$6003,UsefulSeries!$I1148)</f>
        <v>0</v>
      </c>
      <c r="AC1150" s="23">
        <f>INDEX( K$6:K$6003,UsefulSeries!$I1148)</f>
        <v>0</v>
      </c>
      <c r="AD1150" s="23">
        <f>INDEX(L$6:L$6003,UsefulSeries!$I1148)</f>
        <v>0</v>
      </c>
      <c r="AE1150" s="23"/>
      <c r="AF1150" s="23"/>
      <c r="AG1150" s="23"/>
      <c r="AH1150" s="23"/>
      <c r="AI1150" s="23"/>
      <c r="AJ1150" s="23"/>
      <c r="AK1150" s="23"/>
      <c r="AL1150" s="23"/>
      <c r="AM1150" s="23"/>
      <c r="AN1150" s="23">
        <f t="shared" si="163"/>
        <v>0</v>
      </c>
      <c r="AO1150" s="23">
        <f t="shared" si="164"/>
        <v>0</v>
      </c>
      <c r="AP1150" s="23">
        <f t="shared" si="165"/>
        <v>0</v>
      </c>
      <c r="AQ1150" s="23">
        <f t="shared" si="166"/>
        <v>0</v>
      </c>
      <c r="AR1150" s="23">
        <f t="shared" si="167"/>
        <v>0</v>
      </c>
      <c r="AS1150" s="23">
        <f t="shared" si="168"/>
        <v>0</v>
      </c>
      <c r="AT1150" s="23">
        <f t="shared" si="169"/>
        <v>0</v>
      </c>
      <c r="AU1150" s="23">
        <f t="shared" si="170"/>
        <v>0</v>
      </c>
      <c r="AV1150" s="23"/>
      <c r="AW1150" s="23">
        <f>INDEX(I$6:I$6003,UsefulSeries!$I1148)</f>
        <v>0</v>
      </c>
      <c r="AX1150" s="23"/>
      <c r="AY1150" s="23"/>
      <c r="AZ1150" s="23">
        <f t="array" ref="AZ1150:AZ1155">MMULT(W1150:AB1155,AW1150:AW1155)</f>
        <v>0</v>
      </c>
      <c r="BA1150" s="23"/>
      <c r="BB1150" s="23">
        <f t="shared" si="162"/>
        <v>0</v>
      </c>
      <c r="BC1150" s="23"/>
      <c r="BD1150" s="50"/>
    </row>
    <row r="1151" spans="1:56" x14ac:dyDescent="0.35">
      <c r="A1151" s="23"/>
      <c r="B1151" s="23"/>
      <c r="C1151" s="23"/>
      <c r="D1151" s="23"/>
      <c r="E1151" s="23"/>
      <c r="F1151" s="23"/>
      <c r="G1151" s="23"/>
      <c r="H1151" s="23"/>
      <c r="I1151" s="23"/>
      <c r="J1151" s="23"/>
      <c r="K1151" s="23"/>
      <c r="L1151" s="23"/>
      <c r="M1151" s="23"/>
      <c r="N1151" s="23"/>
      <c r="O1151" s="23"/>
      <c r="P1151" s="23"/>
      <c r="Q1151" s="23"/>
      <c r="R1151" s="23"/>
      <c r="S1151" s="23"/>
      <c r="T1151" s="23"/>
      <c r="U1151" s="23"/>
      <c r="V1151" s="23"/>
      <c r="W1151" s="23">
        <f>INDEX(P$7:P$6003,UsefulSeries!$I1148,1)</f>
        <v>0</v>
      </c>
      <c r="X1151" s="23">
        <f>INDEX(Q$7:Q$6003,UsefulSeries!$I1148,1)</f>
        <v>0</v>
      </c>
      <c r="Y1151" s="23">
        <f>INDEX(R$7:R$6003,UsefulSeries!$I1148,1)</f>
        <v>0</v>
      </c>
      <c r="Z1151" s="23">
        <f>INDEX(S$7:S$6003,UsefulSeries!$I1148,1)</f>
        <v>0</v>
      </c>
      <c r="AA1151" s="23">
        <f>INDEX(T$7:T$6003,UsefulSeries!$I1148,1)</f>
        <v>0</v>
      </c>
      <c r="AB1151" s="23">
        <f>INDEX(U$7:U$6003,UsefulSeries!$I1148,1)</f>
        <v>0</v>
      </c>
      <c r="AC1151" s="23">
        <f>INDEX( K$7:K$6003,UsefulSeries!$I1148,1)</f>
        <v>0</v>
      </c>
      <c r="AD1151" s="23">
        <f>INDEX(L$7:L$6003,UsefulSeries!$I1148,1)</f>
        <v>0</v>
      </c>
      <c r="AE1151" s="23"/>
      <c r="AF1151" s="23"/>
      <c r="AG1151" s="23"/>
      <c r="AH1151" s="23"/>
      <c r="AI1151" s="23"/>
      <c r="AJ1151" s="23"/>
      <c r="AK1151" s="23"/>
      <c r="AL1151" s="23"/>
      <c r="AM1151" s="23"/>
      <c r="AN1151" s="23">
        <f t="shared" si="163"/>
        <v>0</v>
      </c>
      <c r="AO1151" s="23">
        <f t="shared" si="164"/>
        <v>0</v>
      </c>
      <c r="AP1151" s="23">
        <f t="shared" si="165"/>
        <v>0</v>
      </c>
      <c r="AQ1151" s="23">
        <f t="shared" si="166"/>
        <v>0</v>
      </c>
      <c r="AR1151" s="23">
        <f t="shared" si="167"/>
        <v>0</v>
      </c>
      <c r="AS1151" s="23">
        <f t="shared" si="168"/>
        <v>0</v>
      </c>
      <c r="AT1151" s="23">
        <f t="shared" si="169"/>
        <v>0</v>
      </c>
      <c r="AU1151" s="23">
        <f t="shared" si="170"/>
        <v>0</v>
      </c>
      <c r="AV1151" s="23"/>
      <c r="AW1151" s="23">
        <f>INDEX(I$7:I$6003,UsefulSeries!$I1148)</f>
        <v>0</v>
      </c>
      <c r="AX1151" s="23"/>
      <c r="AY1151" s="23"/>
      <c r="AZ1151" s="23">
        <v>0</v>
      </c>
      <c r="BA1151" s="23"/>
      <c r="BB1151" s="23">
        <f t="shared" si="162"/>
        <v>0</v>
      </c>
      <c r="BC1151" s="23"/>
      <c r="BD1151" s="50"/>
    </row>
    <row r="1152" spans="1:56" x14ac:dyDescent="0.35">
      <c r="A1152" s="23"/>
      <c r="B1152" s="23"/>
      <c r="C1152" s="23"/>
      <c r="D1152" s="23"/>
      <c r="E1152" s="23"/>
      <c r="F1152" s="23"/>
      <c r="G1152" s="23"/>
      <c r="H1152" s="23"/>
      <c r="I1152" s="23"/>
      <c r="J1152" s="23"/>
      <c r="K1152" s="23"/>
      <c r="L1152" s="23"/>
      <c r="M1152" s="23"/>
      <c r="N1152" s="23"/>
      <c r="O1152" s="23"/>
      <c r="P1152" s="23"/>
      <c r="Q1152" s="23"/>
      <c r="R1152" s="23"/>
      <c r="S1152" s="23"/>
      <c r="T1152" s="23"/>
      <c r="U1152" s="23"/>
      <c r="V1152" s="23"/>
      <c r="W1152" s="23">
        <f>INDEX(P$8:P$6003,UsefulSeries!$I1148)</f>
        <v>0</v>
      </c>
      <c r="X1152" s="23">
        <f>INDEX(Q$8:Q$6003,UsefulSeries!$I1148)</f>
        <v>0</v>
      </c>
      <c r="Y1152" s="23">
        <f>INDEX(R$8:R$6003,UsefulSeries!$I1148)</f>
        <v>0</v>
      </c>
      <c r="Z1152" s="23">
        <f>INDEX(S$8:S$6003,UsefulSeries!$I1148)</f>
        <v>0</v>
      </c>
      <c r="AA1152" s="23">
        <f>INDEX(T$8:T$6003,UsefulSeries!$I1148)</f>
        <v>0</v>
      </c>
      <c r="AB1152" s="23">
        <f>INDEX(U$8:U$6003,UsefulSeries!$I1148)</f>
        <v>0</v>
      </c>
      <c r="AC1152" s="23">
        <f>INDEX( K$8:K$6003,UsefulSeries!$I1148)</f>
        <v>0</v>
      </c>
      <c r="AD1152" s="23">
        <f>INDEX(L$8:L$6003,UsefulSeries!$I1148)</f>
        <v>0</v>
      </c>
      <c r="AE1152" s="23"/>
      <c r="AF1152" s="23"/>
      <c r="AG1152" s="23"/>
      <c r="AH1152" s="23"/>
      <c r="AI1152" s="23"/>
      <c r="AJ1152" s="23"/>
      <c r="AK1152" s="23"/>
      <c r="AL1152" s="23"/>
      <c r="AM1152" s="23"/>
      <c r="AN1152" s="23">
        <f t="shared" si="163"/>
        <v>0</v>
      </c>
      <c r="AO1152" s="23">
        <f t="shared" si="164"/>
        <v>0</v>
      </c>
      <c r="AP1152" s="23">
        <f t="shared" si="165"/>
        <v>0</v>
      </c>
      <c r="AQ1152" s="23">
        <f t="shared" si="166"/>
        <v>0</v>
      </c>
      <c r="AR1152" s="23">
        <f t="shared" si="167"/>
        <v>0</v>
      </c>
      <c r="AS1152" s="23">
        <f t="shared" si="168"/>
        <v>0</v>
      </c>
      <c r="AT1152" s="23">
        <f t="shared" si="169"/>
        <v>0</v>
      </c>
      <c r="AU1152" s="23">
        <f t="shared" si="170"/>
        <v>0</v>
      </c>
      <c r="AV1152" s="23"/>
      <c r="AW1152" s="23">
        <f>INDEX(I$8:I$6003,UsefulSeries!$I1148)</f>
        <v>0</v>
      </c>
      <c r="AX1152" s="23"/>
      <c r="AY1152" s="23"/>
      <c r="AZ1152" s="23">
        <v>0</v>
      </c>
      <c r="BA1152" s="23"/>
      <c r="BB1152" s="23">
        <f t="shared" si="162"/>
        <v>0</v>
      </c>
      <c r="BC1152" s="23"/>
      <c r="BD1152" s="50"/>
    </row>
    <row r="1153" spans="1:56" x14ac:dyDescent="0.35">
      <c r="A1153" s="23"/>
      <c r="B1153" s="23"/>
      <c r="C1153" s="23"/>
      <c r="D1153" s="23"/>
      <c r="E1153" s="23"/>
      <c r="F1153" s="23"/>
      <c r="G1153" s="23"/>
      <c r="H1153" s="23"/>
      <c r="I1153" s="23"/>
      <c r="J1153" s="23"/>
      <c r="K1153" s="23"/>
      <c r="L1153" s="23"/>
      <c r="M1153" s="23"/>
      <c r="N1153" s="23"/>
      <c r="O1153" s="23"/>
      <c r="P1153" s="23"/>
      <c r="Q1153" s="23"/>
      <c r="R1153" s="23"/>
      <c r="S1153" s="23"/>
      <c r="T1153" s="23"/>
      <c r="U1153" s="23"/>
      <c r="V1153" s="23"/>
      <c r="W1153" s="23">
        <f>INDEX(P$9:P$6003,UsefulSeries!$I1148)</f>
        <v>0</v>
      </c>
      <c r="X1153" s="23">
        <f>INDEX(Q$9:Q$6003,UsefulSeries!$I1148)</f>
        <v>0</v>
      </c>
      <c r="Y1153" s="23">
        <f>INDEX(R$9:R$6003,UsefulSeries!$I1148)</f>
        <v>0</v>
      </c>
      <c r="Z1153" s="23">
        <f>INDEX(S$9:S$6003,UsefulSeries!$I1148)</f>
        <v>0</v>
      </c>
      <c r="AA1153" s="23">
        <f>INDEX(T$9:T$6003,UsefulSeries!$I1148)</f>
        <v>0</v>
      </c>
      <c r="AB1153" s="23">
        <f>INDEX(U$9:U$6003,UsefulSeries!$I1148)</f>
        <v>0</v>
      </c>
      <c r="AC1153" s="23">
        <f>INDEX( K$9:K$6003,UsefulSeries!$I1148)</f>
        <v>0</v>
      </c>
      <c r="AD1153" s="23">
        <f>INDEX(L$9:L$6003,UsefulSeries!$I1148)</f>
        <v>0</v>
      </c>
      <c r="AE1153" s="23"/>
      <c r="AF1153" s="23"/>
      <c r="AG1153" s="23"/>
      <c r="AH1153" s="23"/>
      <c r="AI1153" s="23"/>
      <c r="AJ1153" s="23"/>
      <c r="AK1153" s="23"/>
      <c r="AL1153" s="23"/>
      <c r="AM1153" s="23"/>
      <c r="AN1153" s="23">
        <f t="shared" si="163"/>
        <v>0</v>
      </c>
      <c r="AO1153" s="23">
        <f t="shared" si="164"/>
        <v>0</v>
      </c>
      <c r="AP1153" s="23">
        <f t="shared" si="165"/>
        <v>0</v>
      </c>
      <c r="AQ1153" s="23">
        <f t="shared" si="166"/>
        <v>0</v>
      </c>
      <c r="AR1153" s="23">
        <f t="shared" si="167"/>
        <v>0</v>
      </c>
      <c r="AS1153" s="23">
        <f t="shared" si="168"/>
        <v>0</v>
      </c>
      <c r="AT1153" s="23">
        <f t="shared" si="169"/>
        <v>0</v>
      </c>
      <c r="AU1153" s="23">
        <f t="shared" si="170"/>
        <v>0</v>
      </c>
      <c r="AV1153" s="23"/>
      <c r="AW1153" s="23">
        <f>INDEX(I$9:I$6003,UsefulSeries!$I1148)</f>
        <v>0</v>
      </c>
      <c r="AX1153" s="23"/>
      <c r="AY1153" s="23"/>
      <c r="AZ1153" s="23">
        <v>0</v>
      </c>
      <c r="BA1153" s="23"/>
      <c r="BB1153" s="23">
        <f t="shared" si="162"/>
        <v>0</v>
      </c>
      <c r="BC1153" s="23"/>
      <c r="BD1153" s="50"/>
    </row>
    <row r="1154" spans="1:56" x14ac:dyDescent="0.35">
      <c r="A1154" s="23"/>
      <c r="B1154" s="23"/>
      <c r="C1154" s="23"/>
      <c r="D1154" s="23"/>
      <c r="E1154" s="23"/>
      <c r="F1154" s="23"/>
      <c r="G1154" s="23"/>
      <c r="H1154" s="23"/>
      <c r="I1154" s="23"/>
      <c r="J1154" s="23"/>
      <c r="K1154" s="23"/>
      <c r="L1154" s="23"/>
      <c r="M1154" s="23"/>
      <c r="N1154" s="23"/>
      <c r="O1154" s="23"/>
      <c r="P1154" s="23"/>
      <c r="Q1154" s="23"/>
      <c r="R1154" s="23"/>
      <c r="S1154" s="23"/>
      <c r="T1154" s="23"/>
      <c r="U1154" s="23"/>
      <c r="V1154" s="23"/>
      <c r="W1154" s="23">
        <f>INDEX(P$10:P$6003,UsefulSeries!$I1148)</f>
        <v>0</v>
      </c>
      <c r="X1154" s="23">
        <f>INDEX(Q$10:Q$6003,UsefulSeries!$I1148)</f>
        <v>0</v>
      </c>
      <c r="Y1154" s="23">
        <f>INDEX(R$10:R$6003,UsefulSeries!$I1148)</f>
        <v>0</v>
      </c>
      <c r="Z1154" s="23">
        <f>INDEX(S$10:S$6003,UsefulSeries!$I1148)</f>
        <v>0</v>
      </c>
      <c r="AA1154" s="23">
        <f>INDEX(T$10:T$6003,UsefulSeries!$I1148)</f>
        <v>0</v>
      </c>
      <c r="AB1154" s="23">
        <f>INDEX(U$10:U$6003,UsefulSeries!$I1148)</f>
        <v>0</v>
      </c>
      <c r="AC1154" s="23">
        <f>INDEX( K$10:K$6003,UsefulSeries!$I1148)</f>
        <v>0</v>
      </c>
      <c r="AD1154" s="23">
        <f>INDEX(L$10:L$6003,UsefulSeries!$I1148)</f>
        <v>0</v>
      </c>
      <c r="AE1154" s="23"/>
      <c r="AF1154" s="23"/>
      <c r="AG1154" s="23"/>
      <c r="AH1154" s="23"/>
      <c r="AI1154" s="23"/>
      <c r="AJ1154" s="23"/>
      <c r="AK1154" s="23"/>
      <c r="AL1154" s="23"/>
      <c r="AM1154" s="23"/>
      <c r="AN1154" s="23">
        <f t="shared" si="163"/>
        <v>0</v>
      </c>
      <c r="AO1154" s="23">
        <f t="shared" si="164"/>
        <v>0</v>
      </c>
      <c r="AP1154" s="23">
        <f t="shared" si="165"/>
        <v>0</v>
      </c>
      <c r="AQ1154" s="23">
        <f t="shared" si="166"/>
        <v>0</v>
      </c>
      <c r="AR1154" s="23">
        <f t="shared" si="167"/>
        <v>0</v>
      </c>
      <c r="AS1154" s="23">
        <f t="shared" si="168"/>
        <v>0</v>
      </c>
      <c r="AT1154" s="23">
        <f t="shared" si="169"/>
        <v>0</v>
      </c>
      <c r="AU1154" s="23">
        <f t="shared" si="170"/>
        <v>0</v>
      </c>
      <c r="AV1154" s="23"/>
      <c r="AW1154" s="23">
        <f>INDEX(I$10:I$6003,UsefulSeries!$I1148)</f>
        <v>0</v>
      </c>
      <c r="AX1154" s="23"/>
      <c r="AY1154" s="23"/>
      <c r="AZ1154" s="23">
        <v>0</v>
      </c>
      <c r="BA1154" s="23"/>
      <c r="BB1154" s="23">
        <f t="shared" si="162"/>
        <v>0</v>
      </c>
      <c r="BC1154" s="23"/>
      <c r="BD1154" s="50"/>
    </row>
    <row r="1155" spans="1:56" x14ac:dyDescent="0.35">
      <c r="A1155" s="23"/>
      <c r="B1155" s="23"/>
      <c r="C1155" s="23"/>
      <c r="D1155" s="23"/>
      <c r="E1155" s="23"/>
      <c r="F1155" s="23"/>
      <c r="G1155" s="23"/>
      <c r="H1155" s="23"/>
      <c r="I1155" s="23"/>
      <c r="J1155" s="23"/>
      <c r="K1155" s="23"/>
      <c r="L1155" s="23"/>
      <c r="M1155" s="23"/>
      <c r="N1155" s="23"/>
      <c r="O1155" s="23"/>
      <c r="P1155" s="23"/>
      <c r="Q1155" s="23"/>
      <c r="R1155" s="23"/>
      <c r="S1155" s="23"/>
      <c r="T1155" s="23"/>
      <c r="U1155" s="23"/>
      <c r="V1155" s="23"/>
      <c r="W1155" s="23">
        <f>INDEX(P$11:P$6003,UsefulSeries!$I1148)</f>
        <v>0</v>
      </c>
      <c r="X1155" s="23">
        <f>INDEX(Q$11:Q$6003,UsefulSeries!$I1148)</f>
        <v>0</v>
      </c>
      <c r="Y1155" s="23">
        <f>INDEX(R$11:R$6003,UsefulSeries!$I1148)</f>
        <v>0</v>
      </c>
      <c r="Z1155" s="23">
        <f>INDEX(S$11:S$6003,UsefulSeries!$I1148)</f>
        <v>0</v>
      </c>
      <c r="AA1155" s="23">
        <f>INDEX(T$11:T$6003,UsefulSeries!$I1148)</f>
        <v>0</v>
      </c>
      <c r="AB1155" s="23">
        <f>INDEX(U$11:U$6003,UsefulSeries!$I1148)</f>
        <v>0</v>
      </c>
      <c r="AC1155" s="23">
        <f>INDEX( K$11:K$6003,UsefulSeries!$I1148)</f>
        <v>0</v>
      </c>
      <c r="AD1155" s="23">
        <f>INDEX(L$11:L$6003,UsefulSeries!$I1148)</f>
        <v>0</v>
      </c>
      <c r="AE1155" s="23"/>
      <c r="AF1155" s="23"/>
      <c r="AG1155" s="23"/>
      <c r="AH1155" s="23"/>
      <c r="AI1155" s="23"/>
      <c r="AJ1155" s="23"/>
      <c r="AK1155" s="23"/>
      <c r="AL1155" s="23"/>
      <c r="AM1155" s="23"/>
      <c r="AN1155" s="23">
        <f t="shared" si="163"/>
        <v>0</v>
      </c>
      <c r="AO1155" s="23">
        <f t="shared" si="164"/>
        <v>0</v>
      </c>
      <c r="AP1155" s="23">
        <f t="shared" si="165"/>
        <v>0</v>
      </c>
      <c r="AQ1155" s="23">
        <f t="shared" si="166"/>
        <v>0</v>
      </c>
      <c r="AR1155" s="23">
        <f t="shared" si="167"/>
        <v>0</v>
      </c>
      <c r="AS1155" s="23">
        <f t="shared" si="168"/>
        <v>0</v>
      </c>
      <c r="AT1155" s="23">
        <f t="shared" si="169"/>
        <v>0</v>
      </c>
      <c r="AU1155" s="23">
        <f t="shared" si="170"/>
        <v>0</v>
      </c>
      <c r="AV1155" s="23"/>
      <c r="AW1155" s="23">
        <f>INDEX(I$11:I$6003,UsefulSeries!$I1148)</f>
        <v>0</v>
      </c>
      <c r="AX1155" s="23"/>
      <c r="AY1155" s="23"/>
      <c r="AZ1155" s="23">
        <v>0</v>
      </c>
      <c r="BA1155" s="23"/>
      <c r="BB1155" s="23">
        <f t="shared" si="162"/>
        <v>0</v>
      </c>
      <c r="BC1155" s="23"/>
      <c r="BD1155" s="50"/>
    </row>
    <row r="1156" spans="1:56" x14ac:dyDescent="0.35">
      <c r="A1156" s="23"/>
      <c r="B1156" s="23"/>
      <c r="C1156" s="23"/>
      <c r="D1156" s="23"/>
      <c r="E1156" s="23"/>
      <c r="F1156" s="23"/>
      <c r="G1156" s="23"/>
      <c r="H1156" s="23"/>
      <c r="I1156" s="23"/>
      <c r="J1156" s="23"/>
      <c r="K1156" s="23"/>
      <c r="L1156" s="23"/>
      <c r="M1156" s="23"/>
      <c r="N1156" s="23"/>
      <c r="O1156" s="23"/>
      <c r="P1156" s="23"/>
      <c r="Q1156" s="23"/>
      <c r="R1156" s="23"/>
      <c r="S1156" s="23"/>
      <c r="T1156" s="23"/>
      <c r="U1156" s="23"/>
      <c r="V1156" s="23"/>
      <c r="W1156" s="23"/>
      <c r="X1156" s="23"/>
      <c r="Y1156" s="23"/>
      <c r="Z1156" s="23"/>
      <c r="AA1156" s="23"/>
      <c r="AB1156" s="23"/>
      <c r="AC1156" s="23"/>
      <c r="AD1156" s="23"/>
      <c r="AE1156" s="23">
        <f t="array" ref="AE1156:AJ1157">TRANSPOSE(AC1150:AD1155)</f>
        <v>0</v>
      </c>
      <c r="AF1156" s="23">
        <v>0</v>
      </c>
      <c r="AG1156" s="23">
        <v>0</v>
      </c>
      <c r="AH1156" s="23">
        <v>0</v>
      </c>
      <c r="AI1156" s="23">
        <v>0</v>
      </c>
      <c r="AJ1156" s="23">
        <v>0</v>
      </c>
      <c r="AK1156" s="23"/>
      <c r="AL1156" s="23"/>
      <c r="AM1156" s="23"/>
      <c r="AN1156" s="23">
        <f t="shared" si="163"/>
        <v>0</v>
      </c>
      <c r="AO1156" s="23">
        <f t="shared" si="164"/>
        <v>0</v>
      </c>
      <c r="AP1156" s="23">
        <f t="shared" si="165"/>
        <v>0</v>
      </c>
      <c r="AQ1156" s="23">
        <f t="shared" si="166"/>
        <v>0</v>
      </c>
      <c r="AR1156" s="23">
        <f t="shared" si="167"/>
        <v>0</v>
      </c>
      <c r="AS1156" s="23">
        <f t="shared" si="168"/>
        <v>0</v>
      </c>
      <c r="AT1156" s="23">
        <f t="shared" si="169"/>
        <v>0</v>
      </c>
      <c r="AU1156" s="23">
        <f t="shared" si="170"/>
        <v>0</v>
      </c>
      <c r="AV1156" s="23"/>
      <c r="AW1156" s="23"/>
      <c r="AX1156" s="23">
        <f>INDEX($N$6:$N$6003,UsefulSeries!$K1148)</f>
        <v>0</v>
      </c>
      <c r="AY1156" s="23"/>
      <c r="AZ1156" s="23"/>
      <c r="BA1156" s="23"/>
      <c r="BB1156" s="23">
        <f t="shared" si="162"/>
        <v>0</v>
      </c>
      <c r="BC1156" s="23"/>
      <c r="BD1156" s="50"/>
    </row>
    <row r="1157" spans="1:56" x14ac:dyDescent="0.35">
      <c r="A1157" s="23"/>
      <c r="B1157" s="23"/>
      <c r="C1157" s="23"/>
      <c r="D1157" s="23"/>
      <c r="E1157" s="23"/>
      <c r="F1157" s="23"/>
      <c r="G1157" s="23"/>
      <c r="H1157" s="23"/>
      <c r="I1157" s="23"/>
      <c r="J1157" s="23"/>
      <c r="K1157" s="23"/>
      <c r="L1157" s="23"/>
      <c r="M1157" s="23"/>
      <c r="N1157" s="23"/>
      <c r="O1157" s="23"/>
      <c r="P1157" s="23"/>
      <c r="Q1157" s="23"/>
      <c r="R1157" s="23"/>
      <c r="S1157" s="23"/>
      <c r="T1157" s="23"/>
      <c r="U1157" s="23"/>
      <c r="V1157" s="23"/>
      <c r="W1157" s="23"/>
      <c r="X1157" s="23"/>
      <c r="Y1157" s="23"/>
      <c r="Z1157" s="23"/>
      <c r="AA1157" s="23"/>
      <c r="AB1157" s="23"/>
      <c r="AC1157" s="23"/>
      <c r="AD1157" s="23"/>
      <c r="AE1157" s="23">
        <v>0</v>
      </c>
      <c r="AF1157" s="23">
        <v>0</v>
      </c>
      <c r="AG1157" s="23">
        <v>0</v>
      </c>
      <c r="AH1157" s="23">
        <v>0</v>
      </c>
      <c r="AI1157" s="23">
        <v>0</v>
      </c>
      <c r="AJ1157" s="23">
        <v>0</v>
      </c>
      <c r="AK1157" s="23"/>
      <c r="AL1157" s="23"/>
      <c r="AM1157" s="23"/>
      <c r="AN1157" s="23">
        <f t="shared" si="163"/>
        <v>0</v>
      </c>
      <c r="AO1157" s="23">
        <f t="shared" si="164"/>
        <v>0</v>
      </c>
      <c r="AP1157" s="23">
        <f t="shared" si="165"/>
        <v>0</v>
      </c>
      <c r="AQ1157" s="23">
        <f t="shared" si="166"/>
        <v>0</v>
      </c>
      <c r="AR1157" s="23">
        <f t="shared" si="167"/>
        <v>0</v>
      </c>
      <c r="AS1157" s="23">
        <f t="shared" si="168"/>
        <v>0</v>
      </c>
      <c r="AT1157" s="23">
        <f t="shared" si="169"/>
        <v>0</v>
      </c>
      <c r="AU1157" s="23">
        <f t="shared" si="170"/>
        <v>0</v>
      </c>
      <c r="AV1157" s="23"/>
      <c r="AW1157" s="23"/>
      <c r="AX1157" s="23">
        <f>INDEX('Margin error adjustment'!N$7:N$6003,UsefulSeries!$K1148)</f>
        <v>0</v>
      </c>
      <c r="AY1157" s="23"/>
      <c r="AZ1157" s="23"/>
      <c r="BA1157" s="23"/>
      <c r="BB1157" s="23">
        <f t="shared" si="162"/>
        <v>0</v>
      </c>
      <c r="BC1157" s="23"/>
      <c r="BD1157" s="50"/>
    </row>
    <row r="1158" spans="1:56" x14ac:dyDescent="0.35">
      <c r="A1158" s="23"/>
      <c r="B1158" s="23"/>
      <c r="C1158" s="23"/>
      <c r="D1158" s="23"/>
      <c r="E1158" s="23"/>
      <c r="F1158" s="23"/>
      <c r="G1158" s="23"/>
      <c r="H1158" s="23"/>
      <c r="I1158" s="23"/>
      <c r="J1158" s="23"/>
      <c r="K1158" s="23"/>
      <c r="L1158" s="23"/>
      <c r="M1158" s="23"/>
      <c r="N1158" s="23"/>
      <c r="O1158" s="23"/>
      <c r="P1158" s="23"/>
      <c r="Q1158" s="23"/>
      <c r="R1158" s="23"/>
      <c r="S1158" s="23"/>
      <c r="T1158" s="23"/>
      <c r="U1158" s="23"/>
      <c r="V1158" s="23"/>
      <c r="W1158" s="23">
        <f>INDEX(P$6:P$6003,UsefulSeries!$I1156)</f>
        <v>0</v>
      </c>
      <c r="X1158" s="23">
        <f>INDEX(Q$6:Q$6003,UsefulSeries!$I1156)</f>
        <v>0</v>
      </c>
      <c r="Y1158" s="23">
        <f>INDEX(R$6:R$6003,UsefulSeries!$I1156)</f>
        <v>0</v>
      </c>
      <c r="Z1158" s="23">
        <f>INDEX(S$6:S$6003,UsefulSeries!$I1156)</f>
        <v>0</v>
      </c>
      <c r="AA1158" s="23">
        <f>INDEX(T$6:T$6003,UsefulSeries!$I1156)</f>
        <v>0</v>
      </c>
      <c r="AB1158" s="23">
        <f>INDEX(U$6:U$6003,UsefulSeries!$I1156)</f>
        <v>0</v>
      </c>
      <c r="AC1158" s="23">
        <f>INDEX( K$6:K$6003,UsefulSeries!$I1156)</f>
        <v>0</v>
      </c>
      <c r="AD1158" s="23">
        <f>INDEX(L$6:L$6003,UsefulSeries!$I1156)</f>
        <v>0</v>
      </c>
      <c r="AE1158" s="23"/>
      <c r="AF1158" s="23"/>
      <c r="AG1158" s="23"/>
      <c r="AH1158" s="23"/>
      <c r="AI1158" s="23"/>
      <c r="AJ1158" s="23"/>
      <c r="AK1158" s="23"/>
      <c r="AL1158" s="23"/>
      <c r="AM1158" s="23"/>
      <c r="AN1158" s="23">
        <f t="shared" si="163"/>
        <v>0</v>
      </c>
      <c r="AO1158" s="23">
        <f t="shared" si="164"/>
        <v>0</v>
      </c>
      <c r="AP1158" s="23">
        <f t="shared" si="165"/>
        <v>0</v>
      </c>
      <c r="AQ1158" s="23">
        <f t="shared" si="166"/>
        <v>0</v>
      </c>
      <c r="AR1158" s="23">
        <f t="shared" si="167"/>
        <v>0</v>
      </c>
      <c r="AS1158" s="23">
        <f t="shared" si="168"/>
        <v>0</v>
      </c>
      <c r="AT1158" s="23">
        <f t="shared" si="169"/>
        <v>0</v>
      </c>
      <c r="AU1158" s="23">
        <f t="shared" si="170"/>
        <v>0</v>
      </c>
      <c r="AV1158" s="23"/>
      <c r="AW1158" s="23">
        <f>INDEX(I$6:I$6003,UsefulSeries!$I1156)</f>
        <v>0</v>
      </c>
      <c r="AX1158" s="23"/>
      <c r="AY1158" s="23"/>
      <c r="AZ1158" s="23">
        <f t="array" ref="AZ1158:AZ1163">MMULT(W1158:AB1163,AW1158:AW1163)</f>
        <v>0</v>
      </c>
      <c r="BA1158" s="23"/>
      <c r="BB1158" s="23">
        <f t="shared" si="162"/>
        <v>0</v>
      </c>
      <c r="BC1158" s="23"/>
      <c r="BD1158" s="50"/>
    </row>
    <row r="1159" spans="1:56" x14ac:dyDescent="0.35">
      <c r="A1159" s="23"/>
      <c r="B1159" s="23"/>
      <c r="C1159" s="23"/>
      <c r="D1159" s="23"/>
      <c r="E1159" s="23"/>
      <c r="F1159" s="23"/>
      <c r="G1159" s="23"/>
      <c r="H1159" s="23"/>
      <c r="I1159" s="23"/>
      <c r="J1159" s="23"/>
      <c r="K1159" s="23"/>
      <c r="L1159" s="23"/>
      <c r="M1159" s="23"/>
      <c r="N1159" s="23"/>
      <c r="O1159" s="23"/>
      <c r="P1159" s="23"/>
      <c r="Q1159" s="23"/>
      <c r="R1159" s="23"/>
      <c r="S1159" s="23"/>
      <c r="T1159" s="23"/>
      <c r="U1159" s="23"/>
      <c r="V1159" s="23"/>
      <c r="W1159" s="23">
        <f>INDEX(P$7:P$6003,UsefulSeries!$I1156,1)</f>
        <v>0</v>
      </c>
      <c r="X1159" s="23">
        <f>INDEX(Q$7:Q$6003,UsefulSeries!$I1156,1)</f>
        <v>0</v>
      </c>
      <c r="Y1159" s="23">
        <f>INDEX(R$7:R$6003,UsefulSeries!$I1156,1)</f>
        <v>0</v>
      </c>
      <c r="Z1159" s="23">
        <f>INDEX(S$7:S$6003,UsefulSeries!$I1156,1)</f>
        <v>0</v>
      </c>
      <c r="AA1159" s="23">
        <f>INDEX(T$7:T$6003,UsefulSeries!$I1156,1)</f>
        <v>0</v>
      </c>
      <c r="AB1159" s="23">
        <f>INDEX(U$7:U$6003,UsefulSeries!$I1156,1)</f>
        <v>0</v>
      </c>
      <c r="AC1159" s="23">
        <f>INDEX( K$7:K$6003,UsefulSeries!$I1156,1)</f>
        <v>0</v>
      </c>
      <c r="AD1159" s="23">
        <f>INDEX(L$7:L$6003,UsefulSeries!$I1156,1)</f>
        <v>0</v>
      </c>
      <c r="AE1159" s="23"/>
      <c r="AF1159" s="23"/>
      <c r="AG1159" s="23"/>
      <c r="AH1159" s="23"/>
      <c r="AI1159" s="23"/>
      <c r="AJ1159" s="23"/>
      <c r="AK1159" s="23"/>
      <c r="AL1159" s="23"/>
      <c r="AM1159" s="23"/>
      <c r="AN1159" s="23">
        <f t="shared" si="163"/>
        <v>0</v>
      </c>
      <c r="AO1159" s="23">
        <f t="shared" si="164"/>
        <v>0</v>
      </c>
      <c r="AP1159" s="23">
        <f t="shared" si="165"/>
        <v>0</v>
      </c>
      <c r="AQ1159" s="23">
        <f t="shared" si="166"/>
        <v>0</v>
      </c>
      <c r="AR1159" s="23">
        <f t="shared" si="167"/>
        <v>0</v>
      </c>
      <c r="AS1159" s="23">
        <f t="shared" si="168"/>
        <v>0</v>
      </c>
      <c r="AT1159" s="23">
        <f t="shared" si="169"/>
        <v>0</v>
      </c>
      <c r="AU1159" s="23">
        <f t="shared" si="170"/>
        <v>0</v>
      </c>
      <c r="AV1159" s="23"/>
      <c r="AW1159" s="23">
        <f>INDEX(I$7:I$6003,UsefulSeries!$I1156)</f>
        <v>0</v>
      </c>
      <c r="AX1159" s="23"/>
      <c r="AY1159" s="23"/>
      <c r="AZ1159" s="23">
        <v>0</v>
      </c>
      <c r="BA1159" s="23"/>
      <c r="BB1159" s="23">
        <f t="shared" ref="BB1159:BB1222" si="171">AZ1159+AX1159</f>
        <v>0</v>
      </c>
      <c r="BC1159" s="23"/>
      <c r="BD1159" s="50"/>
    </row>
    <row r="1160" spans="1:56" x14ac:dyDescent="0.35">
      <c r="A1160" s="23"/>
      <c r="B1160" s="23"/>
      <c r="C1160" s="23"/>
      <c r="D1160" s="23"/>
      <c r="E1160" s="23"/>
      <c r="F1160" s="23"/>
      <c r="G1160" s="23"/>
      <c r="H1160" s="23"/>
      <c r="I1160" s="23"/>
      <c r="J1160" s="23"/>
      <c r="K1160" s="23"/>
      <c r="L1160" s="23"/>
      <c r="M1160" s="23"/>
      <c r="N1160" s="23"/>
      <c r="O1160" s="23"/>
      <c r="P1160" s="23"/>
      <c r="Q1160" s="23"/>
      <c r="R1160" s="23"/>
      <c r="S1160" s="23"/>
      <c r="T1160" s="23"/>
      <c r="U1160" s="23"/>
      <c r="V1160" s="23"/>
      <c r="W1160" s="23">
        <f>INDEX(P$8:P$6003,UsefulSeries!$I1156)</f>
        <v>0</v>
      </c>
      <c r="X1160" s="23">
        <f>INDEX(Q$8:Q$6003,UsefulSeries!$I1156)</f>
        <v>0</v>
      </c>
      <c r="Y1160" s="23">
        <f>INDEX(R$8:R$6003,UsefulSeries!$I1156)</f>
        <v>0</v>
      </c>
      <c r="Z1160" s="23">
        <f>INDEX(S$8:S$6003,UsefulSeries!$I1156)</f>
        <v>0</v>
      </c>
      <c r="AA1160" s="23">
        <f>INDEX(T$8:T$6003,UsefulSeries!$I1156)</f>
        <v>0</v>
      </c>
      <c r="AB1160" s="23">
        <f>INDEX(U$8:U$6003,UsefulSeries!$I1156)</f>
        <v>0</v>
      </c>
      <c r="AC1160" s="23">
        <f>INDEX( K$8:K$6003,UsefulSeries!$I1156)</f>
        <v>0</v>
      </c>
      <c r="AD1160" s="23">
        <f>INDEX(L$8:L$6003,UsefulSeries!$I1156)</f>
        <v>0</v>
      </c>
      <c r="AE1160" s="23"/>
      <c r="AF1160" s="23"/>
      <c r="AG1160" s="23"/>
      <c r="AH1160" s="23"/>
      <c r="AI1160" s="23"/>
      <c r="AJ1160" s="23"/>
      <c r="AK1160" s="23"/>
      <c r="AL1160" s="23"/>
      <c r="AM1160" s="23"/>
      <c r="AN1160" s="23">
        <f t="shared" si="163"/>
        <v>0</v>
      </c>
      <c r="AO1160" s="23">
        <f t="shared" si="164"/>
        <v>0</v>
      </c>
      <c r="AP1160" s="23">
        <f t="shared" si="165"/>
        <v>0</v>
      </c>
      <c r="AQ1160" s="23">
        <f t="shared" si="166"/>
        <v>0</v>
      </c>
      <c r="AR1160" s="23">
        <f t="shared" si="167"/>
        <v>0</v>
      </c>
      <c r="AS1160" s="23">
        <f t="shared" si="168"/>
        <v>0</v>
      </c>
      <c r="AT1160" s="23">
        <f t="shared" si="169"/>
        <v>0</v>
      </c>
      <c r="AU1160" s="23">
        <f t="shared" si="170"/>
        <v>0</v>
      </c>
      <c r="AV1160" s="23"/>
      <c r="AW1160" s="23">
        <f>INDEX(I$8:I$6003,UsefulSeries!$I1156)</f>
        <v>0</v>
      </c>
      <c r="AX1160" s="23"/>
      <c r="AY1160" s="23"/>
      <c r="AZ1160" s="23">
        <v>0</v>
      </c>
      <c r="BA1160" s="23"/>
      <c r="BB1160" s="23">
        <f t="shared" si="171"/>
        <v>0</v>
      </c>
      <c r="BC1160" s="23"/>
      <c r="BD1160" s="50"/>
    </row>
    <row r="1161" spans="1:56" x14ac:dyDescent="0.35">
      <c r="A1161" s="23"/>
      <c r="B1161" s="23"/>
      <c r="C1161" s="23"/>
      <c r="D1161" s="23"/>
      <c r="E1161" s="23"/>
      <c r="F1161" s="23"/>
      <c r="G1161" s="23"/>
      <c r="H1161" s="23"/>
      <c r="I1161" s="23"/>
      <c r="J1161" s="23"/>
      <c r="K1161" s="23"/>
      <c r="L1161" s="23"/>
      <c r="M1161" s="23"/>
      <c r="N1161" s="23"/>
      <c r="O1161" s="23"/>
      <c r="P1161" s="23"/>
      <c r="Q1161" s="23"/>
      <c r="R1161" s="23"/>
      <c r="S1161" s="23"/>
      <c r="T1161" s="23"/>
      <c r="U1161" s="23"/>
      <c r="V1161" s="23"/>
      <c r="W1161" s="23">
        <f>INDEX(P$9:P$6003,UsefulSeries!$I1156)</f>
        <v>0</v>
      </c>
      <c r="X1161" s="23">
        <f>INDEX(Q$9:Q$6003,UsefulSeries!$I1156)</f>
        <v>0</v>
      </c>
      <c r="Y1161" s="23">
        <f>INDEX(R$9:R$6003,UsefulSeries!$I1156)</f>
        <v>0</v>
      </c>
      <c r="Z1161" s="23">
        <f>INDEX(S$9:S$6003,UsefulSeries!$I1156)</f>
        <v>0</v>
      </c>
      <c r="AA1161" s="23">
        <f>INDEX(T$9:T$6003,UsefulSeries!$I1156)</f>
        <v>0</v>
      </c>
      <c r="AB1161" s="23">
        <f>INDEX(U$9:U$6003,UsefulSeries!$I1156)</f>
        <v>0</v>
      </c>
      <c r="AC1161" s="23">
        <f>INDEX( K$9:K$6003,UsefulSeries!$I1156)</f>
        <v>0</v>
      </c>
      <c r="AD1161" s="23">
        <f>INDEX(L$9:L$6003,UsefulSeries!$I1156)</f>
        <v>0</v>
      </c>
      <c r="AE1161" s="23"/>
      <c r="AF1161" s="23"/>
      <c r="AG1161" s="23"/>
      <c r="AH1161" s="23"/>
      <c r="AI1161" s="23"/>
      <c r="AJ1161" s="23"/>
      <c r="AK1161" s="23"/>
      <c r="AL1161" s="23"/>
      <c r="AM1161" s="23"/>
      <c r="AN1161" s="23">
        <f t="shared" si="163"/>
        <v>0</v>
      </c>
      <c r="AO1161" s="23">
        <f t="shared" si="164"/>
        <v>0</v>
      </c>
      <c r="AP1161" s="23">
        <f t="shared" si="165"/>
        <v>0</v>
      </c>
      <c r="AQ1161" s="23">
        <f t="shared" si="166"/>
        <v>0</v>
      </c>
      <c r="AR1161" s="23">
        <f t="shared" si="167"/>
        <v>0</v>
      </c>
      <c r="AS1161" s="23">
        <f t="shared" si="168"/>
        <v>0</v>
      </c>
      <c r="AT1161" s="23">
        <f t="shared" si="169"/>
        <v>0</v>
      </c>
      <c r="AU1161" s="23">
        <f t="shared" si="170"/>
        <v>0</v>
      </c>
      <c r="AV1161" s="23"/>
      <c r="AW1161" s="23">
        <f>INDEX(I$9:I$6003,UsefulSeries!$I1156)</f>
        <v>0</v>
      </c>
      <c r="AX1161" s="23"/>
      <c r="AY1161" s="23"/>
      <c r="AZ1161" s="23">
        <v>0</v>
      </c>
      <c r="BA1161" s="23"/>
      <c r="BB1161" s="23">
        <f t="shared" si="171"/>
        <v>0</v>
      </c>
      <c r="BC1161" s="23"/>
      <c r="BD1161" s="50"/>
    </row>
    <row r="1162" spans="1:56" x14ac:dyDescent="0.35">
      <c r="A1162" s="23"/>
      <c r="B1162" s="23"/>
      <c r="C1162" s="23"/>
      <c r="D1162" s="23"/>
      <c r="E1162" s="23"/>
      <c r="F1162" s="23"/>
      <c r="G1162" s="23"/>
      <c r="H1162" s="23"/>
      <c r="I1162" s="23"/>
      <c r="J1162" s="23"/>
      <c r="K1162" s="23"/>
      <c r="L1162" s="23"/>
      <c r="M1162" s="23"/>
      <c r="N1162" s="23"/>
      <c r="O1162" s="23"/>
      <c r="P1162" s="23"/>
      <c r="Q1162" s="23"/>
      <c r="R1162" s="23"/>
      <c r="S1162" s="23"/>
      <c r="T1162" s="23"/>
      <c r="U1162" s="23"/>
      <c r="V1162" s="23"/>
      <c r="W1162" s="23">
        <f>INDEX(P$10:P$6003,UsefulSeries!$I1156)</f>
        <v>0</v>
      </c>
      <c r="X1162" s="23">
        <f>INDEX(Q$10:Q$6003,UsefulSeries!$I1156)</f>
        <v>0</v>
      </c>
      <c r="Y1162" s="23">
        <f>INDEX(R$10:R$6003,UsefulSeries!$I1156)</f>
        <v>0</v>
      </c>
      <c r="Z1162" s="23">
        <f>INDEX(S$10:S$6003,UsefulSeries!$I1156)</f>
        <v>0</v>
      </c>
      <c r="AA1162" s="23">
        <f>INDEX(T$10:T$6003,UsefulSeries!$I1156)</f>
        <v>0</v>
      </c>
      <c r="AB1162" s="23">
        <f>INDEX(U$10:U$6003,UsefulSeries!$I1156)</f>
        <v>0</v>
      </c>
      <c r="AC1162" s="23">
        <f>INDEX( K$10:K$6003,UsefulSeries!$I1156)</f>
        <v>0</v>
      </c>
      <c r="AD1162" s="23">
        <f>INDEX(L$10:L$6003,UsefulSeries!$I1156)</f>
        <v>0</v>
      </c>
      <c r="AE1162" s="23"/>
      <c r="AF1162" s="23"/>
      <c r="AG1162" s="23"/>
      <c r="AH1162" s="23"/>
      <c r="AI1162" s="23"/>
      <c r="AJ1162" s="23"/>
      <c r="AK1162" s="23"/>
      <c r="AL1162" s="23"/>
      <c r="AM1162" s="23"/>
      <c r="AN1162" s="23">
        <f t="shared" si="163"/>
        <v>0</v>
      </c>
      <c r="AO1162" s="23">
        <f t="shared" si="164"/>
        <v>0</v>
      </c>
      <c r="AP1162" s="23">
        <f t="shared" si="165"/>
        <v>0</v>
      </c>
      <c r="AQ1162" s="23">
        <f t="shared" si="166"/>
        <v>0</v>
      </c>
      <c r="AR1162" s="23">
        <f t="shared" si="167"/>
        <v>0</v>
      </c>
      <c r="AS1162" s="23">
        <f t="shared" si="168"/>
        <v>0</v>
      </c>
      <c r="AT1162" s="23">
        <f t="shared" si="169"/>
        <v>0</v>
      </c>
      <c r="AU1162" s="23">
        <f t="shared" si="170"/>
        <v>0</v>
      </c>
      <c r="AV1162" s="23"/>
      <c r="AW1162" s="23">
        <f>INDEX(I$10:I$6003,UsefulSeries!$I1156)</f>
        <v>0</v>
      </c>
      <c r="AX1162" s="23"/>
      <c r="AY1162" s="23"/>
      <c r="AZ1162" s="23">
        <v>0</v>
      </c>
      <c r="BA1162" s="23"/>
      <c r="BB1162" s="23">
        <f t="shared" si="171"/>
        <v>0</v>
      </c>
      <c r="BC1162" s="23"/>
      <c r="BD1162" s="50"/>
    </row>
    <row r="1163" spans="1:56" x14ac:dyDescent="0.35">
      <c r="A1163" s="23"/>
      <c r="B1163" s="23"/>
      <c r="C1163" s="23"/>
      <c r="D1163" s="23"/>
      <c r="E1163" s="23"/>
      <c r="F1163" s="23"/>
      <c r="G1163" s="23"/>
      <c r="H1163" s="23"/>
      <c r="I1163" s="23"/>
      <c r="J1163" s="23"/>
      <c r="K1163" s="23"/>
      <c r="L1163" s="23"/>
      <c r="M1163" s="23"/>
      <c r="N1163" s="23"/>
      <c r="O1163" s="23"/>
      <c r="P1163" s="23"/>
      <c r="Q1163" s="23"/>
      <c r="R1163" s="23"/>
      <c r="S1163" s="23"/>
      <c r="T1163" s="23"/>
      <c r="U1163" s="23"/>
      <c r="V1163" s="23"/>
      <c r="W1163" s="23">
        <f>INDEX(P$11:P$6003,UsefulSeries!$I1156)</f>
        <v>0</v>
      </c>
      <c r="X1163" s="23">
        <f>INDEX(Q$11:Q$6003,UsefulSeries!$I1156)</f>
        <v>0</v>
      </c>
      <c r="Y1163" s="23">
        <f>INDEX(R$11:R$6003,UsefulSeries!$I1156)</f>
        <v>0</v>
      </c>
      <c r="Z1163" s="23">
        <f>INDEX(S$11:S$6003,UsefulSeries!$I1156)</f>
        <v>0</v>
      </c>
      <c r="AA1163" s="23">
        <f>INDEX(T$11:T$6003,UsefulSeries!$I1156)</f>
        <v>0</v>
      </c>
      <c r="AB1163" s="23">
        <f>INDEX(U$11:U$6003,UsefulSeries!$I1156)</f>
        <v>0</v>
      </c>
      <c r="AC1163" s="23">
        <f>INDEX( K$11:K$6003,UsefulSeries!$I1156)</f>
        <v>0</v>
      </c>
      <c r="AD1163" s="23">
        <f>INDEX(L$11:L$6003,UsefulSeries!$I1156)</f>
        <v>0</v>
      </c>
      <c r="AE1163" s="23"/>
      <c r="AF1163" s="23"/>
      <c r="AG1163" s="23"/>
      <c r="AH1163" s="23"/>
      <c r="AI1163" s="23"/>
      <c r="AJ1163" s="23"/>
      <c r="AK1163" s="23"/>
      <c r="AL1163" s="23"/>
      <c r="AM1163" s="23"/>
      <c r="AN1163" s="23">
        <f t="shared" si="163"/>
        <v>0</v>
      </c>
      <c r="AO1163" s="23">
        <f t="shared" si="164"/>
        <v>0</v>
      </c>
      <c r="AP1163" s="23">
        <f t="shared" si="165"/>
        <v>0</v>
      </c>
      <c r="AQ1163" s="23">
        <f t="shared" si="166"/>
        <v>0</v>
      </c>
      <c r="AR1163" s="23">
        <f t="shared" si="167"/>
        <v>0</v>
      </c>
      <c r="AS1163" s="23">
        <f t="shared" si="168"/>
        <v>0</v>
      </c>
      <c r="AT1163" s="23">
        <f t="shared" si="169"/>
        <v>0</v>
      </c>
      <c r="AU1163" s="23">
        <f t="shared" si="170"/>
        <v>0</v>
      </c>
      <c r="AV1163" s="23"/>
      <c r="AW1163" s="23">
        <f>INDEX(I$11:I$6003,UsefulSeries!$I1156)</f>
        <v>0</v>
      </c>
      <c r="AX1163" s="23"/>
      <c r="AY1163" s="23"/>
      <c r="AZ1163" s="23">
        <v>0</v>
      </c>
      <c r="BA1163" s="23"/>
      <c r="BB1163" s="23">
        <f t="shared" si="171"/>
        <v>0</v>
      </c>
      <c r="BC1163" s="23"/>
      <c r="BD1163" s="50"/>
    </row>
    <row r="1164" spans="1:56" x14ac:dyDescent="0.35">
      <c r="A1164" s="23"/>
      <c r="B1164" s="23"/>
      <c r="C1164" s="23"/>
      <c r="D1164" s="23"/>
      <c r="E1164" s="23"/>
      <c r="F1164" s="23"/>
      <c r="G1164" s="23"/>
      <c r="H1164" s="23"/>
      <c r="I1164" s="23"/>
      <c r="J1164" s="23"/>
      <c r="K1164" s="23"/>
      <c r="L1164" s="23"/>
      <c r="M1164" s="23"/>
      <c r="N1164" s="23"/>
      <c r="O1164" s="23"/>
      <c r="P1164" s="23"/>
      <c r="Q1164" s="23"/>
      <c r="R1164" s="23"/>
      <c r="S1164" s="23"/>
      <c r="T1164" s="23"/>
      <c r="U1164" s="23"/>
      <c r="V1164" s="23"/>
      <c r="W1164" s="23"/>
      <c r="X1164" s="23"/>
      <c r="Y1164" s="23"/>
      <c r="Z1164" s="23"/>
      <c r="AA1164" s="23"/>
      <c r="AB1164" s="23"/>
      <c r="AC1164" s="23"/>
      <c r="AD1164" s="23"/>
      <c r="AE1164" s="23">
        <f t="array" ref="AE1164:AJ1165">TRANSPOSE(AC1158:AD1163)</f>
        <v>0</v>
      </c>
      <c r="AF1164" s="23">
        <v>0</v>
      </c>
      <c r="AG1164" s="23">
        <v>0</v>
      </c>
      <c r="AH1164" s="23">
        <v>0</v>
      </c>
      <c r="AI1164" s="23">
        <v>0</v>
      </c>
      <c r="AJ1164" s="23">
        <v>0</v>
      </c>
      <c r="AK1164" s="23"/>
      <c r="AL1164" s="23"/>
      <c r="AM1164" s="23"/>
      <c r="AN1164" s="23">
        <f t="shared" si="163"/>
        <v>0</v>
      </c>
      <c r="AO1164" s="23">
        <f t="shared" si="164"/>
        <v>0</v>
      </c>
      <c r="AP1164" s="23">
        <f t="shared" si="165"/>
        <v>0</v>
      </c>
      <c r="AQ1164" s="23">
        <f t="shared" si="166"/>
        <v>0</v>
      </c>
      <c r="AR1164" s="23">
        <f t="shared" si="167"/>
        <v>0</v>
      </c>
      <c r="AS1164" s="23">
        <f t="shared" si="168"/>
        <v>0</v>
      </c>
      <c r="AT1164" s="23">
        <f t="shared" si="169"/>
        <v>0</v>
      </c>
      <c r="AU1164" s="23">
        <f t="shared" si="170"/>
        <v>0</v>
      </c>
      <c r="AV1164" s="23"/>
      <c r="AW1164" s="23"/>
      <c r="AX1164" s="23">
        <f>INDEX($N$6:$N$6003,UsefulSeries!$K1156)</f>
        <v>0</v>
      </c>
      <c r="AY1164" s="23"/>
      <c r="AZ1164" s="23"/>
      <c r="BA1164" s="23"/>
      <c r="BB1164" s="23">
        <f t="shared" si="171"/>
        <v>0</v>
      </c>
      <c r="BC1164" s="23"/>
      <c r="BD1164" s="50"/>
    </row>
    <row r="1165" spans="1:56" x14ac:dyDescent="0.35">
      <c r="A1165" s="23"/>
      <c r="B1165" s="23"/>
      <c r="C1165" s="23"/>
      <c r="D1165" s="23"/>
      <c r="E1165" s="23"/>
      <c r="F1165" s="23"/>
      <c r="G1165" s="23"/>
      <c r="H1165" s="23"/>
      <c r="I1165" s="23"/>
      <c r="J1165" s="23"/>
      <c r="K1165" s="23"/>
      <c r="L1165" s="23"/>
      <c r="M1165" s="23"/>
      <c r="N1165" s="23"/>
      <c r="O1165" s="23"/>
      <c r="P1165" s="23"/>
      <c r="Q1165" s="23"/>
      <c r="R1165" s="23"/>
      <c r="S1165" s="23"/>
      <c r="T1165" s="23"/>
      <c r="U1165" s="23"/>
      <c r="V1165" s="23"/>
      <c r="W1165" s="23"/>
      <c r="X1165" s="23"/>
      <c r="Y1165" s="23"/>
      <c r="Z1165" s="23"/>
      <c r="AA1165" s="23"/>
      <c r="AB1165" s="23"/>
      <c r="AC1165" s="23"/>
      <c r="AD1165" s="23"/>
      <c r="AE1165" s="23">
        <v>0</v>
      </c>
      <c r="AF1165" s="23">
        <v>0</v>
      </c>
      <c r="AG1165" s="23">
        <v>0</v>
      </c>
      <c r="AH1165" s="23">
        <v>0</v>
      </c>
      <c r="AI1165" s="23">
        <v>0</v>
      </c>
      <c r="AJ1165" s="23">
        <v>0</v>
      </c>
      <c r="AK1165" s="23"/>
      <c r="AL1165" s="23"/>
      <c r="AM1165" s="23"/>
      <c r="AN1165" s="23">
        <f t="shared" si="163"/>
        <v>0</v>
      </c>
      <c r="AO1165" s="23">
        <f t="shared" si="164"/>
        <v>0</v>
      </c>
      <c r="AP1165" s="23">
        <f t="shared" si="165"/>
        <v>0</v>
      </c>
      <c r="AQ1165" s="23">
        <f t="shared" si="166"/>
        <v>0</v>
      </c>
      <c r="AR1165" s="23">
        <f t="shared" si="167"/>
        <v>0</v>
      </c>
      <c r="AS1165" s="23">
        <f t="shared" si="168"/>
        <v>0</v>
      </c>
      <c r="AT1165" s="23">
        <f t="shared" si="169"/>
        <v>0</v>
      </c>
      <c r="AU1165" s="23">
        <f t="shared" si="170"/>
        <v>0</v>
      </c>
      <c r="AV1165" s="23"/>
      <c r="AW1165" s="23"/>
      <c r="AX1165" s="23">
        <f>INDEX('Margin error adjustment'!N$7:N$6003,UsefulSeries!$K1156)</f>
        <v>0</v>
      </c>
      <c r="AY1165" s="23"/>
      <c r="AZ1165" s="23"/>
      <c r="BA1165" s="23"/>
      <c r="BB1165" s="23">
        <f t="shared" si="171"/>
        <v>0</v>
      </c>
      <c r="BC1165" s="23"/>
      <c r="BD1165" s="50"/>
    </row>
    <row r="1166" spans="1:56" x14ac:dyDescent="0.35">
      <c r="A1166" s="23"/>
      <c r="B1166" s="23"/>
      <c r="C1166" s="23"/>
      <c r="D1166" s="23"/>
      <c r="E1166" s="23"/>
      <c r="F1166" s="23"/>
      <c r="G1166" s="23"/>
      <c r="H1166" s="23"/>
      <c r="I1166" s="23"/>
      <c r="J1166" s="23"/>
      <c r="K1166" s="23"/>
      <c r="L1166" s="23"/>
      <c r="M1166" s="23"/>
      <c r="N1166" s="23"/>
      <c r="O1166" s="23"/>
      <c r="P1166" s="23"/>
      <c r="Q1166" s="23"/>
      <c r="R1166" s="23"/>
      <c r="S1166" s="23"/>
      <c r="T1166" s="23"/>
      <c r="U1166" s="23"/>
      <c r="V1166" s="23"/>
      <c r="W1166" s="23">
        <f>INDEX(P$6:P$6003,UsefulSeries!$I1164)</f>
        <v>0</v>
      </c>
      <c r="X1166" s="23">
        <f>INDEX(Q$6:Q$6003,UsefulSeries!$I1164)</f>
        <v>0</v>
      </c>
      <c r="Y1166" s="23">
        <f>INDEX(R$6:R$6003,UsefulSeries!$I1164)</f>
        <v>0</v>
      </c>
      <c r="Z1166" s="23">
        <f>INDEX(S$6:S$6003,UsefulSeries!$I1164)</f>
        <v>0</v>
      </c>
      <c r="AA1166" s="23">
        <f>INDEX(T$6:T$6003,UsefulSeries!$I1164)</f>
        <v>0</v>
      </c>
      <c r="AB1166" s="23">
        <f>INDEX(U$6:U$6003,UsefulSeries!$I1164)</f>
        <v>0</v>
      </c>
      <c r="AC1166" s="23">
        <f>INDEX( K$6:K$6003,UsefulSeries!$I1164)</f>
        <v>0</v>
      </c>
      <c r="AD1166" s="23">
        <f>INDEX(L$6:L$6003,UsefulSeries!$I1164)</f>
        <v>0</v>
      </c>
      <c r="AE1166" s="23"/>
      <c r="AF1166" s="23"/>
      <c r="AG1166" s="23"/>
      <c r="AH1166" s="23"/>
      <c r="AI1166" s="23"/>
      <c r="AJ1166" s="23"/>
      <c r="AK1166" s="23"/>
      <c r="AL1166" s="23"/>
      <c r="AM1166" s="23"/>
      <c r="AN1166" s="23">
        <f t="shared" si="163"/>
        <v>0</v>
      </c>
      <c r="AO1166" s="23">
        <f t="shared" si="164"/>
        <v>0</v>
      </c>
      <c r="AP1166" s="23">
        <f t="shared" si="165"/>
        <v>0</v>
      </c>
      <c r="AQ1166" s="23">
        <f t="shared" si="166"/>
        <v>0</v>
      </c>
      <c r="AR1166" s="23">
        <f t="shared" si="167"/>
        <v>0</v>
      </c>
      <c r="AS1166" s="23">
        <f t="shared" si="168"/>
        <v>0</v>
      </c>
      <c r="AT1166" s="23">
        <f t="shared" si="169"/>
        <v>0</v>
      </c>
      <c r="AU1166" s="23">
        <f t="shared" si="170"/>
        <v>0</v>
      </c>
      <c r="AV1166" s="23"/>
      <c r="AW1166" s="23">
        <f>INDEX(I$6:I$6003,UsefulSeries!$I1164)</f>
        <v>0</v>
      </c>
      <c r="AX1166" s="23"/>
      <c r="AY1166" s="23"/>
      <c r="AZ1166" s="23">
        <f t="array" ref="AZ1166:AZ1171">MMULT(W1166:AB1171,AW1166:AW1171)</f>
        <v>0</v>
      </c>
      <c r="BA1166" s="23"/>
      <c r="BB1166" s="23">
        <f t="shared" si="171"/>
        <v>0</v>
      </c>
      <c r="BC1166" s="23"/>
      <c r="BD1166" s="50"/>
    </row>
    <row r="1167" spans="1:56" x14ac:dyDescent="0.35">
      <c r="A1167" s="23"/>
      <c r="B1167" s="23"/>
      <c r="C1167" s="23"/>
      <c r="D1167" s="23"/>
      <c r="E1167" s="23"/>
      <c r="F1167" s="23"/>
      <c r="G1167" s="23"/>
      <c r="H1167" s="23"/>
      <c r="I1167" s="23"/>
      <c r="J1167" s="23"/>
      <c r="K1167" s="23"/>
      <c r="L1167" s="23"/>
      <c r="M1167" s="23"/>
      <c r="N1167" s="23"/>
      <c r="O1167" s="23"/>
      <c r="P1167" s="23"/>
      <c r="Q1167" s="23"/>
      <c r="R1167" s="23"/>
      <c r="S1167" s="23"/>
      <c r="T1167" s="23"/>
      <c r="U1167" s="23"/>
      <c r="V1167" s="23"/>
      <c r="W1167" s="23">
        <f>INDEX(P$7:P$6003,UsefulSeries!$I1164,1)</f>
        <v>0</v>
      </c>
      <c r="X1167" s="23">
        <f>INDEX(Q$7:Q$6003,UsefulSeries!$I1164,1)</f>
        <v>0</v>
      </c>
      <c r="Y1167" s="23">
        <f>INDEX(R$7:R$6003,UsefulSeries!$I1164,1)</f>
        <v>0</v>
      </c>
      <c r="Z1167" s="23">
        <f>INDEX(S$7:S$6003,UsefulSeries!$I1164,1)</f>
        <v>0</v>
      </c>
      <c r="AA1167" s="23">
        <f>INDEX(T$7:T$6003,UsefulSeries!$I1164,1)</f>
        <v>0</v>
      </c>
      <c r="AB1167" s="23">
        <f>INDEX(U$7:U$6003,UsefulSeries!$I1164,1)</f>
        <v>0</v>
      </c>
      <c r="AC1167" s="23">
        <f>INDEX( K$7:K$6003,UsefulSeries!$I1164,1)</f>
        <v>0</v>
      </c>
      <c r="AD1167" s="23">
        <f>INDEX(L$7:L$6003,UsefulSeries!$I1164,1)</f>
        <v>0</v>
      </c>
      <c r="AE1167" s="23"/>
      <c r="AF1167" s="23"/>
      <c r="AG1167" s="23"/>
      <c r="AH1167" s="23"/>
      <c r="AI1167" s="23"/>
      <c r="AJ1167" s="23"/>
      <c r="AK1167" s="23"/>
      <c r="AL1167" s="23"/>
      <c r="AM1167" s="23"/>
      <c r="AN1167" s="23">
        <f t="shared" ref="AN1167:AN1230" si="172">W1167+AE1167</f>
        <v>0</v>
      </c>
      <c r="AO1167" s="23">
        <f t="shared" ref="AO1167:AO1230" si="173">X1167+AF1167</f>
        <v>0</v>
      </c>
      <c r="AP1167" s="23">
        <f t="shared" ref="AP1167:AP1230" si="174">Y1167+AG1167</f>
        <v>0</v>
      </c>
      <c r="AQ1167" s="23">
        <f t="shared" ref="AQ1167:AQ1230" si="175">Z1167+AH1167</f>
        <v>0</v>
      </c>
      <c r="AR1167" s="23">
        <f t="shared" ref="AR1167:AR1230" si="176">AA1167+AI1167</f>
        <v>0</v>
      </c>
      <c r="AS1167" s="23">
        <f t="shared" ref="AS1167:AS1230" si="177">AB1167+AJ1167</f>
        <v>0</v>
      </c>
      <c r="AT1167" s="23">
        <f t="shared" ref="AT1167:AT1230" si="178">AC1167+AK1167</f>
        <v>0</v>
      </c>
      <c r="AU1167" s="23">
        <f t="shared" ref="AU1167:AU1230" si="179">AD1167+AL1167</f>
        <v>0</v>
      </c>
      <c r="AV1167" s="23"/>
      <c r="AW1167" s="23">
        <f>INDEX(I$7:I$6003,UsefulSeries!$I1164)</f>
        <v>0</v>
      </c>
      <c r="AX1167" s="23"/>
      <c r="AY1167" s="23"/>
      <c r="AZ1167" s="23">
        <v>0</v>
      </c>
      <c r="BA1167" s="23"/>
      <c r="BB1167" s="23">
        <f t="shared" si="171"/>
        <v>0</v>
      </c>
      <c r="BC1167" s="23"/>
      <c r="BD1167" s="50"/>
    </row>
    <row r="1168" spans="1:56" x14ac:dyDescent="0.35">
      <c r="A1168" s="23"/>
      <c r="B1168" s="23"/>
      <c r="C1168" s="23"/>
      <c r="D1168" s="23"/>
      <c r="E1168" s="23"/>
      <c r="F1168" s="23"/>
      <c r="G1168" s="23"/>
      <c r="H1168" s="23"/>
      <c r="I1168" s="23"/>
      <c r="J1168" s="23"/>
      <c r="K1168" s="23"/>
      <c r="L1168" s="23"/>
      <c r="M1168" s="23"/>
      <c r="N1168" s="23"/>
      <c r="O1168" s="23"/>
      <c r="P1168" s="23"/>
      <c r="Q1168" s="23"/>
      <c r="R1168" s="23"/>
      <c r="S1168" s="23"/>
      <c r="T1168" s="23"/>
      <c r="U1168" s="23"/>
      <c r="V1168" s="23"/>
      <c r="W1168" s="23">
        <f>INDEX(P$8:P$6003,UsefulSeries!$I1164)</f>
        <v>0</v>
      </c>
      <c r="X1168" s="23">
        <f>INDEX(Q$8:Q$6003,UsefulSeries!$I1164)</f>
        <v>0</v>
      </c>
      <c r="Y1168" s="23">
        <f>INDEX(R$8:R$6003,UsefulSeries!$I1164)</f>
        <v>0</v>
      </c>
      <c r="Z1168" s="23">
        <f>INDEX(S$8:S$6003,UsefulSeries!$I1164)</f>
        <v>0</v>
      </c>
      <c r="AA1168" s="23">
        <f>INDEX(T$8:T$6003,UsefulSeries!$I1164)</f>
        <v>0</v>
      </c>
      <c r="AB1168" s="23">
        <f>INDEX(U$8:U$6003,UsefulSeries!$I1164)</f>
        <v>0</v>
      </c>
      <c r="AC1168" s="23">
        <f>INDEX( K$8:K$6003,UsefulSeries!$I1164)</f>
        <v>0</v>
      </c>
      <c r="AD1168" s="23">
        <f>INDEX(L$8:L$6003,UsefulSeries!$I1164)</f>
        <v>0</v>
      </c>
      <c r="AE1168" s="23"/>
      <c r="AF1168" s="23"/>
      <c r="AG1168" s="23"/>
      <c r="AH1168" s="23"/>
      <c r="AI1168" s="23"/>
      <c r="AJ1168" s="23"/>
      <c r="AK1168" s="23"/>
      <c r="AL1168" s="23"/>
      <c r="AM1168" s="23"/>
      <c r="AN1168" s="23">
        <f t="shared" si="172"/>
        <v>0</v>
      </c>
      <c r="AO1168" s="23">
        <f t="shared" si="173"/>
        <v>0</v>
      </c>
      <c r="AP1168" s="23">
        <f t="shared" si="174"/>
        <v>0</v>
      </c>
      <c r="AQ1168" s="23">
        <f t="shared" si="175"/>
        <v>0</v>
      </c>
      <c r="AR1168" s="23">
        <f t="shared" si="176"/>
        <v>0</v>
      </c>
      <c r="AS1168" s="23">
        <f t="shared" si="177"/>
        <v>0</v>
      </c>
      <c r="AT1168" s="23">
        <f t="shared" si="178"/>
        <v>0</v>
      </c>
      <c r="AU1168" s="23">
        <f t="shared" si="179"/>
        <v>0</v>
      </c>
      <c r="AV1168" s="23"/>
      <c r="AW1168" s="23">
        <f>INDEX(I$8:I$6003,UsefulSeries!$I1164)</f>
        <v>0</v>
      </c>
      <c r="AX1168" s="23"/>
      <c r="AY1168" s="23"/>
      <c r="AZ1168" s="23">
        <v>0</v>
      </c>
      <c r="BA1168" s="23"/>
      <c r="BB1168" s="23">
        <f t="shared" si="171"/>
        <v>0</v>
      </c>
      <c r="BC1168" s="23"/>
      <c r="BD1168" s="50"/>
    </row>
    <row r="1169" spans="1:56" x14ac:dyDescent="0.35">
      <c r="A1169" s="23"/>
      <c r="B1169" s="23"/>
      <c r="C1169" s="23"/>
      <c r="D1169" s="23"/>
      <c r="E1169" s="23"/>
      <c r="F1169" s="23"/>
      <c r="G1169" s="23"/>
      <c r="H1169" s="23"/>
      <c r="I1169" s="23"/>
      <c r="J1169" s="23"/>
      <c r="K1169" s="23"/>
      <c r="L1169" s="23"/>
      <c r="M1169" s="23"/>
      <c r="N1169" s="23"/>
      <c r="O1169" s="23"/>
      <c r="P1169" s="23"/>
      <c r="Q1169" s="23"/>
      <c r="R1169" s="23"/>
      <c r="S1169" s="23"/>
      <c r="T1169" s="23"/>
      <c r="U1169" s="23"/>
      <c r="V1169" s="23"/>
      <c r="W1169" s="23">
        <f>INDEX(P$9:P$6003,UsefulSeries!$I1164)</f>
        <v>0</v>
      </c>
      <c r="X1169" s="23">
        <f>INDEX(Q$9:Q$6003,UsefulSeries!$I1164)</f>
        <v>0</v>
      </c>
      <c r="Y1169" s="23">
        <f>INDEX(R$9:R$6003,UsefulSeries!$I1164)</f>
        <v>0</v>
      </c>
      <c r="Z1169" s="23">
        <f>INDEX(S$9:S$6003,UsefulSeries!$I1164)</f>
        <v>0</v>
      </c>
      <c r="AA1169" s="23">
        <f>INDEX(T$9:T$6003,UsefulSeries!$I1164)</f>
        <v>0</v>
      </c>
      <c r="AB1169" s="23">
        <f>INDEX(U$9:U$6003,UsefulSeries!$I1164)</f>
        <v>0</v>
      </c>
      <c r="AC1169" s="23">
        <f>INDEX( K$9:K$6003,UsefulSeries!$I1164)</f>
        <v>0</v>
      </c>
      <c r="AD1169" s="23">
        <f>INDEX(L$9:L$6003,UsefulSeries!$I1164)</f>
        <v>0</v>
      </c>
      <c r="AE1169" s="23"/>
      <c r="AF1169" s="23"/>
      <c r="AG1169" s="23"/>
      <c r="AH1169" s="23"/>
      <c r="AI1169" s="23"/>
      <c r="AJ1169" s="23"/>
      <c r="AK1169" s="23"/>
      <c r="AL1169" s="23"/>
      <c r="AM1169" s="23"/>
      <c r="AN1169" s="23">
        <f t="shared" si="172"/>
        <v>0</v>
      </c>
      <c r="AO1169" s="23">
        <f t="shared" si="173"/>
        <v>0</v>
      </c>
      <c r="AP1169" s="23">
        <f t="shared" si="174"/>
        <v>0</v>
      </c>
      <c r="AQ1169" s="23">
        <f t="shared" si="175"/>
        <v>0</v>
      </c>
      <c r="AR1169" s="23">
        <f t="shared" si="176"/>
        <v>0</v>
      </c>
      <c r="AS1169" s="23">
        <f t="shared" si="177"/>
        <v>0</v>
      </c>
      <c r="AT1169" s="23">
        <f t="shared" si="178"/>
        <v>0</v>
      </c>
      <c r="AU1169" s="23">
        <f t="shared" si="179"/>
        <v>0</v>
      </c>
      <c r="AV1169" s="23"/>
      <c r="AW1169" s="23">
        <f>INDEX(I$9:I$6003,UsefulSeries!$I1164)</f>
        <v>0</v>
      </c>
      <c r="AX1169" s="23"/>
      <c r="AY1169" s="23"/>
      <c r="AZ1169" s="23">
        <v>0</v>
      </c>
      <c r="BA1169" s="23"/>
      <c r="BB1169" s="23">
        <f t="shared" si="171"/>
        <v>0</v>
      </c>
      <c r="BC1169" s="23"/>
      <c r="BD1169" s="50"/>
    </row>
    <row r="1170" spans="1:56" x14ac:dyDescent="0.35">
      <c r="A1170" s="23"/>
      <c r="B1170" s="23"/>
      <c r="C1170" s="23"/>
      <c r="D1170" s="23"/>
      <c r="E1170" s="23"/>
      <c r="F1170" s="23"/>
      <c r="G1170" s="23"/>
      <c r="H1170" s="23"/>
      <c r="I1170" s="23"/>
      <c r="J1170" s="23"/>
      <c r="K1170" s="23"/>
      <c r="L1170" s="23"/>
      <c r="M1170" s="23"/>
      <c r="N1170" s="23"/>
      <c r="O1170" s="23"/>
      <c r="P1170" s="23"/>
      <c r="Q1170" s="23"/>
      <c r="R1170" s="23"/>
      <c r="S1170" s="23"/>
      <c r="T1170" s="23"/>
      <c r="U1170" s="23"/>
      <c r="V1170" s="23"/>
      <c r="W1170" s="23">
        <f>INDEX(P$10:P$6003,UsefulSeries!$I1164)</f>
        <v>0</v>
      </c>
      <c r="X1170" s="23">
        <f>INDEX(Q$10:Q$6003,UsefulSeries!$I1164)</f>
        <v>0</v>
      </c>
      <c r="Y1170" s="23">
        <f>INDEX(R$10:R$6003,UsefulSeries!$I1164)</f>
        <v>0</v>
      </c>
      <c r="Z1170" s="23">
        <f>INDEX(S$10:S$6003,UsefulSeries!$I1164)</f>
        <v>0</v>
      </c>
      <c r="AA1170" s="23">
        <f>INDEX(T$10:T$6003,UsefulSeries!$I1164)</f>
        <v>0</v>
      </c>
      <c r="AB1170" s="23">
        <f>INDEX(U$10:U$6003,UsefulSeries!$I1164)</f>
        <v>0</v>
      </c>
      <c r="AC1170" s="23">
        <f>INDEX( K$10:K$6003,UsefulSeries!$I1164)</f>
        <v>0</v>
      </c>
      <c r="AD1170" s="23">
        <f>INDEX(L$10:L$6003,UsefulSeries!$I1164)</f>
        <v>0</v>
      </c>
      <c r="AE1170" s="23"/>
      <c r="AF1170" s="23"/>
      <c r="AG1170" s="23"/>
      <c r="AH1170" s="23"/>
      <c r="AI1170" s="23"/>
      <c r="AJ1170" s="23"/>
      <c r="AK1170" s="23"/>
      <c r="AL1170" s="23"/>
      <c r="AM1170" s="23"/>
      <c r="AN1170" s="23">
        <f t="shared" si="172"/>
        <v>0</v>
      </c>
      <c r="AO1170" s="23">
        <f t="shared" si="173"/>
        <v>0</v>
      </c>
      <c r="AP1170" s="23">
        <f t="shared" si="174"/>
        <v>0</v>
      </c>
      <c r="AQ1170" s="23">
        <f t="shared" si="175"/>
        <v>0</v>
      </c>
      <c r="AR1170" s="23">
        <f t="shared" si="176"/>
        <v>0</v>
      </c>
      <c r="AS1170" s="23">
        <f t="shared" si="177"/>
        <v>0</v>
      </c>
      <c r="AT1170" s="23">
        <f t="shared" si="178"/>
        <v>0</v>
      </c>
      <c r="AU1170" s="23">
        <f t="shared" si="179"/>
        <v>0</v>
      </c>
      <c r="AV1170" s="23"/>
      <c r="AW1170" s="23">
        <f>INDEX(I$10:I$6003,UsefulSeries!$I1164)</f>
        <v>0</v>
      </c>
      <c r="AX1170" s="23"/>
      <c r="AY1170" s="23"/>
      <c r="AZ1170" s="23">
        <v>0</v>
      </c>
      <c r="BA1170" s="23"/>
      <c r="BB1170" s="23">
        <f t="shared" si="171"/>
        <v>0</v>
      </c>
      <c r="BC1170" s="23"/>
      <c r="BD1170" s="50"/>
    </row>
    <row r="1171" spans="1:56" x14ac:dyDescent="0.35">
      <c r="A1171" s="23"/>
      <c r="B1171" s="23"/>
      <c r="C1171" s="23"/>
      <c r="D1171" s="23"/>
      <c r="E1171" s="23"/>
      <c r="F1171" s="23"/>
      <c r="G1171" s="23"/>
      <c r="H1171" s="23"/>
      <c r="I1171" s="23"/>
      <c r="J1171" s="23"/>
      <c r="K1171" s="23"/>
      <c r="L1171" s="23"/>
      <c r="M1171" s="23"/>
      <c r="N1171" s="23"/>
      <c r="O1171" s="23"/>
      <c r="P1171" s="23"/>
      <c r="Q1171" s="23"/>
      <c r="R1171" s="23"/>
      <c r="S1171" s="23"/>
      <c r="T1171" s="23"/>
      <c r="U1171" s="23"/>
      <c r="V1171" s="23"/>
      <c r="W1171" s="23">
        <f>INDEX(P$11:P$6003,UsefulSeries!$I1164)</f>
        <v>0</v>
      </c>
      <c r="X1171" s="23">
        <f>INDEX(Q$11:Q$6003,UsefulSeries!$I1164)</f>
        <v>0</v>
      </c>
      <c r="Y1171" s="23">
        <f>INDEX(R$11:R$6003,UsefulSeries!$I1164)</f>
        <v>0</v>
      </c>
      <c r="Z1171" s="23">
        <f>INDEX(S$11:S$6003,UsefulSeries!$I1164)</f>
        <v>0</v>
      </c>
      <c r="AA1171" s="23">
        <f>INDEX(T$11:T$6003,UsefulSeries!$I1164)</f>
        <v>0</v>
      </c>
      <c r="AB1171" s="23">
        <f>INDEX(U$11:U$6003,UsefulSeries!$I1164)</f>
        <v>0</v>
      </c>
      <c r="AC1171" s="23">
        <f>INDEX( K$11:K$6003,UsefulSeries!$I1164)</f>
        <v>0</v>
      </c>
      <c r="AD1171" s="23">
        <f>INDEX(L$11:L$6003,UsefulSeries!$I1164)</f>
        <v>0</v>
      </c>
      <c r="AE1171" s="23"/>
      <c r="AF1171" s="23"/>
      <c r="AG1171" s="23"/>
      <c r="AH1171" s="23"/>
      <c r="AI1171" s="23"/>
      <c r="AJ1171" s="23"/>
      <c r="AK1171" s="23"/>
      <c r="AL1171" s="23"/>
      <c r="AM1171" s="23"/>
      <c r="AN1171" s="23">
        <f t="shared" si="172"/>
        <v>0</v>
      </c>
      <c r="AO1171" s="23">
        <f t="shared" si="173"/>
        <v>0</v>
      </c>
      <c r="AP1171" s="23">
        <f t="shared" si="174"/>
        <v>0</v>
      </c>
      <c r="AQ1171" s="23">
        <f t="shared" si="175"/>
        <v>0</v>
      </c>
      <c r="AR1171" s="23">
        <f t="shared" si="176"/>
        <v>0</v>
      </c>
      <c r="AS1171" s="23">
        <f t="shared" si="177"/>
        <v>0</v>
      </c>
      <c r="AT1171" s="23">
        <f t="shared" si="178"/>
        <v>0</v>
      </c>
      <c r="AU1171" s="23">
        <f t="shared" si="179"/>
        <v>0</v>
      </c>
      <c r="AV1171" s="23"/>
      <c r="AW1171" s="23">
        <f>INDEX(I$11:I$6003,UsefulSeries!$I1164)</f>
        <v>0</v>
      </c>
      <c r="AX1171" s="23"/>
      <c r="AY1171" s="23"/>
      <c r="AZ1171" s="23">
        <v>0</v>
      </c>
      <c r="BA1171" s="23"/>
      <c r="BB1171" s="23">
        <f t="shared" si="171"/>
        <v>0</v>
      </c>
      <c r="BC1171" s="23"/>
      <c r="BD1171" s="50"/>
    </row>
    <row r="1172" spans="1:56" x14ac:dyDescent="0.35">
      <c r="A1172" s="23"/>
      <c r="B1172" s="23"/>
      <c r="C1172" s="23"/>
      <c r="D1172" s="23"/>
      <c r="E1172" s="23"/>
      <c r="F1172" s="23"/>
      <c r="G1172" s="23"/>
      <c r="H1172" s="23"/>
      <c r="I1172" s="23"/>
      <c r="J1172" s="23"/>
      <c r="K1172" s="23"/>
      <c r="L1172" s="23"/>
      <c r="M1172" s="23"/>
      <c r="N1172" s="23"/>
      <c r="O1172" s="23"/>
      <c r="P1172" s="23"/>
      <c r="Q1172" s="23"/>
      <c r="R1172" s="23"/>
      <c r="S1172" s="23"/>
      <c r="T1172" s="23"/>
      <c r="U1172" s="23"/>
      <c r="V1172" s="23"/>
      <c r="W1172" s="23"/>
      <c r="X1172" s="23"/>
      <c r="Y1172" s="23"/>
      <c r="Z1172" s="23"/>
      <c r="AA1172" s="23"/>
      <c r="AB1172" s="23"/>
      <c r="AC1172" s="23"/>
      <c r="AD1172" s="23"/>
      <c r="AE1172" s="23">
        <f t="array" ref="AE1172:AJ1173">TRANSPOSE(AC1166:AD1171)</f>
        <v>0</v>
      </c>
      <c r="AF1172" s="23">
        <v>0</v>
      </c>
      <c r="AG1172" s="23">
        <v>0</v>
      </c>
      <c r="AH1172" s="23">
        <v>0</v>
      </c>
      <c r="AI1172" s="23">
        <v>0</v>
      </c>
      <c r="AJ1172" s="23">
        <v>0</v>
      </c>
      <c r="AK1172" s="23"/>
      <c r="AL1172" s="23"/>
      <c r="AM1172" s="23"/>
      <c r="AN1172" s="23">
        <f t="shared" si="172"/>
        <v>0</v>
      </c>
      <c r="AO1172" s="23">
        <f t="shared" si="173"/>
        <v>0</v>
      </c>
      <c r="AP1172" s="23">
        <f t="shared" si="174"/>
        <v>0</v>
      </c>
      <c r="AQ1172" s="23">
        <f t="shared" si="175"/>
        <v>0</v>
      </c>
      <c r="AR1172" s="23">
        <f t="shared" si="176"/>
        <v>0</v>
      </c>
      <c r="AS1172" s="23">
        <f t="shared" si="177"/>
        <v>0</v>
      </c>
      <c r="AT1172" s="23">
        <f t="shared" si="178"/>
        <v>0</v>
      </c>
      <c r="AU1172" s="23">
        <f t="shared" si="179"/>
        <v>0</v>
      </c>
      <c r="AV1172" s="23"/>
      <c r="AW1172" s="23"/>
      <c r="AX1172" s="23">
        <f>INDEX($N$6:$N$6003,UsefulSeries!$K1164)</f>
        <v>0</v>
      </c>
      <c r="AY1172" s="23"/>
      <c r="AZ1172" s="23"/>
      <c r="BA1172" s="23"/>
      <c r="BB1172" s="23">
        <f t="shared" si="171"/>
        <v>0</v>
      </c>
      <c r="BC1172" s="23"/>
      <c r="BD1172" s="50"/>
    </row>
    <row r="1173" spans="1:56" x14ac:dyDescent="0.35">
      <c r="A1173" s="23"/>
      <c r="B1173" s="23"/>
      <c r="C1173" s="23"/>
      <c r="D1173" s="23"/>
      <c r="E1173" s="23"/>
      <c r="F1173" s="23"/>
      <c r="G1173" s="23"/>
      <c r="H1173" s="23"/>
      <c r="I1173" s="23"/>
      <c r="J1173" s="23"/>
      <c r="K1173" s="23"/>
      <c r="L1173" s="23"/>
      <c r="M1173" s="23"/>
      <c r="N1173" s="23"/>
      <c r="O1173" s="23"/>
      <c r="P1173" s="23"/>
      <c r="Q1173" s="23"/>
      <c r="R1173" s="23"/>
      <c r="S1173" s="23"/>
      <c r="T1173" s="23"/>
      <c r="U1173" s="23"/>
      <c r="V1173" s="23"/>
      <c r="W1173" s="23"/>
      <c r="X1173" s="23"/>
      <c r="Y1173" s="23"/>
      <c r="Z1173" s="23"/>
      <c r="AA1173" s="23"/>
      <c r="AB1173" s="23"/>
      <c r="AC1173" s="23"/>
      <c r="AD1173" s="23"/>
      <c r="AE1173" s="23">
        <v>0</v>
      </c>
      <c r="AF1173" s="23">
        <v>0</v>
      </c>
      <c r="AG1173" s="23">
        <v>0</v>
      </c>
      <c r="AH1173" s="23">
        <v>0</v>
      </c>
      <c r="AI1173" s="23">
        <v>0</v>
      </c>
      <c r="AJ1173" s="23">
        <v>0</v>
      </c>
      <c r="AK1173" s="23"/>
      <c r="AL1173" s="23"/>
      <c r="AM1173" s="23"/>
      <c r="AN1173" s="23">
        <f t="shared" si="172"/>
        <v>0</v>
      </c>
      <c r="AO1173" s="23">
        <f t="shared" si="173"/>
        <v>0</v>
      </c>
      <c r="AP1173" s="23">
        <f t="shared" si="174"/>
        <v>0</v>
      </c>
      <c r="AQ1173" s="23">
        <f t="shared" si="175"/>
        <v>0</v>
      </c>
      <c r="AR1173" s="23">
        <f t="shared" si="176"/>
        <v>0</v>
      </c>
      <c r="AS1173" s="23">
        <f t="shared" si="177"/>
        <v>0</v>
      </c>
      <c r="AT1173" s="23">
        <f t="shared" si="178"/>
        <v>0</v>
      </c>
      <c r="AU1173" s="23">
        <f t="shared" si="179"/>
        <v>0</v>
      </c>
      <c r="AV1173" s="23"/>
      <c r="AW1173" s="23"/>
      <c r="AX1173" s="23">
        <f>INDEX('Margin error adjustment'!N$7:N$6003,UsefulSeries!$K1164)</f>
        <v>0</v>
      </c>
      <c r="AY1173" s="23"/>
      <c r="AZ1173" s="23"/>
      <c r="BA1173" s="23"/>
      <c r="BB1173" s="23">
        <f t="shared" si="171"/>
        <v>0</v>
      </c>
      <c r="BC1173" s="23"/>
      <c r="BD1173" s="50"/>
    </row>
    <row r="1174" spans="1:56" x14ac:dyDescent="0.35">
      <c r="A1174" s="23"/>
      <c r="B1174" s="23"/>
      <c r="C1174" s="23"/>
      <c r="D1174" s="23"/>
      <c r="E1174" s="23"/>
      <c r="F1174" s="23"/>
      <c r="G1174" s="23"/>
      <c r="H1174" s="23"/>
      <c r="I1174" s="23"/>
      <c r="J1174" s="23"/>
      <c r="K1174" s="23"/>
      <c r="L1174" s="23"/>
      <c r="M1174" s="23"/>
      <c r="N1174" s="23"/>
      <c r="O1174" s="23"/>
      <c r="P1174" s="23"/>
      <c r="Q1174" s="23"/>
      <c r="R1174" s="23"/>
      <c r="S1174" s="23"/>
      <c r="T1174" s="23"/>
      <c r="U1174" s="23"/>
      <c r="V1174" s="23"/>
      <c r="W1174" s="23">
        <f>INDEX(P$6:P$6003,UsefulSeries!$I1172)</f>
        <v>0</v>
      </c>
      <c r="X1174" s="23">
        <f>INDEX(Q$6:Q$6003,UsefulSeries!$I1172)</f>
        <v>0</v>
      </c>
      <c r="Y1174" s="23">
        <f>INDEX(R$6:R$6003,UsefulSeries!$I1172)</f>
        <v>0</v>
      </c>
      <c r="Z1174" s="23">
        <f>INDEX(S$6:S$6003,UsefulSeries!$I1172)</f>
        <v>0</v>
      </c>
      <c r="AA1174" s="23">
        <f>INDEX(T$6:T$6003,UsefulSeries!$I1172)</f>
        <v>0</v>
      </c>
      <c r="AB1174" s="23">
        <f>INDEX(U$6:U$6003,UsefulSeries!$I1172)</f>
        <v>0</v>
      </c>
      <c r="AC1174" s="23">
        <f>INDEX( K$6:K$6003,UsefulSeries!$I1172)</f>
        <v>0</v>
      </c>
      <c r="AD1174" s="23">
        <f>INDEX(L$6:L$6003,UsefulSeries!$I1172)</f>
        <v>0</v>
      </c>
      <c r="AE1174" s="23"/>
      <c r="AF1174" s="23"/>
      <c r="AG1174" s="23"/>
      <c r="AH1174" s="23"/>
      <c r="AI1174" s="23"/>
      <c r="AJ1174" s="23"/>
      <c r="AK1174" s="23"/>
      <c r="AL1174" s="23"/>
      <c r="AM1174" s="23"/>
      <c r="AN1174" s="23">
        <f t="shared" si="172"/>
        <v>0</v>
      </c>
      <c r="AO1174" s="23">
        <f t="shared" si="173"/>
        <v>0</v>
      </c>
      <c r="AP1174" s="23">
        <f t="shared" si="174"/>
        <v>0</v>
      </c>
      <c r="AQ1174" s="23">
        <f t="shared" si="175"/>
        <v>0</v>
      </c>
      <c r="AR1174" s="23">
        <f t="shared" si="176"/>
        <v>0</v>
      </c>
      <c r="AS1174" s="23">
        <f t="shared" si="177"/>
        <v>0</v>
      </c>
      <c r="AT1174" s="23">
        <f t="shared" si="178"/>
        <v>0</v>
      </c>
      <c r="AU1174" s="23">
        <f t="shared" si="179"/>
        <v>0</v>
      </c>
      <c r="AV1174" s="23"/>
      <c r="AW1174" s="23">
        <f>INDEX(I$6:I$6003,UsefulSeries!$I1172)</f>
        <v>0</v>
      </c>
      <c r="AX1174" s="23"/>
      <c r="AY1174" s="23"/>
      <c r="AZ1174" s="23">
        <f t="array" ref="AZ1174:AZ1179">MMULT(W1174:AB1179,AW1174:AW1179)</f>
        <v>0</v>
      </c>
      <c r="BA1174" s="23"/>
      <c r="BB1174" s="23">
        <f t="shared" si="171"/>
        <v>0</v>
      </c>
      <c r="BC1174" s="23"/>
      <c r="BD1174" s="50"/>
    </row>
    <row r="1175" spans="1:56" x14ac:dyDescent="0.35">
      <c r="A1175" s="23"/>
      <c r="B1175" s="23"/>
      <c r="C1175" s="23"/>
      <c r="D1175" s="23"/>
      <c r="E1175" s="23"/>
      <c r="F1175" s="23"/>
      <c r="G1175" s="23"/>
      <c r="H1175" s="23"/>
      <c r="I1175" s="23"/>
      <c r="J1175" s="23"/>
      <c r="K1175" s="23"/>
      <c r="L1175" s="23"/>
      <c r="M1175" s="23"/>
      <c r="N1175" s="23"/>
      <c r="O1175" s="23"/>
      <c r="P1175" s="23"/>
      <c r="Q1175" s="23"/>
      <c r="R1175" s="23"/>
      <c r="S1175" s="23"/>
      <c r="T1175" s="23"/>
      <c r="U1175" s="23"/>
      <c r="V1175" s="23"/>
      <c r="W1175" s="23">
        <f>INDEX(P$7:P$6003,UsefulSeries!$I1172,1)</f>
        <v>0</v>
      </c>
      <c r="X1175" s="23">
        <f>INDEX(Q$7:Q$6003,UsefulSeries!$I1172,1)</f>
        <v>0</v>
      </c>
      <c r="Y1175" s="23">
        <f>INDEX(R$7:R$6003,UsefulSeries!$I1172,1)</f>
        <v>0</v>
      </c>
      <c r="Z1175" s="23">
        <f>INDEX(S$7:S$6003,UsefulSeries!$I1172,1)</f>
        <v>0</v>
      </c>
      <c r="AA1175" s="23">
        <f>INDEX(T$7:T$6003,UsefulSeries!$I1172,1)</f>
        <v>0</v>
      </c>
      <c r="AB1175" s="23">
        <f>INDEX(U$7:U$6003,UsefulSeries!$I1172,1)</f>
        <v>0</v>
      </c>
      <c r="AC1175" s="23">
        <f>INDEX( K$7:K$6003,UsefulSeries!$I1172,1)</f>
        <v>0</v>
      </c>
      <c r="AD1175" s="23">
        <f>INDEX(L$7:L$6003,UsefulSeries!$I1172,1)</f>
        <v>0</v>
      </c>
      <c r="AE1175" s="23"/>
      <c r="AF1175" s="23"/>
      <c r="AG1175" s="23"/>
      <c r="AH1175" s="23"/>
      <c r="AI1175" s="23"/>
      <c r="AJ1175" s="23"/>
      <c r="AK1175" s="23"/>
      <c r="AL1175" s="23"/>
      <c r="AM1175" s="23"/>
      <c r="AN1175" s="23">
        <f t="shared" si="172"/>
        <v>0</v>
      </c>
      <c r="AO1175" s="23">
        <f t="shared" si="173"/>
        <v>0</v>
      </c>
      <c r="AP1175" s="23">
        <f t="shared" si="174"/>
        <v>0</v>
      </c>
      <c r="AQ1175" s="23">
        <f t="shared" si="175"/>
        <v>0</v>
      </c>
      <c r="AR1175" s="23">
        <f t="shared" si="176"/>
        <v>0</v>
      </c>
      <c r="AS1175" s="23">
        <f t="shared" si="177"/>
        <v>0</v>
      </c>
      <c r="AT1175" s="23">
        <f t="shared" si="178"/>
        <v>0</v>
      </c>
      <c r="AU1175" s="23">
        <f t="shared" si="179"/>
        <v>0</v>
      </c>
      <c r="AV1175" s="23"/>
      <c r="AW1175" s="23">
        <f>INDEX(I$7:I$6003,UsefulSeries!$I1172)</f>
        <v>0</v>
      </c>
      <c r="AX1175" s="23"/>
      <c r="AY1175" s="23"/>
      <c r="AZ1175" s="23">
        <v>0</v>
      </c>
      <c r="BA1175" s="23"/>
      <c r="BB1175" s="23">
        <f t="shared" si="171"/>
        <v>0</v>
      </c>
      <c r="BC1175" s="23"/>
      <c r="BD1175" s="50"/>
    </row>
    <row r="1176" spans="1:56" x14ac:dyDescent="0.35">
      <c r="A1176" s="23"/>
      <c r="B1176" s="23"/>
      <c r="C1176" s="23"/>
      <c r="D1176" s="23"/>
      <c r="E1176" s="23"/>
      <c r="F1176" s="23"/>
      <c r="G1176" s="23"/>
      <c r="H1176" s="23"/>
      <c r="I1176" s="23"/>
      <c r="J1176" s="23"/>
      <c r="K1176" s="23"/>
      <c r="L1176" s="23"/>
      <c r="M1176" s="23"/>
      <c r="N1176" s="23"/>
      <c r="O1176" s="23"/>
      <c r="P1176" s="23"/>
      <c r="Q1176" s="23"/>
      <c r="R1176" s="23"/>
      <c r="S1176" s="23"/>
      <c r="T1176" s="23"/>
      <c r="U1176" s="23"/>
      <c r="V1176" s="23"/>
      <c r="W1176" s="23">
        <f>INDEX(P$8:P$6003,UsefulSeries!$I1172)</f>
        <v>0</v>
      </c>
      <c r="X1176" s="23">
        <f>INDEX(Q$8:Q$6003,UsefulSeries!$I1172)</f>
        <v>0</v>
      </c>
      <c r="Y1176" s="23">
        <f>INDEX(R$8:R$6003,UsefulSeries!$I1172)</f>
        <v>0</v>
      </c>
      <c r="Z1176" s="23">
        <f>INDEX(S$8:S$6003,UsefulSeries!$I1172)</f>
        <v>0</v>
      </c>
      <c r="AA1176" s="23">
        <f>INDEX(T$8:T$6003,UsefulSeries!$I1172)</f>
        <v>0</v>
      </c>
      <c r="AB1176" s="23">
        <f>INDEX(U$8:U$6003,UsefulSeries!$I1172)</f>
        <v>0</v>
      </c>
      <c r="AC1176" s="23">
        <f>INDEX( K$8:K$6003,UsefulSeries!$I1172)</f>
        <v>0</v>
      </c>
      <c r="AD1176" s="23">
        <f>INDEX(L$8:L$6003,UsefulSeries!$I1172)</f>
        <v>0</v>
      </c>
      <c r="AE1176" s="23"/>
      <c r="AF1176" s="23"/>
      <c r="AG1176" s="23"/>
      <c r="AH1176" s="23"/>
      <c r="AI1176" s="23"/>
      <c r="AJ1176" s="23"/>
      <c r="AK1176" s="23"/>
      <c r="AL1176" s="23"/>
      <c r="AM1176" s="23"/>
      <c r="AN1176" s="23">
        <f t="shared" si="172"/>
        <v>0</v>
      </c>
      <c r="AO1176" s="23">
        <f t="shared" si="173"/>
        <v>0</v>
      </c>
      <c r="AP1176" s="23">
        <f t="shared" si="174"/>
        <v>0</v>
      </c>
      <c r="AQ1176" s="23">
        <f t="shared" si="175"/>
        <v>0</v>
      </c>
      <c r="AR1176" s="23">
        <f t="shared" si="176"/>
        <v>0</v>
      </c>
      <c r="AS1176" s="23">
        <f t="shared" si="177"/>
        <v>0</v>
      </c>
      <c r="AT1176" s="23">
        <f t="shared" si="178"/>
        <v>0</v>
      </c>
      <c r="AU1176" s="23">
        <f t="shared" si="179"/>
        <v>0</v>
      </c>
      <c r="AV1176" s="23"/>
      <c r="AW1176" s="23">
        <f>INDEX(I$8:I$6003,UsefulSeries!$I1172)</f>
        <v>0</v>
      </c>
      <c r="AX1176" s="23"/>
      <c r="AY1176" s="23"/>
      <c r="AZ1176" s="23">
        <v>0</v>
      </c>
      <c r="BA1176" s="23"/>
      <c r="BB1176" s="23">
        <f t="shared" si="171"/>
        <v>0</v>
      </c>
      <c r="BC1176" s="23"/>
      <c r="BD1176" s="50"/>
    </row>
    <row r="1177" spans="1:56" x14ac:dyDescent="0.35">
      <c r="A1177" s="23"/>
      <c r="B1177" s="23"/>
      <c r="C1177" s="23"/>
      <c r="D1177" s="23"/>
      <c r="E1177" s="23"/>
      <c r="F1177" s="23"/>
      <c r="G1177" s="23"/>
      <c r="H1177" s="23"/>
      <c r="I1177" s="23"/>
      <c r="J1177" s="23"/>
      <c r="K1177" s="23"/>
      <c r="L1177" s="23"/>
      <c r="M1177" s="23"/>
      <c r="N1177" s="23"/>
      <c r="O1177" s="23"/>
      <c r="P1177" s="23"/>
      <c r="Q1177" s="23"/>
      <c r="R1177" s="23"/>
      <c r="S1177" s="23"/>
      <c r="T1177" s="23"/>
      <c r="U1177" s="23"/>
      <c r="V1177" s="23"/>
      <c r="W1177" s="23">
        <f>INDEX(P$9:P$6003,UsefulSeries!$I1172)</f>
        <v>0</v>
      </c>
      <c r="X1177" s="23">
        <f>INDEX(Q$9:Q$6003,UsefulSeries!$I1172)</f>
        <v>0</v>
      </c>
      <c r="Y1177" s="23">
        <f>INDEX(R$9:R$6003,UsefulSeries!$I1172)</f>
        <v>0</v>
      </c>
      <c r="Z1177" s="23">
        <f>INDEX(S$9:S$6003,UsefulSeries!$I1172)</f>
        <v>0</v>
      </c>
      <c r="AA1177" s="23">
        <f>INDEX(T$9:T$6003,UsefulSeries!$I1172)</f>
        <v>0</v>
      </c>
      <c r="AB1177" s="23">
        <f>INDEX(U$9:U$6003,UsefulSeries!$I1172)</f>
        <v>0</v>
      </c>
      <c r="AC1177" s="23">
        <f>INDEX( K$9:K$6003,UsefulSeries!$I1172)</f>
        <v>0</v>
      </c>
      <c r="AD1177" s="23">
        <f>INDEX(L$9:L$6003,UsefulSeries!$I1172)</f>
        <v>0</v>
      </c>
      <c r="AE1177" s="23"/>
      <c r="AF1177" s="23"/>
      <c r="AG1177" s="23"/>
      <c r="AH1177" s="23"/>
      <c r="AI1177" s="23"/>
      <c r="AJ1177" s="23"/>
      <c r="AK1177" s="23"/>
      <c r="AL1177" s="23"/>
      <c r="AM1177" s="23"/>
      <c r="AN1177" s="23">
        <f t="shared" si="172"/>
        <v>0</v>
      </c>
      <c r="AO1177" s="23">
        <f t="shared" si="173"/>
        <v>0</v>
      </c>
      <c r="AP1177" s="23">
        <f t="shared" si="174"/>
        <v>0</v>
      </c>
      <c r="AQ1177" s="23">
        <f t="shared" si="175"/>
        <v>0</v>
      </c>
      <c r="AR1177" s="23">
        <f t="shared" si="176"/>
        <v>0</v>
      </c>
      <c r="AS1177" s="23">
        <f t="shared" si="177"/>
        <v>0</v>
      </c>
      <c r="AT1177" s="23">
        <f t="shared" si="178"/>
        <v>0</v>
      </c>
      <c r="AU1177" s="23">
        <f t="shared" si="179"/>
        <v>0</v>
      </c>
      <c r="AV1177" s="23"/>
      <c r="AW1177" s="23">
        <f>INDEX(I$9:I$6003,UsefulSeries!$I1172)</f>
        <v>0</v>
      </c>
      <c r="AX1177" s="23"/>
      <c r="AY1177" s="23"/>
      <c r="AZ1177" s="23">
        <v>0</v>
      </c>
      <c r="BA1177" s="23"/>
      <c r="BB1177" s="23">
        <f t="shared" si="171"/>
        <v>0</v>
      </c>
      <c r="BC1177" s="23"/>
      <c r="BD1177" s="50"/>
    </row>
    <row r="1178" spans="1:56" x14ac:dyDescent="0.35">
      <c r="A1178" s="23"/>
      <c r="B1178" s="23"/>
      <c r="C1178" s="23"/>
      <c r="D1178" s="23"/>
      <c r="E1178" s="23"/>
      <c r="F1178" s="23"/>
      <c r="G1178" s="23"/>
      <c r="H1178" s="23"/>
      <c r="I1178" s="23"/>
      <c r="J1178" s="23"/>
      <c r="K1178" s="23"/>
      <c r="L1178" s="23"/>
      <c r="M1178" s="23"/>
      <c r="N1178" s="23"/>
      <c r="O1178" s="23"/>
      <c r="P1178" s="23"/>
      <c r="Q1178" s="23"/>
      <c r="R1178" s="23"/>
      <c r="S1178" s="23"/>
      <c r="T1178" s="23"/>
      <c r="U1178" s="23"/>
      <c r="V1178" s="23"/>
      <c r="W1178" s="23">
        <f>INDEX(P$10:P$6003,UsefulSeries!$I1172)</f>
        <v>0</v>
      </c>
      <c r="X1178" s="23">
        <f>INDEX(Q$10:Q$6003,UsefulSeries!$I1172)</f>
        <v>0</v>
      </c>
      <c r="Y1178" s="23">
        <f>INDEX(R$10:R$6003,UsefulSeries!$I1172)</f>
        <v>0</v>
      </c>
      <c r="Z1178" s="23">
        <f>INDEX(S$10:S$6003,UsefulSeries!$I1172)</f>
        <v>0</v>
      </c>
      <c r="AA1178" s="23">
        <f>INDEX(T$10:T$6003,UsefulSeries!$I1172)</f>
        <v>0</v>
      </c>
      <c r="AB1178" s="23">
        <f>INDEX(U$10:U$6003,UsefulSeries!$I1172)</f>
        <v>0</v>
      </c>
      <c r="AC1178" s="23">
        <f>INDEX( K$10:K$6003,UsefulSeries!$I1172)</f>
        <v>0</v>
      </c>
      <c r="AD1178" s="23">
        <f>INDEX(L$10:L$6003,UsefulSeries!$I1172)</f>
        <v>0</v>
      </c>
      <c r="AE1178" s="23"/>
      <c r="AF1178" s="23"/>
      <c r="AG1178" s="23"/>
      <c r="AH1178" s="23"/>
      <c r="AI1178" s="23"/>
      <c r="AJ1178" s="23"/>
      <c r="AK1178" s="23"/>
      <c r="AL1178" s="23"/>
      <c r="AM1178" s="23"/>
      <c r="AN1178" s="23">
        <f t="shared" si="172"/>
        <v>0</v>
      </c>
      <c r="AO1178" s="23">
        <f t="shared" si="173"/>
        <v>0</v>
      </c>
      <c r="AP1178" s="23">
        <f t="shared" si="174"/>
        <v>0</v>
      </c>
      <c r="AQ1178" s="23">
        <f t="shared" si="175"/>
        <v>0</v>
      </c>
      <c r="AR1178" s="23">
        <f t="shared" si="176"/>
        <v>0</v>
      </c>
      <c r="AS1178" s="23">
        <f t="shared" si="177"/>
        <v>0</v>
      </c>
      <c r="AT1178" s="23">
        <f t="shared" si="178"/>
        <v>0</v>
      </c>
      <c r="AU1178" s="23">
        <f t="shared" si="179"/>
        <v>0</v>
      </c>
      <c r="AV1178" s="23"/>
      <c r="AW1178" s="23">
        <f>INDEX(I$10:I$6003,UsefulSeries!$I1172)</f>
        <v>0</v>
      </c>
      <c r="AX1178" s="23"/>
      <c r="AY1178" s="23"/>
      <c r="AZ1178" s="23">
        <v>0</v>
      </c>
      <c r="BA1178" s="23"/>
      <c r="BB1178" s="23">
        <f t="shared" si="171"/>
        <v>0</v>
      </c>
      <c r="BC1178" s="23"/>
      <c r="BD1178" s="50"/>
    </row>
    <row r="1179" spans="1:56" x14ac:dyDescent="0.35">
      <c r="A1179" s="23"/>
      <c r="B1179" s="23"/>
      <c r="C1179" s="23"/>
      <c r="D1179" s="23"/>
      <c r="E1179" s="23"/>
      <c r="F1179" s="23"/>
      <c r="G1179" s="23"/>
      <c r="H1179" s="23"/>
      <c r="I1179" s="23"/>
      <c r="J1179" s="23"/>
      <c r="K1179" s="23"/>
      <c r="L1179" s="23"/>
      <c r="M1179" s="23"/>
      <c r="N1179" s="23"/>
      <c r="O1179" s="23"/>
      <c r="P1179" s="23"/>
      <c r="Q1179" s="23"/>
      <c r="R1179" s="23"/>
      <c r="S1179" s="23"/>
      <c r="T1179" s="23"/>
      <c r="U1179" s="23"/>
      <c r="V1179" s="23"/>
      <c r="W1179" s="23">
        <f>INDEX(P$11:P$6003,UsefulSeries!$I1172)</f>
        <v>0</v>
      </c>
      <c r="X1179" s="23">
        <f>INDEX(Q$11:Q$6003,UsefulSeries!$I1172)</f>
        <v>0</v>
      </c>
      <c r="Y1179" s="23">
        <f>INDEX(R$11:R$6003,UsefulSeries!$I1172)</f>
        <v>0</v>
      </c>
      <c r="Z1179" s="23">
        <f>INDEX(S$11:S$6003,UsefulSeries!$I1172)</f>
        <v>0</v>
      </c>
      <c r="AA1179" s="23">
        <f>INDEX(T$11:T$6003,UsefulSeries!$I1172)</f>
        <v>0</v>
      </c>
      <c r="AB1179" s="23">
        <f>INDEX(U$11:U$6003,UsefulSeries!$I1172)</f>
        <v>0</v>
      </c>
      <c r="AC1179" s="23">
        <f>INDEX( K$11:K$6003,UsefulSeries!$I1172)</f>
        <v>0</v>
      </c>
      <c r="AD1179" s="23">
        <f>INDEX(L$11:L$6003,UsefulSeries!$I1172)</f>
        <v>0</v>
      </c>
      <c r="AE1179" s="23"/>
      <c r="AF1179" s="23"/>
      <c r="AG1179" s="23"/>
      <c r="AH1179" s="23"/>
      <c r="AI1179" s="23"/>
      <c r="AJ1179" s="23"/>
      <c r="AK1179" s="23"/>
      <c r="AL1179" s="23"/>
      <c r="AM1179" s="23"/>
      <c r="AN1179" s="23">
        <f t="shared" si="172"/>
        <v>0</v>
      </c>
      <c r="AO1179" s="23">
        <f t="shared" si="173"/>
        <v>0</v>
      </c>
      <c r="AP1179" s="23">
        <f t="shared" si="174"/>
        <v>0</v>
      </c>
      <c r="AQ1179" s="23">
        <f t="shared" si="175"/>
        <v>0</v>
      </c>
      <c r="AR1179" s="23">
        <f t="shared" si="176"/>
        <v>0</v>
      </c>
      <c r="AS1179" s="23">
        <f t="shared" si="177"/>
        <v>0</v>
      </c>
      <c r="AT1179" s="23">
        <f t="shared" si="178"/>
        <v>0</v>
      </c>
      <c r="AU1179" s="23">
        <f t="shared" si="179"/>
        <v>0</v>
      </c>
      <c r="AV1179" s="23"/>
      <c r="AW1179" s="23">
        <f>INDEX(I$11:I$6003,UsefulSeries!$I1172)</f>
        <v>0</v>
      </c>
      <c r="AX1179" s="23"/>
      <c r="AY1179" s="23"/>
      <c r="AZ1179" s="23">
        <v>0</v>
      </c>
      <c r="BA1179" s="23"/>
      <c r="BB1179" s="23">
        <f t="shared" si="171"/>
        <v>0</v>
      </c>
      <c r="BC1179" s="23"/>
      <c r="BD1179" s="50"/>
    </row>
    <row r="1180" spans="1:56" x14ac:dyDescent="0.35">
      <c r="A1180" s="23"/>
      <c r="B1180" s="23"/>
      <c r="C1180" s="23"/>
      <c r="D1180" s="23"/>
      <c r="E1180" s="23"/>
      <c r="F1180" s="23"/>
      <c r="G1180" s="23"/>
      <c r="H1180" s="23"/>
      <c r="I1180" s="23"/>
      <c r="J1180" s="23"/>
      <c r="K1180" s="23"/>
      <c r="L1180" s="23"/>
      <c r="M1180" s="23"/>
      <c r="N1180" s="23"/>
      <c r="O1180" s="23"/>
      <c r="P1180" s="23"/>
      <c r="Q1180" s="23"/>
      <c r="R1180" s="23"/>
      <c r="S1180" s="23"/>
      <c r="T1180" s="23"/>
      <c r="U1180" s="23"/>
      <c r="V1180" s="23"/>
      <c r="W1180" s="23"/>
      <c r="X1180" s="23"/>
      <c r="Y1180" s="23"/>
      <c r="Z1180" s="23"/>
      <c r="AA1180" s="23"/>
      <c r="AB1180" s="23"/>
      <c r="AC1180" s="23"/>
      <c r="AD1180" s="23"/>
      <c r="AE1180" s="23">
        <f t="array" ref="AE1180:AJ1181">TRANSPOSE(AC1174:AD1179)</f>
        <v>0</v>
      </c>
      <c r="AF1180" s="23">
        <v>0</v>
      </c>
      <c r="AG1180" s="23">
        <v>0</v>
      </c>
      <c r="AH1180" s="23">
        <v>0</v>
      </c>
      <c r="AI1180" s="23">
        <v>0</v>
      </c>
      <c r="AJ1180" s="23">
        <v>0</v>
      </c>
      <c r="AK1180" s="23"/>
      <c r="AL1180" s="23"/>
      <c r="AM1180" s="23"/>
      <c r="AN1180" s="23">
        <f t="shared" si="172"/>
        <v>0</v>
      </c>
      <c r="AO1180" s="23">
        <f t="shared" si="173"/>
        <v>0</v>
      </c>
      <c r="AP1180" s="23">
        <f t="shared" si="174"/>
        <v>0</v>
      </c>
      <c r="AQ1180" s="23">
        <f t="shared" si="175"/>
        <v>0</v>
      </c>
      <c r="AR1180" s="23">
        <f t="shared" si="176"/>
        <v>0</v>
      </c>
      <c r="AS1180" s="23">
        <f t="shared" si="177"/>
        <v>0</v>
      </c>
      <c r="AT1180" s="23">
        <f t="shared" si="178"/>
        <v>0</v>
      </c>
      <c r="AU1180" s="23">
        <f t="shared" si="179"/>
        <v>0</v>
      </c>
      <c r="AV1180" s="23"/>
      <c r="AW1180" s="23"/>
      <c r="AX1180" s="23">
        <f>INDEX($N$6:$N$6003,UsefulSeries!$K1172)</f>
        <v>0</v>
      </c>
      <c r="AY1180" s="23"/>
      <c r="AZ1180" s="23"/>
      <c r="BA1180" s="23"/>
      <c r="BB1180" s="23">
        <f t="shared" si="171"/>
        <v>0</v>
      </c>
      <c r="BC1180" s="23"/>
      <c r="BD1180" s="50"/>
    </row>
    <row r="1181" spans="1:56" x14ac:dyDescent="0.35">
      <c r="A1181" s="23"/>
      <c r="B1181" s="23"/>
      <c r="C1181" s="23"/>
      <c r="D1181" s="23"/>
      <c r="E1181" s="23"/>
      <c r="F1181" s="23"/>
      <c r="G1181" s="23"/>
      <c r="H1181" s="23"/>
      <c r="I1181" s="23"/>
      <c r="J1181" s="23"/>
      <c r="K1181" s="23"/>
      <c r="L1181" s="23"/>
      <c r="M1181" s="23"/>
      <c r="N1181" s="23"/>
      <c r="O1181" s="23"/>
      <c r="P1181" s="23"/>
      <c r="Q1181" s="23"/>
      <c r="R1181" s="23"/>
      <c r="S1181" s="23"/>
      <c r="T1181" s="23"/>
      <c r="U1181" s="23"/>
      <c r="V1181" s="23"/>
      <c r="W1181" s="23"/>
      <c r="X1181" s="23"/>
      <c r="Y1181" s="23"/>
      <c r="Z1181" s="23"/>
      <c r="AA1181" s="23"/>
      <c r="AB1181" s="23"/>
      <c r="AC1181" s="23"/>
      <c r="AD1181" s="23"/>
      <c r="AE1181" s="23">
        <v>0</v>
      </c>
      <c r="AF1181" s="23">
        <v>0</v>
      </c>
      <c r="AG1181" s="23">
        <v>0</v>
      </c>
      <c r="AH1181" s="23">
        <v>0</v>
      </c>
      <c r="AI1181" s="23">
        <v>0</v>
      </c>
      <c r="AJ1181" s="23">
        <v>0</v>
      </c>
      <c r="AK1181" s="23"/>
      <c r="AL1181" s="23"/>
      <c r="AM1181" s="23"/>
      <c r="AN1181" s="23">
        <f t="shared" si="172"/>
        <v>0</v>
      </c>
      <c r="AO1181" s="23">
        <f t="shared" si="173"/>
        <v>0</v>
      </c>
      <c r="AP1181" s="23">
        <f t="shared" si="174"/>
        <v>0</v>
      </c>
      <c r="AQ1181" s="23">
        <f t="shared" si="175"/>
        <v>0</v>
      </c>
      <c r="AR1181" s="23">
        <f t="shared" si="176"/>
        <v>0</v>
      </c>
      <c r="AS1181" s="23">
        <f t="shared" si="177"/>
        <v>0</v>
      </c>
      <c r="AT1181" s="23">
        <f t="shared" si="178"/>
        <v>0</v>
      </c>
      <c r="AU1181" s="23">
        <f t="shared" si="179"/>
        <v>0</v>
      </c>
      <c r="AV1181" s="23"/>
      <c r="AW1181" s="23"/>
      <c r="AX1181" s="23">
        <f>INDEX('Margin error adjustment'!N$7:N$6003,UsefulSeries!$K1172)</f>
        <v>0</v>
      </c>
      <c r="AY1181" s="23"/>
      <c r="AZ1181" s="23"/>
      <c r="BA1181" s="23"/>
      <c r="BB1181" s="23">
        <f t="shared" si="171"/>
        <v>0</v>
      </c>
      <c r="BC1181" s="23"/>
      <c r="BD1181" s="50"/>
    </row>
    <row r="1182" spans="1:56" x14ac:dyDescent="0.35">
      <c r="A1182" s="23"/>
      <c r="B1182" s="23"/>
      <c r="C1182" s="23"/>
      <c r="D1182" s="23"/>
      <c r="E1182" s="23"/>
      <c r="F1182" s="23"/>
      <c r="G1182" s="23"/>
      <c r="H1182" s="23"/>
      <c r="I1182" s="23"/>
      <c r="J1182" s="23"/>
      <c r="K1182" s="23"/>
      <c r="L1182" s="23"/>
      <c r="M1182" s="23"/>
      <c r="N1182" s="23"/>
      <c r="O1182" s="23"/>
      <c r="P1182" s="23"/>
      <c r="Q1182" s="23"/>
      <c r="R1182" s="23"/>
      <c r="S1182" s="23"/>
      <c r="T1182" s="23"/>
      <c r="U1182" s="23"/>
      <c r="V1182" s="23"/>
      <c r="W1182" s="23">
        <f>INDEX(P$6:P$6003,UsefulSeries!$I1180)</f>
        <v>0</v>
      </c>
      <c r="X1182" s="23">
        <f>INDEX(Q$6:Q$6003,UsefulSeries!$I1180)</f>
        <v>0</v>
      </c>
      <c r="Y1182" s="23">
        <f>INDEX(R$6:R$6003,UsefulSeries!$I1180)</f>
        <v>0</v>
      </c>
      <c r="Z1182" s="23">
        <f>INDEX(S$6:S$6003,UsefulSeries!$I1180)</f>
        <v>0</v>
      </c>
      <c r="AA1182" s="23">
        <f>INDEX(T$6:T$6003,UsefulSeries!$I1180)</f>
        <v>0</v>
      </c>
      <c r="AB1182" s="23">
        <f>INDEX(U$6:U$6003,UsefulSeries!$I1180)</f>
        <v>0</v>
      </c>
      <c r="AC1182" s="23">
        <f>INDEX( K$6:K$6003,UsefulSeries!$I1180)</f>
        <v>0</v>
      </c>
      <c r="AD1182" s="23">
        <f>INDEX(L$6:L$6003,UsefulSeries!$I1180)</f>
        <v>0</v>
      </c>
      <c r="AE1182" s="23"/>
      <c r="AF1182" s="23"/>
      <c r="AG1182" s="23"/>
      <c r="AH1182" s="23"/>
      <c r="AI1182" s="23"/>
      <c r="AJ1182" s="23"/>
      <c r="AK1182" s="23"/>
      <c r="AL1182" s="23"/>
      <c r="AM1182" s="23"/>
      <c r="AN1182" s="23">
        <f t="shared" si="172"/>
        <v>0</v>
      </c>
      <c r="AO1182" s="23">
        <f t="shared" si="173"/>
        <v>0</v>
      </c>
      <c r="AP1182" s="23">
        <f t="shared" si="174"/>
        <v>0</v>
      </c>
      <c r="AQ1182" s="23">
        <f t="shared" si="175"/>
        <v>0</v>
      </c>
      <c r="AR1182" s="23">
        <f t="shared" si="176"/>
        <v>0</v>
      </c>
      <c r="AS1182" s="23">
        <f t="shared" si="177"/>
        <v>0</v>
      </c>
      <c r="AT1182" s="23">
        <f t="shared" si="178"/>
        <v>0</v>
      </c>
      <c r="AU1182" s="23">
        <f t="shared" si="179"/>
        <v>0</v>
      </c>
      <c r="AV1182" s="23"/>
      <c r="AW1182" s="23">
        <f>INDEX(I$6:I$6003,UsefulSeries!$I1180)</f>
        <v>0</v>
      </c>
      <c r="AX1182" s="23"/>
      <c r="AY1182" s="23"/>
      <c r="AZ1182" s="23">
        <f t="array" ref="AZ1182:AZ1187">MMULT(W1182:AB1187,AW1182:AW1187)</f>
        <v>0</v>
      </c>
      <c r="BA1182" s="23"/>
      <c r="BB1182" s="23">
        <f t="shared" si="171"/>
        <v>0</v>
      </c>
      <c r="BC1182" s="23"/>
      <c r="BD1182" s="50"/>
    </row>
    <row r="1183" spans="1:56" x14ac:dyDescent="0.35">
      <c r="A1183" s="23"/>
      <c r="B1183" s="23"/>
      <c r="C1183" s="23"/>
      <c r="D1183" s="23"/>
      <c r="E1183" s="23"/>
      <c r="F1183" s="23"/>
      <c r="G1183" s="23"/>
      <c r="H1183" s="23"/>
      <c r="I1183" s="23"/>
      <c r="J1183" s="23"/>
      <c r="K1183" s="23"/>
      <c r="L1183" s="23"/>
      <c r="M1183" s="23"/>
      <c r="N1183" s="23"/>
      <c r="O1183" s="23"/>
      <c r="P1183" s="23"/>
      <c r="Q1183" s="23"/>
      <c r="R1183" s="23"/>
      <c r="S1183" s="23"/>
      <c r="T1183" s="23"/>
      <c r="U1183" s="23"/>
      <c r="V1183" s="23"/>
      <c r="W1183" s="23">
        <f>INDEX(P$7:P$6003,UsefulSeries!$I1180,1)</f>
        <v>0</v>
      </c>
      <c r="X1183" s="23">
        <f>INDEX(Q$7:Q$6003,UsefulSeries!$I1180,1)</f>
        <v>0</v>
      </c>
      <c r="Y1183" s="23">
        <f>INDEX(R$7:R$6003,UsefulSeries!$I1180,1)</f>
        <v>0</v>
      </c>
      <c r="Z1183" s="23">
        <f>INDEX(S$7:S$6003,UsefulSeries!$I1180,1)</f>
        <v>0</v>
      </c>
      <c r="AA1183" s="23">
        <f>INDEX(T$7:T$6003,UsefulSeries!$I1180,1)</f>
        <v>0</v>
      </c>
      <c r="AB1183" s="23">
        <f>INDEX(U$7:U$6003,UsefulSeries!$I1180,1)</f>
        <v>0</v>
      </c>
      <c r="AC1183" s="23">
        <f>INDEX( K$7:K$6003,UsefulSeries!$I1180,1)</f>
        <v>0</v>
      </c>
      <c r="AD1183" s="23">
        <f>INDEX(L$7:L$6003,UsefulSeries!$I1180,1)</f>
        <v>0</v>
      </c>
      <c r="AE1183" s="23"/>
      <c r="AF1183" s="23"/>
      <c r="AG1183" s="23"/>
      <c r="AH1183" s="23"/>
      <c r="AI1183" s="23"/>
      <c r="AJ1183" s="23"/>
      <c r="AK1183" s="23"/>
      <c r="AL1183" s="23"/>
      <c r="AM1183" s="23"/>
      <c r="AN1183" s="23">
        <f t="shared" si="172"/>
        <v>0</v>
      </c>
      <c r="AO1183" s="23">
        <f t="shared" si="173"/>
        <v>0</v>
      </c>
      <c r="AP1183" s="23">
        <f t="shared" si="174"/>
        <v>0</v>
      </c>
      <c r="AQ1183" s="23">
        <f t="shared" si="175"/>
        <v>0</v>
      </c>
      <c r="AR1183" s="23">
        <f t="shared" si="176"/>
        <v>0</v>
      </c>
      <c r="AS1183" s="23">
        <f t="shared" si="177"/>
        <v>0</v>
      </c>
      <c r="AT1183" s="23">
        <f t="shared" si="178"/>
        <v>0</v>
      </c>
      <c r="AU1183" s="23">
        <f t="shared" si="179"/>
        <v>0</v>
      </c>
      <c r="AV1183" s="23"/>
      <c r="AW1183" s="23">
        <f>INDEX(I$7:I$6003,UsefulSeries!$I1180)</f>
        <v>0</v>
      </c>
      <c r="AX1183" s="23"/>
      <c r="AY1183" s="23"/>
      <c r="AZ1183" s="23">
        <v>0</v>
      </c>
      <c r="BA1183" s="23"/>
      <c r="BB1183" s="23">
        <f t="shared" si="171"/>
        <v>0</v>
      </c>
      <c r="BC1183" s="23"/>
      <c r="BD1183" s="50"/>
    </row>
    <row r="1184" spans="1:56" x14ac:dyDescent="0.35">
      <c r="A1184" s="23"/>
      <c r="B1184" s="23"/>
      <c r="C1184" s="23"/>
      <c r="D1184" s="23"/>
      <c r="E1184" s="23"/>
      <c r="F1184" s="23"/>
      <c r="G1184" s="23"/>
      <c r="H1184" s="23"/>
      <c r="I1184" s="23"/>
      <c r="J1184" s="23"/>
      <c r="K1184" s="23"/>
      <c r="L1184" s="23"/>
      <c r="M1184" s="23"/>
      <c r="N1184" s="23"/>
      <c r="O1184" s="23"/>
      <c r="P1184" s="23"/>
      <c r="Q1184" s="23"/>
      <c r="R1184" s="23"/>
      <c r="S1184" s="23"/>
      <c r="T1184" s="23"/>
      <c r="U1184" s="23"/>
      <c r="V1184" s="23"/>
      <c r="W1184" s="23">
        <f>INDEX(P$8:P$6003,UsefulSeries!$I1180)</f>
        <v>0</v>
      </c>
      <c r="X1184" s="23">
        <f>INDEX(Q$8:Q$6003,UsefulSeries!$I1180)</f>
        <v>0</v>
      </c>
      <c r="Y1184" s="23">
        <f>INDEX(R$8:R$6003,UsefulSeries!$I1180)</f>
        <v>0</v>
      </c>
      <c r="Z1184" s="23">
        <f>INDEX(S$8:S$6003,UsefulSeries!$I1180)</f>
        <v>0</v>
      </c>
      <c r="AA1184" s="23">
        <f>INDEX(T$8:T$6003,UsefulSeries!$I1180)</f>
        <v>0</v>
      </c>
      <c r="AB1184" s="23">
        <f>INDEX(U$8:U$6003,UsefulSeries!$I1180)</f>
        <v>0</v>
      </c>
      <c r="AC1184" s="23">
        <f>INDEX( K$8:K$6003,UsefulSeries!$I1180)</f>
        <v>0</v>
      </c>
      <c r="AD1184" s="23">
        <f>INDEX(L$8:L$6003,UsefulSeries!$I1180)</f>
        <v>0</v>
      </c>
      <c r="AE1184" s="23"/>
      <c r="AF1184" s="23"/>
      <c r="AG1184" s="23"/>
      <c r="AH1184" s="23"/>
      <c r="AI1184" s="23"/>
      <c r="AJ1184" s="23"/>
      <c r="AK1184" s="23"/>
      <c r="AL1184" s="23"/>
      <c r="AM1184" s="23"/>
      <c r="AN1184" s="23">
        <f t="shared" si="172"/>
        <v>0</v>
      </c>
      <c r="AO1184" s="23">
        <f t="shared" si="173"/>
        <v>0</v>
      </c>
      <c r="AP1184" s="23">
        <f t="shared" si="174"/>
        <v>0</v>
      </c>
      <c r="AQ1184" s="23">
        <f t="shared" si="175"/>
        <v>0</v>
      </c>
      <c r="AR1184" s="23">
        <f t="shared" si="176"/>
        <v>0</v>
      </c>
      <c r="AS1184" s="23">
        <f t="shared" si="177"/>
        <v>0</v>
      </c>
      <c r="AT1184" s="23">
        <f t="shared" si="178"/>
        <v>0</v>
      </c>
      <c r="AU1184" s="23">
        <f t="shared" si="179"/>
        <v>0</v>
      </c>
      <c r="AV1184" s="23"/>
      <c r="AW1184" s="23">
        <f>INDEX(I$8:I$6003,UsefulSeries!$I1180)</f>
        <v>0</v>
      </c>
      <c r="AX1184" s="23"/>
      <c r="AY1184" s="23"/>
      <c r="AZ1184" s="23">
        <v>0</v>
      </c>
      <c r="BA1184" s="23"/>
      <c r="BB1184" s="23">
        <f t="shared" si="171"/>
        <v>0</v>
      </c>
      <c r="BC1184" s="23"/>
      <c r="BD1184" s="50"/>
    </row>
    <row r="1185" spans="1:56" x14ac:dyDescent="0.35">
      <c r="A1185" s="23"/>
      <c r="B1185" s="23"/>
      <c r="C1185" s="23"/>
      <c r="D1185" s="23"/>
      <c r="E1185" s="23"/>
      <c r="F1185" s="23"/>
      <c r="G1185" s="23"/>
      <c r="H1185" s="23"/>
      <c r="I1185" s="23"/>
      <c r="J1185" s="23"/>
      <c r="K1185" s="23"/>
      <c r="L1185" s="23"/>
      <c r="M1185" s="23"/>
      <c r="N1185" s="23"/>
      <c r="O1185" s="23"/>
      <c r="P1185" s="23"/>
      <c r="Q1185" s="23"/>
      <c r="R1185" s="23"/>
      <c r="S1185" s="23"/>
      <c r="T1185" s="23"/>
      <c r="U1185" s="23"/>
      <c r="V1185" s="23"/>
      <c r="W1185" s="23">
        <f>INDEX(P$9:P$6003,UsefulSeries!$I1180)</f>
        <v>0</v>
      </c>
      <c r="X1185" s="23">
        <f>INDEX(Q$9:Q$6003,UsefulSeries!$I1180)</f>
        <v>0</v>
      </c>
      <c r="Y1185" s="23">
        <f>INDEX(R$9:R$6003,UsefulSeries!$I1180)</f>
        <v>0</v>
      </c>
      <c r="Z1185" s="23">
        <f>INDEX(S$9:S$6003,UsefulSeries!$I1180)</f>
        <v>0</v>
      </c>
      <c r="AA1185" s="23">
        <f>INDEX(T$9:T$6003,UsefulSeries!$I1180)</f>
        <v>0</v>
      </c>
      <c r="AB1185" s="23">
        <f>INDEX(U$9:U$6003,UsefulSeries!$I1180)</f>
        <v>0</v>
      </c>
      <c r="AC1185" s="23">
        <f>INDEX( K$9:K$6003,UsefulSeries!$I1180)</f>
        <v>0</v>
      </c>
      <c r="AD1185" s="23">
        <f>INDEX(L$9:L$6003,UsefulSeries!$I1180)</f>
        <v>0</v>
      </c>
      <c r="AE1185" s="23"/>
      <c r="AF1185" s="23"/>
      <c r="AG1185" s="23"/>
      <c r="AH1185" s="23"/>
      <c r="AI1185" s="23"/>
      <c r="AJ1185" s="23"/>
      <c r="AK1185" s="23"/>
      <c r="AL1185" s="23"/>
      <c r="AM1185" s="23"/>
      <c r="AN1185" s="23">
        <f t="shared" si="172"/>
        <v>0</v>
      </c>
      <c r="AO1185" s="23">
        <f t="shared" si="173"/>
        <v>0</v>
      </c>
      <c r="AP1185" s="23">
        <f t="shared" si="174"/>
        <v>0</v>
      </c>
      <c r="AQ1185" s="23">
        <f t="shared" si="175"/>
        <v>0</v>
      </c>
      <c r="AR1185" s="23">
        <f t="shared" si="176"/>
        <v>0</v>
      </c>
      <c r="AS1185" s="23">
        <f t="shared" si="177"/>
        <v>0</v>
      </c>
      <c r="AT1185" s="23">
        <f t="shared" si="178"/>
        <v>0</v>
      </c>
      <c r="AU1185" s="23">
        <f t="shared" si="179"/>
        <v>0</v>
      </c>
      <c r="AV1185" s="23"/>
      <c r="AW1185" s="23">
        <f>INDEX(I$9:I$6003,UsefulSeries!$I1180)</f>
        <v>0</v>
      </c>
      <c r="AX1185" s="23"/>
      <c r="AY1185" s="23"/>
      <c r="AZ1185" s="23">
        <v>0</v>
      </c>
      <c r="BA1185" s="23"/>
      <c r="BB1185" s="23">
        <f t="shared" si="171"/>
        <v>0</v>
      </c>
      <c r="BC1185" s="23"/>
      <c r="BD1185" s="50"/>
    </row>
    <row r="1186" spans="1:56" x14ac:dyDescent="0.35">
      <c r="A1186" s="23"/>
      <c r="B1186" s="23"/>
      <c r="C1186" s="23"/>
      <c r="D1186" s="23"/>
      <c r="E1186" s="23"/>
      <c r="F1186" s="23"/>
      <c r="G1186" s="23"/>
      <c r="H1186" s="23"/>
      <c r="I1186" s="23"/>
      <c r="J1186" s="23"/>
      <c r="K1186" s="23"/>
      <c r="L1186" s="23"/>
      <c r="M1186" s="23"/>
      <c r="N1186" s="23"/>
      <c r="O1186" s="23"/>
      <c r="P1186" s="23"/>
      <c r="Q1186" s="23"/>
      <c r="R1186" s="23"/>
      <c r="S1186" s="23"/>
      <c r="T1186" s="23"/>
      <c r="U1186" s="23"/>
      <c r="V1186" s="23"/>
      <c r="W1186" s="23">
        <f>INDEX(P$10:P$6003,UsefulSeries!$I1180)</f>
        <v>0</v>
      </c>
      <c r="X1186" s="23">
        <f>INDEX(Q$10:Q$6003,UsefulSeries!$I1180)</f>
        <v>0</v>
      </c>
      <c r="Y1186" s="23">
        <f>INDEX(R$10:R$6003,UsefulSeries!$I1180)</f>
        <v>0</v>
      </c>
      <c r="Z1186" s="23">
        <f>INDEX(S$10:S$6003,UsefulSeries!$I1180)</f>
        <v>0</v>
      </c>
      <c r="AA1186" s="23">
        <f>INDEX(T$10:T$6003,UsefulSeries!$I1180)</f>
        <v>0</v>
      </c>
      <c r="AB1186" s="23">
        <f>INDEX(U$10:U$6003,UsefulSeries!$I1180)</f>
        <v>0</v>
      </c>
      <c r="AC1186" s="23">
        <f>INDEX( K$10:K$6003,UsefulSeries!$I1180)</f>
        <v>0</v>
      </c>
      <c r="AD1186" s="23">
        <f>INDEX(L$10:L$6003,UsefulSeries!$I1180)</f>
        <v>0</v>
      </c>
      <c r="AE1186" s="23"/>
      <c r="AF1186" s="23"/>
      <c r="AG1186" s="23"/>
      <c r="AH1186" s="23"/>
      <c r="AI1186" s="23"/>
      <c r="AJ1186" s="23"/>
      <c r="AK1186" s="23"/>
      <c r="AL1186" s="23"/>
      <c r="AM1186" s="23"/>
      <c r="AN1186" s="23">
        <f t="shared" si="172"/>
        <v>0</v>
      </c>
      <c r="AO1186" s="23">
        <f t="shared" si="173"/>
        <v>0</v>
      </c>
      <c r="AP1186" s="23">
        <f t="shared" si="174"/>
        <v>0</v>
      </c>
      <c r="AQ1186" s="23">
        <f t="shared" si="175"/>
        <v>0</v>
      </c>
      <c r="AR1186" s="23">
        <f t="shared" si="176"/>
        <v>0</v>
      </c>
      <c r="AS1186" s="23">
        <f t="shared" si="177"/>
        <v>0</v>
      </c>
      <c r="AT1186" s="23">
        <f t="shared" si="178"/>
        <v>0</v>
      </c>
      <c r="AU1186" s="23">
        <f t="shared" si="179"/>
        <v>0</v>
      </c>
      <c r="AV1186" s="23"/>
      <c r="AW1186" s="23">
        <f>INDEX(I$10:I$6003,UsefulSeries!$I1180)</f>
        <v>0</v>
      </c>
      <c r="AX1186" s="23"/>
      <c r="AY1186" s="23"/>
      <c r="AZ1186" s="23">
        <v>0</v>
      </c>
      <c r="BA1186" s="23"/>
      <c r="BB1186" s="23">
        <f t="shared" si="171"/>
        <v>0</v>
      </c>
      <c r="BC1186" s="23"/>
      <c r="BD1186" s="50"/>
    </row>
    <row r="1187" spans="1:56" x14ac:dyDescent="0.35">
      <c r="A1187" s="23"/>
      <c r="B1187" s="23"/>
      <c r="C1187" s="23"/>
      <c r="D1187" s="23"/>
      <c r="E1187" s="23"/>
      <c r="F1187" s="23"/>
      <c r="G1187" s="23"/>
      <c r="H1187" s="23"/>
      <c r="I1187" s="23"/>
      <c r="J1187" s="23"/>
      <c r="K1187" s="23"/>
      <c r="L1187" s="23"/>
      <c r="M1187" s="23"/>
      <c r="N1187" s="23"/>
      <c r="O1187" s="23"/>
      <c r="P1187" s="23"/>
      <c r="Q1187" s="23"/>
      <c r="R1187" s="23"/>
      <c r="S1187" s="23"/>
      <c r="T1187" s="23"/>
      <c r="U1187" s="23"/>
      <c r="V1187" s="23"/>
      <c r="W1187" s="23">
        <f>INDEX(P$11:P$6003,UsefulSeries!$I1180)</f>
        <v>0</v>
      </c>
      <c r="X1187" s="23">
        <f>INDEX(Q$11:Q$6003,UsefulSeries!$I1180)</f>
        <v>0</v>
      </c>
      <c r="Y1187" s="23">
        <f>INDEX(R$11:R$6003,UsefulSeries!$I1180)</f>
        <v>0</v>
      </c>
      <c r="Z1187" s="23">
        <f>INDEX(S$11:S$6003,UsefulSeries!$I1180)</f>
        <v>0</v>
      </c>
      <c r="AA1187" s="23">
        <f>INDEX(T$11:T$6003,UsefulSeries!$I1180)</f>
        <v>0</v>
      </c>
      <c r="AB1187" s="23">
        <f>INDEX(U$11:U$6003,UsefulSeries!$I1180)</f>
        <v>0</v>
      </c>
      <c r="AC1187" s="23">
        <f>INDEX( K$11:K$6003,UsefulSeries!$I1180)</f>
        <v>0</v>
      </c>
      <c r="AD1187" s="23">
        <f>INDEX(L$11:L$6003,UsefulSeries!$I1180)</f>
        <v>0</v>
      </c>
      <c r="AE1187" s="23"/>
      <c r="AF1187" s="23"/>
      <c r="AG1187" s="23"/>
      <c r="AH1187" s="23"/>
      <c r="AI1187" s="23"/>
      <c r="AJ1187" s="23"/>
      <c r="AK1187" s="23"/>
      <c r="AL1187" s="23"/>
      <c r="AM1187" s="23"/>
      <c r="AN1187" s="23">
        <f t="shared" si="172"/>
        <v>0</v>
      </c>
      <c r="AO1187" s="23">
        <f t="shared" si="173"/>
        <v>0</v>
      </c>
      <c r="AP1187" s="23">
        <f t="shared" si="174"/>
        <v>0</v>
      </c>
      <c r="AQ1187" s="23">
        <f t="shared" si="175"/>
        <v>0</v>
      </c>
      <c r="AR1187" s="23">
        <f t="shared" si="176"/>
        <v>0</v>
      </c>
      <c r="AS1187" s="23">
        <f t="shared" si="177"/>
        <v>0</v>
      </c>
      <c r="AT1187" s="23">
        <f t="shared" si="178"/>
        <v>0</v>
      </c>
      <c r="AU1187" s="23">
        <f t="shared" si="179"/>
        <v>0</v>
      </c>
      <c r="AV1187" s="23"/>
      <c r="AW1187" s="23">
        <f>INDEX(I$11:I$6003,UsefulSeries!$I1180)</f>
        <v>0</v>
      </c>
      <c r="AX1187" s="23"/>
      <c r="AY1187" s="23"/>
      <c r="AZ1187" s="23">
        <v>0</v>
      </c>
      <c r="BA1187" s="23"/>
      <c r="BB1187" s="23">
        <f t="shared" si="171"/>
        <v>0</v>
      </c>
      <c r="BC1187" s="23"/>
      <c r="BD1187" s="50"/>
    </row>
    <row r="1188" spans="1:56" x14ac:dyDescent="0.35">
      <c r="A1188" s="23"/>
      <c r="B1188" s="23"/>
      <c r="C1188" s="23"/>
      <c r="D1188" s="23"/>
      <c r="E1188" s="23"/>
      <c r="F1188" s="23"/>
      <c r="G1188" s="23"/>
      <c r="H1188" s="23"/>
      <c r="I1188" s="23"/>
      <c r="J1188" s="23"/>
      <c r="K1188" s="23"/>
      <c r="L1188" s="23"/>
      <c r="M1188" s="23"/>
      <c r="N1188" s="23"/>
      <c r="O1188" s="23"/>
      <c r="P1188" s="23"/>
      <c r="Q1188" s="23"/>
      <c r="R1188" s="23"/>
      <c r="S1188" s="23"/>
      <c r="T1188" s="23"/>
      <c r="U1188" s="23"/>
      <c r="V1188" s="23"/>
      <c r="W1188" s="23"/>
      <c r="X1188" s="23"/>
      <c r="Y1188" s="23"/>
      <c r="Z1188" s="23"/>
      <c r="AA1188" s="23"/>
      <c r="AB1188" s="23"/>
      <c r="AC1188" s="23"/>
      <c r="AD1188" s="23"/>
      <c r="AE1188" s="23">
        <f t="array" ref="AE1188:AJ1189">TRANSPOSE(AC1182:AD1187)</f>
        <v>0</v>
      </c>
      <c r="AF1188" s="23">
        <v>0</v>
      </c>
      <c r="AG1188" s="23">
        <v>0</v>
      </c>
      <c r="AH1188" s="23">
        <v>0</v>
      </c>
      <c r="AI1188" s="23">
        <v>0</v>
      </c>
      <c r="AJ1188" s="23">
        <v>0</v>
      </c>
      <c r="AK1188" s="23"/>
      <c r="AL1188" s="23"/>
      <c r="AM1188" s="23"/>
      <c r="AN1188" s="23">
        <f t="shared" si="172"/>
        <v>0</v>
      </c>
      <c r="AO1188" s="23">
        <f t="shared" si="173"/>
        <v>0</v>
      </c>
      <c r="AP1188" s="23">
        <f t="shared" si="174"/>
        <v>0</v>
      </c>
      <c r="AQ1188" s="23">
        <f t="shared" si="175"/>
        <v>0</v>
      </c>
      <c r="AR1188" s="23">
        <f t="shared" si="176"/>
        <v>0</v>
      </c>
      <c r="AS1188" s="23">
        <f t="shared" si="177"/>
        <v>0</v>
      </c>
      <c r="AT1188" s="23">
        <f t="shared" si="178"/>
        <v>0</v>
      </c>
      <c r="AU1188" s="23">
        <f t="shared" si="179"/>
        <v>0</v>
      </c>
      <c r="AV1188" s="23"/>
      <c r="AW1188" s="23"/>
      <c r="AX1188" s="23">
        <f>INDEX($N$6:$N$6003,UsefulSeries!$K1180)</f>
        <v>0</v>
      </c>
      <c r="AY1188" s="23"/>
      <c r="AZ1188" s="23"/>
      <c r="BA1188" s="23"/>
      <c r="BB1188" s="23">
        <f t="shared" si="171"/>
        <v>0</v>
      </c>
      <c r="BC1188" s="23"/>
      <c r="BD1188" s="50"/>
    </row>
    <row r="1189" spans="1:56" x14ac:dyDescent="0.35">
      <c r="A1189" s="23"/>
      <c r="B1189" s="23"/>
      <c r="C1189" s="23"/>
      <c r="D1189" s="23"/>
      <c r="E1189" s="23"/>
      <c r="F1189" s="23"/>
      <c r="G1189" s="23"/>
      <c r="H1189" s="23"/>
      <c r="I1189" s="23"/>
      <c r="J1189" s="23"/>
      <c r="K1189" s="23"/>
      <c r="L1189" s="23"/>
      <c r="M1189" s="23"/>
      <c r="N1189" s="23"/>
      <c r="O1189" s="23"/>
      <c r="P1189" s="23"/>
      <c r="Q1189" s="23"/>
      <c r="R1189" s="23"/>
      <c r="S1189" s="23"/>
      <c r="T1189" s="23"/>
      <c r="U1189" s="23"/>
      <c r="V1189" s="23"/>
      <c r="W1189" s="23"/>
      <c r="X1189" s="23"/>
      <c r="Y1189" s="23"/>
      <c r="Z1189" s="23"/>
      <c r="AA1189" s="23"/>
      <c r="AB1189" s="23"/>
      <c r="AC1189" s="23"/>
      <c r="AD1189" s="23"/>
      <c r="AE1189" s="23">
        <v>0</v>
      </c>
      <c r="AF1189" s="23">
        <v>0</v>
      </c>
      <c r="AG1189" s="23">
        <v>0</v>
      </c>
      <c r="AH1189" s="23">
        <v>0</v>
      </c>
      <c r="AI1189" s="23">
        <v>0</v>
      </c>
      <c r="AJ1189" s="23">
        <v>0</v>
      </c>
      <c r="AK1189" s="23"/>
      <c r="AL1189" s="23"/>
      <c r="AM1189" s="23"/>
      <c r="AN1189" s="23">
        <f t="shared" si="172"/>
        <v>0</v>
      </c>
      <c r="AO1189" s="23">
        <f t="shared" si="173"/>
        <v>0</v>
      </c>
      <c r="AP1189" s="23">
        <f t="shared" si="174"/>
        <v>0</v>
      </c>
      <c r="AQ1189" s="23">
        <f t="shared" si="175"/>
        <v>0</v>
      </c>
      <c r="AR1189" s="23">
        <f t="shared" si="176"/>
        <v>0</v>
      </c>
      <c r="AS1189" s="23">
        <f t="shared" si="177"/>
        <v>0</v>
      </c>
      <c r="AT1189" s="23">
        <f t="shared" si="178"/>
        <v>0</v>
      </c>
      <c r="AU1189" s="23">
        <f t="shared" si="179"/>
        <v>0</v>
      </c>
      <c r="AV1189" s="23"/>
      <c r="AW1189" s="23"/>
      <c r="AX1189" s="23">
        <f>INDEX('Margin error adjustment'!N$7:N$6003,UsefulSeries!$K1180)</f>
        <v>0</v>
      </c>
      <c r="AY1189" s="23"/>
      <c r="AZ1189" s="23"/>
      <c r="BA1189" s="23"/>
      <c r="BB1189" s="23">
        <f t="shared" si="171"/>
        <v>0</v>
      </c>
      <c r="BC1189" s="23"/>
      <c r="BD1189" s="50"/>
    </row>
    <row r="1190" spans="1:56" x14ac:dyDescent="0.35">
      <c r="A1190" s="23"/>
      <c r="B1190" s="23"/>
      <c r="C1190" s="23"/>
      <c r="D1190" s="23"/>
      <c r="E1190" s="23"/>
      <c r="F1190" s="23"/>
      <c r="G1190" s="23"/>
      <c r="H1190" s="23"/>
      <c r="I1190" s="23"/>
      <c r="J1190" s="23"/>
      <c r="K1190" s="23"/>
      <c r="L1190" s="23"/>
      <c r="M1190" s="23"/>
      <c r="N1190" s="23"/>
      <c r="O1190" s="23"/>
      <c r="P1190" s="23"/>
      <c r="Q1190" s="23"/>
      <c r="R1190" s="23"/>
      <c r="S1190" s="23"/>
      <c r="T1190" s="23"/>
      <c r="U1190" s="23"/>
      <c r="V1190" s="23"/>
      <c r="W1190" s="23">
        <f>INDEX(P$6:P$6003,UsefulSeries!$I1188)</f>
        <v>0</v>
      </c>
      <c r="X1190" s="23">
        <f>INDEX(Q$6:Q$6003,UsefulSeries!$I1188)</f>
        <v>0</v>
      </c>
      <c r="Y1190" s="23">
        <f>INDEX(R$6:R$6003,UsefulSeries!$I1188)</f>
        <v>0</v>
      </c>
      <c r="Z1190" s="23">
        <f>INDEX(S$6:S$6003,UsefulSeries!$I1188)</f>
        <v>0</v>
      </c>
      <c r="AA1190" s="23">
        <f>INDEX(T$6:T$6003,UsefulSeries!$I1188)</f>
        <v>0</v>
      </c>
      <c r="AB1190" s="23">
        <f>INDEX(U$6:U$6003,UsefulSeries!$I1188)</f>
        <v>0</v>
      </c>
      <c r="AC1190" s="23">
        <f>INDEX( K$6:K$6003,UsefulSeries!$I1188)</f>
        <v>0</v>
      </c>
      <c r="AD1190" s="23">
        <f>INDEX(L$6:L$6003,UsefulSeries!$I1188)</f>
        <v>0</v>
      </c>
      <c r="AE1190" s="23"/>
      <c r="AF1190" s="23"/>
      <c r="AG1190" s="23"/>
      <c r="AH1190" s="23"/>
      <c r="AI1190" s="23"/>
      <c r="AJ1190" s="23"/>
      <c r="AK1190" s="23"/>
      <c r="AL1190" s="23"/>
      <c r="AM1190" s="23"/>
      <c r="AN1190" s="23">
        <f t="shared" si="172"/>
        <v>0</v>
      </c>
      <c r="AO1190" s="23">
        <f t="shared" si="173"/>
        <v>0</v>
      </c>
      <c r="AP1190" s="23">
        <f t="shared" si="174"/>
        <v>0</v>
      </c>
      <c r="AQ1190" s="23">
        <f t="shared" si="175"/>
        <v>0</v>
      </c>
      <c r="AR1190" s="23">
        <f t="shared" si="176"/>
        <v>0</v>
      </c>
      <c r="AS1190" s="23">
        <f t="shared" si="177"/>
        <v>0</v>
      </c>
      <c r="AT1190" s="23">
        <f t="shared" si="178"/>
        <v>0</v>
      </c>
      <c r="AU1190" s="23">
        <f t="shared" si="179"/>
        <v>0</v>
      </c>
      <c r="AV1190" s="23"/>
      <c r="AW1190" s="23">
        <f>INDEX(I$6:I$6003,UsefulSeries!$I1188)</f>
        <v>0</v>
      </c>
      <c r="AX1190" s="23"/>
      <c r="AY1190" s="23"/>
      <c r="AZ1190" s="23">
        <f t="array" ref="AZ1190:AZ1195">MMULT(W1190:AB1195,AW1190:AW1195)</f>
        <v>0</v>
      </c>
      <c r="BA1190" s="23"/>
      <c r="BB1190" s="23">
        <f t="shared" si="171"/>
        <v>0</v>
      </c>
      <c r="BC1190" s="23"/>
      <c r="BD1190" s="50"/>
    </row>
    <row r="1191" spans="1:56" x14ac:dyDescent="0.35">
      <c r="A1191" s="23"/>
      <c r="B1191" s="23"/>
      <c r="C1191" s="23"/>
      <c r="D1191" s="23"/>
      <c r="E1191" s="23"/>
      <c r="F1191" s="23"/>
      <c r="G1191" s="23"/>
      <c r="H1191" s="23"/>
      <c r="I1191" s="23"/>
      <c r="J1191" s="23"/>
      <c r="K1191" s="23"/>
      <c r="L1191" s="23"/>
      <c r="M1191" s="23"/>
      <c r="N1191" s="23"/>
      <c r="O1191" s="23"/>
      <c r="P1191" s="23"/>
      <c r="Q1191" s="23"/>
      <c r="R1191" s="23"/>
      <c r="S1191" s="23"/>
      <c r="T1191" s="23"/>
      <c r="U1191" s="23"/>
      <c r="V1191" s="23"/>
      <c r="W1191" s="23">
        <f>INDEX(P$7:P$6003,UsefulSeries!$I1188,1)</f>
        <v>0</v>
      </c>
      <c r="X1191" s="23">
        <f>INDEX(Q$7:Q$6003,UsefulSeries!$I1188,1)</f>
        <v>0</v>
      </c>
      <c r="Y1191" s="23">
        <f>INDEX(R$7:R$6003,UsefulSeries!$I1188,1)</f>
        <v>0</v>
      </c>
      <c r="Z1191" s="23">
        <f>INDEX(S$7:S$6003,UsefulSeries!$I1188,1)</f>
        <v>0</v>
      </c>
      <c r="AA1191" s="23">
        <f>INDEX(T$7:T$6003,UsefulSeries!$I1188,1)</f>
        <v>0</v>
      </c>
      <c r="AB1191" s="23">
        <f>INDEX(U$7:U$6003,UsefulSeries!$I1188,1)</f>
        <v>0</v>
      </c>
      <c r="AC1191" s="23">
        <f>INDEX( K$7:K$6003,UsefulSeries!$I1188,1)</f>
        <v>0</v>
      </c>
      <c r="AD1191" s="23">
        <f>INDEX(L$7:L$6003,UsefulSeries!$I1188,1)</f>
        <v>0</v>
      </c>
      <c r="AE1191" s="23"/>
      <c r="AF1191" s="23"/>
      <c r="AG1191" s="23"/>
      <c r="AH1191" s="23"/>
      <c r="AI1191" s="23"/>
      <c r="AJ1191" s="23"/>
      <c r="AK1191" s="23"/>
      <c r="AL1191" s="23"/>
      <c r="AM1191" s="23"/>
      <c r="AN1191" s="23">
        <f t="shared" si="172"/>
        <v>0</v>
      </c>
      <c r="AO1191" s="23">
        <f t="shared" si="173"/>
        <v>0</v>
      </c>
      <c r="AP1191" s="23">
        <f t="shared" si="174"/>
        <v>0</v>
      </c>
      <c r="AQ1191" s="23">
        <f t="shared" si="175"/>
        <v>0</v>
      </c>
      <c r="AR1191" s="23">
        <f t="shared" si="176"/>
        <v>0</v>
      </c>
      <c r="AS1191" s="23">
        <f t="shared" si="177"/>
        <v>0</v>
      </c>
      <c r="AT1191" s="23">
        <f t="shared" si="178"/>
        <v>0</v>
      </c>
      <c r="AU1191" s="23">
        <f t="shared" si="179"/>
        <v>0</v>
      </c>
      <c r="AV1191" s="23"/>
      <c r="AW1191" s="23">
        <f>INDEX(I$7:I$6003,UsefulSeries!$I1188)</f>
        <v>0</v>
      </c>
      <c r="AX1191" s="23"/>
      <c r="AY1191" s="23"/>
      <c r="AZ1191" s="23">
        <v>0</v>
      </c>
      <c r="BA1191" s="23"/>
      <c r="BB1191" s="23">
        <f t="shared" si="171"/>
        <v>0</v>
      </c>
      <c r="BC1191" s="23"/>
      <c r="BD1191" s="50"/>
    </row>
    <row r="1192" spans="1:56" x14ac:dyDescent="0.35">
      <c r="A1192" s="23"/>
      <c r="B1192" s="23"/>
      <c r="C1192" s="23"/>
      <c r="D1192" s="23"/>
      <c r="E1192" s="23"/>
      <c r="F1192" s="23"/>
      <c r="G1192" s="23"/>
      <c r="H1192" s="23"/>
      <c r="I1192" s="23"/>
      <c r="J1192" s="23"/>
      <c r="K1192" s="23"/>
      <c r="L1192" s="23"/>
      <c r="M1192" s="23"/>
      <c r="N1192" s="23"/>
      <c r="O1192" s="23"/>
      <c r="P1192" s="23"/>
      <c r="Q1192" s="23"/>
      <c r="R1192" s="23"/>
      <c r="S1192" s="23"/>
      <c r="T1192" s="23"/>
      <c r="U1192" s="23"/>
      <c r="V1192" s="23"/>
      <c r="W1192" s="23">
        <f>INDEX(P$8:P$6003,UsefulSeries!$I1188)</f>
        <v>0</v>
      </c>
      <c r="X1192" s="23">
        <f>INDEX(Q$8:Q$6003,UsefulSeries!$I1188)</f>
        <v>0</v>
      </c>
      <c r="Y1192" s="23">
        <f>INDEX(R$8:R$6003,UsefulSeries!$I1188)</f>
        <v>0</v>
      </c>
      <c r="Z1192" s="23">
        <f>INDEX(S$8:S$6003,UsefulSeries!$I1188)</f>
        <v>0</v>
      </c>
      <c r="AA1192" s="23">
        <f>INDEX(T$8:T$6003,UsefulSeries!$I1188)</f>
        <v>0</v>
      </c>
      <c r="AB1192" s="23">
        <f>INDEX(U$8:U$6003,UsefulSeries!$I1188)</f>
        <v>0</v>
      </c>
      <c r="AC1192" s="23">
        <f>INDEX( K$8:K$6003,UsefulSeries!$I1188)</f>
        <v>0</v>
      </c>
      <c r="AD1192" s="23">
        <f>INDEX(L$8:L$6003,UsefulSeries!$I1188)</f>
        <v>0</v>
      </c>
      <c r="AE1192" s="23"/>
      <c r="AF1192" s="23"/>
      <c r="AG1192" s="23"/>
      <c r="AH1192" s="23"/>
      <c r="AI1192" s="23"/>
      <c r="AJ1192" s="23"/>
      <c r="AK1192" s="23"/>
      <c r="AL1192" s="23"/>
      <c r="AM1192" s="23"/>
      <c r="AN1192" s="23">
        <f t="shared" si="172"/>
        <v>0</v>
      </c>
      <c r="AO1192" s="23">
        <f t="shared" si="173"/>
        <v>0</v>
      </c>
      <c r="AP1192" s="23">
        <f t="shared" si="174"/>
        <v>0</v>
      </c>
      <c r="AQ1192" s="23">
        <f t="shared" si="175"/>
        <v>0</v>
      </c>
      <c r="AR1192" s="23">
        <f t="shared" si="176"/>
        <v>0</v>
      </c>
      <c r="AS1192" s="23">
        <f t="shared" si="177"/>
        <v>0</v>
      </c>
      <c r="AT1192" s="23">
        <f t="shared" si="178"/>
        <v>0</v>
      </c>
      <c r="AU1192" s="23">
        <f t="shared" si="179"/>
        <v>0</v>
      </c>
      <c r="AV1192" s="23"/>
      <c r="AW1192" s="23">
        <f>INDEX(I$8:I$6003,UsefulSeries!$I1188)</f>
        <v>0</v>
      </c>
      <c r="AX1192" s="23"/>
      <c r="AY1192" s="23"/>
      <c r="AZ1192" s="23">
        <v>0</v>
      </c>
      <c r="BA1192" s="23"/>
      <c r="BB1192" s="23">
        <f t="shared" si="171"/>
        <v>0</v>
      </c>
      <c r="BC1192" s="23"/>
      <c r="BD1192" s="50"/>
    </row>
    <row r="1193" spans="1:56" x14ac:dyDescent="0.35">
      <c r="A1193" s="23"/>
      <c r="B1193" s="23"/>
      <c r="C1193" s="23"/>
      <c r="D1193" s="23"/>
      <c r="E1193" s="23"/>
      <c r="F1193" s="23"/>
      <c r="G1193" s="23"/>
      <c r="H1193" s="23"/>
      <c r="I1193" s="23"/>
      <c r="J1193" s="23"/>
      <c r="K1193" s="23"/>
      <c r="L1193" s="23"/>
      <c r="M1193" s="23"/>
      <c r="N1193" s="23"/>
      <c r="O1193" s="23"/>
      <c r="P1193" s="23"/>
      <c r="Q1193" s="23"/>
      <c r="R1193" s="23"/>
      <c r="S1193" s="23"/>
      <c r="T1193" s="23"/>
      <c r="U1193" s="23"/>
      <c r="V1193" s="23"/>
      <c r="W1193" s="23">
        <f>INDEX(P$9:P$6003,UsefulSeries!$I1188)</f>
        <v>0</v>
      </c>
      <c r="X1193" s="23">
        <f>INDEX(Q$9:Q$6003,UsefulSeries!$I1188)</f>
        <v>0</v>
      </c>
      <c r="Y1193" s="23">
        <f>INDEX(R$9:R$6003,UsefulSeries!$I1188)</f>
        <v>0</v>
      </c>
      <c r="Z1193" s="23">
        <f>INDEX(S$9:S$6003,UsefulSeries!$I1188)</f>
        <v>0</v>
      </c>
      <c r="AA1193" s="23">
        <f>INDEX(T$9:T$6003,UsefulSeries!$I1188)</f>
        <v>0</v>
      </c>
      <c r="AB1193" s="23">
        <f>INDEX(U$9:U$6003,UsefulSeries!$I1188)</f>
        <v>0</v>
      </c>
      <c r="AC1193" s="23">
        <f>INDEX( K$9:K$6003,UsefulSeries!$I1188)</f>
        <v>0</v>
      </c>
      <c r="AD1193" s="23">
        <f>INDEX(L$9:L$6003,UsefulSeries!$I1188)</f>
        <v>0</v>
      </c>
      <c r="AE1193" s="23"/>
      <c r="AF1193" s="23"/>
      <c r="AG1193" s="23"/>
      <c r="AH1193" s="23"/>
      <c r="AI1193" s="23"/>
      <c r="AJ1193" s="23"/>
      <c r="AK1193" s="23"/>
      <c r="AL1193" s="23"/>
      <c r="AM1193" s="23"/>
      <c r="AN1193" s="23">
        <f t="shared" si="172"/>
        <v>0</v>
      </c>
      <c r="AO1193" s="23">
        <f t="shared" si="173"/>
        <v>0</v>
      </c>
      <c r="AP1193" s="23">
        <f t="shared" si="174"/>
        <v>0</v>
      </c>
      <c r="AQ1193" s="23">
        <f t="shared" si="175"/>
        <v>0</v>
      </c>
      <c r="AR1193" s="23">
        <f t="shared" si="176"/>
        <v>0</v>
      </c>
      <c r="AS1193" s="23">
        <f t="shared" si="177"/>
        <v>0</v>
      </c>
      <c r="AT1193" s="23">
        <f t="shared" si="178"/>
        <v>0</v>
      </c>
      <c r="AU1193" s="23">
        <f t="shared" si="179"/>
        <v>0</v>
      </c>
      <c r="AV1193" s="23"/>
      <c r="AW1193" s="23">
        <f>INDEX(I$9:I$6003,UsefulSeries!$I1188)</f>
        <v>0</v>
      </c>
      <c r="AX1193" s="23"/>
      <c r="AY1193" s="23"/>
      <c r="AZ1193" s="23">
        <v>0</v>
      </c>
      <c r="BA1193" s="23"/>
      <c r="BB1193" s="23">
        <f t="shared" si="171"/>
        <v>0</v>
      </c>
      <c r="BC1193" s="23"/>
      <c r="BD1193" s="50"/>
    </row>
    <row r="1194" spans="1:56" x14ac:dyDescent="0.35">
      <c r="A1194" s="23"/>
      <c r="B1194" s="23"/>
      <c r="C1194" s="23"/>
      <c r="D1194" s="23"/>
      <c r="E1194" s="23"/>
      <c r="F1194" s="23"/>
      <c r="G1194" s="23"/>
      <c r="H1194" s="23"/>
      <c r="I1194" s="23"/>
      <c r="J1194" s="23"/>
      <c r="K1194" s="23"/>
      <c r="L1194" s="23"/>
      <c r="M1194" s="23"/>
      <c r="N1194" s="23"/>
      <c r="O1194" s="23"/>
      <c r="P1194" s="23"/>
      <c r="Q1194" s="23"/>
      <c r="R1194" s="23"/>
      <c r="S1194" s="23"/>
      <c r="T1194" s="23"/>
      <c r="U1194" s="23"/>
      <c r="V1194" s="23"/>
      <c r="W1194" s="23">
        <f>INDEX(P$10:P$6003,UsefulSeries!$I1188)</f>
        <v>0</v>
      </c>
      <c r="X1194" s="23">
        <f>INDEX(Q$10:Q$6003,UsefulSeries!$I1188)</f>
        <v>0</v>
      </c>
      <c r="Y1194" s="23">
        <f>INDEX(R$10:R$6003,UsefulSeries!$I1188)</f>
        <v>0</v>
      </c>
      <c r="Z1194" s="23">
        <f>INDEX(S$10:S$6003,UsefulSeries!$I1188)</f>
        <v>0</v>
      </c>
      <c r="AA1194" s="23">
        <f>INDEX(T$10:T$6003,UsefulSeries!$I1188)</f>
        <v>0</v>
      </c>
      <c r="AB1194" s="23">
        <f>INDEX(U$10:U$6003,UsefulSeries!$I1188)</f>
        <v>0</v>
      </c>
      <c r="AC1194" s="23">
        <f>INDEX( K$10:K$6003,UsefulSeries!$I1188)</f>
        <v>0</v>
      </c>
      <c r="AD1194" s="23">
        <f>INDEX(L$10:L$6003,UsefulSeries!$I1188)</f>
        <v>0</v>
      </c>
      <c r="AE1194" s="23"/>
      <c r="AF1194" s="23"/>
      <c r="AG1194" s="23"/>
      <c r="AH1194" s="23"/>
      <c r="AI1194" s="23"/>
      <c r="AJ1194" s="23"/>
      <c r="AK1194" s="23"/>
      <c r="AL1194" s="23"/>
      <c r="AM1194" s="23"/>
      <c r="AN1194" s="23">
        <f t="shared" si="172"/>
        <v>0</v>
      </c>
      <c r="AO1194" s="23">
        <f t="shared" si="173"/>
        <v>0</v>
      </c>
      <c r="AP1194" s="23">
        <f t="shared" si="174"/>
        <v>0</v>
      </c>
      <c r="AQ1194" s="23">
        <f t="shared" si="175"/>
        <v>0</v>
      </c>
      <c r="AR1194" s="23">
        <f t="shared" si="176"/>
        <v>0</v>
      </c>
      <c r="AS1194" s="23">
        <f t="shared" si="177"/>
        <v>0</v>
      </c>
      <c r="AT1194" s="23">
        <f t="shared" si="178"/>
        <v>0</v>
      </c>
      <c r="AU1194" s="23">
        <f t="shared" si="179"/>
        <v>0</v>
      </c>
      <c r="AV1194" s="23"/>
      <c r="AW1194" s="23">
        <f>INDEX(I$10:I$6003,UsefulSeries!$I1188)</f>
        <v>0</v>
      </c>
      <c r="AX1194" s="23"/>
      <c r="AY1194" s="23"/>
      <c r="AZ1194" s="23">
        <v>0</v>
      </c>
      <c r="BA1194" s="23"/>
      <c r="BB1194" s="23">
        <f t="shared" si="171"/>
        <v>0</v>
      </c>
      <c r="BC1194" s="23"/>
      <c r="BD1194" s="50"/>
    </row>
    <row r="1195" spans="1:56" x14ac:dyDescent="0.35">
      <c r="A1195" s="23"/>
      <c r="B1195" s="23"/>
      <c r="C1195" s="23"/>
      <c r="D1195" s="23"/>
      <c r="E1195" s="23"/>
      <c r="F1195" s="23"/>
      <c r="G1195" s="23"/>
      <c r="H1195" s="23"/>
      <c r="I1195" s="23"/>
      <c r="J1195" s="23"/>
      <c r="K1195" s="23"/>
      <c r="L1195" s="23"/>
      <c r="M1195" s="23"/>
      <c r="N1195" s="23"/>
      <c r="O1195" s="23"/>
      <c r="P1195" s="23"/>
      <c r="Q1195" s="23"/>
      <c r="R1195" s="23"/>
      <c r="S1195" s="23"/>
      <c r="T1195" s="23"/>
      <c r="U1195" s="23"/>
      <c r="V1195" s="23"/>
      <c r="W1195" s="23">
        <f>INDEX(P$11:P$6003,UsefulSeries!$I1188)</f>
        <v>0</v>
      </c>
      <c r="X1195" s="23">
        <f>INDEX(Q$11:Q$6003,UsefulSeries!$I1188)</f>
        <v>0</v>
      </c>
      <c r="Y1195" s="23">
        <f>INDEX(R$11:R$6003,UsefulSeries!$I1188)</f>
        <v>0</v>
      </c>
      <c r="Z1195" s="23">
        <f>INDEX(S$11:S$6003,UsefulSeries!$I1188)</f>
        <v>0</v>
      </c>
      <c r="AA1195" s="23">
        <f>INDEX(T$11:T$6003,UsefulSeries!$I1188)</f>
        <v>0</v>
      </c>
      <c r="AB1195" s="23">
        <f>INDEX(U$11:U$6003,UsefulSeries!$I1188)</f>
        <v>0</v>
      </c>
      <c r="AC1195" s="23">
        <f>INDEX( K$11:K$6003,UsefulSeries!$I1188)</f>
        <v>0</v>
      </c>
      <c r="AD1195" s="23">
        <f>INDEX(L$11:L$6003,UsefulSeries!$I1188)</f>
        <v>0</v>
      </c>
      <c r="AE1195" s="23"/>
      <c r="AF1195" s="23"/>
      <c r="AG1195" s="23"/>
      <c r="AH1195" s="23"/>
      <c r="AI1195" s="23"/>
      <c r="AJ1195" s="23"/>
      <c r="AK1195" s="23"/>
      <c r="AL1195" s="23"/>
      <c r="AM1195" s="23"/>
      <c r="AN1195" s="23">
        <f t="shared" si="172"/>
        <v>0</v>
      </c>
      <c r="AO1195" s="23">
        <f t="shared" si="173"/>
        <v>0</v>
      </c>
      <c r="AP1195" s="23">
        <f t="shared" si="174"/>
        <v>0</v>
      </c>
      <c r="AQ1195" s="23">
        <f t="shared" si="175"/>
        <v>0</v>
      </c>
      <c r="AR1195" s="23">
        <f t="shared" si="176"/>
        <v>0</v>
      </c>
      <c r="AS1195" s="23">
        <f t="shared" si="177"/>
        <v>0</v>
      </c>
      <c r="AT1195" s="23">
        <f t="shared" si="178"/>
        <v>0</v>
      </c>
      <c r="AU1195" s="23">
        <f t="shared" si="179"/>
        <v>0</v>
      </c>
      <c r="AV1195" s="23"/>
      <c r="AW1195" s="23">
        <f>INDEX(I$11:I$6003,UsefulSeries!$I1188)</f>
        <v>0</v>
      </c>
      <c r="AX1195" s="23"/>
      <c r="AY1195" s="23"/>
      <c r="AZ1195" s="23">
        <v>0</v>
      </c>
      <c r="BA1195" s="23"/>
      <c r="BB1195" s="23">
        <f t="shared" si="171"/>
        <v>0</v>
      </c>
      <c r="BC1195" s="23"/>
      <c r="BD1195" s="50"/>
    </row>
    <row r="1196" spans="1:56" x14ac:dyDescent="0.35">
      <c r="A1196" s="23"/>
      <c r="B1196" s="23"/>
      <c r="C1196" s="23"/>
      <c r="D1196" s="23"/>
      <c r="E1196" s="23"/>
      <c r="F1196" s="23"/>
      <c r="G1196" s="23"/>
      <c r="H1196" s="23"/>
      <c r="I1196" s="23"/>
      <c r="J1196" s="23"/>
      <c r="K1196" s="23"/>
      <c r="L1196" s="23"/>
      <c r="M1196" s="23"/>
      <c r="N1196" s="23"/>
      <c r="O1196" s="23"/>
      <c r="P1196" s="23"/>
      <c r="Q1196" s="23"/>
      <c r="R1196" s="23"/>
      <c r="S1196" s="23"/>
      <c r="T1196" s="23"/>
      <c r="U1196" s="23"/>
      <c r="V1196" s="23"/>
      <c r="W1196" s="23"/>
      <c r="X1196" s="23"/>
      <c r="Y1196" s="23"/>
      <c r="Z1196" s="23"/>
      <c r="AA1196" s="23"/>
      <c r="AB1196" s="23"/>
      <c r="AC1196" s="23"/>
      <c r="AD1196" s="23"/>
      <c r="AE1196" s="23">
        <f t="array" ref="AE1196:AJ1197">TRANSPOSE(AC1190:AD1195)</f>
        <v>0</v>
      </c>
      <c r="AF1196" s="23">
        <v>0</v>
      </c>
      <c r="AG1196" s="23">
        <v>0</v>
      </c>
      <c r="AH1196" s="23">
        <v>0</v>
      </c>
      <c r="AI1196" s="23">
        <v>0</v>
      </c>
      <c r="AJ1196" s="23">
        <v>0</v>
      </c>
      <c r="AK1196" s="23"/>
      <c r="AL1196" s="23"/>
      <c r="AM1196" s="23"/>
      <c r="AN1196" s="23">
        <f t="shared" si="172"/>
        <v>0</v>
      </c>
      <c r="AO1196" s="23">
        <f t="shared" si="173"/>
        <v>0</v>
      </c>
      <c r="AP1196" s="23">
        <f t="shared" si="174"/>
        <v>0</v>
      </c>
      <c r="AQ1196" s="23">
        <f t="shared" si="175"/>
        <v>0</v>
      </c>
      <c r="AR1196" s="23">
        <f t="shared" si="176"/>
        <v>0</v>
      </c>
      <c r="AS1196" s="23">
        <f t="shared" si="177"/>
        <v>0</v>
      </c>
      <c r="AT1196" s="23">
        <f t="shared" si="178"/>
        <v>0</v>
      </c>
      <c r="AU1196" s="23">
        <f t="shared" si="179"/>
        <v>0</v>
      </c>
      <c r="AV1196" s="23"/>
      <c r="AW1196" s="23"/>
      <c r="AX1196" s="23">
        <f>INDEX($N$6:$N$6003,UsefulSeries!$K1188)</f>
        <v>0</v>
      </c>
      <c r="AY1196" s="23"/>
      <c r="AZ1196" s="23"/>
      <c r="BA1196" s="23"/>
      <c r="BB1196" s="23">
        <f t="shared" si="171"/>
        <v>0</v>
      </c>
      <c r="BC1196" s="23"/>
      <c r="BD1196" s="50"/>
    </row>
    <row r="1197" spans="1:56" x14ac:dyDescent="0.35">
      <c r="A1197" s="23"/>
      <c r="B1197" s="23"/>
      <c r="C1197" s="23"/>
      <c r="D1197" s="23"/>
      <c r="E1197" s="23"/>
      <c r="F1197" s="23"/>
      <c r="G1197" s="23"/>
      <c r="H1197" s="23"/>
      <c r="I1197" s="23"/>
      <c r="J1197" s="23"/>
      <c r="K1197" s="23"/>
      <c r="L1197" s="23"/>
      <c r="M1197" s="23"/>
      <c r="N1197" s="23"/>
      <c r="O1197" s="23"/>
      <c r="P1197" s="23"/>
      <c r="Q1197" s="23"/>
      <c r="R1197" s="23"/>
      <c r="S1197" s="23"/>
      <c r="T1197" s="23"/>
      <c r="U1197" s="23"/>
      <c r="V1197" s="23"/>
      <c r="W1197" s="23"/>
      <c r="X1197" s="23"/>
      <c r="Y1197" s="23"/>
      <c r="Z1197" s="23"/>
      <c r="AA1197" s="23"/>
      <c r="AB1197" s="23"/>
      <c r="AC1197" s="23"/>
      <c r="AD1197" s="23"/>
      <c r="AE1197" s="23">
        <v>0</v>
      </c>
      <c r="AF1197" s="23">
        <v>0</v>
      </c>
      <c r="AG1197" s="23">
        <v>0</v>
      </c>
      <c r="AH1197" s="23">
        <v>0</v>
      </c>
      <c r="AI1197" s="23">
        <v>0</v>
      </c>
      <c r="AJ1197" s="23">
        <v>0</v>
      </c>
      <c r="AK1197" s="23"/>
      <c r="AL1197" s="23"/>
      <c r="AM1197" s="23"/>
      <c r="AN1197" s="23">
        <f t="shared" si="172"/>
        <v>0</v>
      </c>
      <c r="AO1197" s="23">
        <f t="shared" si="173"/>
        <v>0</v>
      </c>
      <c r="AP1197" s="23">
        <f t="shared" si="174"/>
        <v>0</v>
      </c>
      <c r="AQ1197" s="23">
        <f t="shared" si="175"/>
        <v>0</v>
      </c>
      <c r="AR1197" s="23">
        <f t="shared" si="176"/>
        <v>0</v>
      </c>
      <c r="AS1197" s="23">
        <f t="shared" si="177"/>
        <v>0</v>
      </c>
      <c r="AT1197" s="23">
        <f t="shared" si="178"/>
        <v>0</v>
      </c>
      <c r="AU1197" s="23">
        <f t="shared" si="179"/>
        <v>0</v>
      </c>
      <c r="AV1197" s="23"/>
      <c r="AW1197" s="23"/>
      <c r="AX1197" s="23">
        <f>INDEX('Margin error adjustment'!N$7:N$6003,UsefulSeries!$K1188)</f>
        <v>0</v>
      </c>
      <c r="AY1197" s="23"/>
      <c r="AZ1197" s="23"/>
      <c r="BA1197" s="23"/>
      <c r="BB1197" s="23">
        <f t="shared" si="171"/>
        <v>0</v>
      </c>
      <c r="BC1197" s="23"/>
      <c r="BD1197" s="50"/>
    </row>
    <row r="1198" spans="1:56" x14ac:dyDescent="0.35">
      <c r="A1198" s="23"/>
      <c r="B1198" s="23"/>
      <c r="C1198" s="23"/>
      <c r="D1198" s="23"/>
      <c r="E1198" s="23"/>
      <c r="F1198" s="23"/>
      <c r="G1198" s="23"/>
      <c r="H1198" s="23"/>
      <c r="I1198" s="23"/>
      <c r="J1198" s="23"/>
      <c r="K1198" s="23"/>
      <c r="L1198" s="23"/>
      <c r="M1198" s="23"/>
      <c r="N1198" s="23"/>
      <c r="O1198" s="23"/>
      <c r="P1198" s="23"/>
      <c r="Q1198" s="23"/>
      <c r="R1198" s="23"/>
      <c r="S1198" s="23"/>
      <c r="T1198" s="23"/>
      <c r="U1198" s="23"/>
      <c r="V1198" s="23"/>
      <c r="W1198" s="23">
        <f>INDEX(P$6:P$6003,UsefulSeries!$I1196)</f>
        <v>0</v>
      </c>
      <c r="X1198" s="23">
        <f>INDEX(Q$6:Q$6003,UsefulSeries!$I1196)</f>
        <v>0</v>
      </c>
      <c r="Y1198" s="23">
        <f>INDEX(R$6:R$6003,UsefulSeries!$I1196)</f>
        <v>0</v>
      </c>
      <c r="Z1198" s="23">
        <f>INDEX(S$6:S$6003,UsefulSeries!$I1196)</f>
        <v>0</v>
      </c>
      <c r="AA1198" s="23">
        <f>INDEX(T$6:T$6003,UsefulSeries!$I1196)</f>
        <v>0</v>
      </c>
      <c r="AB1198" s="23">
        <f>INDEX(U$6:U$6003,UsefulSeries!$I1196)</f>
        <v>0</v>
      </c>
      <c r="AC1198" s="23">
        <f>INDEX( K$6:K$6003,UsefulSeries!$I1196)</f>
        <v>0</v>
      </c>
      <c r="AD1198" s="23">
        <f>INDEX(L$6:L$6003,UsefulSeries!$I1196)</f>
        <v>0</v>
      </c>
      <c r="AE1198" s="23"/>
      <c r="AF1198" s="23"/>
      <c r="AG1198" s="23"/>
      <c r="AH1198" s="23"/>
      <c r="AI1198" s="23"/>
      <c r="AJ1198" s="23"/>
      <c r="AK1198" s="23"/>
      <c r="AL1198" s="23"/>
      <c r="AM1198" s="23"/>
      <c r="AN1198" s="23">
        <f t="shared" si="172"/>
        <v>0</v>
      </c>
      <c r="AO1198" s="23">
        <f t="shared" si="173"/>
        <v>0</v>
      </c>
      <c r="AP1198" s="23">
        <f t="shared" si="174"/>
        <v>0</v>
      </c>
      <c r="AQ1198" s="23">
        <f t="shared" si="175"/>
        <v>0</v>
      </c>
      <c r="AR1198" s="23">
        <f t="shared" si="176"/>
        <v>0</v>
      </c>
      <c r="AS1198" s="23">
        <f t="shared" si="177"/>
        <v>0</v>
      </c>
      <c r="AT1198" s="23">
        <f t="shared" si="178"/>
        <v>0</v>
      </c>
      <c r="AU1198" s="23">
        <f t="shared" si="179"/>
        <v>0</v>
      </c>
      <c r="AV1198" s="23"/>
      <c r="AW1198" s="23">
        <f>INDEX(I$6:I$6003,UsefulSeries!$I1196)</f>
        <v>0</v>
      </c>
      <c r="AX1198" s="23"/>
      <c r="AY1198" s="23"/>
      <c r="AZ1198" s="23">
        <f t="array" ref="AZ1198:AZ1203">MMULT(W1198:AB1203,AW1198:AW1203)</f>
        <v>0</v>
      </c>
      <c r="BA1198" s="23"/>
      <c r="BB1198" s="23">
        <f t="shared" si="171"/>
        <v>0</v>
      </c>
      <c r="BC1198" s="23"/>
      <c r="BD1198" s="50"/>
    </row>
    <row r="1199" spans="1:56" x14ac:dyDescent="0.35">
      <c r="A1199" s="23"/>
      <c r="B1199" s="23"/>
      <c r="C1199" s="23"/>
      <c r="D1199" s="23"/>
      <c r="E1199" s="23"/>
      <c r="F1199" s="23"/>
      <c r="G1199" s="23"/>
      <c r="H1199" s="23"/>
      <c r="I1199" s="23"/>
      <c r="J1199" s="23"/>
      <c r="K1199" s="23"/>
      <c r="L1199" s="23"/>
      <c r="M1199" s="23"/>
      <c r="N1199" s="23"/>
      <c r="O1199" s="23"/>
      <c r="P1199" s="23"/>
      <c r="Q1199" s="23"/>
      <c r="R1199" s="23"/>
      <c r="S1199" s="23"/>
      <c r="T1199" s="23"/>
      <c r="U1199" s="23"/>
      <c r="V1199" s="23"/>
      <c r="W1199" s="23">
        <f>INDEX(P$7:P$6003,UsefulSeries!$I1196,1)</f>
        <v>0</v>
      </c>
      <c r="X1199" s="23">
        <f>INDEX(Q$7:Q$6003,UsefulSeries!$I1196,1)</f>
        <v>0</v>
      </c>
      <c r="Y1199" s="23">
        <f>INDEX(R$7:R$6003,UsefulSeries!$I1196,1)</f>
        <v>0</v>
      </c>
      <c r="Z1199" s="23">
        <f>INDEX(S$7:S$6003,UsefulSeries!$I1196,1)</f>
        <v>0</v>
      </c>
      <c r="AA1199" s="23">
        <f>INDEX(T$7:T$6003,UsefulSeries!$I1196,1)</f>
        <v>0</v>
      </c>
      <c r="AB1199" s="23">
        <f>INDEX(U$7:U$6003,UsefulSeries!$I1196,1)</f>
        <v>0</v>
      </c>
      <c r="AC1199" s="23">
        <f>INDEX( K$7:K$6003,UsefulSeries!$I1196,1)</f>
        <v>0</v>
      </c>
      <c r="AD1199" s="23">
        <f>INDEX(L$7:L$6003,UsefulSeries!$I1196,1)</f>
        <v>0</v>
      </c>
      <c r="AE1199" s="23"/>
      <c r="AF1199" s="23"/>
      <c r="AG1199" s="23"/>
      <c r="AH1199" s="23"/>
      <c r="AI1199" s="23"/>
      <c r="AJ1199" s="23"/>
      <c r="AK1199" s="23"/>
      <c r="AL1199" s="23"/>
      <c r="AM1199" s="23"/>
      <c r="AN1199" s="23">
        <f t="shared" si="172"/>
        <v>0</v>
      </c>
      <c r="AO1199" s="23">
        <f t="shared" si="173"/>
        <v>0</v>
      </c>
      <c r="AP1199" s="23">
        <f t="shared" si="174"/>
        <v>0</v>
      </c>
      <c r="AQ1199" s="23">
        <f t="shared" si="175"/>
        <v>0</v>
      </c>
      <c r="AR1199" s="23">
        <f t="shared" si="176"/>
        <v>0</v>
      </c>
      <c r="AS1199" s="23">
        <f t="shared" si="177"/>
        <v>0</v>
      </c>
      <c r="AT1199" s="23">
        <f t="shared" si="178"/>
        <v>0</v>
      </c>
      <c r="AU1199" s="23">
        <f t="shared" si="179"/>
        <v>0</v>
      </c>
      <c r="AV1199" s="23"/>
      <c r="AW1199" s="23">
        <f>INDEX(I$7:I$6003,UsefulSeries!$I1196)</f>
        <v>0</v>
      </c>
      <c r="AX1199" s="23"/>
      <c r="AY1199" s="23"/>
      <c r="AZ1199" s="23">
        <v>0</v>
      </c>
      <c r="BA1199" s="23"/>
      <c r="BB1199" s="23">
        <f t="shared" si="171"/>
        <v>0</v>
      </c>
      <c r="BC1199" s="23"/>
      <c r="BD1199" s="50"/>
    </row>
    <row r="1200" spans="1:56" x14ac:dyDescent="0.35">
      <c r="A1200" s="23"/>
      <c r="B1200" s="23"/>
      <c r="C1200" s="23"/>
      <c r="D1200" s="23"/>
      <c r="E1200" s="23"/>
      <c r="F1200" s="23"/>
      <c r="G1200" s="23"/>
      <c r="H1200" s="23"/>
      <c r="I1200" s="23"/>
      <c r="J1200" s="23"/>
      <c r="K1200" s="23"/>
      <c r="L1200" s="23"/>
      <c r="M1200" s="23"/>
      <c r="N1200" s="23"/>
      <c r="O1200" s="23"/>
      <c r="P1200" s="23"/>
      <c r="Q1200" s="23"/>
      <c r="R1200" s="23"/>
      <c r="S1200" s="23"/>
      <c r="T1200" s="23"/>
      <c r="U1200" s="23"/>
      <c r="V1200" s="23"/>
      <c r="W1200" s="23">
        <f>INDEX(P$8:P$6003,UsefulSeries!$I1196)</f>
        <v>0</v>
      </c>
      <c r="X1200" s="23">
        <f>INDEX(Q$8:Q$6003,UsefulSeries!$I1196)</f>
        <v>0</v>
      </c>
      <c r="Y1200" s="23">
        <f>INDEX(R$8:R$6003,UsefulSeries!$I1196)</f>
        <v>0</v>
      </c>
      <c r="Z1200" s="23">
        <f>INDEX(S$8:S$6003,UsefulSeries!$I1196)</f>
        <v>0</v>
      </c>
      <c r="AA1200" s="23">
        <f>INDEX(T$8:T$6003,UsefulSeries!$I1196)</f>
        <v>0</v>
      </c>
      <c r="AB1200" s="23">
        <f>INDEX(U$8:U$6003,UsefulSeries!$I1196)</f>
        <v>0</v>
      </c>
      <c r="AC1200" s="23">
        <f>INDEX( K$8:K$6003,UsefulSeries!$I1196)</f>
        <v>0</v>
      </c>
      <c r="AD1200" s="23">
        <f>INDEX(L$8:L$6003,UsefulSeries!$I1196)</f>
        <v>0</v>
      </c>
      <c r="AE1200" s="23"/>
      <c r="AF1200" s="23"/>
      <c r="AG1200" s="23"/>
      <c r="AH1200" s="23"/>
      <c r="AI1200" s="23"/>
      <c r="AJ1200" s="23"/>
      <c r="AK1200" s="23"/>
      <c r="AL1200" s="23"/>
      <c r="AM1200" s="23"/>
      <c r="AN1200" s="23">
        <f t="shared" si="172"/>
        <v>0</v>
      </c>
      <c r="AO1200" s="23">
        <f t="shared" si="173"/>
        <v>0</v>
      </c>
      <c r="AP1200" s="23">
        <f t="shared" si="174"/>
        <v>0</v>
      </c>
      <c r="AQ1200" s="23">
        <f t="shared" si="175"/>
        <v>0</v>
      </c>
      <c r="AR1200" s="23">
        <f t="shared" si="176"/>
        <v>0</v>
      </c>
      <c r="AS1200" s="23">
        <f t="shared" si="177"/>
        <v>0</v>
      </c>
      <c r="AT1200" s="23">
        <f t="shared" si="178"/>
        <v>0</v>
      </c>
      <c r="AU1200" s="23">
        <f t="shared" si="179"/>
        <v>0</v>
      </c>
      <c r="AV1200" s="23"/>
      <c r="AW1200" s="23">
        <f>INDEX(I$8:I$6003,UsefulSeries!$I1196)</f>
        <v>0</v>
      </c>
      <c r="AX1200" s="23"/>
      <c r="AY1200" s="23"/>
      <c r="AZ1200" s="23">
        <v>0</v>
      </c>
      <c r="BA1200" s="23"/>
      <c r="BB1200" s="23">
        <f t="shared" si="171"/>
        <v>0</v>
      </c>
      <c r="BC1200" s="23"/>
      <c r="BD1200" s="50"/>
    </row>
    <row r="1201" spans="1:56" x14ac:dyDescent="0.35">
      <c r="A1201" s="23"/>
      <c r="B1201" s="23"/>
      <c r="C1201" s="23"/>
      <c r="D1201" s="23"/>
      <c r="E1201" s="23"/>
      <c r="F1201" s="23"/>
      <c r="G1201" s="23"/>
      <c r="H1201" s="23"/>
      <c r="I1201" s="23"/>
      <c r="J1201" s="23"/>
      <c r="K1201" s="23"/>
      <c r="L1201" s="23"/>
      <c r="M1201" s="23"/>
      <c r="N1201" s="23"/>
      <c r="O1201" s="23"/>
      <c r="P1201" s="23"/>
      <c r="Q1201" s="23"/>
      <c r="R1201" s="23"/>
      <c r="S1201" s="23"/>
      <c r="T1201" s="23"/>
      <c r="U1201" s="23"/>
      <c r="V1201" s="23"/>
      <c r="W1201" s="23">
        <f>INDEX(P$9:P$6003,UsefulSeries!$I1196)</f>
        <v>0</v>
      </c>
      <c r="X1201" s="23">
        <f>INDEX(Q$9:Q$6003,UsefulSeries!$I1196)</f>
        <v>0</v>
      </c>
      <c r="Y1201" s="23">
        <f>INDEX(R$9:R$6003,UsefulSeries!$I1196)</f>
        <v>0</v>
      </c>
      <c r="Z1201" s="23">
        <f>INDEX(S$9:S$6003,UsefulSeries!$I1196)</f>
        <v>0</v>
      </c>
      <c r="AA1201" s="23">
        <f>INDEX(T$9:T$6003,UsefulSeries!$I1196)</f>
        <v>0</v>
      </c>
      <c r="AB1201" s="23">
        <f>INDEX(U$9:U$6003,UsefulSeries!$I1196)</f>
        <v>0</v>
      </c>
      <c r="AC1201" s="23">
        <f>INDEX( K$9:K$6003,UsefulSeries!$I1196)</f>
        <v>0</v>
      </c>
      <c r="AD1201" s="23">
        <f>INDEX(L$9:L$6003,UsefulSeries!$I1196)</f>
        <v>0</v>
      </c>
      <c r="AE1201" s="23"/>
      <c r="AF1201" s="23"/>
      <c r="AG1201" s="23"/>
      <c r="AH1201" s="23"/>
      <c r="AI1201" s="23"/>
      <c r="AJ1201" s="23"/>
      <c r="AK1201" s="23"/>
      <c r="AL1201" s="23"/>
      <c r="AM1201" s="23"/>
      <c r="AN1201" s="23">
        <f t="shared" si="172"/>
        <v>0</v>
      </c>
      <c r="AO1201" s="23">
        <f t="shared" si="173"/>
        <v>0</v>
      </c>
      <c r="AP1201" s="23">
        <f t="shared" si="174"/>
        <v>0</v>
      </c>
      <c r="AQ1201" s="23">
        <f t="shared" si="175"/>
        <v>0</v>
      </c>
      <c r="AR1201" s="23">
        <f t="shared" si="176"/>
        <v>0</v>
      </c>
      <c r="AS1201" s="23">
        <f t="shared" si="177"/>
        <v>0</v>
      </c>
      <c r="AT1201" s="23">
        <f t="shared" si="178"/>
        <v>0</v>
      </c>
      <c r="AU1201" s="23">
        <f t="shared" si="179"/>
        <v>0</v>
      </c>
      <c r="AV1201" s="23"/>
      <c r="AW1201" s="23">
        <f>INDEX(I$9:I$6003,UsefulSeries!$I1196)</f>
        <v>0</v>
      </c>
      <c r="AX1201" s="23"/>
      <c r="AY1201" s="23"/>
      <c r="AZ1201" s="23">
        <v>0</v>
      </c>
      <c r="BA1201" s="23"/>
      <c r="BB1201" s="23">
        <f t="shared" si="171"/>
        <v>0</v>
      </c>
      <c r="BC1201" s="23"/>
      <c r="BD1201" s="50"/>
    </row>
    <row r="1202" spans="1:56" x14ac:dyDescent="0.35">
      <c r="A1202" s="23"/>
      <c r="B1202" s="23"/>
      <c r="C1202" s="23"/>
      <c r="D1202" s="23"/>
      <c r="E1202" s="23"/>
      <c r="F1202" s="23"/>
      <c r="G1202" s="23"/>
      <c r="H1202" s="23"/>
      <c r="I1202" s="23"/>
      <c r="J1202" s="23"/>
      <c r="K1202" s="23"/>
      <c r="L1202" s="23"/>
      <c r="M1202" s="23"/>
      <c r="N1202" s="23"/>
      <c r="O1202" s="23"/>
      <c r="P1202" s="23"/>
      <c r="Q1202" s="23"/>
      <c r="R1202" s="23"/>
      <c r="S1202" s="23"/>
      <c r="T1202" s="23"/>
      <c r="U1202" s="23"/>
      <c r="V1202" s="23"/>
      <c r="W1202" s="23">
        <f>INDEX(P$10:P$6003,UsefulSeries!$I1196)</f>
        <v>0</v>
      </c>
      <c r="X1202" s="23">
        <f>INDEX(Q$10:Q$6003,UsefulSeries!$I1196)</f>
        <v>0</v>
      </c>
      <c r="Y1202" s="23">
        <f>INDEX(R$10:R$6003,UsefulSeries!$I1196)</f>
        <v>0</v>
      </c>
      <c r="Z1202" s="23">
        <f>INDEX(S$10:S$6003,UsefulSeries!$I1196)</f>
        <v>0</v>
      </c>
      <c r="AA1202" s="23">
        <f>INDEX(T$10:T$6003,UsefulSeries!$I1196)</f>
        <v>0</v>
      </c>
      <c r="AB1202" s="23">
        <f>INDEX(U$10:U$6003,UsefulSeries!$I1196)</f>
        <v>0</v>
      </c>
      <c r="AC1202" s="23">
        <f>INDEX( K$10:K$6003,UsefulSeries!$I1196)</f>
        <v>0</v>
      </c>
      <c r="AD1202" s="23">
        <f>INDEX(L$10:L$6003,UsefulSeries!$I1196)</f>
        <v>0</v>
      </c>
      <c r="AE1202" s="23"/>
      <c r="AF1202" s="23"/>
      <c r="AG1202" s="23"/>
      <c r="AH1202" s="23"/>
      <c r="AI1202" s="23"/>
      <c r="AJ1202" s="23"/>
      <c r="AK1202" s="23"/>
      <c r="AL1202" s="23"/>
      <c r="AM1202" s="23"/>
      <c r="AN1202" s="23">
        <f t="shared" si="172"/>
        <v>0</v>
      </c>
      <c r="AO1202" s="23">
        <f t="shared" si="173"/>
        <v>0</v>
      </c>
      <c r="AP1202" s="23">
        <f t="shared" si="174"/>
        <v>0</v>
      </c>
      <c r="AQ1202" s="23">
        <f t="shared" si="175"/>
        <v>0</v>
      </c>
      <c r="AR1202" s="23">
        <f t="shared" si="176"/>
        <v>0</v>
      </c>
      <c r="AS1202" s="23">
        <f t="shared" si="177"/>
        <v>0</v>
      </c>
      <c r="AT1202" s="23">
        <f t="shared" si="178"/>
        <v>0</v>
      </c>
      <c r="AU1202" s="23">
        <f t="shared" si="179"/>
        <v>0</v>
      </c>
      <c r="AV1202" s="23"/>
      <c r="AW1202" s="23">
        <f>INDEX(I$10:I$6003,UsefulSeries!$I1196)</f>
        <v>0</v>
      </c>
      <c r="AX1202" s="23"/>
      <c r="AY1202" s="23"/>
      <c r="AZ1202" s="23">
        <v>0</v>
      </c>
      <c r="BA1202" s="23"/>
      <c r="BB1202" s="23">
        <f t="shared" si="171"/>
        <v>0</v>
      </c>
      <c r="BC1202" s="23"/>
      <c r="BD1202" s="50"/>
    </row>
    <row r="1203" spans="1:56" x14ac:dyDescent="0.35">
      <c r="A1203" s="23"/>
      <c r="B1203" s="23"/>
      <c r="C1203" s="23"/>
      <c r="D1203" s="23"/>
      <c r="E1203" s="23"/>
      <c r="F1203" s="23"/>
      <c r="G1203" s="23"/>
      <c r="H1203" s="23"/>
      <c r="I1203" s="23"/>
      <c r="J1203" s="23"/>
      <c r="K1203" s="23"/>
      <c r="L1203" s="23"/>
      <c r="M1203" s="23"/>
      <c r="N1203" s="23"/>
      <c r="O1203" s="23"/>
      <c r="P1203" s="23"/>
      <c r="Q1203" s="23"/>
      <c r="R1203" s="23"/>
      <c r="S1203" s="23"/>
      <c r="T1203" s="23"/>
      <c r="U1203" s="23"/>
      <c r="V1203" s="23"/>
      <c r="W1203" s="23">
        <f>INDEX(P$11:P$6003,UsefulSeries!$I1196)</f>
        <v>0</v>
      </c>
      <c r="X1203" s="23">
        <f>INDEX(Q$11:Q$6003,UsefulSeries!$I1196)</f>
        <v>0</v>
      </c>
      <c r="Y1203" s="23">
        <f>INDEX(R$11:R$6003,UsefulSeries!$I1196)</f>
        <v>0</v>
      </c>
      <c r="Z1203" s="23">
        <f>INDEX(S$11:S$6003,UsefulSeries!$I1196)</f>
        <v>0</v>
      </c>
      <c r="AA1203" s="23">
        <f>INDEX(T$11:T$6003,UsefulSeries!$I1196)</f>
        <v>0</v>
      </c>
      <c r="AB1203" s="23">
        <f>INDEX(U$11:U$6003,UsefulSeries!$I1196)</f>
        <v>0</v>
      </c>
      <c r="AC1203" s="23">
        <f>INDEX( K$11:K$6003,UsefulSeries!$I1196)</f>
        <v>0</v>
      </c>
      <c r="AD1203" s="23">
        <f>INDEX(L$11:L$6003,UsefulSeries!$I1196)</f>
        <v>0</v>
      </c>
      <c r="AE1203" s="23"/>
      <c r="AF1203" s="23"/>
      <c r="AG1203" s="23"/>
      <c r="AH1203" s="23"/>
      <c r="AI1203" s="23"/>
      <c r="AJ1203" s="23"/>
      <c r="AK1203" s="23"/>
      <c r="AL1203" s="23"/>
      <c r="AM1203" s="23"/>
      <c r="AN1203" s="23">
        <f t="shared" si="172"/>
        <v>0</v>
      </c>
      <c r="AO1203" s="23">
        <f t="shared" si="173"/>
        <v>0</v>
      </c>
      <c r="AP1203" s="23">
        <f t="shared" si="174"/>
        <v>0</v>
      </c>
      <c r="AQ1203" s="23">
        <f t="shared" si="175"/>
        <v>0</v>
      </c>
      <c r="AR1203" s="23">
        <f t="shared" si="176"/>
        <v>0</v>
      </c>
      <c r="AS1203" s="23">
        <f t="shared" si="177"/>
        <v>0</v>
      </c>
      <c r="AT1203" s="23">
        <f t="shared" si="178"/>
        <v>0</v>
      </c>
      <c r="AU1203" s="23">
        <f t="shared" si="179"/>
        <v>0</v>
      </c>
      <c r="AV1203" s="23"/>
      <c r="AW1203" s="23">
        <f>INDEX(I$11:I$6003,UsefulSeries!$I1196)</f>
        <v>0</v>
      </c>
      <c r="AX1203" s="23"/>
      <c r="AY1203" s="23"/>
      <c r="AZ1203" s="23">
        <v>0</v>
      </c>
      <c r="BA1203" s="23"/>
      <c r="BB1203" s="23">
        <f t="shared" si="171"/>
        <v>0</v>
      </c>
      <c r="BC1203" s="23"/>
      <c r="BD1203" s="50"/>
    </row>
    <row r="1204" spans="1:56" x14ac:dyDescent="0.35">
      <c r="A1204" s="23"/>
      <c r="B1204" s="23"/>
      <c r="C1204" s="23"/>
      <c r="D1204" s="23"/>
      <c r="E1204" s="23"/>
      <c r="F1204" s="23"/>
      <c r="G1204" s="23"/>
      <c r="H1204" s="23"/>
      <c r="I1204" s="23"/>
      <c r="J1204" s="23"/>
      <c r="K1204" s="23"/>
      <c r="L1204" s="23"/>
      <c r="M1204" s="23"/>
      <c r="N1204" s="23"/>
      <c r="O1204" s="23"/>
      <c r="P1204" s="23"/>
      <c r="Q1204" s="23"/>
      <c r="R1204" s="23"/>
      <c r="S1204" s="23"/>
      <c r="T1204" s="23"/>
      <c r="U1204" s="23"/>
      <c r="V1204" s="23"/>
      <c r="W1204" s="23"/>
      <c r="X1204" s="23"/>
      <c r="Y1204" s="23"/>
      <c r="Z1204" s="23"/>
      <c r="AA1204" s="23"/>
      <c r="AB1204" s="23"/>
      <c r="AC1204" s="23"/>
      <c r="AD1204" s="23"/>
      <c r="AE1204" s="23">
        <f t="array" ref="AE1204:AJ1205">TRANSPOSE(AC1198:AD1203)</f>
        <v>0</v>
      </c>
      <c r="AF1204" s="23">
        <v>0</v>
      </c>
      <c r="AG1204" s="23">
        <v>0</v>
      </c>
      <c r="AH1204" s="23">
        <v>0</v>
      </c>
      <c r="AI1204" s="23">
        <v>0</v>
      </c>
      <c r="AJ1204" s="23">
        <v>0</v>
      </c>
      <c r="AK1204" s="23"/>
      <c r="AL1204" s="23"/>
      <c r="AM1204" s="23"/>
      <c r="AN1204" s="23">
        <f t="shared" si="172"/>
        <v>0</v>
      </c>
      <c r="AO1204" s="23">
        <f t="shared" si="173"/>
        <v>0</v>
      </c>
      <c r="AP1204" s="23">
        <f t="shared" si="174"/>
        <v>0</v>
      </c>
      <c r="AQ1204" s="23">
        <f t="shared" si="175"/>
        <v>0</v>
      </c>
      <c r="AR1204" s="23">
        <f t="shared" si="176"/>
        <v>0</v>
      </c>
      <c r="AS1204" s="23">
        <f t="shared" si="177"/>
        <v>0</v>
      </c>
      <c r="AT1204" s="23">
        <f t="shared" si="178"/>
        <v>0</v>
      </c>
      <c r="AU1204" s="23">
        <f t="shared" si="179"/>
        <v>0</v>
      </c>
      <c r="AV1204" s="23"/>
      <c r="AW1204" s="23"/>
      <c r="AX1204" s="23">
        <f>INDEX($N$6:$N$6003,UsefulSeries!$K1196)</f>
        <v>0</v>
      </c>
      <c r="AY1204" s="23"/>
      <c r="AZ1204" s="23"/>
      <c r="BA1204" s="23"/>
      <c r="BB1204" s="23">
        <f t="shared" si="171"/>
        <v>0</v>
      </c>
      <c r="BC1204" s="23"/>
      <c r="BD1204" s="50"/>
    </row>
    <row r="1205" spans="1:56" x14ac:dyDescent="0.35">
      <c r="A1205" s="23"/>
      <c r="B1205" s="23"/>
      <c r="C1205" s="23"/>
      <c r="D1205" s="23"/>
      <c r="E1205" s="23"/>
      <c r="F1205" s="23"/>
      <c r="G1205" s="23"/>
      <c r="H1205" s="23"/>
      <c r="I1205" s="23"/>
      <c r="J1205" s="23"/>
      <c r="K1205" s="23"/>
      <c r="L1205" s="23"/>
      <c r="M1205" s="23"/>
      <c r="N1205" s="23"/>
      <c r="O1205" s="23"/>
      <c r="P1205" s="23"/>
      <c r="Q1205" s="23"/>
      <c r="R1205" s="23"/>
      <c r="S1205" s="23"/>
      <c r="T1205" s="23"/>
      <c r="U1205" s="23"/>
      <c r="V1205" s="23"/>
      <c r="W1205" s="23"/>
      <c r="X1205" s="23"/>
      <c r="Y1205" s="23"/>
      <c r="Z1205" s="23"/>
      <c r="AA1205" s="23"/>
      <c r="AB1205" s="23"/>
      <c r="AC1205" s="23"/>
      <c r="AD1205" s="23"/>
      <c r="AE1205" s="23">
        <v>0</v>
      </c>
      <c r="AF1205" s="23">
        <v>0</v>
      </c>
      <c r="AG1205" s="23">
        <v>0</v>
      </c>
      <c r="AH1205" s="23">
        <v>0</v>
      </c>
      <c r="AI1205" s="23">
        <v>0</v>
      </c>
      <c r="AJ1205" s="23">
        <v>0</v>
      </c>
      <c r="AK1205" s="23"/>
      <c r="AL1205" s="23"/>
      <c r="AM1205" s="23"/>
      <c r="AN1205" s="23">
        <f t="shared" si="172"/>
        <v>0</v>
      </c>
      <c r="AO1205" s="23">
        <f t="shared" si="173"/>
        <v>0</v>
      </c>
      <c r="AP1205" s="23">
        <f t="shared" si="174"/>
        <v>0</v>
      </c>
      <c r="AQ1205" s="23">
        <f t="shared" si="175"/>
        <v>0</v>
      </c>
      <c r="AR1205" s="23">
        <f t="shared" si="176"/>
        <v>0</v>
      </c>
      <c r="AS1205" s="23">
        <f t="shared" si="177"/>
        <v>0</v>
      </c>
      <c r="AT1205" s="23">
        <f t="shared" si="178"/>
        <v>0</v>
      </c>
      <c r="AU1205" s="23">
        <f t="shared" si="179"/>
        <v>0</v>
      </c>
      <c r="AV1205" s="23"/>
      <c r="AW1205" s="23"/>
      <c r="AX1205" s="23">
        <f>INDEX('Margin error adjustment'!N$7:N$6003,UsefulSeries!$K1196)</f>
        <v>0</v>
      </c>
      <c r="AY1205" s="23"/>
      <c r="AZ1205" s="23"/>
      <c r="BA1205" s="23"/>
      <c r="BB1205" s="23">
        <f t="shared" si="171"/>
        <v>0</v>
      </c>
      <c r="BC1205" s="23"/>
      <c r="BD1205" s="50"/>
    </row>
    <row r="1206" spans="1:56" x14ac:dyDescent="0.35">
      <c r="A1206" s="23"/>
      <c r="B1206" s="23"/>
      <c r="C1206" s="23"/>
      <c r="D1206" s="23"/>
      <c r="E1206" s="23"/>
      <c r="F1206" s="23"/>
      <c r="G1206" s="23"/>
      <c r="H1206" s="23"/>
      <c r="I1206" s="23"/>
      <c r="J1206" s="23"/>
      <c r="K1206" s="23"/>
      <c r="L1206" s="23"/>
      <c r="M1206" s="23"/>
      <c r="N1206" s="23"/>
      <c r="O1206" s="23"/>
      <c r="P1206" s="23"/>
      <c r="Q1206" s="23"/>
      <c r="R1206" s="23"/>
      <c r="S1206" s="23"/>
      <c r="T1206" s="23"/>
      <c r="U1206" s="23"/>
      <c r="V1206" s="23"/>
      <c r="W1206" s="23">
        <f>INDEX(P$6:P$6003,UsefulSeries!$I1204)</f>
        <v>0</v>
      </c>
      <c r="X1206" s="23">
        <f>INDEX(Q$6:Q$6003,UsefulSeries!$I1204)</f>
        <v>0</v>
      </c>
      <c r="Y1206" s="23">
        <f>INDEX(R$6:R$6003,UsefulSeries!$I1204)</f>
        <v>0</v>
      </c>
      <c r="Z1206" s="23">
        <f>INDEX(S$6:S$6003,UsefulSeries!$I1204)</f>
        <v>0</v>
      </c>
      <c r="AA1206" s="23">
        <f>INDEX(T$6:T$6003,UsefulSeries!$I1204)</f>
        <v>0</v>
      </c>
      <c r="AB1206" s="23">
        <f>INDEX(U$6:U$6003,UsefulSeries!$I1204)</f>
        <v>0</v>
      </c>
      <c r="AC1206" s="23">
        <f>INDEX( K$6:K$6003,UsefulSeries!$I1204)</f>
        <v>0</v>
      </c>
      <c r="AD1206" s="23">
        <f>INDEX(L$6:L$6003,UsefulSeries!$I1204)</f>
        <v>0</v>
      </c>
      <c r="AE1206" s="23"/>
      <c r="AF1206" s="23"/>
      <c r="AG1206" s="23"/>
      <c r="AH1206" s="23"/>
      <c r="AI1206" s="23"/>
      <c r="AJ1206" s="23"/>
      <c r="AK1206" s="23"/>
      <c r="AL1206" s="23"/>
      <c r="AM1206" s="23"/>
      <c r="AN1206" s="23">
        <f t="shared" si="172"/>
        <v>0</v>
      </c>
      <c r="AO1206" s="23">
        <f t="shared" si="173"/>
        <v>0</v>
      </c>
      <c r="AP1206" s="23">
        <f t="shared" si="174"/>
        <v>0</v>
      </c>
      <c r="AQ1206" s="23">
        <f t="shared" si="175"/>
        <v>0</v>
      </c>
      <c r="AR1206" s="23">
        <f t="shared" si="176"/>
        <v>0</v>
      </c>
      <c r="AS1206" s="23">
        <f t="shared" si="177"/>
        <v>0</v>
      </c>
      <c r="AT1206" s="23">
        <f t="shared" si="178"/>
        <v>0</v>
      </c>
      <c r="AU1206" s="23">
        <f t="shared" si="179"/>
        <v>0</v>
      </c>
      <c r="AV1206" s="23"/>
      <c r="AW1206" s="23">
        <f>INDEX(I$6:I$6003,UsefulSeries!$I1204)</f>
        <v>0</v>
      </c>
      <c r="AX1206" s="23"/>
      <c r="AY1206" s="23"/>
      <c r="AZ1206" s="23">
        <f t="array" ref="AZ1206:AZ1211">MMULT(W1206:AB1211,AW1206:AW1211)</f>
        <v>0</v>
      </c>
      <c r="BA1206" s="23"/>
      <c r="BB1206" s="23">
        <f t="shared" si="171"/>
        <v>0</v>
      </c>
      <c r="BC1206" s="23"/>
      <c r="BD1206" s="50"/>
    </row>
    <row r="1207" spans="1:56" x14ac:dyDescent="0.35">
      <c r="A1207" s="23"/>
      <c r="B1207" s="23"/>
      <c r="C1207" s="23"/>
      <c r="D1207" s="23"/>
      <c r="E1207" s="23"/>
      <c r="F1207" s="23"/>
      <c r="G1207" s="23"/>
      <c r="H1207" s="23"/>
      <c r="I1207" s="23"/>
      <c r="J1207" s="23"/>
      <c r="K1207" s="23"/>
      <c r="L1207" s="23"/>
      <c r="M1207" s="23"/>
      <c r="N1207" s="23"/>
      <c r="O1207" s="23"/>
      <c r="P1207" s="23"/>
      <c r="Q1207" s="23"/>
      <c r="R1207" s="23"/>
      <c r="S1207" s="23"/>
      <c r="T1207" s="23"/>
      <c r="U1207" s="23"/>
      <c r="V1207" s="23"/>
      <c r="W1207" s="23">
        <f>INDEX(P$7:P$6003,UsefulSeries!$I1204,1)</f>
        <v>0</v>
      </c>
      <c r="X1207" s="23">
        <f>INDEX(Q$7:Q$6003,UsefulSeries!$I1204,1)</f>
        <v>0</v>
      </c>
      <c r="Y1207" s="23">
        <f>INDEX(R$7:R$6003,UsefulSeries!$I1204,1)</f>
        <v>0</v>
      </c>
      <c r="Z1207" s="23">
        <f>INDEX(S$7:S$6003,UsefulSeries!$I1204,1)</f>
        <v>0</v>
      </c>
      <c r="AA1207" s="23">
        <f>INDEX(T$7:T$6003,UsefulSeries!$I1204,1)</f>
        <v>0</v>
      </c>
      <c r="AB1207" s="23">
        <f>INDEX(U$7:U$6003,UsefulSeries!$I1204,1)</f>
        <v>0</v>
      </c>
      <c r="AC1207" s="23">
        <f>INDEX( K$7:K$6003,UsefulSeries!$I1204,1)</f>
        <v>0</v>
      </c>
      <c r="AD1207" s="23">
        <f>INDEX(L$7:L$6003,UsefulSeries!$I1204,1)</f>
        <v>0</v>
      </c>
      <c r="AE1207" s="23"/>
      <c r="AF1207" s="23"/>
      <c r="AG1207" s="23"/>
      <c r="AH1207" s="23"/>
      <c r="AI1207" s="23"/>
      <c r="AJ1207" s="23"/>
      <c r="AK1207" s="23"/>
      <c r="AL1207" s="23"/>
      <c r="AM1207" s="23"/>
      <c r="AN1207" s="23">
        <f t="shared" si="172"/>
        <v>0</v>
      </c>
      <c r="AO1207" s="23">
        <f t="shared" si="173"/>
        <v>0</v>
      </c>
      <c r="AP1207" s="23">
        <f t="shared" si="174"/>
        <v>0</v>
      </c>
      <c r="AQ1207" s="23">
        <f t="shared" si="175"/>
        <v>0</v>
      </c>
      <c r="AR1207" s="23">
        <f t="shared" si="176"/>
        <v>0</v>
      </c>
      <c r="AS1207" s="23">
        <f t="shared" si="177"/>
        <v>0</v>
      </c>
      <c r="AT1207" s="23">
        <f t="shared" si="178"/>
        <v>0</v>
      </c>
      <c r="AU1207" s="23">
        <f t="shared" si="179"/>
        <v>0</v>
      </c>
      <c r="AV1207" s="23"/>
      <c r="AW1207" s="23">
        <f>INDEX(I$7:I$6003,UsefulSeries!$I1204)</f>
        <v>0</v>
      </c>
      <c r="AX1207" s="23"/>
      <c r="AY1207" s="23"/>
      <c r="AZ1207" s="23">
        <v>0</v>
      </c>
      <c r="BA1207" s="23"/>
      <c r="BB1207" s="23">
        <f t="shared" si="171"/>
        <v>0</v>
      </c>
      <c r="BC1207" s="23"/>
      <c r="BD1207" s="50"/>
    </row>
    <row r="1208" spans="1:56" x14ac:dyDescent="0.35">
      <c r="A1208" s="23"/>
      <c r="B1208" s="23"/>
      <c r="C1208" s="23"/>
      <c r="D1208" s="23"/>
      <c r="E1208" s="23"/>
      <c r="F1208" s="23"/>
      <c r="G1208" s="23"/>
      <c r="H1208" s="23"/>
      <c r="I1208" s="23"/>
      <c r="J1208" s="23"/>
      <c r="K1208" s="23"/>
      <c r="L1208" s="23"/>
      <c r="M1208" s="23"/>
      <c r="N1208" s="23"/>
      <c r="O1208" s="23"/>
      <c r="P1208" s="23"/>
      <c r="Q1208" s="23"/>
      <c r="R1208" s="23"/>
      <c r="S1208" s="23"/>
      <c r="T1208" s="23"/>
      <c r="U1208" s="23"/>
      <c r="V1208" s="23"/>
      <c r="W1208" s="23">
        <f>INDEX(P$8:P$6003,UsefulSeries!$I1204)</f>
        <v>0</v>
      </c>
      <c r="X1208" s="23">
        <f>INDEX(Q$8:Q$6003,UsefulSeries!$I1204)</f>
        <v>0</v>
      </c>
      <c r="Y1208" s="23">
        <f>INDEX(R$8:R$6003,UsefulSeries!$I1204)</f>
        <v>0</v>
      </c>
      <c r="Z1208" s="23">
        <f>INDEX(S$8:S$6003,UsefulSeries!$I1204)</f>
        <v>0</v>
      </c>
      <c r="AA1208" s="23">
        <f>INDEX(T$8:T$6003,UsefulSeries!$I1204)</f>
        <v>0</v>
      </c>
      <c r="AB1208" s="23">
        <f>INDEX(U$8:U$6003,UsefulSeries!$I1204)</f>
        <v>0</v>
      </c>
      <c r="AC1208" s="23">
        <f>INDEX( K$8:K$6003,UsefulSeries!$I1204)</f>
        <v>0</v>
      </c>
      <c r="AD1208" s="23">
        <f>INDEX(L$8:L$6003,UsefulSeries!$I1204)</f>
        <v>0</v>
      </c>
      <c r="AE1208" s="23"/>
      <c r="AF1208" s="23"/>
      <c r="AG1208" s="23"/>
      <c r="AH1208" s="23"/>
      <c r="AI1208" s="23"/>
      <c r="AJ1208" s="23"/>
      <c r="AK1208" s="23"/>
      <c r="AL1208" s="23"/>
      <c r="AM1208" s="23"/>
      <c r="AN1208" s="23">
        <f t="shared" si="172"/>
        <v>0</v>
      </c>
      <c r="AO1208" s="23">
        <f t="shared" si="173"/>
        <v>0</v>
      </c>
      <c r="AP1208" s="23">
        <f t="shared" si="174"/>
        <v>0</v>
      </c>
      <c r="AQ1208" s="23">
        <f t="shared" si="175"/>
        <v>0</v>
      </c>
      <c r="AR1208" s="23">
        <f t="shared" si="176"/>
        <v>0</v>
      </c>
      <c r="AS1208" s="23">
        <f t="shared" si="177"/>
        <v>0</v>
      </c>
      <c r="AT1208" s="23">
        <f t="shared" si="178"/>
        <v>0</v>
      </c>
      <c r="AU1208" s="23">
        <f t="shared" si="179"/>
        <v>0</v>
      </c>
      <c r="AV1208" s="23"/>
      <c r="AW1208" s="23">
        <f>INDEX(I$8:I$6003,UsefulSeries!$I1204)</f>
        <v>0</v>
      </c>
      <c r="AX1208" s="23"/>
      <c r="AY1208" s="23"/>
      <c r="AZ1208" s="23">
        <v>0</v>
      </c>
      <c r="BA1208" s="23"/>
      <c r="BB1208" s="23">
        <f t="shared" si="171"/>
        <v>0</v>
      </c>
      <c r="BC1208" s="23"/>
      <c r="BD1208" s="50"/>
    </row>
    <row r="1209" spans="1:56" x14ac:dyDescent="0.35">
      <c r="A1209" s="23"/>
      <c r="B1209" s="23"/>
      <c r="C1209" s="23"/>
      <c r="D1209" s="23"/>
      <c r="E1209" s="23"/>
      <c r="F1209" s="23"/>
      <c r="G1209" s="23"/>
      <c r="H1209" s="23"/>
      <c r="I1209" s="23"/>
      <c r="J1209" s="23"/>
      <c r="K1209" s="23"/>
      <c r="L1209" s="23"/>
      <c r="M1209" s="23"/>
      <c r="N1209" s="23"/>
      <c r="O1209" s="23"/>
      <c r="P1209" s="23"/>
      <c r="Q1209" s="23"/>
      <c r="R1209" s="23"/>
      <c r="S1209" s="23"/>
      <c r="T1209" s="23"/>
      <c r="U1209" s="23"/>
      <c r="V1209" s="23"/>
      <c r="W1209" s="23">
        <f>INDEX(P$9:P$6003,UsefulSeries!$I1204)</f>
        <v>0</v>
      </c>
      <c r="X1209" s="23">
        <f>INDEX(Q$9:Q$6003,UsefulSeries!$I1204)</f>
        <v>0</v>
      </c>
      <c r="Y1209" s="23">
        <f>INDEX(R$9:R$6003,UsefulSeries!$I1204)</f>
        <v>0</v>
      </c>
      <c r="Z1209" s="23">
        <f>INDEX(S$9:S$6003,UsefulSeries!$I1204)</f>
        <v>0</v>
      </c>
      <c r="AA1209" s="23">
        <f>INDEX(T$9:T$6003,UsefulSeries!$I1204)</f>
        <v>0</v>
      </c>
      <c r="AB1209" s="23">
        <f>INDEX(U$9:U$6003,UsefulSeries!$I1204)</f>
        <v>0</v>
      </c>
      <c r="AC1209" s="23">
        <f>INDEX( K$9:K$6003,UsefulSeries!$I1204)</f>
        <v>0</v>
      </c>
      <c r="AD1209" s="23">
        <f>INDEX(L$9:L$6003,UsefulSeries!$I1204)</f>
        <v>0</v>
      </c>
      <c r="AE1209" s="23"/>
      <c r="AF1209" s="23"/>
      <c r="AG1209" s="23"/>
      <c r="AH1209" s="23"/>
      <c r="AI1209" s="23"/>
      <c r="AJ1209" s="23"/>
      <c r="AK1209" s="23"/>
      <c r="AL1209" s="23"/>
      <c r="AM1209" s="23"/>
      <c r="AN1209" s="23">
        <f t="shared" si="172"/>
        <v>0</v>
      </c>
      <c r="AO1209" s="23">
        <f t="shared" si="173"/>
        <v>0</v>
      </c>
      <c r="AP1209" s="23">
        <f t="shared" si="174"/>
        <v>0</v>
      </c>
      <c r="AQ1209" s="23">
        <f t="shared" si="175"/>
        <v>0</v>
      </c>
      <c r="AR1209" s="23">
        <f t="shared" si="176"/>
        <v>0</v>
      </c>
      <c r="AS1209" s="23">
        <f t="shared" si="177"/>
        <v>0</v>
      </c>
      <c r="AT1209" s="23">
        <f t="shared" si="178"/>
        <v>0</v>
      </c>
      <c r="AU1209" s="23">
        <f t="shared" si="179"/>
        <v>0</v>
      </c>
      <c r="AV1209" s="23"/>
      <c r="AW1209" s="23">
        <f>INDEX(I$9:I$6003,UsefulSeries!$I1204)</f>
        <v>0</v>
      </c>
      <c r="AX1209" s="23"/>
      <c r="AY1209" s="23"/>
      <c r="AZ1209" s="23">
        <v>0</v>
      </c>
      <c r="BA1209" s="23"/>
      <c r="BB1209" s="23">
        <f t="shared" si="171"/>
        <v>0</v>
      </c>
      <c r="BC1209" s="23"/>
      <c r="BD1209" s="50"/>
    </row>
    <row r="1210" spans="1:56" x14ac:dyDescent="0.35">
      <c r="A1210" s="23"/>
      <c r="B1210" s="23"/>
      <c r="C1210" s="23"/>
      <c r="D1210" s="23"/>
      <c r="E1210" s="23"/>
      <c r="F1210" s="23"/>
      <c r="G1210" s="23"/>
      <c r="H1210" s="23"/>
      <c r="I1210" s="23"/>
      <c r="J1210" s="23"/>
      <c r="K1210" s="23"/>
      <c r="L1210" s="23"/>
      <c r="M1210" s="23"/>
      <c r="N1210" s="23"/>
      <c r="O1210" s="23"/>
      <c r="P1210" s="23"/>
      <c r="Q1210" s="23"/>
      <c r="R1210" s="23"/>
      <c r="S1210" s="23"/>
      <c r="T1210" s="23"/>
      <c r="U1210" s="23"/>
      <c r="V1210" s="23"/>
      <c r="W1210" s="23">
        <f>INDEX(P$10:P$6003,UsefulSeries!$I1204)</f>
        <v>0</v>
      </c>
      <c r="X1210" s="23">
        <f>INDEX(Q$10:Q$6003,UsefulSeries!$I1204)</f>
        <v>0</v>
      </c>
      <c r="Y1210" s="23">
        <f>INDEX(R$10:R$6003,UsefulSeries!$I1204)</f>
        <v>0</v>
      </c>
      <c r="Z1210" s="23">
        <f>INDEX(S$10:S$6003,UsefulSeries!$I1204)</f>
        <v>0</v>
      </c>
      <c r="AA1210" s="23">
        <f>INDEX(T$10:T$6003,UsefulSeries!$I1204)</f>
        <v>0</v>
      </c>
      <c r="AB1210" s="23">
        <f>INDEX(U$10:U$6003,UsefulSeries!$I1204)</f>
        <v>0</v>
      </c>
      <c r="AC1210" s="23">
        <f>INDEX( K$10:K$6003,UsefulSeries!$I1204)</f>
        <v>0</v>
      </c>
      <c r="AD1210" s="23">
        <f>INDEX(L$10:L$6003,UsefulSeries!$I1204)</f>
        <v>0</v>
      </c>
      <c r="AE1210" s="23"/>
      <c r="AF1210" s="23"/>
      <c r="AG1210" s="23"/>
      <c r="AH1210" s="23"/>
      <c r="AI1210" s="23"/>
      <c r="AJ1210" s="23"/>
      <c r="AK1210" s="23"/>
      <c r="AL1210" s="23"/>
      <c r="AM1210" s="23"/>
      <c r="AN1210" s="23">
        <f t="shared" si="172"/>
        <v>0</v>
      </c>
      <c r="AO1210" s="23">
        <f t="shared" si="173"/>
        <v>0</v>
      </c>
      <c r="AP1210" s="23">
        <f t="shared" si="174"/>
        <v>0</v>
      </c>
      <c r="AQ1210" s="23">
        <f t="shared" si="175"/>
        <v>0</v>
      </c>
      <c r="AR1210" s="23">
        <f t="shared" si="176"/>
        <v>0</v>
      </c>
      <c r="AS1210" s="23">
        <f t="shared" si="177"/>
        <v>0</v>
      </c>
      <c r="AT1210" s="23">
        <f t="shared" si="178"/>
        <v>0</v>
      </c>
      <c r="AU1210" s="23">
        <f t="shared" si="179"/>
        <v>0</v>
      </c>
      <c r="AV1210" s="23"/>
      <c r="AW1210" s="23">
        <f>INDEX(I$10:I$6003,UsefulSeries!$I1204)</f>
        <v>0</v>
      </c>
      <c r="AX1210" s="23"/>
      <c r="AY1210" s="23"/>
      <c r="AZ1210" s="23">
        <v>0</v>
      </c>
      <c r="BA1210" s="23"/>
      <c r="BB1210" s="23">
        <f t="shared" si="171"/>
        <v>0</v>
      </c>
      <c r="BC1210" s="23"/>
      <c r="BD1210" s="50"/>
    </row>
    <row r="1211" spans="1:56" x14ac:dyDescent="0.35">
      <c r="A1211" s="23"/>
      <c r="B1211" s="23"/>
      <c r="C1211" s="23"/>
      <c r="D1211" s="23"/>
      <c r="E1211" s="23"/>
      <c r="F1211" s="23"/>
      <c r="G1211" s="23"/>
      <c r="H1211" s="23"/>
      <c r="I1211" s="23"/>
      <c r="J1211" s="23"/>
      <c r="K1211" s="23"/>
      <c r="L1211" s="23"/>
      <c r="M1211" s="23"/>
      <c r="N1211" s="23"/>
      <c r="O1211" s="23"/>
      <c r="P1211" s="23"/>
      <c r="Q1211" s="23"/>
      <c r="R1211" s="23"/>
      <c r="S1211" s="23"/>
      <c r="T1211" s="23"/>
      <c r="U1211" s="23"/>
      <c r="V1211" s="23"/>
      <c r="W1211" s="23">
        <f>INDEX(P$11:P$6003,UsefulSeries!$I1204)</f>
        <v>0</v>
      </c>
      <c r="X1211" s="23">
        <f>INDEX(Q$11:Q$6003,UsefulSeries!$I1204)</f>
        <v>0</v>
      </c>
      <c r="Y1211" s="23">
        <f>INDEX(R$11:R$6003,UsefulSeries!$I1204)</f>
        <v>0</v>
      </c>
      <c r="Z1211" s="23">
        <f>INDEX(S$11:S$6003,UsefulSeries!$I1204)</f>
        <v>0</v>
      </c>
      <c r="AA1211" s="23">
        <f>INDEX(T$11:T$6003,UsefulSeries!$I1204)</f>
        <v>0</v>
      </c>
      <c r="AB1211" s="23">
        <f>INDEX(U$11:U$6003,UsefulSeries!$I1204)</f>
        <v>0</v>
      </c>
      <c r="AC1211" s="23">
        <f>INDEX( K$11:K$6003,UsefulSeries!$I1204)</f>
        <v>0</v>
      </c>
      <c r="AD1211" s="23">
        <f>INDEX(L$11:L$6003,UsefulSeries!$I1204)</f>
        <v>0</v>
      </c>
      <c r="AE1211" s="23"/>
      <c r="AF1211" s="23"/>
      <c r="AG1211" s="23"/>
      <c r="AH1211" s="23"/>
      <c r="AI1211" s="23"/>
      <c r="AJ1211" s="23"/>
      <c r="AK1211" s="23"/>
      <c r="AL1211" s="23"/>
      <c r="AM1211" s="23"/>
      <c r="AN1211" s="23">
        <f t="shared" si="172"/>
        <v>0</v>
      </c>
      <c r="AO1211" s="23">
        <f t="shared" si="173"/>
        <v>0</v>
      </c>
      <c r="AP1211" s="23">
        <f t="shared" si="174"/>
        <v>0</v>
      </c>
      <c r="AQ1211" s="23">
        <f t="shared" si="175"/>
        <v>0</v>
      </c>
      <c r="AR1211" s="23">
        <f t="shared" si="176"/>
        <v>0</v>
      </c>
      <c r="AS1211" s="23">
        <f t="shared" si="177"/>
        <v>0</v>
      </c>
      <c r="AT1211" s="23">
        <f t="shared" si="178"/>
        <v>0</v>
      </c>
      <c r="AU1211" s="23">
        <f t="shared" si="179"/>
        <v>0</v>
      </c>
      <c r="AV1211" s="23"/>
      <c r="AW1211" s="23">
        <f>INDEX(I$11:I$6003,UsefulSeries!$I1204)</f>
        <v>0</v>
      </c>
      <c r="AX1211" s="23"/>
      <c r="AY1211" s="23"/>
      <c r="AZ1211" s="23">
        <v>0</v>
      </c>
      <c r="BA1211" s="23"/>
      <c r="BB1211" s="23">
        <f t="shared" si="171"/>
        <v>0</v>
      </c>
      <c r="BC1211" s="23"/>
      <c r="BD1211" s="50"/>
    </row>
    <row r="1212" spans="1:56" x14ac:dyDescent="0.35">
      <c r="A1212" s="23"/>
      <c r="B1212" s="23"/>
      <c r="C1212" s="23"/>
      <c r="D1212" s="23"/>
      <c r="E1212" s="23"/>
      <c r="F1212" s="23"/>
      <c r="G1212" s="23"/>
      <c r="H1212" s="23"/>
      <c r="I1212" s="23"/>
      <c r="J1212" s="23"/>
      <c r="K1212" s="23"/>
      <c r="L1212" s="23"/>
      <c r="M1212" s="23"/>
      <c r="N1212" s="23"/>
      <c r="O1212" s="23"/>
      <c r="P1212" s="23"/>
      <c r="Q1212" s="23"/>
      <c r="R1212" s="23"/>
      <c r="S1212" s="23"/>
      <c r="T1212" s="23"/>
      <c r="U1212" s="23"/>
      <c r="V1212" s="23"/>
      <c r="W1212" s="23"/>
      <c r="X1212" s="23"/>
      <c r="Y1212" s="23"/>
      <c r="Z1212" s="23"/>
      <c r="AA1212" s="23"/>
      <c r="AB1212" s="23"/>
      <c r="AC1212" s="23"/>
      <c r="AD1212" s="23"/>
      <c r="AE1212" s="23">
        <f t="array" ref="AE1212:AJ1213">TRANSPOSE(AC1206:AD1211)</f>
        <v>0</v>
      </c>
      <c r="AF1212" s="23">
        <v>0</v>
      </c>
      <c r="AG1212" s="23">
        <v>0</v>
      </c>
      <c r="AH1212" s="23">
        <v>0</v>
      </c>
      <c r="AI1212" s="23">
        <v>0</v>
      </c>
      <c r="AJ1212" s="23">
        <v>0</v>
      </c>
      <c r="AK1212" s="23"/>
      <c r="AL1212" s="23"/>
      <c r="AM1212" s="23"/>
      <c r="AN1212" s="23">
        <f t="shared" si="172"/>
        <v>0</v>
      </c>
      <c r="AO1212" s="23">
        <f t="shared" si="173"/>
        <v>0</v>
      </c>
      <c r="AP1212" s="23">
        <f t="shared" si="174"/>
        <v>0</v>
      </c>
      <c r="AQ1212" s="23">
        <f t="shared" si="175"/>
        <v>0</v>
      </c>
      <c r="AR1212" s="23">
        <f t="shared" si="176"/>
        <v>0</v>
      </c>
      <c r="AS1212" s="23">
        <f t="shared" si="177"/>
        <v>0</v>
      </c>
      <c r="AT1212" s="23">
        <f t="shared" si="178"/>
        <v>0</v>
      </c>
      <c r="AU1212" s="23">
        <f t="shared" si="179"/>
        <v>0</v>
      </c>
      <c r="AV1212" s="23"/>
      <c r="AW1212" s="23"/>
      <c r="AX1212" s="23">
        <f>INDEX($N$6:$N$6003,UsefulSeries!$K1204)</f>
        <v>0</v>
      </c>
      <c r="AY1212" s="23"/>
      <c r="AZ1212" s="23"/>
      <c r="BA1212" s="23"/>
      <c r="BB1212" s="23">
        <f t="shared" si="171"/>
        <v>0</v>
      </c>
      <c r="BC1212" s="23"/>
      <c r="BD1212" s="50"/>
    </row>
    <row r="1213" spans="1:56" x14ac:dyDescent="0.35">
      <c r="A1213" s="23"/>
      <c r="B1213" s="23"/>
      <c r="C1213" s="23"/>
      <c r="D1213" s="23"/>
      <c r="E1213" s="23"/>
      <c r="F1213" s="23"/>
      <c r="G1213" s="23"/>
      <c r="H1213" s="23"/>
      <c r="I1213" s="23"/>
      <c r="J1213" s="23"/>
      <c r="K1213" s="23"/>
      <c r="L1213" s="23"/>
      <c r="M1213" s="23"/>
      <c r="N1213" s="23"/>
      <c r="O1213" s="23"/>
      <c r="P1213" s="23"/>
      <c r="Q1213" s="23"/>
      <c r="R1213" s="23"/>
      <c r="S1213" s="23"/>
      <c r="T1213" s="23"/>
      <c r="U1213" s="23"/>
      <c r="V1213" s="23"/>
      <c r="W1213" s="23"/>
      <c r="X1213" s="23"/>
      <c r="Y1213" s="23"/>
      <c r="Z1213" s="23"/>
      <c r="AA1213" s="23"/>
      <c r="AB1213" s="23"/>
      <c r="AC1213" s="23"/>
      <c r="AD1213" s="23"/>
      <c r="AE1213" s="23">
        <v>0</v>
      </c>
      <c r="AF1213" s="23">
        <v>0</v>
      </c>
      <c r="AG1213" s="23">
        <v>0</v>
      </c>
      <c r="AH1213" s="23">
        <v>0</v>
      </c>
      <c r="AI1213" s="23">
        <v>0</v>
      </c>
      <c r="AJ1213" s="23">
        <v>0</v>
      </c>
      <c r="AK1213" s="23"/>
      <c r="AL1213" s="23"/>
      <c r="AM1213" s="23"/>
      <c r="AN1213" s="23">
        <f t="shared" si="172"/>
        <v>0</v>
      </c>
      <c r="AO1213" s="23">
        <f t="shared" si="173"/>
        <v>0</v>
      </c>
      <c r="AP1213" s="23">
        <f t="shared" si="174"/>
        <v>0</v>
      </c>
      <c r="AQ1213" s="23">
        <f t="shared" si="175"/>
        <v>0</v>
      </c>
      <c r="AR1213" s="23">
        <f t="shared" si="176"/>
        <v>0</v>
      </c>
      <c r="AS1213" s="23">
        <f t="shared" si="177"/>
        <v>0</v>
      </c>
      <c r="AT1213" s="23">
        <f t="shared" si="178"/>
        <v>0</v>
      </c>
      <c r="AU1213" s="23">
        <f t="shared" si="179"/>
        <v>0</v>
      </c>
      <c r="AV1213" s="23"/>
      <c r="AW1213" s="23"/>
      <c r="AX1213" s="23">
        <f>INDEX('Margin error adjustment'!N$7:N$6003,UsefulSeries!$K1204)</f>
        <v>0</v>
      </c>
      <c r="AY1213" s="23"/>
      <c r="AZ1213" s="23"/>
      <c r="BA1213" s="23"/>
      <c r="BB1213" s="23">
        <f t="shared" si="171"/>
        <v>0</v>
      </c>
      <c r="BC1213" s="23"/>
      <c r="BD1213" s="50"/>
    </row>
    <row r="1214" spans="1:56" x14ac:dyDescent="0.35">
      <c r="A1214" s="23"/>
      <c r="B1214" s="23"/>
      <c r="C1214" s="23"/>
      <c r="D1214" s="23"/>
      <c r="E1214" s="23"/>
      <c r="F1214" s="23"/>
      <c r="G1214" s="23"/>
      <c r="H1214" s="23"/>
      <c r="I1214" s="23"/>
      <c r="J1214" s="23"/>
      <c r="K1214" s="23"/>
      <c r="L1214" s="23"/>
      <c r="M1214" s="23"/>
      <c r="N1214" s="23"/>
      <c r="O1214" s="23"/>
      <c r="P1214" s="23"/>
      <c r="Q1214" s="23"/>
      <c r="R1214" s="23"/>
      <c r="S1214" s="23"/>
      <c r="T1214" s="23"/>
      <c r="U1214" s="23"/>
      <c r="V1214" s="23"/>
      <c r="W1214" s="23">
        <f>INDEX(P$6:P$6003,UsefulSeries!$I1212)</f>
        <v>0</v>
      </c>
      <c r="X1214" s="23">
        <f>INDEX(Q$6:Q$6003,UsefulSeries!$I1212)</f>
        <v>0</v>
      </c>
      <c r="Y1214" s="23">
        <f>INDEX(R$6:R$6003,UsefulSeries!$I1212)</f>
        <v>0</v>
      </c>
      <c r="Z1214" s="23">
        <f>INDEX(S$6:S$6003,UsefulSeries!$I1212)</f>
        <v>0</v>
      </c>
      <c r="AA1214" s="23">
        <f>INDEX(T$6:T$6003,UsefulSeries!$I1212)</f>
        <v>0</v>
      </c>
      <c r="AB1214" s="23">
        <f>INDEX(U$6:U$6003,UsefulSeries!$I1212)</f>
        <v>0</v>
      </c>
      <c r="AC1214" s="23">
        <f>INDEX( K$6:K$6003,UsefulSeries!$I1212)</f>
        <v>0</v>
      </c>
      <c r="AD1214" s="23">
        <f>INDEX(L$6:L$6003,UsefulSeries!$I1212)</f>
        <v>0</v>
      </c>
      <c r="AE1214" s="23"/>
      <c r="AF1214" s="23"/>
      <c r="AG1214" s="23"/>
      <c r="AH1214" s="23"/>
      <c r="AI1214" s="23"/>
      <c r="AJ1214" s="23"/>
      <c r="AK1214" s="23"/>
      <c r="AL1214" s="23"/>
      <c r="AM1214" s="23"/>
      <c r="AN1214" s="23">
        <f t="shared" si="172"/>
        <v>0</v>
      </c>
      <c r="AO1214" s="23">
        <f t="shared" si="173"/>
        <v>0</v>
      </c>
      <c r="AP1214" s="23">
        <f t="shared" si="174"/>
        <v>0</v>
      </c>
      <c r="AQ1214" s="23">
        <f t="shared" si="175"/>
        <v>0</v>
      </c>
      <c r="AR1214" s="23">
        <f t="shared" si="176"/>
        <v>0</v>
      </c>
      <c r="AS1214" s="23">
        <f t="shared" si="177"/>
        <v>0</v>
      </c>
      <c r="AT1214" s="23">
        <f t="shared" si="178"/>
        <v>0</v>
      </c>
      <c r="AU1214" s="23">
        <f t="shared" si="179"/>
        <v>0</v>
      </c>
      <c r="AV1214" s="23"/>
      <c r="AW1214" s="23">
        <f>INDEX(I$6:I$6003,UsefulSeries!$I1212)</f>
        <v>0</v>
      </c>
      <c r="AX1214" s="23"/>
      <c r="AY1214" s="23"/>
      <c r="AZ1214" s="23">
        <f t="array" ref="AZ1214:AZ1219">MMULT(W1214:AB1219,AW1214:AW1219)</f>
        <v>0</v>
      </c>
      <c r="BA1214" s="23"/>
      <c r="BB1214" s="23">
        <f t="shared" si="171"/>
        <v>0</v>
      </c>
      <c r="BC1214" s="23"/>
      <c r="BD1214" s="50"/>
    </row>
    <row r="1215" spans="1:56" x14ac:dyDescent="0.35">
      <c r="A1215" s="23"/>
      <c r="B1215" s="23"/>
      <c r="C1215" s="23"/>
      <c r="D1215" s="23"/>
      <c r="E1215" s="23"/>
      <c r="F1215" s="23"/>
      <c r="G1215" s="23"/>
      <c r="H1215" s="23"/>
      <c r="I1215" s="23"/>
      <c r="J1215" s="23"/>
      <c r="K1215" s="23"/>
      <c r="L1215" s="23"/>
      <c r="M1215" s="23"/>
      <c r="N1215" s="23"/>
      <c r="O1215" s="23"/>
      <c r="P1215" s="23"/>
      <c r="Q1215" s="23"/>
      <c r="R1215" s="23"/>
      <c r="S1215" s="23"/>
      <c r="T1215" s="23"/>
      <c r="U1215" s="23"/>
      <c r="V1215" s="23"/>
      <c r="W1215" s="23">
        <f>INDEX(P$7:P$6003,UsefulSeries!$I1212,1)</f>
        <v>0</v>
      </c>
      <c r="X1215" s="23">
        <f>INDEX(Q$7:Q$6003,UsefulSeries!$I1212,1)</f>
        <v>0</v>
      </c>
      <c r="Y1215" s="23">
        <f>INDEX(R$7:R$6003,UsefulSeries!$I1212,1)</f>
        <v>0</v>
      </c>
      <c r="Z1215" s="23">
        <f>INDEX(S$7:S$6003,UsefulSeries!$I1212,1)</f>
        <v>0</v>
      </c>
      <c r="AA1215" s="23">
        <f>INDEX(T$7:T$6003,UsefulSeries!$I1212,1)</f>
        <v>0</v>
      </c>
      <c r="AB1215" s="23">
        <f>INDEX(U$7:U$6003,UsefulSeries!$I1212,1)</f>
        <v>0</v>
      </c>
      <c r="AC1215" s="23">
        <f>INDEX( K$7:K$6003,UsefulSeries!$I1212,1)</f>
        <v>0</v>
      </c>
      <c r="AD1215" s="23">
        <f>INDEX(L$7:L$6003,UsefulSeries!$I1212,1)</f>
        <v>0</v>
      </c>
      <c r="AE1215" s="23"/>
      <c r="AF1215" s="23"/>
      <c r="AG1215" s="23"/>
      <c r="AH1215" s="23"/>
      <c r="AI1215" s="23"/>
      <c r="AJ1215" s="23"/>
      <c r="AK1215" s="23"/>
      <c r="AL1215" s="23"/>
      <c r="AM1215" s="23"/>
      <c r="AN1215" s="23">
        <f t="shared" si="172"/>
        <v>0</v>
      </c>
      <c r="AO1215" s="23">
        <f t="shared" si="173"/>
        <v>0</v>
      </c>
      <c r="AP1215" s="23">
        <f t="shared" si="174"/>
        <v>0</v>
      </c>
      <c r="AQ1215" s="23">
        <f t="shared" si="175"/>
        <v>0</v>
      </c>
      <c r="AR1215" s="23">
        <f t="shared" si="176"/>
        <v>0</v>
      </c>
      <c r="AS1215" s="23">
        <f t="shared" si="177"/>
        <v>0</v>
      </c>
      <c r="AT1215" s="23">
        <f t="shared" si="178"/>
        <v>0</v>
      </c>
      <c r="AU1215" s="23">
        <f t="shared" si="179"/>
        <v>0</v>
      </c>
      <c r="AV1215" s="23"/>
      <c r="AW1215" s="23">
        <f>INDEX(I$7:I$6003,UsefulSeries!$I1212)</f>
        <v>0</v>
      </c>
      <c r="AX1215" s="23"/>
      <c r="AY1215" s="23"/>
      <c r="AZ1215" s="23">
        <v>0</v>
      </c>
      <c r="BA1215" s="23"/>
      <c r="BB1215" s="23">
        <f t="shared" si="171"/>
        <v>0</v>
      </c>
      <c r="BC1215" s="23"/>
      <c r="BD1215" s="50"/>
    </row>
    <row r="1216" spans="1:56" x14ac:dyDescent="0.35">
      <c r="A1216" s="23"/>
      <c r="B1216" s="23"/>
      <c r="C1216" s="23"/>
      <c r="D1216" s="23"/>
      <c r="E1216" s="23"/>
      <c r="F1216" s="23"/>
      <c r="G1216" s="23"/>
      <c r="H1216" s="23"/>
      <c r="I1216" s="23"/>
      <c r="J1216" s="23"/>
      <c r="K1216" s="23"/>
      <c r="L1216" s="23"/>
      <c r="M1216" s="23"/>
      <c r="N1216" s="23"/>
      <c r="O1216" s="23"/>
      <c r="P1216" s="23"/>
      <c r="Q1216" s="23"/>
      <c r="R1216" s="23"/>
      <c r="S1216" s="23"/>
      <c r="T1216" s="23"/>
      <c r="U1216" s="23"/>
      <c r="V1216" s="23"/>
      <c r="W1216" s="23">
        <f>INDEX(P$8:P$6003,UsefulSeries!$I1212)</f>
        <v>0</v>
      </c>
      <c r="X1216" s="23">
        <f>INDEX(Q$8:Q$6003,UsefulSeries!$I1212)</f>
        <v>0</v>
      </c>
      <c r="Y1216" s="23">
        <f>INDEX(R$8:R$6003,UsefulSeries!$I1212)</f>
        <v>0</v>
      </c>
      <c r="Z1216" s="23">
        <f>INDEX(S$8:S$6003,UsefulSeries!$I1212)</f>
        <v>0</v>
      </c>
      <c r="AA1216" s="23">
        <f>INDEX(T$8:T$6003,UsefulSeries!$I1212)</f>
        <v>0</v>
      </c>
      <c r="AB1216" s="23">
        <f>INDEX(U$8:U$6003,UsefulSeries!$I1212)</f>
        <v>0</v>
      </c>
      <c r="AC1216" s="23">
        <f>INDEX( K$8:K$6003,UsefulSeries!$I1212)</f>
        <v>0</v>
      </c>
      <c r="AD1216" s="23">
        <f>INDEX(L$8:L$6003,UsefulSeries!$I1212)</f>
        <v>0</v>
      </c>
      <c r="AE1216" s="23"/>
      <c r="AF1216" s="23"/>
      <c r="AG1216" s="23"/>
      <c r="AH1216" s="23"/>
      <c r="AI1216" s="23"/>
      <c r="AJ1216" s="23"/>
      <c r="AK1216" s="23"/>
      <c r="AL1216" s="23"/>
      <c r="AM1216" s="23"/>
      <c r="AN1216" s="23">
        <f t="shared" si="172"/>
        <v>0</v>
      </c>
      <c r="AO1216" s="23">
        <f t="shared" si="173"/>
        <v>0</v>
      </c>
      <c r="AP1216" s="23">
        <f t="shared" si="174"/>
        <v>0</v>
      </c>
      <c r="AQ1216" s="23">
        <f t="shared" si="175"/>
        <v>0</v>
      </c>
      <c r="AR1216" s="23">
        <f t="shared" si="176"/>
        <v>0</v>
      </c>
      <c r="AS1216" s="23">
        <f t="shared" si="177"/>
        <v>0</v>
      </c>
      <c r="AT1216" s="23">
        <f t="shared" si="178"/>
        <v>0</v>
      </c>
      <c r="AU1216" s="23">
        <f t="shared" si="179"/>
        <v>0</v>
      </c>
      <c r="AV1216" s="23"/>
      <c r="AW1216" s="23">
        <f>INDEX(I$8:I$6003,UsefulSeries!$I1212)</f>
        <v>0</v>
      </c>
      <c r="AX1216" s="23"/>
      <c r="AY1216" s="23"/>
      <c r="AZ1216" s="23">
        <v>0</v>
      </c>
      <c r="BA1216" s="23"/>
      <c r="BB1216" s="23">
        <f t="shared" si="171"/>
        <v>0</v>
      </c>
      <c r="BC1216" s="23"/>
      <c r="BD1216" s="50"/>
    </row>
    <row r="1217" spans="1:56" x14ac:dyDescent="0.35">
      <c r="A1217" s="23"/>
      <c r="B1217" s="23"/>
      <c r="C1217" s="23"/>
      <c r="D1217" s="23"/>
      <c r="E1217" s="23"/>
      <c r="F1217" s="23"/>
      <c r="G1217" s="23"/>
      <c r="H1217" s="23"/>
      <c r="I1217" s="23"/>
      <c r="J1217" s="23"/>
      <c r="K1217" s="23"/>
      <c r="L1217" s="23"/>
      <c r="M1217" s="23"/>
      <c r="N1217" s="23"/>
      <c r="O1217" s="23"/>
      <c r="P1217" s="23"/>
      <c r="Q1217" s="23"/>
      <c r="R1217" s="23"/>
      <c r="S1217" s="23"/>
      <c r="T1217" s="23"/>
      <c r="U1217" s="23"/>
      <c r="V1217" s="23"/>
      <c r="W1217" s="23">
        <f>INDEX(P$9:P$6003,UsefulSeries!$I1212)</f>
        <v>0</v>
      </c>
      <c r="X1217" s="23">
        <f>INDEX(Q$9:Q$6003,UsefulSeries!$I1212)</f>
        <v>0</v>
      </c>
      <c r="Y1217" s="23">
        <f>INDEX(R$9:R$6003,UsefulSeries!$I1212)</f>
        <v>0</v>
      </c>
      <c r="Z1217" s="23">
        <f>INDEX(S$9:S$6003,UsefulSeries!$I1212)</f>
        <v>0</v>
      </c>
      <c r="AA1217" s="23">
        <f>INDEX(T$9:T$6003,UsefulSeries!$I1212)</f>
        <v>0</v>
      </c>
      <c r="AB1217" s="23">
        <f>INDEX(U$9:U$6003,UsefulSeries!$I1212)</f>
        <v>0</v>
      </c>
      <c r="AC1217" s="23">
        <f>INDEX( K$9:K$6003,UsefulSeries!$I1212)</f>
        <v>0</v>
      </c>
      <c r="AD1217" s="23">
        <f>INDEX(L$9:L$6003,UsefulSeries!$I1212)</f>
        <v>0</v>
      </c>
      <c r="AE1217" s="23"/>
      <c r="AF1217" s="23"/>
      <c r="AG1217" s="23"/>
      <c r="AH1217" s="23"/>
      <c r="AI1217" s="23"/>
      <c r="AJ1217" s="23"/>
      <c r="AK1217" s="23"/>
      <c r="AL1217" s="23"/>
      <c r="AM1217" s="23"/>
      <c r="AN1217" s="23">
        <f t="shared" si="172"/>
        <v>0</v>
      </c>
      <c r="AO1217" s="23">
        <f t="shared" si="173"/>
        <v>0</v>
      </c>
      <c r="AP1217" s="23">
        <f t="shared" si="174"/>
        <v>0</v>
      </c>
      <c r="AQ1217" s="23">
        <f t="shared" si="175"/>
        <v>0</v>
      </c>
      <c r="AR1217" s="23">
        <f t="shared" si="176"/>
        <v>0</v>
      </c>
      <c r="AS1217" s="23">
        <f t="shared" si="177"/>
        <v>0</v>
      </c>
      <c r="AT1217" s="23">
        <f t="shared" si="178"/>
        <v>0</v>
      </c>
      <c r="AU1217" s="23">
        <f t="shared" si="179"/>
        <v>0</v>
      </c>
      <c r="AV1217" s="23"/>
      <c r="AW1217" s="23">
        <f>INDEX(I$9:I$6003,UsefulSeries!$I1212)</f>
        <v>0</v>
      </c>
      <c r="AX1217" s="23"/>
      <c r="AY1217" s="23"/>
      <c r="AZ1217" s="23">
        <v>0</v>
      </c>
      <c r="BA1217" s="23"/>
      <c r="BB1217" s="23">
        <f t="shared" si="171"/>
        <v>0</v>
      </c>
      <c r="BC1217" s="23"/>
      <c r="BD1217" s="50"/>
    </row>
    <row r="1218" spans="1:56" x14ac:dyDescent="0.35">
      <c r="A1218" s="23"/>
      <c r="B1218" s="23"/>
      <c r="C1218" s="23"/>
      <c r="D1218" s="23"/>
      <c r="E1218" s="23"/>
      <c r="F1218" s="23"/>
      <c r="G1218" s="23"/>
      <c r="H1218" s="23"/>
      <c r="I1218" s="23"/>
      <c r="J1218" s="23"/>
      <c r="K1218" s="23"/>
      <c r="L1218" s="23"/>
      <c r="M1218" s="23"/>
      <c r="N1218" s="23"/>
      <c r="O1218" s="23"/>
      <c r="P1218" s="23"/>
      <c r="Q1218" s="23"/>
      <c r="R1218" s="23"/>
      <c r="S1218" s="23"/>
      <c r="T1218" s="23"/>
      <c r="U1218" s="23"/>
      <c r="V1218" s="23"/>
      <c r="W1218" s="23">
        <f>INDEX(P$10:P$6003,UsefulSeries!$I1212)</f>
        <v>0</v>
      </c>
      <c r="X1218" s="23">
        <f>INDEX(Q$10:Q$6003,UsefulSeries!$I1212)</f>
        <v>0</v>
      </c>
      <c r="Y1218" s="23">
        <f>INDEX(R$10:R$6003,UsefulSeries!$I1212)</f>
        <v>0</v>
      </c>
      <c r="Z1218" s="23">
        <f>INDEX(S$10:S$6003,UsefulSeries!$I1212)</f>
        <v>0</v>
      </c>
      <c r="AA1218" s="23">
        <f>INDEX(T$10:T$6003,UsefulSeries!$I1212)</f>
        <v>0</v>
      </c>
      <c r="AB1218" s="23">
        <f>INDEX(U$10:U$6003,UsefulSeries!$I1212)</f>
        <v>0</v>
      </c>
      <c r="AC1218" s="23">
        <f>INDEX( K$10:K$6003,UsefulSeries!$I1212)</f>
        <v>0</v>
      </c>
      <c r="AD1218" s="23">
        <f>INDEX(L$10:L$6003,UsefulSeries!$I1212)</f>
        <v>0</v>
      </c>
      <c r="AE1218" s="23"/>
      <c r="AF1218" s="23"/>
      <c r="AG1218" s="23"/>
      <c r="AH1218" s="23"/>
      <c r="AI1218" s="23"/>
      <c r="AJ1218" s="23"/>
      <c r="AK1218" s="23"/>
      <c r="AL1218" s="23"/>
      <c r="AM1218" s="23"/>
      <c r="AN1218" s="23">
        <f t="shared" si="172"/>
        <v>0</v>
      </c>
      <c r="AO1218" s="23">
        <f t="shared" si="173"/>
        <v>0</v>
      </c>
      <c r="AP1218" s="23">
        <f t="shared" si="174"/>
        <v>0</v>
      </c>
      <c r="AQ1218" s="23">
        <f t="shared" si="175"/>
        <v>0</v>
      </c>
      <c r="AR1218" s="23">
        <f t="shared" si="176"/>
        <v>0</v>
      </c>
      <c r="AS1218" s="23">
        <f t="shared" si="177"/>
        <v>0</v>
      </c>
      <c r="AT1218" s="23">
        <f t="shared" si="178"/>
        <v>0</v>
      </c>
      <c r="AU1218" s="23">
        <f t="shared" si="179"/>
        <v>0</v>
      </c>
      <c r="AV1218" s="23"/>
      <c r="AW1218" s="23">
        <f>INDEX(I$10:I$6003,UsefulSeries!$I1212)</f>
        <v>0</v>
      </c>
      <c r="AX1218" s="23"/>
      <c r="AY1218" s="23"/>
      <c r="AZ1218" s="23">
        <v>0</v>
      </c>
      <c r="BA1218" s="23"/>
      <c r="BB1218" s="23">
        <f t="shared" si="171"/>
        <v>0</v>
      </c>
      <c r="BC1218" s="23"/>
      <c r="BD1218" s="50"/>
    </row>
    <row r="1219" spans="1:56" x14ac:dyDescent="0.35">
      <c r="A1219" s="23"/>
      <c r="B1219" s="23"/>
      <c r="C1219" s="23"/>
      <c r="D1219" s="23"/>
      <c r="E1219" s="23"/>
      <c r="F1219" s="23"/>
      <c r="G1219" s="23"/>
      <c r="H1219" s="23"/>
      <c r="I1219" s="23"/>
      <c r="J1219" s="23"/>
      <c r="K1219" s="23"/>
      <c r="L1219" s="23"/>
      <c r="M1219" s="23"/>
      <c r="N1219" s="23"/>
      <c r="O1219" s="23"/>
      <c r="P1219" s="23"/>
      <c r="Q1219" s="23"/>
      <c r="R1219" s="23"/>
      <c r="S1219" s="23"/>
      <c r="T1219" s="23"/>
      <c r="U1219" s="23"/>
      <c r="V1219" s="23"/>
      <c r="W1219" s="23">
        <f>INDEX(P$11:P$6003,UsefulSeries!$I1212)</f>
        <v>0</v>
      </c>
      <c r="X1219" s="23">
        <f>INDEX(Q$11:Q$6003,UsefulSeries!$I1212)</f>
        <v>0</v>
      </c>
      <c r="Y1219" s="23">
        <f>INDEX(R$11:R$6003,UsefulSeries!$I1212)</f>
        <v>0</v>
      </c>
      <c r="Z1219" s="23">
        <f>INDEX(S$11:S$6003,UsefulSeries!$I1212)</f>
        <v>0</v>
      </c>
      <c r="AA1219" s="23">
        <f>INDEX(T$11:T$6003,UsefulSeries!$I1212)</f>
        <v>0</v>
      </c>
      <c r="AB1219" s="23">
        <f>INDEX(U$11:U$6003,UsefulSeries!$I1212)</f>
        <v>0</v>
      </c>
      <c r="AC1219" s="23">
        <f>INDEX( K$11:K$6003,UsefulSeries!$I1212)</f>
        <v>0</v>
      </c>
      <c r="AD1219" s="23">
        <f>INDEX(L$11:L$6003,UsefulSeries!$I1212)</f>
        <v>0</v>
      </c>
      <c r="AE1219" s="23"/>
      <c r="AF1219" s="23"/>
      <c r="AG1219" s="23"/>
      <c r="AH1219" s="23"/>
      <c r="AI1219" s="23"/>
      <c r="AJ1219" s="23"/>
      <c r="AK1219" s="23"/>
      <c r="AL1219" s="23"/>
      <c r="AM1219" s="23"/>
      <c r="AN1219" s="23">
        <f t="shared" si="172"/>
        <v>0</v>
      </c>
      <c r="AO1219" s="23">
        <f t="shared" si="173"/>
        <v>0</v>
      </c>
      <c r="AP1219" s="23">
        <f t="shared" si="174"/>
        <v>0</v>
      </c>
      <c r="AQ1219" s="23">
        <f t="shared" si="175"/>
        <v>0</v>
      </c>
      <c r="AR1219" s="23">
        <f t="shared" si="176"/>
        <v>0</v>
      </c>
      <c r="AS1219" s="23">
        <f t="shared" si="177"/>
        <v>0</v>
      </c>
      <c r="AT1219" s="23">
        <f t="shared" si="178"/>
        <v>0</v>
      </c>
      <c r="AU1219" s="23">
        <f t="shared" si="179"/>
        <v>0</v>
      </c>
      <c r="AV1219" s="23"/>
      <c r="AW1219" s="23">
        <f>INDEX(I$11:I$6003,UsefulSeries!$I1212)</f>
        <v>0</v>
      </c>
      <c r="AX1219" s="23"/>
      <c r="AY1219" s="23"/>
      <c r="AZ1219" s="23">
        <v>0</v>
      </c>
      <c r="BA1219" s="23"/>
      <c r="BB1219" s="23">
        <f t="shared" si="171"/>
        <v>0</v>
      </c>
      <c r="BC1219" s="23"/>
      <c r="BD1219" s="50"/>
    </row>
    <row r="1220" spans="1:56" x14ac:dyDescent="0.35">
      <c r="A1220" s="23"/>
      <c r="B1220" s="23"/>
      <c r="C1220" s="23"/>
      <c r="D1220" s="23"/>
      <c r="E1220" s="23"/>
      <c r="F1220" s="23"/>
      <c r="G1220" s="23"/>
      <c r="H1220" s="23"/>
      <c r="I1220" s="23"/>
      <c r="J1220" s="23"/>
      <c r="K1220" s="23"/>
      <c r="L1220" s="23"/>
      <c r="M1220" s="23"/>
      <c r="N1220" s="23"/>
      <c r="O1220" s="23"/>
      <c r="P1220" s="23"/>
      <c r="Q1220" s="23"/>
      <c r="R1220" s="23"/>
      <c r="S1220" s="23"/>
      <c r="T1220" s="23"/>
      <c r="U1220" s="23"/>
      <c r="V1220" s="23"/>
      <c r="W1220" s="23"/>
      <c r="X1220" s="23"/>
      <c r="Y1220" s="23"/>
      <c r="Z1220" s="23"/>
      <c r="AA1220" s="23"/>
      <c r="AB1220" s="23"/>
      <c r="AC1220" s="23"/>
      <c r="AD1220" s="23"/>
      <c r="AE1220" s="23">
        <f t="array" ref="AE1220:AJ1221">TRANSPOSE(AC1214:AD1219)</f>
        <v>0</v>
      </c>
      <c r="AF1220" s="23">
        <v>0</v>
      </c>
      <c r="AG1220" s="23">
        <v>0</v>
      </c>
      <c r="AH1220" s="23">
        <v>0</v>
      </c>
      <c r="AI1220" s="23">
        <v>0</v>
      </c>
      <c r="AJ1220" s="23">
        <v>0</v>
      </c>
      <c r="AK1220" s="23"/>
      <c r="AL1220" s="23"/>
      <c r="AM1220" s="23"/>
      <c r="AN1220" s="23">
        <f t="shared" si="172"/>
        <v>0</v>
      </c>
      <c r="AO1220" s="23">
        <f t="shared" si="173"/>
        <v>0</v>
      </c>
      <c r="AP1220" s="23">
        <f t="shared" si="174"/>
        <v>0</v>
      </c>
      <c r="AQ1220" s="23">
        <f t="shared" si="175"/>
        <v>0</v>
      </c>
      <c r="AR1220" s="23">
        <f t="shared" si="176"/>
        <v>0</v>
      </c>
      <c r="AS1220" s="23">
        <f t="shared" si="177"/>
        <v>0</v>
      </c>
      <c r="AT1220" s="23">
        <f t="shared" si="178"/>
        <v>0</v>
      </c>
      <c r="AU1220" s="23">
        <f t="shared" si="179"/>
        <v>0</v>
      </c>
      <c r="AV1220" s="23"/>
      <c r="AW1220" s="23"/>
      <c r="AX1220" s="23">
        <f>INDEX($N$6:$N$6003,UsefulSeries!$K1212)</f>
        <v>0</v>
      </c>
      <c r="AY1220" s="23"/>
      <c r="AZ1220" s="23"/>
      <c r="BA1220" s="23"/>
      <c r="BB1220" s="23">
        <f t="shared" si="171"/>
        <v>0</v>
      </c>
      <c r="BC1220" s="23"/>
      <c r="BD1220" s="50"/>
    </row>
    <row r="1221" spans="1:56" x14ac:dyDescent="0.35">
      <c r="A1221" s="23"/>
      <c r="B1221" s="23"/>
      <c r="C1221" s="23"/>
      <c r="D1221" s="23"/>
      <c r="E1221" s="23"/>
      <c r="F1221" s="23"/>
      <c r="G1221" s="23"/>
      <c r="H1221" s="23"/>
      <c r="I1221" s="23"/>
      <c r="J1221" s="23"/>
      <c r="K1221" s="23"/>
      <c r="L1221" s="23"/>
      <c r="M1221" s="23"/>
      <c r="N1221" s="23"/>
      <c r="O1221" s="23"/>
      <c r="P1221" s="23"/>
      <c r="Q1221" s="23"/>
      <c r="R1221" s="23"/>
      <c r="S1221" s="23"/>
      <c r="T1221" s="23"/>
      <c r="U1221" s="23"/>
      <c r="V1221" s="23"/>
      <c r="W1221" s="23"/>
      <c r="X1221" s="23"/>
      <c r="Y1221" s="23"/>
      <c r="Z1221" s="23"/>
      <c r="AA1221" s="23"/>
      <c r="AB1221" s="23"/>
      <c r="AC1221" s="23"/>
      <c r="AD1221" s="23"/>
      <c r="AE1221" s="23">
        <v>0</v>
      </c>
      <c r="AF1221" s="23">
        <v>0</v>
      </c>
      <c r="AG1221" s="23">
        <v>0</v>
      </c>
      <c r="AH1221" s="23">
        <v>0</v>
      </c>
      <c r="AI1221" s="23">
        <v>0</v>
      </c>
      <c r="AJ1221" s="23">
        <v>0</v>
      </c>
      <c r="AK1221" s="23"/>
      <c r="AL1221" s="23"/>
      <c r="AM1221" s="23"/>
      <c r="AN1221" s="23">
        <f t="shared" si="172"/>
        <v>0</v>
      </c>
      <c r="AO1221" s="23">
        <f t="shared" si="173"/>
        <v>0</v>
      </c>
      <c r="AP1221" s="23">
        <f t="shared" si="174"/>
        <v>0</v>
      </c>
      <c r="AQ1221" s="23">
        <f t="shared" si="175"/>
        <v>0</v>
      </c>
      <c r="AR1221" s="23">
        <f t="shared" si="176"/>
        <v>0</v>
      </c>
      <c r="AS1221" s="23">
        <f t="shared" si="177"/>
        <v>0</v>
      </c>
      <c r="AT1221" s="23">
        <f t="shared" si="178"/>
        <v>0</v>
      </c>
      <c r="AU1221" s="23">
        <f t="shared" si="179"/>
        <v>0</v>
      </c>
      <c r="AV1221" s="23"/>
      <c r="AW1221" s="23"/>
      <c r="AX1221" s="23">
        <f>INDEX('Margin error adjustment'!N$7:N$6003,UsefulSeries!$K1212)</f>
        <v>0</v>
      </c>
      <c r="AY1221" s="23"/>
      <c r="AZ1221" s="23"/>
      <c r="BA1221" s="23"/>
      <c r="BB1221" s="23">
        <f t="shared" si="171"/>
        <v>0</v>
      </c>
      <c r="BC1221" s="23"/>
      <c r="BD1221" s="50"/>
    </row>
    <row r="1222" spans="1:56" x14ac:dyDescent="0.35">
      <c r="A1222" s="23"/>
      <c r="B1222" s="23"/>
      <c r="C1222" s="23"/>
      <c r="D1222" s="23"/>
      <c r="E1222" s="23"/>
      <c r="F1222" s="23"/>
      <c r="G1222" s="23"/>
      <c r="H1222" s="23"/>
      <c r="I1222" s="23"/>
      <c r="J1222" s="23"/>
      <c r="K1222" s="23"/>
      <c r="L1222" s="23"/>
      <c r="M1222" s="23"/>
      <c r="N1222" s="23"/>
      <c r="O1222" s="23"/>
      <c r="P1222" s="23"/>
      <c r="Q1222" s="23"/>
      <c r="R1222" s="23"/>
      <c r="S1222" s="23"/>
      <c r="T1222" s="23"/>
      <c r="U1222" s="23"/>
      <c r="V1222" s="23"/>
      <c r="W1222" s="23">
        <f>INDEX(P$6:P$6003,UsefulSeries!$I1220)</f>
        <v>0</v>
      </c>
      <c r="X1222" s="23">
        <f>INDEX(Q$6:Q$6003,UsefulSeries!$I1220)</f>
        <v>0</v>
      </c>
      <c r="Y1222" s="23">
        <f>INDEX(R$6:R$6003,UsefulSeries!$I1220)</f>
        <v>0</v>
      </c>
      <c r="Z1222" s="23">
        <f>INDEX(S$6:S$6003,UsefulSeries!$I1220)</f>
        <v>0</v>
      </c>
      <c r="AA1222" s="23">
        <f>INDEX(T$6:T$6003,UsefulSeries!$I1220)</f>
        <v>0</v>
      </c>
      <c r="AB1222" s="23">
        <f>INDEX(U$6:U$6003,UsefulSeries!$I1220)</f>
        <v>0</v>
      </c>
      <c r="AC1222" s="23">
        <f>INDEX( K$6:K$6003,UsefulSeries!$I1220)</f>
        <v>0</v>
      </c>
      <c r="AD1222" s="23">
        <f>INDEX(L$6:L$6003,UsefulSeries!$I1220)</f>
        <v>0</v>
      </c>
      <c r="AE1222" s="23"/>
      <c r="AF1222" s="23"/>
      <c r="AG1222" s="23"/>
      <c r="AH1222" s="23"/>
      <c r="AI1222" s="23"/>
      <c r="AJ1222" s="23"/>
      <c r="AK1222" s="23"/>
      <c r="AL1222" s="23"/>
      <c r="AM1222" s="23"/>
      <c r="AN1222" s="23">
        <f t="shared" si="172"/>
        <v>0</v>
      </c>
      <c r="AO1222" s="23">
        <f t="shared" si="173"/>
        <v>0</v>
      </c>
      <c r="AP1222" s="23">
        <f t="shared" si="174"/>
        <v>0</v>
      </c>
      <c r="AQ1222" s="23">
        <f t="shared" si="175"/>
        <v>0</v>
      </c>
      <c r="AR1222" s="23">
        <f t="shared" si="176"/>
        <v>0</v>
      </c>
      <c r="AS1222" s="23">
        <f t="shared" si="177"/>
        <v>0</v>
      </c>
      <c r="AT1222" s="23">
        <f t="shared" si="178"/>
        <v>0</v>
      </c>
      <c r="AU1222" s="23">
        <f t="shared" si="179"/>
        <v>0</v>
      </c>
      <c r="AV1222" s="23"/>
      <c r="AW1222" s="23">
        <f>INDEX(I$6:I$6003,UsefulSeries!$I1220)</f>
        <v>0</v>
      </c>
      <c r="AX1222" s="23"/>
      <c r="AY1222" s="23"/>
      <c r="AZ1222" s="23">
        <f t="array" ref="AZ1222:AZ1227">MMULT(W1222:AB1227,AW1222:AW1227)</f>
        <v>0</v>
      </c>
      <c r="BA1222" s="23"/>
      <c r="BB1222" s="23">
        <f t="shared" si="171"/>
        <v>0</v>
      </c>
      <c r="BC1222" s="23"/>
      <c r="BD1222" s="50"/>
    </row>
    <row r="1223" spans="1:56" x14ac:dyDescent="0.35">
      <c r="A1223" s="23"/>
      <c r="B1223" s="23"/>
      <c r="C1223" s="23"/>
      <c r="D1223" s="23"/>
      <c r="E1223" s="23"/>
      <c r="F1223" s="23"/>
      <c r="G1223" s="23"/>
      <c r="H1223" s="23"/>
      <c r="I1223" s="23"/>
      <c r="J1223" s="23"/>
      <c r="K1223" s="23"/>
      <c r="L1223" s="23"/>
      <c r="M1223" s="23"/>
      <c r="N1223" s="23"/>
      <c r="O1223" s="23"/>
      <c r="P1223" s="23"/>
      <c r="Q1223" s="23"/>
      <c r="R1223" s="23"/>
      <c r="S1223" s="23"/>
      <c r="T1223" s="23"/>
      <c r="U1223" s="23"/>
      <c r="V1223" s="23"/>
      <c r="W1223" s="23">
        <f>INDEX(P$7:P$6003,UsefulSeries!$I1220,1)</f>
        <v>0</v>
      </c>
      <c r="X1223" s="23">
        <f>INDEX(Q$7:Q$6003,UsefulSeries!$I1220,1)</f>
        <v>0</v>
      </c>
      <c r="Y1223" s="23">
        <f>INDEX(R$7:R$6003,UsefulSeries!$I1220,1)</f>
        <v>0</v>
      </c>
      <c r="Z1223" s="23">
        <f>INDEX(S$7:S$6003,UsefulSeries!$I1220,1)</f>
        <v>0</v>
      </c>
      <c r="AA1223" s="23">
        <f>INDEX(T$7:T$6003,UsefulSeries!$I1220,1)</f>
        <v>0</v>
      </c>
      <c r="AB1223" s="23">
        <f>INDEX(U$7:U$6003,UsefulSeries!$I1220,1)</f>
        <v>0</v>
      </c>
      <c r="AC1223" s="23">
        <f>INDEX( K$7:K$6003,UsefulSeries!$I1220,1)</f>
        <v>0</v>
      </c>
      <c r="AD1223" s="23">
        <f>INDEX(L$7:L$6003,UsefulSeries!$I1220,1)</f>
        <v>0</v>
      </c>
      <c r="AE1223" s="23"/>
      <c r="AF1223" s="23"/>
      <c r="AG1223" s="23"/>
      <c r="AH1223" s="23"/>
      <c r="AI1223" s="23"/>
      <c r="AJ1223" s="23"/>
      <c r="AK1223" s="23"/>
      <c r="AL1223" s="23"/>
      <c r="AM1223" s="23"/>
      <c r="AN1223" s="23">
        <f t="shared" si="172"/>
        <v>0</v>
      </c>
      <c r="AO1223" s="23">
        <f t="shared" si="173"/>
        <v>0</v>
      </c>
      <c r="AP1223" s="23">
        <f t="shared" si="174"/>
        <v>0</v>
      </c>
      <c r="AQ1223" s="23">
        <f t="shared" si="175"/>
        <v>0</v>
      </c>
      <c r="AR1223" s="23">
        <f t="shared" si="176"/>
        <v>0</v>
      </c>
      <c r="AS1223" s="23">
        <f t="shared" si="177"/>
        <v>0</v>
      </c>
      <c r="AT1223" s="23">
        <f t="shared" si="178"/>
        <v>0</v>
      </c>
      <c r="AU1223" s="23">
        <f t="shared" si="179"/>
        <v>0</v>
      </c>
      <c r="AV1223" s="23"/>
      <c r="AW1223" s="23">
        <f>INDEX(I$7:I$6003,UsefulSeries!$I1220)</f>
        <v>0</v>
      </c>
      <c r="AX1223" s="23"/>
      <c r="AY1223" s="23"/>
      <c r="AZ1223" s="23">
        <v>0</v>
      </c>
      <c r="BA1223" s="23"/>
      <c r="BB1223" s="23">
        <f t="shared" ref="BB1223:BB1286" si="180">AZ1223+AX1223</f>
        <v>0</v>
      </c>
      <c r="BC1223" s="23"/>
      <c r="BD1223" s="50"/>
    </row>
    <row r="1224" spans="1:56" x14ac:dyDescent="0.35">
      <c r="A1224" s="23"/>
      <c r="B1224" s="23"/>
      <c r="C1224" s="23"/>
      <c r="D1224" s="23"/>
      <c r="E1224" s="23"/>
      <c r="F1224" s="23"/>
      <c r="G1224" s="23"/>
      <c r="H1224" s="23"/>
      <c r="I1224" s="23"/>
      <c r="J1224" s="23"/>
      <c r="K1224" s="23"/>
      <c r="L1224" s="23"/>
      <c r="M1224" s="23"/>
      <c r="N1224" s="23"/>
      <c r="O1224" s="23"/>
      <c r="P1224" s="23"/>
      <c r="Q1224" s="23"/>
      <c r="R1224" s="23"/>
      <c r="S1224" s="23"/>
      <c r="T1224" s="23"/>
      <c r="U1224" s="23"/>
      <c r="V1224" s="23"/>
      <c r="W1224" s="23">
        <f>INDEX(P$8:P$6003,UsefulSeries!$I1220)</f>
        <v>0</v>
      </c>
      <c r="X1224" s="23">
        <f>INDEX(Q$8:Q$6003,UsefulSeries!$I1220)</f>
        <v>0</v>
      </c>
      <c r="Y1224" s="23">
        <f>INDEX(R$8:R$6003,UsefulSeries!$I1220)</f>
        <v>0</v>
      </c>
      <c r="Z1224" s="23">
        <f>INDEX(S$8:S$6003,UsefulSeries!$I1220)</f>
        <v>0</v>
      </c>
      <c r="AA1224" s="23">
        <f>INDEX(T$8:T$6003,UsefulSeries!$I1220)</f>
        <v>0</v>
      </c>
      <c r="AB1224" s="23">
        <f>INDEX(U$8:U$6003,UsefulSeries!$I1220)</f>
        <v>0</v>
      </c>
      <c r="AC1224" s="23">
        <f>INDEX( K$8:K$6003,UsefulSeries!$I1220)</f>
        <v>0</v>
      </c>
      <c r="AD1224" s="23">
        <f>INDEX(L$8:L$6003,UsefulSeries!$I1220)</f>
        <v>0</v>
      </c>
      <c r="AE1224" s="23"/>
      <c r="AF1224" s="23"/>
      <c r="AG1224" s="23"/>
      <c r="AH1224" s="23"/>
      <c r="AI1224" s="23"/>
      <c r="AJ1224" s="23"/>
      <c r="AK1224" s="23"/>
      <c r="AL1224" s="23"/>
      <c r="AM1224" s="23"/>
      <c r="AN1224" s="23">
        <f t="shared" si="172"/>
        <v>0</v>
      </c>
      <c r="AO1224" s="23">
        <f t="shared" si="173"/>
        <v>0</v>
      </c>
      <c r="AP1224" s="23">
        <f t="shared" si="174"/>
        <v>0</v>
      </c>
      <c r="AQ1224" s="23">
        <f t="shared" si="175"/>
        <v>0</v>
      </c>
      <c r="AR1224" s="23">
        <f t="shared" si="176"/>
        <v>0</v>
      </c>
      <c r="AS1224" s="23">
        <f t="shared" si="177"/>
        <v>0</v>
      </c>
      <c r="AT1224" s="23">
        <f t="shared" si="178"/>
        <v>0</v>
      </c>
      <c r="AU1224" s="23">
        <f t="shared" si="179"/>
        <v>0</v>
      </c>
      <c r="AV1224" s="23"/>
      <c r="AW1224" s="23">
        <f>INDEX(I$8:I$6003,UsefulSeries!$I1220)</f>
        <v>0</v>
      </c>
      <c r="AX1224" s="23"/>
      <c r="AY1224" s="23"/>
      <c r="AZ1224" s="23">
        <v>0</v>
      </c>
      <c r="BA1224" s="23"/>
      <c r="BB1224" s="23">
        <f t="shared" si="180"/>
        <v>0</v>
      </c>
      <c r="BC1224" s="23"/>
      <c r="BD1224" s="50"/>
    </row>
    <row r="1225" spans="1:56" x14ac:dyDescent="0.35">
      <c r="A1225" s="23"/>
      <c r="B1225" s="23"/>
      <c r="C1225" s="23"/>
      <c r="D1225" s="23"/>
      <c r="E1225" s="23"/>
      <c r="F1225" s="23"/>
      <c r="G1225" s="23"/>
      <c r="H1225" s="23"/>
      <c r="I1225" s="23"/>
      <c r="J1225" s="23"/>
      <c r="K1225" s="23"/>
      <c r="L1225" s="23"/>
      <c r="M1225" s="23"/>
      <c r="N1225" s="23"/>
      <c r="O1225" s="23"/>
      <c r="P1225" s="23"/>
      <c r="Q1225" s="23"/>
      <c r="R1225" s="23"/>
      <c r="S1225" s="23"/>
      <c r="T1225" s="23"/>
      <c r="U1225" s="23"/>
      <c r="V1225" s="23"/>
      <c r="W1225" s="23">
        <f>INDEX(P$9:P$6003,UsefulSeries!$I1220)</f>
        <v>0</v>
      </c>
      <c r="X1225" s="23">
        <f>INDEX(Q$9:Q$6003,UsefulSeries!$I1220)</f>
        <v>0</v>
      </c>
      <c r="Y1225" s="23">
        <f>INDEX(R$9:R$6003,UsefulSeries!$I1220)</f>
        <v>0</v>
      </c>
      <c r="Z1225" s="23">
        <f>INDEX(S$9:S$6003,UsefulSeries!$I1220)</f>
        <v>0</v>
      </c>
      <c r="AA1225" s="23">
        <f>INDEX(T$9:T$6003,UsefulSeries!$I1220)</f>
        <v>0</v>
      </c>
      <c r="AB1225" s="23">
        <f>INDEX(U$9:U$6003,UsefulSeries!$I1220)</f>
        <v>0</v>
      </c>
      <c r="AC1225" s="23">
        <f>INDEX( K$9:K$6003,UsefulSeries!$I1220)</f>
        <v>0</v>
      </c>
      <c r="AD1225" s="23">
        <f>INDEX(L$9:L$6003,UsefulSeries!$I1220)</f>
        <v>0</v>
      </c>
      <c r="AE1225" s="23"/>
      <c r="AF1225" s="23"/>
      <c r="AG1225" s="23"/>
      <c r="AH1225" s="23"/>
      <c r="AI1225" s="23"/>
      <c r="AJ1225" s="23"/>
      <c r="AK1225" s="23"/>
      <c r="AL1225" s="23"/>
      <c r="AM1225" s="23"/>
      <c r="AN1225" s="23">
        <f t="shared" si="172"/>
        <v>0</v>
      </c>
      <c r="AO1225" s="23">
        <f t="shared" si="173"/>
        <v>0</v>
      </c>
      <c r="AP1225" s="23">
        <f t="shared" si="174"/>
        <v>0</v>
      </c>
      <c r="AQ1225" s="23">
        <f t="shared" si="175"/>
        <v>0</v>
      </c>
      <c r="AR1225" s="23">
        <f t="shared" si="176"/>
        <v>0</v>
      </c>
      <c r="AS1225" s="23">
        <f t="shared" si="177"/>
        <v>0</v>
      </c>
      <c r="AT1225" s="23">
        <f t="shared" si="178"/>
        <v>0</v>
      </c>
      <c r="AU1225" s="23">
        <f t="shared" si="179"/>
        <v>0</v>
      </c>
      <c r="AV1225" s="23"/>
      <c r="AW1225" s="23">
        <f>INDEX(I$9:I$6003,UsefulSeries!$I1220)</f>
        <v>0</v>
      </c>
      <c r="AX1225" s="23"/>
      <c r="AY1225" s="23"/>
      <c r="AZ1225" s="23">
        <v>0</v>
      </c>
      <c r="BA1225" s="23"/>
      <c r="BB1225" s="23">
        <f t="shared" si="180"/>
        <v>0</v>
      </c>
      <c r="BC1225" s="23"/>
      <c r="BD1225" s="50"/>
    </row>
    <row r="1226" spans="1:56" x14ac:dyDescent="0.35">
      <c r="A1226" s="23"/>
      <c r="B1226" s="23"/>
      <c r="C1226" s="23"/>
      <c r="D1226" s="23"/>
      <c r="E1226" s="23"/>
      <c r="F1226" s="23"/>
      <c r="G1226" s="23"/>
      <c r="H1226" s="23"/>
      <c r="I1226" s="23"/>
      <c r="J1226" s="23"/>
      <c r="K1226" s="23"/>
      <c r="L1226" s="23"/>
      <c r="M1226" s="23"/>
      <c r="N1226" s="23"/>
      <c r="O1226" s="23"/>
      <c r="P1226" s="23"/>
      <c r="Q1226" s="23"/>
      <c r="R1226" s="23"/>
      <c r="S1226" s="23"/>
      <c r="T1226" s="23"/>
      <c r="U1226" s="23"/>
      <c r="V1226" s="23"/>
      <c r="W1226" s="23">
        <f>INDEX(P$10:P$6003,UsefulSeries!$I1220)</f>
        <v>0</v>
      </c>
      <c r="X1226" s="23">
        <f>INDEX(Q$10:Q$6003,UsefulSeries!$I1220)</f>
        <v>0</v>
      </c>
      <c r="Y1226" s="23">
        <f>INDEX(R$10:R$6003,UsefulSeries!$I1220)</f>
        <v>0</v>
      </c>
      <c r="Z1226" s="23">
        <f>INDEX(S$10:S$6003,UsefulSeries!$I1220)</f>
        <v>0</v>
      </c>
      <c r="AA1226" s="23">
        <f>INDEX(T$10:T$6003,UsefulSeries!$I1220)</f>
        <v>0</v>
      </c>
      <c r="AB1226" s="23">
        <f>INDEX(U$10:U$6003,UsefulSeries!$I1220)</f>
        <v>0</v>
      </c>
      <c r="AC1226" s="23">
        <f>INDEX( K$10:K$6003,UsefulSeries!$I1220)</f>
        <v>0</v>
      </c>
      <c r="AD1226" s="23">
        <f>INDEX(L$10:L$6003,UsefulSeries!$I1220)</f>
        <v>0</v>
      </c>
      <c r="AE1226" s="23"/>
      <c r="AF1226" s="23"/>
      <c r="AG1226" s="23"/>
      <c r="AH1226" s="23"/>
      <c r="AI1226" s="23"/>
      <c r="AJ1226" s="23"/>
      <c r="AK1226" s="23"/>
      <c r="AL1226" s="23"/>
      <c r="AM1226" s="23"/>
      <c r="AN1226" s="23">
        <f t="shared" si="172"/>
        <v>0</v>
      </c>
      <c r="AO1226" s="23">
        <f t="shared" si="173"/>
        <v>0</v>
      </c>
      <c r="AP1226" s="23">
        <f t="shared" si="174"/>
        <v>0</v>
      </c>
      <c r="AQ1226" s="23">
        <f t="shared" si="175"/>
        <v>0</v>
      </c>
      <c r="AR1226" s="23">
        <f t="shared" si="176"/>
        <v>0</v>
      </c>
      <c r="AS1226" s="23">
        <f t="shared" si="177"/>
        <v>0</v>
      </c>
      <c r="AT1226" s="23">
        <f t="shared" si="178"/>
        <v>0</v>
      </c>
      <c r="AU1226" s="23">
        <f t="shared" si="179"/>
        <v>0</v>
      </c>
      <c r="AV1226" s="23"/>
      <c r="AW1226" s="23">
        <f>INDEX(I$10:I$6003,UsefulSeries!$I1220)</f>
        <v>0</v>
      </c>
      <c r="AX1226" s="23"/>
      <c r="AY1226" s="23"/>
      <c r="AZ1226" s="23">
        <v>0</v>
      </c>
      <c r="BA1226" s="23"/>
      <c r="BB1226" s="23">
        <f t="shared" si="180"/>
        <v>0</v>
      </c>
      <c r="BC1226" s="23"/>
      <c r="BD1226" s="50"/>
    </row>
    <row r="1227" spans="1:56" x14ac:dyDescent="0.35">
      <c r="A1227" s="23"/>
      <c r="B1227" s="23"/>
      <c r="C1227" s="23"/>
      <c r="D1227" s="23"/>
      <c r="E1227" s="23"/>
      <c r="F1227" s="23"/>
      <c r="G1227" s="23"/>
      <c r="H1227" s="23"/>
      <c r="I1227" s="23"/>
      <c r="J1227" s="23"/>
      <c r="K1227" s="23"/>
      <c r="L1227" s="23"/>
      <c r="M1227" s="23"/>
      <c r="N1227" s="23"/>
      <c r="O1227" s="23"/>
      <c r="P1227" s="23"/>
      <c r="Q1227" s="23"/>
      <c r="R1227" s="23"/>
      <c r="S1227" s="23"/>
      <c r="T1227" s="23"/>
      <c r="U1227" s="23"/>
      <c r="V1227" s="23"/>
      <c r="W1227" s="23">
        <f>INDEX(P$11:P$6003,UsefulSeries!$I1220)</f>
        <v>0</v>
      </c>
      <c r="X1227" s="23">
        <f>INDEX(Q$11:Q$6003,UsefulSeries!$I1220)</f>
        <v>0</v>
      </c>
      <c r="Y1227" s="23">
        <f>INDEX(R$11:R$6003,UsefulSeries!$I1220)</f>
        <v>0</v>
      </c>
      <c r="Z1227" s="23">
        <f>INDEX(S$11:S$6003,UsefulSeries!$I1220)</f>
        <v>0</v>
      </c>
      <c r="AA1227" s="23">
        <f>INDEX(T$11:T$6003,UsefulSeries!$I1220)</f>
        <v>0</v>
      </c>
      <c r="AB1227" s="23">
        <f>INDEX(U$11:U$6003,UsefulSeries!$I1220)</f>
        <v>0</v>
      </c>
      <c r="AC1227" s="23">
        <f>INDEX( K$11:K$6003,UsefulSeries!$I1220)</f>
        <v>0</v>
      </c>
      <c r="AD1227" s="23">
        <f>INDEX(L$11:L$6003,UsefulSeries!$I1220)</f>
        <v>0</v>
      </c>
      <c r="AE1227" s="23"/>
      <c r="AF1227" s="23"/>
      <c r="AG1227" s="23"/>
      <c r="AH1227" s="23"/>
      <c r="AI1227" s="23"/>
      <c r="AJ1227" s="23"/>
      <c r="AK1227" s="23"/>
      <c r="AL1227" s="23"/>
      <c r="AM1227" s="23"/>
      <c r="AN1227" s="23">
        <f t="shared" si="172"/>
        <v>0</v>
      </c>
      <c r="AO1227" s="23">
        <f t="shared" si="173"/>
        <v>0</v>
      </c>
      <c r="AP1227" s="23">
        <f t="shared" si="174"/>
        <v>0</v>
      </c>
      <c r="AQ1227" s="23">
        <f t="shared" si="175"/>
        <v>0</v>
      </c>
      <c r="AR1227" s="23">
        <f t="shared" si="176"/>
        <v>0</v>
      </c>
      <c r="AS1227" s="23">
        <f t="shared" si="177"/>
        <v>0</v>
      </c>
      <c r="AT1227" s="23">
        <f t="shared" si="178"/>
        <v>0</v>
      </c>
      <c r="AU1227" s="23">
        <f t="shared" si="179"/>
        <v>0</v>
      </c>
      <c r="AV1227" s="23"/>
      <c r="AW1227" s="23">
        <f>INDEX(I$11:I$6003,UsefulSeries!$I1220)</f>
        <v>0</v>
      </c>
      <c r="AX1227" s="23"/>
      <c r="AY1227" s="23"/>
      <c r="AZ1227" s="23">
        <v>0</v>
      </c>
      <c r="BA1227" s="23"/>
      <c r="BB1227" s="23">
        <f t="shared" si="180"/>
        <v>0</v>
      </c>
      <c r="BC1227" s="23"/>
      <c r="BD1227" s="50"/>
    </row>
    <row r="1228" spans="1:56" x14ac:dyDescent="0.35">
      <c r="A1228" s="23"/>
      <c r="B1228" s="23"/>
      <c r="C1228" s="23"/>
      <c r="D1228" s="23"/>
      <c r="E1228" s="23"/>
      <c r="F1228" s="23"/>
      <c r="G1228" s="23"/>
      <c r="H1228" s="23"/>
      <c r="I1228" s="23"/>
      <c r="J1228" s="23"/>
      <c r="K1228" s="23"/>
      <c r="L1228" s="23"/>
      <c r="M1228" s="23"/>
      <c r="N1228" s="23"/>
      <c r="O1228" s="23"/>
      <c r="P1228" s="23"/>
      <c r="Q1228" s="23"/>
      <c r="R1228" s="23"/>
      <c r="S1228" s="23"/>
      <c r="T1228" s="23"/>
      <c r="U1228" s="23"/>
      <c r="V1228" s="23"/>
      <c r="W1228" s="23"/>
      <c r="X1228" s="23"/>
      <c r="Y1228" s="23"/>
      <c r="Z1228" s="23"/>
      <c r="AA1228" s="23"/>
      <c r="AB1228" s="23"/>
      <c r="AC1228" s="23"/>
      <c r="AD1228" s="23"/>
      <c r="AE1228" s="23">
        <f t="array" ref="AE1228:AJ1229">TRANSPOSE(AC1222:AD1227)</f>
        <v>0</v>
      </c>
      <c r="AF1228" s="23">
        <v>0</v>
      </c>
      <c r="AG1228" s="23">
        <v>0</v>
      </c>
      <c r="AH1228" s="23">
        <v>0</v>
      </c>
      <c r="AI1228" s="23">
        <v>0</v>
      </c>
      <c r="AJ1228" s="23">
        <v>0</v>
      </c>
      <c r="AK1228" s="23"/>
      <c r="AL1228" s="23"/>
      <c r="AM1228" s="23"/>
      <c r="AN1228" s="23">
        <f t="shared" si="172"/>
        <v>0</v>
      </c>
      <c r="AO1228" s="23">
        <f t="shared" si="173"/>
        <v>0</v>
      </c>
      <c r="AP1228" s="23">
        <f t="shared" si="174"/>
        <v>0</v>
      </c>
      <c r="AQ1228" s="23">
        <f t="shared" si="175"/>
        <v>0</v>
      </c>
      <c r="AR1228" s="23">
        <f t="shared" si="176"/>
        <v>0</v>
      </c>
      <c r="AS1228" s="23">
        <f t="shared" si="177"/>
        <v>0</v>
      </c>
      <c r="AT1228" s="23">
        <f t="shared" si="178"/>
        <v>0</v>
      </c>
      <c r="AU1228" s="23">
        <f t="shared" si="179"/>
        <v>0</v>
      </c>
      <c r="AV1228" s="23"/>
      <c r="AW1228" s="23"/>
      <c r="AX1228" s="23">
        <f>INDEX($N$6:$N$6003,UsefulSeries!$K1220)</f>
        <v>0</v>
      </c>
      <c r="AY1228" s="23"/>
      <c r="AZ1228" s="23"/>
      <c r="BA1228" s="23"/>
      <c r="BB1228" s="23">
        <f t="shared" si="180"/>
        <v>0</v>
      </c>
      <c r="BC1228" s="23"/>
      <c r="BD1228" s="50"/>
    </row>
    <row r="1229" spans="1:56" x14ac:dyDescent="0.35">
      <c r="A1229" s="23"/>
      <c r="B1229" s="23"/>
      <c r="C1229" s="23"/>
      <c r="D1229" s="23"/>
      <c r="E1229" s="23"/>
      <c r="F1229" s="23"/>
      <c r="G1229" s="23"/>
      <c r="H1229" s="23"/>
      <c r="I1229" s="23"/>
      <c r="J1229" s="23"/>
      <c r="K1229" s="23"/>
      <c r="L1229" s="23"/>
      <c r="M1229" s="23"/>
      <c r="N1229" s="23"/>
      <c r="O1229" s="23"/>
      <c r="P1229" s="23"/>
      <c r="Q1229" s="23"/>
      <c r="R1229" s="23"/>
      <c r="S1229" s="23"/>
      <c r="T1229" s="23"/>
      <c r="U1229" s="23"/>
      <c r="V1229" s="23"/>
      <c r="W1229" s="23"/>
      <c r="X1229" s="23"/>
      <c r="Y1229" s="23"/>
      <c r="Z1229" s="23"/>
      <c r="AA1229" s="23"/>
      <c r="AB1229" s="23"/>
      <c r="AC1229" s="23"/>
      <c r="AD1229" s="23"/>
      <c r="AE1229" s="23">
        <v>0</v>
      </c>
      <c r="AF1229" s="23">
        <v>0</v>
      </c>
      <c r="AG1229" s="23">
        <v>0</v>
      </c>
      <c r="AH1229" s="23">
        <v>0</v>
      </c>
      <c r="AI1229" s="23">
        <v>0</v>
      </c>
      <c r="AJ1229" s="23">
        <v>0</v>
      </c>
      <c r="AK1229" s="23"/>
      <c r="AL1229" s="23"/>
      <c r="AM1229" s="23"/>
      <c r="AN1229" s="23">
        <f t="shared" si="172"/>
        <v>0</v>
      </c>
      <c r="AO1229" s="23">
        <f t="shared" si="173"/>
        <v>0</v>
      </c>
      <c r="AP1229" s="23">
        <f t="shared" si="174"/>
        <v>0</v>
      </c>
      <c r="AQ1229" s="23">
        <f t="shared" si="175"/>
        <v>0</v>
      </c>
      <c r="AR1229" s="23">
        <f t="shared" si="176"/>
        <v>0</v>
      </c>
      <c r="AS1229" s="23">
        <f t="shared" si="177"/>
        <v>0</v>
      </c>
      <c r="AT1229" s="23">
        <f t="shared" si="178"/>
        <v>0</v>
      </c>
      <c r="AU1229" s="23">
        <f t="shared" si="179"/>
        <v>0</v>
      </c>
      <c r="AV1229" s="23"/>
      <c r="AW1229" s="23"/>
      <c r="AX1229" s="23">
        <f>INDEX('Margin error adjustment'!N$7:N$6003,UsefulSeries!$K1220)</f>
        <v>0</v>
      </c>
      <c r="AY1229" s="23"/>
      <c r="AZ1229" s="23"/>
      <c r="BA1229" s="23"/>
      <c r="BB1229" s="23">
        <f t="shared" si="180"/>
        <v>0</v>
      </c>
      <c r="BC1229" s="23"/>
      <c r="BD1229" s="50"/>
    </row>
    <row r="1230" spans="1:56" x14ac:dyDescent="0.35">
      <c r="A1230" s="23"/>
      <c r="B1230" s="23"/>
      <c r="C1230" s="23"/>
      <c r="D1230" s="23"/>
      <c r="E1230" s="23"/>
      <c r="F1230" s="23"/>
      <c r="G1230" s="23"/>
      <c r="H1230" s="23"/>
      <c r="I1230" s="23"/>
      <c r="J1230" s="23"/>
      <c r="K1230" s="23"/>
      <c r="L1230" s="23"/>
      <c r="M1230" s="23"/>
      <c r="N1230" s="23"/>
      <c r="O1230" s="23"/>
      <c r="P1230" s="23"/>
      <c r="Q1230" s="23"/>
      <c r="R1230" s="23"/>
      <c r="S1230" s="23"/>
      <c r="T1230" s="23"/>
      <c r="U1230" s="23"/>
      <c r="V1230" s="23"/>
      <c r="W1230" s="23">
        <f>INDEX(P$6:P$6003,UsefulSeries!$I1228)</f>
        <v>0</v>
      </c>
      <c r="X1230" s="23">
        <f>INDEX(Q$6:Q$6003,UsefulSeries!$I1228)</f>
        <v>0</v>
      </c>
      <c r="Y1230" s="23">
        <f>INDEX(R$6:R$6003,UsefulSeries!$I1228)</f>
        <v>0</v>
      </c>
      <c r="Z1230" s="23">
        <f>INDEX(S$6:S$6003,UsefulSeries!$I1228)</f>
        <v>0</v>
      </c>
      <c r="AA1230" s="23">
        <f>INDEX(T$6:T$6003,UsefulSeries!$I1228)</f>
        <v>0</v>
      </c>
      <c r="AB1230" s="23">
        <f>INDEX(U$6:U$6003,UsefulSeries!$I1228)</f>
        <v>0</v>
      </c>
      <c r="AC1230" s="23">
        <f>INDEX( K$6:K$6003,UsefulSeries!$I1228)</f>
        <v>0</v>
      </c>
      <c r="AD1230" s="23">
        <f>INDEX(L$6:L$6003,UsefulSeries!$I1228)</f>
        <v>0</v>
      </c>
      <c r="AE1230" s="23"/>
      <c r="AF1230" s="23"/>
      <c r="AG1230" s="23"/>
      <c r="AH1230" s="23"/>
      <c r="AI1230" s="23"/>
      <c r="AJ1230" s="23"/>
      <c r="AK1230" s="23"/>
      <c r="AL1230" s="23"/>
      <c r="AM1230" s="23"/>
      <c r="AN1230" s="23">
        <f t="shared" si="172"/>
        <v>0</v>
      </c>
      <c r="AO1230" s="23">
        <f t="shared" si="173"/>
        <v>0</v>
      </c>
      <c r="AP1230" s="23">
        <f t="shared" si="174"/>
        <v>0</v>
      </c>
      <c r="AQ1230" s="23">
        <f t="shared" si="175"/>
        <v>0</v>
      </c>
      <c r="AR1230" s="23">
        <f t="shared" si="176"/>
        <v>0</v>
      </c>
      <c r="AS1230" s="23">
        <f t="shared" si="177"/>
        <v>0</v>
      </c>
      <c r="AT1230" s="23">
        <f t="shared" si="178"/>
        <v>0</v>
      </c>
      <c r="AU1230" s="23">
        <f t="shared" si="179"/>
        <v>0</v>
      </c>
      <c r="AV1230" s="23"/>
      <c r="AW1230" s="23">
        <f>INDEX(I$6:I$6003,UsefulSeries!$I1228)</f>
        <v>0</v>
      </c>
      <c r="AX1230" s="23"/>
      <c r="AY1230" s="23"/>
      <c r="AZ1230" s="23">
        <f t="array" ref="AZ1230:AZ1235">MMULT(W1230:AB1235,AW1230:AW1235)</f>
        <v>0</v>
      </c>
      <c r="BA1230" s="23"/>
      <c r="BB1230" s="23">
        <f t="shared" si="180"/>
        <v>0</v>
      </c>
      <c r="BC1230" s="23"/>
      <c r="BD1230" s="50"/>
    </row>
    <row r="1231" spans="1:56" x14ac:dyDescent="0.35">
      <c r="A1231" s="23"/>
      <c r="B1231" s="23"/>
      <c r="C1231" s="23"/>
      <c r="D1231" s="23"/>
      <c r="E1231" s="23"/>
      <c r="F1231" s="23"/>
      <c r="G1231" s="23"/>
      <c r="H1231" s="23"/>
      <c r="I1231" s="23"/>
      <c r="J1231" s="23"/>
      <c r="K1231" s="23"/>
      <c r="L1231" s="23"/>
      <c r="M1231" s="23"/>
      <c r="N1231" s="23"/>
      <c r="O1231" s="23"/>
      <c r="P1231" s="23"/>
      <c r="Q1231" s="23"/>
      <c r="R1231" s="23"/>
      <c r="S1231" s="23"/>
      <c r="T1231" s="23"/>
      <c r="U1231" s="23"/>
      <c r="V1231" s="23"/>
      <c r="W1231" s="23">
        <f>INDEX(P$7:P$6003,UsefulSeries!$I1228,1)</f>
        <v>0</v>
      </c>
      <c r="X1231" s="23">
        <f>INDEX(Q$7:Q$6003,UsefulSeries!$I1228,1)</f>
        <v>0</v>
      </c>
      <c r="Y1231" s="23">
        <f>INDEX(R$7:R$6003,UsefulSeries!$I1228,1)</f>
        <v>0</v>
      </c>
      <c r="Z1231" s="23">
        <f>INDEX(S$7:S$6003,UsefulSeries!$I1228,1)</f>
        <v>0</v>
      </c>
      <c r="AA1231" s="23">
        <f>INDEX(T$7:T$6003,UsefulSeries!$I1228,1)</f>
        <v>0</v>
      </c>
      <c r="AB1231" s="23">
        <f>INDEX(U$7:U$6003,UsefulSeries!$I1228,1)</f>
        <v>0</v>
      </c>
      <c r="AC1231" s="23">
        <f>INDEX( K$7:K$6003,UsefulSeries!$I1228,1)</f>
        <v>0</v>
      </c>
      <c r="AD1231" s="23">
        <f>INDEX(L$7:L$6003,UsefulSeries!$I1228,1)</f>
        <v>0</v>
      </c>
      <c r="AE1231" s="23"/>
      <c r="AF1231" s="23"/>
      <c r="AG1231" s="23"/>
      <c r="AH1231" s="23"/>
      <c r="AI1231" s="23"/>
      <c r="AJ1231" s="23"/>
      <c r="AK1231" s="23"/>
      <c r="AL1231" s="23"/>
      <c r="AM1231" s="23"/>
      <c r="AN1231" s="23">
        <f t="shared" ref="AN1231:AN1294" si="181">W1231+AE1231</f>
        <v>0</v>
      </c>
      <c r="AO1231" s="23">
        <f t="shared" ref="AO1231:AO1294" si="182">X1231+AF1231</f>
        <v>0</v>
      </c>
      <c r="AP1231" s="23">
        <f t="shared" ref="AP1231:AP1294" si="183">Y1231+AG1231</f>
        <v>0</v>
      </c>
      <c r="AQ1231" s="23">
        <f t="shared" ref="AQ1231:AQ1294" si="184">Z1231+AH1231</f>
        <v>0</v>
      </c>
      <c r="AR1231" s="23">
        <f t="shared" ref="AR1231:AR1294" si="185">AA1231+AI1231</f>
        <v>0</v>
      </c>
      <c r="AS1231" s="23">
        <f t="shared" ref="AS1231:AS1294" si="186">AB1231+AJ1231</f>
        <v>0</v>
      </c>
      <c r="AT1231" s="23">
        <f t="shared" ref="AT1231:AT1294" si="187">AC1231+AK1231</f>
        <v>0</v>
      </c>
      <c r="AU1231" s="23">
        <f t="shared" ref="AU1231:AU1294" si="188">AD1231+AL1231</f>
        <v>0</v>
      </c>
      <c r="AV1231" s="23"/>
      <c r="AW1231" s="23">
        <f>INDEX(I$7:I$6003,UsefulSeries!$I1228)</f>
        <v>0</v>
      </c>
      <c r="AX1231" s="23"/>
      <c r="AY1231" s="23"/>
      <c r="AZ1231" s="23">
        <v>0</v>
      </c>
      <c r="BA1231" s="23"/>
      <c r="BB1231" s="23">
        <f t="shared" si="180"/>
        <v>0</v>
      </c>
      <c r="BC1231" s="23"/>
      <c r="BD1231" s="50"/>
    </row>
    <row r="1232" spans="1:56" x14ac:dyDescent="0.35">
      <c r="A1232" s="23"/>
      <c r="B1232" s="23"/>
      <c r="C1232" s="23"/>
      <c r="D1232" s="23"/>
      <c r="E1232" s="23"/>
      <c r="F1232" s="23"/>
      <c r="G1232" s="23"/>
      <c r="H1232" s="23"/>
      <c r="I1232" s="23"/>
      <c r="J1232" s="23"/>
      <c r="K1232" s="23"/>
      <c r="L1232" s="23"/>
      <c r="M1232" s="23"/>
      <c r="N1232" s="23"/>
      <c r="O1232" s="23"/>
      <c r="P1232" s="23"/>
      <c r="Q1232" s="23"/>
      <c r="R1232" s="23"/>
      <c r="S1232" s="23"/>
      <c r="T1232" s="23"/>
      <c r="U1232" s="23"/>
      <c r="V1232" s="23"/>
      <c r="W1232" s="23">
        <f>INDEX(P$8:P$6003,UsefulSeries!$I1228)</f>
        <v>0</v>
      </c>
      <c r="X1232" s="23">
        <f>INDEX(Q$8:Q$6003,UsefulSeries!$I1228)</f>
        <v>0</v>
      </c>
      <c r="Y1232" s="23">
        <f>INDEX(R$8:R$6003,UsefulSeries!$I1228)</f>
        <v>0</v>
      </c>
      <c r="Z1232" s="23">
        <f>INDEX(S$8:S$6003,UsefulSeries!$I1228)</f>
        <v>0</v>
      </c>
      <c r="AA1232" s="23">
        <f>INDEX(T$8:T$6003,UsefulSeries!$I1228)</f>
        <v>0</v>
      </c>
      <c r="AB1232" s="23">
        <f>INDEX(U$8:U$6003,UsefulSeries!$I1228)</f>
        <v>0</v>
      </c>
      <c r="AC1232" s="23">
        <f>INDEX( K$8:K$6003,UsefulSeries!$I1228)</f>
        <v>0</v>
      </c>
      <c r="AD1232" s="23">
        <f>INDEX(L$8:L$6003,UsefulSeries!$I1228)</f>
        <v>0</v>
      </c>
      <c r="AE1232" s="23"/>
      <c r="AF1232" s="23"/>
      <c r="AG1232" s="23"/>
      <c r="AH1232" s="23"/>
      <c r="AI1232" s="23"/>
      <c r="AJ1232" s="23"/>
      <c r="AK1232" s="23"/>
      <c r="AL1232" s="23"/>
      <c r="AM1232" s="23"/>
      <c r="AN1232" s="23">
        <f t="shared" si="181"/>
        <v>0</v>
      </c>
      <c r="AO1232" s="23">
        <f t="shared" si="182"/>
        <v>0</v>
      </c>
      <c r="AP1232" s="23">
        <f t="shared" si="183"/>
        <v>0</v>
      </c>
      <c r="AQ1232" s="23">
        <f t="shared" si="184"/>
        <v>0</v>
      </c>
      <c r="AR1232" s="23">
        <f t="shared" si="185"/>
        <v>0</v>
      </c>
      <c r="AS1232" s="23">
        <f t="shared" si="186"/>
        <v>0</v>
      </c>
      <c r="AT1232" s="23">
        <f t="shared" si="187"/>
        <v>0</v>
      </c>
      <c r="AU1232" s="23">
        <f t="shared" si="188"/>
        <v>0</v>
      </c>
      <c r="AV1232" s="23"/>
      <c r="AW1232" s="23">
        <f>INDEX(I$8:I$6003,UsefulSeries!$I1228)</f>
        <v>0</v>
      </c>
      <c r="AX1232" s="23"/>
      <c r="AY1232" s="23"/>
      <c r="AZ1232" s="23">
        <v>0</v>
      </c>
      <c r="BA1232" s="23"/>
      <c r="BB1232" s="23">
        <f t="shared" si="180"/>
        <v>0</v>
      </c>
      <c r="BC1232" s="23"/>
      <c r="BD1232" s="50"/>
    </row>
    <row r="1233" spans="1:56" x14ac:dyDescent="0.35">
      <c r="A1233" s="23"/>
      <c r="B1233" s="23"/>
      <c r="C1233" s="23"/>
      <c r="D1233" s="23"/>
      <c r="E1233" s="23"/>
      <c r="F1233" s="23"/>
      <c r="G1233" s="23"/>
      <c r="H1233" s="23"/>
      <c r="I1233" s="23"/>
      <c r="J1233" s="23"/>
      <c r="K1233" s="23"/>
      <c r="L1233" s="23"/>
      <c r="M1233" s="23"/>
      <c r="N1233" s="23"/>
      <c r="O1233" s="23"/>
      <c r="P1233" s="23"/>
      <c r="Q1233" s="23"/>
      <c r="R1233" s="23"/>
      <c r="S1233" s="23"/>
      <c r="T1233" s="23"/>
      <c r="U1233" s="23"/>
      <c r="V1233" s="23"/>
      <c r="W1233" s="23">
        <f>INDEX(P$9:P$6003,UsefulSeries!$I1228)</f>
        <v>0</v>
      </c>
      <c r="X1233" s="23">
        <f>INDEX(Q$9:Q$6003,UsefulSeries!$I1228)</f>
        <v>0</v>
      </c>
      <c r="Y1233" s="23">
        <f>INDEX(R$9:R$6003,UsefulSeries!$I1228)</f>
        <v>0</v>
      </c>
      <c r="Z1233" s="23">
        <f>INDEX(S$9:S$6003,UsefulSeries!$I1228)</f>
        <v>0</v>
      </c>
      <c r="AA1233" s="23">
        <f>INDEX(T$9:T$6003,UsefulSeries!$I1228)</f>
        <v>0</v>
      </c>
      <c r="AB1233" s="23">
        <f>INDEX(U$9:U$6003,UsefulSeries!$I1228)</f>
        <v>0</v>
      </c>
      <c r="AC1233" s="23">
        <f>INDEX( K$9:K$6003,UsefulSeries!$I1228)</f>
        <v>0</v>
      </c>
      <c r="AD1233" s="23">
        <f>INDEX(L$9:L$6003,UsefulSeries!$I1228)</f>
        <v>0</v>
      </c>
      <c r="AE1233" s="23"/>
      <c r="AF1233" s="23"/>
      <c r="AG1233" s="23"/>
      <c r="AH1233" s="23"/>
      <c r="AI1233" s="23"/>
      <c r="AJ1233" s="23"/>
      <c r="AK1233" s="23"/>
      <c r="AL1233" s="23"/>
      <c r="AM1233" s="23"/>
      <c r="AN1233" s="23">
        <f t="shared" si="181"/>
        <v>0</v>
      </c>
      <c r="AO1233" s="23">
        <f t="shared" si="182"/>
        <v>0</v>
      </c>
      <c r="AP1233" s="23">
        <f t="shared" si="183"/>
        <v>0</v>
      </c>
      <c r="AQ1233" s="23">
        <f t="shared" si="184"/>
        <v>0</v>
      </c>
      <c r="AR1233" s="23">
        <f t="shared" si="185"/>
        <v>0</v>
      </c>
      <c r="AS1233" s="23">
        <f t="shared" si="186"/>
        <v>0</v>
      </c>
      <c r="AT1233" s="23">
        <f t="shared" si="187"/>
        <v>0</v>
      </c>
      <c r="AU1233" s="23">
        <f t="shared" si="188"/>
        <v>0</v>
      </c>
      <c r="AV1233" s="23"/>
      <c r="AW1233" s="23">
        <f>INDEX(I$9:I$6003,UsefulSeries!$I1228)</f>
        <v>0</v>
      </c>
      <c r="AX1233" s="23"/>
      <c r="AY1233" s="23"/>
      <c r="AZ1233" s="23">
        <v>0</v>
      </c>
      <c r="BA1233" s="23"/>
      <c r="BB1233" s="23">
        <f t="shared" si="180"/>
        <v>0</v>
      </c>
      <c r="BC1233" s="23"/>
      <c r="BD1233" s="50"/>
    </row>
    <row r="1234" spans="1:56" x14ac:dyDescent="0.35">
      <c r="A1234" s="23"/>
      <c r="B1234" s="23"/>
      <c r="C1234" s="23"/>
      <c r="D1234" s="23"/>
      <c r="E1234" s="23"/>
      <c r="F1234" s="23"/>
      <c r="G1234" s="23"/>
      <c r="H1234" s="23"/>
      <c r="I1234" s="23"/>
      <c r="J1234" s="23"/>
      <c r="K1234" s="23"/>
      <c r="L1234" s="23"/>
      <c r="M1234" s="23"/>
      <c r="N1234" s="23"/>
      <c r="O1234" s="23"/>
      <c r="P1234" s="23"/>
      <c r="Q1234" s="23"/>
      <c r="R1234" s="23"/>
      <c r="S1234" s="23"/>
      <c r="T1234" s="23"/>
      <c r="U1234" s="23"/>
      <c r="V1234" s="23"/>
      <c r="W1234" s="23">
        <f>INDEX(P$10:P$6003,UsefulSeries!$I1228)</f>
        <v>0</v>
      </c>
      <c r="X1234" s="23">
        <f>INDEX(Q$10:Q$6003,UsefulSeries!$I1228)</f>
        <v>0</v>
      </c>
      <c r="Y1234" s="23">
        <f>INDEX(R$10:R$6003,UsefulSeries!$I1228)</f>
        <v>0</v>
      </c>
      <c r="Z1234" s="23">
        <f>INDEX(S$10:S$6003,UsefulSeries!$I1228)</f>
        <v>0</v>
      </c>
      <c r="AA1234" s="23">
        <f>INDEX(T$10:T$6003,UsefulSeries!$I1228)</f>
        <v>0</v>
      </c>
      <c r="AB1234" s="23">
        <f>INDEX(U$10:U$6003,UsefulSeries!$I1228)</f>
        <v>0</v>
      </c>
      <c r="AC1234" s="23">
        <f>INDEX( K$10:K$6003,UsefulSeries!$I1228)</f>
        <v>0</v>
      </c>
      <c r="AD1234" s="23">
        <f>INDEX(L$10:L$6003,UsefulSeries!$I1228)</f>
        <v>0</v>
      </c>
      <c r="AE1234" s="23"/>
      <c r="AF1234" s="23"/>
      <c r="AG1234" s="23"/>
      <c r="AH1234" s="23"/>
      <c r="AI1234" s="23"/>
      <c r="AJ1234" s="23"/>
      <c r="AK1234" s="23"/>
      <c r="AL1234" s="23"/>
      <c r="AM1234" s="23"/>
      <c r="AN1234" s="23">
        <f t="shared" si="181"/>
        <v>0</v>
      </c>
      <c r="AO1234" s="23">
        <f t="shared" si="182"/>
        <v>0</v>
      </c>
      <c r="AP1234" s="23">
        <f t="shared" si="183"/>
        <v>0</v>
      </c>
      <c r="AQ1234" s="23">
        <f t="shared" si="184"/>
        <v>0</v>
      </c>
      <c r="AR1234" s="23">
        <f t="shared" si="185"/>
        <v>0</v>
      </c>
      <c r="AS1234" s="23">
        <f t="shared" si="186"/>
        <v>0</v>
      </c>
      <c r="AT1234" s="23">
        <f t="shared" si="187"/>
        <v>0</v>
      </c>
      <c r="AU1234" s="23">
        <f t="shared" si="188"/>
        <v>0</v>
      </c>
      <c r="AV1234" s="23"/>
      <c r="AW1234" s="23">
        <f>INDEX(I$10:I$6003,UsefulSeries!$I1228)</f>
        <v>0</v>
      </c>
      <c r="AX1234" s="23"/>
      <c r="AY1234" s="23"/>
      <c r="AZ1234" s="23">
        <v>0</v>
      </c>
      <c r="BA1234" s="23"/>
      <c r="BB1234" s="23">
        <f t="shared" si="180"/>
        <v>0</v>
      </c>
      <c r="BC1234" s="23"/>
      <c r="BD1234" s="50"/>
    </row>
    <row r="1235" spans="1:56" x14ac:dyDescent="0.35">
      <c r="A1235" s="23"/>
      <c r="B1235" s="23"/>
      <c r="C1235" s="23"/>
      <c r="D1235" s="23"/>
      <c r="E1235" s="23"/>
      <c r="F1235" s="23"/>
      <c r="G1235" s="23"/>
      <c r="H1235" s="23"/>
      <c r="I1235" s="23"/>
      <c r="J1235" s="23"/>
      <c r="K1235" s="23"/>
      <c r="L1235" s="23"/>
      <c r="M1235" s="23"/>
      <c r="N1235" s="23"/>
      <c r="O1235" s="23"/>
      <c r="P1235" s="23"/>
      <c r="Q1235" s="23"/>
      <c r="R1235" s="23"/>
      <c r="S1235" s="23"/>
      <c r="T1235" s="23"/>
      <c r="U1235" s="23"/>
      <c r="V1235" s="23"/>
      <c r="W1235" s="23">
        <f>INDEX(P$11:P$6003,UsefulSeries!$I1228)</f>
        <v>0</v>
      </c>
      <c r="X1235" s="23">
        <f>INDEX(Q$11:Q$6003,UsefulSeries!$I1228)</f>
        <v>0</v>
      </c>
      <c r="Y1235" s="23">
        <f>INDEX(R$11:R$6003,UsefulSeries!$I1228)</f>
        <v>0</v>
      </c>
      <c r="Z1235" s="23">
        <f>INDEX(S$11:S$6003,UsefulSeries!$I1228)</f>
        <v>0</v>
      </c>
      <c r="AA1235" s="23">
        <f>INDEX(T$11:T$6003,UsefulSeries!$I1228)</f>
        <v>0</v>
      </c>
      <c r="AB1235" s="23">
        <f>INDEX(U$11:U$6003,UsefulSeries!$I1228)</f>
        <v>0</v>
      </c>
      <c r="AC1235" s="23">
        <f>INDEX( K$11:K$6003,UsefulSeries!$I1228)</f>
        <v>0</v>
      </c>
      <c r="AD1235" s="23">
        <f>INDEX(L$11:L$6003,UsefulSeries!$I1228)</f>
        <v>0</v>
      </c>
      <c r="AE1235" s="23"/>
      <c r="AF1235" s="23"/>
      <c r="AG1235" s="23"/>
      <c r="AH1235" s="23"/>
      <c r="AI1235" s="23"/>
      <c r="AJ1235" s="23"/>
      <c r="AK1235" s="23"/>
      <c r="AL1235" s="23"/>
      <c r="AM1235" s="23"/>
      <c r="AN1235" s="23">
        <f t="shared" si="181"/>
        <v>0</v>
      </c>
      <c r="AO1235" s="23">
        <f t="shared" si="182"/>
        <v>0</v>
      </c>
      <c r="AP1235" s="23">
        <f t="shared" si="183"/>
        <v>0</v>
      </c>
      <c r="AQ1235" s="23">
        <f t="shared" si="184"/>
        <v>0</v>
      </c>
      <c r="AR1235" s="23">
        <f t="shared" si="185"/>
        <v>0</v>
      </c>
      <c r="AS1235" s="23">
        <f t="shared" si="186"/>
        <v>0</v>
      </c>
      <c r="AT1235" s="23">
        <f t="shared" si="187"/>
        <v>0</v>
      </c>
      <c r="AU1235" s="23">
        <f t="shared" si="188"/>
        <v>0</v>
      </c>
      <c r="AV1235" s="23"/>
      <c r="AW1235" s="23">
        <f>INDEX(I$11:I$6003,UsefulSeries!$I1228)</f>
        <v>0</v>
      </c>
      <c r="AX1235" s="23"/>
      <c r="AY1235" s="23"/>
      <c r="AZ1235" s="23">
        <v>0</v>
      </c>
      <c r="BA1235" s="23"/>
      <c r="BB1235" s="23">
        <f t="shared" si="180"/>
        <v>0</v>
      </c>
      <c r="BC1235" s="23"/>
      <c r="BD1235" s="50"/>
    </row>
    <row r="1236" spans="1:56" x14ac:dyDescent="0.35">
      <c r="A1236" s="23"/>
      <c r="B1236" s="23"/>
      <c r="C1236" s="23"/>
      <c r="D1236" s="23"/>
      <c r="E1236" s="23"/>
      <c r="F1236" s="23"/>
      <c r="G1236" s="23"/>
      <c r="H1236" s="23"/>
      <c r="I1236" s="23"/>
      <c r="J1236" s="23"/>
      <c r="K1236" s="23"/>
      <c r="L1236" s="23"/>
      <c r="M1236" s="23"/>
      <c r="N1236" s="23"/>
      <c r="O1236" s="23"/>
      <c r="P1236" s="23"/>
      <c r="Q1236" s="23"/>
      <c r="R1236" s="23"/>
      <c r="S1236" s="23"/>
      <c r="T1236" s="23"/>
      <c r="U1236" s="23"/>
      <c r="V1236" s="23"/>
      <c r="W1236" s="23"/>
      <c r="X1236" s="23"/>
      <c r="Y1236" s="23"/>
      <c r="Z1236" s="23"/>
      <c r="AA1236" s="23"/>
      <c r="AB1236" s="23"/>
      <c r="AC1236" s="23"/>
      <c r="AD1236" s="23"/>
      <c r="AE1236" s="23">
        <f t="array" ref="AE1236:AJ1237">TRANSPOSE(AC1230:AD1235)</f>
        <v>0</v>
      </c>
      <c r="AF1236" s="23">
        <v>0</v>
      </c>
      <c r="AG1236" s="23">
        <v>0</v>
      </c>
      <c r="AH1236" s="23">
        <v>0</v>
      </c>
      <c r="AI1236" s="23">
        <v>0</v>
      </c>
      <c r="AJ1236" s="23">
        <v>0</v>
      </c>
      <c r="AK1236" s="23"/>
      <c r="AL1236" s="23"/>
      <c r="AM1236" s="23"/>
      <c r="AN1236" s="23">
        <f t="shared" si="181"/>
        <v>0</v>
      </c>
      <c r="AO1236" s="23">
        <f t="shared" si="182"/>
        <v>0</v>
      </c>
      <c r="AP1236" s="23">
        <f t="shared" si="183"/>
        <v>0</v>
      </c>
      <c r="AQ1236" s="23">
        <f t="shared" si="184"/>
        <v>0</v>
      </c>
      <c r="AR1236" s="23">
        <f t="shared" si="185"/>
        <v>0</v>
      </c>
      <c r="AS1236" s="23">
        <f t="shared" si="186"/>
        <v>0</v>
      </c>
      <c r="AT1236" s="23">
        <f t="shared" si="187"/>
        <v>0</v>
      </c>
      <c r="AU1236" s="23">
        <f t="shared" si="188"/>
        <v>0</v>
      </c>
      <c r="AV1236" s="23"/>
      <c r="AW1236" s="23"/>
      <c r="AX1236" s="23">
        <f>INDEX($N$6:$N$6003,UsefulSeries!$K1228)</f>
        <v>0</v>
      </c>
      <c r="AY1236" s="23"/>
      <c r="AZ1236" s="23"/>
      <c r="BA1236" s="23"/>
      <c r="BB1236" s="23">
        <f t="shared" si="180"/>
        <v>0</v>
      </c>
      <c r="BC1236" s="23"/>
      <c r="BD1236" s="50"/>
    </row>
    <row r="1237" spans="1:56" x14ac:dyDescent="0.35">
      <c r="A1237" s="23"/>
      <c r="B1237" s="23"/>
      <c r="C1237" s="23"/>
      <c r="D1237" s="23"/>
      <c r="E1237" s="23"/>
      <c r="F1237" s="23"/>
      <c r="G1237" s="23"/>
      <c r="H1237" s="23"/>
      <c r="I1237" s="23"/>
      <c r="J1237" s="23"/>
      <c r="K1237" s="23"/>
      <c r="L1237" s="23"/>
      <c r="M1237" s="23"/>
      <c r="N1237" s="23"/>
      <c r="O1237" s="23"/>
      <c r="P1237" s="23"/>
      <c r="Q1237" s="23"/>
      <c r="R1237" s="23"/>
      <c r="S1237" s="23"/>
      <c r="T1237" s="23"/>
      <c r="U1237" s="23"/>
      <c r="V1237" s="23"/>
      <c r="W1237" s="23"/>
      <c r="X1237" s="23"/>
      <c r="Y1237" s="23"/>
      <c r="Z1237" s="23"/>
      <c r="AA1237" s="23"/>
      <c r="AB1237" s="23"/>
      <c r="AC1237" s="23"/>
      <c r="AD1237" s="23"/>
      <c r="AE1237" s="23">
        <v>0</v>
      </c>
      <c r="AF1237" s="23">
        <v>0</v>
      </c>
      <c r="AG1237" s="23">
        <v>0</v>
      </c>
      <c r="AH1237" s="23">
        <v>0</v>
      </c>
      <c r="AI1237" s="23">
        <v>0</v>
      </c>
      <c r="AJ1237" s="23">
        <v>0</v>
      </c>
      <c r="AK1237" s="23"/>
      <c r="AL1237" s="23"/>
      <c r="AM1237" s="23"/>
      <c r="AN1237" s="23">
        <f t="shared" si="181"/>
        <v>0</v>
      </c>
      <c r="AO1237" s="23">
        <f t="shared" si="182"/>
        <v>0</v>
      </c>
      <c r="AP1237" s="23">
        <f t="shared" si="183"/>
        <v>0</v>
      </c>
      <c r="AQ1237" s="23">
        <f t="shared" si="184"/>
        <v>0</v>
      </c>
      <c r="AR1237" s="23">
        <f t="shared" si="185"/>
        <v>0</v>
      </c>
      <c r="AS1237" s="23">
        <f t="shared" si="186"/>
        <v>0</v>
      </c>
      <c r="AT1237" s="23">
        <f t="shared" si="187"/>
        <v>0</v>
      </c>
      <c r="AU1237" s="23">
        <f t="shared" si="188"/>
        <v>0</v>
      </c>
      <c r="AV1237" s="23"/>
      <c r="AW1237" s="23"/>
      <c r="AX1237" s="23">
        <f>INDEX('Margin error adjustment'!N$7:N$6003,UsefulSeries!$K1228)</f>
        <v>0</v>
      </c>
      <c r="AY1237" s="23"/>
      <c r="AZ1237" s="23"/>
      <c r="BA1237" s="23"/>
      <c r="BB1237" s="23">
        <f t="shared" si="180"/>
        <v>0</v>
      </c>
      <c r="BC1237" s="23"/>
      <c r="BD1237" s="50"/>
    </row>
    <row r="1238" spans="1:56" x14ac:dyDescent="0.35">
      <c r="A1238" s="23"/>
      <c r="B1238" s="23"/>
      <c r="C1238" s="23"/>
      <c r="D1238" s="23"/>
      <c r="E1238" s="23"/>
      <c r="F1238" s="23"/>
      <c r="G1238" s="23"/>
      <c r="H1238" s="23"/>
      <c r="I1238" s="23"/>
      <c r="J1238" s="23"/>
      <c r="K1238" s="23"/>
      <c r="L1238" s="23"/>
      <c r="M1238" s="23"/>
      <c r="N1238" s="23"/>
      <c r="O1238" s="23"/>
      <c r="P1238" s="23"/>
      <c r="Q1238" s="23"/>
      <c r="R1238" s="23"/>
      <c r="S1238" s="23"/>
      <c r="T1238" s="23"/>
      <c r="U1238" s="23"/>
      <c r="V1238" s="23"/>
      <c r="W1238" s="23">
        <f>INDEX(P$6:P$6003,UsefulSeries!$I1236)</f>
        <v>0</v>
      </c>
      <c r="X1238" s="23">
        <f>INDEX(Q$6:Q$6003,UsefulSeries!$I1236)</f>
        <v>0</v>
      </c>
      <c r="Y1238" s="23">
        <f>INDEX(R$6:R$6003,UsefulSeries!$I1236)</f>
        <v>0</v>
      </c>
      <c r="Z1238" s="23">
        <f>INDEX(S$6:S$6003,UsefulSeries!$I1236)</f>
        <v>0</v>
      </c>
      <c r="AA1238" s="23">
        <f>INDEX(T$6:T$6003,UsefulSeries!$I1236)</f>
        <v>0</v>
      </c>
      <c r="AB1238" s="23">
        <f>INDEX(U$6:U$6003,UsefulSeries!$I1236)</f>
        <v>0</v>
      </c>
      <c r="AC1238" s="23">
        <f>INDEX( K$6:K$6003,UsefulSeries!$I1236)</f>
        <v>0</v>
      </c>
      <c r="AD1238" s="23">
        <f>INDEX(L$6:L$6003,UsefulSeries!$I1236)</f>
        <v>0</v>
      </c>
      <c r="AE1238" s="23"/>
      <c r="AF1238" s="23"/>
      <c r="AG1238" s="23"/>
      <c r="AH1238" s="23"/>
      <c r="AI1238" s="23"/>
      <c r="AJ1238" s="23"/>
      <c r="AK1238" s="23"/>
      <c r="AL1238" s="23"/>
      <c r="AM1238" s="23"/>
      <c r="AN1238" s="23">
        <f t="shared" si="181"/>
        <v>0</v>
      </c>
      <c r="AO1238" s="23">
        <f t="shared" si="182"/>
        <v>0</v>
      </c>
      <c r="AP1238" s="23">
        <f t="shared" si="183"/>
        <v>0</v>
      </c>
      <c r="AQ1238" s="23">
        <f t="shared" si="184"/>
        <v>0</v>
      </c>
      <c r="AR1238" s="23">
        <f t="shared" si="185"/>
        <v>0</v>
      </c>
      <c r="AS1238" s="23">
        <f t="shared" si="186"/>
        <v>0</v>
      </c>
      <c r="AT1238" s="23">
        <f t="shared" si="187"/>
        <v>0</v>
      </c>
      <c r="AU1238" s="23">
        <f t="shared" si="188"/>
        <v>0</v>
      </c>
      <c r="AV1238" s="23"/>
      <c r="AW1238" s="23">
        <f>INDEX(I$6:I$6003,UsefulSeries!$I1236)</f>
        <v>0</v>
      </c>
      <c r="AX1238" s="23"/>
      <c r="AY1238" s="23"/>
      <c r="AZ1238" s="23">
        <f t="array" ref="AZ1238:AZ1243">MMULT(W1238:AB1243,AW1238:AW1243)</f>
        <v>0</v>
      </c>
      <c r="BA1238" s="23"/>
      <c r="BB1238" s="23">
        <f t="shared" si="180"/>
        <v>0</v>
      </c>
      <c r="BC1238" s="23"/>
      <c r="BD1238" s="50"/>
    </row>
    <row r="1239" spans="1:56" x14ac:dyDescent="0.35">
      <c r="A1239" s="23"/>
      <c r="B1239" s="23"/>
      <c r="C1239" s="23"/>
      <c r="D1239" s="23"/>
      <c r="E1239" s="23"/>
      <c r="F1239" s="23"/>
      <c r="G1239" s="23"/>
      <c r="H1239" s="23"/>
      <c r="I1239" s="23"/>
      <c r="J1239" s="23"/>
      <c r="K1239" s="23"/>
      <c r="L1239" s="23"/>
      <c r="M1239" s="23"/>
      <c r="N1239" s="23"/>
      <c r="O1239" s="23"/>
      <c r="P1239" s="23"/>
      <c r="Q1239" s="23"/>
      <c r="R1239" s="23"/>
      <c r="S1239" s="23"/>
      <c r="T1239" s="23"/>
      <c r="U1239" s="23"/>
      <c r="V1239" s="23"/>
      <c r="W1239" s="23">
        <f>INDEX(P$7:P$6003,UsefulSeries!$I1236,1)</f>
        <v>0</v>
      </c>
      <c r="X1239" s="23">
        <f>INDEX(Q$7:Q$6003,UsefulSeries!$I1236,1)</f>
        <v>0</v>
      </c>
      <c r="Y1239" s="23">
        <f>INDEX(R$7:R$6003,UsefulSeries!$I1236,1)</f>
        <v>0</v>
      </c>
      <c r="Z1239" s="23">
        <f>INDEX(S$7:S$6003,UsefulSeries!$I1236,1)</f>
        <v>0</v>
      </c>
      <c r="AA1239" s="23">
        <f>INDEX(T$7:T$6003,UsefulSeries!$I1236,1)</f>
        <v>0</v>
      </c>
      <c r="AB1239" s="23">
        <f>INDEX(U$7:U$6003,UsefulSeries!$I1236,1)</f>
        <v>0</v>
      </c>
      <c r="AC1239" s="23">
        <f>INDEX( K$7:K$6003,UsefulSeries!$I1236,1)</f>
        <v>0</v>
      </c>
      <c r="AD1239" s="23">
        <f>INDEX(L$7:L$6003,UsefulSeries!$I1236,1)</f>
        <v>0</v>
      </c>
      <c r="AE1239" s="23"/>
      <c r="AF1239" s="23"/>
      <c r="AG1239" s="23"/>
      <c r="AH1239" s="23"/>
      <c r="AI1239" s="23"/>
      <c r="AJ1239" s="23"/>
      <c r="AK1239" s="23"/>
      <c r="AL1239" s="23"/>
      <c r="AM1239" s="23"/>
      <c r="AN1239" s="23">
        <f t="shared" si="181"/>
        <v>0</v>
      </c>
      <c r="AO1239" s="23">
        <f t="shared" si="182"/>
        <v>0</v>
      </c>
      <c r="AP1239" s="23">
        <f t="shared" si="183"/>
        <v>0</v>
      </c>
      <c r="AQ1239" s="23">
        <f t="shared" si="184"/>
        <v>0</v>
      </c>
      <c r="AR1239" s="23">
        <f t="shared" si="185"/>
        <v>0</v>
      </c>
      <c r="AS1239" s="23">
        <f t="shared" si="186"/>
        <v>0</v>
      </c>
      <c r="AT1239" s="23">
        <f t="shared" si="187"/>
        <v>0</v>
      </c>
      <c r="AU1239" s="23">
        <f t="shared" si="188"/>
        <v>0</v>
      </c>
      <c r="AV1239" s="23"/>
      <c r="AW1239" s="23">
        <f>INDEX(I$7:I$6003,UsefulSeries!$I1236)</f>
        <v>0</v>
      </c>
      <c r="AX1239" s="23"/>
      <c r="AY1239" s="23"/>
      <c r="AZ1239" s="23">
        <v>0</v>
      </c>
      <c r="BA1239" s="23"/>
      <c r="BB1239" s="23">
        <f t="shared" si="180"/>
        <v>0</v>
      </c>
      <c r="BC1239" s="23"/>
      <c r="BD1239" s="50"/>
    </row>
    <row r="1240" spans="1:56" x14ac:dyDescent="0.35">
      <c r="A1240" s="23"/>
      <c r="B1240" s="23"/>
      <c r="C1240" s="23"/>
      <c r="D1240" s="23"/>
      <c r="E1240" s="23"/>
      <c r="F1240" s="23"/>
      <c r="G1240" s="23"/>
      <c r="H1240" s="23"/>
      <c r="I1240" s="23"/>
      <c r="J1240" s="23"/>
      <c r="K1240" s="23"/>
      <c r="L1240" s="23"/>
      <c r="M1240" s="23"/>
      <c r="N1240" s="23"/>
      <c r="O1240" s="23"/>
      <c r="P1240" s="23"/>
      <c r="Q1240" s="23"/>
      <c r="R1240" s="23"/>
      <c r="S1240" s="23"/>
      <c r="T1240" s="23"/>
      <c r="U1240" s="23"/>
      <c r="V1240" s="23"/>
      <c r="W1240" s="23">
        <f>INDEX(P$8:P$6003,UsefulSeries!$I1236)</f>
        <v>0</v>
      </c>
      <c r="X1240" s="23">
        <f>INDEX(Q$8:Q$6003,UsefulSeries!$I1236)</f>
        <v>0</v>
      </c>
      <c r="Y1240" s="23">
        <f>INDEX(R$8:R$6003,UsefulSeries!$I1236)</f>
        <v>0</v>
      </c>
      <c r="Z1240" s="23">
        <f>INDEX(S$8:S$6003,UsefulSeries!$I1236)</f>
        <v>0</v>
      </c>
      <c r="AA1240" s="23">
        <f>INDEX(T$8:T$6003,UsefulSeries!$I1236)</f>
        <v>0</v>
      </c>
      <c r="AB1240" s="23">
        <f>INDEX(U$8:U$6003,UsefulSeries!$I1236)</f>
        <v>0</v>
      </c>
      <c r="AC1240" s="23">
        <f>INDEX( K$8:K$6003,UsefulSeries!$I1236)</f>
        <v>0</v>
      </c>
      <c r="AD1240" s="23">
        <f>INDEX(L$8:L$6003,UsefulSeries!$I1236)</f>
        <v>0</v>
      </c>
      <c r="AE1240" s="23"/>
      <c r="AF1240" s="23"/>
      <c r="AG1240" s="23"/>
      <c r="AH1240" s="23"/>
      <c r="AI1240" s="23"/>
      <c r="AJ1240" s="23"/>
      <c r="AK1240" s="23"/>
      <c r="AL1240" s="23"/>
      <c r="AM1240" s="23"/>
      <c r="AN1240" s="23">
        <f t="shared" si="181"/>
        <v>0</v>
      </c>
      <c r="AO1240" s="23">
        <f t="shared" si="182"/>
        <v>0</v>
      </c>
      <c r="AP1240" s="23">
        <f t="shared" si="183"/>
        <v>0</v>
      </c>
      <c r="AQ1240" s="23">
        <f t="shared" si="184"/>
        <v>0</v>
      </c>
      <c r="AR1240" s="23">
        <f t="shared" si="185"/>
        <v>0</v>
      </c>
      <c r="AS1240" s="23">
        <f t="shared" si="186"/>
        <v>0</v>
      </c>
      <c r="AT1240" s="23">
        <f t="shared" si="187"/>
        <v>0</v>
      </c>
      <c r="AU1240" s="23">
        <f t="shared" si="188"/>
        <v>0</v>
      </c>
      <c r="AV1240" s="23"/>
      <c r="AW1240" s="23">
        <f>INDEX(I$8:I$6003,UsefulSeries!$I1236)</f>
        <v>0</v>
      </c>
      <c r="AX1240" s="23"/>
      <c r="AY1240" s="23"/>
      <c r="AZ1240" s="23">
        <v>0</v>
      </c>
      <c r="BA1240" s="23"/>
      <c r="BB1240" s="23">
        <f t="shared" si="180"/>
        <v>0</v>
      </c>
      <c r="BC1240" s="23"/>
      <c r="BD1240" s="50"/>
    </row>
    <row r="1241" spans="1:56" x14ac:dyDescent="0.35">
      <c r="A1241" s="23"/>
      <c r="B1241" s="23"/>
      <c r="C1241" s="23"/>
      <c r="D1241" s="23"/>
      <c r="E1241" s="23"/>
      <c r="F1241" s="23"/>
      <c r="G1241" s="23"/>
      <c r="H1241" s="23"/>
      <c r="I1241" s="23"/>
      <c r="J1241" s="23"/>
      <c r="K1241" s="23"/>
      <c r="L1241" s="23"/>
      <c r="M1241" s="23"/>
      <c r="N1241" s="23"/>
      <c r="O1241" s="23"/>
      <c r="P1241" s="23"/>
      <c r="Q1241" s="23"/>
      <c r="R1241" s="23"/>
      <c r="S1241" s="23"/>
      <c r="T1241" s="23"/>
      <c r="U1241" s="23"/>
      <c r="V1241" s="23"/>
      <c r="W1241" s="23">
        <f>INDEX(P$9:P$6003,UsefulSeries!$I1236)</f>
        <v>0</v>
      </c>
      <c r="X1241" s="23">
        <f>INDEX(Q$9:Q$6003,UsefulSeries!$I1236)</f>
        <v>0</v>
      </c>
      <c r="Y1241" s="23">
        <f>INDEX(R$9:R$6003,UsefulSeries!$I1236)</f>
        <v>0</v>
      </c>
      <c r="Z1241" s="23">
        <f>INDEX(S$9:S$6003,UsefulSeries!$I1236)</f>
        <v>0</v>
      </c>
      <c r="AA1241" s="23">
        <f>INDEX(T$9:T$6003,UsefulSeries!$I1236)</f>
        <v>0</v>
      </c>
      <c r="AB1241" s="23">
        <f>INDEX(U$9:U$6003,UsefulSeries!$I1236)</f>
        <v>0</v>
      </c>
      <c r="AC1241" s="23">
        <f>INDEX( K$9:K$6003,UsefulSeries!$I1236)</f>
        <v>0</v>
      </c>
      <c r="AD1241" s="23">
        <f>INDEX(L$9:L$6003,UsefulSeries!$I1236)</f>
        <v>0</v>
      </c>
      <c r="AE1241" s="23"/>
      <c r="AF1241" s="23"/>
      <c r="AG1241" s="23"/>
      <c r="AH1241" s="23"/>
      <c r="AI1241" s="23"/>
      <c r="AJ1241" s="23"/>
      <c r="AK1241" s="23"/>
      <c r="AL1241" s="23"/>
      <c r="AM1241" s="23"/>
      <c r="AN1241" s="23">
        <f t="shared" si="181"/>
        <v>0</v>
      </c>
      <c r="AO1241" s="23">
        <f t="shared" si="182"/>
        <v>0</v>
      </c>
      <c r="AP1241" s="23">
        <f t="shared" si="183"/>
        <v>0</v>
      </c>
      <c r="AQ1241" s="23">
        <f t="shared" si="184"/>
        <v>0</v>
      </c>
      <c r="AR1241" s="23">
        <f t="shared" si="185"/>
        <v>0</v>
      </c>
      <c r="AS1241" s="23">
        <f t="shared" si="186"/>
        <v>0</v>
      </c>
      <c r="AT1241" s="23">
        <f t="shared" si="187"/>
        <v>0</v>
      </c>
      <c r="AU1241" s="23">
        <f t="shared" si="188"/>
        <v>0</v>
      </c>
      <c r="AV1241" s="23"/>
      <c r="AW1241" s="23">
        <f>INDEX(I$9:I$6003,UsefulSeries!$I1236)</f>
        <v>0</v>
      </c>
      <c r="AX1241" s="23"/>
      <c r="AY1241" s="23"/>
      <c r="AZ1241" s="23">
        <v>0</v>
      </c>
      <c r="BA1241" s="23"/>
      <c r="BB1241" s="23">
        <f t="shared" si="180"/>
        <v>0</v>
      </c>
      <c r="BC1241" s="23"/>
      <c r="BD1241" s="50"/>
    </row>
    <row r="1242" spans="1:56" x14ac:dyDescent="0.35">
      <c r="A1242" s="23"/>
      <c r="B1242" s="23"/>
      <c r="C1242" s="23"/>
      <c r="D1242" s="23"/>
      <c r="E1242" s="23"/>
      <c r="F1242" s="23"/>
      <c r="G1242" s="23"/>
      <c r="H1242" s="23"/>
      <c r="I1242" s="23"/>
      <c r="J1242" s="23"/>
      <c r="K1242" s="23"/>
      <c r="L1242" s="23"/>
      <c r="M1242" s="23"/>
      <c r="N1242" s="23"/>
      <c r="O1242" s="23"/>
      <c r="P1242" s="23"/>
      <c r="Q1242" s="23"/>
      <c r="R1242" s="23"/>
      <c r="S1242" s="23"/>
      <c r="T1242" s="23"/>
      <c r="U1242" s="23"/>
      <c r="V1242" s="23"/>
      <c r="W1242" s="23">
        <f>INDEX(P$10:P$6003,UsefulSeries!$I1236)</f>
        <v>0</v>
      </c>
      <c r="X1242" s="23">
        <f>INDEX(Q$10:Q$6003,UsefulSeries!$I1236)</f>
        <v>0</v>
      </c>
      <c r="Y1242" s="23">
        <f>INDEX(R$10:R$6003,UsefulSeries!$I1236)</f>
        <v>0</v>
      </c>
      <c r="Z1242" s="23">
        <f>INDEX(S$10:S$6003,UsefulSeries!$I1236)</f>
        <v>0</v>
      </c>
      <c r="AA1242" s="23">
        <f>INDEX(T$10:T$6003,UsefulSeries!$I1236)</f>
        <v>0</v>
      </c>
      <c r="AB1242" s="23">
        <f>INDEX(U$10:U$6003,UsefulSeries!$I1236)</f>
        <v>0</v>
      </c>
      <c r="AC1242" s="23">
        <f>INDEX( K$10:K$6003,UsefulSeries!$I1236)</f>
        <v>0</v>
      </c>
      <c r="AD1242" s="23">
        <f>INDEX(L$10:L$6003,UsefulSeries!$I1236)</f>
        <v>0</v>
      </c>
      <c r="AE1242" s="23"/>
      <c r="AF1242" s="23"/>
      <c r="AG1242" s="23"/>
      <c r="AH1242" s="23"/>
      <c r="AI1242" s="23"/>
      <c r="AJ1242" s="23"/>
      <c r="AK1242" s="23"/>
      <c r="AL1242" s="23"/>
      <c r="AM1242" s="23"/>
      <c r="AN1242" s="23">
        <f t="shared" si="181"/>
        <v>0</v>
      </c>
      <c r="AO1242" s="23">
        <f t="shared" si="182"/>
        <v>0</v>
      </c>
      <c r="AP1242" s="23">
        <f t="shared" si="183"/>
        <v>0</v>
      </c>
      <c r="AQ1242" s="23">
        <f t="shared" si="184"/>
        <v>0</v>
      </c>
      <c r="AR1242" s="23">
        <f t="shared" si="185"/>
        <v>0</v>
      </c>
      <c r="AS1242" s="23">
        <f t="shared" si="186"/>
        <v>0</v>
      </c>
      <c r="AT1242" s="23">
        <f t="shared" si="187"/>
        <v>0</v>
      </c>
      <c r="AU1242" s="23">
        <f t="shared" si="188"/>
        <v>0</v>
      </c>
      <c r="AV1242" s="23"/>
      <c r="AW1242" s="23">
        <f>INDEX(I$10:I$6003,UsefulSeries!$I1236)</f>
        <v>0</v>
      </c>
      <c r="AX1242" s="23"/>
      <c r="AY1242" s="23"/>
      <c r="AZ1242" s="23">
        <v>0</v>
      </c>
      <c r="BA1242" s="23"/>
      <c r="BB1242" s="23">
        <f t="shared" si="180"/>
        <v>0</v>
      </c>
      <c r="BC1242" s="23"/>
      <c r="BD1242" s="50"/>
    </row>
    <row r="1243" spans="1:56" x14ac:dyDescent="0.35">
      <c r="A1243" s="23"/>
      <c r="B1243" s="23"/>
      <c r="C1243" s="23"/>
      <c r="D1243" s="23"/>
      <c r="E1243" s="23"/>
      <c r="F1243" s="23"/>
      <c r="G1243" s="23"/>
      <c r="H1243" s="23"/>
      <c r="I1243" s="23"/>
      <c r="J1243" s="23"/>
      <c r="K1243" s="23"/>
      <c r="L1243" s="23"/>
      <c r="M1243" s="23"/>
      <c r="N1243" s="23"/>
      <c r="O1243" s="23"/>
      <c r="P1243" s="23"/>
      <c r="Q1243" s="23"/>
      <c r="R1243" s="23"/>
      <c r="S1243" s="23"/>
      <c r="T1243" s="23"/>
      <c r="U1243" s="23"/>
      <c r="V1243" s="23"/>
      <c r="W1243" s="23">
        <f>INDEX(P$11:P$6003,UsefulSeries!$I1236)</f>
        <v>0</v>
      </c>
      <c r="X1243" s="23">
        <f>INDEX(Q$11:Q$6003,UsefulSeries!$I1236)</f>
        <v>0</v>
      </c>
      <c r="Y1243" s="23">
        <f>INDEX(R$11:R$6003,UsefulSeries!$I1236)</f>
        <v>0</v>
      </c>
      <c r="Z1243" s="23">
        <f>INDEX(S$11:S$6003,UsefulSeries!$I1236)</f>
        <v>0</v>
      </c>
      <c r="AA1243" s="23">
        <f>INDEX(T$11:T$6003,UsefulSeries!$I1236)</f>
        <v>0</v>
      </c>
      <c r="AB1243" s="23">
        <f>INDEX(U$11:U$6003,UsefulSeries!$I1236)</f>
        <v>0</v>
      </c>
      <c r="AC1243" s="23">
        <f>INDEX( K$11:K$6003,UsefulSeries!$I1236)</f>
        <v>0</v>
      </c>
      <c r="AD1243" s="23">
        <f>INDEX(L$11:L$6003,UsefulSeries!$I1236)</f>
        <v>0</v>
      </c>
      <c r="AE1243" s="23"/>
      <c r="AF1243" s="23"/>
      <c r="AG1243" s="23"/>
      <c r="AH1243" s="23"/>
      <c r="AI1243" s="23"/>
      <c r="AJ1243" s="23"/>
      <c r="AK1243" s="23"/>
      <c r="AL1243" s="23"/>
      <c r="AM1243" s="23"/>
      <c r="AN1243" s="23">
        <f t="shared" si="181"/>
        <v>0</v>
      </c>
      <c r="AO1243" s="23">
        <f t="shared" si="182"/>
        <v>0</v>
      </c>
      <c r="AP1243" s="23">
        <f t="shared" si="183"/>
        <v>0</v>
      </c>
      <c r="AQ1243" s="23">
        <f t="shared" si="184"/>
        <v>0</v>
      </c>
      <c r="AR1243" s="23">
        <f t="shared" si="185"/>
        <v>0</v>
      </c>
      <c r="AS1243" s="23">
        <f t="shared" si="186"/>
        <v>0</v>
      </c>
      <c r="AT1243" s="23">
        <f t="shared" si="187"/>
        <v>0</v>
      </c>
      <c r="AU1243" s="23">
        <f t="shared" si="188"/>
        <v>0</v>
      </c>
      <c r="AV1243" s="23"/>
      <c r="AW1243" s="23">
        <f>INDEX(I$11:I$6003,UsefulSeries!$I1236)</f>
        <v>0</v>
      </c>
      <c r="AX1243" s="23"/>
      <c r="AY1243" s="23"/>
      <c r="AZ1243" s="23">
        <v>0</v>
      </c>
      <c r="BA1243" s="23"/>
      <c r="BB1243" s="23">
        <f t="shared" si="180"/>
        <v>0</v>
      </c>
      <c r="BC1243" s="23"/>
      <c r="BD1243" s="50"/>
    </row>
    <row r="1244" spans="1:56" x14ac:dyDescent="0.35">
      <c r="A1244" s="23"/>
      <c r="B1244" s="23"/>
      <c r="C1244" s="23"/>
      <c r="D1244" s="23"/>
      <c r="E1244" s="23"/>
      <c r="F1244" s="23"/>
      <c r="G1244" s="23"/>
      <c r="H1244" s="23"/>
      <c r="I1244" s="23"/>
      <c r="J1244" s="23"/>
      <c r="K1244" s="23"/>
      <c r="L1244" s="23"/>
      <c r="M1244" s="23"/>
      <c r="N1244" s="23"/>
      <c r="O1244" s="23"/>
      <c r="P1244" s="23"/>
      <c r="Q1244" s="23"/>
      <c r="R1244" s="23"/>
      <c r="S1244" s="23"/>
      <c r="T1244" s="23"/>
      <c r="U1244" s="23"/>
      <c r="V1244" s="23"/>
      <c r="W1244" s="23"/>
      <c r="X1244" s="23"/>
      <c r="Y1244" s="23"/>
      <c r="Z1244" s="23"/>
      <c r="AA1244" s="23"/>
      <c r="AB1244" s="23"/>
      <c r="AC1244" s="23"/>
      <c r="AD1244" s="23"/>
      <c r="AE1244" s="23">
        <f t="array" ref="AE1244:AJ1245">TRANSPOSE(AC1238:AD1243)</f>
        <v>0</v>
      </c>
      <c r="AF1244" s="23">
        <v>0</v>
      </c>
      <c r="AG1244" s="23">
        <v>0</v>
      </c>
      <c r="AH1244" s="23">
        <v>0</v>
      </c>
      <c r="AI1244" s="23">
        <v>0</v>
      </c>
      <c r="AJ1244" s="23">
        <v>0</v>
      </c>
      <c r="AK1244" s="23"/>
      <c r="AL1244" s="23"/>
      <c r="AM1244" s="23"/>
      <c r="AN1244" s="23">
        <f t="shared" si="181"/>
        <v>0</v>
      </c>
      <c r="AO1244" s="23">
        <f t="shared" si="182"/>
        <v>0</v>
      </c>
      <c r="AP1244" s="23">
        <f t="shared" si="183"/>
        <v>0</v>
      </c>
      <c r="AQ1244" s="23">
        <f t="shared" si="184"/>
        <v>0</v>
      </c>
      <c r="AR1244" s="23">
        <f t="shared" si="185"/>
        <v>0</v>
      </c>
      <c r="AS1244" s="23">
        <f t="shared" si="186"/>
        <v>0</v>
      </c>
      <c r="AT1244" s="23">
        <f t="shared" si="187"/>
        <v>0</v>
      </c>
      <c r="AU1244" s="23">
        <f t="shared" si="188"/>
        <v>0</v>
      </c>
      <c r="AV1244" s="23"/>
      <c r="AW1244" s="23"/>
      <c r="AX1244" s="23">
        <f>INDEX($N$6:$N$6003,UsefulSeries!$K1236)</f>
        <v>0</v>
      </c>
      <c r="AY1244" s="23"/>
      <c r="AZ1244" s="23"/>
      <c r="BA1244" s="23"/>
      <c r="BB1244" s="23">
        <f t="shared" si="180"/>
        <v>0</v>
      </c>
      <c r="BC1244" s="23"/>
      <c r="BD1244" s="50"/>
    </row>
    <row r="1245" spans="1:56" x14ac:dyDescent="0.35">
      <c r="A1245" s="23"/>
      <c r="B1245" s="23"/>
      <c r="C1245" s="23"/>
      <c r="D1245" s="23"/>
      <c r="E1245" s="23"/>
      <c r="F1245" s="23"/>
      <c r="G1245" s="23"/>
      <c r="H1245" s="23"/>
      <c r="I1245" s="23"/>
      <c r="J1245" s="23"/>
      <c r="K1245" s="23"/>
      <c r="L1245" s="23"/>
      <c r="M1245" s="23"/>
      <c r="N1245" s="23"/>
      <c r="O1245" s="23"/>
      <c r="P1245" s="23"/>
      <c r="Q1245" s="23"/>
      <c r="R1245" s="23"/>
      <c r="S1245" s="23"/>
      <c r="T1245" s="23"/>
      <c r="U1245" s="23"/>
      <c r="V1245" s="23"/>
      <c r="W1245" s="23"/>
      <c r="X1245" s="23"/>
      <c r="Y1245" s="23"/>
      <c r="Z1245" s="23"/>
      <c r="AA1245" s="23"/>
      <c r="AB1245" s="23"/>
      <c r="AC1245" s="23"/>
      <c r="AD1245" s="23"/>
      <c r="AE1245" s="23">
        <v>0</v>
      </c>
      <c r="AF1245" s="23">
        <v>0</v>
      </c>
      <c r="AG1245" s="23">
        <v>0</v>
      </c>
      <c r="AH1245" s="23">
        <v>0</v>
      </c>
      <c r="AI1245" s="23">
        <v>0</v>
      </c>
      <c r="AJ1245" s="23">
        <v>0</v>
      </c>
      <c r="AK1245" s="23"/>
      <c r="AL1245" s="23"/>
      <c r="AM1245" s="23"/>
      <c r="AN1245" s="23">
        <f t="shared" si="181"/>
        <v>0</v>
      </c>
      <c r="AO1245" s="23">
        <f t="shared" si="182"/>
        <v>0</v>
      </c>
      <c r="AP1245" s="23">
        <f t="shared" si="183"/>
        <v>0</v>
      </c>
      <c r="AQ1245" s="23">
        <f t="shared" si="184"/>
        <v>0</v>
      </c>
      <c r="AR1245" s="23">
        <f t="shared" si="185"/>
        <v>0</v>
      </c>
      <c r="AS1245" s="23">
        <f t="shared" si="186"/>
        <v>0</v>
      </c>
      <c r="AT1245" s="23">
        <f t="shared" si="187"/>
        <v>0</v>
      </c>
      <c r="AU1245" s="23">
        <f t="shared" si="188"/>
        <v>0</v>
      </c>
      <c r="AV1245" s="23"/>
      <c r="AW1245" s="23"/>
      <c r="AX1245" s="23">
        <f>INDEX('Margin error adjustment'!N$7:N$6003,UsefulSeries!$K1236)</f>
        <v>0</v>
      </c>
      <c r="AY1245" s="23"/>
      <c r="AZ1245" s="23"/>
      <c r="BA1245" s="23"/>
      <c r="BB1245" s="23">
        <f t="shared" si="180"/>
        <v>0</v>
      </c>
      <c r="BC1245" s="23"/>
      <c r="BD1245" s="50"/>
    </row>
    <row r="1246" spans="1:56" x14ac:dyDescent="0.35">
      <c r="A1246" s="23"/>
      <c r="B1246" s="23"/>
      <c r="C1246" s="23"/>
      <c r="D1246" s="23"/>
      <c r="E1246" s="23"/>
      <c r="F1246" s="23"/>
      <c r="G1246" s="23"/>
      <c r="H1246" s="23"/>
      <c r="I1246" s="23"/>
      <c r="J1246" s="23"/>
      <c r="K1246" s="23"/>
      <c r="L1246" s="23"/>
      <c r="M1246" s="23"/>
      <c r="N1246" s="23"/>
      <c r="O1246" s="23"/>
      <c r="P1246" s="23"/>
      <c r="Q1246" s="23"/>
      <c r="R1246" s="23"/>
      <c r="S1246" s="23"/>
      <c r="T1246" s="23"/>
      <c r="U1246" s="23"/>
      <c r="V1246" s="23"/>
      <c r="W1246" s="23">
        <f>INDEX(P$6:P$6003,UsefulSeries!$I1244)</f>
        <v>0</v>
      </c>
      <c r="X1246" s="23">
        <f>INDEX(Q$6:Q$6003,UsefulSeries!$I1244)</f>
        <v>0</v>
      </c>
      <c r="Y1246" s="23">
        <f>INDEX(R$6:R$6003,UsefulSeries!$I1244)</f>
        <v>0</v>
      </c>
      <c r="Z1246" s="23">
        <f>INDEX(S$6:S$6003,UsefulSeries!$I1244)</f>
        <v>0</v>
      </c>
      <c r="AA1246" s="23">
        <f>INDEX(T$6:T$6003,UsefulSeries!$I1244)</f>
        <v>0</v>
      </c>
      <c r="AB1246" s="23">
        <f>INDEX(U$6:U$6003,UsefulSeries!$I1244)</f>
        <v>0</v>
      </c>
      <c r="AC1246" s="23">
        <f>INDEX( K$6:K$6003,UsefulSeries!$I1244)</f>
        <v>0</v>
      </c>
      <c r="AD1246" s="23">
        <f>INDEX(L$6:L$6003,UsefulSeries!$I1244)</f>
        <v>0</v>
      </c>
      <c r="AE1246" s="23"/>
      <c r="AF1246" s="23"/>
      <c r="AG1246" s="23"/>
      <c r="AH1246" s="23"/>
      <c r="AI1246" s="23"/>
      <c r="AJ1246" s="23"/>
      <c r="AK1246" s="23"/>
      <c r="AL1246" s="23"/>
      <c r="AM1246" s="23"/>
      <c r="AN1246" s="23">
        <f t="shared" si="181"/>
        <v>0</v>
      </c>
      <c r="AO1246" s="23">
        <f t="shared" si="182"/>
        <v>0</v>
      </c>
      <c r="AP1246" s="23">
        <f t="shared" si="183"/>
        <v>0</v>
      </c>
      <c r="AQ1246" s="23">
        <f t="shared" si="184"/>
        <v>0</v>
      </c>
      <c r="AR1246" s="23">
        <f t="shared" si="185"/>
        <v>0</v>
      </c>
      <c r="AS1246" s="23">
        <f t="shared" si="186"/>
        <v>0</v>
      </c>
      <c r="AT1246" s="23">
        <f t="shared" si="187"/>
        <v>0</v>
      </c>
      <c r="AU1246" s="23">
        <f t="shared" si="188"/>
        <v>0</v>
      </c>
      <c r="AV1246" s="23"/>
      <c r="AW1246" s="23">
        <f>INDEX(I$6:I$6003,UsefulSeries!$I1244)</f>
        <v>0</v>
      </c>
      <c r="AX1246" s="23"/>
      <c r="AY1246" s="23"/>
      <c r="AZ1246" s="23">
        <f t="array" ref="AZ1246:AZ1251">MMULT(W1246:AB1251,AW1246:AW1251)</f>
        <v>0</v>
      </c>
      <c r="BA1246" s="23"/>
      <c r="BB1246" s="23">
        <f t="shared" si="180"/>
        <v>0</v>
      </c>
      <c r="BC1246" s="23"/>
      <c r="BD1246" s="50"/>
    </row>
    <row r="1247" spans="1:56" x14ac:dyDescent="0.35">
      <c r="A1247" s="23"/>
      <c r="B1247" s="23"/>
      <c r="C1247" s="23"/>
      <c r="D1247" s="23"/>
      <c r="E1247" s="23"/>
      <c r="F1247" s="23"/>
      <c r="G1247" s="23"/>
      <c r="H1247" s="23"/>
      <c r="I1247" s="23"/>
      <c r="J1247" s="23"/>
      <c r="K1247" s="23"/>
      <c r="L1247" s="23"/>
      <c r="M1247" s="23"/>
      <c r="N1247" s="23"/>
      <c r="O1247" s="23"/>
      <c r="P1247" s="23"/>
      <c r="Q1247" s="23"/>
      <c r="R1247" s="23"/>
      <c r="S1247" s="23"/>
      <c r="T1247" s="23"/>
      <c r="U1247" s="23"/>
      <c r="V1247" s="23"/>
      <c r="W1247" s="23">
        <f>INDEX(P$7:P$6003,UsefulSeries!$I1244,1)</f>
        <v>0</v>
      </c>
      <c r="X1247" s="23">
        <f>INDEX(Q$7:Q$6003,UsefulSeries!$I1244,1)</f>
        <v>0</v>
      </c>
      <c r="Y1247" s="23">
        <f>INDEX(R$7:R$6003,UsefulSeries!$I1244,1)</f>
        <v>0</v>
      </c>
      <c r="Z1247" s="23">
        <f>INDEX(S$7:S$6003,UsefulSeries!$I1244,1)</f>
        <v>0</v>
      </c>
      <c r="AA1247" s="23">
        <f>INDEX(T$7:T$6003,UsefulSeries!$I1244,1)</f>
        <v>0</v>
      </c>
      <c r="AB1247" s="23">
        <f>INDEX(U$7:U$6003,UsefulSeries!$I1244,1)</f>
        <v>0</v>
      </c>
      <c r="AC1247" s="23">
        <f>INDEX( K$7:K$6003,UsefulSeries!$I1244,1)</f>
        <v>0</v>
      </c>
      <c r="AD1247" s="23">
        <f>INDEX(L$7:L$6003,UsefulSeries!$I1244,1)</f>
        <v>0</v>
      </c>
      <c r="AE1247" s="23"/>
      <c r="AF1247" s="23"/>
      <c r="AG1247" s="23"/>
      <c r="AH1247" s="23"/>
      <c r="AI1247" s="23"/>
      <c r="AJ1247" s="23"/>
      <c r="AK1247" s="23"/>
      <c r="AL1247" s="23"/>
      <c r="AM1247" s="23"/>
      <c r="AN1247" s="23">
        <f t="shared" si="181"/>
        <v>0</v>
      </c>
      <c r="AO1247" s="23">
        <f t="shared" si="182"/>
        <v>0</v>
      </c>
      <c r="AP1247" s="23">
        <f t="shared" si="183"/>
        <v>0</v>
      </c>
      <c r="AQ1247" s="23">
        <f t="shared" si="184"/>
        <v>0</v>
      </c>
      <c r="AR1247" s="23">
        <f t="shared" si="185"/>
        <v>0</v>
      </c>
      <c r="AS1247" s="23">
        <f t="shared" si="186"/>
        <v>0</v>
      </c>
      <c r="AT1247" s="23">
        <f t="shared" si="187"/>
        <v>0</v>
      </c>
      <c r="AU1247" s="23">
        <f t="shared" si="188"/>
        <v>0</v>
      </c>
      <c r="AV1247" s="23"/>
      <c r="AW1247" s="23">
        <f>INDEX(I$7:I$6003,UsefulSeries!$I1244)</f>
        <v>0</v>
      </c>
      <c r="AX1247" s="23"/>
      <c r="AY1247" s="23"/>
      <c r="AZ1247" s="23">
        <v>0</v>
      </c>
      <c r="BA1247" s="23"/>
      <c r="BB1247" s="23">
        <f t="shared" si="180"/>
        <v>0</v>
      </c>
      <c r="BC1247" s="23"/>
      <c r="BD1247" s="50"/>
    </row>
    <row r="1248" spans="1:56" x14ac:dyDescent="0.35">
      <c r="A1248" s="23"/>
      <c r="B1248" s="23"/>
      <c r="C1248" s="23"/>
      <c r="D1248" s="23"/>
      <c r="E1248" s="23"/>
      <c r="F1248" s="23"/>
      <c r="G1248" s="23"/>
      <c r="H1248" s="23"/>
      <c r="I1248" s="23"/>
      <c r="J1248" s="23"/>
      <c r="K1248" s="23"/>
      <c r="L1248" s="23"/>
      <c r="M1248" s="23"/>
      <c r="N1248" s="23"/>
      <c r="O1248" s="23"/>
      <c r="P1248" s="23"/>
      <c r="Q1248" s="23"/>
      <c r="R1248" s="23"/>
      <c r="S1248" s="23"/>
      <c r="T1248" s="23"/>
      <c r="U1248" s="23"/>
      <c r="V1248" s="23"/>
      <c r="W1248" s="23">
        <f>INDEX(P$8:P$6003,UsefulSeries!$I1244)</f>
        <v>0</v>
      </c>
      <c r="X1248" s="23">
        <f>INDEX(Q$8:Q$6003,UsefulSeries!$I1244)</f>
        <v>0</v>
      </c>
      <c r="Y1248" s="23">
        <f>INDEX(R$8:R$6003,UsefulSeries!$I1244)</f>
        <v>0</v>
      </c>
      <c r="Z1248" s="23">
        <f>INDEX(S$8:S$6003,UsefulSeries!$I1244)</f>
        <v>0</v>
      </c>
      <c r="AA1248" s="23">
        <f>INDEX(T$8:T$6003,UsefulSeries!$I1244)</f>
        <v>0</v>
      </c>
      <c r="AB1248" s="23">
        <f>INDEX(U$8:U$6003,UsefulSeries!$I1244)</f>
        <v>0</v>
      </c>
      <c r="AC1248" s="23">
        <f>INDEX( K$8:K$6003,UsefulSeries!$I1244)</f>
        <v>0</v>
      </c>
      <c r="AD1248" s="23">
        <f>INDEX(L$8:L$6003,UsefulSeries!$I1244)</f>
        <v>0</v>
      </c>
      <c r="AE1248" s="23"/>
      <c r="AF1248" s="23"/>
      <c r="AG1248" s="23"/>
      <c r="AH1248" s="23"/>
      <c r="AI1248" s="23"/>
      <c r="AJ1248" s="23"/>
      <c r="AK1248" s="23"/>
      <c r="AL1248" s="23"/>
      <c r="AM1248" s="23"/>
      <c r="AN1248" s="23">
        <f t="shared" si="181"/>
        <v>0</v>
      </c>
      <c r="AO1248" s="23">
        <f t="shared" si="182"/>
        <v>0</v>
      </c>
      <c r="AP1248" s="23">
        <f t="shared" si="183"/>
        <v>0</v>
      </c>
      <c r="AQ1248" s="23">
        <f t="shared" si="184"/>
        <v>0</v>
      </c>
      <c r="AR1248" s="23">
        <f t="shared" si="185"/>
        <v>0</v>
      </c>
      <c r="AS1248" s="23">
        <f t="shared" si="186"/>
        <v>0</v>
      </c>
      <c r="AT1248" s="23">
        <f t="shared" si="187"/>
        <v>0</v>
      </c>
      <c r="AU1248" s="23">
        <f t="shared" si="188"/>
        <v>0</v>
      </c>
      <c r="AV1248" s="23"/>
      <c r="AW1248" s="23">
        <f>INDEX(I$8:I$6003,UsefulSeries!$I1244)</f>
        <v>0</v>
      </c>
      <c r="AX1248" s="23"/>
      <c r="AY1248" s="23"/>
      <c r="AZ1248" s="23">
        <v>0</v>
      </c>
      <c r="BA1248" s="23"/>
      <c r="BB1248" s="23">
        <f t="shared" si="180"/>
        <v>0</v>
      </c>
      <c r="BC1248" s="23"/>
      <c r="BD1248" s="50"/>
    </row>
    <row r="1249" spans="1:56" x14ac:dyDescent="0.35">
      <c r="A1249" s="23"/>
      <c r="B1249" s="23"/>
      <c r="C1249" s="23"/>
      <c r="D1249" s="23"/>
      <c r="E1249" s="23"/>
      <c r="F1249" s="23"/>
      <c r="G1249" s="23"/>
      <c r="H1249" s="23"/>
      <c r="I1249" s="23"/>
      <c r="J1249" s="23"/>
      <c r="K1249" s="23"/>
      <c r="L1249" s="23"/>
      <c r="M1249" s="23"/>
      <c r="N1249" s="23"/>
      <c r="O1249" s="23"/>
      <c r="P1249" s="23"/>
      <c r="Q1249" s="23"/>
      <c r="R1249" s="23"/>
      <c r="S1249" s="23"/>
      <c r="T1249" s="23"/>
      <c r="U1249" s="23"/>
      <c r="V1249" s="23"/>
      <c r="W1249" s="23">
        <f>INDEX(P$9:P$6003,UsefulSeries!$I1244)</f>
        <v>0</v>
      </c>
      <c r="X1249" s="23">
        <f>INDEX(Q$9:Q$6003,UsefulSeries!$I1244)</f>
        <v>0</v>
      </c>
      <c r="Y1249" s="23">
        <f>INDEX(R$9:R$6003,UsefulSeries!$I1244)</f>
        <v>0</v>
      </c>
      <c r="Z1249" s="23">
        <f>INDEX(S$9:S$6003,UsefulSeries!$I1244)</f>
        <v>0</v>
      </c>
      <c r="AA1249" s="23">
        <f>INDEX(T$9:T$6003,UsefulSeries!$I1244)</f>
        <v>0</v>
      </c>
      <c r="AB1249" s="23">
        <f>INDEX(U$9:U$6003,UsefulSeries!$I1244)</f>
        <v>0</v>
      </c>
      <c r="AC1249" s="23">
        <f>INDEX( K$9:K$6003,UsefulSeries!$I1244)</f>
        <v>0</v>
      </c>
      <c r="AD1249" s="23">
        <f>INDEX(L$9:L$6003,UsefulSeries!$I1244)</f>
        <v>0</v>
      </c>
      <c r="AE1249" s="23"/>
      <c r="AF1249" s="23"/>
      <c r="AG1249" s="23"/>
      <c r="AH1249" s="23"/>
      <c r="AI1249" s="23"/>
      <c r="AJ1249" s="23"/>
      <c r="AK1249" s="23"/>
      <c r="AL1249" s="23"/>
      <c r="AM1249" s="23"/>
      <c r="AN1249" s="23">
        <f t="shared" si="181"/>
        <v>0</v>
      </c>
      <c r="AO1249" s="23">
        <f t="shared" si="182"/>
        <v>0</v>
      </c>
      <c r="AP1249" s="23">
        <f t="shared" si="183"/>
        <v>0</v>
      </c>
      <c r="AQ1249" s="23">
        <f t="shared" si="184"/>
        <v>0</v>
      </c>
      <c r="AR1249" s="23">
        <f t="shared" si="185"/>
        <v>0</v>
      </c>
      <c r="AS1249" s="23">
        <f t="shared" si="186"/>
        <v>0</v>
      </c>
      <c r="AT1249" s="23">
        <f t="shared" si="187"/>
        <v>0</v>
      </c>
      <c r="AU1249" s="23">
        <f t="shared" si="188"/>
        <v>0</v>
      </c>
      <c r="AV1249" s="23"/>
      <c r="AW1249" s="23">
        <f>INDEX(I$9:I$6003,UsefulSeries!$I1244)</f>
        <v>0</v>
      </c>
      <c r="AX1249" s="23"/>
      <c r="AY1249" s="23"/>
      <c r="AZ1249" s="23">
        <v>0</v>
      </c>
      <c r="BA1249" s="23"/>
      <c r="BB1249" s="23">
        <f t="shared" si="180"/>
        <v>0</v>
      </c>
      <c r="BC1249" s="23"/>
      <c r="BD1249" s="50"/>
    </row>
    <row r="1250" spans="1:56" x14ac:dyDescent="0.35">
      <c r="A1250" s="23"/>
      <c r="B1250" s="23"/>
      <c r="C1250" s="23"/>
      <c r="D1250" s="23"/>
      <c r="E1250" s="23"/>
      <c r="F1250" s="23"/>
      <c r="G1250" s="23"/>
      <c r="H1250" s="23"/>
      <c r="I1250" s="23"/>
      <c r="J1250" s="23"/>
      <c r="K1250" s="23"/>
      <c r="L1250" s="23"/>
      <c r="M1250" s="23"/>
      <c r="N1250" s="23"/>
      <c r="O1250" s="23"/>
      <c r="P1250" s="23"/>
      <c r="Q1250" s="23"/>
      <c r="R1250" s="23"/>
      <c r="S1250" s="23"/>
      <c r="T1250" s="23"/>
      <c r="U1250" s="23"/>
      <c r="V1250" s="23"/>
      <c r="W1250" s="23">
        <f>INDEX(P$10:P$6003,UsefulSeries!$I1244)</f>
        <v>0</v>
      </c>
      <c r="X1250" s="23">
        <f>INDEX(Q$10:Q$6003,UsefulSeries!$I1244)</f>
        <v>0</v>
      </c>
      <c r="Y1250" s="23">
        <f>INDEX(R$10:R$6003,UsefulSeries!$I1244)</f>
        <v>0</v>
      </c>
      <c r="Z1250" s="23">
        <f>INDEX(S$10:S$6003,UsefulSeries!$I1244)</f>
        <v>0</v>
      </c>
      <c r="AA1250" s="23">
        <f>INDEX(T$10:T$6003,UsefulSeries!$I1244)</f>
        <v>0</v>
      </c>
      <c r="AB1250" s="23">
        <f>INDEX(U$10:U$6003,UsefulSeries!$I1244)</f>
        <v>0</v>
      </c>
      <c r="AC1250" s="23">
        <f>INDEX( K$10:K$6003,UsefulSeries!$I1244)</f>
        <v>0</v>
      </c>
      <c r="AD1250" s="23">
        <f>INDEX(L$10:L$6003,UsefulSeries!$I1244)</f>
        <v>0</v>
      </c>
      <c r="AE1250" s="23"/>
      <c r="AF1250" s="23"/>
      <c r="AG1250" s="23"/>
      <c r="AH1250" s="23"/>
      <c r="AI1250" s="23"/>
      <c r="AJ1250" s="23"/>
      <c r="AK1250" s="23"/>
      <c r="AL1250" s="23"/>
      <c r="AM1250" s="23"/>
      <c r="AN1250" s="23">
        <f t="shared" si="181"/>
        <v>0</v>
      </c>
      <c r="AO1250" s="23">
        <f t="shared" si="182"/>
        <v>0</v>
      </c>
      <c r="AP1250" s="23">
        <f t="shared" si="183"/>
        <v>0</v>
      </c>
      <c r="AQ1250" s="23">
        <f t="shared" si="184"/>
        <v>0</v>
      </c>
      <c r="AR1250" s="23">
        <f t="shared" si="185"/>
        <v>0</v>
      </c>
      <c r="AS1250" s="23">
        <f t="shared" si="186"/>
        <v>0</v>
      </c>
      <c r="AT1250" s="23">
        <f t="shared" si="187"/>
        <v>0</v>
      </c>
      <c r="AU1250" s="23">
        <f t="shared" si="188"/>
        <v>0</v>
      </c>
      <c r="AV1250" s="23"/>
      <c r="AW1250" s="23">
        <f>INDEX(I$10:I$6003,UsefulSeries!$I1244)</f>
        <v>0</v>
      </c>
      <c r="AX1250" s="23"/>
      <c r="AY1250" s="23"/>
      <c r="AZ1250" s="23">
        <v>0</v>
      </c>
      <c r="BA1250" s="23"/>
      <c r="BB1250" s="23">
        <f t="shared" si="180"/>
        <v>0</v>
      </c>
      <c r="BC1250" s="23"/>
      <c r="BD1250" s="50"/>
    </row>
    <row r="1251" spans="1:56" x14ac:dyDescent="0.35">
      <c r="A1251" s="23"/>
      <c r="B1251" s="23"/>
      <c r="C1251" s="23"/>
      <c r="D1251" s="23"/>
      <c r="E1251" s="23"/>
      <c r="F1251" s="23"/>
      <c r="G1251" s="23"/>
      <c r="H1251" s="23"/>
      <c r="I1251" s="23"/>
      <c r="J1251" s="23"/>
      <c r="K1251" s="23"/>
      <c r="L1251" s="23"/>
      <c r="M1251" s="23"/>
      <c r="N1251" s="23"/>
      <c r="O1251" s="23"/>
      <c r="P1251" s="23"/>
      <c r="Q1251" s="23"/>
      <c r="R1251" s="23"/>
      <c r="S1251" s="23"/>
      <c r="T1251" s="23"/>
      <c r="U1251" s="23"/>
      <c r="V1251" s="23"/>
      <c r="W1251" s="23">
        <f>INDEX(P$11:P$6003,UsefulSeries!$I1244)</f>
        <v>0</v>
      </c>
      <c r="X1251" s="23">
        <f>INDEX(Q$11:Q$6003,UsefulSeries!$I1244)</f>
        <v>0</v>
      </c>
      <c r="Y1251" s="23">
        <f>INDEX(R$11:R$6003,UsefulSeries!$I1244)</f>
        <v>0</v>
      </c>
      <c r="Z1251" s="23">
        <f>INDEX(S$11:S$6003,UsefulSeries!$I1244)</f>
        <v>0</v>
      </c>
      <c r="AA1251" s="23">
        <f>INDEX(T$11:T$6003,UsefulSeries!$I1244)</f>
        <v>0</v>
      </c>
      <c r="AB1251" s="23">
        <f>INDEX(U$11:U$6003,UsefulSeries!$I1244)</f>
        <v>0</v>
      </c>
      <c r="AC1251" s="23">
        <f>INDEX( K$11:K$6003,UsefulSeries!$I1244)</f>
        <v>0</v>
      </c>
      <c r="AD1251" s="23">
        <f>INDEX(L$11:L$6003,UsefulSeries!$I1244)</f>
        <v>0</v>
      </c>
      <c r="AE1251" s="23"/>
      <c r="AF1251" s="23"/>
      <c r="AG1251" s="23"/>
      <c r="AH1251" s="23"/>
      <c r="AI1251" s="23"/>
      <c r="AJ1251" s="23"/>
      <c r="AK1251" s="23"/>
      <c r="AL1251" s="23"/>
      <c r="AM1251" s="23"/>
      <c r="AN1251" s="23">
        <f t="shared" si="181"/>
        <v>0</v>
      </c>
      <c r="AO1251" s="23">
        <f t="shared" si="182"/>
        <v>0</v>
      </c>
      <c r="AP1251" s="23">
        <f t="shared" si="183"/>
        <v>0</v>
      </c>
      <c r="AQ1251" s="23">
        <f t="shared" si="184"/>
        <v>0</v>
      </c>
      <c r="AR1251" s="23">
        <f t="shared" si="185"/>
        <v>0</v>
      </c>
      <c r="AS1251" s="23">
        <f t="shared" si="186"/>
        <v>0</v>
      </c>
      <c r="AT1251" s="23">
        <f t="shared" si="187"/>
        <v>0</v>
      </c>
      <c r="AU1251" s="23">
        <f t="shared" si="188"/>
        <v>0</v>
      </c>
      <c r="AV1251" s="23"/>
      <c r="AW1251" s="23">
        <f>INDEX(I$11:I$6003,UsefulSeries!$I1244)</f>
        <v>0</v>
      </c>
      <c r="AX1251" s="23"/>
      <c r="AY1251" s="23"/>
      <c r="AZ1251" s="23">
        <v>0</v>
      </c>
      <c r="BA1251" s="23"/>
      <c r="BB1251" s="23">
        <f t="shared" si="180"/>
        <v>0</v>
      </c>
      <c r="BC1251" s="23"/>
      <c r="BD1251" s="50"/>
    </row>
    <row r="1252" spans="1:56" x14ac:dyDescent="0.35">
      <c r="A1252" s="23"/>
      <c r="B1252" s="23"/>
      <c r="C1252" s="23"/>
      <c r="D1252" s="23"/>
      <c r="E1252" s="23"/>
      <c r="F1252" s="23"/>
      <c r="G1252" s="23"/>
      <c r="H1252" s="23"/>
      <c r="I1252" s="23"/>
      <c r="J1252" s="23"/>
      <c r="K1252" s="23"/>
      <c r="L1252" s="23"/>
      <c r="M1252" s="23"/>
      <c r="N1252" s="23"/>
      <c r="O1252" s="23"/>
      <c r="P1252" s="23"/>
      <c r="Q1252" s="23"/>
      <c r="R1252" s="23"/>
      <c r="S1252" s="23"/>
      <c r="T1252" s="23"/>
      <c r="U1252" s="23"/>
      <c r="V1252" s="23"/>
      <c r="W1252" s="23"/>
      <c r="X1252" s="23"/>
      <c r="Y1252" s="23"/>
      <c r="Z1252" s="23"/>
      <c r="AA1252" s="23"/>
      <c r="AB1252" s="23"/>
      <c r="AC1252" s="23"/>
      <c r="AD1252" s="23"/>
      <c r="AE1252" s="23">
        <f t="array" ref="AE1252:AJ1253">TRANSPOSE(AC1246:AD1251)</f>
        <v>0</v>
      </c>
      <c r="AF1252" s="23">
        <v>0</v>
      </c>
      <c r="AG1252" s="23">
        <v>0</v>
      </c>
      <c r="AH1252" s="23">
        <v>0</v>
      </c>
      <c r="AI1252" s="23">
        <v>0</v>
      </c>
      <c r="AJ1252" s="23">
        <v>0</v>
      </c>
      <c r="AK1252" s="23"/>
      <c r="AL1252" s="23"/>
      <c r="AM1252" s="23"/>
      <c r="AN1252" s="23">
        <f t="shared" si="181"/>
        <v>0</v>
      </c>
      <c r="AO1252" s="23">
        <f t="shared" si="182"/>
        <v>0</v>
      </c>
      <c r="AP1252" s="23">
        <f t="shared" si="183"/>
        <v>0</v>
      </c>
      <c r="AQ1252" s="23">
        <f t="shared" si="184"/>
        <v>0</v>
      </c>
      <c r="AR1252" s="23">
        <f t="shared" si="185"/>
        <v>0</v>
      </c>
      <c r="AS1252" s="23">
        <f t="shared" si="186"/>
        <v>0</v>
      </c>
      <c r="AT1252" s="23">
        <f t="shared" si="187"/>
        <v>0</v>
      </c>
      <c r="AU1252" s="23">
        <f t="shared" si="188"/>
        <v>0</v>
      </c>
      <c r="AV1252" s="23"/>
      <c r="AW1252" s="23"/>
      <c r="AX1252" s="23">
        <f>INDEX($N$6:$N$6003,UsefulSeries!$K1244)</f>
        <v>0</v>
      </c>
      <c r="AY1252" s="23"/>
      <c r="AZ1252" s="23"/>
      <c r="BA1252" s="23"/>
      <c r="BB1252" s="23">
        <f t="shared" si="180"/>
        <v>0</v>
      </c>
      <c r="BC1252" s="23"/>
      <c r="BD1252" s="50"/>
    </row>
    <row r="1253" spans="1:56" x14ac:dyDescent="0.35">
      <c r="A1253" s="23"/>
      <c r="B1253" s="23"/>
      <c r="C1253" s="23"/>
      <c r="D1253" s="23"/>
      <c r="E1253" s="23"/>
      <c r="F1253" s="23"/>
      <c r="G1253" s="23"/>
      <c r="H1253" s="23"/>
      <c r="I1253" s="23"/>
      <c r="J1253" s="23"/>
      <c r="K1253" s="23"/>
      <c r="L1253" s="23"/>
      <c r="M1253" s="23"/>
      <c r="N1253" s="23"/>
      <c r="O1253" s="23"/>
      <c r="P1253" s="23"/>
      <c r="Q1253" s="23"/>
      <c r="R1253" s="23"/>
      <c r="S1253" s="23"/>
      <c r="T1253" s="23"/>
      <c r="U1253" s="23"/>
      <c r="V1253" s="23"/>
      <c r="W1253" s="23"/>
      <c r="X1253" s="23"/>
      <c r="Y1253" s="23"/>
      <c r="Z1253" s="23"/>
      <c r="AA1253" s="23"/>
      <c r="AB1253" s="23"/>
      <c r="AC1253" s="23"/>
      <c r="AD1253" s="23"/>
      <c r="AE1253" s="23">
        <v>0</v>
      </c>
      <c r="AF1253" s="23">
        <v>0</v>
      </c>
      <c r="AG1253" s="23">
        <v>0</v>
      </c>
      <c r="AH1253" s="23">
        <v>0</v>
      </c>
      <c r="AI1253" s="23">
        <v>0</v>
      </c>
      <c r="AJ1253" s="23">
        <v>0</v>
      </c>
      <c r="AK1253" s="23"/>
      <c r="AL1253" s="23"/>
      <c r="AM1253" s="23"/>
      <c r="AN1253" s="23">
        <f t="shared" si="181"/>
        <v>0</v>
      </c>
      <c r="AO1253" s="23">
        <f t="shared" si="182"/>
        <v>0</v>
      </c>
      <c r="AP1253" s="23">
        <f t="shared" si="183"/>
        <v>0</v>
      </c>
      <c r="AQ1253" s="23">
        <f t="shared" si="184"/>
        <v>0</v>
      </c>
      <c r="AR1253" s="23">
        <f t="shared" si="185"/>
        <v>0</v>
      </c>
      <c r="AS1253" s="23">
        <f t="shared" si="186"/>
        <v>0</v>
      </c>
      <c r="AT1253" s="23">
        <f t="shared" si="187"/>
        <v>0</v>
      </c>
      <c r="AU1253" s="23">
        <f t="shared" si="188"/>
        <v>0</v>
      </c>
      <c r="AV1253" s="23"/>
      <c r="AW1253" s="23"/>
      <c r="AX1253" s="23">
        <f>INDEX('Margin error adjustment'!N$7:N$6003,UsefulSeries!$K1244)</f>
        <v>0</v>
      </c>
      <c r="AY1253" s="23"/>
      <c r="AZ1253" s="23"/>
      <c r="BA1253" s="23"/>
      <c r="BB1253" s="23">
        <f t="shared" si="180"/>
        <v>0</v>
      </c>
      <c r="BC1253" s="23"/>
      <c r="BD1253" s="50"/>
    </row>
    <row r="1254" spans="1:56" x14ac:dyDescent="0.35">
      <c r="A1254" s="23"/>
      <c r="B1254" s="23"/>
      <c r="C1254" s="23"/>
      <c r="D1254" s="23"/>
      <c r="E1254" s="23"/>
      <c r="F1254" s="23"/>
      <c r="G1254" s="23"/>
      <c r="H1254" s="23"/>
      <c r="I1254" s="23"/>
      <c r="J1254" s="23"/>
      <c r="K1254" s="23"/>
      <c r="L1254" s="23"/>
      <c r="M1254" s="23"/>
      <c r="N1254" s="23"/>
      <c r="O1254" s="23"/>
      <c r="P1254" s="23"/>
      <c r="Q1254" s="23"/>
      <c r="R1254" s="23"/>
      <c r="S1254" s="23"/>
      <c r="T1254" s="23"/>
      <c r="U1254" s="23"/>
      <c r="V1254" s="23"/>
      <c r="W1254" s="23">
        <f>INDEX(P$6:P$6003,UsefulSeries!$I1252)</f>
        <v>0</v>
      </c>
      <c r="X1254" s="23">
        <f>INDEX(Q$6:Q$6003,UsefulSeries!$I1252)</f>
        <v>0</v>
      </c>
      <c r="Y1254" s="23">
        <f>INDEX(R$6:R$6003,UsefulSeries!$I1252)</f>
        <v>0</v>
      </c>
      <c r="Z1254" s="23">
        <f>INDEX(S$6:S$6003,UsefulSeries!$I1252)</f>
        <v>0</v>
      </c>
      <c r="AA1254" s="23">
        <f>INDEX(T$6:T$6003,UsefulSeries!$I1252)</f>
        <v>0</v>
      </c>
      <c r="AB1254" s="23">
        <f>INDEX(U$6:U$6003,UsefulSeries!$I1252)</f>
        <v>0</v>
      </c>
      <c r="AC1254" s="23">
        <f>INDEX( K$6:K$6003,UsefulSeries!$I1252)</f>
        <v>0</v>
      </c>
      <c r="AD1254" s="23">
        <f>INDEX(L$6:L$6003,UsefulSeries!$I1252)</f>
        <v>0</v>
      </c>
      <c r="AE1254" s="23"/>
      <c r="AF1254" s="23"/>
      <c r="AG1254" s="23"/>
      <c r="AH1254" s="23"/>
      <c r="AI1254" s="23"/>
      <c r="AJ1254" s="23"/>
      <c r="AK1254" s="23"/>
      <c r="AL1254" s="23"/>
      <c r="AM1254" s="23"/>
      <c r="AN1254" s="23">
        <f t="shared" si="181"/>
        <v>0</v>
      </c>
      <c r="AO1254" s="23">
        <f t="shared" si="182"/>
        <v>0</v>
      </c>
      <c r="AP1254" s="23">
        <f t="shared" si="183"/>
        <v>0</v>
      </c>
      <c r="AQ1254" s="23">
        <f t="shared" si="184"/>
        <v>0</v>
      </c>
      <c r="AR1254" s="23">
        <f t="shared" si="185"/>
        <v>0</v>
      </c>
      <c r="AS1254" s="23">
        <f t="shared" si="186"/>
        <v>0</v>
      </c>
      <c r="AT1254" s="23">
        <f t="shared" si="187"/>
        <v>0</v>
      </c>
      <c r="AU1254" s="23">
        <f t="shared" si="188"/>
        <v>0</v>
      </c>
      <c r="AV1254" s="23"/>
      <c r="AW1254" s="23">
        <f>INDEX(I$6:I$6003,UsefulSeries!$I1252)</f>
        <v>0</v>
      </c>
      <c r="AX1254" s="23"/>
      <c r="AY1254" s="23"/>
      <c r="AZ1254" s="23">
        <f t="array" ref="AZ1254:AZ1259">MMULT(W1254:AB1259,AW1254:AW1259)</f>
        <v>0</v>
      </c>
      <c r="BA1254" s="23"/>
      <c r="BB1254" s="23">
        <f t="shared" si="180"/>
        <v>0</v>
      </c>
      <c r="BC1254" s="23"/>
      <c r="BD1254" s="50"/>
    </row>
    <row r="1255" spans="1:56" x14ac:dyDescent="0.35">
      <c r="A1255" s="23"/>
      <c r="B1255" s="23"/>
      <c r="C1255" s="23"/>
      <c r="D1255" s="23"/>
      <c r="E1255" s="23"/>
      <c r="F1255" s="23"/>
      <c r="G1255" s="23"/>
      <c r="H1255" s="23"/>
      <c r="I1255" s="23"/>
      <c r="J1255" s="23"/>
      <c r="K1255" s="23"/>
      <c r="L1255" s="23"/>
      <c r="M1255" s="23"/>
      <c r="N1255" s="23"/>
      <c r="O1255" s="23"/>
      <c r="P1255" s="23"/>
      <c r="Q1255" s="23"/>
      <c r="R1255" s="23"/>
      <c r="S1255" s="23"/>
      <c r="T1255" s="23"/>
      <c r="U1255" s="23"/>
      <c r="V1255" s="23"/>
      <c r="W1255" s="23">
        <f>INDEX(P$7:P$6003,UsefulSeries!$I1252,1)</f>
        <v>0</v>
      </c>
      <c r="X1255" s="23">
        <f>INDEX(Q$7:Q$6003,UsefulSeries!$I1252,1)</f>
        <v>0</v>
      </c>
      <c r="Y1255" s="23">
        <f>INDEX(R$7:R$6003,UsefulSeries!$I1252,1)</f>
        <v>0</v>
      </c>
      <c r="Z1255" s="23">
        <f>INDEX(S$7:S$6003,UsefulSeries!$I1252,1)</f>
        <v>0</v>
      </c>
      <c r="AA1255" s="23">
        <f>INDEX(T$7:T$6003,UsefulSeries!$I1252,1)</f>
        <v>0</v>
      </c>
      <c r="AB1255" s="23">
        <f>INDEX(U$7:U$6003,UsefulSeries!$I1252,1)</f>
        <v>0</v>
      </c>
      <c r="AC1255" s="23">
        <f>INDEX( K$7:K$6003,UsefulSeries!$I1252,1)</f>
        <v>0</v>
      </c>
      <c r="AD1255" s="23">
        <f>INDEX(L$7:L$6003,UsefulSeries!$I1252,1)</f>
        <v>0</v>
      </c>
      <c r="AE1255" s="23"/>
      <c r="AF1255" s="23"/>
      <c r="AG1255" s="23"/>
      <c r="AH1255" s="23"/>
      <c r="AI1255" s="23"/>
      <c r="AJ1255" s="23"/>
      <c r="AK1255" s="23"/>
      <c r="AL1255" s="23"/>
      <c r="AM1255" s="23"/>
      <c r="AN1255" s="23">
        <f t="shared" si="181"/>
        <v>0</v>
      </c>
      <c r="AO1255" s="23">
        <f t="shared" si="182"/>
        <v>0</v>
      </c>
      <c r="AP1255" s="23">
        <f t="shared" si="183"/>
        <v>0</v>
      </c>
      <c r="AQ1255" s="23">
        <f t="shared" si="184"/>
        <v>0</v>
      </c>
      <c r="AR1255" s="23">
        <f t="shared" si="185"/>
        <v>0</v>
      </c>
      <c r="AS1255" s="23">
        <f t="shared" si="186"/>
        <v>0</v>
      </c>
      <c r="AT1255" s="23">
        <f t="shared" si="187"/>
        <v>0</v>
      </c>
      <c r="AU1255" s="23">
        <f t="shared" si="188"/>
        <v>0</v>
      </c>
      <c r="AV1255" s="23"/>
      <c r="AW1255" s="23">
        <f>INDEX(I$7:I$6003,UsefulSeries!$I1252)</f>
        <v>0</v>
      </c>
      <c r="AX1255" s="23"/>
      <c r="AY1255" s="23"/>
      <c r="AZ1255" s="23">
        <v>0</v>
      </c>
      <c r="BA1255" s="23"/>
      <c r="BB1255" s="23">
        <f t="shared" si="180"/>
        <v>0</v>
      </c>
      <c r="BC1255" s="23"/>
      <c r="BD1255" s="50"/>
    </row>
    <row r="1256" spans="1:56" x14ac:dyDescent="0.35">
      <c r="A1256" s="23"/>
      <c r="B1256" s="23"/>
      <c r="C1256" s="23"/>
      <c r="D1256" s="23"/>
      <c r="E1256" s="23"/>
      <c r="F1256" s="23"/>
      <c r="G1256" s="23"/>
      <c r="H1256" s="23"/>
      <c r="I1256" s="23"/>
      <c r="J1256" s="23"/>
      <c r="K1256" s="23"/>
      <c r="L1256" s="23"/>
      <c r="M1256" s="23"/>
      <c r="N1256" s="23"/>
      <c r="O1256" s="23"/>
      <c r="P1256" s="23"/>
      <c r="Q1256" s="23"/>
      <c r="R1256" s="23"/>
      <c r="S1256" s="23"/>
      <c r="T1256" s="23"/>
      <c r="U1256" s="23"/>
      <c r="V1256" s="23"/>
      <c r="W1256" s="23">
        <f>INDEX(P$8:P$6003,UsefulSeries!$I1252)</f>
        <v>0</v>
      </c>
      <c r="X1256" s="23">
        <f>INDEX(Q$8:Q$6003,UsefulSeries!$I1252)</f>
        <v>0</v>
      </c>
      <c r="Y1256" s="23">
        <f>INDEX(R$8:R$6003,UsefulSeries!$I1252)</f>
        <v>0</v>
      </c>
      <c r="Z1256" s="23">
        <f>INDEX(S$8:S$6003,UsefulSeries!$I1252)</f>
        <v>0</v>
      </c>
      <c r="AA1256" s="23">
        <f>INDEX(T$8:T$6003,UsefulSeries!$I1252)</f>
        <v>0</v>
      </c>
      <c r="AB1256" s="23">
        <f>INDEX(U$8:U$6003,UsefulSeries!$I1252)</f>
        <v>0</v>
      </c>
      <c r="AC1256" s="23">
        <f>INDEX( K$8:K$6003,UsefulSeries!$I1252)</f>
        <v>0</v>
      </c>
      <c r="AD1256" s="23">
        <f>INDEX(L$8:L$6003,UsefulSeries!$I1252)</f>
        <v>0</v>
      </c>
      <c r="AE1256" s="23"/>
      <c r="AF1256" s="23"/>
      <c r="AG1256" s="23"/>
      <c r="AH1256" s="23"/>
      <c r="AI1256" s="23"/>
      <c r="AJ1256" s="23"/>
      <c r="AK1256" s="23"/>
      <c r="AL1256" s="23"/>
      <c r="AM1256" s="23"/>
      <c r="AN1256" s="23">
        <f t="shared" si="181"/>
        <v>0</v>
      </c>
      <c r="AO1256" s="23">
        <f t="shared" si="182"/>
        <v>0</v>
      </c>
      <c r="AP1256" s="23">
        <f t="shared" si="183"/>
        <v>0</v>
      </c>
      <c r="AQ1256" s="23">
        <f t="shared" si="184"/>
        <v>0</v>
      </c>
      <c r="AR1256" s="23">
        <f t="shared" si="185"/>
        <v>0</v>
      </c>
      <c r="AS1256" s="23">
        <f t="shared" si="186"/>
        <v>0</v>
      </c>
      <c r="AT1256" s="23">
        <f t="shared" si="187"/>
        <v>0</v>
      </c>
      <c r="AU1256" s="23">
        <f t="shared" si="188"/>
        <v>0</v>
      </c>
      <c r="AV1256" s="23"/>
      <c r="AW1256" s="23">
        <f>INDEX(I$8:I$6003,UsefulSeries!$I1252)</f>
        <v>0</v>
      </c>
      <c r="AX1256" s="23"/>
      <c r="AY1256" s="23"/>
      <c r="AZ1256" s="23">
        <v>0</v>
      </c>
      <c r="BA1256" s="23"/>
      <c r="BB1256" s="23">
        <f t="shared" si="180"/>
        <v>0</v>
      </c>
      <c r="BC1256" s="23"/>
      <c r="BD1256" s="50"/>
    </row>
    <row r="1257" spans="1:56" x14ac:dyDescent="0.35">
      <c r="A1257" s="23"/>
      <c r="B1257" s="23"/>
      <c r="C1257" s="23"/>
      <c r="D1257" s="23"/>
      <c r="E1257" s="23"/>
      <c r="F1257" s="23"/>
      <c r="G1257" s="23"/>
      <c r="H1257" s="23"/>
      <c r="I1257" s="23"/>
      <c r="J1257" s="23"/>
      <c r="K1257" s="23"/>
      <c r="L1257" s="23"/>
      <c r="M1257" s="23"/>
      <c r="N1257" s="23"/>
      <c r="O1257" s="23"/>
      <c r="P1257" s="23"/>
      <c r="Q1257" s="23"/>
      <c r="R1257" s="23"/>
      <c r="S1257" s="23"/>
      <c r="T1257" s="23"/>
      <c r="U1257" s="23"/>
      <c r="V1257" s="23"/>
      <c r="W1257" s="23">
        <f>INDEX(P$9:P$6003,UsefulSeries!$I1252)</f>
        <v>0</v>
      </c>
      <c r="X1257" s="23">
        <f>INDEX(Q$9:Q$6003,UsefulSeries!$I1252)</f>
        <v>0</v>
      </c>
      <c r="Y1257" s="23">
        <f>INDEX(R$9:R$6003,UsefulSeries!$I1252)</f>
        <v>0</v>
      </c>
      <c r="Z1257" s="23">
        <f>INDEX(S$9:S$6003,UsefulSeries!$I1252)</f>
        <v>0</v>
      </c>
      <c r="AA1257" s="23">
        <f>INDEX(T$9:T$6003,UsefulSeries!$I1252)</f>
        <v>0</v>
      </c>
      <c r="AB1257" s="23">
        <f>INDEX(U$9:U$6003,UsefulSeries!$I1252)</f>
        <v>0</v>
      </c>
      <c r="AC1257" s="23">
        <f>INDEX( K$9:K$6003,UsefulSeries!$I1252)</f>
        <v>0</v>
      </c>
      <c r="AD1257" s="23">
        <f>INDEX(L$9:L$6003,UsefulSeries!$I1252)</f>
        <v>0</v>
      </c>
      <c r="AE1257" s="23"/>
      <c r="AF1257" s="23"/>
      <c r="AG1257" s="23"/>
      <c r="AH1257" s="23"/>
      <c r="AI1257" s="23"/>
      <c r="AJ1257" s="23"/>
      <c r="AK1257" s="23"/>
      <c r="AL1257" s="23"/>
      <c r="AM1257" s="23"/>
      <c r="AN1257" s="23">
        <f t="shared" si="181"/>
        <v>0</v>
      </c>
      <c r="AO1257" s="23">
        <f t="shared" si="182"/>
        <v>0</v>
      </c>
      <c r="AP1257" s="23">
        <f t="shared" si="183"/>
        <v>0</v>
      </c>
      <c r="AQ1257" s="23">
        <f t="shared" si="184"/>
        <v>0</v>
      </c>
      <c r="AR1257" s="23">
        <f t="shared" si="185"/>
        <v>0</v>
      </c>
      <c r="AS1257" s="23">
        <f t="shared" si="186"/>
        <v>0</v>
      </c>
      <c r="AT1257" s="23">
        <f t="shared" si="187"/>
        <v>0</v>
      </c>
      <c r="AU1257" s="23">
        <f t="shared" si="188"/>
        <v>0</v>
      </c>
      <c r="AV1257" s="23"/>
      <c r="AW1257" s="23">
        <f>INDEX(I$9:I$6003,UsefulSeries!$I1252)</f>
        <v>0</v>
      </c>
      <c r="AX1257" s="23"/>
      <c r="AY1257" s="23"/>
      <c r="AZ1257" s="23">
        <v>0</v>
      </c>
      <c r="BA1257" s="23"/>
      <c r="BB1257" s="23">
        <f t="shared" si="180"/>
        <v>0</v>
      </c>
      <c r="BC1257" s="23"/>
      <c r="BD1257" s="50"/>
    </row>
    <row r="1258" spans="1:56" x14ac:dyDescent="0.35">
      <c r="A1258" s="23"/>
      <c r="B1258" s="23"/>
      <c r="C1258" s="23"/>
      <c r="D1258" s="23"/>
      <c r="E1258" s="23"/>
      <c r="F1258" s="23"/>
      <c r="G1258" s="23"/>
      <c r="H1258" s="23"/>
      <c r="I1258" s="23"/>
      <c r="J1258" s="23"/>
      <c r="K1258" s="23"/>
      <c r="L1258" s="23"/>
      <c r="M1258" s="23"/>
      <c r="N1258" s="23"/>
      <c r="O1258" s="23"/>
      <c r="P1258" s="23"/>
      <c r="Q1258" s="23"/>
      <c r="R1258" s="23"/>
      <c r="S1258" s="23"/>
      <c r="T1258" s="23"/>
      <c r="U1258" s="23"/>
      <c r="V1258" s="23"/>
      <c r="W1258" s="23">
        <f>INDEX(P$10:P$6003,UsefulSeries!$I1252)</f>
        <v>0</v>
      </c>
      <c r="X1258" s="23">
        <f>INDEX(Q$10:Q$6003,UsefulSeries!$I1252)</f>
        <v>0</v>
      </c>
      <c r="Y1258" s="23">
        <f>INDEX(R$10:R$6003,UsefulSeries!$I1252)</f>
        <v>0</v>
      </c>
      <c r="Z1258" s="23">
        <f>INDEX(S$10:S$6003,UsefulSeries!$I1252)</f>
        <v>0</v>
      </c>
      <c r="AA1258" s="23">
        <f>INDEX(T$10:T$6003,UsefulSeries!$I1252)</f>
        <v>0</v>
      </c>
      <c r="AB1258" s="23">
        <f>INDEX(U$10:U$6003,UsefulSeries!$I1252)</f>
        <v>0</v>
      </c>
      <c r="AC1258" s="23">
        <f>INDEX( K$10:K$6003,UsefulSeries!$I1252)</f>
        <v>0</v>
      </c>
      <c r="AD1258" s="23">
        <f>INDEX(L$10:L$6003,UsefulSeries!$I1252)</f>
        <v>0</v>
      </c>
      <c r="AE1258" s="23"/>
      <c r="AF1258" s="23"/>
      <c r="AG1258" s="23"/>
      <c r="AH1258" s="23"/>
      <c r="AI1258" s="23"/>
      <c r="AJ1258" s="23"/>
      <c r="AK1258" s="23"/>
      <c r="AL1258" s="23"/>
      <c r="AM1258" s="23"/>
      <c r="AN1258" s="23">
        <f t="shared" si="181"/>
        <v>0</v>
      </c>
      <c r="AO1258" s="23">
        <f t="shared" si="182"/>
        <v>0</v>
      </c>
      <c r="AP1258" s="23">
        <f t="shared" si="183"/>
        <v>0</v>
      </c>
      <c r="AQ1258" s="23">
        <f t="shared" si="184"/>
        <v>0</v>
      </c>
      <c r="AR1258" s="23">
        <f t="shared" si="185"/>
        <v>0</v>
      </c>
      <c r="AS1258" s="23">
        <f t="shared" si="186"/>
        <v>0</v>
      </c>
      <c r="AT1258" s="23">
        <f t="shared" si="187"/>
        <v>0</v>
      </c>
      <c r="AU1258" s="23">
        <f t="shared" si="188"/>
        <v>0</v>
      </c>
      <c r="AV1258" s="23"/>
      <c r="AW1258" s="23">
        <f>INDEX(I$10:I$6003,UsefulSeries!$I1252)</f>
        <v>0</v>
      </c>
      <c r="AX1258" s="23"/>
      <c r="AY1258" s="23"/>
      <c r="AZ1258" s="23">
        <v>0</v>
      </c>
      <c r="BA1258" s="23"/>
      <c r="BB1258" s="23">
        <f t="shared" si="180"/>
        <v>0</v>
      </c>
      <c r="BC1258" s="23"/>
      <c r="BD1258" s="50"/>
    </row>
    <row r="1259" spans="1:56" x14ac:dyDescent="0.35">
      <c r="A1259" s="23"/>
      <c r="B1259" s="23"/>
      <c r="C1259" s="23"/>
      <c r="D1259" s="23"/>
      <c r="E1259" s="23"/>
      <c r="F1259" s="23"/>
      <c r="G1259" s="23"/>
      <c r="H1259" s="23"/>
      <c r="I1259" s="23"/>
      <c r="J1259" s="23"/>
      <c r="K1259" s="23"/>
      <c r="L1259" s="23"/>
      <c r="M1259" s="23"/>
      <c r="N1259" s="23"/>
      <c r="O1259" s="23"/>
      <c r="P1259" s="23"/>
      <c r="Q1259" s="23"/>
      <c r="R1259" s="23"/>
      <c r="S1259" s="23"/>
      <c r="T1259" s="23"/>
      <c r="U1259" s="23"/>
      <c r="V1259" s="23"/>
      <c r="W1259" s="23">
        <f>INDEX(P$11:P$6003,UsefulSeries!$I1252)</f>
        <v>0</v>
      </c>
      <c r="X1259" s="23">
        <f>INDEX(Q$11:Q$6003,UsefulSeries!$I1252)</f>
        <v>0</v>
      </c>
      <c r="Y1259" s="23">
        <f>INDEX(R$11:R$6003,UsefulSeries!$I1252)</f>
        <v>0</v>
      </c>
      <c r="Z1259" s="23">
        <f>INDEX(S$11:S$6003,UsefulSeries!$I1252)</f>
        <v>0</v>
      </c>
      <c r="AA1259" s="23">
        <f>INDEX(T$11:T$6003,UsefulSeries!$I1252)</f>
        <v>0</v>
      </c>
      <c r="AB1259" s="23">
        <f>INDEX(U$11:U$6003,UsefulSeries!$I1252)</f>
        <v>0</v>
      </c>
      <c r="AC1259" s="23">
        <f>INDEX( K$11:K$6003,UsefulSeries!$I1252)</f>
        <v>0</v>
      </c>
      <c r="AD1259" s="23">
        <f>INDEX(L$11:L$6003,UsefulSeries!$I1252)</f>
        <v>0</v>
      </c>
      <c r="AE1259" s="23"/>
      <c r="AF1259" s="23"/>
      <c r="AG1259" s="23"/>
      <c r="AH1259" s="23"/>
      <c r="AI1259" s="23"/>
      <c r="AJ1259" s="23"/>
      <c r="AK1259" s="23"/>
      <c r="AL1259" s="23"/>
      <c r="AM1259" s="23"/>
      <c r="AN1259" s="23">
        <f t="shared" si="181"/>
        <v>0</v>
      </c>
      <c r="AO1259" s="23">
        <f t="shared" si="182"/>
        <v>0</v>
      </c>
      <c r="AP1259" s="23">
        <f t="shared" si="183"/>
        <v>0</v>
      </c>
      <c r="AQ1259" s="23">
        <f t="shared" si="184"/>
        <v>0</v>
      </c>
      <c r="AR1259" s="23">
        <f t="shared" si="185"/>
        <v>0</v>
      </c>
      <c r="AS1259" s="23">
        <f t="shared" si="186"/>
        <v>0</v>
      </c>
      <c r="AT1259" s="23">
        <f t="shared" si="187"/>
        <v>0</v>
      </c>
      <c r="AU1259" s="23">
        <f t="shared" si="188"/>
        <v>0</v>
      </c>
      <c r="AV1259" s="23"/>
      <c r="AW1259" s="23">
        <f>INDEX(I$11:I$6003,UsefulSeries!$I1252)</f>
        <v>0</v>
      </c>
      <c r="AX1259" s="23"/>
      <c r="AY1259" s="23"/>
      <c r="AZ1259" s="23">
        <v>0</v>
      </c>
      <c r="BA1259" s="23"/>
      <c r="BB1259" s="23">
        <f t="shared" si="180"/>
        <v>0</v>
      </c>
      <c r="BC1259" s="23"/>
      <c r="BD1259" s="50"/>
    </row>
    <row r="1260" spans="1:56" x14ac:dyDescent="0.35">
      <c r="A1260" s="23"/>
      <c r="B1260" s="23"/>
      <c r="C1260" s="23"/>
      <c r="D1260" s="23"/>
      <c r="E1260" s="23"/>
      <c r="F1260" s="23"/>
      <c r="G1260" s="23"/>
      <c r="H1260" s="23"/>
      <c r="I1260" s="23"/>
      <c r="J1260" s="23"/>
      <c r="K1260" s="23"/>
      <c r="L1260" s="23"/>
      <c r="M1260" s="23"/>
      <c r="N1260" s="23"/>
      <c r="O1260" s="23"/>
      <c r="P1260" s="23"/>
      <c r="Q1260" s="23"/>
      <c r="R1260" s="23"/>
      <c r="S1260" s="23"/>
      <c r="T1260" s="23"/>
      <c r="U1260" s="23"/>
      <c r="V1260" s="23"/>
      <c r="W1260" s="23"/>
      <c r="X1260" s="23"/>
      <c r="Y1260" s="23"/>
      <c r="Z1260" s="23"/>
      <c r="AA1260" s="23"/>
      <c r="AB1260" s="23"/>
      <c r="AC1260" s="23"/>
      <c r="AD1260" s="23"/>
      <c r="AE1260" s="23">
        <f t="array" ref="AE1260:AJ1261">TRANSPOSE(AC1254:AD1259)</f>
        <v>0</v>
      </c>
      <c r="AF1260" s="23">
        <v>0</v>
      </c>
      <c r="AG1260" s="23">
        <v>0</v>
      </c>
      <c r="AH1260" s="23">
        <v>0</v>
      </c>
      <c r="AI1260" s="23">
        <v>0</v>
      </c>
      <c r="AJ1260" s="23">
        <v>0</v>
      </c>
      <c r="AK1260" s="23"/>
      <c r="AL1260" s="23"/>
      <c r="AM1260" s="23"/>
      <c r="AN1260" s="23">
        <f t="shared" si="181"/>
        <v>0</v>
      </c>
      <c r="AO1260" s="23">
        <f t="shared" si="182"/>
        <v>0</v>
      </c>
      <c r="AP1260" s="23">
        <f t="shared" si="183"/>
        <v>0</v>
      </c>
      <c r="AQ1260" s="23">
        <f t="shared" si="184"/>
        <v>0</v>
      </c>
      <c r="AR1260" s="23">
        <f t="shared" si="185"/>
        <v>0</v>
      </c>
      <c r="AS1260" s="23">
        <f t="shared" si="186"/>
        <v>0</v>
      </c>
      <c r="AT1260" s="23">
        <f t="shared" si="187"/>
        <v>0</v>
      </c>
      <c r="AU1260" s="23">
        <f t="shared" si="188"/>
        <v>0</v>
      </c>
      <c r="AV1260" s="23"/>
      <c r="AW1260" s="23"/>
      <c r="AX1260" s="23">
        <f>INDEX($N$6:$N$6003,UsefulSeries!$K1252)</f>
        <v>0</v>
      </c>
      <c r="AY1260" s="23"/>
      <c r="AZ1260" s="23"/>
      <c r="BA1260" s="23"/>
      <c r="BB1260" s="23">
        <f t="shared" si="180"/>
        <v>0</v>
      </c>
      <c r="BC1260" s="23"/>
      <c r="BD1260" s="50"/>
    </row>
    <row r="1261" spans="1:56" x14ac:dyDescent="0.35">
      <c r="A1261" s="23"/>
      <c r="B1261" s="23"/>
      <c r="C1261" s="23"/>
      <c r="D1261" s="23"/>
      <c r="E1261" s="23"/>
      <c r="F1261" s="23"/>
      <c r="G1261" s="23"/>
      <c r="H1261" s="23"/>
      <c r="I1261" s="23"/>
      <c r="J1261" s="23"/>
      <c r="K1261" s="23"/>
      <c r="L1261" s="23"/>
      <c r="M1261" s="23"/>
      <c r="N1261" s="23"/>
      <c r="O1261" s="23"/>
      <c r="P1261" s="23"/>
      <c r="Q1261" s="23"/>
      <c r="R1261" s="23"/>
      <c r="S1261" s="23"/>
      <c r="T1261" s="23"/>
      <c r="U1261" s="23"/>
      <c r="V1261" s="23"/>
      <c r="W1261" s="23"/>
      <c r="X1261" s="23"/>
      <c r="Y1261" s="23"/>
      <c r="Z1261" s="23"/>
      <c r="AA1261" s="23"/>
      <c r="AB1261" s="23"/>
      <c r="AC1261" s="23"/>
      <c r="AD1261" s="23"/>
      <c r="AE1261" s="23">
        <v>0</v>
      </c>
      <c r="AF1261" s="23">
        <v>0</v>
      </c>
      <c r="AG1261" s="23">
        <v>0</v>
      </c>
      <c r="AH1261" s="23">
        <v>0</v>
      </c>
      <c r="AI1261" s="23">
        <v>0</v>
      </c>
      <c r="AJ1261" s="23">
        <v>0</v>
      </c>
      <c r="AK1261" s="23"/>
      <c r="AL1261" s="23"/>
      <c r="AM1261" s="23"/>
      <c r="AN1261" s="23">
        <f t="shared" si="181"/>
        <v>0</v>
      </c>
      <c r="AO1261" s="23">
        <f t="shared" si="182"/>
        <v>0</v>
      </c>
      <c r="AP1261" s="23">
        <f t="shared" si="183"/>
        <v>0</v>
      </c>
      <c r="AQ1261" s="23">
        <f t="shared" si="184"/>
        <v>0</v>
      </c>
      <c r="AR1261" s="23">
        <f t="shared" si="185"/>
        <v>0</v>
      </c>
      <c r="AS1261" s="23">
        <f t="shared" si="186"/>
        <v>0</v>
      </c>
      <c r="AT1261" s="23">
        <f t="shared" si="187"/>
        <v>0</v>
      </c>
      <c r="AU1261" s="23">
        <f t="shared" si="188"/>
        <v>0</v>
      </c>
      <c r="AV1261" s="23"/>
      <c r="AW1261" s="23"/>
      <c r="AX1261" s="23">
        <f>INDEX('Margin error adjustment'!N$7:N$6003,UsefulSeries!$K1252)</f>
        <v>0</v>
      </c>
      <c r="AY1261" s="23"/>
      <c r="AZ1261" s="23"/>
      <c r="BA1261" s="23"/>
      <c r="BB1261" s="23">
        <f t="shared" si="180"/>
        <v>0</v>
      </c>
      <c r="BC1261" s="23"/>
      <c r="BD1261" s="50"/>
    </row>
    <row r="1262" spans="1:56" x14ac:dyDescent="0.35">
      <c r="A1262" s="23"/>
      <c r="B1262" s="23"/>
      <c r="C1262" s="23"/>
      <c r="D1262" s="23"/>
      <c r="E1262" s="23"/>
      <c r="F1262" s="23"/>
      <c r="G1262" s="23"/>
      <c r="H1262" s="23"/>
      <c r="I1262" s="23"/>
      <c r="J1262" s="23"/>
      <c r="K1262" s="23"/>
      <c r="L1262" s="23"/>
      <c r="M1262" s="23"/>
      <c r="N1262" s="23"/>
      <c r="O1262" s="23"/>
      <c r="P1262" s="23"/>
      <c r="Q1262" s="23"/>
      <c r="R1262" s="23"/>
      <c r="S1262" s="23"/>
      <c r="T1262" s="23"/>
      <c r="U1262" s="23"/>
      <c r="V1262" s="23"/>
      <c r="W1262" s="23">
        <f>INDEX(P$6:P$6003,UsefulSeries!$I1260)</f>
        <v>0</v>
      </c>
      <c r="X1262" s="23">
        <f>INDEX(Q$6:Q$6003,UsefulSeries!$I1260)</f>
        <v>0</v>
      </c>
      <c r="Y1262" s="23">
        <f>INDEX(R$6:R$6003,UsefulSeries!$I1260)</f>
        <v>0</v>
      </c>
      <c r="Z1262" s="23">
        <f>INDEX(S$6:S$6003,UsefulSeries!$I1260)</f>
        <v>0</v>
      </c>
      <c r="AA1262" s="23">
        <f>INDEX(T$6:T$6003,UsefulSeries!$I1260)</f>
        <v>0</v>
      </c>
      <c r="AB1262" s="23">
        <f>INDEX(U$6:U$6003,UsefulSeries!$I1260)</f>
        <v>0</v>
      </c>
      <c r="AC1262" s="23">
        <f>INDEX( K$6:K$6003,UsefulSeries!$I1260)</f>
        <v>0</v>
      </c>
      <c r="AD1262" s="23">
        <f>INDEX(L$6:L$6003,UsefulSeries!$I1260)</f>
        <v>0</v>
      </c>
      <c r="AE1262" s="23"/>
      <c r="AF1262" s="23"/>
      <c r="AG1262" s="23"/>
      <c r="AH1262" s="23"/>
      <c r="AI1262" s="23"/>
      <c r="AJ1262" s="23"/>
      <c r="AK1262" s="23"/>
      <c r="AL1262" s="23"/>
      <c r="AM1262" s="23"/>
      <c r="AN1262" s="23">
        <f t="shared" si="181"/>
        <v>0</v>
      </c>
      <c r="AO1262" s="23">
        <f t="shared" si="182"/>
        <v>0</v>
      </c>
      <c r="AP1262" s="23">
        <f t="shared" si="183"/>
        <v>0</v>
      </c>
      <c r="AQ1262" s="23">
        <f t="shared" si="184"/>
        <v>0</v>
      </c>
      <c r="AR1262" s="23">
        <f t="shared" si="185"/>
        <v>0</v>
      </c>
      <c r="AS1262" s="23">
        <f t="shared" si="186"/>
        <v>0</v>
      </c>
      <c r="AT1262" s="23">
        <f t="shared" si="187"/>
        <v>0</v>
      </c>
      <c r="AU1262" s="23">
        <f t="shared" si="188"/>
        <v>0</v>
      </c>
      <c r="AV1262" s="23"/>
      <c r="AW1262" s="23">
        <f>INDEX(I$6:I$6003,UsefulSeries!$I1260)</f>
        <v>0</v>
      </c>
      <c r="AX1262" s="23"/>
      <c r="AY1262" s="23"/>
      <c r="AZ1262" s="23">
        <f t="array" ref="AZ1262:AZ1267">MMULT(W1262:AB1267,AW1262:AW1267)</f>
        <v>0</v>
      </c>
      <c r="BA1262" s="23"/>
      <c r="BB1262" s="23">
        <f t="shared" si="180"/>
        <v>0</v>
      </c>
      <c r="BC1262" s="23"/>
      <c r="BD1262" s="50"/>
    </row>
    <row r="1263" spans="1:56" x14ac:dyDescent="0.35">
      <c r="A1263" s="23"/>
      <c r="B1263" s="23"/>
      <c r="C1263" s="23"/>
      <c r="D1263" s="23"/>
      <c r="E1263" s="23"/>
      <c r="F1263" s="23"/>
      <c r="G1263" s="23"/>
      <c r="H1263" s="23"/>
      <c r="I1263" s="23"/>
      <c r="J1263" s="23"/>
      <c r="K1263" s="23"/>
      <c r="L1263" s="23"/>
      <c r="M1263" s="23"/>
      <c r="N1263" s="23"/>
      <c r="O1263" s="23"/>
      <c r="P1263" s="23"/>
      <c r="Q1263" s="23"/>
      <c r="R1263" s="23"/>
      <c r="S1263" s="23"/>
      <c r="T1263" s="23"/>
      <c r="U1263" s="23"/>
      <c r="V1263" s="23"/>
      <c r="W1263" s="23">
        <f>INDEX(P$7:P$6003,UsefulSeries!$I1260,1)</f>
        <v>0</v>
      </c>
      <c r="X1263" s="23">
        <f>INDEX(Q$7:Q$6003,UsefulSeries!$I1260,1)</f>
        <v>0</v>
      </c>
      <c r="Y1263" s="23">
        <f>INDEX(R$7:R$6003,UsefulSeries!$I1260,1)</f>
        <v>0</v>
      </c>
      <c r="Z1263" s="23">
        <f>INDEX(S$7:S$6003,UsefulSeries!$I1260,1)</f>
        <v>0</v>
      </c>
      <c r="AA1263" s="23">
        <f>INDEX(T$7:T$6003,UsefulSeries!$I1260,1)</f>
        <v>0</v>
      </c>
      <c r="AB1263" s="23">
        <f>INDEX(U$7:U$6003,UsefulSeries!$I1260,1)</f>
        <v>0</v>
      </c>
      <c r="AC1263" s="23">
        <f>INDEX( K$7:K$6003,UsefulSeries!$I1260,1)</f>
        <v>0</v>
      </c>
      <c r="AD1263" s="23">
        <f>INDEX(L$7:L$6003,UsefulSeries!$I1260,1)</f>
        <v>0</v>
      </c>
      <c r="AE1263" s="23"/>
      <c r="AF1263" s="23"/>
      <c r="AG1263" s="23"/>
      <c r="AH1263" s="23"/>
      <c r="AI1263" s="23"/>
      <c r="AJ1263" s="23"/>
      <c r="AK1263" s="23"/>
      <c r="AL1263" s="23"/>
      <c r="AM1263" s="23"/>
      <c r="AN1263" s="23">
        <f t="shared" si="181"/>
        <v>0</v>
      </c>
      <c r="AO1263" s="23">
        <f t="shared" si="182"/>
        <v>0</v>
      </c>
      <c r="AP1263" s="23">
        <f t="shared" si="183"/>
        <v>0</v>
      </c>
      <c r="AQ1263" s="23">
        <f t="shared" si="184"/>
        <v>0</v>
      </c>
      <c r="AR1263" s="23">
        <f t="shared" si="185"/>
        <v>0</v>
      </c>
      <c r="AS1263" s="23">
        <f t="shared" si="186"/>
        <v>0</v>
      </c>
      <c r="AT1263" s="23">
        <f t="shared" si="187"/>
        <v>0</v>
      </c>
      <c r="AU1263" s="23">
        <f t="shared" si="188"/>
        <v>0</v>
      </c>
      <c r="AV1263" s="23"/>
      <c r="AW1263" s="23">
        <f>INDEX(I$7:I$6003,UsefulSeries!$I1260)</f>
        <v>0</v>
      </c>
      <c r="AX1263" s="23"/>
      <c r="AY1263" s="23"/>
      <c r="AZ1263" s="23">
        <v>0</v>
      </c>
      <c r="BA1263" s="23"/>
      <c r="BB1263" s="23">
        <f t="shared" si="180"/>
        <v>0</v>
      </c>
      <c r="BC1263" s="23"/>
      <c r="BD1263" s="50"/>
    </row>
    <row r="1264" spans="1:56" x14ac:dyDescent="0.35">
      <c r="A1264" s="23"/>
      <c r="B1264" s="23"/>
      <c r="C1264" s="23"/>
      <c r="D1264" s="23"/>
      <c r="E1264" s="23"/>
      <c r="F1264" s="23"/>
      <c r="G1264" s="23"/>
      <c r="H1264" s="23"/>
      <c r="I1264" s="23"/>
      <c r="J1264" s="23"/>
      <c r="K1264" s="23"/>
      <c r="L1264" s="23"/>
      <c r="M1264" s="23"/>
      <c r="N1264" s="23"/>
      <c r="O1264" s="23"/>
      <c r="P1264" s="23"/>
      <c r="Q1264" s="23"/>
      <c r="R1264" s="23"/>
      <c r="S1264" s="23"/>
      <c r="T1264" s="23"/>
      <c r="U1264" s="23"/>
      <c r="V1264" s="23"/>
      <c r="W1264" s="23">
        <f>INDEX(P$8:P$6003,UsefulSeries!$I1260)</f>
        <v>0</v>
      </c>
      <c r="X1264" s="23">
        <f>INDEX(Q$8:Q$6003,UsefulSeries!$I1260)</f>
        <v>0</v>
      </c>
      <c r="Y1264" s="23">
        <f>INDEX(R$8:R$6003,UsefulSeries!$I1260)</f>
        <v>0</v>
      </c>
      <c r="Z1264" s="23">
        <f>INDEX(S$8:S$6003,UsefulSeries!$I1260)</f>
        <v>0</v>
      </c>
      <c r="AA1264" s="23">
        <f>INDEX(T$8:T$6003,UsefulSeries!$I1260)</f>
        <v>0</v>
      </c>
      <c r="AB1264" s="23">
        <f>INDEX(U$8:U$6003,UsefulSeries!$I1260)</f>
        <v>0</v>
      </c>
      <c r="AC1264" s="23">
        <f>INDEX( K$8:K$6003,UsefulSeries!$I1260)</f>
        <v>0</v>
      </c>
      <c r="AD1264" s="23">
        <f>INDEX(L$8:L$6003,UsefulSeries!$I1260)</f>
        <v>0</v>
      </c>
      <c r="AE1264" s="23"/>
      <c r="AF1264" s="23"/>
      <c r="AG1264" s="23"/>
      <c r="AH1264" s="23"/>
      <c r="AI1264" s="23"/>
      <c r="AJ1264" s="23"/>
      <c r="AK1264" s="23"/>
      <c r="AL1264" s="23"/>
      <c r="AM1264" s="23"/>
      <c r="AN1264" s="23">
        <f t="shared" si="181"/>
        <v>0</v>
      </c>
      <c r="AO1264" s="23">
        <f t="shared" si="182"/>
        <v>0</v>
      </c>
      <c r="AP1264" s="23">
        <f t="shared" si="183"/>
        <v>0</v>
      </c>
      <c r="AQ1264" s="23">
        <f t="shared" si="184"/>
        <v>0</v>
      </c>
      <c r="AR1264" s="23">
        <f t="shared" si="185"/>
        <v>0</v>
      </c>
      <c r="AS1264" s="23">
        <f t="shared" si="186"/>
        <v>0</v>
      </c>
      <c r="AT1264" s="23">
        <f t="shared" si="187"/>
        <v>0</v>
      </c>
      <c r="AU1264" s="23">
        <f t="shared" si="188"/>
        <v>0</v>
      </c>
      <c r="AV1264" s="23"/>
      <c r="AW1264" s="23">
        <f>INDEX(I$8:I$6003,UsefulSeries!$I1260)</f>
        <v>0</v>
      </c>
      <c r="AX1264" s="23"/>
      <c r="AY1264" s="23"/>
      <c r="AZ1264" s="23">
        <v>0</v>
      </c>
      <c r="BA1264" s="23"/>
      <c r="BB1264" s="23">
        <f t="shared" si="180"/>
        <v>0</v>
      </c>
      <c r="BC1264" s="23"/>
      <c r="BD1264" s="50"/>
    </row>
    <row r="1265" spans="1:56" x14ac:dyDescent="0.35">
      <c r="A1265" s="23"/>
      <c r="B1265" s="23"/>
      <c r="C1265" s="23"/>
      <c r="D1265" s="23"/>
      <c r="E1265" s="23"/>
      <c r="F1265" s="23"/>
      <c r="G1265" s="23"/>
      <c r="H1265" s="23"/>
      <c r="I1265" s="23"/>
      <c r="J1265" s="23"/>
      <c r="K1265" s="23"/>
      <c r="L1265" s="23"/>
      <c r="M1265" s="23"/>
      <c r="N1265" s="23"/>
      <c r="O1265" s="23"/>
      <c r="P1265" s="23"/>
      <c r="Q1265" s="23"/>
      <c r="R1265" s="23"/>
      <c r="S1265" s="23"/>
      <c r="T1265" s="23"/>
      <c r="U1265" s="23"/>
      <c r="V1265" s="23"/>
      <c r="W1265" s="23">
        <f>INDEX(P$9:P$6003,UsefulSeries!$I1260)</f>
        <v>0</v>
      </c>
      <c r="X1265" s="23">
        <f>INDEX(Q$9:Q$6003,UsefulSeries!$I1260)</f>
        <v>0</v>
      </c>
      <c r="Y1265" s="23">
        <f>INDEX(R$9:R$6003,UsefulSeries!$I1260)</f>
        <v>0</v>
      </c>
      <c r="Z1265" s="23">
        <f>INDEX(S$9:S$6003,UsefulSeries!$I1260)</f>
        <v>0</v>
      </c>
      <c r="AA1265" s="23">
        <f>INDEX(T$9:T$6003,UsefulSeries!$I1260)</f>
        <v>0</v>
      </c>
      <c r="AB1265" s="23">
        <f>INDEX(U$9:U$6003,UsefulSeries!$I1260)</f>
        <v>0</v>
      </c>
      <c r="AC1265" s="23">
        <f>INDEX( K$9:K$6003,UsefulSeries!$I1260)</f>
        <v>0</v>
      </c>
      <c r="AD1265" s="23">
        <f>INDEX(L$9:L$6003,UsefulSeries!$I1260)</f>
        <v>0</v>
      </c>
      <c r="AE1265" s="23"/>
      <c r="AF1265" s="23"/>
      <c r="AG1265" s="23"/>
      <c r="AH1265" s="23"/>
      <c r="AI1265" s="23"/>
      <c r="AJ1265" s="23"/>
      <c r="AK1265" s="23"/>
      <c r="AL1265" s="23"/>
      <c r="AM1265" s="23"/>
      <c r="AN1265" s="23">
        <f t="shared" si="181"/>
        <v>0</v>
      </c>
      <c r="AO1265" s="23">
        <f t="shared" si="182"/>
        <v>0</v>
      </c>
      <c r="AP1265" s="23">
        <f t="shared" si="183"/>
        <v>0</v>
      </c>
      <c r="AQ1265" s="23">
        <f t="shared" si="184"/>
        <v>0</v>
      </c>
      <c r="AR1265" s="23">
        <f t="shared" si="185"/>
        <v>0</v>
      </c>
      <c r="AS1265" s="23">
        <f t="shared" si="186"/>
        <v>0</v>
      </c>
      <c r="AT1265" s="23">
        <f t="shared" si="187"/>
        <v>0</v>
      </c>
      <c r="AU1265" s="23">
        <f t="shared" si="188"/>
        <v>0</v>
      </c>
      <c r="AV1265" s="23"/>
      <c r="AW1265" s="23">
        <f>INDEX(I$9:I$6003,UsefulSeries!$I1260)</f>
        <v>0</v>
      </c>
      <c r="AX1265" s="23"/>
      <c r="AY1265" s="23"/>
      <c r="AZ1265" s="23">
        <v>0</v>
      </c>
      <c r="BA1265" s="23"/>
      <c r="BB1265" s="23">
        <f t="shared" si="180"/>
        <v>0</v>
      </c>
      <c r="BC1265" s="23"/>
      <c r="BD1265" s="50"/>
    </row>
    <row r="1266" spans="1:56" x14ac:dyDescent="0.35">
      <c r="A1266" s="23"/>
      <c r="B1266" s="23"/>
      <c r="C1266" s="23"/>
      <c r="D1266" s="23"/>
      <c r="E1266" s="23"/>
      <c r="F1266" s="23"/>
      <c r="G1266" s="23"/>
      <c r="H1266" s="23"/>
      <c r="I1266" s="23"/>
      <c r="J1266" s="23"/>
      <c r="K1266" s="23"/>
      <c r="L1266" s="23"/>
      <c r="M1266" s="23"/>
      <c r="N1266" s="23"/>
      <c r="O1266" s="23"/>
      <c r="P1266" s="23"/>
      <c r="Q1266" s="23"/>
      <c r="R1266" s="23"/>
      <c r="S1266" s="23"/>
      <c r="T1266" s="23"/>
      <c r="U1266" s="23"/>
      <c r="V1266" s="23"/>
      <c r="W1266" s="23">
        <f>INDEX(P$10:P$6003,UsefulSeries!$I1260)</f>
        <v>0</v>
      </c>
      <c r="X1266" s="23">
        <f>INDEX(Q$10:Q$6003,UsefulSeries!$I1260)</f>
        <v>0</v>
      </c>
      <c r="Y1266" s="23">
        <f>INDEX(R$10:R$6003,UsefulSeries!$I1260)</f>
        <v>0</v>
      </c>
      <c r="Z1266" s="23">
        <f>INDEX(S$10:S$6003,UsefulSeries!$I1260)</f>
        <v>0</v>
      </c>
      <c r="AA1266" s="23">
        <f>INDEX(T$10:T$6003,UsefulSeries!$I1260)</f>
        <v>0</v>
      </c>
      <c r="AB1266" s="23">
        <f>INDEX(U$10:U$6003,UsefulSeries!$I1260)</f>
        <v>0</v>
      </c>
      <c r="AC1266" s="23">
        <f>INDEX( K$10:K$6003,UsefulSeries!$I1260)</f>
        <v>0</v>
      </c>
      <c r="AD1266" s="23">
        <f>INDEX(L$10:L$6003,UsefulSeries!$I1260)</f>
        <v>0</v>
      </c>
      <c r="AE1266" s="23"/>
      <c r="AF1266" s="23"/>
      <c r="AG1266" s="23"/>
      <c r="AH1266" s="23"/>
      <c r="AI1266" s="23"/>
      <c r="AJ1266" s="23"/>
      <c r="AK1266" s="23"/>
      <c r="AL1266" s="23"/>
      <c r="AM1266" s="23"/>
      <c r="AN1266" s="23">
        <f t="shared" si="181"/>
        <v>0</v>
      </c>
      <c r="AO1266" s="23">
        <f t="shared" si="182"/>
        <v>0</v>
      </c>
      <c r="AP1266" s="23">
        <f t="shared" si="183"/>
        <v>0</v>
      </c>
      <c r="AQ1266" s="23">
        <f t="shared" si="184"/>
        <v>0</v>
      </c>
      <c r="AR1266" s="23">
        <f t="shared" si="185"/>
        <v>0</v>
      </c>
      <c r="AS1266" s="23">
        <f t="shared" si="186"/>
        <v>0</v>
      </c>
      <c r="AT1266" s="23">
        <f t="shared" si="187"/>
        <v>0</v>
      </c>
      <c r="AU1266" s="23">
        <f t="shared" si="188"/>
        <v>0</v>
      </c>
      <c r="AV1266" s="23"/>
      <c r="AW1266" s="23">
        <f>INDEX(I$10:I$6003,UsefulSeries!$I1260)</f>
        <v>0</v>
      </c>
      <c r="AX1266" s="23"/>
      <c r="AY1266" s="23"/>
      <c r="AZ1266" s="23">
        <v>0</v>
      </c>
      <c r="BA1266" s="23"/>
      <c r="BB1266" s="23">
        <f t="shared" si="180"/>
        <v>0</v>
      </c>
      <c r="BC1266" s="23"/>
      <c r="BD1266" s="50"/>
    </row>
    <row r="1267" spans="1:56" x14ac:dyDescent="0.35">
      <c r="A1267" s="23"/>
      <c r="B1267" s="23"/>
      <c r="C1267" s="23"/>
      <c r="D1267" s="23"/>
      <c r="E1267" s="23"/>
      <c r="F1267" s="23"/>
      <c r="G1267" s="23"/>
      <c r="H1267" s="23"/>
      <c r="I1267" s="23"/>
      <c r="J1267" s="23"/>
      <c r="K1267" s="23"/>
      <c r="L1267" s="23"/>
      <c r="M1267" s="23"/>
      <c r="N1267" s="23"/>
      <c r="O1267" s="23"/>
      <c r="P1267" s="23"/>
      <c r="Q1267" s="23"/>
      <c r="R1267" s="23"/>
      <c r="S1267" s="23"/>
      <c r="T1267" s="23"/>
      <c r="U1267" s="23"/>
      <c r="V1267" s="23"/>
      <c r="W1267" s="23">
        <f>INDEX(P$11:P$6003,UsefulSeries!$I1260)</f>
        <v>0</v>
      </c>
      <c r="X1267" s="23">
        <f>INDEX(Q$11:Q$6003,UsefulSeries!$I1260)</f>
        <v>0</v>
      </c>
      <c r="Y1267" s="23">
        <f>INDEX(R$11:R$6003,UsefulSeries!$I1260)</f>
        <v>0</v>
      </c>
      <c r="Z1267" s="23">
        <f>INDEX(S$11:S$6003,UsefulSeries!$I1260)</f>
        <v>0</v>
      </c>
      <c r="AA1267" s="23">
        <f>INDEX(T$11:T$6003,UsefulSeries!$I1260)</f>
        <v>0</v>
      </c>
      <c r="AB1267" s="23">
        <f>INDEX(U$11:U$6003,UsefulSeries!$I1260)</f>
        <v>0</v>
      </c>
      <c r="AC1267" s="23">
        <f>INDEX( K$11:K$6003,UsefulSeries!$I1260)</f>
        <v>0</v>
      </c>
      <c r="AD1267" s="23">
        <f>INDEX(L$11:L$6003,UsefulSeries!$I1260)</f>
        <v>0</v>
      </c>
      <c r="AE1267" s="23"/>
      <c r="AF1267" s="23"/>
      <c r="AG1267" s="23"/>
      <c r="AH1267" s="23"/>
      <c r="AI1267" s="23"/>
      <c r="AJ1267" s="23"/>
      <c r="AK1267" s="23"/>
      <c r="AL1267" s="23"/>
      <c r="AM1267" s="23"/>
      <c r="AN1267" s="23">
        <f t="shared" si="181"/>
        <v>0</v>
      </c>
      <c r="AO1267" s="23">
        <f t="shared" si="182"/>
        <v>0</v>
      </c>
      <c r="AP1267" s="23">
        <f t="shared" si="183"/>
        <v>0</v>
      </c>
      <c r="AQ1267" s="23">
        <f t="shared" si="184"/>
        <v>0</v>
      </c>
      <c r="AR1267" s="23">
        <f t="shared" si="185"/>
        <v>0</v>
      </c>
      <c r="AS1267" s="23">
        <f t="shared" si="186"/>
        <v>0</v>
      </c>
      <c r="AT1267" s="23">
        <f t="shared" si="187"/>
        <v>0</v>
      </c>
      <c r="AU1267" s="23">
        <f t="shared" si="188"/>
        <v>0</v>
      </c>
      <c r="AV1267" s="23"/>
      <c r="AW1267" s="23">
        <f>INDEX(I$11:I$6003,UsefulSeries!$I1260)</f>
        <v>0</v>
      </c>
      <c r="AX1267" s="23"/>
      <c r="AY1267" s="23"/>
      <c r="AZ1267" s="23">
        <v>0</v>
      </c>
      <c r="BA1267" s="23"/>
      <c r="BB1267" s="23">
        <f t="shared" si="180"/>
        <v>0</v>
      </c>
      <c r="BC1267" s="23"/>
      <c r="BD1267" s="50"/>
    </row>
    <row r="1268" spans="1:56" x14ac:dyDescent="0.35">
      <c r="A1268" s="23"/>
      <c r="B1268" s="23"/>
      <c r="C1268" s="23"/>
      <c r="D1268" s="23"/>
      <c r="E1268" s="23"/>
      <c r="F1268" s="23"/>
      <c r="G1268" s="23"/>
      <c r="H1268" s="23"/>
      <c r="I1268" s="23"/>
      <c r="J1268" s="23"/>
      <c r="K1268" s="23"/>
      <c r="L1268" s="23"/>
      <c r="M1268" s="23"/>
      <c r="N1268" s="23"/>
      <c r="O1268" s="23"/>
      <c r="P1268" s="23"/>
      <c r="Q1268" s="23"/>
      <c r="R1268" s="23"/>
      <c r="S1268" s="23"/>
      <c r="T1268" s="23"/>
      <c r="U1268" s="23"/>
      <c r="V1268" s="23"/>
      <c r="W1268" s="23"/>
      <c r="X1268" s="23"/>
      <c r="Y1268" s="23"/>
      <c r="Z1268" s="23"/>
      <c r="AA1268" s="23"/>
      <c r="AB1268" s="23"/>
      <c r="AC1268" s="23"/>
      <c r="AD1268" s="23"/>
      <c r="AE1268" s="23">
        <f t="array" ref="AE1268:AJ1269">TRANSPOSE(AC1262:AD1267)</f>
        <v>0</v>
      </c>
      <c r="AF1268" s="23">
        <v>0</v>
      </c>
      <c r="AG1268" s="23">
        <v>0</v>
      </c>
      <c r="AH1268" s="23">
        <v>0</v>
      </c>
      <c r="AI1268" s="23">
        <v>0</v>
      </c>
      <c r="AJ1268" s="23">
        <v>0</v>
      </c>
      <c r="AK1268" s="23"/>
      <c r="AL1268" s="23"/>
      <c r="AM1268" s="23"/>
      <c r="AN1268" s="23">
        <f t="shared" si="181"/>
        <v>0</v>
      </c>
      <c r="AO1268" s="23">
        <f t="shared" si="182"/>
        <v>0</v>
      </c>
      <c r="AP1268" s="23">
        <f t="shared" si="183"/>
        <v>0</v>
      </c>
      <c r="AQ1268" s="23">
        <f t="shared" si="184"/>
        <v>0</v>
      </c>
      <c r="AR1268" s="23">
        <f t="shared" si="185"/>
        <v>0</v>
      </c>
      <c r="AS1268" s="23">
        <f t="shared" si="186"/>
        <v>0</v>
      </c>
      <c r="AT1268" s="23">
        <f t="shared" si="187"/>
        <v>0</v>
      </c>
      <c r="AU1268" s="23">
        <f t="shared" si="188"/>
        <v>0</v>
      </c>
      <c r="AV1268" s="23"/>
      <c r="AW1268" s="23"/>
      <c r="AX1268" s="23">
        <f>INDEX($N$6:$N$6003,UsefulSeries!$K1260)</f>
        <v>0</v>
      </c>
      <c r="AY1268" s="23"/>
      <c r="AZ1268" s="23"/>
      <c r="BA1268" s="23"/>
      <c r="BB1268" s="23">
        <f t="shared" si="180"/>
        <v>0</v>
      </c>
      <c r="BC1268" s="23"/>
      <c r="BD1268" s="50"/>
    </row>
    <row r="1269" spans="1:56" x14ac:dyDescent="0.35">
      <c r="A1269" s="23"/>
      <c r="B1269" s="23"/>
      <c r="C1269" s="23"/>
      <c r="D1269" s="23"/>
      <c r="E1269" s="23"/>
      <c r="F1269" s="23"/>
      <c r="G1269" s="23"/>
      <c r="H1269" s="23"/>
      <c r="I1269" s="23"/>
      <c r="J1269" s="23"/>
      <c r="K1269" s="23"/>
      <c r="L1269" s="23"/>
      <c r="M1269" s="23"/>
      <c r="N1269" s="23"/>
      <c r="O1269" s="23"/>
      <c r="P1269" s="23"/>
      <c r="Q1269" s="23"/>
      <c r="R1269" s="23"/>
      <c r="S1269" s="23"/>
      <c r="T1269" s="23"/>
      <c r="U1269" s="23"/>
      <c r="V1269" s="23"/>
      <c r="W1269" s="23"/>
      <c r="X1269" s="23"/>
      <c r="Y1269" s="23"/>
      <c r="Z1269" s="23"/>
      <c r="AA1269" s="23"/>
      <c r="AB1269" s="23"/>
      <c r="AC1269" s="23"/>
      <c r="AD1269" s="23"/>
      <c r="AE1269" s="23">
        <v>0</v>
      </c>
      <c r="AF1269" s="23">
        <v>0</v>
      </c>
      <c r="AG1269" s="23">
        <v>0</v>
      </c>
      <c r="AH1269" s="23">
        <v>0</v>
      </c>
      <c r="AI1269" s="23">
        <v>0</v>
      </c>
      <c r="AJ1269" s="23">
        <v>0</v>
      </c>
      <c r="AK1269" s="23"/>
      <c r="AL1269" s="23"/>
      <c r="AM1269" s="23"/>
      <c r="AN1269" s="23">
        <f t="shared" si="181"/>
        <v>0</v>
      </c>
      <c r="AO1269" s="23">
        <f t="shared" si="182"/>
        <v>0</v>
      </c>
      <c r="AP1269" s="23">
        <f t="shared" si="183"/>
        <v>0</v>
      </c>
      <c r="AQ1269" s="23">
        <f t="shared" si="184"/>
        <v>0</v>
      </c>
      <c r="AR1269" s="23">
        <f t="shared" si="185"/>
        <v>0</v>
      </c>
      <c r="AS1269" s="23">
        <f t="shared" si="186"/>
        <v>0</v>
      </c>
      <c r="AT1269" s="23">
        <f t="shared" si="187"/>
        <v>0</v>
      </c>
      <c r="AU1269" s="23">
        <f t="shared" si="188"/>
        <v>0</v>
      </c>
      <c r="AV1269" s="23"/>
      <c r="AW1269" s="23"/>
      <c r="AX1269" s="23">
        <f>INDEX('Margin error adjustment'!N$7:N$6003,UsefulSeries!$K1260)</f>
        <v>0</v>
      </c>
      <c r="AY1269" s="23"/>
      <c r="AZ1269" s="23"/>
      <c r="BA1269" s="23"/>
      <c r="BB1269" s="23">
        <f t="shared" si="180"/>
        <v>0</v>
      </c>
      <c r="BC1269" s="23"/>
      <c r="BD1269" s="50"/>
    </row>
    <row r="1270" spans="1:56" x14ac:dyDescent="0.35">
      <c r="A1270" s="23"/>
      <c r="B1270" s="23"/>
      <c r="C1270" s="23"/>
      <c r="D1270" s="23"/>
      <c r="E1270" s="23"/>
      <c r="F1270" s="23"/>
      <c r="G1270" s="23"/>
      <c r="H1270" s="23"/>
      <c r="I1270" s="23"/>
      <c r="J1270" s="23"/>
      <c r="K1270" s="23"/>
      <c r="L1270" s="23"/>
      <c r="M1270" s="23"/>
      <c r="N1270" s="23"/>
      <c r="O1270" s="23"/>
      <c r="P1270" s="23"/>
      <c r="Q1270" s="23"/>
      <c r="R1270" s="23"/>
      <c r="S1270" s="23"/>
      <c r="T1270" s="23"/>
      <c r="U1270" s="23"/>
      <c r="V1270" s="23"/>
      <c r="W1270" s="23">
        <f>INDEX(P$6:P$6003,UsefulSeries!$I1268)</f>
        <v>0</v>
      </c>
      <c r="X1270" s="23">
        <f>INDEX(Q$6:Q$6003,UsefulSeries!$I1268)</f>
        <v>0</v>
      </c>
      <c r="Y1270" s="23">
        <f>INDEX(R$6:R$6003,UsefulSeries!$I1268)</f>
        <v>0</v>
      </c>
      <c r="Z1270" s="23">
        <f>INDEX(S$6:S$6003,UsefulSeries!$I1268)</f>
        <v>0</v>
      </c>
      <c r="AA1270" s="23">
        <f>INDEX(T$6:T$6003,UsefulSeries!$I1268)</f>
        <v>0</v>
      </c>
      <c r="AB1270" s="23">
        <f>INDEX(U$6:U$6003,UsefulSeries!$I1268)</f>
        <v>0</v>
      </c>
      <c r="AC1270" s="23">
        <f>INDEX( K$6:K$6003,UsefulSeries!$I1268)</f>
        <v>0</v>
      </c>
      <c r="AD1270" s="23">
        <f>INDEX(L$6:L$6003,UsefulSeries!$I1268)</f>
        <v>0</v>
      </c>
      <c r="AE1270" s="23"/>
      <c r="AF1270" s="23"/>
      <c r="AG1270" s="23"/>
      <c r="AH1270" s="23"/>
      <c r="AI1270" s="23"/>
      <c r="AJ1270" s="23"/>
      <c r="AK1270" s="23"/>
      <c r="AL1270" s="23"/>
      <c r="AM1270" s="23"/>
      <c r="AN1270" s="23">
        <f t="shared" si="181"/>
        <v>0</v>
      </c>
      <c r="AO1270" s="23">
        <f t="shared" si="182"/>
        <v>0</v>
      </c>
      <c r="AP1270" s="23">
        <f t="shared" si="183"/>
        <v>0</v>
      </c>
      <c r="AQ1270" s="23">
        <f t="shared" si="184"/>
        <v>0</v>
      </c>
      <c r="AR1270" s="23">
        <f t="shared" si="185"/>
        <v>0</v>
      </c>
      <c r="AS1270" s="23">
        <f t="shared" si="186"/>
        <v>0</v>
      </c>
      <c r="AT1270" s="23">
        <f t="shared" si="187"/>
        <v>0</v>
      </c>
      <c r="AU1270" s="23">
        <f t="shared" si="188"/>
        <v>0</v>
      </c>
      <c r="AV1270" s="23"/>
      <c r="AW1270" s="23">
        <f>INDEX(I$6:I$6003,UsefulSeries!$I1268)</f>
        <v>0</v>
      </c>
      <c r="AX1270" s="23"/>
      <c r="AY1270" s="23"/>
      <c r="AZ1270" s="23">
        <f t="array" ref="AZ1270:AZ1275">MMULT(W1270:AB1275,AW1270:AW1275)</f>
        <v>0</v>
      </c>
      <c r="BA1270" s="23"/>
      <c r="BB1270" s="23">
        <f t="shared" si="180"/>
        <v>0</v>
      </c>
      <c r="BC1270" s="23"/>
      <c r="BD1270" s="50"/>
    </row>
    <row r="1271" spans="1:56" x14ac:dyDescent="0.35">
      <c r="A1271" s="23"/>
      <c r="B1271" s="23"/>
      <c r="C1271" s="23"/>
      <c r="D1271" s="23"/>
      <c r="E1271" s="23"/>
      <c r="F1271" s="23"/>
      <c r="G1271" s="23"/>
      <c r="H1271" s="23"/>
      <c r="I1271" s="23"/>
      <c r="J1271" s="23"/>
      <c r="K1271" s="23"/>
      <c r="L1271" s="23"/>
      <c r="M1271" s="23"/>
      <c r="N1271" s="23"/>
      <c r="O1271" s="23"/>
      <c r="P1271" s="23"/>
      <c r="Q1271" s="23"/>
      <c r="R1271" s="23"/>
      <c r="S1271" s="23"/>
      <c r="T1271" s="23"/>
      <c r="U1271" s="23"/>
      <c r="V1271" s="23"/>
      <c r="W1271" s="23">
        <f>INDEX(P$7:P$6003,UsefulSeries!$I1268,1)</f>
        <v>0</v>
      </c>
      <c r="X1271" s="23">
        <f>INDEX(Q$7:Q$6003,UsefulSeries!$I1268,1)</f>
        <v>0</v>
      </c>
      <c r="Y1271" s="23">
        <f>INDEX(R$7:R$6003,UsefulSeries!$I1268,1)</f>
        <v>0</v>
      </c>
      <c r="Z1271" s="23">
        <f>INDEX(S$7:S$6003,UsefulSeries!$I1268,1)</f>
        <v>0</v>
      </c>
      <c r="AA1271" s="23">
        <f>INDEX(T$7:T$6003,UsefulSeries!$I1268,1)</f>
        <v>0</v>
      </c>
      <c r="AB1271" s="23">
        <f>INDEX(U$7:U$6003,UsefulSeries!$I1268,1)</f>
        <v>0</v>
      </c>
      <c r="AC1271" s="23">
        <f>INDEX( K$7:K$6003,UsefulSeries!$I1268,1)</f>
        <v>0</v>
      </c>
      <c r="AD1271" s="23">
        <f>INDEX(L$7:L$6003,UsefulSeries!$I1268,1)</f>
        <v>0</v>
      </c>
      <c r="AE1271" s="23"/>
      <c r="AF1271" s="23"/>
      <c r="AG1271" s="23"/>
      <c r="AH1271" s="23"/>
      <c r="AI1271" s="23"/>
      <c r="AJ1271" s="23"/>
      <c r="AK1271" s="23"/>
      <c r="AL1271" s="23"/>
      <c r="AM1271" s="23"/>
      <c r="AN1271" s="23">
        <f t="shared" si="181"/>
        <v>0</v>
      </c>
      <c r="AO1271" s="23">
        <f t="shared" si="182"/>
        <v>0</v>
      </c>
      <c r="AP1271" s="23">
        <f t="shared" si="183"/>
        <v>0</v>
      </c>
      <c r="AQ1271" s="23">
        <f t="shared" si="184"/>
        <v>0</v>
      </c>
      <c r="AR1271" s="23">
        <f t="shared" si="185"/>
        <v>0</v>
      </c>
      <c r="AS1271" s="23">
        <f t="shared" si="186"/>
        <v>0</v>
      </c>
      <c r="AT1271" s="23">
        <f t="shared" si="187"/>
        <v>0</v>
      </c>
      <c r="AU1271" s="23">
        <f t="shared" si="188"/>
        <v>0</v>
      </c>
      <c r="AV1271" s="23"/>
      <c r="AW1271" s="23">
        <f>INDEX(I$7:I$6003,UsefulSeries!$I1268)</f>
        <v>0</v>
      </c>
      <c r="AX1271" s="23"/>
      <c r="AY1271" s="23"/>
      <c r="AZ1271" s="23">
        <v>0</v>
      </c>
      <c r="BA1271" s="23"/>
      <c r="BB1271" s="23">
        <f t="shared" si="180"/>
        <v>0</v>
      </c>
      <c r="BC1271" s="23"/>
      <c r="BD1271" s="50"/>
    </row>
    <row r="1272" spans="1:56" x14ac:dyDescent="0.35">
      <c r="A1272" s="23"/>
      <c r="B1272" s="23"/>
      <c r="C1272" s="23"/>
      <c r="D1272" s="23"/>
      <c r="E1272" s="23"/>
      <c r="F1272" s="23"/>
      <c r="G1272" s="23"/>
      <c r="H1272" s="23"/>
      <c r="I1272" s="23"/>
      <c r="J1272" s="23"/>
      <c r="K1272" s="23"/>
      <c r="L1272" s="23"/>
      <c r="M1272" s="23"/>
      <c r="N1272" s="23"/>
      <c r="O1272" s="23"/>
      <c r="P1272" s="23"/>
      <c r="Q1272" s="23"/>
      <c r="R1272" s="23"/>
      <c r="S1272" s="23"/>
      <c r="T1272" s="23"/>
      <c r="U1272" s="23"/>
      <c r="V1272" s="23"/>
      <c r="W1272" s="23">
        <f>INDEX(P$8:P$6003,UsefulSeries!$I1268)</f>
        <v>0</v>
      </c>
      <c r="X1272" s="23">
        <f>INDEX(Q$8:Q$6003,UsefulSeries!$I1268)</f>
        <v>0</v>
      </c>
      <c r="Y1272" s="23">
        <f>INDEX(R$8:R$6003,UsefulSeries!$I1268)</f>
        <v>0</v>
      </c>
      <c r="Z1272" s="23">
        <f>INDEX(S$8:S$6003,UsefulSeries!$I1268)</f>
        <v>0</v>
      </c>
      <c r="AA1272" s="23">
        <f>INDEX(T$8:T$6003,UsefulSeries!$I1268)</f>
        <v>0</v>
      </c>
      <c r="AB1272" s="23">
        <f>INDEX(U$8:U$6003,UsefulSeries!$I1268)</f>
        <v>0</v>
      </c>
      <c r="AC1272" s="23">
        <f>INDEX( K$8:K$6003,UsefulSeries!$I1268)</f>
        <v>0</v>
      </c>
      <c r="AD1272" s="23">
        <f>INDEX(L$8:L$6003,UsefulSeries!$I1268)</f>
        <v>0</v>
      </c>
      <c r="AE1272" s="23"/>
      <c r="AF1272" s="23"/>
      <c r="AG1272" s="23"/>
      <c r="AH1272" s="23"/>
      <c r="AI1272" s="23"/>
      <c r="AJ1272" s="23"/>
      <c r="AK1272" s="23"/>
      <c r="AL1272" s="23"/>
      <c r="AM1272" s="23"/>
      <c r="AN1272" s="23">
        <f t="shared" si="181"/>
        <v>0</v>
      </c>
      <c r="AO1272" s="23">
        <f t="shared" si="182"/>
        <v>0</v>
      </c>
      <c r="AP1272" s="23">
        <f t="shared" si="183"/>
        <v>0</v>
      </c>
      <c r="AQ1272" s="23">
        <f t="shared" si="184"/>
        <v>0</v>
      </c>
      <c r="AR1272" s="23">
        <f t="shared" si="185"/>
        <v>0</v>
      </c>
      <c r="AS1272" s="23">
        <f t="shared" si="186"/>
        <v>0</v>
      </c>
      <c r="AT1272" s="23">
        <f t="shared" si="187"/>
        <v>0</v>
      </c>
      <c r="AU1272" s="23">
        <f t="shared" si="188"/>
        <v>0</v>
      </c>
      <c r="AV1272" s="23"/>
      <c r="AW1272" s="23">
        <f>INDEX(I$8:I$6003,UsefulSeries!$I1268)</f>
        <v>0</v>
      </c>
      <c r="AX1272" s="23"/>
      <c r="AY1272" s="23"/>
      <c r="AZ1272" s="23">
        <v>0</v>
      </c>
      <c r="BA1272" s="23"/>
      <c r="BB1272" s="23">
        <f t="shared" si="180"/>
        <v>0</v>
      </c>
      <c r="BC1272" s="23"/>
      <c r="BD1272" s="50"/>
    </row>
    <row r="1273" spans="1:56" x14ac:dyDescent="0.35">
      <c r="A1273" s="23"/>
      <c r="B1273" s="23"/>
      <c r="C1273" s="23"/>
      <c r="D1273" s="23"/>
      <c r="E1273" s="23"/>
      <c r="F1273" s="23"/>
      <c r="G1273" s="23"/>
      <c r="H1273" s="23"/>
      <c r="I1273" s="23"/>
      <c r="J1273" s="23"/>
      <c r="K1273" s="23"/>
      <c r="L1273" s="23"/>
      <c r="M1273" s="23"/>
      <c r="N1273" s="23"/>
      <c r="O1273" s="23"/>
      <c r="P1273" s="23"/>
      <c r="Q1273" s="23"/>
      <c r="R1273" s="23"/>
      <c r="S1273" s="23"/>
      <c r="T1273" s="23"/>
      <c r="U1273" s="23"/>
      <c r="V1273" s="23"/>
      <c r="W1273" s="23">
        <f>INDEX(P$9:P$6003,UsefulSeries!$I1268)</f>
        <v>0</v>
      </c>
      <c r="X1273" s="23">
        <f>INDEX(Q$9:Q$6003,UsefulSeries!$I1268)</f>
        <v>0</v>
      </c>
      <c r="Y1273" s="23">
        <f>INDEX(R$9:R$6003,UsefulSeries!$I1268)</f>
        <v>0</v>
      </c>
      <c r="Z1273" s="23">
        <f>INDEX(S$9:S$6003,UsefulSeries!$I1268)</f>
        <v>0</v>
      </c>
      <c r="AA1273" s="23">
        <f>INDEX(T$9:T$6003,UsefulSeries!$I1268)</f>
        <v>0</v>
      </c>
      <c r="AB1273" s="23">
        <f>INDEX(U$9:U$6003,UsefulSeries!$I1268)</f>
        <v>0</v>
      </c>
      <c r="AC1273" s="23">
        <f>INDEX( K$9:K$6003,UsefulSeries!$I1268)</f>
        <v>0</v>
      </c>
      <c r="AD1273" s="23">
        <f>INDEX(L$9:L$6003,UsefulSeries!$I1268)</f>
        <v>0</v>
      </c>
      <c r="AE1273" s="23"/>
      <c r="AF1273" s="23"/>
      <c r="AG1273" s="23"/>
      <c r="AH1273" s="23"/>
      <c r="AI1273" s="23"/>
      <c r="AJ1273" s="23"/>
      <c r="AK1273" s="23"/>
      <c r="AL1273" s="23"/>
      <c r="AM1273" s="23"/>
      <c r="AN1273" s="23">
        <f t="shared" si="181"/>
        <v>0</v>
      </c>
      <c r="AO1273" s="23">
        <f t="shared" si="182"/>
        <v>0</v>
      </c>
      <c r="AP1273" s="23">
        <f t="shared" si="183"/>
        <v>0</v>
      </c>
      <c r="AQ1273" s="23">
        <f t="shared" si="184"/>
        <v>0</v>
      </c>
      <c r="AR1273" s="23">
        <f t="shared" si="185"/>
        <v>0</v>
      </c>
      <c r="AS1273" s="23">
        <f t="shared" si="186"/>
        <v>0</v>
      </c>
      <c r="AT1273" s="23">
        <f t="shared" si="187"/>
        <v>0</v>
      </c>
      <c r="AU1273" s="23">
        <f t="shared" si="188"/>
        <v>0</v>
      </c>
      <c r="AV1273" s="23"/>
      <c r="AW1273" s="23">
        <f>INDEX(I$9:I$6003,UsefulSeries!$I1268)</f>
        <v>0</v>
      </c>
      <c r="AX1273" s="23"/>
      <c r="AY1273" s="23"/>
      <c r="AZ1273" s="23">
        <v>0</v>
      </c>
      <c r="BA1273" s="23"/>
      <c r="BB1273" s="23">
        <f t="shared" si="180"/>
        <v>0</v>
      </c>
      <c r="BC1273" s="23"/>
      <c r="BD1273" s="50"/>
    </row>
    <row r="1274" spans="1:56" x14ac:dyDescent="0.35">
      <c r="A1274" s="23"/>
      <c r="B1274" s="23"/>
      <c r="C1274" s="23"/>
      <c r="D1274" s="23"/>
      <c r="E1274" s="23"/>
      <c r="F1274" s="23"/>
      <c r="G1274" s="23"/>
      <c r="H1274" s="23"/>
      <c r="I1274" s="23"/>
      <c r="J1274" s="23"/>
      <c r="K1274" s="23"/>
      <c r="L1274" s="23"/>
      <c r="M1274" s="23"/>
      <c r="N1274" s="23"/>
      <c r="O1274" s="23"/>
      <c r="P1274" s="23"/>
      <c r="Q1274" s="23"/>
      <c r="R1274" s="23"/>
      <c r="S1274" s="23"/>
      <c r="T1274" s="23"/>
      <c r="U1274" s="23"/>
      <c r="V1274" s="23"/>
      <c r="W1274" s="23">
        <f>INDEX(P$10:P$6003,UsefulSeries!$I1268)</f>
        <v>0</v>
      </c>
      <c r="X1274" s="23">
        <f>INDEX(Q$10:Q$6003,UsefulSeries!$I1268)</f>
        <v>0</v>
      </c>
      <c r="Y1274" s="23">
        <f>INDEX(R$10:R$6003,UsefulSeries!$I1268)</f>
        <v>0</v>
      </c>
      <c r="Z1274" s="23">
        <f>INDEX(S$10:S$6003,UsefulSeries!$I1268)</f>
        <v>0</v>
      </c>
      <c r="AA1274" s="23">
        <f>INDEX(T$10:T$6003,UsefulSeries!$I1268)</f>
        <v>0</v>
      </c>
      <c r="AB1274" s="23">
        <f>INDEX(U$10:U$6003,UsefulSeries!$I1268)</f>
        <v>0</v>
      </c>
      <c r="AC1274" s="23">
        <f>INDEX( K$10:K$6003,UsefulSeries!$I1268)</f>
        <v>0</v>
      </c>
      <c r="AD1274" s="23">
        <f>INDEX(L$10:L$6003,UsefulSeries!$I1268)</f>
        <v>0</v>
      </c>
      <c r="AE1274" s="23"/>
      <c r="AF1274" s="23"/>
      <c r="AG1274" s="23"/>
      <c r="AH1274" s="23"/>
      <c r="AI1274" s="23"/>
      <c r="AJ1274" s="23"/>
      <c r="AK1274" s="23"/>
      <c r="AL1274" s="23"/>
      <c r="AM1274" s="23"/>
      <c r="AN1274" s="23">
        <f t="shared" si="181"/>
        <v>0</v>
      </c>
      <c r="AO1274" s="23">
        <f t="shared" si="182"/>
        <v>0</v>
      </c>
      <c r="AP1274" s="23">
        <f t="shared" si="183"/>
        <v>0</v>
      </c>
      <c r="AQ1274" s="23">
        <f t="shared" si="184"/>
        <v>0</v>
      </c>
      <c r="AR1274" s="23">
        <f t="shared" si="185"/>
        <v>0</v>
      </c>
      <c r="AS1274" s="23">
        <f t="shared" si="186"/>
        <v>0</v>
      </c>
      <c r="AT1274" s="23">
        <f t="shared" si="187"/>
        <v>0</v>
      </c>
      <c r="AU1274" s="23">
        <f t="shared" si="188"/>
        <v>0</v>
      </c>
      <c r="AV1274" s="23"/>
      <c r="AW1274" s="23">
        <f>INDEX(I$10:I$6003,UsefulSeries!$I1268)</f>
        <v>0</v>
      </c>
      <c r="AX1274" s="23"/>
      <c r="AY1274" s="23"/>
      <c r="AZ1274" s="23">
        <v>0</v>
      </c>
      <c r="BA1274" s="23"/>
      <c r="BB1274" s="23">
        <f t="shared" si="180"/>
        <v>0</v>
      </c>
      <c r="BC1274" s="23"/>
      <c r="BD1274" s="50"/>
    </row>
    <row r="1275" spans="1:56" x14ac:dyDescent="0.35">
      <c r="A1275" s="23"/>
      <c r="B1275" s="23"/>
      <c r="C1275" s="23"/>
      <c r="D1275" s="23"/>
      <c r="E1275" s="23"/>
      <c r="F1275" s="23"/>
      <c r="G1275" s="23"/>
      <c r="H1275" s="23"/>
      <c r="I1275" s="23"/>
      <c r="J1275" s="23"/>
      <c r="K1275" s="23"/>
      <c r="L1275" s="23"/>
      <c r="M1275" s="23"/>
      <c r="N1275" s="23"/>
      <c r="O1275" s="23"/>
      <c r="P1275" s="23"/>
      <c r="Q1275" s="23"/>
      <c r="R1275" s="23"/>
      <c r="S1275" s="23"/>
      <c r="T1275" s="23"/>
      <c r="U1275" s="23"/>
      <c r="V1275" s="23"/>
      <c r="W1275" s="23">
        <f>INDEX(P$11:P$6003,UsefulSeries!$I1268)</f>
        <v>0</v>
      </c>
      <c r="X1275" s="23">
        <f>INDEX(Q$11:Q$6003,UsefulSeries!$I1268)</f>
        <v>0</v>
      </c>
      <c r="Y1275" s="23">
        <f>INDEX(R$11:R$6003,UsefulSeries!$I1268)</f>
        <v>0</v>
      </c>
      <c r="Z1275" s="23">
        <f>INDEX(S$11:S$6003,UsefulSeries!$I1268)</f>
        <v>0</v>
      </c>
      <c r="AA1275" s="23">
        <f>INDEX(T$11:T$6003,UsefulSeries!$I1268)</f>
        <v>0</v>
      </c>
      <c r="AB1275" s="23">
        <f>INDEX(U$11:U$6003,UsefulSeries!$I1268)</f>
        <v>0</v>
      </c>
      <c r="AC1275" s="23">
        <f>INDEX( K$11:K$6003,UsefulSeries!$I1268)</f>
        <v>0</v>
      </c>
      <c r="AD1275" s="23">
        <f>INDEX(L$11:L$6003,UsefulSeries!$I1268)</f>
        <v>0</v>
      </c>
      <c r="AE1275" s="23"/>
      <c r="AF1275" s="23"/>
      <c r="AG1275" s="23"/>
      <c r="AH1275" s="23"/>
      <c r="AI1275" s="23"/>
      <c r="AJ1275" s="23"/>
      <c r="AK1275" s="23"/>
      <c r="AL1275" s="23"/>
      <c r="AM1275" s="23"/>
      <c r="AN1275" s="23">
        <f t="shared" si="181"/>
        <v>0</v>
      </c>
      <c r="AO1275" s="23">
        <f t="shared" si="182"/>
        <v>0</v>
      </c>
      <c r="AP1275" s="23">
        <f t="shared" si="183"/>
        <v>0</v>
      </c>
      <c r="AQ1275" s="23">
        <f t="shared" si="184"/>
        <v>0</v>
      </c>
      <c r="AR1275" s="23">
        <f t="shared" si="185"/>
        <v>0</v>
      </c>
      <c r="AS1275" s="23">
        <f t="shared" si="186"/>
        <v>0</v>
      </c>
      <c r="AT1275" s="23">
        <f t="shared" si="187"/>
        <v>0</v>
      </c>
      <c r="AU1275" s="23">
        <f t="shared" si="188"/>
        <v>0</v>
      </c>
      <c r="AV1275" s="23"/>
      <c r="AW1275" s="23">
        <f>INDEX(I$11:I$6003,UsefulSeries!$I1268)</f>
        <v>0</v>
      </c>
      <c r="AX1275" s="23"/>
      <c r="AY1275" s="23"/>
      <c r="AZ1275" s="23">
        <v>0</v>
      </c>
      <c r="BA1275" s="23"/>
      <c r="BB1275" s="23">
        <f t="shared" si="180"/>
        <v>0</v>
      </c>
      <c r="BC1275" s="23"/>
      <c r="BD1275" s="50"/>
    </row>
    <row r="1276" spans="1:56" x14ac:dyDescent="0.35">
      <c r="A1276" s="23"/>
      <c r="B1276" s="23"/>
      <c r="C1276" s="23"/>
      <c r="D1276" s="23"/>
      <c r="E1276" s="23"/>
      <c r="F1276" s="23"/>
      <c r="G1276" s="23"/>
      <c r="H1276" s="23"/>
      <c r="I1276" s="23"/>
      <c r="J1276" s="23"/>
      <c r="K1276" s="23"/>
      <c r="L1276" s="23"/>
      <c r="M1276" s="23"/>
      <c r="N1276" s="23"/>
      <c r="O1276" s="23"/>
      <c r="P1276" s="23"/>
      <c r="Q1276" s="23"/>
      <c r="R1276" s="23"/>
      <c r="S1276" s="23"/>
      <c r="T1276" s="23"/>
      <c r="U1276" s="23"/>
      <c r="V1276" s="23"/>
      <c r="W1276" s="23"/>
      <c r="X1276" s="23"/>
      <c r="Y1276" s="23"/>
      <c r="Z1276" s="23"/>
      <c r="AA1276" s="23"/>
      <c r="AB1276" s="23"/>
      <c r="AC1276" s="23"/>
      <c r="AD1276" s="23"/>
      <c r="AE1276" s="23">
        <f t="array" ref="AE1276:AJ1277">TRANSPOSE(AC1270:AD1275)</f>
        <v>0</v>
      </c>
      <c r="AF1276" s="23">
        <v>0</v>
      </c>
      <c r="AG1276" s="23">
        <v>0</v>
      </c>
      <c r="AH1276" s="23">
        <v>0</v>
      </c>
      <c r="AI1276" s="23">
        <v>0</v>
      </c>
      <c r="AJ1276" s="23">
        <v>0</v>
      </c>
      <c r="AK1276" s="23"/>
      <c r="AL1276" s="23"/>
      <c r="AM1276" s="23"/>
      <c r="AN1276" s="23">
        <f t="shared" si="181"/>
        <v>0</v>
      </c>
      <c r="AO1276" s="23">
        <f t="shared" si="182"/>
        <v>0</v>
      </c>
      <c r="AP1276" s="23">
        <f t="shared" si="183"/>
        <v>0</v>
      </c>
      <c r="AQ1276" s="23">
        <f t="shared" si="184"/>
        <v>0</v>
      </c>
      <c r="AR1276" s="23">
        <f t="shared" si="185"/>
        <v>0</v>
      </c>
      <c r="AS1276" s="23">
        <f t="shared" si="186"/>
        <v>0</v>
      </c>
      <c r="AT1276" s="23">
        <f t="shared" si="187"/>
        <v>0</v>
      </c>
      <c r="AU1276" s="23">
        <f t="shared" si="188"/>
        <v>0</v>
      </c>
      <c r="AV1276" s="23"/>
      <c r="AW1276" s="23"/>
      <c r="AX1276" s="23">
        <f>INDEX($N$6:$N$6003,UsefulSeries!$K1268)</f>
        <v>0</v>
      </c>
      <c r="AY1276" s="23"/>
      <c r="AZ1276" s="23"/>
      <c r="BA1276" s="23"/>
      <c r="BB1276" s="23">
        <f t="shared" si="180"/>
        <v>0</v>
      </c>
      <c r="BC1276" s="23"/>
      <c r="BD1276" s="50"/>
    </row>
    <row r="1277" spans="1:56" x14ac:dyDescent="0.35">
      <c r="A1277" s="23"/>
      <c r="B1277" s="23"/>
      <c r="C1277" s="23"/>
      <c r="D1277" s="23"/>
      <c r="E1277" s="23"/>
      <c r="F1277" s="23"/>
      <c r="G1277" s="23"/>
      <c r="H1277" s="23"/>
      <c r="I1277" s="23"/>
      <c r="J1277" s="23"/>
      <c r="K1277" s="23"/>
      <c r="L1277" s="23"/>
      <c r="M1277" s="23"/>
      <c r="N1277" s="23"/>
      <c r="O1277" s="23"/>
      <c r="P1277" s="23"/>
      <c r="Q1277" s="23"/>
      <c r="R1277" s="23"/>
      <c r="S1277" s="23"/>
      <c r="T1277" s="23"/>
      <c r="U1277" s="23"/>
      <c r="V1277" s="23"/>
      <c r="W1277" s="23"/>
      <c r="X1277" s="23"/>
      <c r="Y1277" s="23"/>
      <c r="Z1277" s="23"/>
      <c r="AA1277" s="23"/>
      <c r="AB1277" s="23"/>
      <c r="AC1277" s="23"/>
      <c r="AD1277" s="23"/>
      <c r="AE1277" s="23">
        <v>0</v>
      </c>
      <c r="AF1277" s="23">
        <v>0</v>
      </c>
      <c r="AG1277" s="23">
        <v>0</v>
      </c>
      <c r="AH1277" s="23">
        <v>0</v>
      </c>
      <c r="AI1277" s="23">
        <v>0</v>
      </c>
      <c r="AJ1277" s="23">
        <v>0</v>
      </c>
      <c r="AK1277" s="23"/>
      <c r="AL1277" s="23"/>
      <c r="AM1277" s="23"/>
      <c r="AN1277" s="23">
        <f t="shared" si="181"/>
        <v>0</v>
      </c>
      <c r="AO1277" s="23">
        <f t="shared" si="182"/>
        <v>0</v>
      </c>
      <c r="AP1277" s="23">
        <f t="shared" si="183"/>
        <v>0</v>
      </c>
      <c r="AQ1277" s="23">
        <f t="shared" si="184"/>
        <v>0</v>
      </c>
      <c r="AR1277" s="23">
        <f t="shared" si="185"/>
        <v>0</v>
      </c>
      <c r="AS1277" s="23">
        <f t="shared" si="186"/>
        <v>0</v>
      </c>
      <c r="AT1277" s="23">
        <f t="shared" si="187"/>
        <v>0</v>
      </c>
      <c r="AU1277" s="23">
        <f t="shared" si="188"/>
        <v>0</v>
      </c>
      <c r="AV1277" s="23"/>
      <c r="AW1277" s="23"/>
      <c r="AX1277" s="23">
        <f>INDEX('Margin error adjustment'!N$7:N$6003,UsefulSeries!$K1268)</f>
        <v>0</v>
      </c>
      <c r="AY1277" s="23"/>
      <c r="AZ1277" s="23"/>
      <c r="BA1277" s="23"/>
      <c r="BB1277" s="23">
        <f t="shared" si="180"/>
        <v>0</v>
      </c>
      <c r="BC1277" s="23"/>
      <c r="BD1277" s="50"/>
    </row>
    <row r="1278" spans="1:56" x14ac:dyDescent="0.35">
      <c r="A1278" s="23"/>
      <c r="B1278" s="23"/>
      <c r="C1278" s="23"/>
      <c r="D1278" s="23"/>
      <c r="E1278" s="23"/>
      <c r="F1278" s="23"/>
      <c r="G1278" s="23"/>
      <c r="H1278" s="23"/>
      <c r="I1278" s="23"/>
      <c r="J1278" s="23"/>
      <c r="K1278" s="23"/>
      <c r="L1278" s="23"/>
      <c r="M1278" s="23"/>
      <c r="N1278" s="23"/>
      <c r="O1278" s="23"/>
      <c r="P1278" s="23"/>
      <c r="Q1278" s="23"/>
      <c r="R1278" s="23"/>
      <c r="S1278" s="23"/>
      <c r="T1278" s="23"/>
      <c r="U1278" s="23"/>
      <c r="V1278" s="23"/>
      <c r="W1278" s="23">
        <f>INDEX(P$6:P$6003,UsefulSeries!$I1276)</f>
        <v>0</v>
      </c>
      <c r="X1278" s="23">
        <f>INDEX(Q$6:Q$6003,UsefulSeries!$I1276)</f>
        <v>0</v>
      </c>
      <c r="Y1278" s="23">
        <f>INDEX(R$6:R$6003,UsefulSeries!$I1276)</f>
        <v>0</v>
      </c>
      <c r="Z1278" s="23">
        <f>INDEX(S$6:S$6003,UsefulSeries!$I1276)</f>
        <v>0</v>
      </c>
      <c r="AA1278" s="23">
        <f>INDEX(T$6:T$6003,UsefulSeries!$I1276)</f>
        <v>0</v>
      </c>
      <c r="AB1278" s="23">
        <f>INDEX(U$6:U$6003,UsefulSeries!$I1276)</f>
        <v>0</v>
      </c>
      <c r="AC1278" s="23">
        <f>INDEX( K$6:K$6003,UsefulSeries!$I1276)</f>
        <v>0</v>
      </c>
      <c r="AD1278" s="23">
        <f>INDEX(L$6:L$6003,UsefulSeries!$I1276)</f>
        <v>0</v>
      </c>
      <c r="AE1278" s="23"/>
      <c r="AF1278" s="23"/>
      <c r="AG1278" s="23"/>
      <c r="AH1278" s="23"/>
      <c r="AI1278" s="23"/>
      <c r="AJ1278" s="23"/>
      <c r="AK1278" s="23"/>
      <c r="AL1278" s="23"/>
      <c r="AM1278" s="23"/>
      <c r="AN1278" s="23">
        <f t="shared" si="181"/>
        <v>0</v>
      </c>
      <c r="AO1278" s="23">
        <f t="shared" si="182"/>
        <v>0</v>
      </c>
      <c r="AP1278" s="23">
        <f t="shared" si="183"/>
        <v>0</v>
      </c>
      <c r="AQ1278" s="23">
        <f t="shared" si="184"/>
        <v>0</v>
      </c>
      <c r="AR1278" s="23">
        <f t="shared" si="185"/>
        <v>0</v>
      </c>
      <c r="AS1278" s="23">
        <f t="shared" si="186"/>
        <v>0</v>
      </c>
      <c r="AT1278" s="23">
        <f t="shared" si="187"/>
        <v>0</v>
      </c>
      <c r="AU1278" s="23">
        <f t="shared" si="188"/>
        <v>0</v>
      </c>
      <c r="AV1278" s="23"/>
      <c r="AW1278" s="23">
        <f>INDEX(I$6:I$6003,UsefulSeries!$I1276)</f>
        <v>0</v>
      </c>
      <c r="AX1278" s="23"/>
      <c r="AY1278" s="23"/>
      <c r="AZ1278" s="23">
        <f t="array" ref="AZ1278:AZ1283">MMULT(W1278:AB1283,AW1278:AW1283)</f>
        <v>0</v>
      </c>
      <c r="BA1278" s="23"/>
      <c r="BB1278" s="23">
        <f t="shared" si="180"/>
        <v>0</v>
      </c>
      <c r="BC1278" s="23"/>
      <c r="BD1278" s="50"/>
    </row>
    <row r="1279" spans="1:56" x14ac:dyDescent="0.35">
      <c r="A1279" s="23"/>
      <c r="B1279" s="23"/>
      <c r="C1279" s="23"/>
      <c r="D1279" s="23"/>
      <c r="E1279" s="23"/>
      <c r="F1279" s="23"/>
      <c r="G1279" s="23"/>
      <c r="H1279" s="23"/>
      <c r="I1279" s="23"/>
      <c r="J1279" s="23"/>
      <c r="K1279" s="23"/>
      <c r="L1279" s="23"/>
      <c r="M1279" s="23"/>
      <c r="N1279" s="23"/>
      <c r="O1279" s="23"/>
      <c r="P1279" s="23"/>
      <c r="Q1279" s="23"/>
      <c r="R1279" s="23"/>
      <c r="S1279" s="23"/>
      <c r="T1279" s="23"/>
      <c r="U1279" s="23"/>
      <c r="V1279" s="23"/>
      <c r="W1279" s="23">
        <f>INDEX(P$7:P$6003,UsefulSeries!$I1276,1)</f>
        <v>0</v>
      </c>
      <c r="X1279" s="23">
        <f>INDEX(Q$7:Q$6003,UsefulSeries!$I1276,1)</f>
        <v>0</v>
      </c>
      <c r="Y1279" s="23">
        <f>INDEX(R$7:R$6003,UsefulSeries!$I1276,1)</f>
        <v>0</v>
      </c>
      <c r="Z1279" s="23">
        <f>INDEX(S$7:S$6003,UsefulSeries!$I1276,1)</f>
        <v>0</v>
      </c>
      <c r="AA1279" s="23">
        <f>INDEX(T$7:T$6003,UsefulSeries!$I1276,1)</f>
        <v>0</v>
      </c>
      <c r="AB1279" s="23">
        <f>INDEX(U$7:U$6003,UsefulSeries!$I1276,1)</f>
        <v>0</v>
      </c>
      <c r="AC1279" s="23">
        <f>INDEX( K$7:K$6003,UsefulSeries!$I1276,1)</f>
        <v>0</v>
      </c>
      <c r="AD1279" s="23">
        <f>INDEX(L$7:L$6003,UsefulSeries!$I1276,1)</f>
        <v>0</v>
      </c>
      <c r="AE1279" s="23"/>
      <c r="AF1279" s="23"/>
      <c r="AG1279" s="23"/>
      <c r="AH1279" s="23"/>
      <c r="AI1279" s="23"/>
      <c r="AJ1279" s="23"/>
      <c r="AK1279" s="23"/>
      <c r="AL1279" s="23"/>
      <c r="AM1279" s="23"/>
      <c r="AN1279" s="23">
        <f t="shared" si="181"/>
        <v>0</v>
      </c>
      <c r="AO1279" s="23">
        <f t="shared" si="182"/>
        <v>0</v>
      </c>
      <c r="AP1279" s="23">
        <f t="shared" si="183"/>
        <v>0</v>
      </c>
      <c r="AQ1279" s="23">
        <f t="shared" si="184"/>
        <v>0</v>
      </c>
      <c r="AR1279" s="23">
        <f t="shared" si="185"/>
        <v>0</v>
      </c>
      <c r="AS1279" s="23">
        <f t="shared" si="186"/>
        <v>0</v>
      </c>
      <c r="AT1279" s="23">
        <f t="shared" si="187"/>
        <v>0</v>
      </c>
      <c r="AU1279" s="23">
        <f t="shared" si="188"/>
        <v>0</v>
      </c>
      <c r="AV1279" s="23"/>
      <c r="AW1279" s="23">
        <f>INDEX(I$7:I$6003,UsefulSeries!$I1276)</f>
        <v>0</v>
      </c>
      <c r="AX1279" s="23"/>
      <c r="AY1279" s="23"/>
      <c r="AZ1279" s="23">
        <v>0</v>
      </c>
      <c r="BA1279" s="23"/>
      <c r="BB1279" s="23">
        <f t="shared" si="180"/>
        <v>0</v>
      </c>
      <c r="BC1279" s="23"/>
      <c r="BD1279" s="50"/>
    </row>
    <row r="1280" spans="1:56" x14ac:dyDescent="0.35">
      <c r="A1280" s="23"/>
      <c r="B1280" s="23"/>
      <c r="C1280" s="23"/>
      <c r="D1280" s="23"/>
      <c r="E1280" s="23"/>
      <c r="F1280" s="23"/>
      <c r="G1280" s="23"/>
      <c r="H1280" s="23"/>
      <c r="I1280" s="23"/>
      <c r="J1280" s="23"/>
      <c r="K1280" s="23"/>
      <c r="L1280" s="23"/>
      <c r="M1280" s="23"/>
      <c r="N1280" s="23"/>
      <c r="O1280" s="23"/>
      <c r="P1280" s="23"/>
      <c r="Q1280" s="23"/>
      <c r="R1280" s="23"/>
      <c r="S1280" s="23"/>
      <c r="T1280" s="23"/>
      <c r="U1280" s="23"/>
      <c r="V1280" s="23"/>
      <c r="W1280" s="23">
        <f>INDEX(P$8:P$6003,UsefulSeries!$I1276)</f>
        <v>0</v>
      </c>
      <c r="X1280" s="23">
        <f>INDEX(Q$8:Q$6003,UsefulSeries!$I1276)</f>
        <v>0</v>
      </c>
      <c r="Y1280" s="23">
        <f>INDEX(R$8:R$6003,UsefulSeries!$I1276)</f>
        <v>0</v>
      </c>
      <c r="Z1280" s="23">
        <f>INDEX(S$8:S$6003,UsefulSeries!$I1276)</f>
        <v>0</v>
      </c>
      <c r="AA1280" s="23">
        <f>INDEX(T$8:T$6003,UsefulSeries!$I1276)</f>
        <v>0</v>
      </c>
      <c r="AB1280" s="23">
        <f>INDEX(U$8:U$6003,UsefulSeries!$I1276)</f>
        <v>0</v>
      </c>
      <c r="AC1280" s="23">
        <f>INDEX( K$8:K$6003,UsefulSeries!$I1276)</f>
        <v>0</v>
      </c>
      <c r="AD1280" s="23">
        <f>INDEX(L$8:L$6003,UsefulSeries!$I1276)</f>
        <v>0</v>
      </c>
      <c r="AE1280" s="23"/>
      <c r="AF1280" s="23"/>
      <c r="AG1280" s="23"/>
      <c r="AH1280" s="23"/>
      <c r="AI1280" s="23"/>
      <c r="AJ1280" s="23"/>
      <c r="AK1280" s="23"/>
      <c r="AL1280" s="23"/>
      <c r="AM1280" s="23"/>
      <c r="AN1280" s="23">
        <f t="shared" si="181"/>
        <v>0</v>
      </c>
      <c r="AO1280" s="23">
        <f t="shared" si="182"/>
        <v>0</v>
      </c>
      <c r="AP1280" s="23">
        <f t="shared" si="183"/>
        <v>0</v>
      </c>
      <c r="AQ1280" s="23">
        <f t="shared" si="184"/>
        <v>0</v>
      </c>
      <c r="AR1280" s="23">
        <f t="shared" si="185"/>
        <v>0</v>
      </c>
      <c r="AS1280" s="23">
        <f t="shared" si="186"/>
        <v>0</v>
      </c>
      <c r="AT1280" s="23">
        <f t="shared" si="187"/>
        <v>0</v>
      </c>
      <c r="AU1280" s="23">
        <f t="shared" si="188"/>
        <v>0</v>
      </c>
      <c r="AV1280" s="23"/>
      <c r="AW1280" s="23">
        <f>INDEX(I$8:I$6003,UsefulSeries!$I1276)</f>
        <v>0</v>
      </c>
      <c r="AX1280" s="23"/>
      <c r="AY1280" s="23"/>
      <c r="AZ1280" s="23">
        <v>0</v>
      </c>
      <c r="BA1280" s="23"/>
      <c r="BB1280" s="23">
        <f t="shared" si="180"/>
        <v>0</v>
      </c>
      <c r="BC1280" s="23"/>
      <c r="BD1280" s="50"/>
    </row>
    <row r="1281" spans="1:56" x14ac:dyDescent="0.35">
      <c r="A1281" s="23"/>
      <c r="B1281" s="23"/>
      <c r="C1281" s="23"/>
      <c r="D1281" s="23"/>
      <c r="E1281" s="23"/>
      <c r="F1281" s="23"/>
      <c r="G1281" s="23"/>
      <c r="H1281" s="23"/>
      <c r="I1281" s="23"/>
      <c r="J1281" s="23"/>
      <c r="K1281" s="23"/>
      <c r="L1281" s="23"/>
      <c r="M1281" s="23"/>
      <c r="N1281" s="23"/>
      <c r="O1281" s="23"/>
      <c r="P1281" s="23"/>
      <c r="Q1281" s="23"/>
      <c r="R1281" s="23"/>
      <c r="S1281" s="23"/>
      <c r="T1281" s="23"/>
      <c r="U1281" s="23"/>
      <c r="V1281" s="23"/>
      <c r="W1281" s="23">
        <f>INDEX(P$9:P$6003,UsefulSeries!$I1276)</f>
        <v>0</v>
      </c>
      <c r="X1281" s="23">
        <f>INDEX(Q$9:Q$6003,UsefulSeries!$I1276)</f>
        <v>0</v>
      </c>
      <c r="Y1281" s="23">
        <f>INDEX(R$9:R$6003,UsefulSeries!$I1276)</f>
        <v>0</v>
      </c>
      <c r="Z1281" s="23">
        <f>INDEX(S$9:S$6003,UsefulSeries!$I1276)</f>
        <v>0</v>
      </c>
      <c r="AA1281" s="23">
        <f>INDEX(T$9:T$6003,UsefulSeries!$I1276)</f>
        <v>0</v>
      </c>
      <c r="AB1281" s="23">
        <f>INDEX(U$9:U$6003,UsefulSeries!$I1276)</f>
        <v>0</v>
      </c>
      <c r="AC1281" s="23">
        <f>INDEX( K$9:K$6003,UsefulSeries!$I1276)</f>
        <v>0</v>
      </c>
      <c r="AD1281" s="23">
        <f>INDEX(L$9:L$6003,UsefulSeries!$I1276)</f>
        <v>0</v>
      </c>
      <c r="AE1281" s="23"/>
      <c r="AF1281" s="23"/>
      <c r="AG1281" s="23"/>
      <c r="AH1281" s="23"/>
      <c r="AI1281" s="23"/>
      <c r="AJ1281" s="23"/>
      <c r="AK1281" s="23"/>
      <c r="AL1281" s="23"/>
      <c r="AM1281" s="23"/>
      <c r="AN1281" s="23">
        <f t="shared" si="181"/>
        <v>0</v>
      </c>
      <c r="AO1281" s="23">
        <f t="shared" si="182"/>
        <v>0</v>
      </c>
      <c r="AP1281" s="23">
        <f t="shared" si="183"/>
        <v>0</v>
      </c>
      <c r="AQ1281" s="23">
        <f t="shared" si="184"/>
        <v>0</v>
      </c>
      <c r="AR1281" s="23">
        <f t="shared" si="185"/>
        <v>0</v>
      </c>
      <c r="AS1281" s="23">
        <f t="shared" si="186"/>
        <v>0</v>
      </c>
      <c r="AT1281" s="23">
        <f t="shared" si="187"/>
        <v>0</v>
      </c>
      <c r="AU1281" s="23">
        <f t="shared" si="188"/>
        <v>0</v>
      </c>
      <c r="AV1281" s="23"/>
      <c r="AW1281" s="23">
        <f>INDEX(I$9:I$6003,UsefulSeries!$I1276)</f>
        <v>0</v>
      </c>
      <c r="AX1281" s="23"/>
      <c r="AY1281" s="23"/>
      <c r="AZ1281" s="23">
        <v>0</v>
      </c>
      <c r="BA1281" s="23"/>
      <c r="BB1281" s="23">
        <f t="shared" si="180"/>
        <v>0</v>
      </c>
      <c r="BC1281" s="23"/>
      <c r="BD1281" s="50"/>
    </row>
    <row r="1282" spans="1:56" x14ac:dyDescent="0.35">
      <c r="A1282" s="23"/>
      <c r="B1282" s="23"/>
      <c r="C1282" s="23"/>
      <c r="D1282" s="23"/>
      <c r="E1282" s="23"/>
      <c r="F1282" s="23"/>
      <c r="G1282" s="23"/>
      <c r="H1282" s="23"/>
      <c r="I1282" s="23"/>
      <c r="J1282" s="23"/>
      <c r="K1282" s="23"/>
      <c r="L1282" s="23"/>
      <c r="M1282" s="23"/>
      <c r="N1282" s="23"/>
      <c r="O1282" s="23"/>
      <c r="P1282" s="23"/>
      <c r="Q1282" s="23"/>
      <c r="R1282" s="23"/>
      <c r="S1282" s="23"/>
      <c r="T1282" s="23"/>
      <c r="U1282" s="23"/>
      <c r="V1282" s="23"/>
      <c r="W1282" s="23">
        <f>INDEX(P$10:P$6003,UsefulSeries!$I1276)</f>
        <v>0</v>
      </c>
      <c r="X1282" s="23">
        <f>INDEX(Q$10:Q$6003,UsefulSeries!$I1276)</f>
        <v>0</v>
      </c>
      <c r="Y1282" s="23">
        <f>INDEX(R$10:R$6003,UsefulSeries!$I1276)</f>
        <v>0</v>
      </c>
      <c r="Z1282" s="23">
        <f>INDEX(S$10:S$6003,UsefulSeries!$I1276)</f>
        <v>0</v>
      </c>
      <c r="AA1282" s="23">
        <f>INDEX(T$10:T$6003,UsefulSeries!$I1276)</f>
        <v>0</v>
      </c>
      <c r="AB1282" s="23">
        <f>INDEX(U$10:U$6003,UsefulSeries!$I1276)</f>
        <v>0</v>
      </c>
      <c r="AC1282" s="23">
        <f>INDEX( K$10:K$6003,UsefulSeries!$I1276)</f>
        <v>0</v>
      </c>
      <c r="AD1282" s="23">
        <f>INDEX(L$10:L$6003,UsefulSeries!$I1276)</f>
        <v>0</v>
      </c>
      <c r="AE1282" s="23"/>
      <c r="AF1282" s="23"/>
      <c r="AG1282" s="23"/>
      <c r="AH1282" s="23"/>
      <c r="AI1282" s="23"/>
      <c r="AJ1282" s="23"/>
      <c r="AK1282" s="23"/>
      <c r="AL1282" s="23"/>
      <c r="AM1282" s="23"/>
      <c r="AN1282" s="23">
        <f t="shared" si="181"/>
        <v>0</v>
      </c>
      <c r="AO1282" s="23">
        <f t="shared" si="182"/>
        <v>0</v>
      </c>
      <c r="AP1282" s="23">
        <f t="shared" si="183"/>
        <v>0</v>
      </c>
      <c r="AQ1282" s="23">
        <f t="shared" si="184"/>
        <v>0</v>
      </c>
      <c r="AR1282" s="23">
        <f t="shared" si="185"/>
        <v>0</v>
      </c>
      <c r="AS1282" s="23">
        <f t="shared" si="186"/>
        <v>0</v>
      </c>
      <c r="AT1282" s="23">
        <f t="shared" si="187"/>
        <v>0</v>
      </c>
      <c r="AU1282" s="23">
        <f t="shared" si="188"/>
        <v>0</v>
      </c>
      <c r="AV1282" s="23"/>
      <c r="AW1282" s="23">
        <f>INDEX(I$10:I$6003,UsefulSeries!$I1276)</f>
        <v>0</v>
      </c>
      <c r="AX1282" s="23"/>
      <c r="AY1282" s="23"/>
      <c r="AZ1282" s="23">
        <v>0</v>
      </c>
      <c r="BA1282" s="23"/>
      <c r="BB1282" s="23">
        <f t="shared" si="180"/>
        <v>0</v>
      </c>
      <c r="BC1282" s="23"/>
      <c r="BD1282" s="50"/>
    </row>
    <row r="1283" spans="1:56" x14ac:dyDescent="0.35">
      <c r="A1283" s="23"/>
      <c r="B1283" s="23"/>
      <c r="C1283" s="23"/>
      <c r="D1283" s="23"/>
      <c r="E1283" s="23"/>
      <c r="F1283" s="23"/>
      <c r="G1283" s="23"/>
      <c r="H1283" s="23"/>
      <c r="I1283" s="23"/>
      <c r="J1283" s="23"/>
      <c r="K1283" s="23"/>
      <c r="L1283" s="23"/>
      <c r="M1283" s="23"/>
      <c r="N1283" s="23"/>
      <c r="O1283" s="23"/>
      <c r="P1283" s="23"/>
      <c r="Q1283" s="23"/>
      <c r="R1283" s="23"/>
      <c r="S1283" s="23"/>
      <c r="T1283" s="23"/>
      <c r="U1283" s="23"/>
      <c r="V1283" s="23"/>
      <c r="W1283" s="23">
        <f>INDEX(P$11:P$6003,UsefulSeries!$I1276)</f>
        <v>0</v>
      </c>
      <c r="X1283" s="23">
        <f>INDEX(Q$11:Q$6003,UsefulSeries!$I1276)</f>
        <v>0</v>
      </c>
      <c r="Y1283" s="23">
        <f>INDEX(R$11:R$6003,UsefulSeries!$I1276)</f>
        <v>0</v>
      </c>
      <c r="Z1283" s="23">
        <f>INDEX(S$11:S$6003,UsefulSeries!$I1276)</f>
        <v>0</v>
      </c>
      <c r="AA1283" s="23">
        <f>INDEX(T$11:T$6003,UsefulSeries!$I1276)</f>
        <v>0</v>
      </c>
      <c r="AB1283" s="23">
        <f>INDEX(U$11:U$6003,UsefulSeries!$I1276)</f>
        <v>0</v>
      </c>
      <c r="AC1283" s="23">
        <f>INDEX( K$11:K$6003,UsefulSeries!$I1276)</f>
        <v>0</v>
      </c>
      <c r="AD1283" s="23">
        <f>INDEX(L$11:L$6003,UsefulSeries!$I1276)</f>
        <v>0</v>
      </c>
      <c r="AE1283" s="23"/>
      <c r="AF1283" s="23"/>
      <c r="AG1283" s="23"/>
      <c r="AH1283" s="23"/>
      <c r="AI1283" s="23"/>
      <c r="AJ1283" s="23"/>
      <c r="AK1283" s="23"/>
      <c r="AL1283" s="23"/>
      <c r="AM1283" s="23"/>
      <c r="AN1283" s="23">
        <f t="shared" si="181"/>
        <v>0</v>
      </c>
      <c r="AO1283" s="23">
        <f t="shared" si="182"/>
        <v>0</v>
      </c>
      <c r="AP1283" s="23">
        <f t="shared" si="183"/>
        <v>0</v>
      </c>
      <c r="AQ1283" s="23">
        <f t="shared" si="184"/>
        <v>0</v>
      </c>
      <c r="AR1283" s="23">
        <f t="shared" si="185"/>
        <v>0</v>
      </c>
      <c r="AS1283" s="23">
        <f t="shared" si="186"/>
        <v>0</v>
      </c>
      <c r="AT1283" s="23">
        <f t="shared" si="187"/>
        <v>0</v>
      </c>
      <c r="AU1283" s="23">
        <f t="shared" si="188"/>
        <v>0</v>
      </c>
      <c r="AV1283" s="23"/>
      <c r="AW1283" s="23">
        <f>INDEX(I$11:I$6003,UsefulSeries!$I1276)</f>
        <v>0</v>
      </c>
      <c r="AX1283" s="23"/>
      <c r="AY1283" s="23"/>
      <c r="AZ1283" s="23">
        <v>0</v>
      </c>
      <c r="BA1283" s="23"/>
      <c r="BB1283" s="23">
        <f t="shared" si="180"/>
        <v>0</v>
      </c>
      <c r="BC1283" s="23"/>
      <c r="BD1283" s="50"/>
    </row>
    <row r="1284" spans="1:56" x14ac:dyDescent="0.35">
      <c r="A1284" s="23"/>
      <c r="B1284" s="23"/>
      <c r="C1284" s="23"/>
      <c r="D1284" s="23"/>
      <c r="E1284" s="23"/>
      <c r="F1284" s="23"/>
      <c r="G1284" s="23"/>
      <c r="H1284" s="23"/>
      <c r="I1284" s="23"/>
      <c r="J1284" s="23"/>
      <c r="K1284" s="23"/>
      <c r="L1284" s="23"/>
      <c r="M1284" s="23"/>
      <c r="N1284" s="23"/>
      <c r="O1284" s="23"/>
      <c r="P1284" s="23"/>
      <c r="Q1284" s="23"/>
      <c r="R1284" s="23"/>
      <c r="S1284" s="23"/>
      <c r="T1284" s="23"/>
      <c r="U1284" s="23"/>
      <c r="V1284" s="23"/>
      <c r="W1284" s="23"/>
      <c r="X1284" s="23"/>
      <c r="Y1284" s="23"/>
      <c r="Z1284" s="23"/>
      <c r="AA1284" s="23"/>
      <c r="AB1284" s="23"/>
      <c r="AC1284" s="23"/>
      <c r="AD1284" s="23"/>
      <c r="AE1284" s="23">
        <f t="array" ref="AE1284:AJ1285">TRANSPOSE(AC1278:AD1283)</f>
        <v>0</v>
      </c>
      <c r="AF1284" s="23">
        <v>0</v>
      </c>
      <c r="AG1284" s="23">
        <v>0</v>
      </c>
      <c r="AH1284" s="23">
        <v>0</v>
      </c>
      <c r="AI1284" s="23">
        <v>0</v>
      </c>
      <c r="AJ1284" s="23">
        <v>0</v>
      </c>
      <c r="AK1284" s="23"/>
      <c r="AL1284" s="23"/>
      <c r="AM1284" s="23"/>
      <c r="AN1284" s="23">
        <f t="shared" si="181"/>
        <v>0</v>
      </c>
      <c r="AO1284" s="23">
        <f t="shared" si="182"/>
        <v>0</v>
      </c>
      <c r="AP1284" s="23">
        <f t="shared" si="183"/>
        <v>0</v>
      </c>
      <c r="AQ1284" s="23">
        <f t="shared" si="184"/>
        <v>0</v>
      </c>
      <c r="AR1284" s="23">
        <f t="shared" si="185"/>
        <v>0</v>
      </c>
      <c r="AS1284" s="23">
        <f t="shared" si="186"/>
        <v>0</v>
      </c>
      <c r="AT1284" s="23">
        <f t="shared" si="187"/>
        <v>0</v>
      </c>
      <c r="AU1284" s="23">
        <f t="shared" si="188"/>
        <v>0</v>
      </c>
      <c r="AV1284" s="23"/>
      <c r="AW1284" s="23"/>
      <c r="AX1284" s="23">
        <f>INDEX($N$6:$N$6003,UsefulSeries!$K1276)</f>
        <v>0</v>
      </c>
      <c r="AY1284" s="23"/>
      <c r="AZ1284" s="23"/>
      <c r="BA1284" s="23"/>
      <c r="BB1284" s="23">
        <f t="shared" si="180"/>
        <v>0</v>
      </c>
      <c r="BC1284" s="23"/>
      <c r="BD1284" s="50"/>
    </row>
    <row r="1285" spans="1:56" x14ac:dyDescent="0.35">
      <c r="A1285" s="23"/>
      <c r="B1285" s="23"/>
      <c r="C1285" s="23"/>
      <c r="D1285" s="23"/>
      <c r="E1285" s="23"/>
      <c r="F1285" s="23"/>
      <c r="G1285" s="23"/>
      <c r="H1285" s="23"/>
      <c r="I1285" s="23"/>
      <c r="J1285" s="23"/>
      <c r="K1285" s="23"/>
      <c r="L1285" s="23"/>
      <c r="M1285" s="23"/>
      <c r="N1285" s="23"/>
      <c r="O1285" s="23"/>
      <c r="P1285" s="23"/>
      <c r="Q1285" s="23"/>
      <c r="R1285" s="23"/>
      <c r="S1285" s="23"/>
      <c r="T1285" s="23"/>
      <c r="U1285" s="23"/>
      <c r="V1285" s="23"/>
      <c r="W1285" s="23"/>
      <c r="X1285" s="23"/>
      <c r="Y1285" s="23"/>
      <c r="Z1285" s="23"/>
      <c r="AA1285" s="23"/>
      <c r="AB1285" s="23"/>
      <c r="AC1285" s="23"/>
      <c r="AD1285" s="23"/>
      <c r="AE1285" s="23">
        <v>0</v>
      </c>
      <c r="AF1285" s="23">
        <v>0</v>
      </c>
      <c r="AG1285" s="23">
        <v>0</v>
      </c>
      <c r="AH1285" s="23">
        <v>0</v>
      </c>
      <c r="AI1285" s="23">
        <v>0</v>
      </c>
      <c r="AJ1285" s="23">
        <v>0</v>
      </c>
      <c r="AK1285" s="23"/>
      <c r="AL1285" s="23"/>
      <c r="AM1285" s="23"/>
      <c r="AN1285" s="23">
        <f t="shared" si="181"/>
        <v>0</v>
      </c>
      <c r="AO1285" s="23">
        <f t="shared" si="182"/>
        <v>0</v>
      </c>
      <c r="AP1285" s="23">
        <f t="shared" si="183"/>
        <v>0</v>
      </c>
      <c r="AQ1285" s="23">
        <f t="shared" si="184"/>
        <v>0</v>
      </c>
      <c r="AR1285" s="23">
        <f t="shared" si="185"/>
        <v>0</v>
      </c>
      <c r="AS1285" s="23">
        <f t="shared" si="186"/>
        <v>0</v>
      </c>
      <c r="AT1285" s="23">
        <f t="shared" si="187"/>
        <v>0</v>
      </c>
      <c r="AU1285" s="23">
        <f t="shared" si="188"/>
        <v>0</v>
      </c>
      <c r="AV1285" s="23"/>
      <c r="AW1285" s="23"/>
      <c r="AX1285" s="23">
        <f>INDEX('Margin error adjustment'!N$7:N$6003,UsefulSeries!$K1276)</f>
        <v>0</v>
      </c>
      <c r="AY1285" s="23"/>
      <c r="AZ1285" s="23"/>
      <c r="BA1285" s="23"/>
      <c r="BB1285" s="23">
        <f t="shared" si="180"/>
        <v>0</v>
      </c>
      <c r="BC1285" s="23"/>
      <c r="BD1285" s="50"/>
    </row>
    <row r="1286" spans="1:56" x14ac:dyDescent="0.35">
      <c r="A1286" s="23"/>
      <c r="B1286" s="23"/>
      <c r="C1286" s="23"/>
      <c r="D1286" s="23"/>
      <c r="E1286" s="23"/>
      <c r="F1286" s="23"/>
      <c r="G1286" s="23"/>
      <c r="H1286" s="23"/>
      <c r="I1286" s="23"/>
      <c r="J1286" s="23"/>
      <c r="K1286" s="23"/>
      <c r="L1286" s="23"/>
      <c r="M1286" s="23"/>
      <c r="N1286" s="23"/>
      <c r="O1286" s="23"/>
      <c r="P1286" s="23"/>
      <c r="Q1286" s="23"/>
      <c r="R1286" s="23"/>
      <c r="S1286" s="23"/>
      <c r="T1286" s="23"/>
      <c r="U1286" s="23"/>
      <c r="V1286" s="23"/>
      <c r="W1286" s="23">
        <f>INDEX(P$6:P$6003,UsefulSeries!$I1284)</f>
        <v>0</v>
      </c>
      <c r="X1286" s="23">
        <f>INDEX(Q$6:Q$6003,UsefulSeries!$I1284)</f>
        <v>0</v>
      </c>
      <c r="Y1286" s="23">
        <f>INDEX(R$6:R$6003,UsefulSeries!$I1284)</f>
        <v>0</v>
      </c>
      <c r="Z1286" s="23">
        <f>INDEX(S$6:S$6003,UsefulSeries!$I1284)</f>
        <v>0</v>
      </c>
      <c r="AA1286" s="23">
        <f>INDEX(T$6:T$6003,UsefulSeries!$I1284)</f>
        <v>0</v>
      </c>
      <c r="AB1286" s="23">
        <f>INDEX(U$6:U$6003,UsefulSeries!$I1284)</f>
        <v>0</v>
      </c>
      <c r="AC1286" s="23">
        <f>INDEX( K$6:K$6003,UsefulSeries!$I1284)</f>
        <v>0</v>
      </c>
      <c r="AD1286" s="23">
        <f>INDEX(L$6:L$6003,UsefulSeries!$I1284)</f>
        <v>0</v>
      </c>
      <c r="AE1286" s="23"/>
      <c r="AF1286" s="23"/>
      <c r="AG1286" s="23"/>
      <c r="AH1286" s="23"/>
      <c r="AI1286" s="23"/>
      <c r="AJ1286" s="23"/>
      <c r="AK1286" s="23"/>
      <c r="AL1286" s="23"/>
      <c r="AM1286" s="23"/>
      <c r="AN1286" s="23">
        <f t="shared" si="181"/>
        <v>0</v>
      </c>
      <c r="AO1286" s="23">
        <f t="shared" si="182"/>
        <v>0</v>
      </c>
      <c r="AP1286" s="23">
        <f t="shared" si="183"/>
        <v>0</v>
      </c>
      <c r="AQ1286" s="23">
        <f t="shared" si="184"/>
        <v>0</v>
      </c>
      <c r="AR1286" s="23">
        <f t="shared" si="185"/>
        <v>0</v>
      </c>
      <c r="AS1286" s="23">
        <f t="shared" si="186"/>
        <v>0</v>
      </c>
      <c r="AT1286" s="23">
        <f t="shared" si="187"/>
        <v>0</v>
      </c>
      <c r="AU1286" s="23">
        <f t="shared" si="188"/>
        <v>0</v>
      </c>
      <c r="AV1286" s="23"/>
      <c r="AW1286" s="23">
        <f>INDEX(I$6:I$6003,UsefulSeries!$I1284)</f>
        <v>0</v>
      </c>
      <c r="AX1286" s="23"/>
      <c r="AY1286" s="23"/>
      <c r="AZ1286" s="23">
        <f t="array" ref="AZ1286:AZ1291">MMULT(W1286:AB1291,AW1286:AW1291)</f>
        <v>0</v>
      </c>
      <c r="BA1286" s="23"/>
      <c r="BB1286" s="23">
        <f t="shared" si="180"/>
        <v>0</v>
      </c>
      <c r="BC1286" s="23"/>
      <c r="BD1286" s="50"/>
    </row>
    <row r="1287" spans="1:56" x14ac:dyDescent="0.35">
      <c r="A1287" s="23"/>
      <c r="B1287" s="23"/>
      <c r="C1287" s="23"/>
      <c r="D1287" s="23"/>
      <c r="E1287" s="23"/>
      <c r="F1287" s="23"/>
      <c r="G1287" s="23"/>
      <c r="H1287" s="23"/>
      <c r="I1287" s="23"/>
      <c r="J1287" s="23"/>
      <c r="K1287" s="23"/>
      <c r="L1287" s="23"/>
      <c r="M1287" s="23"/>
      <c r="N1287" s="23"/>
      <c r="O1287" s="23"/>
      <c r="P1287" s="23"/>
      <c r="Q1287" s="23"/>
      <c r="R1287" s="23"/>
      <c r="S1287" s="23"/>
      <c r="T1287" s="23"/>
      <c r="U1287" s="23"/>
      <c r="V1287" s="23"/>
      <c r="W1287" s="23">
        <f>INDEX(P$7:P$6003,UsefulSeries!$I1284,1)</f>
        <v>0</v>
      </c>
      <c r="X1287" s="23">
        <f>INDEX(Q$7:Q$6003,UsefulSeries!$I1284,1)</f>
        <v>0</v>
      </c>
      <c r="Y1287" s="23">
        <f>INDEX(R$7:R$6003,UsefulSeries!$I1284,1)</f>
        <v>0</v>
      </c>
      <c r="Z1287" s="23">
        <f>INDEX(S$7:S$6003,UsefulSeries!$I1284,1)</f>
        <v>0</v>
      </c>
      <c r="AA1287" s="23">
        <f>INDEX(T$7:T$6003,UsefulSeries!$I1284,1)</f>
        <v>0</v>
      </c>
      <c r="AB1287" s="23">
        <f>INDEX(U$7:U$6003,UsefulSeries!$I1284,1)</f>
        <v>0</v>
      </c>
      <c r="AC1287" s="23">
        <f>INDEX( K$7:K$6003,UsefulSeries!$I1284,1)</f>
        <v>0</v>
      </c>
      <c r="AD1287" s="23">
        <f>INDEX(L$7:L$6003,UsefulSeries!$I1284,1)</f>
        <v>0</v>
      </c>
      <c r="AE1287" s="23"/>
      <c r="AF1287" s="23"/>
      <c r="AG1287" s="23"/>
      <c r="AH1287" s="23"/>
      <c r="AI1287" s="23"/>
      <c r="AJ1287" s="23"/>
      <c r="AK1287" s="23"/>
      <c r="AL1287" s="23"/>
      <c r="AM1287" s="23"/>
      <c r="AN1287" s="23">
        <f t="shared" si="181"/>
        <v>0</v>
      </c>
      <c r="AO1287" s="23">
        <f t="shared" si="182"/>
        <v>0</v>
      </c>
      <c r="AP1287" s="23">
        <f t="shared" si="183"/>
        <v>0</v>
      </c>
      <c r="AQ1287" s="23">
        <f t="shared" si="184"/>
        <v>0</v>
      </c>
      <c r="AR1287" s="23">
        <f t="shared" si="185"/>
        <v>0</v>
      </c>
      <c r="AS1287" s="23">
        <f t="shared" si="186"/>
        <v>0</v>
      </c>
      <c r="AT1287" s="23">
        <f t="shared" si="187"/>
        <v>0</v>
      </c>
      <c r="AU1287" s="23">
        <f t="shared" si="188"/>
        <v>0</v>
      </c>
      <c r="AV1287" s="23"/>
      <c r="AW1287" s="23">
        <f>INDEX(I$7:I$6003,UsefulSeries!$I1284)</f>
        <v>0</v>
      </c>
      <c r="AX1287" s="23"/>
      <c r="AY1287" s="23"/>
      <c r="AZ1287" s="23">
        <v>0</v>
      </c>
      <c r="BA1287" s="23"/>
      <c r="BB1287" s="23">
        <f t="shared" ref="BB1287:BB1350" si="189">AZ1287+AX1287</f>
        <v>0</v>
      </c>
      <c r="BC1287" s="23"/>
      <c r="BD1287" s="50"/>
    </row>
    <row r="1288" spans="1:56" x14ac:dyDescent="0.35">
      <c r="A1288" s="23"/>
      <c r="B1288" s="23"/>
      <c r="C1288" s="23"/>
      <c r="D1288" s="23"/>
      <c r="E1288" s="23"/>
      <c r="F1288" s="23"/>
      <c r="G1288" s="23"/>
      <c r="H1288" s="23"/>
      <c r="I1288" s="23"/>
      <c r="J1288" s="23"/>
      <c r="K1288" s="23"/>
      <c r="L1288" s="23"/>
      <c r="M1288" s="23"/>
      <c r="N1288" s="23"/>
      <c r="O1288" s="23"/>
      <c r="P1288" s="23"/>
      <c r="Q1288" s="23"/>
      <c r="R1288" s="23"/>
      <c r="S1288" s="23"/>
      <c r="T1288" s="23"/>
      <c r="U1288" s="23"/>
      <c r="V1288" s="23"/>
      <c r="W1288" s="23">
        <f>INDEX(P$8:P$6003,UsefulSeries!$I1284)</f>
        <v>0</v>
      </c>
      <c r="X1288" s="23">
        <f>INDEX(Q$8:Q$6003,UsefulSeries!$I1284)</f>
        <v>0</v>
      </c>
      <c r="Y1288" s="23">
        <f>INDEX(R$8:R$6003,UsefulSeries!$I1284)</f>
        <v>0</v>
      </c>
      <c r="Z1288" s="23">
        <f>INDEX(S$8:S$6003,UsefulSeries!$I1284)</f>
        <v>0</v>
      </c>
      <c r="AA1288" s="23">
        <f>INDEX(T$8:T$6003,UsefulSeries!$I1284)</f>
        <v>0</v>
      </c>
      <c r="AB1288" s="23">
        <f>INDEX(U$8:U$6003,UsefulSeries!$I1284)</f>
        <v>0</v>
      </c>
      <c r="AC1288" s="23">
        <f>INDEX( K$8:K$6003,UsefulSeries!$I1284)</f>
        <v>0</v>
      </c>
      <c r="AD1288" s="23">
        <f>INDEX(L$8:L$6003,UsefulSeries!$I1284)</f>
        <v>0</v>
      </c>
      <c r="AE1288" s="23"/>
      <c r="AF1288" s="23"/>
      <c r="AG1288" s="23"/>
      <c r="AH1288" s="23"/>
      <c r="AI1288" s="23"/>
      <c r="AJ1288" s="23"/>
      <c r="AK1288" s="23"/>
      <c r="AL1288" s="23"/>
      <c r="AM1288" s="23"/>
      <c r="AN1288" s="23">
        <f t="shared" si="181"/>
        <v>0</v>
      </c>
      <c r="AO1288" s="23">
        <f t="shared" si="182"/>
        <v>0</v>
      </c>
      <c r="AP1288" s="23">
        <f t="shared" si="183"/>
        <v>0</v>
      </c>
      <c r="AQ1288" s="23">
        <f t="shared" si="184"/>
        <v>0</v>
      </c>
      <c r="AR1288" s="23">
        <f t="shared" si="185"/>
        <v>0</v>
      </c>
      <c r="AS1288" s="23">
        <f t="shared" si="186"/>
        <v>0</v>
      </c>
      <c r="AT1288" s="23">
        <f t="shared" si="187"/>
        <v>0</v>
      </c>
      <c r="AU1288" s="23">
        <f t="shared" si="188"/>
        <v>0</v>
      </c>
      <c r="AV1288" s="23"/>
      <c r="AW1288" s="23">
        <f>INDEX(I$8:I$6003,UsefulSeries!$I1284)</f>
        <v>0</v>
      </c>
      <c r="AX1288" s="23"/>
      <c r="AY1288" s="23"/>
      <c r="AZ1288" s="23">
        <v>0</v>
      </c>
      <c r="BA1288" s="23"/>
      <c r="BB1288" s="23">
        <f t="shared" si="189"/>
        <v>0</v>
      </c>
      <c r="BC1288" s="23"/>
      <c r="BD1288" s="50"/>
    </row>
    <row r="1289" spans="1:56" x14ac:dyDescent="0.35">
      <c r="A1289" s="23"/>
      <c r="B1289" s="23"/>
      <c r="C1289" s="23"/>
      <c r="D1289" s="23"/>
      <c r="E1289" s="23"/>
      <c r="F1289" s="23"/>
      <c r="G1289" s="23"/>
      <c r="H1289" s="23"/>
      <c r="I1289" s="23"/>
      <c r="J1289" s="23"/>
      <c r="K1289" s="23"/>
      <c r="L1289" s="23"/>
      <c r="M1289" s="23"/>
      <c r="N1289" s="23"/>
      <c r="O1289" s="23"/>
      <c r="P1289" s="23"/>
      <c r="Q1289" s="23"/>
      <c r="R1289" s="23"/>
      <c r="S1289" s="23"/>
      <c r="T1289" s="23"/>
      <c r="U1289" s="23"/>
      <c r="V1289" s="23"/>
      <c r="W1289" s="23">
        <f>INDEX(P$9:P$6003,UsefulSeries!$I1284)</f>
        <v>0</v>
      </c>
      <c r="X1289" s="23">
        <f>INDEX(Q$9:Q$6003,UsefulSeries!$I1284)</f>
        <v>0</v>
      </c>
      <c r="Y1289" s="23">
        <f>INDEX(R$9:R$6003,UsefulSeries!$I1284)</f>
        <v>0</v>
      </c>
      <c r="Z1289" s="23">
        <f>INDEX(S$9:S$6003,UsefulSeries!$I1284)</f>
        <v>0</v>
      </c>
      <c r="AA1289" s="23">
        <f>INDEX(T$9:T$6003,UsefulSeries!$I1284)</f>
        <v>0</v>
      </c>
      <c r="AB1289" s="23">
        <f>INDEX(U$9:U$6003,UsefulSeries!$I1284)</f>
        <v>0</v>
      </c>
      <c r="AC1289" s="23">
        <f>INDEX( K$9:K$6003,UsefulSeries!$I1284)</f>
        <v>0</v>
      </c>
      <c r="AD1289" s="23">
        <f>INDEX(L$9:L$6003,UsefulSeries!$I1284)</f>
        <v>0</v>
      </c>
      <c r="AE1289" s="23"/>
      <c r="AF1289" s="23"/>
      <c r="AG1289" s="23"/>
      <c r="AH1289" s="23"/>
      <c r="AI1289" s="23"/>
      <c r="AJ1289" s="23"/>
      <c r="AK1289" s="23"/>
      <c r="AL1289" s="23"/>
      <c r="AM1289" s="23"/>
      <c r="AN1289" s="23">
        <f t="shared" si="181"/>
        <v>0</v>
      </c>
      <c r="AO1289" s="23">
        <f t="shared" si="182"/>
        <v>0</v>
      </c>
      <c r="AP1289" s="23">
        <f t="shared" si="183"/>
        <v>0</v>
      </c>
      <c r="AQ1289" s="23">
        <f t="shared" si="184"/>
        <v>0</v>
      </c>
      <c r="AR1289" s="23">
        <f t="shared" si="185"/>
        <v>0</v>
      </c>
      <c r="AS1289" s="23">
        <f t="shared" si="186"/>
        <v>0</v>
      </c>
      <c r="AT1289" s="23">
        <f t="shared" si="187"/>
        <v>0</v>
      </c>
      <c r="AU1289" s="23">
        <f t="shared" si="188"/>
        <v>0</v>
      </c>
      <c r="AV1289" s="23"/>
      <c r="AW1289" s="23">
        <f>INDEX(I$9:I$6003,UsefulSeries!$I1284)</f>
        <v>0</v>
      </c>
      <c r="AX1289" s="23"/>
      <c r="AY1289" s="23"/>
      <c r="AZ1289" s="23">
        <v>0</v>
      </c>
      <c r="BA1289" s="23"/>
      <c r="BB1289" s="23">
        <f t="shared" si="189"/>
        <v>0</v>
      </c>
      <c r="BC1289" s="23"/>
      <c r="BD1289" s="50"/>
    </row>
    <row r="1290" spans="1:56" x14ac:dyDescent="0.35">
      <c r="A1290" s="23"/>
      <c r="B1290" s="23"/>
      <c r="C1290" s="23"/>
      <c r="D1290" s="23"/>
      <c r="E1290" s="23"/>
      <c r="F1290" s="23"/>
      <c r="G1290" s="23"/>
      <c r="H1290" s="23"/>
      <c r="I1290" s="23"/>
      <c r="J1290" s="23"/>
      <c r="K1290" s="23"/>
      <c r="L1290" s="23"/>
      <c r="M1290" s="23"/>
      <c r="N1290" s="23"/>
      <c r="O1290" s="23"/>
      <c r="P1290" s="23"/>
      <c r="Q1290" s="23"/>
      <c r="R1290" s="23"/>
      <c r="S1290" s="23"/>
      <c r="T1290" s="23"/>
      <c r="U1290" s="23"/>
      <c r="V1290" s="23"/>
      <c r="W1290" s="23">
        <f>INDEX(P$10:P$6003,UsefulSeries!$I1284)</f>
        <v>0</v>
      </c>
      <c r="X1290" s="23">
        <f>INDEX(Q$10:Q$6003,UsefulSeries!$I1284)</f>
        <v>0</v>
      </c>
      <c r="Y1290" s="23">
        <f>INDEX(R$10:R$6003,UsefulSeries!$I1284)</f>
        <v>0</v>
      </c>
      <c r="Z1290" s="23">
        <f>INDEX(S$10:S$6003,UsefulSeries!$I1284)</f>
        <v>0</v>
      </c>
      <c r="AA1290" s="23">
        <f>INDEX(T$10:T$6003,UsefulSeries!$I1284)</f>
        <v>0</v>
      </c>
      <c r="AB1290" s="23">
        <f>INDEX(U$10:U$6003,UsefulSeries!$I1284)</f>
        <v>0</v>
      </c>
      <c r="AC1290" s="23">
        <f>INDEX( K$10:K$6003,UsefulSeries!$I1284)</f>
        <v>0</v>
      </c>
      <c r="AD1290" s="23">
        <f>INDEX(L$10:L$6003,UsefulSeries!$I1284)</f>
        <v>0</v>
      </c>
      <c r="AE1290" s="23"/>
      <c r="AF1290" s="23"/>
      <c r="AG1290" s="23"/>
      <c r="AH1290" s="23"/>
      <c r="AI1290" s="23"/>
      <c r="AJ1290" s="23"/>
      <c r="AK1290" s="23"/>
      <c r="AL1290" s="23"/>
      <c r="AM1290" s="23"/>
      <c r="AN1290" s="23">
        <f t="shared" si="181"/>
        <v>0</v>
      </c>
      <c r="AO1290" s="23">
        <f t="shared" si="182"/>
        <v>0</v>
      </c>
      <c r="AP1290" s="23">
        <f t="shared" si="183"/>
        <v>0</v>
      </c>
      <c r="AQ1290" s="23">
        <f t="shared" si="184"/>
        <v>0</v>
      </c>
      <c r="AR1290" s="23">
        <f t="shared" si="185"/>
        <v>0</v>
      </c>
      <c r="AS1290" s="23">
        <f t="shared" si="186"/>
        <v>0</v>
      </c>
      <c r="AT1290" s="23">
        <f t="shared" si="187"/>
        <v>0</v>
      </c>
      <c r="AU1290" s="23">
        <f t="shared" si="188"/>
        <v>0</v>
      </c>
      <c r="AV1290" s="23"/>
      <c r="AW1290" s="23">
        <f>INDEX(I$10:I$6003,UsefulSeries!$I1284)</f>
        <v>0</v>
      </c>
      <c r="AX1290" s="23"/>
      <c r="AY1290" s="23"/>
      <c r="AZ1290" s="23">
        <v>0</v>
      </c>
      <c r="BA1290" s="23"/>
      <c r="BB1290" s="23">
        <f t="shared" si="189"/>
        <v>0</v>
      </c>
      <c r="BC1290" s="23"/>
      <c r="BD1290" s="50"/>
    </row>
    <row r="1291" spans="1:56" x14ac:dyDescent="0.35">
      <c r="A1291" s="23"/>
      <c r="B1291" s="23"/>
      <c r="C1291" s="23"/>
      <c r="D1291" s="23"/>
      <c r="E1291" s="23"/>
      <c r="F1291" s="23"/>
      <c r="G1291" s="23"/>
      <c r="H1291" s="23"/>
      <c r="I1291" s="23"/>
      <c r="J1291" s="23"/>
      <c r="K1291" s="23"/>
      <c r="L1291" s="23"/>
      <c r="M1291" s="23"/>
      <c r="N1291" s="23"/>
      <c r="O1291" s="23"/>
      <c r="P1291" s="23"/>
      <c r="Q1291" s="23"/>
      <c r="R1291" s="23"/>
      <c r="S1291" s="23"/>
      <c r="T1291" s="23"/>
      <c r="U1291" s="23"/>
      <c r="V1291" s="23"/>
      <c r="W1291" s="23">
        <f>INDEX(P$11:P$6003,UsefulSeries!$I1284)</f>
        <v>0</v>
      </c>
      <c r="X1291" s="23">
        <f>INDEX(Q$11:Q$6003,UsefulSeries!$I1284)</f>
        <v>0</v>
      </c>
      <c r="Y1291" s="23">
        <f>INDEX(R$11:R$6003,UsefulSeries!$I1284)</f>
        <v>0</v>
      </c>
      <c r="Z1291" s="23">
        <f>INDEX(S$11:S$6003,UsefulSeries!$I1284)</f>
        <v>0</v>
      </c>
      <c r="AA1291" s="23">
        <f>INDEX(T$11:T$6003,UsefulSeries!$I1284)</f>
        <v>0</v>
      </c>
      <c r="AB1291" s="23">
        <f>INDEX(U$11:U$6003,UsefulSeries!$I1284)</f>
        <v>0</v>
      </c>
      <c r="AC1291" s="23">
        <f>INDEX( K$11:K$6003,UsefulSeries!$I1284)</f>
        <v>0</v>
      </c>
      <c r="AD1291" s="23">
        <f>INDEX(L$11:L$6003,UsefulSeries!$I1284)</f>
        <v>0</v>
      </c>
      <c r="AE1291" s="23"/>
      <c r="AF1291" s="23"/>
      <c r="AG1291" s="23"/>
      <c r="AH1291" s="23"/>
      <c r="AI1291" s="23"/>
      <c r="AJ1291" s="23"/>
      <c r="AK1291" s="23"/>
      <c r="AL1291" s="23"/>
      <c r="AM1291" s="23"/>
      <c r="AN1291" s="23">
        <f t="shared" si="181"/>
        <v>0</v>
      </c>
      <c r="AO1291" s="23">
        <f t="shared" si="182"/>
        <v>0</v>
      </c>
      <c r="AP1291" s="23">
        <f t="shared" si="183"/>
        <v>0</v>
      </c>
      <c r="AQ1291" s="23">
        <f t="shared" si="184"/>
        <v>0</v>
      </c>
      <c r="AR1291" s="23">
        <f t="shared" si="185"/>
        <v>0</v>
      </c>
      <c r="AS1291" s="23">
        <f t="shared" si="186"/>
        <v>0</v>
      </c>
      <c r="AT1291" s="23">
        <f t="shared" si="187"/>
        <v>0</v>
      </c>
      <c r="AU1291" s="23">
        <f t="shared" si="188"/>
        <v>0</v>
      </c>
      <c r="AV1291" s="23"/>
      <c r="AW1291" s="23">
        <f>INDEX(I$11:I$6003,UsefulSeries!$I1284)</f>
        <v>0</v>
      </c>
      <c r="AX1291" s="23"/>
      <c r="AY1291" s="23"/>
      <c r="AZ1291" s="23">
        <v>0</v>
      </c>
      <c r="BA1291" s="23"/>
      <c r="BB1291" s="23">
        <f t="shared" si="189"/>
        <v>0</v>
      </c>
      <c r="BC1291" s="23"/>
      <c r="BD1291" s="50"/>
    </row>
    <row r="1292" spans="1:56" x14ac:dyDescent="0.35">
      <c r="A1292" s="23"/>
      <c r="B1292" s="23"/>
      <c r="C1292" s="23"/>
      <c r="D1292" s="23"/>
      <c r="E1292" s="23"/>
      <c r="F1292" s="23"/>
      <c r="G1292" s="23"/>
      <c r="H1292" s="23"/>
      <c r="I1292" s="23"/>
      <c r="J1292" s="23"/>
      <c r="K1292" s="23"/>
      <c r="L1292" s="23"/>
      <c r="M1292" s="23"/>
      <c r="N1292" s="23"/>
      <c r="O1292" s="23"/>
      <c r="P1292" s="23"/>
      <c r="Q1292" s="23"/>
      <c r="R1292" s="23"/>
      <c r="S1292" s="23"/>
      <c r="T1292" s="23"/>
      <c r="U1292" s="23"/>
      <c r="V1292" s="23"/>
      <c r="W1292" s="23"/>
      <c r="X1292" s="23"/>
      <c r="Y1292" s="23"/>
      <c r="Z1292" s="23"/>
      <c r="AA1292" s="23"/>
      <c r="AB1292" s="23"/>
      <c r="AC1292" s="23"/>
      <c r="AD1292" s="23"/>
      <c r="AE1292" s="23">
        <f t="array" ref="AE1292:AJ1293">TRANSPOSE(AC1286:AD1291)</f>
        <v>0</v>
      </c>
      <c r="AF1292" s="23">
        <v>0</v>
      </c>
      <c r="AG1292" s="23">
        <v>0</v>
      </c>
      <c r="AH1292" s="23">
        <v>0</v>
      </c>
      <c r="AI1292" s="23">
        <v>0</v>
      </c>
      <c r="AJ1292" s="23">
        <v>0</v>
      </c>
      <c r="AK1292" s="23"/>
      <c r="AL1292" s="23"/>
      <c r="AM1292" s="23"/>
      <c r="AN1292" s="23">
        <f t="shared" si="181"/>
        <v>0</v>
      </c>
      <c r="AO1292" s="23">
        <f t="shared" si="182"/>
        <v>0</v>
      </c>
      <c r="AP1292" s="23">
        <f t="shared" si="183"/>
        <v>0</v>
      </c>
      <c r="AQ1292" s="23">
        <f t="shared" si="184"/>
        <v>0</v>
      </c>
      <c r="AR1292" s="23">
        <f t="shared" si="185"/>
        <v>0</v>
      </c>
      <c r="AS1292" s="23">
        <f t="shared" si="186"/>
        <v>0</v>
      </c>
      <c r="AT1292" s="23">
        <f t="shared" si="187"/>
        <v>0</v>
      </c>
      <c r="AU1292" s="23">
        <f t="shared" si="188"/>
        <v>0</v>
      </c>
      <c r="AV1292" s="23"/>
      <c r="AW1292" s="23"/>
      <c r="AX1292" s="23">
        <f>INDEX($N$6:$N$6003,UsefulSeries!$K1284)</f>
        <v>0</v>
      </c>
      <c r="AY1292" s="23"/>
      <c r="AZ1292" s="23"/>
      <c r="BA1292" s="23"/>
      <c r="BB1292" s="23">
        <f t="shared" si="189"/>
        <v>0</v>
      </c>
      <c r="BC1292" s="23"/>
      <c r="BD1292" s="50"/>
    </row>
    <row r="1293" spans="1:56" x14ac:dyDescent="0.35">
      <c r="A1293" s="23"/>
      <c r="B1293" s="23"/>
      <c r="C1293" s="23"/>
      <c r="D1293" s="23"/>
      <c r="E1293" s="23"/>
      <c r="F1293" s="23"/>
      <c r="G1293" s="23"/>
      <c r="H1293" s="23"/>
      <c r="I1293" s="23"/>
      <c r="J1293" s="23"/>
      <c r="K1293" s="23"/>
      <c r="L1293" s="23"/>
      <c r="M1293" s="23"/>
      <c r="N1293" s="23"/>
      <c r="O1293" s="23"/>
      <c r="P1293" s="23"/>
      <c r="Q1293" s="23"/>
      <c r="R1293" s="23"/>
      <c r="S1293" s="23"/>
      <c r="T1293" s="23"/>
      <c r="U1293" s="23"/>
      <c r="V1293" s="23"/>
      <c r="W1293" s="23"/>
      <c r="X1293" s="23"/>
      <c r="Y1293" s="23"/>
      <c r="Z1293" s="23"/>
      <c r="AA1293" s="23"/>
      <c r="AB1293" s="23"/>
      <c r="AC1293" s="23"/>
      <c r="AD1293" s="23"/>
      <c r="AE1293" s="23">
        <v>0</v>
      </c>
      <c r="AF1293" s="23">
        <v>0</v>
      </c>
      <c r="AG1293" s="23">
        <v>0</v>
      </c>
      <c r="AH1293" s="23">
        <v>0</v>
      </c>
      <c r="AI1293" s="23">
        <v>0</v>
      </c>
      <c r="AJ1293" s="23">
        <v>0</v>
      </c>
      <c r="AK1293" s="23"/>
      <c r="AL1293" s="23"/>
      <c r="AM1293" s="23"/>
      <c r="AN1293" s="23">
        <f t="shared" si="181"/>
        <v>0</v>
      </c>
      <c r="AO1293" s="23">
        <f t="shared" si="182"/>
        <v>0</v>
      </c>
      <c r="AP1293" s="23">
        <f t="shared" si="183"/>
        <v>0</v>
      </c>
      <c r="AQ1293" s="23">
        <f t="shared" si="184"/>
        <v>0</v>
      </c>
      <c r="AR1293" s="23">
        <f t="shared" si="185"/>
        <v>0</v>
      </c>
      <c r="AS1293" s="23">
        <f t="shared" si="186"/>
        <v>0</v>
      </c>
      <c r="AT1293" s="23">
        <f t="shared" si="187"/>
        <v>0</v>
      </c>
      <c r="AU1293" s="23">
        <f t="shared" si="188"/>
        <v>0</v>
      </c>
      <c r="AV1293" s="23"/>
      <c r="AW1293" s="23"/>
      <c r="AX1293" s="23">
        <f>INDEX('Margin error adjustment'!N$7:N$6003,UsefulSeries!$K1284)</f>
        <v>0</v>
      </c>
      <c r="AY1293" s="23"/>
      <c r="AZ1293" s="23"/>
      <c r="BA1293" s="23"/>
      <c r="BB1293" s="23">
        <f t="shared" si="189"/>
        <v>0</v>
      </c>
      <c r="BC1293" s="23"/>
      <c r="BD1293" s="50"/>
    </row>
    <row r="1294" spans="1:56" x14ac:dyDescent="0.35">
      <c r="A1294" s="23"/>
      <c r="B1294" s="23"/>
      <c r="C1294" s="23"/>
      <c r="D1294" s="23"/>
      <c r="E1294" s="23"/>
      <c r="F1294" s="23"/>
      <c r="G1294" s="23"/>
      <c r="H1294" s="23"/>
      <c r="I1294" s="23"/>
      <c r="J1294" s="23"/>
      <c r="K1294" s="23"/>
      <c r="L1294" s="23"/>
      <c r="M1294" s="23"/>
      <c r="N1294" s="23"/>
      <c r="O1294" s="23"/>
      <c r="P1294" s="23"/>
      <c r="Q1294" s="23"/>
      <c r="R1294" s="23"/>
      <c r="S1294" s="23"/>
      <c r="T1294" s="23"/>
      <c r="U1294" s="23"/>
      <c r="V1294" s="23"/>
      <c r="W1294" s="23">
        <f>INDEX(P$6:P$6003,UsefulSeries!$I1292)</f>
        <v>0</v>
      </c>
      <c r="X1294" s="23">
        <f>INDEX(Q$6:Q$6003,UsefulSeries!$I1292)</f>
        <v>0</v>
      </c>
      <c r="Y1294" s="23">
        <f>INDEX(R$6:R$6003,UsefulSeries!$I1292)</f>
        <v>0</v>
      </c>
      <c r="Z1294" s="23">
        <f>INDEX(S$6:S$6003,UsefulSeries!$I1292)</f>
        <v>0</v>
      </c>
      <c r="AA1294" s="23">
        <f>INDEX(T$6:T$6003,UsefulSeries!$I1292)</f>
        <v>0</v>
      </c>
      <c r="AB1294" s="23">
        <f>INDEX(U$6:U$6003,UsefulSeries!$I1292)</f>
        <v>0</v>
      </c>
      <c r="AC1294" s="23">
        <f>INDEX( K$6:K$6003,UsefulSeries!$I1292)</f>
        <v>0</v>
      </c>
      <c r="AD1294" s="23">
        <f>INDEX(L$6:L$6003,UsefulSeries!$I1292)</f>
        <v>0</v>
      </c>
      <c r="AE1294" s="23"/>
      <c r="AF1294" s="23"/>
      <c r="AG1294" s="23"/>
      <c r="AH1294" s="23"/>
      <c r="AI1294" s="23"/>
      <c r="AJ1294" s="23"/>
      <c r="AK1294" s="23"/>
      <c r="AL1294" s="23"/>
      <c r="AM1294" s="23"/>
      <c r="AN1294" s="23">
        <f t="shared" si="181"/>
        <v>0</v>
      </c>
      <c r="AO1294" s="23">
        <f t="shared" si="182"/>
        <v>0</v>
      </c>
      <c r="AP1294" s="23">
        <f t="shared" si="183"/>
        <v>0</v>
      </c>
      <c r="AQ1294" s="23">
        <f t="shared" si="184"/>
        <v>0</v>
      </c>
      <c r="AR1294" s="23">
        <f t="shared" si="185"/>
        <v>0</v>
      </c>
      <c r="AS1294" s="23">
        <f t="shared" si="186"/>
        <v>0</v>
      </c>
      <c r="AT1294" s="23">
        <f t="shared" si="187"/>
        <v>0</v>
      </c>
      <c r="AU1294" s="23">
        <f t="shared" si="188"/>
        <v>0</v>
      </c>
      <c r="AV1294" s="23"/>
      <c r="AW1294" s="23">
        <f>INDEX(I$6:I$6003,UsefulSeries!$I1292)</f>
        <v>0</v>
      </c>
      <c r="AX1294" s="23"/>
      <c r="AY1294" s="23"/>
      <c r="AZ1294" s="23">
        <f t="array" ref="AZ1294:AZ1299">MMULT(W1294:AB1299,AW1294:AW1299)</f>
        <v>0</v>
      </c>
      <c r="BA1294" s="23"/>
      <c r="BB1294" s="23">
        <f t="shared" si="189"/>
        <v>0</v>
      </c>
      <c r="BC1294" s="23"/>
      <c r="BD1294" s="50"/>
    </row>
    <row r="1295" spans="1:56" x14ac:dyDescent="0.35">
      <c r="A1295" s="23"/>
      <c r="B1295" s="23"/>
      <c r="C1295" s="23"/>
      <c r="D1295" s="23"/>
      <c r="E1295" s="23"/>
      <c r="F1295" s="23"/>
      <c r="G1295" s="23"/>
      <c r="H1295" s="23"/>
      <c r="I1295" s="23"/>
      <c r="J1295" s="23"/>
      <c r="K1295" s="23"/>
      <c r="L1295" s="23"/>
      <c r="M1295" s="23"/>
      <c r="N1295" s="23"/>
      <c r="O1295" s="23"/>
      <c r="P1295" s="23"/>
      <c r="Q1295" s="23"/>
      <c r="R1295" s="23"/>
      <c r="S1295" s="23"/>
      <c r="T1295" s="23"/>
      <c r="U1295" s="23"/>
      <c r="V1295" s="23"/>
      <c r="W1295" s="23">
        <f>INDEX(P$7:P$6003,UsefulSeries!$I1292,1)</f>
        <v>0</v>
      </c>
      <c r="X1295" s="23">
        <f>INDEX(Q$7:Q$6003,UsefulSeries!$I1292,1)</f>
        <v>0</v>
      </c>
      <c r="Y1295" s="23">
        <f>INDEX(R$7:R$6003,UsefulSeries!$I1292,1)</f>
        <v>0</v>
      </c>
      <c r="Z1295" s="23">
        <f>INDEX(S$7:S$6003,UsefulSeries!$I1292,1)</f>
        <v>0</v>
      </c>
      <c r="AA1295" s="23">
        <f>INDEX(T$7:T$6003,UsefulSeries!$I1292,1)</f>
        <v>0</v>
      </c>
      <c r="AB1295" s="23">
        <f>INDEX(U$7:U$6003,UsefulSeries!$I1292,1)</f>
        <v>0</v>
      </c>
      <c r="AC1295" s="23">
        <f>INDEX( K$7:K$6003,UsefulSeries!$I1292,1)</f>
        <v>0</v>
      </c>
      <c r="AD1295" s="23">
        <f>INDEX(L$7:L$6003,UsefulSeries!$I1292,1)</f>
        <v>0</v>
      </c>
      <c r="AE1295" s="23"/>
      <c r="AF1295" s="23"/>
      <c r="AG1295" s="23"/>
      <c r="AH1295" s="23"/>
      <c r="AI1295" s="23"/>
      <c r="AJ1295" s="23"/>
      <c r="AK1295" s="23"/>
      <c r="AL1295" s="23"/>
      <c r="AM1295" s="23"/>
      <c r="AN1295" s="23">
        <f t="shared" ref="AN1295:AN1358" si="190">W1295+AE1295</f>
        <v>0</v>
      </c>
      <c r="AO1295" s="23">
        <f t="shared" ref="AO1295:AO1358" si="191">X1295+AF1295</f>
        <v>0</v>
      </c>
      <c r="AP1295" s="23">
        <f t="shared" ref="AP1295:AP1358" si="192">Y1295+AG1295</f>
        <v>0</v>
      </c>
      <c r="AQ1295" s="23">
        <f t="shared" ref="AQ1295:AQ1358" si="193">Z1295+AH1295</f>
        <v>0</v>
      </c>
      <c r="AR1295" s="23">
        <f t="shared" ref="AR1295:AR1358" si="194">AA1295+AI1295</f>
        <v>0</v>
      </c>
      <c r="AS1295" s="23">
        <f t="shared" ref="AS1295:AS1358" si="195">AB1295+AJ1295</f>
        <v>0</v>
      </c>
      <c r="AT1295" s="23">
        <f t="shared" ref="AT1295:AT1358" si="196">AC1295+AK1295</f>
        <v>0</v>
      </c>
      <c r="AU1295" s="23">
        <f t="shared" ref="AU1295:AU1358" si="197">AD1295+AL1295</f>
        <v>0</v>
      </c>
      <c r="AV1295" s="23"/>
      <c r="AW1295" s="23">
        <f>INDEX(I$7:I$6003,UsefulSeries!$I1292)</f>
        <v>0</v>
      </c>
      <c r="AX1295" s="23"/>
      <c r="AY1295" s="23"/>
      <c r="AZ1295" s="23">
        <v>0</v>
      </c>
      <c r="BA1295" s="23"/>
      <c r="BB1295" s="23">
        <f t="shared" si="189"/>
        <v>0</v>
      </c>
      <c r="BC1295" s="23"/>
      <c r="BD1295" s="50"/>
    </row>
    <row r="1296" spans="1:56" x14ac:dyDescent="0.35">
      <c r="A1296" s="23"/>
      <c r="B1296" s="23"/>
      <c r="C1296" s="23"/>
      <c r="D1296" s="23"/>
      <c r="E1296" s="23"/>
      <c r="F1296" s="23"/>
      <c r="G1296" s="23"/>
      <c r="H1296" s="23"/>
      <c r="I1296" s="23"/>
      <c r="J1296" s="23"/>
      <c r="K1296" s="23"/>
      <c r="L1296" s="23"/>
      <c r="M1296" s="23"/>
      <c r="N1296" s="23"/>
      <c r="O1296" s="23"/>
      <c r="P1296" s="23"/>
      <c r="Q1296" s="23"/>
      <c r="R1296" s="23"/>
      <c r="S1296" s="23"/>
      <c r="T1296" s="23"/>
      <c r="U1296" s="23"/>
      <c r="V1296" s="23"/>
      <c r="W1296" s="23">
        <f>INDEX(P$8:P$6003,UsefulSeries!$I1292)</f>
        <v>0</v>
      </c>
      <c r="X1296" s="23">
        <f>INDEX(Q$8:Q$6003,UsefulSeries!$I1292)</f>
        <v>0</v>
      </c>
      <c r="Y1296" s="23">
        <f>INDEX(R$8:R$6003,UsefulSeries!$I1292)</f>
        <v>0</v>
      </c>
      <c r="Z1296" s="23">
        <f>INDEX(S$8:S$6003,UsefulSeries!$I1292)</f>
        <v>0</v>
      </c>
      <c r="AA1296" s="23">
        <f>INDEX(T$8:T$6003,UsefulSeries!$I1292)</f>
        <v>0</v>
      </c>
      <c r="AB1296" s="23">
        <f>INDEX(U$8:U$6003,UsefulSeries!$I1292)</f>
        <v>0</v>
      </c>
      <c r="AC1296" s="23">
        <f>INDEX( K$8:K$6003,UsefulSeries!$I1292)</f>
        <v>0</v>
      </c>
      <c r="AD1296" s="23">
        <f>INDEX(L$8:L$6003,UsefulSeries!$I1292)</f>
        <v>0</v>
      </c>
      <c r="AE1296" s="23"/>
      <c r="AF1296" s="23"/>
      <c r="AG1296" s="23"/>
      <c r="AH1296" s="23"/>
      <c r="AI1296" s="23"/>
      <c r="AJ1296" s="23"/>
      <c r="AK1296" s="23"/>
      <c r="AL1296" s="23"/>
      <c r="AM1296" s="23"/>
      <c r="AN1296" s="23">
        <f t="shared" si="190"/>
        <v>0</v>
      </c>
      <c r="AO1296" s="23">
        <f t="shared" si="191"/>
        <v>0</v>
      </c>
      <c r="AP1296" s="23">
        <f t="shared" si="192"/>
        <v>0</v>
      </c>
      <c r="AQ1296" s="23">
        <f t="shared" si="193"/>
        <v>0</v>
      </c>
      <c r="AR1296" s="23">
        <f t="shared" si="194"/>
        <v>0</v>
      </c>
      <c r="AS1296" s="23">
        <f t="shared" si="195"/>
        <v>0</v>
      </c>
      <c r="AT1296" s="23">
        <f t="shared" si="196"/>
        <v>0</v>
      </c>
      <c r="AU1296" s="23">
        <f t="shared" si="197"/>
        <v>0</v>
      </c>
      <c r="AV1296" s="23"/>
      <c r="AW1296" s="23">
        <f>INDEX(I$8:I$6003,UsefulSeries!$I1292)</f>
        <v>0</v>
      </c>
      <c r="AX1296" s="23"/>
      <c r="AY1296" s="23"/>
      <c r="AZ1296" s="23">
        <v>0</v>
      </c>
      <c r="BA1296" s="23"/>
      <c r="BB1296" s="23">
        <f t="shared" si="189"/>
        <v>0</v>
      </c>
      <c r="BC1296" s="23"/>
      <c r="BD1296" s="50"/>
    </row>
    <row r="1297" spans="1:56" x14ac:dyDescent="0.35">
      <c r="A1297" s="23"/>
      <c r="B1297" s="23"/>
      <c r="C1297" s="23"/>
      <c r="D1297" s="23"/>
      <c r="E1297" s="23"/>
      <c r="F1297" s="23"/>
      <c r="G1297" s="23"/>
      <c r="H1297" s="23"/>
      <c r="I1297" s="23"/>
      <c r="J1297" s="23"/>
      <c r="K1297" s="23"/>
      <c r="L1297" s="23"/>
      <c r="M1297" s="23"/>
      <c r="N1297" s="23"/>
      <c r="O1297" s="23"/>
      <c r="P1297" s="23"/>
      <c r="Q1297" s="23"/>
      <c r="R1297" s="23"/>
      <c r="S1297" s="23"/>
      <c r="T1297" s="23"/>
      <c r="U1297" s="23"/>
      <c r="V1297" s="23"/>
      <c r="W1297" s="23">
        <f>INDEX(P$9:P$6003,UsefulSeries!$I1292)</f>
        <v>0</v>
      </c>
      <c r="X1297" s="23">
        <f>INDEX(Q$9:Q$6003,UsefulSeries!$I1292)</f>
        <v>0</v>
      </c>
      <c r="Y1297" s="23">
        <f>INDEX(R$9:R$6003,UsefulSeries!$I1292)</f>
        <v>0</v>
      </c>
      <c r="Z1297" s="23">
        <f>INDEX(S$9:S$6003,UsefulSeries!$I1292)</f>
        <v>0</v>
      </c>
      <c r="AA1297" s="23">
        <f>INDEX(T$9:T$6003,UsefulSeries!$I1292)</f>
        <v>0</v>
      </c>
      <c r="AB1297" s="23">
        <f>INDEX(U$9:U$6003,UsefulSeries!$I1292)</f>
        <v>0</v>
      </c>
      <c r="AC1297" s="23">
        <f>INDEX( K$9:K$6003,UsefulSeries!$I1292)</f>
        <v>0</v>
      </c>
      <c r="AD1297" s="23">
        <f>INDEX(L$9:L$6003,UsefulSeries!$I1292)</f>
        <v>0</v>
      </c>
      <c r="AE1297" s="23"/>
      <c r="AF1297" s="23"/>
      <c r="AG1297" s="23"/>
      <c r="AH1297" s="23"/>
      <c r="AI1297" s="23"/>
      <c r="AJ1297" s="23"/>
      <c r="AK1297" s="23"/>
      <c r="AL1297" s="23"/>
      <c r="AM1297" s="23"/>
      <c r="AN1297" s="23">
        <f t="shared" si="190"/>
        <v>0</v>
      </c>
      <c r="AO1297" s="23">
        <f t="shared" si="191"/>
        <v>0</v>
      </c>
      <c r="AP1297" s="23">
        <f t="shared" si="192"/>
        <v>0</v>
      </c>
      <c r="AQ1297" s="23">
        <f t="shared" si="193"/>
        <v>0</v>
      </c>
      <c r="AR1297" s="23">
        <f t="shared" si="194"/>
        <v>0</v>
      </c>
      <c r="AS1297" s="23">
        <f t="shared" si="195"/>
        <v>0</v>
      </c>
      <c r="AT1297" s="23">
        <f t="shared" si="196"/>
        <v>0</v>
      </c>
      <c r="AU1297" s="23">
        <f t="shared" si="197"/>
        <v>0</v>
      </c>
      <c r="AV1297" s="23"/>
      <c r="AW1297" s="23">
        <f>INDEX(I$9:I$6003,UsefulSeries!$I1292)</f>
        <v>0</v>
      </c>
      <c r="AX1297" s="23"/>
      <c r="AY1297" s="23"/>
      <c r="AZ1297" s="23">
        <v>0</v>
      </c>
      <c r="BA1297" s="23"/>
      <c r="BB1297" s="23">
        <f t="shared" si="189"/>
        <v>0</v>
      </c>
      <c r="BC1297" s="23"/>
      <c r="BD1297" s="50"/>
    </row>
    <row r="1298" spans="1:56" x14ac:dyDescent="0.35">
      <c r="A1298" s="23"/>
      <c r="B1298" s="23"/>
      <c r="C1298" s="23"/>
      <c r="D1298" s="23"/>
      <c r="E1298" s="23"/>
      <c r="F1298" s="23"/>
      <c r="G1298" s="23"/>
      <c r="H1298" s="23"/>
      <c r="I1298" s="23"/>
      <c r="J1298" s="23"/>
      <c r="K1298" s="23"/>
      <c r="L1298" s="23"/>
      <c r="M1298" s="23"/>
      <c r="N1298" s="23"/>
      <c r="O1298" s="23"/>
      <c r="P1298" s="23"/>
      <c r="Q1298" s="23"/>
      <c r="R1298" s="23"/>
      <c r="S1298" s="23"/>
      <c r="T1298" s="23"/>
      <c r="U1298" s="23"/>
      <c r="V1298" s="23"/>
      <c r="W1298" s="23">
        <f>INDEX(P$10:P$6003,UsefulSeries!$I1292)</f>
        <v>0</v>
      </c>
      <c r="X1298" s="23">
        <f>INDEX(Q$10:Q$6003,UsefulSeries!$I1292)</f>
        <v>0</v>
      </c>
      <c r="Y1298" s="23">
        <f>INDEX(R$10:R$6003,UsefulSeries!$I1292)</f>
        <v>0</v>
      </c>
      <c r="Z1298" s="23">
        <f>INDEX(S$10:S$6003,UsefulSeries!$I1292)</f>
        <v>0</v>
      </c>
      <c r="AA1298" s="23">
        <f>INDEX(T$10:T$6003,UsefulSeries!$I1292)</f>
        <v>0</v>
      </c>
      <c r="AB1298" s="23">
        <f>INDEX(U$10:U$6003,UsefulSeries!$I1292)</f>
        <v>0</v>
      </c>
      <c r="AC1298" s="23">
        <f>INDEX( K$10:K$6003,UsefulSeries!$I1292)</f>
        <v>0</v>
      </c>
      <c r="AD1298" s="23">
        <f>INDEX(L$10:L$6003,UsefulSeries!$I1292)</f>
        <v>0</v>
      </c>
      <c r="AE1298" s="23"/>
      <c r="AF1298" s="23"/>
      <c r="AG1298" s="23"/>
      <c r="AH1298" s="23"/>
      <c r="AI1298" s="23"/>
      <c r="AJ1298" s="23"/>
      <c r="AK1298" s="23"/>
      <c r="AL1298" s="23"/>
      <c r="AM1298" s="23"/>
      <c r="AN1298" s="23">
        <f t="shared" si="190"/>
        <v>0</v>
      </c>
      <c r="AO1298" s="23">
        <f t="shared" si="191"/>
        <v>0</v>
      </c>
      <c r="AP1298" s="23">
        <f t="shared" si="192"/>
        <v>0</v>
      </c>
      <c r="AQ1298" s="23">
        <f t="shared" si="193"/>
        <v>0</v>
      </c>
      <c r="AR1298" s="23">
        <f t="shared" si="194"/>
        <v>0</v>
      </c>
      <c r="AS1298" s="23">
        <f t="shared" si="195"/>
        <v>0</v>
      </c>
      <c r="AT1298" s="23">
        <f t="shared" si="196"/>
        <v>0</v>
      </c>
      <c r="AU1298" s="23">
        <f t="shared" si="197"/>
        <v>0</v>
      </c>
      <c r="AV1298" s="23"/>
      <c r="AW1298" s="23">
        <f>INDEX(I$10:I$6003,UsefulSeries!$I1292)</f>
        <v>0</v>
      </c>
      <c r="AX1298" s="23"/>
      <c r="AY1298" s="23"/>
      <c r="AZ1298" s="23">
        <v>0</v>
      </c>
      <c r="BA1298" s="23"/>
      <c r="BB1298" s="23">
        <f t="shared" si="189"/>
        <v>0</v>
      </c>
      <c r="BC1298" s="23"/>
      <c r="BD1298" s="50"/>
    </row>
    <row r="1299" spans="1:56" x14ac:dyDescent="0.35">
      <c r="A1299" s="23"/>
      <c r="B1299" s="23"/>
      <c r="C1299" s="23"/>
      <c r="D1299" s="23"/>
      <c r="E1299" s="23"/>
      <c r="F1299" s="23"/>
      <c r="G1299" s="23"/>
      <c r="H1299" s="23"/>
      <c r="I1299" s="23"/>
      <c r="J1299" s="23"/>
      <c r="K1299" s="23"/>
      <c r="L1299" s="23"/>
      <c r="M1299" s="23"/>
      <c r="N1299" s="23"/>
      <c r="O1299" s="23"/>
      <c r="P1299" s="23"/>
      <c r="Q1299" s="23"/>
      <c r="R1299" s="23"/>
      <c r="S1299" s="23"/>
      <c r="T1299" s="23"/>
      <c r="U1299" s="23"/>
      <c r="V1299" s="23"/>
      <c r="W1299" s="23">
        <f>INDEX(P$11:P$6003,UsefulSeries!$I1292)</f>
        <v>0</v>
      </c>
      <c r="X1299" s="23">
        <f>INDEX(Q$11:Q$6003,UsefulSeries!$I1292)</f>
        <v>0</v>
      </c>
      <c r="Y1299" s="23">
        <f>INDEX(R$11:R$6003,UsefulSeries!$I1292)</f>
        <v>0</v>
      </c>
      <c r="Z1299" s="23">
        <f>INDEX(S$11:S$6003,UsefulSeries!$I1292)</f>
        <v>0</v>
      </c>
      <c r="AA1299" s="23">
        <f>INDEX(T$11:T$6003,UsefulSeries!$I1292)</f>
        <v>0</v>
      </c>
      <c r="AB1299" s="23">
        <f>INDEX(U$11:U$6003,UsefulSeries!$I1292)</f>
        <v>0</v>
      </c>
      <c r="AC1299" s="23">
        <f>INDEX( K$11:K$6003,UsefulSeries!$I1292)</f>
        <v>0</v>
      </c>
      <c r="AD1299" s="23">
        <f>INDEX(L$11:L$6003,UsefulSeries!$I1292)</f>
        <v>0</v>
      </c>
      <c r="AE1299" s="23"/>
      <c r="AF1299" s="23"/>
      <c r="AG1299" s="23"/>
      <c r="AH1299" s="23"/>
      <c r="AI1299" s="23"/>
      <c r="AJ1299" s="23"/>
      <c r="AK1299" s="23"/>
      <c r="AL1299" s="23"/>
      <c r="AM1299" s="23"/>
      <c r="AN1299" s="23">
        <f t="shared" si="190"/>
        <v>0</v>
      </c>
      <c r="AO1299" s="23">
        <f t="shared" si="191"/>
        <v>0</v>
      </c>
      <c r="AP1299" s="23">
        <f t="shared" si="192"/>
        <v>0</v>
      </c>
      <c r="AQ1299" s="23">
        <f t="shared" si="193"/>
        <v>0</v>
      </c>
      <c r="AR1299" s="23">
        <f t="shared" si="194"/>
        <v>0</v>
      </c>
      <c r="AS1299" s="23">
        <f t="shared" si="195"/>
        <v>0</v>
      </c>
      <c r="AT1299" s="23">
        <f t="shared" si="196"/>
        <v>0</v>
      </c>
      <c r="AU1299" s="23">
        <f t="shared" si="197"/>
        <v>0</v>
      </c>
      <c r="AV1299" s="23"/>
      <c r="AW1299" s="23">
        <f>INDEX(I$11:I$6003,UsefulSeries!$I1292)</f>
        <v>0</v>
      </c>
      <c r="AX1299" s="23"/>
      <c r="AY1299" s="23"/>
      <c r="AZ1299" s="23">
        <v>0</v>
      </c>
      <c r="BA1299" s="23"/>
      <c r="BB1299" s="23">
        <f t="shared" si="189"/>
        <v>0</v>
      </c>
      <c r="BC1299" s="23"/>
      <c r="BD1299" s="50"/>
    </row>
    <row r="1300" spans="1:56" x14ac:dyDescent="0.35">
      <c r="A1300" s="23"/>
      <c r="B1300" s="23"/>
      <c r="C1300" s="23"/>
      <c r="D1300" s="23"/>
      <c r="E1300" s="23"/>
      <c r="F1300" s="23"/>
      <c r="G1300" s="23"/>
      <c r="H1300" s="23"/>
      <c r="I1300" s="23"/>
      <c r="J1300" s="23"/>
      <c r="K1300" s="23"/>
      <c r="L1300" s="23"/>
      <c r="M1300" s="23"/>
      <c r="N1300" s="23"/>
      <c r="O1300" s="23"/>
      <c r="P1300" s="23"/>
      <c r="Q1300" s="23"/>
      <c r="R1300" s="23"/>
      <c r="S1300" s="23"/>
      <c r="T1300" s="23"/>
      <c r="U1300" s="23"/>
      <c r="V1300" s="23"/>
      <c r="W1300" s="23"/>
      <c r="X1300" s="23"/>
      <c r="Y1300" s="23"/>
      <c r="Z1300" s="23"/>
      <c r="AA1300" s="23"/>
      <c r="AB1300" s="23"/>
      <c r="AC1300" s="23"/>
      <c r="AD1300" s="23"/>
      <c r="AE1300" s="23">
        <f t="array" ref="AE1300:AJ1301">TRANSPOSE(AC1294:AD1299)</f>
        <v>0</v>
      </c>
      <c r="AF1300" s="23">
        <v>0</v>
      </c>
      <c r="AG1300" s="23">
        <v>0</v>
      </c>
      <c r="AH1300" s="23">
        <v>0</v>
      </c>
      <c r="AI1300" s="23">
        <v>0</v>
      </c>
      <c r="AJ1300" s="23">
        <v>0</v>
      </c>
      <c r="AK1300" s="23"/>
      <c r="AL1300" s="23"/>
      <c r="AM1300" s="23"/>
      <c r="AN1300" s="23">
        <f t="shared" si="190"/>
        <v>0</v>
      </c>
      <c r="AO1300" s="23">
        <f t="shared" si="191"/>
        <v>0</v>
      </c>
      <c r="AP1300" s="23">
        <f t="shared" si="192"/>
        <v>0</v>
      </c>
      <c r="AQ1300" s="23">
        <f t="shared" si="193"/>
        <v>0</v>
      </c>
      <c r="AR1300" s="23">
        <f t="shared" si="194"/>
        <v>0</v>
      </c>
      <c r="AS1300" s="23">
        <f t="shared" si="195"/>
        <v>0</v>
      </c>
      <c r="AT1300" s="23">
        <f t="shared" si="196"/>
        <v>0</v>
      </c>
      <c r="AU1300" s="23">
        <f t="shared" si="197"/>
        <v>0</v>
      </c>
      <c r="AV1300" s="23"/>
      <c r="AW1300" s="23"/>
      <c r="AX1300" s="23">
        <f>INDEX($N$6:$N$6003,UsefulSeries!$K1292)</f>
        <v>0</v>
      </c>
      <c r="AY1300" s="23"/>
      <c r="AZ1300" s="23"/>
      <c r="BA1300" s="23"/>
      <c r="BB1300" s="23">
        <f t="shared" si="189"/>
        <v>0</v>
      </c>
      <c r="BC1300" s="23"/>
      <c r="BD1300" s="50"/>
    </row>
    <row r="1301" spans="1:56" x14ac:dyDescent="0.35">
      <c r="A1301" s="23"/>
      <c r="B1301" s="23"/>
      <c r="C1301" s="23"/>
      <c r="D1301" s="23"/>
      <c r="E1301" s="23"/>
      <c r="F1301" s="23"/>
      <c r="G1301" s="23"/>
      <c r="H1301" s="23"/>
      <c r="I1301" s="23"/>
      <c r="J1301" s="23"/>
      <c r="K1301" s="23"/>
      <c r="L1301" s="23"/>
      <c r="M1301" s="23"/>
      <c r="N1301" s="23"/>
      <c r="O1301" s="23"/>
      <c r="P1301" s="23"/>
      <c r="Q1301" s="23"/>
      <c r="R1301" s="23"/>
      <c r="S1301" s="23"/>
      <c r="T1301" s="23"/>
      <c r="U1301" s="23"/>
      <c r="V1301" s="23"/>
      <c r="W1301" s="23"/>
      <c r="X1301" s="23"/>
      <c r="Y1301" s="23"/>
      <c r="Z1301" s="23"/>
      <c r="AA1301" s="23"/>
      <c r="AB1301" s="23"/>
      <c r="AC1301" s="23"/>
      <c r="AD1301" s="23"/>
      <c r="AE1301" s="23">
        <v>0</v>
      </c>
      <c r="AF1301" s="23">
        <v>0</v>
      </c>
      <c r="AG1301" s="23">
        <v>0</v>
      </c>
      <c r="AH1301" s="23">
        <v>0</v>
      </c>
      <c r="AI1301" s="23">
        <v>0</v>
      </c>
      <c r="AJ1301" s="23">
        <v>0</v>
      </c>
      <c r="AK1301" s="23"/>
      <c r="AL1301" s="23"/>
      <c r="AM1301" s="23"/>
      <c r="AN1301" s="23">
        <f t="shared" si="190"/>
        <v>0</v>
      </c>
      <c r="AO1301" s="23">
        <f t="shared" si="191"/>
        <v>0</v>
      </c>
      <c r="AP1301" s="23">
        <f t="shared" si="192"/>
        <v>0</v>
      </c>
      <c r="AQ1301" s="23">
        <f t="shared" si="193"/>
        <v>0</v>
      </c>
      <c r="AR1301" s="23">
        <f t="shared" si="194"/>
        <v>0</v>
      </c>
      <c r="AS1301" s="23">
        <f t="shared" si="195"/>
        <v>0</v>
      </c>
      <c r="AT1301" s="23">
        <f t="shared" si="196"/>
        <v>0</v>
      </c>
      <c r="AU1301" s="23">
        <f t="shared" si="197"/>
        <v>0</v>
      </c>
      <c r="AV1301" s="23"/>
      <c r="AW1301" s="23"/>
      <c r="AX1301" s="23">
        <f>INDEX('Margin error adjustment'!N$7:N$6003,UsefulSeries!$K1292)</f>
        <v>0</v>
      </c>
      <c r="AY1301" s="23"/>
      <c r="AZ1301" s="23"/>
      <c r="BA1301" s="23"/>
      <c r="BB1301" s="23">
        <f t="shared" si="189"/>
        <v>0</v>
      </c>
      <c r="BC1301" s="23"/>
      <c r="BD1301" s="50"/>
    </row>
    <row r="1302" spans="1:56" x14ac:dyDescent="0.35">
      <c r="A1302" s="23"/>
      <c r="B1302" s="23"/>
      <c r="C1302" s="23"/>
      <c r="D1302" s="23"/>
      <c r="E1302" s="23"/>
      <c r="F1302" s="23"/>
      <c r="G1302" s="23"/>
      <c r="H1302" s="23"/>
      <c r="I1302" s="23"/>
      <c r="J1302" s="23"/>
      <c r="K1302" s="23"/>
      <c r="L1302" s="23"/>
      <c r="M1302" s="23"/>
      <c r="N1302" s="23"/>
      <c r="O1302" s="23"/>
      <c r="P1302" s="23"/>
      <c r="Q1302" s="23"/>
      <c r="R1302" s="23"/>
      <c r="S1302" s="23"/>
      <c r="T1302" s="23"/>
      <c r="U1302" s="23"/>
      <c r="V1302" s="23"/>
      <c r="W1302" s="23">
        <f>INDEX(P$6:P$6003,UsefulSeries!$I1300)</f>
        <v>0</v>
      </c>
      <c r="X1302" s="23">
        <f>INDEX(Q$6:Q$6003,UsefulSeries!$I1300)</f>
        <v>0</v>
      </c>
      <c r="Y1302" s="23">
        <f>INDEX(R$6:R$6003,UsefulSeries!$I1300)</f>
        <v>0</v>
      </c>
      <c r="Z1302" s="23">
        <f>INDEX(S$6:S$6003,UsefulSeries!$I1300)</f>
        <v>0</v>
      </c>
      <c r="AA1302" s="23">
        <f>INDEX(T$6:T$6003,UsefulSeries!$I1300)</f>
        <v>0</v>
      </c>
      <c r="AB1302" s="23">
        <f>INDEX(U$6:U$6003,UsefulSeries!$I1300)</f>
        <v>0</v>
      </c>
      <c r="AC1302" s="23">
        <f>INDEX( K$6:K$6003,UsefulSeries!$I1300)</f>
        <v>0</v>
      </c>
      <c r="AD1302" s="23">
        <f>INDEX(L$6:L$6003,UsefulSeries!$I1300)</f>
        <v>0</v>
      </c>
      <c r="AE1302" s="23"/>
      <c r="AF1302" s="23"/>
      <c r="AG1302" s="23"/>
      <c r="AH1302" s="23"/>
      <c r="AI1302" s="23"/>
      <c r="AJ1302" s="23"/>
      <c r="AK1302" s="23"/>
      <c r="AL1302" s="23"/>
      <c r="AM1302" s="23"/>
      <c r="AN1302" s="23">
        <f t="shared" si="190"/>
        <v>0</v>
      </c>
      <c r="AO1302" s="23">
        <f t="shared" si="191"/>
        <v>0</v>
      </c>
      <c r="AP1302" s="23">
        <f t="shared" si="192"/>
        <v>0</v>
      </c>
      <c r="AQ1302" s="23">
        <f t="shared" si="193"/>
        <v>0</v>
      </c>
      <c r="AR1302" s="23">
        <f t="shared" si="194"/>
        <v>0</v>
      </c>
      <c r="AS1302" s="23">
        <f t="shared" si="195"/>
        <v>0</v>
      </c>
      <c r="AT1302" s="23">
        <f t="shared" si="196"/>
        <v>0</v>
      </c>
      <c r="AU1302" s="23">
        <f t="shared" si="197"/>
        <v>0</v>
      </c>
      <c r="AV1302" s="23"/>
      <c r="AW1302" s="23">
        <f>INDEX(I$6:I$6003,UsefulSeries!$I1300)</f>
        <v>0</v>
      </c>
      <c r="AX1302" s="23"/>
      <c r="AY1302" s="23"/>
      <c r="AZ1302" s="23">
        <f t="array" ref="AZ1302:AZ1307">MMULT(W1302:AB1307,AW1302:AW1307)</f>
        <v>0</v>
      </c>
      <c r="BA1302" s="23"/>
      <c r="BB1302" s="23">
        <f t="shared" si="189"/>
        <v>0</v>
      </c>
      <c r="BC1302" s="23"/>
      <c r="BD1302" s="50"/>
    </row>
    <row r="1303" spans="1:56" x14ac:dyDescent="0.35">
      <c r="A1303" s="23"/>
      <c r="B1303" s="23"/>
      <c r="C1303" s="23"/>
      <c r="D1303" s="23"/>
      <c r="E1303" s="23"/>
      <c r="F1303" s="23"/>
      <c r="G1303" s="23"/>
      <c r="H1303" s="23"/>
      <c r="I1303" s="23"/>
      <c r="J1303" s="23"/>
      <c r="K1303" s="23"/>
      <c r="L1303" s="23"/>
      <c r="M1303" s="23"/>
      <c r="N1303" s="23"/>
      <c r="O1303" s="23"/>
      <c r="P1303" s="23"/>
      <c r="Q1303" s="23"/>
      <c r="R1303" s="23"/>
      <c r="S1303" s="23"/>
      <c r="T1303" s="23"/>
      <c r="U1303" s="23"/>
      <c r="V1303" s="23"/>
      <c r="W1303" s="23">
        <f>INDEX(P$7:P$6003,UsefulSeries!$I1300,1)</f>
        <v>0</v>
      </c>
      <c r="X1303" s="23">
        <f>INDEX(Q$7:Q$6003,UsefulSeries!$I1300,1)</f>
        <v>0</v>
      </c>
      <c r="Y1303" s="23">
        <f>INDEX(R$7:R$6003,UsefulSeries!$I1300,1)</f>
        <v>0</v>
      </c>
      <c r="Z1303" s="23">
        <f>INDEX(S$7:S$6003,UsefulSeries!$I1300,1)</f>
        <v>0</v>
      </c>
      <c r="AA1303" s="23">
        <f>INDEX(T$7:T$6003,UsefulSeries!$I1300,1)</f>
        <v>0</v>
      </c>
      <c r="AB1303" s="23">
        <f>INDEX(U$7:U$6003,UsefulSeries!$I1300,1)</f>
        <v>0</v>
      </c>
      <c r="AC1303" s="23">
        <f>INDEX( K$7:K$6003,UsefulSeries!$I1300,1)</f>
        <v>0</v>
      </c>
      <c r="AD1303" s="23">
        <f>INDEX(L$7:L$6003,UsefulSeries!$I1300,1)</f>
        <v>0</v>
      </c>
      <c r="AE1303" s="23"/>
      <c r="AF1303" s="23"/>
      <c r="AG1303" s="23"/>
      <c r="AH1303" s="23"/>
      <c r="AI1303" s="23"/>
      <c r="AJ1303" s="23"/>
      <c r="AK1303" s="23"/>
      <c r="AL1303" s="23"/>
      <c r="AM1303" s="23"/>
      <c r="AN1303" s="23">
        <f t="shared" si="190"/>
        <v>0</v>
      </c>
      <c r="AO1303" s="23">
        <f t="shared" si="191"/>
        <v>0</v>
      </c>
      <c r="AP1303" s="23">
        <f t="shared" si="192"/>
        <v>0</v>
      </c>
      <c r="AQ1303" s="23">
        <f t="shared" si="193"/>
        <v>0</v>
      </c>
      <c r="AR1303" s="23">
        <f t="shared" si="194"/>
        <v>0</v>
      </c>
      <c r="AS1303" s="23">
        <f t="shared" si="195"/>
        <v>0</v>
      </c>
      <c r="AT1303" s="23">
        <f t="shared" si="196"/>
        <v>0</v>
      </c>
      <c r="AU1303" s="23">
        <f t="shared" si="197"/>
        <v>0</v>
      </c>
      <c r="AV1303" s="23"/>
      <c r="AW1303" s="23">
        <f>INDEX(I$7:I$6003,UsefulSeries!$I1300)</f>
        <v>0</v>
      </c>
      <c r="AX1303" s="23"/>
      <c r="AY1303" s="23"/>
      <c r="AZ1303" s="23">
        <v>0</v>
      </c>
      <c r="BA1303" s="23"/>
      <c r="BB1303" s="23">
        <f t="shared" si="189"/>
        <v>0</v>
      </c>
      <c r="BC1303" s="23"/>
      <c r="BD1303" s="50"/>
    </row>
    <row r="1304" spans="1:56" x14ac:dyDescent="0.35">
      <c r="A1304" s="23"/>
      <c r="B1304" s="23"/>
      <c r="C1304" s="23"/>
      <c r="D1304" s="23"/>
      <c r="E1304" s="23"/>
      <c r="F1304" s="23"/>
      <c r="G1304" s="23"/>
      <c r="H1304" s="23"/>
      <c r="I1304" s="23"/>
      <c r="J1304" s="23"/>
      <c r="K1304" s="23"/>
      <c r="L1304" s="23"/>
      <c r="M1304" s="23"/>
      <c r="N1304" s="23"/>
      <c r="O1304" s="23"/>
      <c r="P1304" s="23"/>
      <c r="Q1304" s="23"/>
      <c r="R1304" s="23"/>
      <c r="S1304" s="23"/>
      <c r="T1304" s="23"/>
      <c r="U1304" s="23"/>
      <c r="V1304" s="23"/>
      <c r="W1304" s="23">
        <f>INDEX(P$8:P$6003,UsefulSeries!$I1300)</f>
        <v>0</v>
      </c>
      <c r="X1304" s="23">
        <f>INDEX(Q$8:Q$6003,UsefulSeries!$I1300)</f>
        <v>0</v>
      </c>
      <c r="Y1304" s="23">
        <f>INDEX(R$8:R$6003,UsefulSeries!$I1300)</f>
        <v>0</v>
      </c>
      <c r="Z1304" s="23">
        <f>INDEX(S$8:S$6003,UsefulSeries!$I1300)</f>
        <v>0</v>
      </c>
      <c r="AA1304" s="23">
        <f>INDEX(T$8:T$6003,UsefulSeries!$I1300)</f>
        <v>0</v>
      </c>
      <c r="AB1304" s="23">
        <f>INDEX(U$8:U$6003,UsefulSeries!$I1300)</f>
        <v>0</v>
      </c>
      <c r="AC1304" s="23">
        <f>INDEX( K$8:K$6003,UsefulSeries!$I1300)</f>
        <v>0</v>
      </c>
      <c r="AD1304" s="23">
        <f>INDEX(L$8:L$6003,UsefulSeries!$I1300)</f>
        <v>0</v>
      </c>
      <c r="AE1304" s="23"/>
      <c r="AF1304" s="23"/>
      <c r="AG1304" s="23"/>
      <c r="AH1304" s="23"/>
      <c r="AI1304" s="23"/>
      <c r="AJ1304" s="23"/>
      <c r="AK1304" s="23"/>
      <c r="AL1304" s="23"/>
      <c r="AM1304" s="23"/>
      <c r="AN1304" s="23">
        <f t="shared" si="190"/>
        <v>0</v>
      </c>
      <c r="AO1304" s="23">
        <f t="shared" si="191"/>
        <v>0</v>
      </c>
      <c r="AP1304" s="23">
        <f t="shared" si="192"/>
        <v>0</v>
      </c>
      <c r="AQ1304" s="23">
        <f t="shared" si="193"/>
        <v>0</v>
      </c>
      <c r="AR1304" s="23">
        <f t="shared" si="194"/>
        <v>0</v>
      </c>
      <c r="AS1304" s="23">
        <f t="shared" si="195"/>
        <v>0</v>
      </c>
      <c r="AT1304" s="23">
        <f t="shared" si="196"/>
        <v>0</v>
      </c>
      <c r="AU1304" s="23">
        <f t="shared" si="197"/>
        <v>0</v>
      </c>
      <c r="AV1304" s="23"/>
      <c r="AW1304" s="23">
        <f>INDEX(I$8:I$6003,UsefulSeries!$I1300)</f>
        <v>0</v>
      </c>
      <c r="AX1304" s="23"/>
      <c r="AY1304" s="23"/>
      <c r="AZ1304" s="23">
        <v>0</v>
      </c>
      <c r="BA1304" s="23"/>
      <c r="BB1304" s="23">
        <f t="shared" si="189"/>
        <v>0</v>
      </c>
      <c r="BC1304" s="23"/>
      <c r="BD1304" s="50"/>
    </row>
    <row r="1305" spans="1:56" x14ac:dyDescent="0.35">
      <c r="A1305" s="23"/>
      <c r="B1305" s="23"/>
      <c r="C1305" s="23"/>
      <c r="D1305" s="23"/>
      <c r="E1305" s="23"/>
      <c r="F1305" s="23"/>
      <c r="G1305" s="23"/>
      <c r="H1305" s="23"/>
      <c r="I1305" s="23"/>
      <c r="J1305" s="23"/>
      <c r="K1305" s="23"/>
      <c r="L1305" s="23"/>
      <c r="M1305" s="23"/>
      <c r="N1305" s="23"/>
      <c r="O1305" s="23"/>
      <c r="P1305" s="23"/>
      <c r="Q1305" s="23"/>
      <c r="R1305" s="23"/>
      <c r="S1305" s="23"/>
      <c r="T1305" s="23"/>
      <c r="U1305" s="23"/>
      <c r="V1305" s="23"/>
      <c r="W1305" s="23">
        <f>INDEX(P$9:P$6003,UsefulSeries!$I1300)</f>
        <v>0</v>
      </c>
      <c r="X1305" s="23">
        <f>INDEX(Q$9:Q$6003,UsefulSeries!$I1300)</f>
        <v>0</v>
      </c>
      <c r="Y1305" s="23">
        <f>INDEX(R$9:R$6003,UsefulSeries!$I1300)</f>
        <v>0</v>
      </c>
      <c r="Z1305" s="23">
        <f>INDEX(S$9:S$6003,UsefulSeries!$I1300)</f>
        <v>0</v>
      </c>
      <c r="AA1305" s="23">
        <f>INDEX(T$9:T$6003,UsefulSeries!$I1300)</f>
        <v>0</v>
      </c>
      <c r="AB1305" s="23">
        <f>INDEX(U$9:U$6003,UsefulSeries!$I1300)</f>
        <v>0</v>
      </c>
      <c r="AC1305" s="23">
        <f>INDEX( K$9:K$6003,UsefulSeries!$I1300)</f>
        <v>0</v>
      </c>
      <c r="AD1305" s="23">
        <f>INDEX(L$9:L$6003,UsefulSeries!$I1300)</f>
        <v>0</v>
      </c>
      <c r="AE1305" s="23"/>
      <c r="AF1305" s="23"/>
      <c r="AG1305" s="23"/>
      <c r="AH1305" s="23"/>
      <c r="AI1305" s="23"/>
      <c r="AJ1305" s="23"/>
      <c r="AK1305" s="23"/>
      <c r="AL1305" s="23"/>
      <c r="AM1305" s="23"/>
      <c r="AN1305" s="23">
        <f t="shared" si="190"/>
        <v>0</v>
      </c>
      <c r="AO1305" s="23">
        <f t="shared" si="191"/>
        <v>0</v>
      </c>
      <c r="AP1305" s="23">
        <f t="shared" si="192"/>
        <v>0</v>
      </c>
      <c r="AQ1305" s="23">
        <f t="shared" si="193"/>
        <v>0</v>
      </c>
      <c r="AR1305" s="23">
        <f t="shared" si="194"/>
        <v>0</v>
      </c>
      <c r="AS1305" s="23">
        <f t="shared" si="195"/>
        <v>0</v>
      </c>
      <c r="AT1305" s="23">
        <f t="shared" si="196"/>
        <v>0</v>
      </c>
      <c r="AU1305" s="23">
        <f t="shared" si="197"/>
        <v>0</v>
      </c>
      <c r="AV1305" s="23"/>
      <c r="AW1305" s="23">
        <f>INDEX(I$9:I$6003,UsefulSeries!$I1300)</f>
        <v>0</v>
      </c>
      <c r="AX1305" s="23"/>
      <c r="AY1305" s="23"/>
      <c r="AZ1305" s="23">
        <v>0</v>
      </c>
      <c r="BA1305" s="23"/>
      <c r="BB1305" s="23">
        <f t="shared" si="189"/>
        <v>0</v>
      </c>
      <c r="BC1305" s="23"/>
      <c r="BD1305" s="50"/>
    </row>
    <row r="1306" spans="1:56" x14ac:dyDescent="0.35">
      <c r="A1306" s="23"/>
      <c r="B1306" s="23"/>
      <c r="C1306" s="23"/>
      <c r="D1306" s="23"/>
      <c r="E1306" s="23"/>
      <c r="F1306" s="23"/>
      <c r="G1306" s="23"/>
      <c r="H1306" s="23"/>
      <c r="I1306" s="23"/>
      <c r="J1306" s="23"/>
      <c r="K1306" s="23"/>
      <c r="L1306" s="23"/>
      <c r="M1306" s="23"/>
      <c r="N1306" s="23"/>
      <c r="O1306" s="23"/>
      <c r="P1306" s="23"/>
      <c r="Q1306" s="23"/>
      <c r="R1306" s="23"/>
      <c r="S1306" s="23"/>
      <c r="T1306" s="23"/>
      <c r="U1306" s="23"/>
      <c r="V1306" s="23"/>
      <c r="W1306" s="23">
        <f>INDEX(P$10:P$6003,UsefulSeries!$I1300)</f>
        <v>0</v>
      </c>
      <c r="X1306" s="23">
        <f>INDEX(Q$10:Q$6003,UsefulSeries!$I1300)</f>
        <v>0</v>
      </c>
      <c r="Y1306" s="23">
        <f>INDEX(R$10:R$6003,UsefulSeries!$I1300)</f>
        <v>0</v>
      </c>
      <c r="Z1306" s="23">
        <f>INDEX(S$10:S$6003,UsefulSeries!$I1300)</f>
        <v>0</v>
      </c>
      <c r="AA1306" s="23">
        <f>INDEX(T$10:T$6003,UsefulSeries!$I1300)</f>
        <v>0</v>
      </c>
      <c r="AB1306" s="23">
        <f>INDEX(U$10:U$6003,UsefulSeries!$I1300)</f>
        <v>0</v>
      </c>
      <c r="AC1306" s="23">
        <f>INDEX( K$10:K$6003,UsefulSeries!$I1300)</f>
        <v>0</v>
      </c>
      <c r="AD1306" s="23">
        <f>INDEX(L$10:L$6003,UsefulSeries!$I1300)</f>
        <v>0</v>
      </c>
      <c r="AE1306" s="23"/>
      <c r="AF1306" s="23"/>
      <c r="AG1306" s="23"/>
      <c r="AH1306" s="23"/>
      <c r="AI1306" s="23"/>
      <c r="AJ1306" s="23"/>
      <c r="AK1306" s="23"/>
      <c r="AL1306" s="23"/>
      <c r="AM1306" s="23"/>
      <c r="AN1306" s="23">
        <f t="shared" si="190"/>
        <v>0</v>
      </c>
      <c r="AO1306" s="23">
        <f t="shared" si="191"/>
        <v>0</v>
      </c>
      <c r="AP1306" s="23">
        <f t="shared" si="192"/>
        <v>0</v>
      </c>
      <c r="AQ1306" s="23">
        <f t="shared" si="193"/>
        <v>0</v>
      </c>
      <c r="AR1306" s="23">
        <f t="shared" si="194"/>
        <v>0</v>
      </c>
      <c r="AS1306" s="23">
        <f t="shared" si="195"/>
        <v>0</v>
      </c>
      <c r="AT1306" s="23">
        <f t="shared" si="196"/>
        <v>0</v>
      </c>
      <c r="AU1306" s="23">
        <f t="shared" si="197"/>
        <v>0</v>
      </c>
      <c r="AV1306" s="23"/>
      <c r="AW1306" s="23">
        <f>INDEX(I$10:I$6003,UsefulSeries!$I1300)</f>
        <v>0</v>
      </c>
      <c r="AX1306" s="23"/>
      <c r="AY1306" s="23"/>
      <c r="AZ1306" s="23">
        <v>0</v>
      </c>
      <c r="BA1306" s="23"/>
      <c r="BB1306" s="23">
        <f t="shared" si="189"/>
        <v>0</v>
      </c>
      <c r="BC1306" s="23"/>
      <c r="BD1306" s="50"/>
    </row>
    <row r="1307" spans="1:56" x14ac:dyDescent="0.35">
      <c r="A1307" s="23"/>
      <c r="B1307" s="23"/>
      <c r="C1307" s="23"/>
      <c r="D1307" s="23"/>
      <c r="E1307" s="23"/>
      <c r="F1307" s="23"/>
      <c r="G1307" s="23"/>
      <c r="H1307" s="23"/>
      <c r="I1307" s="23"/>
      <c r="J1307" s="23"/>
      <c r="K1307" s="23"/>
      <c r="L1307" s="23"/>
      <c r="M1307" s="23"/>
      <c r="N1307" s="23"/>
      <c r="O1307" s="23"/>
      <c r="P1307" s="23"/>
      <c r="Q1307" s="23"/>
      <c r="R1307" s="23"/>
      <c r="S1307" s="23"/>
      <c r="T1307" s="23"/>
      <c r="U1307" s="23"/>
      <c r="V1307" s="23"/>
      <c r="W1307" s="23">
        <f>INDEX(P$11:P$6003,UsefulSeries!$I1300)</f>
        <v>0</v>
      </c>
      <c r="X1307" s="23">
        <f>INDEX(Q$11:Q$6003,UsefulSeries!$I1300)</f>
        <v>0</v>
      </c>
      <c r="Y1307" s="23">
        <f>INDEX(R$11:R$6003,UsefulSeries!$I1300)</f>
        <v>0</v>
      </c>
      <c r="Z1307" s="23">
        <f>INDEX(S$11:S$6003,UsefulSeries!$I1300)</f>
        <v>0</v>
      </c>
      <c r="AA1307" s="23">
        <f>INDEX(T$11:T$6003,UsefulSeries!$I1300)</f>
        <v>0</v>
      </c>
      <c r="AB1307" s="23">
        <f>INDEX(U$11:U$6003,UsefulSeries!$I1300)</f>
        <v>0</v>
      </c>
      <c r="AC1307" s="23">
        <f>INDEX( K$11:K$6003,UsefulSeries!$I1300)</f>
        <v>0</v>
      </c>
      <c r="AD1307" s="23">
        <f>INDEX(L$11:L$6003,UsefulSeries!$I1300)</f>
        <v>0</v>
      </c>
      <c r="AE1307" s="23"/>
      <c r="AF1307" s="23"/>
      <c r="AG1307" s="23"/>
      <c r="AH1307" s="23"/>
      <c r="AI1307" s="23"/>
      <c r="AJ1307" s="23"/>
      <c r="AK1307" s="23"/>
      <c r="AL1307" s="23"/>
      <c r="AM1307" s="23"/>
      <c r="AN1307" s="23">
        <f t="shared" si="190"/>
        <v>0</v>
      </c>
      <c r="AO1307" s="23">
        <f t="shared" si="191"/>
        <v>0</v>
      </c>
      <c r="AP1307" s="23">
        <f t="shared" si="192"/>
        <v>0</v>
      </c>
      <c r="AQ1307" s="23">
        <f t="shared" si="193"/>
        <v>0</v>
      </c>
      <c r="AR1307" s="23">
        <f t="shared" si="194"/>
        <v>0</v>
      </c>
      <c r="AS1307" s="23">
        <f t="shared" si="195"/>
        <v>0</v>
      </c>
      <c r="AT1307" s="23">
        <f t="shared" si="196"/>
        <v>0</v>
      </c>
      <c r="AU1307" s="23">
        <f t="shared" si="197"/>
        <v>0</v>
      </c>
      <c r="AV1307" s="23"/>
      <c r="AW1307" s="23">
        <f>INDEX(I$11:I$6003,UsefulSeries!$I1300)</f>
        <v>0</v>
      </c>
      <c r="AX1307" s="23"/>
      <c r="AY1307" s="23"/>
      <c r="AZ1307" s="23">
        <v>0</v>
      </c>
      <c r="BA1307" s="23"/>
      <c r="BB1307" s="23">
        <f t="shared" si="189"/>
        <v>0</v>
      </c>
      <c r="BC1307" s="23"/>
      <c r="BD1307" s="50"/>
    </row>
    <row r="1308" spans="1:56" x14ac:dyDescent="0.35">
      <c r="A1308" s="23"/>
      <c r="B1308" s="23"/>
      <c r="C1308" s="23"/>
      <c r="D1308" s="23"/>
      <c r="E1308" s="23"/>
      <c r="F1308" s="23"/>
      <c r="G1308" s="23"/>
      <c r="H1308" s="23"/>
      <c r="I1308" s="23"/>
      <c r="J1308" s="23"/>
      <c r="K1308" s="23"/>
      <c r="L1308" s="23"/>
      <c r="M1308" s="23"/>
      <c r="N1308" s="23"/>
      <c r="O1308" s="23"/>
      <c r="P1308" s="23"/>
      <c r="Q1308" s="23"/>
      <c r="R1308" s="23"/>
      <c r="S1308" s="23"/>
      <c r="T1308" s="23"/>
      <c r="U1308" s="23"/>
      <c r="V1308" s="23"/>
      <c r="W1308" s="23"/>
      <c r="X1308" s="23"/>
      <c r="Y1308" s="23"/>
      <c r="Z1308" s="23"/>
      <c r="AA1308" s="23"/>
      <c r="AB1308" s="23"/>
      <c r="AC1308" s="23"/>
      <c r="AD1308" s="23"/>
      <c r="AE1308" s="23">
        <f t="array" ref="AE1308:AJ1309">TRANSPOSE(AC1302:AD1307)</f>
        <v>0</v>
      </c>
      <c r="AF1308" s="23">
        <v>0</v>
      </c>
      <c r="AG1308" s="23">
        <v>0</v>
      </c>
      <c r="AH1308" s="23">
        <v>0</v>
      </c>
      <c r="AI1308" s="23">
        <v>0</v>
      </c>
      <c r="AJ1308" s="23">
        <v>0</v>
      </c>
      <c r="AK1308" s="23"/>
      <c r="AL1308" s="23"/>
      <c r="AM1308" s="23"/>
      <c r="AN1308" s="23">
        <f t="shared" si="190"/>
        <v>0</v>
      </c>
      <c r="AO1308" s="23">
        <f t="shared" si="191"/>
        <v>0</v>
      </c>
      <c r="AP1308" s="23">
        <f t="shared" si="192"/>
        <v>0</v>
      </c>
      <c r="AQ1308" s="23">
        <f t="shared" si="193"/>
        <v>0</v>
      </c>
      <c r="AR1308" s="23">
        <f t="shared" si="194"/>
        <v>0</v>
      </c>
      <c r="AS1308" s="23">
        <f t="shared" si="195"/>
        <v>0</v>
      </c>
      <c r="AT1308" s="23">
        <f t="shared" si="196"/>
        <v>0</v>
      </c>
      <c r="AU1308" s="23">
        <f t="shared" si="197"/>
        <v>0</v>
      </c>
      <c r="AV1308" s="23"/>
      <c r="AW1308" s="23"/>
      <c r="AX1308" s="23">
        <f>INDEX($N$6:$N$6003,UsefulSeries!$K1300)</f>
        <v>0</v>
      </c>
      <c r="AY1308" s="23"/>
      <c r="AZ1308" s="23"/>
      <c r="BA1308" s="23"/>
      <c r="BB1308" s="23">
        <f t="shared" si="189"/>
        <v>0</v>
      </c>
      <c r="BC1308" s="23"/>
      <c r="BD1308" s="50"/>
    </row>
    <row r="1309" spans="1:56" x14ac:dyDescent="0.35">
      <c r="A1309" s="23"/>
      <c r="B1309" s="23"/>
      <c r="C1309" s="23"/>
      <c r="D1309" s="23"/>
      <c r="E1309" s="23"/>
      <c r="F1309" s="23"/>
      <c r="G1309" s="23"/>
      <c r="H1309" s="23"/>
      <c r="I1309" s="23"/>
      <c r="J1309" s="23"/>
      <c r="K1309" s="23"/>
      <c r="L1309" s="23"/>
      <c r="M1309" s="23"/>
      <c r="N1309" s="23"/>
      <c r="O1309" s="23"/>
      <c r="P1309" s="23"/>
      <c r="Q1309" s="23"/>
      <c r="R1309" s="23"/>
      <c r="S1309" s="23"/>
      <c r="T1309" s="23"/>
      <c r="U1309" s="23"/>
      <c r="V1309" s="23"/>
      <c r="W1309" s="23"/>
      <c r="X1309" s="23"/>
      <c r="Y1309" s="23"/>
      <c r="Z1309" s="23"/>
      <c r="AA1309" s="23"/>
      <c r="AB1309" s="23"/>
      <c r="AC1309" s="23"/>
      <c r="AD1309" s="23"/>
      <c r="AE1309" s="23">
        <v>0</v>
      </c>
      <c r="AF1309" s="23">
        <v>0</v>
      </c>
      <c r="AG1309" s="23">
        <v>0</v>
      </c>
      <c r="AH1309" s="23">
        <v>0</v>
      </c>
      <c r="AI1309" s="23">
        <v>0</v>
      </c>
      <c r="AJ1309" s="23">
        <v>0</v>
      </c>
      <c r="AK1309" s="23"/>
      <c r="AL1309" s="23"/>
      <c r="AM1309" s="23"/>
      <c r="AN1309" s="23">
        <f t="shared" si="190"/>
        <v>0</v>
      </c>
      <c r="AO1309" s="23">
        <f t="shared" si="191"/>
        <v>0</v>
      </c>
      <c r="AP1309" s="23">
        <f t="shared" si="192"/>
        <v>0</v>
      </c>
      <c r="AQ1309" s="23">
        <f t="shared" si="193"/>
        <v>0</v>
      </c>
      <c r="AR1309" s="23">
        <f t="shared" si="194"/>
        <v>0</v>
      </c>
      <c r="AS1309" s="23">
        <f t="shared" si="195"/>
        <v>0</v>
      </c>
      <c r="AT1309" s="23">
        <f t="shared" si="196"/>
        <v>0</v>
      </c>
      <c r="AU1309" s="23">
        <f t="shared" si="197"/>
        <v>0</v>
      </c>
      <c r="AV1309" s="23"/>
      <c r="AW1309" s="23"/>
      <c r="AX1309" s="23">
        <f>INDEX('Margin error adjustment'!N$7:N$6003,UsefulSeries!$K1300)</f>
        <v>0</v>
      </c>
      <c r="AY1309" s="23"/>
      <c r="AZ1309" s="23"/>
      <c r="BA1309" s="23"/>
      <c r="BB1309" s="23">
        <f t="shared" si="189"/>
        <v>0</v>
      </c>
      <c r="BC1309" s="23"/>
      <c r="BD1309" s="50"/>
    </row>
    <row r="1310" spans="1:56" x14ac:dyDescent="0.35">
      <c r="A1310" s="23"/>
      <c r="B1310" s="23"/>
      <c r="C1310" s="23"/>
      <c r="D1310" s="23"/>
      <c r="E1310" s="23"/>
      <c r="F1310" s="23"/>
      <c r="G1310" s="23"/>
      <c r="H1310" s="23"/>
      <c r="I1310" s="23"/>
      <c r="J1310" s="23"/>
      <c r="K1310" s="23"/>
      <c r="L1310" s="23"/>
      <c r="M1310" s="23"/>
      <c r="N1310" s="23"/>
      <c r="O1310" s="23"/>
      <c r="P1310" s="23"/>
      <c r="Q1310" s="23"/>
      <c r="R1310" s="23"/>
      <c r="S1310" s="23"/>
      <c r="T1310" s="23"/>
      <c r="U1310" s="23"/>
      <c r="V1310" s="23"/>
      <c r="W1310" s="23">
        <f>INDEX(P$6:P$6003,UsefulSeries!$I1308)</f>
        <v>0</v>
      </c>
      <c r="X1310" s="23">
        <f>INDEX(Q$6:Q$6003,UsefulSeries!$I1308)</f>
        <v>0</v>
      </c>
      <c r="Y1310" s="23">
        <f>INDEX(R$6:R$6003,UsefulSeries!$I1308)</f>
        <v>0</v>
      </c>
      <c r="Z1310" s="23">
        <f>INDEX(S$6:S$6003,UsefulSeries!$I1308)</f>
        <v>0</v>
      </c>
      <c r="AA1310" s="23">
        <f>INDEX(T$6:T$6003,UsefulSeries!$I1308)</f>
        <v>0</v>
      </c>
      <c r="AB1310" s="23">
        <f>INDEX(U$6:U$6003,UsefulSeries!$I1308)</f>
        <v>0</v>
      </c>
      <c r="AC1310" s="23">
        <f>INDEX( K$6:K$6003,UsefulSeries!$I1308)</f>
        <v>0</v>
      </c>
      <c r="AD1310" s="23">
        <f>INDEX(L$6:L$6003,UsefulSeries!$I1308)</f>
        <v>0</v>
      </c>
      <c r="AE1310" s="23"/>
      <c r="AF1310" s="23"/>
      <c r="AG1310" s="23"/>
      <c r="AH1310" s="23"/>
      <c r="AI1310" s="23"/>
      <c r="AJ1310" s="23"/>
      <c r="AK1310" s="23"/>
      <c r="AL1310" s="23"/>
      <c r="AM1310" s="23"/>
      <c r="AN1310" s="23">
        <f t="shared" si="190"/>
        <v>0</v>
      </c>
      <c r="AO1310" s="23">
        <f t="shared" si="191"/>
        <v>0</v>
      </c>
      <c r="AP1310" s="23">
        <f t="shared" si="192"/>
        <v>0</v>
      </c>
      <c r="AQ1310" s="23">
        <f t="shared" si="193"/>
        <v>0</v>
      </c>
      <c r="AR1310" s="23">
        <f t="shared" si="194"/>
        <v>0</v>
      </c>
      <c r="AS1310" s="23">
        <f t="shared" si="195"/>
        <v>0</v>
      </c>
      <c r="AT1310" s="23">
        <f t="shared" si="196"/>
        <v>0</v>
      </c>
      <c r="AU1310" s="23">
        <f t="shared" si="197"/>
        <v>0</v>
      </c>
      <c r="AV1310" s="23"/>
      <c r="AW1310" s="23">
        <f>INDEX(I$6:I$6003,UsefulSeries!$I1308)</f>
        <v>0</v>
      </c>
      <c r="AX1310" s="23"/>
      <c r="AY1310" s="23"/>
      <c r="AZ1310" s="23">
        <f t="array" ref="AZ1310:AZ1315">MMULT(W1310:AB1315,AW1310:AW1315)</f>
        <v>0</v>
      </c>
      <c r="BA1310" s="23"/>
      <c r="BB1310" s="23">
        <f t="shared" si="189"/>
        <v>0</v>
      </c>
      <c r="BC1310" s="23"/>
      <c r="BD1310" s="50"/>
    </row>
    <row r="1311" spans="1:56" x14ac:dyDescent="0.35">
      <c r="A1311" s="23"/>
      <c r="B1311" s="23"/>
      <c r="C1311" s="23"/>
      <c r="D1311" s="23"/>
      <c r="E1311" s="23"/>
      <c r="F1311" s="23"/>
      <c r="G1311" s="23"/>
      <c r="H1311" s="23"/>
      <c r="I1311" s="23"/>
      <c r="J1311" s="23"/>
      <c r="K1311" s="23"/>
      <c r="L1311" s="23"/>
      <c r="M1311" s="23"/>
      <c r="N1311" s="23"/>
      <c r="O1311" s="23"/>
      <c r="P1311" s="23"/>
      <c r="Q1311" s="23"/>
      <c r="R1311" s="23"/>
      <c r="S1311" s="23"/>
      <c r="T1311" s="23"/>
      <c r="U1311" s="23"/>
      <c r="V1311" s="23"/>
      <c r="W1311" s="23">
        <f>INDEX(P$7:P$6003,UsefulSeries!$I1308,1)</f>
        <v>0</v>
      </c>
      <c r="X1311" s="23">
        <f>INDEX(Q$7:Q$6003,UsefulSeries!$I1308,1)</f>
        <v>0</v>
      </c>
      <c r="Y1311" s="23">
        <f>INDEX(R$7:R$6003,UsefulSeries!$I1308,1)</f>
        <v>0</v>
      </c>
      <c r="Z1311" s="23">
        <f>INDEX(S$7:S$6003,UsefulSeries!$I1308,1)</f>
        <v>0</v>
      </c>
      <c r="AA1311" s="23">
        <f>INDEX(T$7:T$6003,UsefulSeries!$I1308,1)</f>
        <v>0</v>
      </c>
      <c r="AB1311" s="23">
        <f>INDEX(U$7:U$6003,UsefulSeries!$I1308,1)</f>
        <v>0</v>
      </c>
      <c r="AC1311" s="23">
        <f>INDEX( K$7:K$6003,UsefulSeries!$I1308,1)</f>
        <v>0</v>
      </c>
      <c r="AD1311" s="23">
        <f>INDEX(L$7:L$6003,UsefulSeries!$I1308,1)</f>
        <v>0</v>
      </c>
      <c r="AE1311" s="23"/>
      <c r="AF1311" s="23"/>
      <c r="AG1311" s="23"/>
      <c r="AH1311" s="23"/>
      <c r="AI1311" s="23"/>
      <c r="AJ1311" s="23"/>
      <c r="AK1311" s="23"/>
      <c r="AL1311" s="23"/>
      <c r="AM1311" s="23"/>
      <c r="AN1311" s="23">
        <f t="shared" si="190"/>
        <v>0</v>
      </c>
      <c r="AO1311" s="23">
        <f t="shared" si="191"/>
        <v>0</v>
      </c>
      <c r="AP1311" s="23">
        <f t="shared" si="192"/>
        <v>0</v>
      </c>
      <c r="AQ1311" s="23">
        <f t="shared" si="193"/>
        <v>0</v>
      </c>
      <c r="AR1311" s="23">
        <f t="shared" si="194"/>
        <v>0</v>
      </c>
      <c r="AS1311" s="23">
        <f t="shared" si="195"/>
        <v>0</v>
      </c>
      <c r="AT1311" s="23">
        <f t="shared" si="196"/>
        <v>0</v>
      </c>
      <c r="AU1311" s="23">
        <f t="shared" si="197"/>
        <v>0</v>
      </c>
      <c r="AV1311" s="23"/>
      <c r="AW1311" s="23">
        <f>INDEX(I$7:I$6003,UsefulSeries!$I1308)</f>
        <v>0</v>
      </c>
      <c r="AX1311" s="23"/>
      <c r="AY1311" s="23"/>
      <c r="AZ1311" s="23">
        <v>0</v>
      </c>
      <c r="BA1311" s="23"/>
      <c r="BB1311" s="23">
        <f t="shared" si="189"/>
        <v>0</v>
      </c>
      <c r="BC1311" s="23"/>
      <c r="BD1311" s="50"/>
    </row>
    <row r="1312" spans="1:56" x14ac:dyDescent="0.35">
      <c r="A1312" s="23"/>
      <c r="B1312" s="23"/>
      <c r="C1312" s="23"/>
      <c r="D1312" s="23"/>
      <c r="E1312" s="23"/>
      <c r="F1312" s="23"/>
      <c r="G1312" s="23"/>
      <c r="H1312" s="23"/>
      <c r="I1312" s="23"/>
      <c r="J1312" s="23"/>
      <c r="K1312" s="23"/>
      <c r="L1312" s="23"/>
      <c r="M1312" s="23"/>
      <c r="N1312" s="23"/>
      <c r="O1312" s="23"/>
      <c r="P1312" s="23"/>
      <c r="Q1312" s="23"/>
      <c r="R1312" s="23"/>
      <c r="S1312" s="23"/>
      <c r="T1312" s="23"/>
      <c r="U1312" s="23"/>
      <c r="V1312" s="23"/>
      <c r="W1312" s="23">
        <f>INDEX(P$8:P$6003,UsefulSeries!$I1308)</f>
        <v>0</v>
      </c>
      <c r="X1312" s="23">
        <f>INDEX(Q$8:Q$6003,UsefulSeries!$I1308)</f>
        <v>0</v>
      </c>
      <c r="Y1312" s="23">
        <f>INDEX(R$8:R$6003,UsefulSeries!$I1308)</f>
        <v>0</v>
      </c>
      <c r="Z1312" s="23">
        <f>INDEX(S$8:S$6003,UsefulSeries!$I1308)</f>
        <v>0</v>
      </c>
      <c r="AA1312" s="23">
        <f>INDEX(T$8:T$6003,UsefulSeries!$I1308)</f>
        <v>0</v>
      </c>
      <c r="AB1312" s="23">
        <f>INDEX(U$8:U$6003,UsefulSeries!$I1308)</f>
        <v>0</v>
      </c>
      <c r="AC1312" s="23">
        <f>INDEX( K$8:K$6003,UsefulSeries!$I1308)</f>
        <v>0</v>
      </c>
      <c r="AD1312" s="23">
        <f>INDEX(L$8:L$6003,UsefulSeries!$I1308)</f>
        <v>0</v>
      </c>
      <c r="AE1312" s="23"/>
      <c r="AF1312" s="23"/>
      <c r="AG1312" s="23"/>
      <c r="AH1312" s="23"/>
      <c r="AI1312" s="23"/>
      <c r="AJ1312" s="23"/>
      <c r="AK1312" s="23"/>
      <c r="AL1312" s="23"/>
      <c r="AM1312" s="23"/>
      <c r="AN1312" s="23">
        <f t="shared" si="190"/>
        <v>0</v>
      </c>
      <c r="AO1312" s="23">
        <f t="shared" si="191"/>
        <v>0</v>
      </c>
      <c r="AP1312" s="23">
        <f t="shared" si="192"/>
        <v>0</v>
      </c>
      <c r="AQ1312" s="23">
        <f t="shared" si="193"/>
        <v>0</v>
      </c>
      <c r="AR1312" s="23">
        <f t="shared" si="194"/>
        <v>0</v>
      </c>
      <c r="AS1312" s="23">
        <f t="shared" si="195"/>
        <v>0</v>
      </c>
      <c r="AT1312" s="23">
        <f t="shared" si="196"/>
        <v>0</v>
      </c>
      <c r="AU1312" s="23">
        <f t="shared" si="197"/>
        <v>0</v>
      </c>
      <c r="AV1312" s="23"/>
      <c r="AW1312" s="23">
        <f>INDEX(I$8:I$6003,UsefulSeries!$I1308)</f>
        <v>0</v>
      </c>
      <c r="AX1312" s="23"/>
      <c r="AY1312" s="23"/>
      <c r="AZ1312" s="23">
        <v>0</v>
      </c>
      <c r="BA1312" s="23"/>
      <c r="BB1312" s="23">
        <f t="shared" si="189"/>
        <v>0</v>
      </c>
      <c r="BC1312" s="23"/>
      <c r="BD1312" s="50"/>
    </row>
    <row r="1313" spans="1:56" x14ac:dyDescent="0.35">
      <c r="A1313" s="23"/>
      <c r="B1313" s="23"/>
      <c r="C1313" s="23"/>
      <c r="D1313" s="23"/>
      <c r="E1313" s="23"/>
      <c r="F1313" s="23"/>
      <c r="G1313" s="23"/>
      <c r="H1313" s="23"/>
      <c r="I1313" s="23"/>
      <c r="J1313" s="23"/>
      <c r="K1313" s="23"/>
      <c r="L1313" s="23"/>
      <c r="M1313" s="23"/>
      <c r="N1313" s="23"/>
      <c r="O1313" s="23"/>
      <c r="P1313" s="23"/>
      <c r="Q1313" s="23"/>
      <c r="R1313" s="23"/>
      <c r="S1313" s="23"/>
      <c r="T1313" s="23"/>
      <c r="U1313" s="23"/>
      <c r="V1313" s="23"/>
      <c r="W1313" s="23">
        <f>INDEX(P$9:P$6003,UsefulSeries!$I1308)</f>
        <v>0</v>
      </c>
      <c r="X1313" s="23">
        <f>INDEX(Q$9:Q$6003,UsefulSeries!$I1308)</f>
        <v>0</v>
      </c>
      <c r="Y1313" s="23">
        <f>INDEX(R$9:R$6003,UsefulSeries!$I1308)</f>
        <v>0</v>
      </c>
      <c r="Z1313" s="23">
        <f>INDEX(S$9:S$6003,UsefulSeries!$I1308)</f>
        <v>0</v>
      </c>
      <c r="AA1313" s="23">
        <f>INDEX(T$9:T$6003,UsefulSeries!$I1308)</f>
        <v>0</v>
      </c>
      <c r="AB1313" s="23">
        <f>INDEX(U$9:U$6003,UsefulSeries!$I1308)</f>
        <v>0</v>
      </c>
      <c r="AC1313" s="23">
        <f>INDEX( K$9:K$6003,UsefulSeries!$I1308)</f>
        <v>0</v>
      </c>
      <c r="AD1313" s="23">
        <f>INDEX(L$9:L$6003,UsefulSeries!$I1308)</f>
        <v>0</v>
      </c>
      <c r="AE1313" s="23"/>
      <c r="AF1313" s="23"/>
      <c r="AG1313" s="23"/>
      <c r="AH1313" s="23"/>
      <c r="AI1313" s="23"/>
      <c r="AJ1313" s="23"/>
      <c r="AK1313" s="23"/>
      <c r="AL1313" s="23"/>
      <c r="AM1313" s="23"/>
      <c r="AN1313" s="23">
        <f t="shared" si="190"/>
        <v>0</v>
      </c>
      <c r="AO1313" s="23">
        <f t="shared" si="191"/>
        <v>0</v>
      </c>
      <c r="AP1313" s="23">
        <f t="shared" si="192"/>
        <v>0</v>
      </c>
      <c r="AQ1313" s="23">
        <f t="shared" si="193"/>
        <v>0</v>
      </c>
      <c r="AR1313" s="23">
        <f t="shared" si="194"/>
        <v>0</v>
      </c>
      <c r="AS1313" s="23">
        <f t="shared" si="195"/>
        <v>0</v>
      </c>
      <c r="AT1313" s="23">
        <f t="shared" si="196"/>
        <v>0</v>
      </c>
      <c r="AU1313" s="23">
        <f t="shared" si="197"/>
        <v>0</v>
      </c>
      <c r="AV1313" s="23"/>
      <c r="AW1313" s="23">
        <f>INDEX(I$9:I$6003,UsefulSeries!$I1308)</f>
        <v>0</v>
      </c>
      <c r="AX1313" s="23"/>
      <c r="AY1313" s="23"/>
      <c r="AZ1313" s="23">
        <v>0</v>
      </c>
      <c r="BA1313" s="23"/>
      <c r="BB1313" s="23">
        <f t="shared" si="189"/>
        <v>0</v>
      </c>
      <c r="BC1313" s="23"/>
      <c r="BD1313" s="50"/>
    </row>
    <row r="1314" spans="1:56" x14ac:dyDescent="0.35">
      <c r="A1314" s="23"/>
      <c r="B1314" s="23"/>
      <c r="C1314" s="23"/>
      <c r="D1314" s="23"/>
      <c r="E1314" s="23"/>
      <c r="F1314" s="23"/>
      <c r="G1314" s="23"/>
      <c r="H1314" s="23"/>
      <c r="I1314" s="23"/>
      <c r="J1314" s="23"/>
      <c r="K1314" s="23"/>
      <c r="L1314" s="23"/>
      <c r="M1314" s="23"/>
      <c r="N1314" s="23"/>
      <c r="O1314" s="23"/>
      <c r="P1314" s="23"/>
      <c r="Q1314" s="23"/>
      <c r="R1314" s="23"/>
      <c r="S1314" s="23"/>
      <c r="T1314" s="23"/>
      <c r="U1314" s="23"/>
      <c r="V1314" s="23"/>
      <c r="W1314" s="23">
        <f>INDEX(P$10:P$6003,UsefulSeries!$I1308)</f>
        <v>0</v>
      </c>
      <c r="X1314" s="23">
        <f>INDEX(Q$10:Q$6003,UsefulSeries!$I1308)</f>
        <v>0</v>
      </c>
      <c r="Y1314" s="23">
        <f>INDEX(R$10:R$6003,UsefulSeries!$I1308)</f>
        <v>0</v>
      </c>
      <c r="Z1314" s="23">
        <f>INDEX(S$10:S$6003,UsefulSeries!$I1308)</f>
        <v>0</v>
      </c>
      <c r="AA1314" s="23">
        <f>INDEX(T$10:T$6003,UsefulSeries!$I1308)</f>
        <v>0</v>
      </c>
      <c r="AB1314" s="23">
        <f>INDEX(U$10:U$6003,UsefulSeries!$I1308)</f>
        <v>0</v>
      </c>
      <c r="AC1314" s="23">
        <f>INDEX( K$10:K$6003,UsefulSeries!$I1308)</f>
        <v>0</v>
      </c>
      <c r="AD1314" s="23">
        <f>INDEX(L$10:L$6003,UsefulSeries!$I1308)</f>
        <v>0</v>
      </c>
      <c r="AE1314" s="23"/>
      <c r="AF1314" s="23"/>
      <c r="AG1314" s="23"/>
      <c r="AH1314" s="23"/>
      <c r="AI1314" s="23"/>
      <c r="AJ1314" s="23"/>
      <c r="AK1314" s="23"/>
      <c r="AL1314" s="23"/>
      <c r="AM1314" s="23"/>
      <c r="AN1314" s="23">
        <f t="shared" si="190"/>
        <v>0</v>
      </c>
      <c r="AO1314" s="23">
        <f t="shared" si="191"/>
        <v>0</v>
      </c>
      <c r="AP1314" s="23">
        <f t="shared" si="192"/>
        <v>0</v>
      </c>
      <c r="AQ1314" s="23">
        <f t="shared" si="193"/>
        <v>0</v>
      </c>
      <c r="AR1314" s="23">
        <f t="shared" si="194"/>
        <v>0</v>
      </c>
      <c r="AS1314" s="23">
        <f t="shared" si="195"/>
        <v>0</v>
      </c>
      <c r="AT1314" s="23">
        <f t="shared" si="196"/>
        <v>0</v>
      </c>
      <c r="AU1314" s="23">
        <f t="shared" si="197"/>
        <v>0</v>
      </c>
      <c r="AV1314" s="23"/>
      <c r="AW1314" s="23">
        <f>INDEX(I$10:I$6003,UsefulSeries!$I1308)</f>
        <v>0</v>
      </c>
      <c r="AX1314" s="23"/>
      <c r="AY1314" s="23"/>
      <c r="AZ1314" s="23">
        <v>0</v>
      </c>
      <c r="BA1314" s="23"/>
      <c r="BB1314" s="23">
        <f t="shared" si="189"/>
        <v>0</v>
      </c>
      <c r="BC1314" s="23"/>
      <c r="BD1314" s="50"/>
    </row>
    <row r="1315" spans="1:56" x14ac:dyDescent="0.35">
      <c r="A1315" s="23"/>
      <c r="B1315" s="23"/>
      <c r="C1315" s="23"/>
      <c r="D1315" s="23"/>
      <c r="E1315" s="23"/>
      <c r="F1315" s="23"/>
      <c r="G1315" s="23"/>
      <c r="H1315" s="23"/>
      <c r="I1315" s="23"/>
      <c r="J1315" s="23"/>
      <c r="K1315" s="23"/>
      <c r="L1315" s="23"/>
      <c r="M1315" s="23"/>
      <c r="N1315" s="23"/>
      <c r="O1315" s="23"/>
      <c r="P1315" s="23"/>
      <c r="Q1315" s="23"/>
      <c r="R1315" s="23"/>
      <c r="S1315" s="23"/>
      <c r="T1315" s="23"/>
      <c r="U1315" s="23"/>
      <c r="V1315" s="23"/>
      <c r="W1315" s="23">
        <f>INDEX(P$11:P$6003,UsefulSeries!$I1308)</f>
        <v>0</v>
      </c>
      <c r="X1315" s="23">
        <f>INDEX(Q$11:Q$6003,UsefulSeries!$I1308)</f>
        <v>0</v>
      </c>
      <c r="Y1315" s="23">
        <f>INDEX(R$11:R$6003,UsefulSeries!$I1308)</f>
        <v>0</v>
      </c>
      <c r="Z1315" s="23">
        <f>INDEX(S$11:S$6003,UsefulSeries!$I1308)</f>
        <v>0</v>
      </c>
      <c r="AA1315" s="23">
        <f>INDEX(T$11:T$6003,UsefulSeries!$I1308)</f>
        <v>0</v>
      </c>
      <c r="AB1315" s="23">
        <f>INDEX(U$11:U$6003,UsefulSeries!$I1308)</f>
        <v>0</v>
      </c>
      <c r="AC1315" s="23">
        <f>INDEX( K$11:K$6003,UsefulSeries!$I1308)</f>
        <v>0</v>
      </c>
      <c r="AD1315" s="23">
        <f>INDEX(L$11:L$6003,UsefulSeries!$I1308)</f>
        <v>0</v>
      </c>
      <c r="AE1315" s="23"/>
      <c r="AF1315" s="23"/>
      <c r="AG1315" s="23"/>
      <c r="AH1315" s="23"/>
      <c r="AI1315" s="23"/>
      <c r="AJ1315" s="23"/>
      <c r="AK1315" s="23"/>
      <c r="AL1315" s="23"/>
      <c r="AM1315" s="23"/>
      <c r="AN1315" s="23">
        <f t="shared" si="190"/>
        <v>0</v>
      </c>
      <c r="AO1315" s="23">
        <f t="shared" si="191"/>
        <v>0</v>
      </c>
      <c r="AP1315" s="23">
        <f t="shared" si="192"/>
        <v>0</v>
      </c>
      <c r="AQ1315" s="23">
        <f t="shared" si="193"/>
        <v>0</v>
      </c>
      <c r="AR1315" s="23">
        <f t="shared" si="194"/>
        <v>0</v>
      </c>
      <c r="AS1315" s="23">
        <f t="shared" si="195"/>
        <v>0</v>
      </c>
      <c r="AT1315" s="23">
        <f t="shared" si="196"/>
        <v>0</v>
      </c>
      <c r="AU1315" s="23">
        <f t="shared" si="197"/>
        <v>0</v>
      </c>
      <c r="AV1315" s="23"/>
      <c r="AW1315" s="23">
        <f>INDEX(I$11:I$6003,UsefulSeries!$I1308)</f>
        <v>0</v>
      </c>
      <c r="AX1315" s="23"/>
      <c r="AY1315" s="23"/>
      <c r="AZ1315" s="23">
        <v>0</v>
      </c>
      <c r="BA1315" s="23"/>
      <c r="BB1315" s="23">
        <f t="shared" si="189"/>
        <v>0</v>
      </c>
      <c r="BC1315" s="23"/>
      <c r="BD1315" s="50"/>
    </row>
    <row r="1316" spans="1:56" x14ac:dyDescent="0.35">
      <c r="A1316" s="23"/>
      <c r="B1316" s="23"/>
      <c r="C1316" s="23"/>
      <c r="D1316" s="23"/>
      <c r="E1316" s="23"/>
      <c r="F1316" s="23"/>
      <c r="G1316" s="23"/>
      <c r="H1316" s="23"/>
      <c r="I1316" s="23"/>
      <c r="J1316" s="23"/>
      <c r="K1316" s="23"/>
      <c r="L1316" s="23"/>
      <c r="M1316" s="23"/>
      <c r="N1316" s="23"/>
      <c r="O1316" s="23"/>
      <c r="P1316" s="23"/>
      <c r="Q1316" s="23"/>
      <c r="R1316" s="23"/>
      <c r="S1316" s="23"/>
      <c r="T1316" s="23"/>
      <c r="U1316" s="23"/>
      <c r="V1316" s="23"/>
      <c r="W1316" s="23"/>
      <c r="X1316" s="23"/>
      <c r="Y1316" s="23"/>
      <c r="Z1316" s="23"/>
      <c r="AA1316" s="23"/>
      <c r="AB1316" s="23"/>
      <c r="AC1316" s="23"/>
      <c r="AD1316" s="23"/>
      <c r="AE1316" s="23">
        <f t="array" ref="AE1316:AJ1317">TRANSPOSE(AC1310:AD1315)</f>
        <v>0</v>
      </c>
      <c r="AF1316" s="23">
        <v>0</v>
      </c>
      <c r="AG1316" s="23">
        <v>0</v>
      </c>
      <c r="AH1316" s="23">
        <v>0</v>
      </c>
      <c r="AI1316" s="23">
        <v>0</v>
      </c>
      <c r="AJ1316" s="23">
        <v>0</v>
      </c>
      <c r="AK1316" s="23"/>
      <c r="AL1316" s="23"/>
      <c r="AM1316" s="23"/>
      <c r="AN1316" s="23">
        <f t="shared" si="190"/>
        <v>0</v>
      </c>
      <c r="AO1316" s="23">
        <f t="shared" si="191"/>
        <v>0</v>
      </c>
      <c r="AP1316" s="23">
        <f t="shared" si="192"/>
        <v>0</v>
      </c>
      <c r="AQ1316" s="23">
        <f t="shared" si="193"/>
        <v>0</v>
      </c>
      <c r="AR1316" s="23">
        <f t="shared" si="194"/>
        <v>0</v>
      </c>
      <c r="AS1316" s="23">
        <f t="shared" si="195"/>
        <v>0</v>
      </c>
      <c r="AT1316" s="23">
        <f t="shared" si="196"/>
        <v>0</v>
      </c>
      <c r="AU1316" s="23">
        <f t="shared" si="197"/>
        <v>0</v>
      </c>
      <c r="AV1316" s="23"/>
      <c r="AW1316" s="23"/>
      <c r="AX1316" s="23">
        <f>INDEX($N$6:$N$6003,UsefulSeries!$K1308)</f>
        <v>0</v>
      </c>
      <c r="AY1316" s="23"/>
      <c r="AZ1316" s="23"/>
      <c r="BA1316" s="23"/>
      <c r="BB1316" s="23">
        <f t="shared" si="189"/>
        <v>0</v>
      </c>
      <c r="BC1316" s="23"/>
      <c r="BD1316" s="50"/>
    </row>
    <row r="1317" spans="1:56" x14ac:dyDescent="0.35">
      <c r="A1317" s="23"/>
      <c r="B1317" s="23"/>
      <c r="C1317" s="23"/>
      <c r="D1317" s="23"/>
      <c r="E1317" s="23"/>
      <c r="F1317" s="23"/>
      <c r="G1317" s="23"/>
      <c r="H1317" s="23"/>
      <c r="I1317" s="23"/>
      <c r="J1317" s="23"/>
      <c r="K1317" s="23"/>
      <c r="L1317" s="23"/>
      <c r="M1317" s="23"/>
      <c r="N1317" s="23"/>
      <c r="O1317" s="23"/>
      <c r="P1317" s="23"/>
      <c r="Q1317" s="23"/>
      <c r="R1317" s="23"/>
      <c r="S1317" s="23"/>
      <c r="T1317" s="23"/>
      <c r="U1317" s="23"/>
      <c r="V1317" s="23"/>
      <c r="W1317" s="23"/>
      <c r="X1317" s="23"/>
      <c r="Y1317" s="23"/>
      <c r="Z1317" s="23"/>
      <c r="AA1317" s="23"/>
      <c r="AB1317" s="23"/>
      <c r="AC1317" s="23"/>
      <c r="AD1317" s="23"/>
      <c r="AE1317" s="23">
        <v>0</v>
      </c>
      <c r="AF1317" s="23">
        <v>0</v>
      </c>
      <c r="AG1317" s="23">
        <v>0</v>
      </c>
      <c r="AH1317" s="23">
        <v>0</v>
      </c>
      <c r="AI1317" s="23">
        <v>0</v>
      </c>
      <c r="AJ1317" s="23">
        <v>0</v>
      </c>
      <c r="AK1317" s="23"/>
      <c r="AL1317" s="23"/>
      <c r="AM1317" s="23"/>
      <c r="AN1317" s="23">
        <f t="shared" si="190"/>
        <v>0</v>
      </c>
      <c r="AO1317" s="23">
        <f t="shared" si="191"/>
        <v>0</v>
      </c>
      <c r="AP1317" s="23">
        <f t="shared" si="192"/>
        <v>0</v>
      </c>
      <c r="AQ1317" s="23">
        <f t="shared" si="193"/>
        <v>0</v>
      </c>
      <c r="AR1317" s="23">
        <f t="shared" si="194"/>
        <v>0</v>
      </c>
      <c r="AS1317" s="23">
        <f t="shared" si="195"/>
        <v>0</v>
      </c>
      <c r="AT1317" s="23">
        <f t="shared" si="196"/>
        <v>0</v>
      </c>
      <c r="AU1317" s="23">
        <f t="shared" si="197"/>
        <v>0</v>
      </c>
      <c r="AV1317" s="23"/>
      <c r="AW1317" s="23"/>
      <c r="AX1317" s="23">
        <f>INDEX('Margin error adjustment'!N$7:N$6003,UsefulSeries!$K1308)</f>
        <v>0</v>
      </c>
      <c r="AY1317" s="23"/>
      <c r="AZ1317" s="23"/>
      <c r="BA1317" s="23"/>
      <c r="BB1317" s="23">
        <f t="shared" si="189"/>
        <v>0</v>
      </c>
      <c r="BC1317" s="23"/>
      <c r="BD1317" s="50"/>
    </row>
    <row r="1318" spans="1:56" x14ac:dyDescent="0.35">
      <c r="A1318" s="23"/>
      <c r="B1318" s="23"/>
      <c r="C1318" s="23"/>
      <c r="D1318" s="23"/>
      <c r="E1318" s="23"/>
      <c r="F1318" s="23"/>
      <c r="G1318" s="23"/>
      <c r="H1318" s="23"/>
      <c r="I1318" s="23"/>
      <c r="J1318" s="23"/>
      <c r="K1318" s="23"/>
      <c r="L1318" s="23"/>
      <c r="M1318" s="23"/>
      <c r="N1318" s="23"/>
      <c r="O1318" s="23"/>
      <c r="P1318" s="23"/>
      <c r="Q1318" s="23"/>
      <c r="R1318" s="23"/>
      <c r="S1318" s="23"/>
      <c r="T1318" s="23"/>
      <c r="U1318" s="23"/>
      <c r="V1318" s="23"/>
      <c r="W1318" s="23">
        <f>INDEX(P$6:P$6003,UsefulSeries!$I1316)</f>
        <v>0</v>
      </c>
      <c r="X1318" s="23">
        <f>INDEX(Q$6:Q$6003,UsefulSeries!$I1316)</f>
        <v>0</v>
      </c>
      <c r="Y1318" s="23">
        <f>INDEX(R$6:R$6003,UsefulSeries!$I1316)</f>
        <v>0</v>
      </c>
      <c r="Z1318" s="23">
        <f>INDEX(S$6:S$6003,UsefulSeries!$I1316)</f>
        <v>0</v>
      </c>
      <c r="AA1318" s="23">
        <f>INDEX(T$6:T$6003,UsefulSeries!$I1316)</f>
        <v>0</v>
      </c>
      <c r="AB1318" s="23">
        <f>INDEX(U$6:U$6003,UsefulSeries!$I1316)</f>
        <v>0</v>
      </c>
      <c r="AC1318" s="23">
        <f>INDEX( K$6:K$6003,UsefulSeries!$I1316)</f>
        <v>0</v>
      </c>
      <c r="AD1318" s="23">
        <f>INDEX(L$6:L$6003,UsefulSeries!$I1316)</f>
        <v>0</v>
      </c>
      <c r="AE1318" s="23"/>
      <c r="AF1318" s="23"/>
      <c r="AG1318" s="23"/>
      <c r="AH1318" s="23"/>
      <c r="AI1318" s="23"/>
      <c r="AJ1318" s="23"/>
      <c r="AK1318" s="23"/>
      <c r="AL1318" s="23"/>
      <c r="AM1318" s="23"/>
      <c r="AN1318" s="23">
        <f t="shared" si="190"/>
        <v>0</v>
      </c>
      <c r="AO1318" s="23">
        <f t="shared" si="191"/>
        <v>0</v>
      </c>
      <c r="AP1318" s="23">
        <f t="shared" si="192"/>
        <v>0</v>
      </c>
      <c r="AQ1318" s="23">
        <f t="shared" si="193"/>
        <v>0</v>
      </c>
      <c r="AR1318" s="23">
        <f t="shared" si="194"/>
        <v>0</v>
      </c>
      <c r="AS1318" s="23">
        <f t="shared" si="195"/>
        <v>0</v>
      </c>
      <c r="AT1318" s="23">
        <f t="shared" si="196"/>
        <v>0</v>
      </c>
      <c r="AU1318" s="23">
        <f t="shared" si="197"/>
        <v>0</v>
      </c>
      <c r="AV1318" s="23"/>
      <c r="AW1318" s="23">
        <f>INDEX(I$6:I$6003,UsefulSeries!$I1316)</f>
        <v>0</v>
      </c>
      <c r="AX1318" s="23"/>
      <c r="AY1318" s="23"/>
      <c r="AZ1318" s="23">
        <f t="array" ref="AZ1318:AZ1323">MMULT(W1318:AB1323,AW1318:AW1323)</f>
        <v>0</v>
      </c>
      <c r="BA1318" s="23"/>
      <c r="BB1318" s="23">
        <f t="shared" si="189"/>
        <v>0</v>
      </c>
      <c r="BC1318" s="23"/>
      <c r="BD1318" s="50"/>
    </row>
    <row r="1319" spans="1:56" x14ac:dyDescent="0.35">
      <c r="A1319" s="23"/>
      <c r="B1319" s="23"/>
      <c r="C1319" s="23"/>
      <c r="D1319" s="23"/>
      <c r="E1319" s="23"/>
      <c r="F1319" s="23"/>
      <c r="G1319" s="23"/>
      <c r="H1319" s="23"/>
      <c r="I1319" s="23"/>
      <c r="J1319" s="23"/>
      <c r="K1319" s="23"/>
      <c r="L1319" s="23"/>
      <c r="M1319" s="23"/>
      <c r="N1319" s="23"/>
      <c r="O1319" s="23"/>
      <c r="P1319" s="23"/>
      <c r="Q1319" s="23"/>
      <c r="R1319" s="23"/>
      <c r="S1319" s="23"/>
      <c r="T1319" s="23"/>
      <c r="U1319" s="23"/>
      <c r="V1319" s="23"/>
      <c r="W1319" s="23">
        <f>INDEX(P$7:P$6003,UsefulSeries!$I1316,1)</f>
        <v>0</v>
      </c>
      <c r="X1319" s="23">
        <f>INDEX(Q$7:Q$6003,UsefulSeries!$I1316,1)</f>
        <v>0</v>
      </c>
      <c r="Y1319" s="23">
        <f>INDEX(R$7:R$6003,UsefulSeries!$I1316,1)</f>
        <v>0</v>
      </c>
      <c r="Z1319" s="23">
        <f>INDEX(S$7:S$6003,UsefulSeries!$I1316,1)</f>
        <v>0</v>
      </c>
      <c r="AA1319" s="23">
        <f>INDEX(T$7:T$6003,UsefulSeries!$I1316,1)</f>
        <v>0</v>
      </c>
      <c r="AB1319" s="23">
        <f>INDEX(U$7:U$6003,UsefulSeries!$I1316,1)</f>
        <v>0</v>
      </c>
      <c r="AC1319" s="23">
        <f>INDEX( K$7:K$6003,UsefulSeries!$I1316,1)</f>
        <v>0</v>
      </c>
      <c r="AD1319" s="23">
        <f>INDEX(L$7:L$6003,UsefulSeries!$I1316,1)</f>
        <v>0</v>
      </c>
      <c r="AE1319" s="23"/>
      <c r="AF1319" s="23"/>
      <c r="AG1319" s="23"/>
      <c r="AH1319" s="23"/>
      <c r="AI1319" s="23"/>
      <c r="AJ1319" s="23"/>
      <c r="AK1319" s="23"/>
      <c r="AL1319" s="23"/>
      <c r="AM1319" s="23"/>
      <c r="AN1319" s="23">
        <f t="shared" si="190"/>
        <v>0</v>
      </c>
      <c r="AO1319" s="23">
        <f t="shared" si="191"/>
        <v>0</v>
      </c>
      <c r="AP1319" s="23">
        <f t="shared" si="192"/>
        <v>0</v>
      </c>
      <c r="AQ1319" s="23">
        <f t="shared" si="193"/>
        <v>0</v>
      </c>
      <c r="AR1319" s="23">
        <f t="shared" si="194"/>
        <v>0</v>
      </c>
      <c r="AS1319" s="23">
        <f t="shared" si="195"/>
        <v>0</v>
      </c>
      <c r="AT1319" s="23">
        <f t="shared" si="196"/>
        <v>0</v>
      </c>
      <c r="AU1319" s="23">
        <f t="shared" si="197"/>
        <v>0</v>
      </c>
      <c r="AV1319" s="23"/>
      <c r="AW1319" s="23">
        <f>INDEX(I$7:I$6003,UsefulSeries!$I1316)</f>
        <v>0</v>
      </c>
      <c r="AX1319" s="23"/>
      <c r="AY1319" s="23"/>
      <c r="AZ1319" s="23">
        <v>0</v>
      </c>
      <c r="BA1319" s="23"/>
      <c r="BB1319" s="23">
        <f t="shared" si="189"/>
        <v>0</v>
      </c>
      <c r="BC1319" s="23"/>
      <c r="BD1319" s="50"/>
    </row>
    <row r="1320" spans="1:56" x14ac:dyDescent="0.35">
      <c r="A1320" s="23"/>
      <c r="B1320" s="23"/>
      <c r="C1320" s="23"/>
      <c r="D1320" s="23"/>
      <c r="E1320" s="23"/>
      <c r="F1320" s="23"/>
      <c r="G1320" s="23"/>
      <c r="H1320" s="23"/>
      <c r="I1320" s="23"/>
      <c r="J1320" s="23"/>
      <c r="K1320" s="23"/>
      <c r="L1320" s="23"/>
      <c r="M1320" s="23"/>
      <c r="N1320" s="23"/>
      <c r="O1320" s="23"/>
      <c r="P1320" s="23"/>
      <c r="Q1320" s="23"/>
      <c r="R1320" s="23"/>
      <c r="S1320" s="23"/>
      <c r="T1320" s="23"/>
      <c r="U1320" s="23"/>
      <c r="V1320" s="23"/>
      <c r="W1320" s="23">
        <f>INDEX(P$8:P$6003,UsefulSeries!$I1316)</f>
        <v>0</v>
      </c>
      <c r="X1320" s="23">
        <f>INDEX(Q$8:Q$6003,UsefulSeries!$I1316)</f>
        <v>0</v>
      </c>
      <c r="Y1320" s="23">
        <f>INDEX(R$8:R$6003,UsefulSeries!$I1316)</f>
        <v>0</v>
      </c>
      <c r="Z1320" s="23">
        <f>INDEX(S$8:S$6003,UsefulSeries!$I1316)</f>
        <v>0</v>
      </c>
      <c r="AA1320" s="23">
        <f>INDEX(T$8:T$6003,UsefulSeries!$I1316)</f>
        <v>0</v>
      </c>
      <c r="AB1320" s="23">
        <f>INDEX(U$8:U$6003,UsefulSeries!$I1316)</f>
        <v>0</v>
      </c>
      <c r="AC1320" s="23">
        <f>INDEX( K$8:K$6003,UsefulSeries!$I1316)</f>
        <v>0</v>
      </c>
      <c r="AD1320" s="23">
        <f>INDEX(L$8:L$6003,UsefulSeries!$I1316)</f>
        <v>0</v>
      </c>
      <c r="AE1320" s="23"/>
      <c r="AF1320" s="23"/>
      <c r="AG1320" s="23"/>
      <c r="AH1320" s="23"/>
      <c r="AI1320" s="23"/>
      <c r="AJ1320" s="23"/>
      <c r="AK1320" s="23"/>
      <c r="AL1320" s="23"/>
      <c r="AM1320" s="23"/>
      <c r="AN1320" s="23">
        <f t="shared" si="190"/>
        <v>0</v>
      </c>
      <c r="AO1320" s="23">
        <f t="shared" si="191"/>
        <v>0</v>
      </c>
      <c r="AP1320" s="23">
        <f t="shared" si="192"/>
        <v>0</v>
      </c>
      <c r="AQ1320" s="23">
        <f t="shared" si="193"/>
        <v>0</v>
      </c>
      <c r="AR1320" s="23">
        <f t="shared" si="194"/>
        <v>0</v>
      </c>
      <c r="AS1320" s="23">
        <f t="shared" si="195"/>
        <v>0</v>
      </c>
      <c r="AT1320" s="23">
        <f t="shared" si="196"/>
        <v>0</v>
      </c>
      <c r="AU1320" s="23">
        <f t="shared" si="197"/>
        <v>0</v>
      </c>
      <c r="AV1320" s="23"/>
      <c r="AW1320" s="23">
        <f>INDEX(I$8:I$6003,UsefulSeries!$I1316)</f>
        <v>0</v>
      </c>
      <c r="AX1320" s="23"/>
      <c r="AY1320" s="23"/>
      <c r="AZ1320" s="23">
        <v>0</v>
      </c>
      <c r="BA1320" s="23"/>
      <c r="BB1320" s="23">
        <f t="shared" si="189"/>
        <v>0</v>
      </c>
      <c r="BC1320" s="23"/>
      <c r="BD1320" s="50"/>
    </row>
    <row r="1321" spans="1:56" x14ac:dyDescent="0.35">
      <c r="A1321" s="23"/>
      <c r="B1321" s="23"/>
      <c r="C1321" s="23"/>
      <c r="D1321" s="23"/>
      <c r="E1321" s="23"/>
      <c r="F1321" s="23"/>
      <c r="G1321" s="23"/>
      <c r="H1321" s="23"/>
      <c r="I1321" s="23"/>
      <c r="J1321" s="23"/>
      <c r="K1321" s="23"/>
      <c r="L1321" s="23"/>
      <c r="M1321" s="23"/>
      <c r="N1321" s="23"/>
      <c r="O1321" s="23"/>
      <c r="P1321" s="23"/>
      <c r="Q1321" s="23"/>
      <c r="R1321" s="23"/>
      <c r="S1321" s="23"/>
      <c r="T1321" s="23"/>
      <c r="U1321" s="23"/>
      <c r="V1321" s="23"/>
      <c r="W1321" s="23">
        <f>INDEX(P$9:P$6003,UsefulSeries!$I1316)</f>
        <v>0</v>
      </c>
      <c r="X1321" s="23">
        <f>INDEX(Q$9:Q$6003,UsefulSeries!$I1316)</f>
        <v>0</v>
      </c>
      <c r="Y1321" s="23">
        <f>INDEX(R$9:R$6003,UsefulSeries!$I1316)</f>
        <v>0</v>
      </c>
      <c r="Z1321" s="23">
        <f>INDEX(S$9:S$6003,UsefulSeries!$I1316)</f>
        <v>0</v>
      </c>
      <c r="AA1321" s="23">
        <f>INDEX(T$9:T$6003,UsefulSeries!$I1316)</f>
        <v>0</v>
      </c>
      <c r="AB1321" s="23">
        <f>INDEX(U$9:U$6003,UsefulSeries!$I1316)</f>
        <v>0</v>
      </c>
      <c r="AC1321" s="23">
        <f>INDEX( K$9:K$6003,UsefulSeries!$I1316)</f>
        <v>0</v>
      </c>
      <c r="AD1321" s="23">
        <f>INDEX(L$9:L$6003,UsefulSeries!$I1316)</f>
        <v>0</v>
      </c>
      <c r="AE1321" s="23"/>
      <c r="AF1321" s="23"/>
      <c r="AG1321" s="23"/>
      <c r="AH1321" s="23"/>
      <c r="AI1321" s="23"/>
      <c r="AJ1321" s="23"/>
      <c r="AK1321" s="23"/>
      <c r="AL1321" s="23"/>
      <c r="AM1321" s="23"/>
      <c r="AN1321" s="23">
        <f t="shared" si="190"/>
        <v>0</v>
      </c>
      <c r="AO1321" s="23">
        <f t="shared" si="191"/>
        <v>0</v>
      </c>
      <c r="AP1321" s="23">
        <f t="shared" si="192"/>
        <v>0</v>
      </c>
      <c r="AQ1321" s="23">
        <f t="shared" si="193"/>
        <v>0</v>
      </c>
      <c r="AR1321" s="23">
        <f t="shared" si="194"/>
        <v>0</v>
      </c>
      <c r="AS1321" s="23">
        <f t="shared" si="195"/>
        <v>0</v>
      </c>
      <c r="AT1321" s="23">
        <f t="shared" si="196"/>
        <v>0</v>
      </c>
      <c r="AU1321" s="23">
        <f t="shared" si="197"/>
        <v>0</v>
      </c>
      <c r="AV1321" s="23"/>
      <c r="AW1321" s="23">
        <f>INDEX(I$9:I$6003,UsefulSeries!$I1316)</f>
        <v>0</v>
      </c>
      <c r="AX1321" s="23"/>
      <c r="AY1321" s="23"/>
      <c r="AZ1321" s="23">
        <v>0</v>
      </c>
      <c r="BA1321" s="23"/>
      <c r="BB1321" s="23">
        <f t="shared" si="189"/>
        <v>0</v>
      </c>
      <c r="BC1321" s="23"/>
      <c r="BD1321" s="50"/>
    </row>
    <row r="1322" spans="1:56" x14ac:dyDescent="0.35">
      <c r="A1322" s="23"/>
      <c r="B1322" s="23"/>
      <c r="C1322" s="23"/>
      <c r="D1322" s="23"/>
      <c r="E1322" s="23"/>
      <c r="F1322" s="23"/>
      <c r="G1322" s="23"/>
      <c r="H1322" s="23"/>
      <c r="I1322" s="23"/>
      <c r="J1322" s="23"/>
      <c r="K1322" s="23"/>
      <c r="L1322" s="23"/>
      <c r="M1322" s="23"/>
      <c r="N1322" s="23"/>
      <c r="O1322" s="23"/>
      <c r="P1322" s="23"/>
      <c r="Q1322" s="23"/>
      <c r="R1322" s="23"/>
      <c r="S1322" s="23"/>
      <c r="T1322" s="23"/>
      <c r="U1322" s="23"/>
      <c r="V1322" s="23"/>
      <c r="W1322" s="23">
        <f>INDEX(P$10:P$6003,UsefulSeries!$I1316)</f>
        <v>0</v>
      </c>
      <c r="X1322" s="23">
        <f>INDEX(Q$10:Q$6003,UsefulSeries!$I1316)</f>
        <v>0</v>
      </c>
      <c r="Y1322" s="23">
        <f>INDEX(R$10:R$6003,UsefulSeries!$I1316)</f>
        <v>0</v>
      </c>
      <c r="Z1322" s="23">
        <f>INDEX(S$10:S$6003,UsefulSeries!$I1316)</f>
        <v>0</v>
      </c>
      <c r="AA1322" s="23">
        <f>INDEX(T$10:T$6003,UsefulSeries!$I1316)</f>
        <v>0</v>
      </c>
      <c r="AB1322" s="23">
        <f>INDEX(U$10:U$6003,UsefulSeries!$I1316)</f>
        <v>0</v>
      </c>
      <c r="AC1322" s="23">
        <f>INDEX( K$10:K$6003,UsefulSeries!$I1316)</f>
        <v>0</v>
      </c>
      <c r="AD1322" s="23">
        <f>INDEX(L$10:L$6003,UsefulSeries!$I1316)</f>
        <v>0</v>
      </c>
      <c r="AE1322" s="23"/>
      <c r="AF1322" s="23"/>
      <c r="AG1322" s="23"/>
      <c r="AH1322" s="23"/>
      <c r="AI1322" s="23"/>
      <c r="AJ1322" s="23"/>
      <c r="AK1322" s="23"/>
      <c r="AL1322" s="23"/>
      <c r="AM1322" s="23"/>
      <c r="AN1322" s="23">
        <f t="shared" si="190"/>
        <v>0</v>
      </c>
      <c r="AO1322" s="23">
        <f t="shared" si="191"/>
        <v>0</v>
      </c>
      <c r="AP1322" s="23">
        <f t="shared" si="192"/>
        <v>0</v>
      </c>
      <c r="AQ1322" s="23">
        <f t="shared" si="193"/>
        <v>0</v>
      </c>
      <c r="AR1322" s="23">
        <f t="shared" si="194"/>
        <v>0</v>
      </c>
      <c r="AS1322" s="23">
        <f t="shared" si="195"/>
        <v>0</v>
      </c>
      <c r="AT1322" s="23">
        <f t="shared" si="196"/>
        <v>0</v>
      </c>
      <c r="AU1322" s="23">
        <f t="shared" si="197"/>
        <v>0</v>
      </c>
      <c r="AV1322" s="23"/>
      <c r="AW1322" s="23">
        <f>INDEX(I$10:I$6003,UsefulSeries!$I1316)</f>
        <v>0</v>
      </c>
      <c r="AX1322" s="23"/>
      <c r="AY1322" s="23"/>
      <c r="AZ1322" s="23">
        <v>0</v>
      </c>
      <c r="BA1322" s="23"/>
      <c r="BB1322" s="23">
        <f t="shared" si="189"/>
        <v>0</v>
      </c>
      <c r="BC1322" s="23"/>
      <c r="BD1322" s="50"/>
    </row>
    <row r="1323" spans="1:56" x14ac:dyDescent="0.35">
      <c r="A1323" s="23"/>
      <c r="B1323" s="23"/>
      <c r="C1323" s="23"/>
      <c r="D1323" s="23"/>
      <c r="E1323" s="23"/>
      <c r="F1323" s="23"/>
      <c r="G1323" s="23"/>
      <c r="H1323" s="23"/>
      <c r="I1323" s="23"/>
      <c r="J1323" s="23"/>
      <c r="K1323" s="23"/>
      <c r="L1323" s="23"/>
      <c r="M1323" s="23"/>
      <c r="N1323" s="23"/>
      <c r="O1323" s="23"/>
      <c r="P1323" s="23"/>
      <c r="Q1323" s="23"/>
      <c r="R1323" s="23"/>
      <c r="S1323" s="23"/>
      <c r="T1323" s="23"/>
      <c r="U1323" s="23"/>
      <c r="V1323" s="23"/>
      <c r="W1323" s="23">
        <f>INDEX(P$11:P$6003,UsefulSeries!$I1316)</f>
        <v>0</v>
      </c>
      <c r="X1323" s="23">
        <f>INDEX(Q$11:Q$6003,UsefulSeries!$I1316)</f>
        <v>0</v>
      </c>
      <c r="Y1323" s="23">
        <f>INDEX(R$11:R$6003,UsefulSeries!$I1316)</f>
        <v>0</v>
      </c>
      <c r="Z1323" s="23">
        <f>INDEX(S$11:S$6003,UsefulSeries!$I1316)</f>
        <v>0</v>
      </c>
      <c r="AA1323" s="23">
        <f>INDEX(T$11:T$6003,UsefulSeries!$I1316)</f>
        <v>0</v>
      </c>
      <c r="AB1323" s="23">
        <f>INDEX(U$11:U$6003,UsefulSeries!$I1316)</f>
        <v>0</v>
      </c>
      <c r="AC1323" s="23">
        <f>INDEX( K$11:K$6003,UsefulSeries!$I1316)</f>
        <v>0</v>
      </c>
      <c r="AD1323" s="23">
        <f>INDEX(L$11:L$6003,UsefulSeries!$I1316)</f>
        <v>0</v>
      </c>
      <c r="AE1323" s="23"/>
      <c r="AF1323" s="23"/>
      <c r="AG1323" s="23"/>
      <c r="AH1323" s="23"/>
      <c r="AI1323" s="23"/>
      <c r="AJ1323" s="23"/>
      <c r="AK1323" s="23"/>
      <c r="AL1323" s="23"/>
      <c r="AM1323" s="23"/>
      <c r="AN1323" s="23">
        <f t="shared" si="190"/>
        <v>0</v>
      </c>
      <c r="AO1323" s="23">
        <f t="shared" si="191"/>
        <v>0</v>
      </c>
      <c r="AP1323" s="23">
        <f t="shared" si="192"/>
        <v>0</v>
      </c>
      <c r="AQ1323" s="23">
        <f t="shared" si="193"/>
        <v>0</v>
      </c>
      <c r="AR1323" s="23">
        <f t="shared" si="194"/>
        <v>0</v>
      </c>
      <c r="AS1323" s="23">
        <f t="shared" si="195"/>
        <v>0</v>
      </c>
      <c r="AT1323" s="23">
        <f t="shared" si="196"/>
        <v>0</v>
      </c>
      <c r="AU1323" s="23">
        <f t="shared" si="197"/>
        <v>0</v>
      </c>
      <c r="AV1323" s="23"/>
      <c r="AW1323" s="23">
        <f>INDEX(I$11:I$6003,UsefulSeries!$I1316)</f>
        <v>0</v>
      </c>
      <c r="AX1323" s="23"/>
      <c r="AY1323" s="23"/>
      <c r="AZ1323" s="23">
        <v>0</v>
      </c>
      <c r="BA1323" s="23"/>
      <c r="BB1323" s="23">
        <f t="shared" si="189"/>
        <v>0</v>
      </c>
      <c r="BC1323" s="23"/>
      <c r="BD1323" s="50"/>
    </row>
    <row r="1324" spans="1:56" x14ac:dyDescent="0.35">
      <c r="A1324" s="23"/>
      <c r="B1324" s="23"/>
      <c r="C1324" s="23"/>
      <c r="D1324" s="23"/>
      <c r="E1324" s="23"/>
      <c r="F1324" s="23"/>
      <c r="G1324" s="23"/>
      <c r="H1324" s="23"/>
      <c r="I1324" s="23"/>
      <c r="J1324" s="23"/>
      <c r="K1324" s="23"/>
      <c r="L1324" s="23"/>
      <c r="M1324" s="23"/>
      <c r="N1324" s="23"/>
      <c r="O1324" s="23"/>
      <c r="P1324" s="23"/>
      <c r="Q1324" s="23"/>
      <c r="R1324" s="23"/>
      <c r="S1324" s="23"/>
      <c r="T1324" s="23"/>
      <c r="U1324" s="23"/>
      <c r="V1324" s="23"/>
      <c r="W1324" s="23"/>
      <c r="X1324" s="23"/>
      <c r="Y1324" s="23"/>
      <c r="Z1324" s="23"/>
      <c r="AA1324" s="23"/>
      <c r="AB1324" s="23"/>
      <c r="AC1324" s="23"/>
      <c r="AD1324" s="23"/>
      <c r="AE1324" s="23">
        <f t="array" ref="AE1324:AJ1325">TRANSPOSE(AC1318:AD1323)</f>
        <v>0</v>
      </c>
      <c r="AF1324" s="23">
        <v>0</v>
      </c>
      <c r="AG1324" s="23">
        <v>0</v>
      </c>
      <c r="AH1324" s="23">
        <v>0</v>
      </c>
      <c r="AI1324" s="23">
        <v>0</v>
      </c>
      <c r="AJ1324" s="23">
        <v>0</v>
      </c>
      <c r="AK1324" s="23"/>
      <c r="AL1324" s="23"/>
      <c r="AM1324" s="23"/>
      <c r="AN1324" s="23">
        <f t="shared" si="190"/>
        <v>0</v>
      </c>
      <c r="AO1324" s="23">
        <f t="shared" si="191"/>
        <v>0</v>
      </c>
      <c r="AP1324" s="23">
        <f t="shared" si="192"/>
        <v>0</v>
      </c>
      <c r="AQ1324" s="23">
        <f t="shared" si="193"/>
        <v>0</v>
      </c>
      <c r="AR1324" s="23">
        <f t="shared" si="194"/>
        <v>0</v>
      </c>
      <c r="AS1324" s="23">
        <f t="shared" si="195"/>
        <v>0</v>
      </c>
      <c r="AT1324" s="23">
        <f t="shared" si="196"/>
        <v>0</v>
      </c>
      <c r="AU1324" s="23">
        <f t="shared" si="197"/>
        <v>0</v>
      </c>
      <c r="AV1324" s="23"/>
      <c r="AW1324" s="23"/>
      <c r="AX1324" s="23">
        <f>INDEX($N$6:$N$6003,UsefulSeries!$K1316)</f>
        <v>0</v>
      </c>
      <c r="AY1324" s="23"/>
      <c r="AZ1324" s="23"/>
      <c r="BA1324" s="23"/>
      <c r="BB1324" s="23">
        <f t="shared" si="189"/>
        <v>0</v>
      </c>
      <c r="BC1324" s="23"/>
      <c r="BD1324" s="50"/>
    </row>
    <row r="1325" spans="1:56" x14ac:dyDescent="0.35">
      <c r="A1325" s="23"/>
      <c r="B1325" s="23"/>
      <c r="C1325" s="23"/>
      <c r="D1325" s="23"/>
      <c r="E1325" s="23"/>
      <c r="F1325" s="23"/>
      <c r="G1325" s="23"/>
      <c r="H1325" s="23"/>
      <c r="I1325" s="23"/>
      <c r="J1325" s="23"/>
      <c r="K1325" s="23"/>
      <c r="L1325" s="23"/>
      <c r="M1325" s="23"/>
      <c r="N1325" s="23"/>
      <c r="O1325" s="23"/>
      <c r="P1325" s="23"/>
      <c r="Q1325" s="23"/>
      <c r="R1325" s="23"/>
      <c r="S1325" s="23"/>
      <c r="T1325" s="23"/>
      <c r="U1325" s="23"/>
      <c r="V1325" s="23"/>
      <c r="W1325" s="23"/>
      <c r="X1325" s="23"/>
      <c r="Y1325" s="23"/>
      <c r="Z1325" s="23"/>
      <c r="AA1325" s="23"/>
      <c r="AB1325" s="23"/>
      <c r="AC1325" s="23"/>
      <c r="AD1325" s="23"/>
      <c r="AE1325" s="23">
        <v>0</v>
      </c>
      <c r="AF1325" s="23">
        <v>0</v>
      </c>
      <c r="AG1325" s="23">
        <v>0</v>
      </c>
      <c r="AH1325" s="23">
        <v>0</v>
      </c>
      <c r="AI1325" s="23">
        <v>0</v>
      </c>
      <c r="AJ1325" s="23">
        <v>0</v>
      </c>
      <c r="AK1325" s="23"/>
      <c r="AL1325" s="23"/>
      <c r="AM1325" s="23"/>
      <c r="AN1325" s="23">
        <f t="shared" si="190"/>
        <v>0</v>
      </c>
      <c r="AO1325" s="23">
        <f t="shared" si="191"/>
        <v>0</v>
      </c>
      <c r="AP1325" s="23">
        <f t="shared" si="192"/>
        <v>0</v>
      </c>
      <c r="AQ1325" s="23">
        <f t="shared" si="193"/>
        <v>0</v>
      </c>
      <c r="AR1325" s="23">
        <f t="shared" si="194"/>
        <v>0</v>
      </c>
      <c r="AS1325" s="23">
        <f t="shared" si="195"/>
        <v>0</v>
      </c>
      <c r="AT1325" s="23">
        <f t="shared" si="196"/>
        <v>0</v>
      </c>
      <c r="AU1325" s="23">
        <f t="shared" si="197"/>
        <v>0</v>
      </c>
      <c r="AV1325" s="23"/>
      <c r="AW1325" s="23"/>
      <c r="AX1325" s="23">
        <f>INDEX('Margin error adjustment'!N$7:N$6003,UsefulSeries!$K1316)</f>
        <v>0</v>
      </c>
      <c r="AY1325" s="23"/>
      <c r="AZ1325" s="23"/>
      <c r="BA1325" s="23"/>
      <c r="BB1325" s="23">
        <f t="shared" si="189"/>
        <v>0</v>
      </c>
      <c r="BC1325" s="23"/>
      <c r="BD1325" s="50"/>
    </row>
    <row r="1326" spans="1:56" x14ac:dyDescent="0.35">
      <c r="A1326" s="23"/>
      <c r="B1326" s="23"/>
      <c r="C1326" s="23"/>
      <c r="D1326" s="23"/>
      <c r="E1326" s="23"/>
      <c r="F1326" s="23"/>
      <c r="G1326" s="23"/>
      <c r="H1326" s="23"/>
      <c r="I1326" s="23"/>
      <c r="J1326" s="23"/>
      <c r="K1326" s="23"/>
      <c r="L1326" s="23"/>
      <c r="M1326" s="23"/>
      <c r="N1326" s="23"/>
      <c r="O1326" s="23"/>
      <c r="P1326" s="23"/>
      <c r="Q1326" s="23"/>
      <c r="R1326" s="23"/>
      <c r="S1326" s="23"/>
      <c r="T1326" s="23"/>
      <c r="U1326" s="23"/>
      <c r="V1326" s="23"/>
      <c r="W1326" s="23">
        <f>INDEX(P$6:P$6003,UsefulSeries!$I1324)</f>
        <v>0</v>
      </c>
      <c r="X1326" s="23">
        <f>INDEX(Q$6:Q$6003,UsefulSeries!$I1324)</f>
        <v>0</v>
      </c>
      <c r="Y1326" s="23">
        <f>INDEX(R$6:R$6003,UsefulSeries!$I1324)</f>
        <v>0</v>
      </c>
      <c r="Z1326" s="23">
        <f>INDEX(S$6:S$6003,UsefulSeries!$I1324)</f>
        <v>0</v>
      </c>
      <c r="AA1326" s="23">
        <f>INDEX(T$6:T$6003,UsefulSeries!$I1324)</f>
        <v>0</v>
      </c>
      <c r="AB1326" s="23">
        <f>INDEX(U$6:U$6003,UsefulSeries!$I1324)</f>
        <v>0</v>
      </c>
      <c r="AC1326" s="23">
        <f>INDEX( K$6:K$6003,UsefulSeries!$I1324)</f>
        <v>0</v>
      </c>
      <c r="AD1326" s="23">
        <f>INDEX(L$6:L$6003,UsefulSeries!$I1324)</f>
        <v>0</v>
      </c>
      <c r="AE1326" s="23"/>
      <c r="AF1326" s="23"/>
      <c r="AG1326" s="23"/>
      <c r="AH1326" s="23"/>
      <c r="AI1326" s="23"/>
      <c r="AJ1326" s="23"/>
      <c r="AK1326" s="23"/>
      <c r="AL1326" s="23"/>
      <c r="AM1326" s="23"/>
      <c r="AN1326" s="23">
        <f t="shared" si="190"/>
        <v>0</v>
      </c>
      <c r="AO1326" s="23">
        <f t="shared" si="191"/>
        <v>0</v>
      </c>
      <c r="AP1326" s="23">
        <f t="shared" si="192"/>
        <v>0</v>
      </c>
      <c r="AQ1326" s="23">
        <f t="shared" si="193"/>
        <v>0</v>
      </c>
      <c r="AR1326" s="23">
        <f t="shared" si="194"/>
        <v>0</v>
      </c>
      <c r="AS1326" s="23">
        <f t="shared" si="195"/>
        <v>0</v>
      </c>
      <c r="AT1326" s="23">
        <f t="shared" si="196"/>
        <v>0</v>
      </c>
      <c r="AU1326" s="23">
        <f t="shared" si="197"/>
        <v>0</v>
      </c>
      <c r="AV1326" s="23"/>
      <c r="AW1326" s="23">
        <f>INDEX(I$6:I$6003,UsefulSeries!$I1324)</f>
        <v>0</v>
      </c>
      <c r="AX1326" s="23"/>
      <c r="AY1326" s="23"/>
      <c r="AZ1326" s="23">
        <f t="array" ref="AZ1326:AZ1331">MMULT(W1326:AB1331,AW1326:AW1331)</f>
        <v>0</v>
      </c>
      <c r="BA1326" s="23"/>
      <c r="BB1326" s="23">
        <f t="shared" si="189"/>
        <v>0</v>
      </c>
      <c r="BC1326" s="23"/>
      <c r="BD1326" s="50"/>
    </row>
    <row r="1327" spans="1:56" x14ac:dyDescent="0.35">
      <c r="A1327" s="23"/>
      <c r="B1327" s="23"/>
      <c r="C1327" s="23"/>
      <c r="D1327" s="23"/>
      <c r="E1327" s="23"/>
      <c r="F1327" s="23"/>
      <c r="G1327" s="23"/>
      <c r="H1327" s="23"/>
      <c r="I1327" s="23"/>
      <c r="J1327" s="23"/>
      <c r="K1327" s="23"/>
      <c r="L1327" s="23"/>
      <c r="M1327" s="23"/>
      <c r="N1327" s="23"/>
      <c r="O1327" s="23"/>
      <c r="P1327" s="23"/>
      <c r="Q1327" s="23"/>
      <c r="R1327" s="23"/>
      <c r="S1327" s="23"/>
      <c r="T1327" s="23"/>
      <c r="U1327" s="23"/>
      <c r="V1327" s="23"/>
      <c r="W1327" s="23">
        <f>INDEX(P$7:P$6003,UsefulSeries!$I1324,1)</f>
        <v>0</v>
      </c>
      <c r="X1327" s="23">
        <f>INDEX(Q$7:Q$6003,UsefulSeries!$I1324,1)</f>
        <v>0</v>
      </c>
      <c r="Y1327" s="23">
        <f>INDEX(R$7:R$6003,UsefulSeries!$I1324,1)</f>
        <v>0</v>
      </c>
      <c r="Z1327" s="23">
        <f>INDEX(S$7:S$6003,UsefulSeries!$I1324,1)</f>
        <v>0</v>
      </c>
      <c r="AA1327" s="23">
        <f>INDEX(T$7:T$6003,UsefulSeries!$I1324,1)</f>
        <v>0</v>
      </c>
      <c r="AB1327" s="23">
        <f>INDEX(U$7:U$6003,UsefulSeries!$I1324,1)</f>
        <v>0</v>
      </c>
      <c r="AC1327" s="23">
        <f>INDEX( K$7:K$6003,UsefulSeries!$I1324,1)</f>
        <v>0</v>
      </c>
      <c r="AD1327" s="23">
        <f>INDEX(L$7:L$6003,UsefulSeries!$I1324,1)</f>
        <v>0</v>
      </c>
      <c r="AE1327" s="23"/>
      <c r="AF1327" s="23"/>
      <c r="AG1327" s="23"/>
      <c r="AH1327" s="23"/>
      <c r="AI1327" s="23"/>
      <c r="AJ1327" s="23"/>
      <c r="AK1327" s="23"/>
      <c r="AL1327" s="23"/>
      <c r="AM1327" s="23"/>
      <c r="AN1327" s="23">
        <f t="shared" si="190"/>
        <v>0</v>
      </c>
      <c r="AO1327" s="23">
        <f t="shared" si="191"/>
        <v>0</v>
      </c>
      <c r="AP1327" s="23">
        <f t="shared" si="192"/>
        <v>0</v>
      </c>
      <c r="AQ1327" s="23">
        <f t="shared" si="193"/>
        <v>0</v>
      </c>
      <c r="AR1327" s="23">
        <f t="shared" si="194"/>
        <v>0</v>
      </c>
      <c r="AS1327" s="23">
        <f t="shared" si="195"/>
        <v>0</v>
      </c>
      <c r="AT1327" s="23">
        <f t="shared" si="196"/>
        <v>0</v>
      </c>
      <c r="AU1327" s="23">
        <f t="shared" si="197"/>
        <v>0</v>
      </c>
      <c r="AV1327" s="23"/>
      <c r="AW1327" s="23">
        <f>INDEX(I$7:I$6003,UsefulSeries!$I1324)</f>
        <v>0</v>
      </c>
      <c r="AX1327" s="23"/>
      <c r="AY1327" s="23"/>
      <c r="AZ1327" s="23">
        <v>0</v>
      </c>
      <c r="BA1327" s="23"/>
      <c r="BB1327" s="23">
        <f t="shared" si="189"/>
        <v>0</v>
      </c>
      <c r="BC1327" s="23"/>
      <c r="BD1327" s="50"/>
    </row>
    <row r="1328" spans="1:56" x14ac:dyDescent="0.35">
      <c r="A1328" s="23"/>
      <c r="B1328" s="23"/>
      <c r="C1328" s="23"/>
      <c r="D1328" s="23"/>
      <c r="E1328" s="23"/>
      <c r="F1328" s="23"/>
      <c r="G1328" s="23"/>
      <c r="H1328" s="23"/>
      <c r="I1328" s="23"/>
      <c r="J1328" s="23"/>
      <c r="K1328" s="23"/>
      <c r="L1328" s="23"/>
      <c r="M1328" s="23"/>
      <c r="N1328" s="23"/>
      <c r="O1328" s="23"/>
      <c r="P1328" s="23"/>
      <c r="Q1328" s="23"/>
      <c r="R1328" s="23"/>
      <c r="S1328" s="23"/>
      <c r="T1328" s="23"/>
      <c r="U1328" s="23"/>
      <c r="V1328" s="23"/>
      <c r="W1328" s="23">
        <f>INDEX(P$8:P$6003,UsefulSeries!$I1324)</f>
        <v>0</v>
      </c>
      <c r="X1328" s="23">
        <f>INDEX(Q$8:Q$6003,UsefulSeries!$I1324)</f>
        <v>0</v>
      </c>
      <c r="Y1328" s="23">
        <f>INDEX(R$8:R$6003,UsefulSeries!$I1324)</f>
        <v>0</v>
      </c>
      <c r="Z1328" s="23">
        <f>INDEX(S$8:S$6003,UsefulSeries!$I1324)</f>
        <v>0</v>
      </c>
      <c r="AA1328" s="23">
        <f>INDEX(T$8:T$6003,UsefulSeries!$I1324)</f>
        <v>0</v>
      </c>
      <c r="AB1328" s="23">
        <f>INDEX(U$8:U$6003,UsefulSeries!$I1324)</f>
        <v>0</v>
      </c>
      <c r="AC1328" s="23">
        <f>INDEX( K$8:K$6003,UsefulSeries!$I1324)</f>
        <v>0</v>
      </c>
      <c r="AD1328" s="23">
        <f>INDEX(L$8:L$6003,UsefulSeries!$I1324)</f>
        <v>0</v>
      </c>
      <c r="AE1328" s="23"/>
      <c r="AF1328" s="23"/>
      <c r="AG1328" s="23"/>
      <c r="AH1328" s="23"/>
      <c r="AI1328" s="23"/>
      <c r="AJ1328" s="23"/>
      <c r="AK1328" s="23"/>
      <c r="AL1328" s="23"/>
      <c r="AM1328" s="23"/>
      <c r="AN1328" s="23">
        <f t="shared" si="190"/>
        <v>0</v>
      </c>
      <c r="AO1328" s="23">
        <f t="shared" si="191"/>
        <v>0</v>
      </c>
      <c r="AP1328" s="23">
        <f t="shared" si="192"/>
        <v>0</v>
      </c>
      <c r="AQ1328" s="23">
        <f t="shared" si="193"/>
        <v>0</v>
      </c>
      <c r="AR1328" s="23">
        <f t="shared" si="194"/>
        <v>0</v>
      </c>
      <c r="AS1328" s="23">
        <f t="shared" si="195"/>
        <v>0</v>
      </c>
      <c r="AT1328" s="23">
        <f t="shared" si="196"/>
        <v>0</v>
      </c>
      <c r="AU1328" s="23">
        <f t="shared" si="197"/>
        <v>0</v>
      </c>
      <c r="AV1328" s="23"/>
      <c r="AW1328" s="23">
        <f>INDEX(I$8:I$6003,UsefulSeries!$I1324)</f>
        <v>0</v>
      </c>
      <c r="AX1328" s="23"/>
      <c r="AY1328" s="23"/>
      <c r="AZ1328" s="23">
        <v>0</v>
      </c>
      <c r="BA1328" s="23"/>
      <c r="BB1328" s="23">
        <f t="shared" si="189"/>
        <v>0</v>
      </c>
      <c r="BC1328" s="23"/>
      <c r="BD1328" s="50"/>
    </row>
    <row r="1329" spans="1:56" x14ac:dyDescent="0.35">
      <c r="A1329" s="23"/>
      <c r="B1329" s="23"/>
      <c r="C1329" s="23"/>
      <c r="D1329" s="23"/>
      <c r="E1329" s="23"/>
      <c r="F1329" s="23"/>
      <c r="G1329" s="23"/>
      <c r="H1329" s="23"/>
      <c r="I1329" s="23"/>
      <c r="J1329" s="23"/>
      <c r="K1329" s="23"/>
      <c r="L1329" s="23"/>
      <c r="M1329" s="23"/>
      <c r="N1329" s="23"/>
      <c r="O1329" s="23"/>
      <c r="P1329" s="23"/>
      <c r="Q1329" s="23"/>
      <c r="R1329" s="23"/>
      <c r="S1329" s="23"/>
      <c r="T1329" s="23"/>
      <c r="U1329" s="23"/>
      <c r="V1329" s="23"/>
      <c r="W1329" s="23">
        <f>INDEX(P$9:P$6003,UsefulSeries!$I1324)</f>
        <v>0</v>
      </c>
      <c r="X1329" s="23">
        <f>INDEX(Q$9:Q$6003,UsefulSeries!$I1324)</f>
        <v>0</v>
      </c>
      <c r="Y1329" s="23">
        <f>INDEX(R$9:R$6003,UsefulSeries!$I1324)</f>
        <v>0</v>
      </c>
      <c r="Z1329" s="23">
        <f>INDEX(S$9:S$6003,UsefulSeries!$I1324)</f>
        <v>0</v>
      </c>
      <c r="AA1329" s="23">
        <f>INDEX(T$9:T$6003,UsefulSeries!$I1324)</f>
        <v>0</v>
      </c>
      <c r="AB1329" s="23">
        <f>INDEX(U$9:U$6003,UsefulSeries!$I1324)</f>
        <v>0</v>
      </c>
      <c r="AC1329" s="23">
        <f>INDEX( K$9:K$6003,UsefulSeries!$I1324)</f>
        <v>0</v>
      </c>
      <c r="AD1329" s="23">
        <f>INDEX(L$9:L$6003,UsefulSeries!$I1324)</f>
        <v>0</v>
      </c>
      <c r="AE1329" s="23"/>
      <c r="AF1329" s="23"/>
      <c r="AG1329" s="23"/>
      <c r="AH1329" s="23"/>
      <c r="AI1329" s="23"/>
      <c r="AJ1329" s="23"/>
      <c r="AK1329" s="23"/>
      <c r="AL1329" s="23"/>
      <c r="AM1329" s="23"/>
      <c r="AN1329" s="23">
        <f t="shared" si="190"/>
        <v>0</v>
      </c>
      <c r="AO1329" s="23">
        <f t="shared" si="191"/>
        <v>0</v>
      </c>
      <c r="AP1329" s="23">
        <f t="shared" si="192"/>
        <v>0</v>
      </c>
      <c r="AQ1329" s="23">
        <f t="shared" si="193"/>
        <v>0</v>
      </c>
      <c r="AR1329" s="23">
        <f t="shared" si="194"/>
        <v>0</v>
      </c>
      <c r="AS1329" s="23">
        <f t="shared" si="195"/>
        <v>0</v>
      </c>
      <c r="AT1329" s="23">
        <f t="shared" si="196"/>
        <v>0</v>
      </c>
      <c r="AU1329" s="23">
        <f t="shared" si="197"/>
        <v>0</v>
      </c>
      <c r="AV1329" s="23"/>
      <c r="AW1329" s="23">
        <f>INDEX(I$9:I$6003,UsefulSeries!$I1324)</f>
        <v>0</v>
      </c>
      <c r="AX1329" s="23"/>
      <c r="AY1329" s="23"/>
      <c r="AZ1329" s="23">
        <v>0</v>
      </c>
      <c r="BA1329" s="23"/>
      <c r="BB1329" s="23">
        <f t="shared" si="189"/>
        <v>0</v>
      </c>
      <c r="BC1329" s="23"/>
      <c r="BD1329" s="50"/>
    </row>
    <row r="1330" spans="1:56" x14ac:dyDescent="0.35">
      <c r="A1330" s="23"/>
      <c r="B1330" s="23"/>
      <c r="C1330" s="23"/>
      <c r="D1330" s="23"/>
      <c r="E1330" s="23"/>
      <c r="F1330" s="23"/>
      <c r="G1330" s="23"/>
      <c r="H1330" s="23"/>
      <c r="I1330" s="23"/>
      <c r="J1330" s="23"/>
      <c r="K1330" s="23"/>
      <c r="L1330" s="23"/>
      <c r="M1330" s="23"/>
      <c r="N1330" s="23"/>
      <c r="O1330" s="23"/>
      <c r="P1330" s="23"/>
      <c r="Q1330" s="23"/>
      <c r="R1330" s="23"/>
      <c r="S1330" s="23"/>
      <c r="T1330" s="23"/>
      <c r="U1330" s="23"/>
      <c r="V1330" s="23"/>
      <c r="W1330" s="23">
        <f>INDEX(P$10:P$6003,UsefulSeries!$I1324)</f>
        <v>0</v>
      </c>
      <c r="X1330" s="23">
        <f>INDEX(Q$10:Q$6003,UsefulSeries!$I1324)</f>
        <v>0</v>
      </c>
      <c r="Y1330" s="23">
        <f>INDEX(R$10:R$6003,UsefulSeries!$I1324)</f>
        <v>0</v>
      </c>
      <c r="Z1330" s="23">
        <f>INDEX(S$10:S$6003,UsefulSeries!$I1324)</f>
        <v>0</v>
      </c>
      <c r="AA1330" s="23">
        <f>INDEX(T$10:T$6003,UsefulSeries!$I1324)</f>
        <v>0</v>
      </c>
      <c r="AB1330" s="23">
        <f>INDEX(U$10:U$6003,UsefulSeries!$I1324)</f>
        <v>0</v>
      </c>
      <c r="AC1330" s="23">
        <f>INDEX( K$10:K$6003,UsefulSeries!$I1324)</f>
        <v>0</v>
      </c>
      <c r="AD1330" s="23">
        <f>INDEX(L$10:L$6003,UsefulSeries!$I1324)</f>
        <v>0</v>
      </c>
      <c r="AE1330" s="23"/>
      <c r="AF1330" s="23"/>
      <c r="AG1330" s="23"/>
      <c r="AH1330" s="23"/>
      <c r="AI1330" s="23"/>
      <c r="AJ1330" s="23"/>
      <c r="AK1330" s="23"/>
      <c r="AL1330" s="23"/>
      <c r="AM1330" s="23"/>
      <c r="AN1330" s="23">
        <f t="shared" si="190"/>
        <v>0</v>
      </c>
      <c r="AO1330" s="23">
        <f t="shared" si="191"/>
        <v>0</v>
      </c>
      <c r="AP1330" s="23">
        <f t="shared" si="192"/>
        <v>0</v>
      </c>
      <c r="AQ1330" s="23">
        <f t="shared" si="193"/>
        <v>0</v>
      </c>
      <c r="AR1330" s="23">
        <f t="shared" si="194"/>
        <v>0</v>
      </c>
      <c r="AS1330" s="23">
        <f t="shared" si="195"/>
        <v>0</v>
      </c>
      <c r="AT1330" s="23">
        <f t="shared" si="196"/>
        <v>0</v>
      </c>
      <c r="AU1330" s="23">
        <f t="shared" si="197"/>
        <v>0</v>
      </c>
      <c r="AV1330" s="23"/>
      <c r="AW1330" s="23">
        <f>INDEX(I$10:I$6003,UsefulSeries!$I1324)</f>
        <v>0</v>
      </c>
      <c r="AX1330" s="23"/>
      <c r="AY1330" s="23"/>
      <c r="AZ1330" s="23">
        <v>0</v>
      </c>
      <c r="BA1330" s="23"/>
      <c r="BB1330" s="23">
        <f t="shared" si="189"/>
        <v>0</v>
      </c>
      <c r="BC1330" s="23"/>
      <c r="BD1330" s="50"/>
    </row>
    <row r="1331" spans="1:56" x14ac:dyDescent="0.35">
      <c r="A1331" s="23"/>
      <c r="B1331" s="23"/>
      <c r="C1331" s="23"/>
      <c r="D1331" s="23"/>
      <c r="E1331" s="23"/>
      <c r="F1331" s="23"/>
      <c r="G1331" s="23"/>
      <c r="H1331" s="23"/>
      <c r="I1331" s="23"/>
      <c r="J1331" s="23"/>
      <c r="K1331" s="23"/>
      <c r="L1331" s="23"/>
      <c r="M1331" s="23"/>
      <c r="N1331" s="23"/>
      <c r="O1331" s="23"/>
      <c r="P1331" s="23"/>
      <c r="Q1331" s="23"/>
      <c r="R1331" s="23"/>
      <c r="S1331" s="23"/>
      <c r="T1331" s="23"/>
      <c r="U1331" s="23"/>
      <c r="V1331" s="23"/>
      <c r="W1331" s="23">
        <f>INDEX(P$11:P$6003,UsefulSeries!$I1324)</f>
        <v>0</v>
      </c>
      <c r="X1331" s="23">
        <f>INDEX(Q$11:Q$6003,UsefulSeries!$I1324)</f>
        <v>0</v>
      </c>
      <c r="Y1331" s="23">
        <f>INDEX(R$11:R$6003,UsefulSeries!$I1324)</f>
        <v>0</v>
      </c>
      <c r="Z1331" s="23">
        <f>INDEX(S$11:S$6003,UsefulSeries!$I1324)</f>
        <v>0</v>
      </c>
      <c r="AA1331" s="23">
        <f>INDEX(T$11:T$6003,UsefulSeries!$I1324)</f>
        <v>0</v>
      </c>
      <c r="AB1331" s="23">
        <f>INDEX(U$11:U$6003,UsefulSeries!$I1324)</f>
        <v>0</v>
      </c>
      <c r="AC1331" s="23">
        <f>INDEX( K$11:K$6003,UsefulSeries!$I1324)</f>
        <v>0</v>
      </c>
      <c r="AD1331" s="23">
        <f>INDEX(L$11:L$6003,UsefulSeries!$I1324)</f>
        <v>0</v>
      </c>
      <c r="AE1331" s="23"/>
      <c r="AF1331" s="23"/>
      <c r="AG1331" s="23"/>
      <c r="AH1331" s="23"/>
      <c r="AI1331" s="23"/>
      <c r="AJ1331" s="23"/>
      <c r="AK1331" s="23"/>
      <c r="AL1331" s="23"/>
      <c r="AM1331" s="23"/>
      <c r="AN1331" s="23">
        <f t="shared" si="190"/>
        <v>0</v>
      </c>
      <c r="AO1331" s="23">
        <f t="shared" si="191"/>
        <v>0</v>
      </c>
      <c r="AP1331" s="23">
        <f t="shared" si="192"/>
        <v>0</v>
      </c>
      <c r="AQ1331" s="23">
        <f t="shared" si="193"/>
        <v>0</v>
      </c>
      <c r="AR1331" s="23">
        <f t="shared" si="194"/>
        <v>0</v>
      </c>
      <c r="AS1331" s="23">
        <f t="shared" si="195"/>
        <v>0</v>
      </c>
      <c r="AT1331" s="23">
        <f t="shared" si="196"/>
        <v>0</v>
      </c>
      <c r="AU1331" s="23">
        <f t="shared" si="197"/>
        <v>0</v>
      </c>
      <c r="AV1331" s="23"/>
      <c r="AW1331" s="23">
        <f>INDEX(I$11:I$6003,UsefulSeries!$I1324)</f>
        <v>0</v>
      </c>
      <c r="AX1331" s="23"/>
      <c r="AY1331" s="23"/>
      <c r="AZ1331" s="23">
        <v>0</v>
      </c>
      <c r="BA1331" s="23"/>
      <c r="BB1331" s="23">
        <f t="shared" si="189"/>
        <v>0</v>
      </c>
      <c r="BC1331" s="23"/>
      <c r="BD1331" s="50"/>
    </row>
    <row r="1332" spans="1:56" x14ac:dyDescent="0.35">
      <c r="A1332" s="23"/>
      <c r="B1332" s="23"/>
      <c r="C1332" s="23"/>
      <c r="D1332" s="23"/>
      <c r="E1332" s="23"/>
      <c r="F1332" s="23"/>
      <c r="G1332" s="23"/>
      <c r="H1332" s="23"/>
      <c r="I1332" s="23"/>
      <c r="J1332" s="23"/>
      <c r="K1332" s="23"/>
      <c r="L1332" s="23"/>
      <c r="M1332" s="23"/>
      <c r="N1332" s="23"/>
      <c r="O1332" s="23"/>
      <c r="P1332" s="23"/>
      <c r="Q1332" s="23"/>
      <c r="R1332" s="23"/>
      <c r="S1332" s="23"/>
      <c r="T1332" s="23"/>
      <c r="U1332" s="23"/>
      <c r="V1332" s="23"/>
      <c r="W1332" s="23"/>
      <c r="X1332" s="23"/>
      <c r="Y1332" s="23"/>
      <c r="Z1332" s="23"/>
      <c r="AA1332" s="23"/>
      <c r="AB1332" s="23"/>
      <c r="AC1332" s="23"/>
      <c r="AD1332" s="23"/>
      <c r="AE1332" s="23">
        <f t="array" ref="AE1332:AJ1333">TRANSPOSE(AC1326:AD1331)</f>
        <v>0</v>
      </c>
      <c r="AF1332" s="23">
        <v>0</v>
      </c>
      <c r="AG1332" s="23">
        <v>0</v>
      </c>
      <c r="AH1332" s="23">
        <v>0</v>
      </c>
      <c r="AI1332" s="23">
        <v>0</v>
      </c>
      <c r="AJ1332" s="23">
        <v>0</v>
      </c>
      <c r="AK1332" s="23"/>
      <c r="AL1332" s="23"/>
      <c r="AM1332" s="23"/>
      <c r="AN1332" s="23">
        <f t="shared" si="190"/>
        <v>0</v>
      </c>
      <c r="AO1332" s="23">
        <f t="shared" si="191"/>
        <v>0</v>
      </c>
      <c r="AP1332" s="23">
        <f t="shared" si="192"/>
        <v>0</v>
      </c>
      <c r="AQ1332" s="23">
        <f t="shared" si="193"/>
        <v>0</v>
      </c>
      <c r="AR1332" s="23">
        <f t="shared" si="194"/>
        <v>0</v>
      </c>
      <c r="AS1332" s="23">
        <f t="shared" si="195"/>
        <v>0</v>
      </c>
      <c r="AT1332" s="23">
        <f t="shared" si="196"/>
        <v>0</v>
      </c>
      <c r="AU1332" s="23">
        <f t="shared" si="197"/>
        <v>0</v>
      </c>
      <c r="AV1332" s="23"/>
      <c r="AW1332" s="23"/>
      <c r="AX1332" s="23">
        <f>INDEX($N$6:$N$6003,UsefulSeries!$K1324)</f>
        <v>0</v>
      </c>
      <c r="AY1332" s="23"/>
      <c r="AZ1332" s="23"/>
      <c r="BA1332" s="23"/>
      <c r="BB1332" s="23">
        <f t="shared" si="189"/>
        <v>0</v>
      </c>
      <c r="BC1332" s="23"/>
      <c r="BD1332" s="50"/>
    </row>
    <row r="1333" spans="1:56" x14ac:dyDescent="0.35">
      <c r="A1333" s="23"/>
      <c r="B1333" s="23"/>
      <c r="C1333" s="23"/>
      <c r="D1333" s="23"/>
      <c r="E1333" s="23"/>
      <c r="F1333" s="23"/>
      <c r="G1333" s="23"/>
      <c r="H1333" s="23"/>
      <c r="I1333" s="23"/>
      <c r="J1333" s="23"/>
      <c r="K1333" s="23"/>
      <c r="L1333" s="23"/>
      <c r="M1333" s="23"/>
      <c r="N1333" s="23"/>
      <c r="O1333" s="23"/>
      <c r="P1333" s="23"/>
      <c r="Q1333" s="23"/>
      <c r="R1333" s="23"/>
      <c r="S1333" s="23"/>
      <c r="T1333" s="23"/>
      <c r="U1333" s="23"/>
      <c r="V1333" s="23"/>
      <c r="W1333" s="23"/>
      <c r="X1333" s="23"/>
      <c r="Y1333" s="23"/>
      <c r="Z1333" s="23"/>
      <c r="AA1333" s="23"/>
      <c r="AB1333" s="23"/>
      <c r="AC1333" s="23"/>
      <c r="AD1333" s="23"/>
      <c r="AE1333" s="23">
        <v>0</v>
      </c>
      <c r="AF1333" s="23">
        <v>0</v>
      </c>
      <c r="AG1333" s="23">
        <v>0</v>
      </c>
      <c r="AH1333" s="23">
        <v>0</v>
      </c>
      <c r="AI1333" s="23">
        <v>0</v>
      </c>
      <c r="AJ1333" s="23">
        <v>0</v>
      </c>
      <c r="AK1333" s="23"/>
      <c r="AL1333" s="23"/>
      <c r="AM1333" s="23"/>
      <c r="AN1333" s="23">
        <f t="shared" si="190"/>
        <v>0</v>
      </c>
      <c r="AO1333" s="23">
        <f t="shared" si="191"/>
        <v>0</v>
      </c>
      <c r="AP1333" s="23">
        <f t="shared" si="192"/>
        <v>0</v>
      </c>
      <c r="AQ1333" s="23">
        <f t="shared" si="193"/>
        <v>0</v>
      </c>
      <c r="AR1333" s="23">
        <f t="shared" si="194"/>
        <v>0</v>
      </c>
      <c r="AS1333" s="23">
        <f t="shared" si="195"/>
        <v>0</v>
      </c>
      <c r="AT1333" s="23">
        <f t="shared" si="196"/>
        <v>0</v>
      </c>
      <c r="AU1333" s="23">
        <f t="shared" si="197"/>
        <v>0</v>
      </c>
      <c r="AV1333" s="23"/>
      <c r="AW1333" s="23"/>
      <c r="AX1333" s="23">
        <f>INDEX('Margin error adjustment'!N$7:N$6003,UsefulSeries!$K1324)</f>
        <v>0</v>
      </c>
      <c r="AY1333" s="23"/>
      <c r="AZ1333" s="23"/>
      <c r="BA1333" s="23"/>
      <c r="BB1333" s="23">
        <f t="shared" si="189"/>
        <v>0</v>
      </c>
      <c r="BC1333" s="23"/>
      <c r="BD1333" s="50"/>
    </row>
    <row r="1334" spans="1:56" x14ac:dyDescent="0.35">
      <c r="A1334" s="23"/>
      <c r="B1334" s="23"/>
      <c r="C1334" s="23"/>
      <c r="D1334" s="23"/>
      <c r="E1334" s="23"/>
      <c r="F1334" s="23"/>
      <c r="G1334" s="23"/>
      <c r="H1334" s="23"/>
      <c r="I1334" s="23"/>
      <c r="J1334" s="23"/>
      <c r="K1334" s="23"/>
      <c r="L1334" s="23"/>
      <c r="M1334" s="23"/>
      <c r="N1334" s="23"/>
      <c r="O1334" s="23"/>
      <c r="P1334" s="23"/>
      <c r="Q1334" s="23"/>
      <c r="R1334" s="23"/>
      <c r="S1334" s="23"/>
      <c r="T1334" s="23"/>
      <c r="U1334" s="23"/>
      <c r="V1334" s="23"/>
      <c r="W1334" s="23">
        <f>INDEX(P$6:P$6003,UsefulSeries!$I1332)</f>
        <v>0</v>
      </c>
      <c r="X1334" s="23">
        <f>INDEX(Q$6:Q$6003,UsefulSeries!$I1332)</f>
        <v>0</v>
      </c>
      <c r="Y1334" s="23">
        <f>INDEX(R$6:R$6003,UsefulSeries!$I1332)</f>
        <v>0</v>
      </c>
      <c r="Z1334" s="23">
        <f>INDEX(S$6:S$6003,UsefulSeries!$I1332)</f>
        <v>0</v>
      </c>
      <c r="AA1334" s="23">
        <f>INDEX(T$6:T$6003,UsefulSeries!$I1332)</f>
        <v>0</v>
      </c>
      <c r="AB1334" s="23">
        <f>INDEX(U$6:U$6003,UsefulSeries!$I1332)</f>
        <v>0</v>
      </c>
      <c r="AC1334" s="23">
        <f>INDEX( K$6:K$6003,UsefulSeries!$I1332)</f>
        <v>0</v>
      </c>
      <c r="AD1334" s="23">
        <f>INDEX(L$6:L$6003,UsefulSeries!$I1332)</f>
        <v>0</v>
      </c>
      <c r="AE1334" s="23"/>
      <c r="AF1334" s="23"/>
      <c r="AG1334" s="23"/>
      <c r="AH1334" s="23"/>
      <c r="AI1334" s="23"/>
      <c r="AJ1334" s="23"/>
      <c r="AK1334" s="23"/>
      <c r="AL1334" s="23"/>
      <c r="AM1334" s="23"/>
      <c r="AN1334" s="23">
        <f t="shared" si="190"/>
        <v>0</v>
      </c>
      <c r="AO1334" s="23">
        <f t="shared" si="191"/>
        <v>0</v>
      </c>
      <c r="AP1334" s="23">
        <f t="shared" si="192"/>
        <v>0</v>
      </c>
      <c r="AQ1334" s="23">
        <f t="shared" si="193"/>
        <v>0</v>
      </c>
      <c r="AR1334" s="23">
        <f t="shared" si="194"/>
        <v>0</v>
      </c>
      <c r="AS1334" s="23">
        <f t="shared" si="195"/>
        <v>0</v>
      </c>
      <c r="AT1334" s="23">
        <f t="shared" si="196"/>
        <v>0</v>
      </c>
      <c r="AU1334" s="23">
        <f t="shared" si="197"/>
        <v>0</v>
      </c>
      <c r="AV1334" s="23"/>
      <c r="AW1334" s="23">
        <f>INDEX(I$6:I$6003,UsefulSeries!$I1332)</f>
        <v>0</v>
      </c>
      <c r="AX1334" s="23"/>
      <c r="AY1334" s="23"/>
      <c r="AZ1334" s="23">
        <f t="array" ref="AZ1334:AZ1339">MMULT(W1334:AB1339,AW1334:AW1339)</f>
        <v>0</v>
      </c>
      <c r="BA1334" s="23"/>
      <c r="BB1334" s="23">
        <f t="shared" si="189"/>
        <v>0</v>
      </c>
      <c r="BC1334" s="23"/>
      <c r="BD1334" s="50"/>
    </row>
    <row r="1335" spans="1:56" x14ac:dyDescent="0.35">
      <c r="A1335" s="23"/>
      <c r="B1335" s="23"/>
      <c r="C1335" s="23"/>
      <c r="D1335" s="23"/>
      <c r="E1335" s="23"/>
      <c r="F1335" s="23"/>
      <c r="G1335" s="23"/>
      <c r="H1335" s="23"/>
      <c r="I1335" s="23"/>
      <c r="J1335" s="23"/>
      <c r="K1335" s="23"/>
      <c r="L1335" s="23"/>
      <c r="M1335" s="23"/>
      <c r="N1335" s="23"/>
      <c r="O1335" s="23"/>
      <c r="P1335" s="23"/>
      <c r="Q1335" s="23"/>
      <c r="R1335" s="23"/>
      <c r="S1335" s="23"/>
      <c r="T1335" s="23"/>
      <c r="U1335" s="23"/>
      <c r="V1335" s="23"/>
      <c r="W1335" s="23">
        <f>INDEX(P$7:P$6003,UsefulSeries!$I1332,1)</f>
        <v>0</v>
      </c>
      <c r="X1335" s="23">
        <f>INDEX(Q$7:Q$6003,UsefulSeries!$I1332,1)</f>
        <v>0</v>
      </c>
      <c r="Y1335" s="23">
        <f>INDEX(R$7:R$6003,UsefulSeries!$I1332,1)</f>
        <v>0</v>
      </c>
      <c r="Z1335" s="23">
        <f>INDEX(S$7:S$6003,UsefulSeries!$I1332,1)</f>
        <v>0</v>
      </c>
      <c r="AA1335" s="23">
        <f>INDEX(T$7:T$6003,UsefulSeries!$I1332,1)</f>
        <v>0</v>
      </c>
      <c r="AB1335" s="23">
        <f>INDEX(U$7:U$6003,UsefulSeries!$I1332,1)</f>
        <v>0</v>
      </c>
      <c r="AC1335" s="23">
        <f>INDEX( K$7:K$6003,UsefulSeries!$I1332,1)</f>
        <v>0</v>
      </c>
      <c r="AD1335" s="23">
        <f>INDEX(L$7:L$6003,UsefulSeries!$I1332,1)</f>
        <v>0</v>
      </c>
      <c r="AE1335" s="23"/>
      <c r="AF1335" s="23"/>
      <c r="AG1335" s="23"/>
      <c r="AH1335" s="23"/>
      <c r="AI1335" s="23"/>
      <c r="AJ1335" s="23"/>
      <c r="AK1335" s="23"/>
      <c r="AL1335" s="23"/>
      <c r="AM1335" s="23"/>
      <c r="AN1335" s="23">
        <f t="shared" si="190"/>
        <v>0</v>
      </c>
      <c r="AO1335" s="23">
        <f t="shared" si="191"/>
        <v>0</v>
      </c>
      <c r="AP1335" s="23">
        <f t="shared" si="192"/>
        <v>0</v>
      </c>
      <c r="AQ1335" s="23">
        <f t="shared" si="193"/>
        <v>0</v>
      </c>
      <c r="AR1335" s="23">
        <f t="shared" si="194"/>
        <v>0</v>
      </c>
      <c r="AS1335" s="23">
        <f t="shared" si="195"/>
        <v>0</v>
      </c>
      <c r="AT1335" s="23">
        <f t="shared" si="196"/>
        <v>0</v>
      </c>
      <c r="AU1335" s="23">
        <f t="shared" si="197"/>
        <v>0</v>
      </c>
      <c r="AV1335" s="23"/>
      <c r="AW1335" s="23">
        <f>INDEX(I$7:I$6003,UsefulSeries!$I1332)</f>
        <v>0</v>
      </c>
      <c r="AX1335" s="23"/>
      <c r="AY1335" s="23"/>
      <c r="AZ1335" s="23">
        <v>0</v>
      </c>
      <c r="BA1335" s="23"/>
      <c r="BB1335" s="23">
        <f t="shared" si="189"/>
        <v>0</v>
      </c>
      <c r="BC1335" s="23"/>
      <c r="BD1335" s="50"/>
    </row>
    <row r="1336" spans="1:56" x14ac:dyDescent="0.35">
      <c r="A1336" s="23"/>
      <c r="B1336" s="23"/>
      <c r="C1336" s="23"/>
      <c r="D1336" s="23"/>
      <c r="E1336" s="23"/>
      <c r="F1336" s="23"/>
      <c r="G1336" s="23"/>
      <c r="H1336" s="23"/>
      <c r="I1336" s="23"/>
      <c r="J1336" s="23"/>
      <c r="K1336" s="23"/>
      <c r="L1336" s="23"/>
      <c r="M1336" s="23"/>
      <c r="N1336" s="23"/>
      <c r="O1336" s="23"/>
      <c r="P1336" s="23"/>
      <c r="Q1336" s="23"/>
      <c r="R1336" s="23"/>
      <c r="S1336" s="23"/>
      <c r="T1336" s="23"/>
      <c r="U1336" s="23"/>
      <c r="V1336" s="23"/>
      <c r="W1336" s="23">
        <f>INDEX(P$8:P$6003,UsefulSeries!$I1332)</f>
        <v>0</v>
      </c>
      <c r="X1336" s="23">
        <f>INDEX(Q$8:Q$6003,UsefulSeries!$I1332)</f>
        <v>0</v>
      </c>
      <c r="Y1336" s="23">
        <f>INDEX(R$8:R$6003,UsefulSeries!$I1332)</f>
        <v>0</v>
      </c>
      <c r="Z1336" s="23">
        <f>INDEX(S$8:S$6003,UsefulSeries!$I1332)</f>
        <v>0</v>
      </c>
      <c r="AA1336" s="23">
        <f>INDEX(T$8:T$6003,UsefulSeries!$I1332)</f>
        <v>0</v>
      </c>
      <c r="AB1336" s="23">
        <f>INDEX(U$8:U$6003,UsefulSeries!$I1332)</f>
        <v>0</v>
      </c>
      <c r="AC1336" s="23">
        <f>INDEX( K$8:K$6003,UsefulSeries!$I1332)</f>
        <v>0</v>
      </c>
      <c r="AD1336" s="23">
        <f>INDEX(L$8:L$6003,UsefulSeries!$I1332)</f>
        <v>0</v>
      </c>
      <c r="AE1336" s="23"/>
      <c r="AF1336" s="23"/>
      <c r="AG1336" s="23"/>
      <c r="AH1336" s="23"/>
      <c r="AI1336" s="23"/>
      <c r="AJ1336" s="23"/>
      <c r="AK1336" s="23"/>
      <c r="AL1336" s="23"/>
      <c r="AM1336" s="23"/>
      <c r="AN1336" s="23">
        <f t="shared" si="190"/>
        <v>0</v>
      </c>
      <c r="AO1336" s="23">
        <f t="shared" si="191"/>
        <v>0</v>
      </c>
      <c r="AP1336" s="23">
        <f t="shared" si="192"/>
        <v>0</v>
      </c>
      <c r="AQ1336" s="23">
        <f t="shared" si="193"/>
        <v>0</v>
      </c>
      <c r="AR1336" s="23">
        <f t="shared" si="194"/>
        <v>0</v>
      </c>
      <c r="AS1336" s="23">
        <f t="shared" si="195"/>
        <v>0</v>
      </c>
      <c r="AT1336" s="23">
        <f t="shared" si="196"/>
        <v>0</v>
      </c>
      <c r="AU1336" s="23">
        <f t="shared" si="197"/>
        <v>0</v>
      </c>
      <c r="AV1336" s="23"/>
      <c r="AW1336" s="23">
        <f>INDEX(I$8:I$6003,UsefulSeries!$I1332)</f>
        <v>0</v>
      </c>
      <c r="AX1336" s="23"/>
      <c r="AY1336" s="23"/>
      <c r="AZ1336" s="23">
        <v>0</v>
      </c>
      <c r="BA1336" s="23"/>
      <c r="BB1336" s="23">
        <f t="shared" si="189"/>
        <v>0</v>
      </c>
      <c r="BC1336" s="23"/>
      <c r="BD1336" s="50"/>
    </row>
    <row r="1337" spans="1:56" x14ac:dyDescent="0.35">
      <c r="A1337" s="23"/>
      <c r="B1337" s="23"/>
      <c r="C1337" s="23"/>
      <c r="D1337" s="23"/>
      <c r="E1337" s="23"/>
      <c r="F1337" s="23"/>
      <c r="G1337" s="23"/>
      <c r="H1337" s="23"/>
      <c r="I1337" s="23"/>
      <c r="J1337" s="23"/>
      <c r="K1337" s="23"/>
      <c r="L1337" s="23"/>
      <c r="M1337" s="23"/>
      <c r="N1337" s="23"/>
      <c r="O1337" s="23"/>
      <c r="P1337" s="23"/>
      <c r="Q1337" s="23"/>
      <c r="R1337" s="23"/>
      <c r="S1337" s="23"/>
      <c r="T1337" s="23"/>
      <c r="U1337" s="23"/>
      <c r="V1337" s="23"/>
      <c r="W1337" s="23">
        <f>INDEX(P$9:P$6003,UsefulSeries!$I1332)</f>
        <v>0</v>
      </c>
      <c r="X1337" s="23">
        <f>INDEX(Q$9:Q$6003,UsefulSeries!$I1332)</f>
        <v>0</v>
      </c>
      <c r="Y1337" s="23">
        <f>INDEX(R$9:R$6003,UsefulSeries!$I1332)</f>
        <v>0</v>
      </c>
      <c r="Z1337" s="23">
        <f>INDEX(S$9:S$6003,UsefulSeries!$I1332)</f>
        <v>0</v>
      </c>
      <c r="AA1337" s="23">
        <f>INDEX(T$9:T$6003,UsefulSeries!$I1332)</f>
        <v>0</v>
      </c>
      <c r="AB1337" s="23">
        <f>INDEX(U$9:U$6003,UsefulSeries!$I1332)</f>
        <v>0</v>
      </c>
      <c r="AC1337" s="23">
        <f>INDEX( K$9:K$6003,UsefulSeries!$I1332)</f>
        <v>0</v>
      </c>
      <c r="AD1337" s="23">
        <f>INDEX(L$9:L$6003,UsefulSeries!$I1332)</f>
        <v>0</v>
      </c>
      <c r="AE1337" s="23"/>
      <c r="AF1337" s="23"/>
      <c r="AG1337" s="23"/>
      <c r="AH1337" s="23"/>
      <c r="AI1337" s="23"/>
      <c r="AJ1337" s="23"/>
      <c r="AK1337" s="23"/>
      <c r="AL1337" s="23"/>
      <c r="AM1337" s="23"/>
      <c r="AN1337" s="23">
        <f t="shared" si="190"/>
        <v>0</v>
      </c>
      <c r="AO1337" s="23">
        <f t="shared" si="191"/>
        <v>0</v>
      </c>
      <c r="AP1337" s="23">
        <f t="shared" si="192"/>
        <v>0</v>
      </c>
      <c r="AQ1337" s="23">
        <f t="shared" si="193"/>
        <v>0</v>
      </c>
      <c r="AR1337" s="23">
        <f t="shared" si="194"/>
        <v>0</v>
      </c>
      <c r="AS1337" s="23">
        <f t="shared" si="195"/>
        <v>0</v>
      </c>
      <c r="AT1337" s="23">
        <f t="shared" si="196"/>
        <v>0</v>
      </c>
      <c r="AU1337" s="23">
        <f t="shared" si="197"/>
        <v>0</v>
      </c>
      <c r="AV1337" s="23"/>
      <c r="AW1337" s="23">
        <f>INDEX(I$9:I$6003,UsefulSeries!$I1332)</f>
        <v>0</v>
      </c>
      <c r="AX1337" s="23"/>
      <c r="AY1337" s="23"/>
      <c r="AZ1337" s="23">
        <v>0</v>
      </c>
      <c r="BA1337" s="23"/>
      <c r="BB1337" s="23">
        <f t="shared" si="189"/>
        <v>0</v>
      </c>
      <c r="BC1337" s="23"/>
      <c r="BD1337" s="50"/>
    </row>
    <row r="1338" spans="1:56" x14ac:dyDescent="0.35">
      <c r="A1338" s="23"/>
      <c r="B1338" s="23"/>
      <c r="C1338" s="23"/>
      <c r="D1338" s="23"/>
      <c r="E1338" s="23"/>
      <c r="F1338" s="23"/>
      <c r="G1338" s="23"/>
      <c r="H1338" s="23"/>
      <c r="I1338" s="23"/>
      <c r="J1338" s="23"/>
      <c r="K1338" s="23"/>
      <c r="L1338" s="23"/>
      <c r="M1338" s="23"/>
      <c r="N1338" s="23"/>
      <c r="O1338" s="23"/>
      <c r="P1338" s="23"/>
      <c r="Q1338" s="23"/>
      <c r="R1338" s="23"/>
      <c r="S1338" s="23"/>
      <c r="T1338" s="23"/>
      <c r="U1338" s="23"/>
      <c r="V1338" s="23"/>
      <c r="W1338" s="23">
        <f>INDEX(P$10:P$6003,UsefulSeries!$I1332)</f>
        <v>0</v>
      </c>
      <c r="X1338" s="23">
        <f>INDEX(Q$10:Q$6003,UsefulSeries!$I1332)</f>
        <v>0</v>
      </c>
      <c r="Y1338" s="23">
        <f>INDEX(R$10:R$6003,UsefulSeries!$I1332)</f>
        <v>0</v>
      </c>
      <c r="Z1338" s="23">
        <f>INDEX(S$10:S$6003,UsefulSeries!$I1332)</f>
        <v>0</v>
      </c>
      <c r="AA1338" s="23">
        <f>INDEX(T$10:T$6003,UsefulSeries!$I1332)</f>
        <v>0</v>
      </c>
      <c r="AB1338" s="23">
        <f>INDEX(U$10:U$6003,UsefulSeries!$I1332)</f>
        <v>0</v>
      </c>
      <c r="AC1338" s="23">
        <f>INDEX( K$10:K$6003,UsefulSeries!$I1332)</f>
        <v>0</v>
      </c>
      <c r="AD1338" s="23">
        <f>INDEX(L$10:L$6003,UsefulSeries!$I1332)</f>
        <v>0</v>
      </c>
      <c r="AE1338" s="23"/>
      <c r="AF1338" s="23"/>
      <c r="AG1338" s="23"/>
      <c r="AH1338" s="23"/>
      <c r="AI1338" s="23"/>
      <c r="AJ1338" s="23"/>
      <c r="AK1338" s="23"/>
      <c r="AL1338" s="23"/>
      <c r="AM1338" s="23"/>
      <c r="AN1338" s="23">
        <f t="shared" si="190"/>
        <v>0</v>
      </c>
      <c r="AO1338" s="23">
        <f t="shared" si="191"/>
        <v>0</v>
      </c>
      <c r="AP1338" s="23">
        <f t="shared" si="192"/>
        <v>0</v>
      </c>
      <c r="AQ1338" s="23">
        <f t="shared" si="193"/>
        <v>0</v>
      </c>
      <c r="AR1338" s="23">
        <f t="shared" si="194"/>
        <v>0</v>
      </c>
      <c r="AS1338" s="23">
        <f t="shared" si="195"/>
        <v>0</v>
      </c>
      <c r="AT1338" s="23">
        <f t="shared" si="196"/>
        <v>0</v>
      </c>
      <c r="AU1338" s="23">
        <f t="shared" si="197"/>
        <v>0</v>
      </c>
      <c r="AV1338" s="23"/>
      <c r="AW1338" s="23">
        <f>INDEX(I$10:I$6003,UsefulSeries!$I1332)</f>
        <v>0</v>
      </c>
      <c r="AX1338" s="23"/>
      <c r="AY1338" s="23"/>
      <c r="AZ1338" s="23">
        <v>0</v>
      </c>
      <c r="BA1338" s="23"/>
      <c r="BB1338" s="23">
        <f t="shared" si="189"/>
        <v>0</v>
      </c>
      <c r="BC1338" s="23"/>
      <c r="BD1338" s="50"/>
    </row>
    <row r="1339" spans="1:56" x14ac:dyDescent="0.35">
      <c r="A1339" s="23"/>
      <c r="B1339" s="23"/>
      <c r="C1339" s="23"/>
      <c r="D1339" s="23"/>
      <c r="E1339" s="23"/>
      <c r="F1339" s="23"/>
      <c r="G1339" s="23"/>
      <c r="H1339" s="23"/>
      <c r="I1339" s="23"/>
      <c r="J1339" s="23"/>
      <c r="K1339" s="23"/>
      <c r="L1339" s="23"/>
      <c r="M1339" s="23"/>
      <c r="N1339" s="23"/>
      <c r="O1339" s="23"/>
      <c r="P1339" s="23"/>
      <c r="Q1339" s="23"/>
      <c r="R1339" s="23"/>
      <c r="S1339" s="23"/>
      <c r="T1339" s="23"/>
      <c r="U1339" s="23"/>
      <c r="V1339" s="23"/>
      <c r="W1339" s="23">
        <f>INDEX(P$11:P$6003,UsefulSeries!$I1332)</f>
        <v>0</v>
      </c>
      <c r="X1339" s="23">
        <f>INDEX(Q$11:Q$6003,UsefulSeries!$I1332)</f>
        <v>0</v>
      </c>
      <c r="Y1339" s="23">
        <f>INDEX(R$11:R$6003,UsefulSeries!$I1332)</f>
        <v>0</v>
      </c>
      <c r="Z1339" s="23">
        <f>INDEX(S$11:S$6003,UsefulSeries!$I1332)</f>
        <v>0</v>
      </c>
      <c r="AA1339" s="23">
        <f>INDEX(T$11:T$6003,UsefulSeries!$I1332)</f>
        <v>0</v>
      </c>
      <c r="AB1339" s="23">
        <f>INDEX(U$11:U$6003,UsefulSeries!$I1332)</f>
        <v>0</v>
      </c>
      <c r="AC1339" s="23">
        <f>INDEX( K$11:K$6003,UsefulSeries!$I1332)</f>
        <v>0</v>
      </c>
      <c r="AD1339" s="23">
        <f>INDEX(L$11:L$6003,UsefulSeries!$I1332)</f>
        <v>0</v>
      </c>
      <c r="AE1339" s="23"/>
      <c r="AF1339" s="23"/>
      <c r="AG1339" s="23"/>
      <c r="AH1339" s="23"/>
      <c r="AI1339" s="23"/>
      <c r="AJ1339" s="23"/>
      <c r="AK1339" s="23"/>
      <c r="AL1339" s="23"/>
      <c r="AM1339" s="23"/>
      <c r="AN1339" s="23">
        <f t="shared" si="190"/>
        <v>0</v>
      </c>
      <c r="AO1339" s="23">
        <f t="shared" si="191"/>
        <v>0</v>
      </c>
      <c r="AP1339" s="23">
        <f t="shared" si="192"/>
        <v>0</v>
      </c>
      <c r="AQ1339" s="23">
        <f t="shared" si="193"/>
        <v>0</v>
      </c>
      <c r="AR1339" s="23">
        <f t="shared" si="194"/>
        <v>0</v>
      </c>
      <c r="AS1339" s="23">
        <f t="shared" si="195"/>
        <v>0</v>
      </c>
      <c r="AT1339" s="23">
        <f t="shared" si="196"/>
        <v>0</v>
      </c>
      <c r="AU1339" s="23">
        <f t="shared" si="197"/>
        <v>0</v>
      </c>
      <c r="AV1339" s="23"/>
      <c r="AW1339" s="23">
        <f>INDEX(I$11:I$6003,UsefulSeries!$I1332)</f>
        <v>0</v>
      </c>
      <c r="AX1339" s="23"/>
      <c r="AY1339" s="23"/>
      <c r="AZ1339" s="23">
        <v>0</v>
      </c>
      <c r="BA1339" s="23"/>
      <c r="BB1339" s="23">
        <f t="shared" si="189"/>
        <v>0</v>
      </c>
      <c r="BC1339" s="23"/>
      <c r="BD1339" s="50"/>
    </row>
    <row r="1340" spans="1:56" x14ac:dyDescent="0.35">
      <c r="A1340" s="23"/>
      <c r="B1340" s="23"/>
      <c r="C1340" s="23"/>
      <c r="D1340" s="23"/>
      <c r="E1340" s="23"/>
      <c r="F1340" s="23"/>
      <c r="G1340" s="23"/>
      <c r="H1340" s="23"/>
      <c r="I1340" s="23"/>
      <c r="J1340" s="23"/>
      <c r="K1340" s="23"/>
      <c r="L1340" s="23"/>
      <c r="M1340" s="23"/>
      <c r="N1340" s="23"/>
      <c r="O1340" s="23"/>
      <c r="P1340" s="23"/>
      <c r="Q1340" s="23"/>
      <c r="R1340" s="23"/>
      <c r="S1340" s="23"/>
      <c r="T1340" s="23"/>
      <c r="U1340" s="23"/>
      <c r="V1340" s="23"/>
      <c r="W1340" s="23"/>
      <c r="X1340" s="23"/>
      <c r="Y1340" s="23"/>
      <c r="Z1340" s="23"/>
      <c r="AA1340" s="23"/>
      <c r="AB1340" s="23"/>
      <c r="AC1340" s="23"/>
      <c r="AD1340" s="23"/>
      <c r="AE1340" s="23">
        <f t="array" ref="AE1340:AJ1341">TRANSPOSE(AC1334:AD1339)</f>
        <v>0</v>
      </c>
      <c r="AF1340" s="23">
        <v>0</v>
      </c>
      <c r="AG1340" s="23">
        <v>0</v>
      </c>
      <c r="AH1340" s="23">
        <v>0</v>
      </c>
      <c r="AI1340" s="23">
        <v>0</v>
      </c>
      <c r="AJ1340" s="23">
        <v>0</v>
      </c>
      <c r="AK1340" s="23"/>
      <c r="AL1340" s="23"/>
      <c r="AM1340" s="23"/>
      <c r="AN1340" s="23">
        <f t="shared" si="190"/>
        <v>0</v>
      </c>
      <c r="AO1340" s="23">
        <f t="shared" si="191"/>
        <v>0</v>
      </c>
      <c r="AP1340" s="23">
        <f t="shared" si="192"/>
        <v>0</v>
      </c>
      <c r="AQ1340" s="23">
        <f t="shared" si="193"/>
        <v>0</v>
      </c>
      <c r="AR1340" s="23">
        <f t="shared" si="194"/>
        <v>0</v>
      </c>
      <c r="AS1340" s="23">
        <f t="shared" si="195"/>
        <v>0</v>
      </c>
      <c r="AT1340" s="23">
        <f t="shared" si="196"/>
        <v>0</v>
      </c>
      <c r="AU1340" s="23">
        <f t="shared" si="197"/>
        <v>0</v>
      </c>
      <c r="AV1340" s="23"/>
      <c r="AW1340" s="23"/>
      <c r="AX1340" s="23">
        <f>INDEX($N$6:$N$6003,UsefulSeries!$K1332)</f>
        <v>0</v>
      </c>
      <c r="AY1340" s="23"/>
      <c r="AZ1340" s="23"/>
      <c r="BA1340" s="23"/>
      <c r="BB1340" s="23">
        <f t="shared" si="189"/>
        <v>0</v>
      </c>
      <c r="BC1340" s="23"/>
      <c r="BD1340" s="50"/>
    </row>
    <row r="1341" spans="1:56" x14ac:dyDescent="0.35">
      <c r="A1341" s="23"/>
      <c r="B1341" s="23"/>
      <c r="C1341" s="23"/>
      <c r="D1341" s="23"/>
      <c r="E1341" s="23"/>
      <c r="F1341" s="23"/>
      <c r="G1341" s="23"/>
      <c r="H1341" s="23"/>
      <c r="I1341" s="23"/>
      <c r="J1341" s="23"/>
      <c r="K1341" s="23"/>
      <c r="L1341" s="23"/>
      <c r="M1341" s="23"/>
      <c r="N1341" s="23"/>
      <c r="O1341" s="23"/>
      <c r="P1341" s="23"/>
      <c r="Q1341" s="23"/>
      <c r="R1341" s="23"/>
      <c r="S1341" s="23"/>
      <c r="T1341" s="23"/>
      <c r="U1341" s="23"/>
      <c r="V1341" s="23"/>
      <c r="W1341" s="23"/>
      <c r="X1341" s="23"/>
      <c r="Y1341" s="23"/>
      <c r="Z1341" s="23"/>
      <c r="AA1341" s="23"/>
      <c r="AB1341" s="23"/>
      <c r="AC1341" s="23"/>
      <c r="AD1341" s="23"/>
      <c r="AE1341" s="23">
        <v>0</v>
      </c>
      <c r="AF1341" s="23">
        <v>0</v>
      </c>
      <c r="AG1341" s="23">
        <v>0</v>
      </c>
      <c r="AH1341" s="23">
        <v>0</v>
      </c>
      <c r="AI1341" s="23">
        <v>0</v>
      </c>
      <c r="AJ1341" s="23">
        <v>0</v>
      </c>
      <c r="AK1341" s="23"/>
      <c r="AL1341" s="23"/>
      <c r="AM1341" s="23"/>
      <c r="AN1341" s="23">
        <f t="shared" si="190"/>
        <v>0</v>
      </c>
      <c r="AO1341" s="23">
        <f t="shared" si="191"/>
        <v>0</v>
      </c>
      <c r="AP1341" s="23">
        <f t="shared" si="192"/>
        <v>0</v>
      </c>
      <c r="AQ1341" s="23">
        <f t="shared" si="193"/>
        <v>0</v>
      </c>
      <c r="AR1341" s="23">
        <f t="shared" si="194"/>
        <v>0</v>
      </c>
      <c r="AS1341" s="23">
        <f t="shared" si="195"/>
        <v>0</v>
      </c>
      <c r="AT1341" s="23">
        <f t="shared" si="196"/>
        <v>0</v>
      </c>
      <c r="AU1341" s="23">
        <f t="shared" si="197"/>
        <v>0</v>
      </c>
      <c r="AV1341" s="23"/>
      <c r="AW1341" s="23"/>
      <c r="AX1341" s="23">
        <f>INDEX('Margin error adjustment'!N$7:N$6003,UsefulSeries!$K1332)</f>
        <v>0</v>
      </c>
      <c r="AY1341" s="23"/>
      <c r="AZ1341" s="23"/>
      <c r="BA1341" s="23"/>
      <c r="BB1341" s="23">
        <f t="shared" si="189"/>
        <v>0</v>
      </c>
      <c r="BC1341" s="23"/>
      <c r="BD1341" s="50"/>
    </row>
    <row r="1342" spans="1:56" x14ac:dyDescent="0.35">
      <c r="A1342" s="23"/>
      <c r="B1342" s="23"/>
      <c r="C1342" s="23"/>
      <c r="D1342" s="23"/>
      <c r="E1342" s="23"/>
      <c r="F1342" s="23"/>
      <c r="G1342" s="23"/>
      <c r="H1342" s="23"/>
      <c r="I1342" s="23"/>
      <c r="J1342" s="23"/>
      <c r="K1342" s="23"/>
      <c r="L1342" s="23"/>
      <c r="M1342" s="23"/>
      <c r="N1342" s="23"/>
      <c r="O1342" s="23"/>
      <c r="P1342" s="23"/>
      <c r="Q1342" s="23"/>
      <c r="R1342" s="23"/>
      <c r="S1342" s="23"/>
      <c r="T1342" s="23"/>
      <c r="U1342" s="23"/>
      <c r="V1342" s="23"/>
      <c r="W1342" s="23">
        <f>INDEX(P$6:P$6003,UsefulSeries!$I1340)</f>
        <v>0</v>
      </c>
      <c r="X1342" s="23">
        <f>INDEX(Q$6:Q$6003,UsefulSeries!$I1340)</f>
        <v>0</v>
      </c>
      <c r="Y1342" s="23">
        <f>INDEX(R$6:R$6003,UsefulSeries!$I1340)</f>
        <v>0</v>
      </c>
      <c r="Z1342" s="23">
        <f>INDEX(S$6:S$6003,UsefulSeries!$I1340)</f>
        <v>0</v>
      </c>
      <c r="AA1342" s="23">
        <f>INDEX(T$6:T$6003,UsefulSeries!$I1340)</f>
        <v>0</v>
      </c>
      <c r="AB1342" s="23">
        <f>INDEX(U$6:U$6003,UsefulSeries!$I1340)</f>
        <v>0</v>
      </c>
      <c r="AC1342" s="23">
        <f>INDEX( K$6:K$6003,UsefulSeries!$I1340)</f>
        <v>0</v>
      </c>
      <c r="AD1342" s="23">
        <f>INDEX(L$6:L$6003,UsefulSeries!$I1340)</f>
        <v>0</v>
      </c>
      <c r="AE1342" s="23"/>
      <c r="AF1342" s="23"/>
      <c r="AG1342" s="23"/>
      <c r="AH1342" s="23"/>
      <c r="AI1342" s="23"/>
      <c r="AJ1342" s="23"/>
      <c r="AK1342" s="23"/>
      <c r="AL1342" s="23"/>
      <c r="AM1342" s="23"/>
      <c r="AN1342" s="23">
        <f t="shared" si="190"/>
        <v>0</v>
      </c>
      <c r="AO1342" s="23">
        <f t="shared" si="191"/>
        <v>0</v>
      </c>
      <c r="AP1342" s="23">
        <f t="shared" si="192"/>
        <v>0</v>
      </c>
      <c r="AQ1342" s="23">
        <f t="shared" si="193"/>
        <v>0</v>
      </c>
      <c r="AR1342" s="23">
        <f t="shared" si="194"/>
        <v>0</v>
      </c>
      <c r="AS1342" s="23">
        <f t="shared" si="195"/>
        <v>0</v>
      </c>
      <c r="AT1342" s="23">
        <f t="shared" si="196"/>
        <v>0</v>
      </c>
      <c r="AU1342" s="23">
        <f t="shared" si="197"/>
        <v>0</v>
      </c>
      <c r="AV1342" s="23"/>
      <c r="AW1342" s="23">
        <f>INDEX(I$6:I$6003,UsefulSeries!$I1340)</f>
        <v>0</v>
      </c>
      <c r="AX1342" s="23"/>
      <c r="AY1342" s="23"/>
      <c r="AZ1342" s="23">
        <f t="array" ref="AZ1342:AZ1347">MMULT(W1342:AB1347,AW1342:AW1347)</f>
        <v>0</v>
      </c>
      <c r="BA1342" s="23"/>
      <c r="BB1342" s="23">
        <f t="shared" si="189"/>
        <v>0</v>
      </c>
      <c r="BC1342" s="23"/>
      <c r="BD1342" s="50"/>
    </row>
    <row r="1343" spans="1:56" x14ac:dyDescent="0.35">
      <c r="A1343" s="23"/>
      <c r="B1343" s="23"/>
      <c r="C1343" s="23"/>
      <c r="D1343" s="23"/>
      <c r="E1343" s="23"/>
      <c r="F1343" s="23"/>
      <c r="G1343" s="23"/>
      <c r="H1343" s="23"/>
      <c r="I1343" s="23"/>
      <c r="J1343" s="23"/>
      <c r="K1343" s="23"/>
      <c r="L1343" s="23"/>
      <c r="M1343" s="23"/>
      <c r="N1343" s="23"/>
      <c r="O1343" s="23"/>
      <c r="P1343" s="23"/>
      <c r="Q1343" s="23"/>
      <c r="R1343" s="23"/>
      <c r="S1343" s="23"/>
      <c r="T1343" s="23"/>
      <c r="U1343" s="23"/>
      <c r="V1343" s="23"/>
      <c r="W1343" s="23">
        <f>INDEX(P$7:P$6003,UsefulSeries!$I1340,1)</f>
        <v>0</v>
      </c>
      <c r="X1343" s="23">
        <f>INDEX(Q$7:Q$6003,UsefulSeries!$I1340,1)</f>
        <v>0</v>
      </c>
      <c r="Y1343" s="23">
        <f>INDEX(R$7:R$6003,UsefulSeries!$I1340,1)</f>
        <v>0</v>
      </c>
      <c r="Z1343" s="23">
        <f>INDEX(S$7:S$6003,UsefulSeries!$I1340,1)</f>
        <v>0</v>
      </c>
      <c r="AA1343" s="23">
        <f>INDEX(T$7:T$6003,UsefulSeries!$I1340,1)</f>
        <v>0</v>
      </c>
      <c r="AB1343" s="23">
        <f>INDEX(U$7:U$6003,UsefulSeries!$I1340,1)</f>
        <v>0</v>
      </c>
      <c r="AC1343" s="23">
        <f>INDEX( K$7:K$6003,UsefulSeries!$I1340,1)</f>
        <v>0</v>
      </c>
      <c r="AD1343" s="23">
        <f>INDEX(L$7:L$6003,UsefulSeries!$I1340,1)</f>
        <v>0</v>
      </c>
      <c r="AE1343" s="23"/>
      <c r="AF1343" s="23"/>
      <c r="AG1343" s="23"/>
      <c r="AH1343" s="23"/>
      <c r="AI1343" s="23"/>
      <c r="AJ1343" s="23"/>
      <c r="AK1343" s="23"/>
      <c r="AL1343" s="23"/>
      <c r="AM1343" s="23"/>
      <c r="AN1343" s="23">
        <f t="shared" si="190"/>
        <v>0</v>
      </c>
      <c r="AO1343" s="23">
        <f t="shared" si="191"/>
        <v>0</v>
      </c>
      <c r="AP1343" s="23">
        <f t="shared" si="192"/>
        <v>0</v>
      </c>
      <c r="AQ1343" s="23">
        <f t="shared" si="193"/>
        <v>0</v>
      </c>
      <c r="AR1343" s="23">
        <f t="shared" si="194"/>
        <v>0</v>
      </c>
      <c r="AS1343" s="23">
        <f t="shared" si="195"/>
        <v>0</v>
      </c>
      <c r="AT1343" s="23">
        <f t="shared" si="196"/>
        <v>0</v>
      </c>
      <c r="AU1343" s="23">
        <f t="shared" si="197"/>
        <v>0</v>
      </c>
      <c r="AV1343" s="23"/>
      <c r="AW1343" s="23">
        <f>INDEX(I$7:I$6003,UsefulSeries!$I1340)</f>
        <v>0</v>
      </c>
      <c r="AX1343" s="23"/>
      <c r="AY1343" s="23"/>
      <c r="AZ1343" s="23">
        <v>0</v>
      </c>
      <c r="BA1343" s="23"/>
      <c r="BB1343" s="23">
        <f t="shared" si="189"/>
        <v>0</v>
      </c>
      <c r="BC1343" s="23"/>
      <c r="BD1343" s="50"/>
    </row>
    <row r="1344" spans="1:56" x14ac:dyDescent="0.35">
      <c r="A1344" s="23"/>
      <c r="B1344" s="23"/>
      <c r="C1344" s="23"/>
      <c r="D1344" s="23"/>
      <c r="E1344" s="23"/>
      <c r="F1344" s="23"/>
      <c r="G1344" s="23"/>
      <c r="H1344" s="23"/>
      <c r="I1344" s="23"/>
      <c r="J1344" s="23"/>
      <c r="K1344" s="23"/>
      <c r="L1344" s="23"/>
      <c r="M1344" s="23"/>
      <c r="N1344" s="23"/>
      <c r="O1344" s="23"/>
      <c r="P1344" s="23"/>
      <c r="Q1344" s="23"/>
      <c r="R1344" s="23"/>
      <c r="S1344" s="23"/>
      <c r="T1344" s="23"/>
      <c r="U1344" s="23"/>
      <c r="V1344" s="23"/>
      <c r="W1344" s="23">
        <f>INDEX(P$8:P$6003,UsefulSeries!$I1340)</f>
        <v>0</v>
      </c>
      <c r="X1344" s="23">
        <f>INDEX(Q$8:Q$6003,UsefulSeries!$I1340)</f>
        <v>0</v>
      </c>
      <c r="Y1344" s="23">
        <f>INDEX(R$8:R$6003,UsefulSeries!$I1340)</f>
        <v>0</v>
      </c>
      <c r="Z1344" s="23">
        <f>INDEX(S$8:S$6003,UsefulSeries!$I1340)</f>
        <v>0</v>
      </c>
      <c r="AA1344" s="23">
        <f>INDEX(T$8:T$6003,UsefulSeries!$I1340)</f>
        <v>0</v>
      </c>
      <c r="AB1344" s="23">
        <f>INDEX(U$8:U$6003,UsefulSeries!$I1340)</f>
        <v>0</v>
      </c>
      <c r="AC1344" s="23">
        <f>INDEX( K$8:K$6003,UsefulSeries!$I1340)</f>
        <v>0</v>
      </c>
      <c r="AD1344" s="23">
        <f>INDEX(L$8:L$6003,UsefulSeries!$I1340)</f>
        <v>0</v>
      </c>
      <c r="AE1344" s="23"/>
      <c r="AF1344" s="23"/>
      <c r="AG1344" s="23"/>
      <c r="AH1344" s="23"/>
      <c r="AI1344" s="23"/>
      <c r="AJ1344" s="23"/>
      <c r="AK1344" s="23"/>
      <c r="AL1344" s="23"/>
      <c r="AM1344" s="23"/>
      <c r="AN1344" s="23">
        <f t="shared" si="190"/>
        <v>0</v>
      </c>
      <c r="AO1344" s="23">
        <f t="shared" si="191"/>
        <v>0</v>
      </c>
      <c r="AP1344" s="23">
        <f t="shared" si="192"/>
        <v>0</v>
      </c>
      <c r="AQ1344" s="23">
        <f t="shared" si="193"/>
        <v>0</v>
      </c>
      <c r="AR1344" s="23">
        <f t="shared" si="194"/>
        <v>0</v>
      </c>
      <c r="AS1344" s="23">
        <f t="shared" si="195"/>
        <v>0</v>
      </c>
      <c r="AT1344" s="23">
        <f t="shared" si="196"/>
        <v>0</v>
      </c>
      <c r="AU1344" s="23">
        <f t="shared" si="197"/>
        <v>0</v>
      </c>
      <c r="AV1344" s="23"/>
      <c r="AW1344" s="23">
        <f>INDEX(I$8:I$6003,UsefulSeries!$I1340)</f>
        <v>0</v>
      </c>
      <c r="AX1344" s="23"/>
      <c r="AY1344" s="23"/>
      <c r="AZ1344" s="23">
        <v>0</v>
      </c>
      <c r="BA1344" s="23"/>
      <c r="BB1344" s="23">
        <f t="shared" si="189"/>
        <v>0</v>
      </c>
      <c r="BC1344" s="23"/>
      <c r="BD1344" s="50"/>
    </row>
    <row r="1345" spans="1:56" x14ac:dyDescent="0.35">
      <c r="A1345" s="23"/>
      <c r="B1345" s="23"/>
      <c r="C1345" s="23"/>
      <c r="D1345" s="23"/>
      <c r="E1345" s="23"/>
      <c r="F1345" s="23"/>
      <c r="G1345" s="23"/>
      <c r="H1345" s="23"/>
      <c r="I1345" s="23"/>
      <c r="J1345" s="23"/>
      <c r="K1345" s="23"/>
      <c r="L1345" s="23"/>
      <c r="M1345" s="23"/>
      <c r="N1345" s="23"/>
      <c r="O1345" s="23"/>
      <c r="P1345" s="23"/>
      <c r="Q1345" s="23"/>
      <c r="R1345" s="23"/>
      <c r="S1345" s="23"/>
      <c r="T1345" s="23"/>
      <c r="U1345" s="23"/>
      <c r="V1345" s="23"/>
      <c r="W1345" s="23">
        <f>INDEX(P$9:P$6003,UsefulSeries!$I1340)</f>
        <v>0</v>
      </c>
      <c r="X1345" s="23">
        <f>INDEX(Q$9:Q$6003,UsefulSeries!$I1340)</f>
        <v>0</v>
      </c>
      <c r="Y1345" s="23">
        <f>INDEX(R$9:R$6003,UsefulSeries!$I1340)</f>
        <v>0</v>
      </c>
      <c r="Z1345" s="23">
        <f>INDEX(S$9:S$6003,UsefulSeries!$I1340)</f>
        <v>0</v>
      </c>
      <c r="AA1345" s="23">
        <f>INDEX(T$9:T$6003,UsefulSeries!$I1340)</f>
        <v>0</v>
      </c>
      <c r="AB1345" s="23">
        <f>INDEX(U$9:U$6003,UsefulSeries!$I1340)</f>
        <v>0</v>
      </c>
      <c r="AC1345" s="23">
        <f>INDEX( K$9:K$6003,UsefulSeries!$I1340)</f>
        <v>0</v>
      </c>
      <c r="AD1345" s="23">
        <f>INDEX(L$9:L$6003,UsefulSeries!$I1340)</f>
        <v>0</v>
      </c>
      <c r="AE1345" s="23"/>
      <c r="AF1345" s="23"/>
      <c r="AG1345" s="23"/>
      <c r="AH1345" s="23"/>
      <c r="AI1345" s="23"/>
      <c r="AJ1345" s="23"/>
      <c r="AK1345" s="23"/>
      <c r="AL1345" s="23"/>
      <c r="AM1345" s="23"/>
      <c r="AN1345" s="23">
        <f t="shared" si="190"/>
        <v>0</v>
      </c>
      <c r="AO1345" s="23">
        <f t="shared" si="191"/>
        <v>0</v>
      </c>
      <c r="AP1345" s="23">
        <f t="shared" si="192"/>
        <v>0</v>
      </c>
      <c r="AQ1345" s="23">
        <f t="shared" si="193"/>
        <v>0</v>
      </c>
      <c r="AR1345" s="23">
        <f t="shared" si="194"/>
        <v>0</v>
      </c>
      <c r="AS1345" s="23">
        <f t="shared" si="195"/>
        <v>0</v>
      </c>
      <c r="AT1345" s="23">
        <f t="shared" si="196"/>
        <v>0</v>
      </c>
      <c r="AU1345" s="23">
        <f t="shared" si="197"/>
        <v>0</v>
      </c>
      <c r="AV1345" s="23"/>
      <c r="AW1345" s="23">
        <f>INDEX(I$9:I$6003,UsefulSeries!$I1340)</f>
        <v>0</v>
      </c>
      <c r="AX1345" s="23"/>
      <c r="AY1345" s="23"/>
      <c r="AZ1345" s="23">
        <v>0</v>
      </c>
      <c r="BA1345" s="23"/>
      <c r="BB1345" s="23">
        <f t="shared" si="189"/>
        <v>0</v>
      </c>
      <c r="BC1345" s="23"/>
      <c r="BD1345" s="50"/>
    </row>
    <row r="1346" spans="1:56" x14ac:dyDescent="0.35">
      <c r="A1346" s="23"/>
      <c r="B1346" s="23"/>
      <c r="C1346" s="23"/>
      <c r="D1346" s="23"/>
      <c r="E1346" s="23"/>
      <c r="F1346" s="23"/>
      <c r="G1346" s="23"/>
      <c r="H1346" s="23"/>
      <c r="I1346" s="23"/>
      <c r="J1346" s="23"/>
      <c r="K1346" s="23"/>
      <c r="L1346" s="23"/>
      <c r="M1346" s="23"/>
      <c r="N1346" s="23"/>
      <c r="O1346" s="23"/>
      <c r="P1346" s="23"/>
      <c r="Q1346" s="23"/>
      <c r="R1346" s="23"/>
      <c r="S1346" s="23"/>
      <c r="T1346" s="23"/>
      <c r="U1346" s="23"/>
      <c r="V1346" s="23"/>
      <c r="W1346" s="23">
        <f>INDEX(P$10:P$6003,UsefulSeries!$I1340)</f>
        <v>0</v>
      </c>
      <c r="X1346" s="23">
        <f>INDEX(Q$10:Q$6003,UsefulSeries!$I1340)</f>
        <v>0</v>
      </c>
      <c r="Y1346" s="23">
        <f>INDEX(R$10:R$6003,UsefulSeries!$I1340)</f>
        <v>0</v>
      </c>
      <c r="Z1346" s="23">
        <f>INDEX(S$10:S$6003,UsefulSeries!$I1340)</f>
        <v>0</v>
      </c>
      <c r="AA1346" s="23">
        <f>INDEX(T$10:T$6003,UsefulSeries!$I1340)</f>
        <v>0</v>
      </c>
      <c r="AB1346" s="23">
        <f>INDEX(U$10:U$6003,UsefulSeries!$I1340)</f>
        <v>0</v>
      </c>
      <c r="AC1346" s="23">
        <f>INDEX( K$10:K$6003,UsefulSeries!$I1340)</f>
        <v>0</v>
      </c>
      <c r="AD1346" s="23">
        <f>INDEX(L$10:L$6003,UsefulSeries!$I1340)</f>
        <v>0</v>
      </c>
      <c r="AE1346" s="23"/>
      <c r="AF1346" s="23"/>
      <c r="AG1346" s="23"/>
      <c r="AH1346" s="23"/>
      <c r="AI1346" s="23"/>
      <c r="AJ1346" s="23"/>
      <c r="AK1346" s="23"/>
      <c r="AL1346" s="23"/>
      <c r="AM1346" s="23"/>
      <c r="AN1346" s="23">
        <f t="shared" si="190"/>
        <v>0</v>
      </c>
      <c r="AO1346" s="23">
        <f t="shared" si="191"/>
        <v>0</v>
      </c>
      <c r="AP1346" s="23">
        <f t="shared" si="192"/>
        <v>0</v>
      </c>
      <c r="AQ1346" s="23">
        <f t="shared" si="193"/>
        <v>0</v>
      </c>
      <c r="AR1346" s="23">
        <f t="shared" si="194"/>
        <v>0</v>
      </c>
      <c r="AS1346" s="23">
        <f t="shared" si="195"/>
        <v>0</v>
      </c>
      <c r="AT1346" s="23">
        <f t="shared" si="196"/>
        <v>0</v>
      </c>
      <c r="AU1346" s="23">
        <f t="shared" si="197"/>
        <v>0</v>
      </c>
      <c r="AV1346" s="23"/>
      <c r="AW1346" s="23">
        <f>INDEX(I$10:I$6003,UsefulSeries!$I1340)</f>
        <v>0</v>
      </c>
      <c r="AX1346" s="23"/>
      <c r="AY1346" s="23"/>
      <c r="AZ1346" s="23">
        <v>0</v>
      </c>
      <c r="BA1346" s="23"/>
      <c r="BB1346" s="23">
        <f t="shared" si="189"/>
        <v>0</v>
      </c>
      <c r="BC1346" s="23"/>
      <c r="BD1346" s="50"/>
    </row>
    <row r="1347" spans="1:56" x14ac:dyDescent="0.35">
      <c r="A1347" s="23"/>
      <c r="B1347" s="23"/>
      <c r="C1347" s="23"/>
      <c r="D1347" s="23"/>
      <c r="E1347" s="23"/>
      <c r="F1347" s="23"/>
      <c r="G1347" s="23"/>
      <c r="H1347" s="23"/>
      <c r="I1347" s="23"/>
      <c r="J1347" s="23"/>
      <c r="K1347" s="23"/>
      <c r="L1347" s="23"/>
      <c r="M1347" s="23"/>
      <c r="N1347" s="23"/>
      <c r="O1347" s="23"/>
      <c r="P1347" s="23"/>
      <c r="Q1347" s="23"/>
      <c r="R1347" s="23"/>
      <c r="S1347" s="23"/>
      <c r="T1347" s="23"/>
      <c r="U1347" s="23"/>
      <c r="V1347" s="23"/>
      <c r="W1347" s="23">
        <f>INDEX(P$11:P$6003,UsefulSeries!$I1340)</f>
        <v>0</v>
      </c>
      <c r="X1347" s="23">
        <f>INDEX(Q$11:Q$6003,UsefulSeries!$I1340)</f>
        <v>0</v>
      </c>
      <c r="Y1347" s="23">
        <f>INDEX(R$11:R$6003,UsefulSeries!$I1340)</f>
        <v>0</v>
      </c>
      <c r="Z1347" s="23">
        <f>INDEX(S$11:S$6003,UsefulSeries!$I1340)</f>
        <v>0</v>
      </c>
      <c r="AA1347" s="23">
        <f>INDEX(T$11:T$6003,UsefulSeries!$I1340)</f>
        <v>0</v>
      </c>
      <c r="AB1347" s="23">
        <f>INDEX(U$11:U$6003,UsefulSeries!$I1340)</f>
        <v>0</v>
      </c>
      <c r="AC1347" s="23">
        <f>INDEX( K$11:K$6003,UsefulSeries!$I1340)</f>
        <v>0</v>
      </c>
      <c r="AD1347" s="23">
        <f>INDEX(L$11:L$6003,UsefulSeries!$I1340)</f>
        <v>0</v>
      </c>
      <c r="AE1347" s="23"/>
      <c r="AF1347" s="23"/>
      <c r="AG1347" s="23"/>
      <c r="AH1347" s="23"/>
      <c r="AI1347" s="23"/>
      <c r="AJ1347" s="23"/>
      <c r="AK1347" s="23"/>
      <c r="AL1347" s="23"/>
      <c r="AM1347" s="23"/>
      <c r="AN1347" s="23">
        <f t="shared" si="190"/>
        <v>0</v>
      </c>
      <c r="AO1347" s="23">
        <f t="shared" si="191"/>
        <v>0</v>
      </c>
      <c r="AP1347" s="23">
        <f t="shared" si="192"/>
        <v>0</v>
      </c>
      <c r="AQ1347" s="23">
        <f t="shared" si="193"/>
        <v>0</v>
      </c>
      <c r="AR1347" s="23">
        <f t="shared" si="194"/>
        <v>0</v>
      </c>
      <c r="AS1347" s="23">
        <f t="shared" si="195"/>
        <v>0</v>
      </c>
      <c r="AT1347" s="23">
        <f t="shared" si="196"/>
        <v>0</v>
      </c>
      <c r="AU1347" s="23">
        <f t="shared" si="197"/>
        <v>0</v>
      </c>
      <c r="AV1347" s="23"/>
      <c r="AW1347" s="23">
        <f>INDEX(I$11:I$6003,UsefulSeries!$I1340)</f>
        <v>0</v>
      </c>
      <c r="AX1347" s="23"/>
      <c r="AY1347" s="23"/>
      <c r="AZ1347" s="23">
        <v>0</v>
      </c>
      <c r="BA1347" s="23"/>
      <c r="BB1347" s="23">
        <f t="shared" si="189"/>
        <v>0</v>
      </c>
      <c r="BC1347" s="23"/>
      <c r="BD1347" s="50"/>
    </row>
    <row r="1348" spans="1:56" x14ac:dyDescent="0.35">
      <c r="A1348" s="23"/>
      <c r="B1348" s="23"/>
      <c r="C1348" s="23"/>
      <c r="D1348" s="23"/>
      <c r="E1348" s="23"/>
      <c r="F1348" s="23"/>
      <c r="G1348" s="23"/>
      <c r="H1348" s="23"/>
      <c r="I1348" s="23"/>
      <c r="J1348" s="23"/>
      <c r="K1348" s="23"/>
      <c r="L1348" s="23"/>
      <c r="M1348" s="23"/>
      <c r="N1348" s="23"/>
      <c r="O1348" s="23"/>
      <c r="P1348" s="23"/>
      <c r="Q1348" s="23"/>
      <c r="R1348" s="23"/>
      <c r="S1348" s="23"/>
      <c r="T1348" s="23"/>
      <c r="U1348" s="23"/>
      <c r="V1348" s="23"/>
      <c r="W1348" s="23"/>
      <c r="X1348" s="23"/>
      <c r="Y1348" s="23"/>
      <c r="Z1348" s="23"/>
      <c r="AA1348" s="23"/>
      <c r="AB1348" s="23"/>
      <c r="AC1348" s="23"/>
      <c r="AD1348" s="23"/>
      <c r="AE1348" s="23">
        <f t="array" ref="AE1348:AJ1349">TRANSPOSE(AC1342:AD1347)</f>
        <v>0</v>
      </c>
      <c r="AF1348" s="23">
        <v>0</v>
      </c>
      <c r="AG1348" s="23">
        <v>0</v>
      </c>
      <c r="AH1348" s="23">
        <v>0</v>
      </c>
      <c r="AI1348" s="23">
        <v>0</v>
      </c>
      <c r="AJ1348" s="23">
        <v>0</v>
      </c>
      <c r="AK1348" s="23"/>
      <c r="AL1348" s="23"/>
      <c r="AM1348" s="23"/>
      <c r="AN1348" s="23">
        <f t="shared" si="190"/>
        <v>0</v>
      </c>
      <c r="AO1348" s="23">
        <f t="shared" si="191"/>
        <v>0</v>
      </c>
      <c r="AP1348" s="23">
        <f t="shared" si="192"/>
        <v>0</v>
      </c>
      <c r="AQ1348" s="23">
        <f t="shared" si="193"/>
        <v>0</v>
      </c>
      <c r="AR1348" s="23">
        <f t="shared" si="194"/>
        <v>0</v>
      </c>
      <c r="AS1348" s="23">
        <f t="shared" si="195"/>
        <v>0</v>
      </c>
      <c r="AT1348" s="23">
        <f t="shared" si="196"/>
        <v>0</v>
      </c>
      <c r="AU1348" s="23">
        <f t="shared" si="197"/>
        <v>0</v>
      </c>
      <c r="AV1348" s="23"/>
      <c r="AW1348" s="23"/>
      <c r="AX1348" s="23">
        <f>INDEX($N$6:$N$6003,UsefulSeries!$K1340)</f>
        <v>0</v>
      </c>
      <c r="AY1348" s="23"/>
      <c r="AZ1348" s="23"/>
      <c r="BA1348" s="23"/>
      <c r="BB1348" s="23">
        <f t="shared" si="189"/>
        <v>0</v>
      </c>
      <c r="BC1348" s="23"/>
      <c r="BD1348" s="50"/>
    </row>
    <row r="1349" spans="1:56" x14ac:dyDescent="0.35">
      <c r="A1349" s="23"/>
      <c r="B1349" s="23"/>
      <c r="C1349" s="23"/>
      <c r="D1349" s="23"/>
      <c r="E1349" s="23"/>
      <c r="F1349" s="23"/>
      <c r="G1349" s="23"/>
      <c r="H1349" s="23"/>
      <c r="I1349" s="23"/>
      <c r="J1349" s="23"/>
      <c r="K1349" s="23"/>
      <c r="L1349" s="23"/>
      <c r="M1349" s="23"/>
      <c r="N1349" s="23"/>
      <c r="O1349" s="23"/>
      <c r="P1349" s="23"/>
      <c r="Q1349" s="23"/>
      <c r="R1349" s="23"/>
      <c r="S1349" s="23"/>
      <c r="T1349" s="23"/>
      <c r="U1349" s="23"/>
      <c r="V1349" s="23"/>
      <c r="W1349" s="23"/>
      <c r="X1349" s="23"/>
      <c r="Y1349" s="23"/>
      <c r="Z1349" s="23"/>
      <c r="AA1349" s="23"/>
      <c r="AB1349" s="23"/>
      <c r="AC1349" s="23"/>
      <c r="AD1349" s="23"/>
      <c r="AE1349" s="23">
        <v>0</v>
      </c>
      <c r="AF1349" s="23">
        <v>0</v>
      </c>
      <c r="AG1349" s="23">
        <v>0</v>
      </c>
      <c r="AH1349" s="23">
        <v>0</v>
      </c>
      <c r="AI1349" s="23">
        <v>0</v>
      </c>
      <c r="AJ1349" s="23">
        <v>0</v>
      </c>
      <c r="AK1349" s="23"/>
      <c r="AL1349" s="23"/>
      <c r="AM1349" s="23"/>
      <c r="AN1349" s="23">
        <f t="shared" si="190"/>
        <v>0</v>
      </c>
      <c r="AO1349" s="23">
        <f t="shared" si="191"/>
        <v>0</v>
      </c>
      <c r="AP1349" s="23">
        <f t="shared" si="192"/>
        <v>0</v>
      </c>
      <c r="AQ1349" s="23">
        <f t="shared" si="193"/>
        <v>0</v>
      </c>
      <c r="AR1349" s="23">
        <f t="shared" si="194"/>
        <v>0</v>
      </c>
      <c r="AS1349" s="23">
        <f t="shared" si="195"/>
        <v>0</v>
      </c>
      <c r="AT1349" s="23">
        <f t="shared" si="196"/>
        <v>0</v>
      </c>
      <c r="AU1349" s="23">
        <f t="shared" si="197"/>
        <v>0</v>
      </c>
      <c r="AV1349" s="23"/>
      <c r="AW1349" s="23"/>
      <c r="AX1349" s="23">
        <f>INDEX('Margin error adjustment'!N$7:N$6003,UsefulSeries!$K1340)</f>
        <v>0</v>
      </c>
      <c r="AY1349" s="23"/>
      <c r="AZ1349" s="23"/>
      <c r="BA1349" s="23"/>
      <c r="BB1349" s="23">
        <f t="shared" si="189"/>
        <v>0</v>
      </c>
      <c r="BC1349" s="23"/>
      <c r="BD1349" s="50"/>
    </row>
    <row r="1350" spans="1:56" x14ac:dyDescent="0.35">
      <c r="A1350" s="23"/>
      <c r="B1350" s="23"/>
      <c r="C1350" s="23"/>
      <c r="D1350" s="23"/>
      <c r="E1350" s="23"/>
      <c r="F1350" s="23"/>
      <c r="G1350" s="23"/>
      <c r="H1350" s="23"/>
      <c r="I1350" s="23"/>
      <c r="J1350" s="23"/>
      <c r="K1350" s="23"/>
      <c r="L1350" s="23"/>
      <c r="M1350" s="23"/>
      <c r="N1350" s="23"/>
      <c r="O1350" s="23"/>
      <c r="P1350" s="23"/>
      <c r="Q1350" s="23"/>
      <c r="R1350" s="23"/>
      <c r="S1350" s="23"/>
      <c r="T1350" s="23"/>
      <c r="U1350" s="23"/>
      <c r="V1350" s="23"/>
      <c r="W1350" s="23">
        <f>INDEX(P$6:P$6003,UsefulSeries!$I1348)</f>
        <v>0</v>
      </c>
      <c r="X1350" s="23">
        <f>INDEX(Q$6:Q$6003,UsefulSeries!$I1348)</f>
        <v>0</v>
      </c>
      <c r="Y1350" s="23">
        <f>INDEX(R$6:R$6003,UsefulSeries!$I1348)</f>
        <v>0</v>
      </c>
      <c r="Z1350" s="23">
        <f>INDEX(S$6:S$6003,UsefulSeries!$I1348)</f>
        <v>0</v>
      </c>
      <c r="AA1350" s="23">
        <f>INDEX(T$6:T$6003,UsefulSeries!$I1348)</f>
        <v>0</v>
      </c>
      <c r="AB1350" s="23">
        <f>INDEX(U$6:U$6003,UsefulSeries!$I1348)</f>
        <v>0</v>
      </c>
      <c r="AC1350" s="23">
        <f>INDEX( K$6:K$6003,UsefulSeries!$I1348)</f>
        <v>0</v>
      </c>
      <c r="AD1350" s="23">
        <f>INDEX(L$6:L$6003,UsefulSeries!$I1348)</f>
        <v>0</v>
      </c>
      <c r="AE1350" s="23"/>
      <c r="AF1350" s="23"/>
      <c r="AG1350" s="23"/>
      <c r="AH1350" s="23"/>
      <c r="AI1350" s="23"/>
      <c r="AJ1350" s="23"/>
      <c r="AK1350" s="23"/>
      <c r="AL1350" s="23"/>
      <c r="AM1350" s="23"/>
      <c r="AN1350" s="23">
        <f t="shared" si="190"/>
        <v>0</v>
      </c>
      <c r="AO1350" s="23">
        <f t="shared" si="191"/>
        <v>0</v>
      </c>
      <c r="AP1350" s="23">
        <f t="shared" si="192"/>
        <v>0</v>
      </c>
      <c r="AQ1350" s="23">
        <f t="shared" si="193"/>
        <v>0</v>
      </c>
      <c r="AR1350" s="23">
        <f t="shared" si="194"/>
        <v>0</v>
      </c>
      <c r="AS1350" s="23">
        <f t="shared" si="195"/>
        <v>0</v>
      </c>
      <c r="AT1350" s="23">
        <f t="shared" si="196"/>
        <v>0</v>
      </c>
      <c r="AU1350" s="23">
        <f t="shared" si="197"/>
        <v>0</v>
      </c>
      <c r="AV1350" s="23"/>
      <c r="AW1350" s="23">
        <f>INDEX(I$6:I$6003,UsefulSeries!$I1348)</f>
        <v>0</v>
      </c>
      <c r="AX1350" s="23"/>
      <c r="AY1350" s="23"/>
      <c r="AZ1350" s="23">
        <f t="array" ref="AZ1350:AZ1355">MMULT(W1350:AB1355,AW1350:AW1355)</f>
        <v>0</v>
      </c>
      <c r="BA1350" s="23"/>
      <c r="BB1350" s="23">
        <f t="shared" si="189"/>
        <v>0</v>
      </c>
      <c r="BC1350" s="23"/>
      <c r="BD1350" s="50"/>
    </row>
    <row r="1351" spans="1:56" x14ac:dyDescent="0.35">
      <c r="A1351" s="23"/>
      <c r="B1351" s="23"/>
      <c r="C1351" s="23"/>
      <c r="D1351" s="23"/>
      <c r="E1351" s="23"/>
      <c r="F1351" s="23"/>
      <c r="G1351" s="23"/>
      <c r="H1351" s="23"/>
      <c r="I1351" s="23"/>
      <c r="J1351" s="23"/>
      <c r="K1351" s="23"/>
      <c r="L1351" s="23"/>
      <c r="M1351" s="23"/>
      <c r="N1351" s="23"/>
      <c r="O1351" s="23"/>
      <c r="P1351" s="23"/>
      <c r="Q1351" s="23"/>
      <c r="R1351" s="23"/>
      <c r="S1351" s="23"/>
      <c r="T1351" s="23"/>
      <c r="U1351" s="23"/>
      <c r="V1351" s="23"/>
      <c r="W1351" s="23">
        <f>INDEX(P$7:P$6003,UsefulSeries!$I1348,1)</f>
        <v>0</v>
      </c>
      <c r="X1351" s="23">
        <f>INDEX(Q$7:Q$6003,UsefulSeries!$I1348,1)</f>
        <v>0</v>
      </c>
      <c r="Y1351" s="23">
        <f>INDEX(R$7:R$6003,UsefulSeries!$I1348,1)</f>
        <v>0</v>
      </c>
      <c r="Z1351" s="23">
        <f>INDEX(S$7:S$6003,UsefulSeries!$I1348,1)</f>
        <v>0</v>
      </c>
      <c r="AA1351" s="23">
        <f>INDEX(T$7:T$6003,UsefulSeries!$I1348,1)</f>
        <v>0</v>
      </c>
      <c r="AB1351" s="23">
        <f>INDEX(U$7:U$6003,UsefulSeries!$I1348,1)</f>
        <v>0</v>
      </c>
      <c r="AC1351" s="23">
        <f>INDEX( K$7:K$6003,UsefulSeries!$I1348,1)</f>
        <v>0</v>
      </c>
      <c r="AD1351" s="23">
        <f>INDEX(L$7:L$6003,UsefulSeries!$I1348,1)</f>
        <v>0</v>
      </c>
      <c r="AE1351" s="23"/>
      <c r="AF1351" s="23"/>
      <c r="AG1351" s="23"/>
      <c r="AH1351" s="23"/>
      <c r="AI1351" s="23"/>
      <c r="AJ1351" s="23"/>
      <c r="AK1351" s="23"/>
      <c r="AL1351" s="23"/>
      <c r="AM1351" s="23"/>
      <c r="AN1351" s="23">
        <f t="shared" si="190"/>
        <v>0</v>
      </c>
      <c r="AO1351" s="23">
        <f t="shared" si="191"/>
        <v>0</v>
      </c>
      <c r="AP1351" s="23">
        <f t="shared" si="192"/>
        <v>0</v>
      </c>
      <c r="AQ1351" s="23">
        <f t="shared" si="193"/>
        <v>0</v>
      </c>
      <c r="AR1351" s="23">
        <f t="shared" si="194"/>
        <v>0</v>
      </c>
      <c r="AS1351" s="23">
        <f t="shared" si="195"/>
        <v>0</v>
      </c>
      <c r="AT1351" s="23">
        <f t="shared" si="196"/>
        <v>0</v>
      </c>
      <c r="AU1351" s="23">
        <f t="shared" si="197"/>
        <v>0</v>
      </c>
      <c r="AV1351" s="23"/>
      <c r="AW1351" s="23">
        <f>INDEX(I$7:I$6003,UsefulSeries!$I1348)</f>
        <v>0</v>
      </c>
      <c r="AX1351" s="23"/>
      <c r="AY1351" s="23"/>
      <c r="AZ1351" s="23">
        <v>0</v>
      </c>
      <c r="BA1351" s="23"/>
      <c r="BB1351" s="23">
        <f t="shared" ref="BB1351:BB1414" si="198">AZ1351+AX1351</f>
        <v>0</v>
      </c>
      <c r="BC1351" s="23"/>
      <c r="BD1351" s="50"/>
    </row>
    <row r="1352" spans="1:56" x14ac:dyDescent="0.35">
      <c r="A1352" s="23"/>
      <c r="B1352" s="23"/>
      <c r="C1352" s="23"/>
      <c r="D1352" s="23"/>
      <c r="E1352" s="23"/>
      <c r="F1352" s="23"/>
      <c r="G1352" s="23"/>
      <c r="H1352" s="23"/>
      <c r="I1352" s="23"/>
      <c r="J1352" s="23"/>
      <c r="K1352" s="23"/>
      <c r="L1352" s="23"/>
      <c r="M1352" s="23"/>
      <c r="N1352" s="23"/>
      <c r="O1352" s="23"/>
      <c r="P1352" s="23"/>
      <c r="Q1352" s="23"/>
      <c r="R1352" s="23"/>
      <c r="S1352" s="23"/>
      <c r="T1352" s="23"/>
      <c r="U1352" s="23"/>
      <c r="V1352" s="23"/>
      <c r="W1352" s="23">
        <f>INDEX(P$8:P$6003,UsefulSeries!$I1348)</f>
        <v>0</v>
      </c>
      <c r="X1352" s="23">
        <f>INDEX(Q$8:Q$6003,UsefulSeries!$I1348)</f>
        <v>0</v>
      </c>
      <c r="Y1352" s="23">
        <f>INDEX(R$8:R$6003,UsefulSeries!$I1348)</f>
        <v>0</v>
      </c>
      <c r="Z1352" s="23">
        <f>INDEX(S$8:S$6003,UsefulSeries!$I1348)</f>
        <v>0</v>
      </c>
      <c r="AA1352" s="23">
        <f>INDEX(T$8:T$6003,UsefulSeries!$I1348)</f>
        <v>0</v>
      </c>
      <c r="AB1352" s="23">
        <f>INDEX(U$8:U$6003,UsefulSeries!$I1348)</f>
        <v>0</v>
      </c>
      <c r="AC1352" s="23">
        <f>INDEX( K$8:K$6003,UsefulSeries!$I1348)</f>
        <v>0</v>
      </c>
      <c r="AD1352" s="23">
        <f>INDEX(L$8:L$6003,UsefulSeries!$I1348)</f>
        <v>0</v>
      </c>
      <c r="AE1352" s="23"/>
      <c r="AF1352" s="23"/>
      <c r="AG1352" s="23"/>
      <c r="AH1352" s="23"/>
      <c r="AI1352" s="23"/>
      <c r="AJ1352" s="23"/>
      <c r="AK1352" s="23"/>
      <c r="AL1352" s="23"/>
      <c r="AM1352" s="23"/>
      <c r="AN1352" s="23">
        <f t="shared" si="190"/>
        <v>0</v>
      </c>
      <c r="AO1352" s="23">
        <f t="shared" si="191"/>
        <v>0</v>
      </c>
      <c r="AP1352" s="23">
        <f t="shared" si="192"/>
        <v>0</v>
      </c>
      <c r="AQ1352" s="23">
        <f t="shared" si="193"/>
        <v>0</v>
      </c>
      <c r="AR1352" s="23">
        <f t="shared" si="194"/>
        <v>0</v>
      </c>
      <c r="AS1352" s="23">
        <f t="shared" si="195"/>
        <v>0</v>
      </c>
      <c r="AT1352" s="23">
        <f t="shared" si="196"/>
        <v>0</v>
      </c>
      <c r="AU1352" s="23">
        <f t="shared" si="197"/>
        <v>0</v>
      </c>
      <c r="AV1352" s="23"/>
      <c r="AW1352" s="23">
        <f>INDEX(I$8:I$6003,UsefulSeries!$I1348)</f>
        <v>0</v>
      </c>
      <c r="AX1352" s="23"/>
      <c r="AY1352" s="23"/>
      <c r="AZ1352" s="23">
        <v>0</v>
      </c>
      <c r="BA1352" s="23"/>
      <c r="BB1352" s="23">
        <f t="shared" si="198"/>
        <v>0</v>
      </c>
      <c r="BC1352" s="23"/>
      <c r="BD1352" s="50"/>
    </row>
    <row r="1353" spans="1:56" x14ac:dyDescent="0.35">
      <c r="A1353" s="23"/>
      <c r="B1353" s="23"/>
      <c r="C1353" s="23"/>
      <c r="D1353" s="23"/>
      <c r="E1353" s="23"/>
      <c r="F1353" s="23"/>
      <c r="G1353" s="23"/>
      <c r="H1353" s="23"/>
      <c r="I1353" s="23"/>
      <c r="J1353" s="23"/>
      <c r="K1353" s="23"/>
      <c r="L1353" s="23"/>
      <c r="M1353" s="23"/>
      <c r="N1353" s="23"/>
      <c r="O1353" s="23"/>
      <c r="P1353" s="23"/>
      <c r="Q1353" s="23"/>
      <c r="R1353" s="23"/>
      <c r="S1353" s="23"/>
      <c r="T1353" s="23"/>
      <c r="U1353" s="23"/>
      <c r="V1353" s="23"/>
      <c r="W1353" s="23">
        <f>INDEX(P$9:P$6003,UsefulSeries!$I1348)</f>
        <v>0</v>
      </c>
      <c r="X1353" s="23">
        <f>INDEX(Q$9:Q$6003,UsefulSeries!$I1348)</f>
        <v>0</v>
      </c>
      <c r="Y1353" s="23">
        <f>INDEX(R$9:R$6003,UsefulSeries!$I1348)</f>
        <v>0</v>
      </c>
      <c r="Z1353" s="23">
        <f>INDEX(S$9:S$6003,UsefulSeries!$I1348)</f>
        <v>0</v>
      </c>
      <c r="AA1353" s="23">
        <f>INDEX(T$9:T$6003,UsefulSeries!$I1348)</f>
        <v>0</v>
      </c>
      <c r="AB1353" s="23">
        <f>INDEX(U$9:U$6003,UsefulSeries!$I1348)</f>
        <v>0</v>
      </c>
      <c r="AC1353" s="23">
        <f>INDEX( K$9:K$6003,UsefulSeries!$I1348)</f>
        <v>0</v>
      </c>
      <c r="AD1353" s="23">
        <f>INDEX(L$9:L$6003,UsefulSeries!$I1348)</f>
        <v>0</v>
      </c>
      <c r="AE1353" s="23"/>
      <c r="AF1353" s="23"/>
      <c r="AG1353" s="23"/>
      <c r="AH1353" s="23"/>
      <c r="AI1353" s="23"/>
      <c r="AJ1353" s="23"/>
      <c r="AK1353" s="23"/>
      <c r="AL1353" s="23"/>
      <c r="AM1353" s="23"/>
      <c r="AN1353" s="23">
        <f t="shared" si="190"/>
        <v>0</v>
      </c>
      <c r="AO1353" s="23">
        <f t="shared" si="191"/>
        <v>0</v>
      </c>
      <c r="AP1353" s="23">
        <f t="shared" si="192"/>
        <v>0</v>
      </c>
      <c r="AQ1353" s="23">
        <f t="shared" si="193"/>
        <v>0</v>
      </c>
      <c r="AR1353" s="23">
        <f t="shared" si="194"/>
        <v>0</v>
      </c>
      <c r="AS1353" s="23">
        <f t="shared" si="195"/>
        <v>0</v>
      </c>
      <c r="AT1353" s="23">
        <f t="shared" si="196"/>
        <v>0</v>
      </c>
      <c r="AU1353" s="23">
        <f t="shared" si="197"/>
        <v>0</v>
      </c>
      <c r="AV1353" s="23"/>
      <c r="AW1353" s="23">
        <f>INDEX(I$9:I$6003,UsefulSeries!$I1348)</f>
        <v>0</v>
      </c>
      <c r="AX1353" s="23"/>
      <c r="AY1353" s="23"/>
      <c r="AZ1353" s="23">
        <v>0</v>
      </c>
      <c r="BA1353" s="23"/>
      <c r="BB1353" s="23">
        <f t="shared" si="198"/>
        <v>0</v>
      </c>
      <c r="BC1353" s="23"/>
      <c r="BD1353" s="50"/>
    </row>
    <row r="1354" spans="1:56" x14ac:dyDescent="0.35">
      <c r="A1354" s="23"/>
      <c r="B1354" s="23"/>
      <c r="C1354" s="23"/>
      <c r="D1354" s="23"/>
      <c r="E1354" s="23"/>
      <c r="F1354" s="23"/>
      <c r="G1354" s="23"/>
      <c r="H1354" s="23"/>
      <c r="I1354" s="23"/>
      <c r="J1354" s="23"/>
      <c r="K1354" s="23"/>
      <c r="L1354" s="23"/>
      <c r="M1354" s="23"/>
      <c r="N1354" s="23"/>
      <c r="O1354" s="23"/>
      <c r="P1354" s="23"/>
      <c r="Q1354" s="23"/>
      <c r="R1354" s="23"/>
      <c r="S1354" s="23"/>
      <c r="T1354" s="23"/>
      <c r="U1354" s="23"/>
      <c r="V1354" s="23"/>
      <c r="W1354" s="23">
        <f>INDEX(P$10:P$6003,UsefulSeries!$I1348)</f>
        <v>0</v>
      </c>
      <c r="X1354" s="23">
        <f>INDEX(Q$10:Q$6003,UsefulSeries!$I1348)</f>
        <v>0</v>
      </c>
      <c r="Y1354" s="23">
        <f>INDEX(R$10:R$6003,UsefulSeries!$I1348)</f>
        <v>0</v>
      </c>
      <c r="Z1354" s="23">
        <f>INDEX(S$10:S$6003,UsefulSeries!$I1348)</f>
        <v>0</v>
      </c>
      <c r="AA1354" s="23">
        <f>INDEX(T$10:T$6003,UsefulSeries!$I1348)</f>
        <v>0</v>
      </c>
      <c r="AB1354" s="23">
        <f>INDEX(U$10:U$6003,UsefulSeries!$I1348)</f>
        <v>0</v>
      </c>
      <c r="AC1354" s="23">
        <f>INDEX( K$10:K$6003,UsefulSeries!$I1348)</f>
        <v>0</v>
      </c>
      <c r="AD1354" s="23">
        <f>INDEX(L$10:L$6003,UsefulSeries!$I1348)</f>
        <v>0</v>
      </c>
      <c r="AE1354" s="23"/>
      <c r="AF1354" s="23"/>
      <c r="AG1354" s="23"/>
      <c r="AH1354" s="23"/>
      <c r="AI1354" s="23"/>
      <c r="AJ1354" s="23"/>
      <c r="AK1354" s="23"/>
      <c r="AL1354" s="23"/>
      <c r="AM1354" s="23"/>
      <c r="AN1354" s="23">
        <f t="shared" si="190"/>
        <v>0</v>
      </c>
      <c r="AO1354" s="23">
        <f t="shared" si="191"/>
        <v>0</v>
      </c>
      <c r="AP1354" s="23">
        <f t="shared" si="192"/>
        <v>0</v>
      </c>
      <c r="AQ1354" s="23">
        <f t="shared" si="193"/>
        <v>0</v>
      </c>
      <c r="AR1354" s="23">
        <f t="shared" si="194"/>
        <v>0</v>
      </c>
      <c r="AS1354" s="23">
        <f t="shared" si="195"/>
        <v>0</v>
      </c>
      <c r="AT1354" s="23">
        <f t="shared" si="196"/>
        <v>0</v>
      </c>
      <c r="AU1354" s="23">
        <f t="shared" si="197"/>
        <v>0</v>
      </c>
      <c r="AV1354" s="23"/>
      <c r="AW1354" s="23">
        <f>INDEX(I$10:I$6003,UsefulSeries!$I1348)</f>
        <v>0</v>
      </c>
      <c r="AX1354" s="23"/>
      <c r="AY1354" s="23"/>
      <c r="AZ1354" s="23">
        <v>0</v>
      </c>
      <c r="BA1354" s="23"/>
      <c r="BB1354" s="23">
        <f t="shared" si="198"/>
        <v>0</v>
      </c>
      <c r="BC1354" s="23"/>
      <c r="BD1354" s="50"/>
    </row>
    <row r="1355" spans="1:56" x14ac:dyDescent="0.35">
      <c r="A1355" s="23"/>
      <c r="B1355" s="23"/>
      <c r="C1355" s="23"/>
      <c r="D1355" s="23"/>
      <c r="E1355" s="23"/>
      <c r="F1355" s="23"/>
      <c r="G1355" s="23"/>
      <c r="H1355" s="23"/>
      <c r="I1355" s="23"/>
      <c r="J1355" s="23"/>
      <c r="K1355" s="23"/>
      <c r="L1355" s="23"/>
      <c r="M1355" s="23"/>
      <c r="N1355" s="23"/>
      <c r="O1355" s="23"/>
      <c r="P1355" s="23"/>
      <c r="Q1355" s="23"/>
      <c r="R1355" s="23"/>
      <c r="S1355" s="23"/>
      <c r="T1355" s="23"/>
      <c r="U1355" s="23"/>
      <c r="V1355" s="23"/>
      <c r="W1355" s="23">
        <f>INDEX(P$11:P$6003,UsefulSeries!$I1348)</f>
        <v>0</v>
      </c>
      <c r="X1355" s="23">
        <f>INDEX(Q$11:Q$6003,UsefulSeries!$I1348)</f>
        <v>0</v>
      </c>
      <c r="Y1355" s="23">
        <f>INDEX(R$11:R$6003,UsefulSeries!$I1348)</f>
        <v>0</v>
      </c>
      <c r="Z1355" s="23">
        <f>INDEX(S$11:S$6003,UsefulSeries!$I1348)</f>
        <v>0</v>
      </c>
      <c r="AA1355" s="23">
        <f>INDEX(T$11:T$6003,UsefulSeries!$I1348)</f>
        <v>0</v>
      </c>
      <c r="AB1355" s="23">
        <f>INDEX(U$11:U$6003,UsefulSeries!$I1348)</f>
        <v>0</v>
      </c>
      <c r="AC1355" s="23">
        <f>INDEX( K$11:K$6003,UsefulSeries!$I1348)</f>
        <v>0</v>
      </c>
      <c r="AD1355" s="23">
        <f>INDEX(L$11:L$6003,UsefulSeries!$I1348)</f>
        <v>0</v>
      </c>
      <c r="AE1355" s="23"/>
      <c r="AF1355" s="23"/>
      <c r="AG1355" s="23"/>
      <c r="AH1355" s="23"/>
      <c r="AI1355" s="23"/>
      <c r="AJ1355" s="23"/>
      <c r="AK1355" s="23"/>
      <c r="AL1355" s="23"/>
      <c r="AM1355" s="23"/>
      <c r="AN1355" s="23">
        <f t="shared" si="190"/>
        <v>0</v>
      </c>
      <c r="AO1355" s="23">
        <f t="shared" si="191"/>
        <v>0</v>
      </c>
      <c r="AP1355" s="23">
        <f t="shared" si="192"/>
        <v>0</v>
      </c>
      <c r="AQ1355" s="23">
        <f t="shared" si="193"/>
        <v>0</v>
      </c>
      <c r="AR1355" s="23">
        <f t="shared" si="194"/>
        <v>0</v>
      </c>
      <c r="AS1355" s="23">
        <f t="shared" si="195"/>
        <v>0</v>
      </c>
      <c r="AT1355" s="23">
        <f t="shared" si="196"/>
        <v>0</v>
      </c>
      <c r="AU1355" s="23">
        <f t="shared" si="197"/>
        <v>0</v>
      </c>
      <c r="AV1355" s="23"/>
      <c r="AW1355" s="23">
        <f>INDEX(I$11:I$6003,UsefulSeries!$I1348)</f>
        <v>0</v>
      </c>
      <c r="AX1355" s="23"/>
      <c r="AY1355" s="23"/>
      <c r="AZ1355" s="23">
        <v>0</v>
      </c>
      <c r="BA1355" s="23"/>
      <c r="BB1355" s="23">
        <f t="shared" si="198"/>
        <v>0</v>
      </c>
      <c r="BC1355" s="23"/>
      <c r="BD1355" s="50"/>
    </row>
    <row r="1356" spans="1:56" x14ac:dyDescent="0.35">
      <c r="A1356" s="23"/>
      <c r="B1356" s="23"/>
      <c r="C1356" s="23"/>
      <c r="D1356" s="23"/>
      <c r="E1356" s="23"/>
      <c r="F1356" s="23"/>
      <c r="G1356" s="23"/>
      <c r="H1356" s="23"/>
      <c r="I1356" s="23"/>
      <c r="J1356" s="23"/>
      <c r="K1356" s="23"/>
      <c r="L1356" s="23"/>
      <c r="M1356" s="23"/>
      <c r="N1356" s="23"/>
      <c r="O1356" s="23"/>
      <c r="P1356" s="23"/>
      <c r="Q1356" s="23"/>
      <c r="R1356" s="23"/>
      <c r="S1356" s="23"/>
      <c r="T1356" s="23"/>
      <c r="U1356" s="23"/>
      <c r="V1356" s="23"/>
      <c r="W1356" s="23"/>
      <c r="X1356" s="23"/>
      <c r="Y1356" s="23"/>
      <c r="Z1356" s="23"/>
      <c r="AA1356" s="23"/>
      <c r="AB1356" s="23"/>
      <c r="AC1356" s="23"/>
      <c r="AD1356" s="23"/>
      <c r="AE1356" s="23">
        <f t="array" ref="AE1356:AJ1357">TRANSPOSE(AC1350:AD1355)</f>
        <v>0</v>
      </c>
      <c r="AF1356" s="23">
        <v>0</v>
      </c>
      <c r="AG1356" s="23">
        <v>0</v>
      </c>
      <c r="AH1356" s="23">
        <v>0</v>
      </c>
      <c r="AI1356" s="23">
        <v>0</v>
      </c>
      <c r="AJ1356" s="23">
        <v>0</v>
      </c>
      <c r="AK1356" s="23"/>
      <c r="AL1356" s="23"/>
      <c r="AM1356" s="23"/>
      <c r="AN1356" s="23">
        <f t="shared" si="190"/>
        <v>0</v>
      </c>
      <c r="AO1356" s="23">
        <f t="shared" si="191"/>
        <v>0</v>
      </c>
      <c r="AP1356" s="23">
        <f t="shared" si="192"/>
        <v>0</v>
      </c>
      <c r="AQ1356" s="23">
        <f t="shared" si="193"/>
        <v>0</v>
      </c>
      <c r="AR1356" s="23">
        <f t="shared" si="194"/>
        <v>0</v>
      </c>
      <c r="AS1356" s="23">
        <f t="shared" si="195"/>
        <v>0</v>
      </c>
      <c r="AT1356" s="23">
        <f t="shared" si="196"/>
        <v>0</v>
      </c>
      <c r="AU1356" s="23">
        <f t="shared" si="197"/>
        <v>0</v>
      </c>
      <c r="AV1356" s="23"/>
      <c r="AW1356" s="23"/>
      <c r="AX1356" s="23">
        <f>INDEX($N$6:$N$6003,UsefulSeries!$K1348)</f>
        <v>0</v>
      </c>
      <c r="AY1356" s="23"/>
      <c r="AZ1356" s="23"/>
      <c r="BA1356" s="23"/>
      <c r="BB1356" s="23">
        <f t="shared" si="198"/>
        <v>0</v>
      </c>
      <c r="BC1356" s="23"/>
      <c r="BD1356" s="50"/>
    </row>
    <row r="1357" spans="1:56" x14ac:dyDescent="0.35">
      <c r="A1357" s="23"/>
      <c r="B1357" s="23"/>
      <c r="C1357" s="23"/>
      <c r="D1357" s="23"/>
      <c r="E1357" s="23"/>
      <c r="F1357" s="23"/>
      <c r="G1357" s="23"/>
      <c r="H1357" s="23"/>
      <c r="I1357" s="23"/>
      <c r="J1357" s="23"/>
      <c r="K1357" s="23"/>
      <c r="L1357" s="23"/>
      <c r="M1357" s="23"/>
      <c r="N1357" s="23"/>
      <c r="O1357" s="23"/>
      <c r="P1357" s="23"/>
      <c r="Q1357" s="23"/>
      <c r="R1357" s="23"/>
      <c r="S1357" s="23"/>
      <c r="T1357" s="23"/>
      <c r="U1357" s="23"/>
      <c r="V1357" s="23"/>
      <c r="W1357" s="23"/>
      <c r="X1357" s="23"/>
      <c r="Y1357" s="23"/>
      <c r="Z1357" s="23"/>
      <c r="AA1357" s="23"/>
      <c r="AB1357" s="23"/>
      <c r="AC1357" s="23"/>
      <c r="AD1357" s="23"/>
      <c r="AE1357" s="23">
        <v>0</v>
      </c>
      <c r="AF1357" s="23">
        <v>0</v>
      </c>
      <c r="AG1357" s="23">
        <v>0</v>
      </c>
      <c r="AH1357" s="23">
        <v>0</v>
      </c>
      <c r="AI1357" s="23">
        <v>0</v>
      </c>
      <c r="AJ1357" s="23">
        <v>0</v>
      </c>
      <c r="AK1357" s="23"/>
      <c r="AL1357" s="23"/>
      <c r="AM1357" s="23"/>
      <c r="AN1357" s="23">
        <f t="shared" si="190"/>
        <v>0</v>
      </c>
      <c r="AO1357" s="23">
        <f t="shared" si="191"/>
        <v>0</v>
      </c>
      <c r="AP1357" s="23">
        <f t="shared" si="192"/>
        <v>0</v>
      </c>
      <c r="AQ1357" s="23">
        <f t="shared" si="193"/>
        <v>0</v>
      </c>
      <c r="AR1357" s="23">
        <f t="shared" si="194"/>
        <v>0</v>
      </c>
      <c r="AS1357" s="23">
        <f t="shared" si="195"/>
        <v>0</v>
      </c>
      <c r="AT1357" s="23">
        <f t="shared" si="196"/>
        <v>0</v>
      </c>
      <c r="AU1357" s="23">
        <f t="shared" si="197"/>
        <v>0</v>
      </c>
      <c r="AV1357" s="23"/>
      <c r="AW1357" s="23"/>
      <c r="AX1357" s="23">
        <f>INDEX('Margin error adjustment'!N$7:N$6003,UsefulSeries!$K1348)</f>
        <v>0</v>
      </c>
      <c r="AY1357" s="23"/>
      <c r="AZ1357" s="23"/>
      <c r="BA1357" s="23"/>
      <c r="BB1357" s="23">
        <f t="shared" si="198"/>
        <v>0</v>
      </c>
      <c r="BC1357" s="23"/>
      <c r="BD1357" s="50"/>
    </row>
    <row r="1358" spans="1:56" x14ac:dyDescent="0.35">
      <c r="A1358" s="23"/>
      <c r="B1358" s="23"/>
      <c r="C1358" s="23"/>
      <c r="D1358" s="23"/>
      <c r="E1358" s="23"/>
      <c r="F1358" s="23"/>
      <c r="G1358" s="23"/>
      <c r="H1358" s="23"/>
      <c r="I1358" s="23"/>
      <c r="J1358" s="23"/>
      <c r="K1358" s="23"/>
      <c r="L1358" s="23"/>
      <c r="M1358" s="23"/>
      <c r="N1358" s="23"/>
      <c r="O1358" s="23"/>
      <c r="P1358" s="23"/>
      <c r="Q1358" s="23"/>
      <c r="R1358" s="23"/>
      <c r="S1358" s="23"/>
      <c r="T1358" s="23"/>
      <c r="U1358" s="23"/>
      <c r="V1358" s="23"/>
      <c r="W1358" s="23">
        <f>INDEX(P$6:P$6003,UsefulSeries!$I1356)</f>
        <v>0</v>
      </c>
      <c r="X1358" s="23">
        <f>INDEX(Q$6:Q$6003,UsefulSeries!$I1356)</f>
        <v>0</v>
      </c>
      <c r="Y1358" s="23">
        <f>INDEX(R$6:R$6003,UsefulSeries!$I1356)</f>
        <v>0</v>
      </c>
      <c r="Z1358" s="23">
        <f>INDEX(S$6:S$6003,UsefulSeries!$I1356)</f>
        <v>0</v>
      </c>
      <c r="AA1358" s="23">
        <f>INDEX(T$6:T$6003,UsefulSeries!$I1356)</f>
        <v>0</v>
      </c>
      <c r="AB1358" s="23">
        <f>INDEX(U$6:U$6003,UsefulSeries!$I1356)</f>
        <v>0</v>
      </c>
      <c r="AC1358" s="23">
        <f>INDEX( K$6:K$6003,UsefulSeries!$I1356)</f>
        <v>0</v>
      </c>
      <c r="AD1358" s="23">
        <f>INDEX(L$6:L$6003,UsefulSeries!$I1356)</f>
        <v>0</v>
      </c>
      <c r="AE1358" s="23"/>
      <c r="AF1358" s="23"/>
      <c r="AG1358" s="23"/>
      <c r="AH1358" s="23"/>
      <c r="AI1358" s="23"/>
      <c r="AJ1358" s="23"/>
      <c r="AK1358" s="23"/>
      <c r="AL1358" s="23"/>
      <c r="AM1358" s="23"/>
      <c r="AN1358" s="23">
        <f t="shared" si="190"/>
        <v>0</v>
      </c>
      <c r="AO1358" s="23">
        <f t="shared" si="191"/>
        <v>0</v>
      </c>
      <c r="AP1358" s="23">
        <f t="shared" si="192"/>
        <v>0</v>
      </c>
      <c r="AQ1358" s="23">
        <f t="shared" si="193"/>
        <v>0</v>
      </c>
      <c r="AR1358" s="23">
        <f t="shared" si="194"/>
        <v>0</v>
      </c>
      <c r="AS1358" s="23">
        <f t="shared" si="195"/>
        <v>0</v>
      </c>
      <c r="AT1358" s="23">
        <f t="shared" si="196"/>
        <v>0</v>
      </c>
      <c r="AU1358" s="23">
        <f t="shared" si="197"/>
        <v>0</v>
      </c>
      <c r="AV1358" s="23"/>
      <c r="AW1358" s="23">
        <f>INDEX(I$6:I$6003,UsefulSeries!$I1356)</f>
        <v>0</v>
      </c>
      <c r="AX1358" s="23"/>
      <c r="AY1358" s="23"/>
      <c r="AZ1358" s="23">
        <f t="array" ref="AZ1358:AZ1363">MMULT(W1358:AB1363,AW1358:AW1363)</f>
        <v>0</v>
      </c>
      <c r="BA1358" s="23"/>
      <c r="BB1358" s="23">
        <f t="shared" si="198"/>
        <v>0</v>
      </c>
      <c r="BC1358" s="23"/>
      <c r="BD1358" s="50"/>
    </row>
    <row r="1359" spans="1:56" x14ac:dyDescent="0.35">
      <c r="A1359" s="23"/>
      <c r="B1359" s="23"/>
      <c r="C1359" s="23"/>
      <c r="D1359" s="23"/>
      <c r="E1359" s="23"/>
      <c r="F1359" s="23"/>
      <c r="G1359" s="23"/>
      <c r="H1359" s="23"/>
      <c r="I1359" s="23"/>
      <c r="J1359" s="23"/>
      <c r="K1359" s="23"/>
      <c r="L1359" s="23"/>
      <c r="M1359" s="23"/>
      <c r="N1359" s="23"/>
      <c r="O1359" s="23"/>
      <c r="P1359" s="23"/>
      <c r="Q1359" s="23"/>
      <c r="R1359" s="23"/>
      <c r="S1359" s="23"/>
      <c r="T1359" s="23"/>
      <c r="U1359" s="23"/>
      <c r="V1359" s="23"/>
      <c r="W1359" s="23">
        <f>INDEX(P$7:P$6003,UsefulSeries!$I1356,1)</f>
        <v>0</v>
      </c>
      <c r="X1359" s="23">
        <f>INDEX(Q$7:Q$6003,UsefulSeries!$I1356,1)</f>
        <v>0</v>
      </c>
      <c r="Y1359" s="23">
        <f>INDEX(R$7:R$6003,UsefulSeries!$I1356,1)</f>
        <v>0</v>
      </c>
      <c r="Z1359" s="23">
        <f>INDEX(S$7:S$6003,UsefulSeries!$I1356,1)</f>
        <v>0</v>
      </c>
      <c r="AA1359" s="23">
        <f>INDEX(T$7:T$6003,UsefulSeries!$I1356,1)</f>
        <v>0</v>
      </c>
      <c r="AB1359" s="23">
        <f>INDEX(U$7:U$6003,UsefulSeries!$I1356,1)</f>
        <v>0</v>
      </c>
      <c r="AC1359" s="23">
        <f>INDEX( K$7:K$6003,UsefulSeries!$I1356,1)</f>
        <v>0</v>
      </c>
      <c r="AD1359" s="23">
        <f>INDEX(L$7:L$6003,UsefulSeries!$I1356,1)</f>
        <v>0</v>
      </c>
      <c r="AE1359" s="23"/>
      <c r="AF1359" s="23"/>
      <c r="AG1359" s="23"/>
      <c r="AH1359" s="23"/>
      <c r="AI1359" s="23"/>
      <c r="AJ1359" s="23"/>
      <c r="AK1359" s="23"/>
      <c r="AL1359" s="23"/>
      <c r="AM1359" s="23"/>
      <c r="AN1359" s="23">
        <f t="shared" ref="AN1359:AN1422" si="199">W1359+AE1359</f>
        <v>0</v>
      </c>
      <c r="AO1359" s="23">
        <f t="shared" ref="AO1359:AO1422" si="200">X1359+AF1359</f>
        <v>0</v>
      </c>
      <c r="AP1359" s="23">
        <f t="shared" ref="AP1359:AP1422" si="201">Y1359+AG1359</f>
        <v>0</v>
      </c>
      <c r="AQ1359" s="23">
        <f t="shared" ref="AQ1359:AQ1422" si="202">Z1359+AH1359</f>
        <v>0</v>
      </c>
      <c r="AR1359" s="23">
        <f t="shared" ref="AR1359:AR1422" si="203">AA1359+AI1359</f>
        <v>0</v>
      </c>
      <c r="AS1359" s="23">
        <f t="shared" ref="AS1359:AS1422" si="204">AB1359+AJ1359</f>
        <v>0</v>
      </c>
      <c r="AT1359" s="23">
        <f t="shared" ref="AT1359:AT1422" si="205">AC1359+AK1359</f>
        <v>0</v>
      </c>
      <c r="AU1359" s="23">
        <f t="shared" ref="AU1359:AU1422" si="206">AD1359+AL1359</f>
        <v>0</v>
      </c>
      <c r="AV1359" s="23"/>
      <c r="AW1359" s="23">
        <f>INDEX(I$7:I$6003,UsefulSeries!$I1356)</f>
        <v>0</v>
      </c>
      <c r="AX1359" s="23"/>
      <c r="AY1359" s="23"/>
      <c r="AZ1359" s="23">
        <v>0</v>
      </c>
      <c r="BA1359" s="23"/>
      <c r="BB1359" s="23">
        <f t="shared" si="198"/>
        <v>0</v>
      </c>
      <c r="BC1359" s="23"/>
      <c r="BD1359" s="50"/>
    </row>
    <row r="1360" spans="1:56" x14ac:dyDescent="0.35">
      <c r="A1360" s="23"/>
      <c r="B1360" s="23"/>
      <c r="C1360" s="23"/>
      <c r="D1360" s="23"/>
      <c r="E1360" s="23"/>
      <c r="F1360" s="23"/>
      <c r="G1360" s="23"/>
      <c r="H1360" s="23"/>
      <c r="I1360" s="23"/>
      <c r="J1360" s="23"/>
      <c r="K1360" s="23"/>
      <c r="L1360" s="23"/>
      <c r="M1360" s="23"/>
      <c r="N1360" s="23"/>
      <c r="O1360" s="23"/>
      <c r="P1360" s="23"/>
      <c r="Q1360" s="23"/>
      <c r="R1360" s="23"/>
      <c r="S1360" s="23"/>
      <c r="T1360" s="23"/>
      <c r="U1360" s="23"/>
      <c r="V1360" s="23"/>
      <c r="W1360" s="23">
        <f>INDEX(P$8:P$6003,UsefulSeries!$I1356)</f>
        <v>0</v>
      </c>
      <c r="X1360" s="23">
        <f>INDEX(Q$8:Q$6003,UsefulSeries!$I1356)</f>
        <v>0</v>
      </c>
      <c r="Y1360" s="23">
        <f>INDEX(R$8:R$6003,UsefulSeries!$I1356)</f>
        <v>0</v>
      </c>
      <c r="Z1360" s="23">
        <f>INDEX(S$8:S$6003,UsefulSeries!$I1356)</f>
        <v>0</v>
      </c>
      <c r="AA1360" s="23">
        <f>INDEX(T$8:T$6003,UsefulSeries!$I1356)</f>
        <v>0</v>
      </c>
      <c r="AB1360" s="23">
        <f>INDEX(U$8:U$6003,UsefulSeries!$I1356)</f>
        <v>0</v>
      </c>
      <c r="AC1360" s="23">
        <f>INDEX( K$8:K$6003,UsefulSeries!$I1356)</f>
        <v>0</v>
      </c>
      <c r="AD1360" s="23">
        <f>INDEX(L$8:L$6003,UsefulSeries!$I1356)</f>
        <v>0</v>
      </c>
      <c r="AE1360" s="23"/>
      <c r="AF1360" s="23"/>
      <c r="AG1360" s="23"/>
      <c r="AH1360" s="23"/>
      <c r="AI1360" s="23"/>
      <c r="AJ1360" s="23"/>
      <c r="AK1360" s="23"/>
      <c r="AL1360" s="23"/>
      <c r="AM1360" s="23"/>
      <c r="AN1360" s="23">
        <f t="shared" si="199"/>
        <v>0</v>
      </c>
      <c r="AO1360" s="23">
        <f t="shared" si="200"/>
        <v>0</v>
      </c>
      <c r="AP1360" s="23">
        <f t="shared" si="201"/>
        <v>0</v>
      </c>
      <c r="AQ1360" s="23">
        <f t="shared" si="202"/>
        <v>0</v>
      </c>
      <c r="AR1360" s="23">
        <f t="shared" si="203"/>
        <v>0</v>
      </c>
      <c r="AS1360" s="23">
        <f t="shared" si="204"/>
        <v>0</v>
      </c>
      <c r="AT1360" s="23">
        <f t="shared" si="205"/>
        <v>0</v>
      </c>
      <c r="AU1360" s="23">
        <f t="shared" si="206"/>
        <v>0</v>
      </c>
      <c r="AV1360" s="23"/>
      <c r="AW1360" s="23">
        <f>INDEX(I$8:I$6003,UsefulSeries!$I1356)</f>
        <v>0</v>
      </c>
      <c r="AX1360" s="23"/>
      <c r="AY1360" s="23"/>
      <c r="AZ1360" s="23">
        <v>0</v>
      </c>
      <c r="BA1360" s="23"/>
      <c r="BB1360" s="23">
        <f t="shared" si="198"/>
        <v>0</v>
      </c>
      <c r="BC1360" s="23"/>
      <c r="BD1360" s="50"/>
    </row>
    <row r="1361" spans="1:56" x14ac:dyDescent="0.35">
      <c r="A1361" s="23"/>
      <c r="B1361" s="23"/>
      <c r="C1361" s="23"/>
      <c r="D1361" s="23"/>
      <c r="E1361" s="23"/>
      <c r="F1361" s="23"/>
      <c r="G1361" s="23"/>
      <c r="H1361" s="23"/>
      <c r="I1361" s="23"/>
      <c r="J1361" s="23"/>
      <c r="K1361" s="23"/>
      <c r="L1361" s="23"/>
      <c r="M1361" s="23"/>
      <c r="N1361" s="23"/>
      <c r="O1361" s="23"/>
      <c r="P1361" s="23"/>
      <c r="Q1361" s="23"/>
      <c r="R1361" s="23"/>
      <c r="S1361" s="23"/>
      <c r="T1361" s="23"/>
      <c r="U1361" s="23"/>
      <c r="V1361" s="23"/>
      <c r="W1361" s="23">
        <f>INDEX(P$9:P$6003,UsefulSeries!$I1356)</f>
        <v>0</v>
      </c>
      <c r="X1361" s="23">
        <f>INDEX(Q$9:Q$6003,UsefulSeries!$I1356)</f>
        <v>0</v>
      </c>
      <c r="Y1361" s="23">
        <f>INDEX(R$9:R$6003,UsefulSeries!$I1356)</f>
        <v>0</v>
      </c>
      <c r="Z1361" s="23">
        <f>INDEX(S$9:S$6003,UsefulSeries!$I1356)</f>
        <v>0</v>
      </c>
      <c r="AA1361" s="23">
        <f>INDEX(T$9:T$6003,UsefulSeries!$I1356)</f>
        <v>0</v>
      </c>
      <c r="AB1361" s="23">
        <f>INDEX(U$9:U$6003,UsefulSeries!$I1356)</f>
        <v>0</v>
      </c>
      <c r="AC1361" s="23">
        <f>INDEX( K$9:K$6003,UsefulSeries!$I1356)</f>
        <v>0</v>
      </c>
      <c r="AD1361" s="23">
        <f>INDEX(L$9:L$6003,UsefulSeries!$I1356)</f>
        <v>0</v>
      </c>
      <c r="AE1361" s="23"/>
      <c r="AF1361" s="23"/>
      <c r="AG1361" s="23"/>
      <c r="AH1361" s="23"/>
      <c r="AI1361" s="23"/>
      <c r="AJ1361" s="23"/>
      <c r="AK1361" s="23"/>
      <c r="AL1361" s="23"/>
      <c r="AM1361" s="23"/>
      <c r="AN1361" s="23">
        <f t="shared" si="199"/>
        <v>0</v>
      </c>
      <c r="AO1361" s="23">
        <f t="shared" si="200"/>
        <v>0</v>
      </c>
      <c r="AP1361" s="23">
        <f t="shared" si="201"/>
        <v>0</v>
      </c>
      <c r="AQ1361" s="23">
        <f t="shared" si="202"/>
        <v>0</v>
      </c>
      <c r="AR1361" s="23">
        <f t="shared" si="203"/>
        <v>0</v>
      </c>
      <c r="AS1361" s="23">
        <f t="shared" si="204"/>
        <v>0</v>
      </c>
      <c r="AT1361" s="23">
        <f t="shared" si="205"/>
        <v>0</v>
      </c>
      <c r="AU1361" s="23">
        <f t="shared" si="206"/>
        <v>0</v>
      </c>
      <c r="AV1361" s="23"/>
      <c r="AW1361" s="23">
        <f>INDEX(I$9:I$6003,UsefulSeries!$I1356)</f>
        <v>0</v>
      </c>
      <c r="AX1361" s="23"/>
      <c r="AY1361" s="23"/>
      <c r="AZ1361" s="23">
        <v>0</v>
      </c>
      <c r="BA1361" s="23"/>
      <c r="BB1361" s="23">
        <f t="shared" si="198"/>
        <v>0</v>
      </c>
      <c r="BC1361" s="23"/>
      <c r="BD1361" s="50"/>
    </row>
    <row r="1362" spans="1:56" x14ac:dyDescent="0.35">
      <c r="A1362" s="23"/>
      <c r="B1362" s="23"/>
      <c r="C1362" s="23"/>
      <c r="D1362" s="23"/>
      <c r="E1362" s="23"/>
      <c r="F1362" s="23"/>
      <c r="G1362" s="23"/>
      <c r="H1362" s="23"/>
      <c r="I1362" s="23"/>
      <c r="J1362" s="23"/>
      <c r="K1362" s="23"/>
      <c r="L1362" s="23"/>
      <c r="M1362" s="23"/>
      <c r="N1362" s="23"/>
      <c r="O1362" s="23"/>
      <c r="P1362" s="23"/>
      <c r="Q1362" s="23"/>
      <c r="R1362" s="23"/>
      <c r="S1362" s="23"/>
      <c r="T1362" s="23"/>
      <c r="U1362" s="23"/>
      <c r="V1362" s="23"/>
      <c r="W1362" s="23">
        <f>INDEX(P$10:P$6003,UsefulSeries!$I1356)</f>
        <v>0</v>
      </c>
      <c r="X1362" s="23">
        <f>INDEX(Q$10:Q$6003,UsefulSeries!$I1356)</f>
        <v>0</v>
      </c>
      <c r="Y1362" s="23">
        <f>INDEX(R$10:R$6003,UsefulSeries!$I1356)</f>
        <v>0</v>
      </c>
      <c r="Z1362" s="23">
        <f>INDEX(S$10:S$6003,UsefulSeries!$I1356)</f>
        <v>0</v>
      </c>
      <c r="AA1362" s="23">
        <f>INDEX(T$10:T$6003,UsefulSeries!$I1356)</f>
        <v>0</v>
      </c>
      <c r="AB1362" s="23">
        <f>INDEX(U$10:U$6003,UsefulSeries!$I1356)</f>
        <v>0</v>
      </c>
      <c r="AC1362" s="23">
        <f>INDEX( K$10:K$6003,UsefulSeries!$I1356)</f>
        <v>0</v>
      </c>
      <c r="AD1362" s="23">
        <f>INDEX(L$10:L$6003,UsefulSeries!$I1356)</f>
        <v>0</v>
      </c>
      <c r="AE1362" s="23"/>
      <c r="AF1362" s="23"/>
      <c r="AG1362" s="23"/>
      <c r="AH1362" s="23"/>
      <c r="AI1362" s="23"/>
      <c r="AJ1362" s="23"/>
      <c r="AK1362" s="23"/>
      <c r="AL1362" s="23"/>
      <c r="AM1362" s="23"/>
      <c r="AN1362" s="23">
        <f t="shared" si="199"/>
        <v>0</v>
      </c>
      <c r="AO1362" s="23">
        <f t="shared" si="200"/>
        <v>0</v>
      </c>
      <c r="AP1362" s="23">
        <f t="shared" si="201"/>
        <v>0</v>
      </c>
      <c r="AQ1362" s="23">
        <f t="shared" si="202"/>
        <v>0</v>
      </c>
      <c r="AR1362" s="23">
        <f t="shared" si="203"/>
        <v>0</v>
      </c>
      <c r="AS1362" s="23">
        <f t="shared" si="204"/>
        <v>0</v>
      </c>
      <c r="AT1362" s="23">
        <f t="shared" si="205"/>
        <v>0</v>
      </c>
      <c r="AU1362" s="23">
        <f t="shared" si="206"/>
        <v>0</v>
      </c>
      <c r="AV1362" s="23"/>
      <c r="AW1362" s="23">
        <f>INDEX(I$10:I$6003,UsefulSeries!$I1356)</f>
        <v>0</v>
      </c>
      <c r="AX1362" s="23"/>
      <c r="AY1362" s="23"/>
      <c r="AZ1362" s="23">
        <v>0</v>
      </c>
      <c r="BA1362" s="23"/>
      <c r="BB1362" s="23">
        <f t="shared" si="198"/>
        <v>0</v>
      </c>
      <c r="BC1362" s="23"/>
      <c r="BD1362" s="50"/>
    </row>
    <row r="1363" spans="1:56" x14ac:dyDescent="0.35">
      <c r="A1363" s="23"/>
      <c r="B1363" s="23"/>
      <c r="C1363" s="23"/>
      <c r="D1363" s="23"/>
      <c r="E1363" s="23"/>
      <c r="F1363" s="23"/>
      <c r="G1363" s="23"/>
      <c r="H1363" s="23"/>
      <c r="I1363" s="23"/>
      <c r="J1363" s="23"/>
      <c r="K1363" s="23"/>
      <c r="L1363" s="23"/>
      <c r="M1363" s="23"/>
      <c r="N1363" s="23"/>
      <c r="O1363" s="23"/>
      <c r="P1363" s="23"/>
      <c r="Q1363" s="23"/>
      <c r="R1363" s="23"/>
      <c r="S1363" s="23"/>
      <c r="T1363" s="23"/>
      <c r="U1363" s="23"/>
      <c r="V1363" s="23"/>
      <c r="W1363" s="23">
        <f>INDEX(P$11:P$6003,UsefulSeries!$I1356)</f>
        <v>0</v>
      </c>
      <c r="X1363" s="23">
        <f>INDEX(Q$11:Q$6003,UsefulSeries!$I1356)</f>
        <v>0</v>
      </c>
      <c r="Y1363" s="23">
        <f>INDEX(R$11:R$6003,UsefulSeries!$I1356)</f>
        <v>0</v>
      </c>
      <c r="Z1363" s="23">
        <f>INDEX(S$11:S$6003,UsefulSeries!$I1356)</f>
        <v>0</v>
      </c>
      <c r="AA1363" s="23">
        <f>INDEX(T$11:T$6003,UsefulSeries!$I1356)</f>
        <v>0</v>
      </c>
      <c r="AB1363" s="23">
        <f>INDEX(U$11:U$6003,UsefulSeries!$I1356)</f>
        <v>0</v>
      </c>
      <c r="AC1363" s="23">
        <f>INDEX( K$11:K$6003,UsefulSeries!$I1356)</f>
        <v>0</v>
      </c>
      <c r="AD1363" s="23">
        <f>INDEX(L$11:L$6003,UsefulSeries!$I1356)</f>
        <v>0</v>
      </c>
      <c r="AE1363" s="23"/>
      <c r="AF1363" s="23"/>
      <c r="AG1363" s="23"/>
      <c r="AH1363" s="23"/>
      <c r="AI1363" s="23"/>
      <c r="AJ1363" s="23"/>
      <c r="AK1363" s="23"/>
      <c r="AL1363" s="23"/>
      <c r="AM1363" s="23"/>
      <c r="AN1363" s="23">
        <f t="shared" si="199"/>
        <v>0</v>
      </c>
      <c r="AO1363" s="23">
        <f t="shared" si="200"/>
        <v>0</v>
      </c>
      <c r="AP1363" s="23">
        <f t="shared" si="201"/>
        <v>0</v>
      </c>
      <c r="AQ1363" s="23">
        <f t="shared" si="202"/>
        <v>0</v>
      </c>
      <c r="AR1363" s="23">
        <f t="shared" si="203"/>
        <v>0</v>
      </c>
      <c r="AS1363" s="23">
        <f t="shared" si="204"/>
        <v>0</v>
      </c>
      <c r="AT1363" s="23">
        <f t="shared" si="205"/>
        <v>0</v>
      </c>
      <c r="AU1363" s="23">
        <f t="shared" si="206"/>
        <v>0</v>
      </c>
      <c r="AV1363" s="23"/>
      <c r="AW1363" s="23">
        <f>INDEX(I$11:I$6003,UsefulSeries!$I1356)</f>
        <v>0</v>
      </c>
      <c r="AX1363" s="23"/>
      <c r="AY1363" s="23"/>
      <c r="AZ1363" s="23">
        <v>0</v>
      </c>
      <c r="BA1363" s="23"/>
      <c r="BB1363" s="23">
        <f t="shared" si="198"/>
        <v>0</v>
      </c>
      <c r="BC1363" s="23"/>
      <c r="BD1363" s="50"/>
    </row>
    <row r="1364" spans="1:56" x14ac:dyDescent="0.35">
      <c r="A1364" s="23"/>
      <c r="B1364" s="23"/>
      <c r="C1364" s="23"/>
      <c r="D1364" s="23"/>
      <c r="E1364" s="23"/>
      <c r="F1364" s="23"/>
      <c r="G1364" s="23"/>
      <c r="H1364" s="23"/>
      <c r="I1364" s="23"/>
      <c r="J1364" s="23"/>
      <c r="K1364" s="23"/>
      <c r="L1364" s="23"/>
      <c r="M1364" s="23"/>
      <c r="N1364" s="23"/>
      <c r="O1364" s="23"/>
      <c r="P1364" s="23"/>
      <c r="Q1364" s="23"/>
      <c r="R1364" s="23"/>
      <c r="S1364" s="23"/>
      <c r="T1364" s="23"/>
      <c r="U1364" s="23"/>
      <c r="V1364" s="23"/>
      <c r="W1364" s="23"/>
      <c r="X1364" s="23"/>
      <c r="Y1364" s="23"/>
      <c r="Z1364" s="23"/>
      <c r="AA1364" s="23"/>
      <c r="AB1364" s="23"/>
      <c r="AC1364" s="23"/>
      <c r="AD1364" s="23"/>
      <c r="AE1364" s="23">
        <f t="array" ref="AE1364:AJ1365">TRANSPOSE(AC1358:AD1363)</f>
        <v>0</v>
      </c>
      <c r="AF1364" s="23">
        <v>0</v>
      </c>
      <c r="AG1364" s="23">
        <v>0</v>
      </c>
      <c r="AH1364" s="23">
        <v>0</v>
      </c>
      <c r="AI1364" s="23">
        <v>0</v>
      </c>
      <c r="AJ1364" s="23">
        <v>0</v>
      </c>
      <c r="AK1364" s="23"/>
      <c r="AL1364" s="23"/>
      <c r="AM1364" s="23"/>
      <c r="AN1364" s="23">
        <f t="shared" si="199"/>
        <v>0</v>
      </c>
      <c r="AO1364" s="23">
        <f t="shared" si="200"/>
        <v>0</v>
      </c>
      <c r="AP1364" s="23">
        <f t="shared" si="201"/>
        <v>0</v>
      </c>
      <c r="AQ1364" s="23">
        <f t="shared" si="202"/>
        <v>0</v>
      </c>
      <c r="AR1364" s="23">
        <f t="shared" si="203"/>
        <v>0</v>
      </c>
      <c r="AS1364" s="23">
        <f t="shared" si="204"/>
        <v>0</v>
      </c>
      <c r="AT1364" s="23">
        <f t="shared" si="205"/>
        <v>0</v>
      </c>
      <c r="AU1364" s="23">
        <f t="shared" si="206"/>
        <v>0</v>
      </c>
      <c r="AV1364" s="23"/>
      <c r="AW1364" s="23"/>
      <c r="AX1364" s="23">
        <f>INDEX($N$6:$N$6003,UsefulSeries!$K1356)</f>
        <v>0</v>
      </c>
      <c r="AY1364" s="23"/>
      <c r="AZ1364" s="23"/>
      <c r="BA1364" s="23"/>
      <c r="BB1364" s="23">
        <f t="shared" si="198"/>
        <v>0</v>
      </c>
      <c r="BC1364" s="23"/>
      <c r="BD1364" s="50"/>
    </row>
    <row r="1365" spans="1:56" x14ac:dyDescent="0.35">
      <c r="A1365" s="23"/>
      <c r="B1365" s="23"/>
      <c r="C1365" s="23"/>
      <c r="D1365" s="23"/>
      <c r="E1365" s="23"/>
      <c r="F1365" s="23"/>
      <c r="G1365" s="23"/>
      <c r="H1365" s="23"/>
      <c r="I1365" s="23"/>
      <c r="J1365" s="23"/>
      <c r="K1365" s="23"/>
      <c r="L1365" s="23"/>
      <c r="M1365" s="23"/>
      <c r="N1365" s="23"/>
      <c r="O1365" s="23"/>
      <c r="P1365" s="23"/>
      <c r="Q1365" s="23"/>
      <c r="R1365" s="23"/>
      <c r="S1365" s="23"/>
      <c r="T1365" s="23"/>
      <c r="U1365" s="23"/>
      <c r="V1365" s="23"/>
      <c r="W1365" s="23"/>
      <c r="X1365" s="23"/>
      <c r="Y1365" s="23"/>
      <c r="Z1365" s="23"/>
      <c r="AA1365" s="23"/>
      <c r="AB1365" s="23"/>
      <c r="AC1365" s="23"/>
      <c r="AD1365" s="23"/>
      <c r="AE1365" s="23">
        <v>0</v>
      </c>
      <c r="AF1365" s="23">
        <v>0</v>
      </c>
      <c r="AG1365" s="23">
        <v>0</v>
      </c>
      <c r="AH1365" s="23">
        <v>0</v>
      </c>
      <c r="AI1365" s="23">
        <v>0</v>
      </c>
      <c r="AJ1365" s="23">
        <v>0</v>
      </c>
      <c r="AK1365" s="23"/>
      <c r="AL1365" s="23"/>
      <c r="AM1365" s="23"/>
      <c r="AN1365" s="23">
        <f t="shared" si="199"/>
        <v>0</v>
      </c>
      <c r="AO1365" s="23">
        <f t="shared" si="200"/>
        <v>0</v>
      </c>
      <c r="AP1365" s="23">
        <f t="shared" si="201"/>
        <v>0</v>
      </c>
      <c r="AQ1365" s="23">
        <f t="shared" si="202"/>
        <v>0</v>
      </c>
      <c r="AR1365" s="23">
        <f t="shared" si="203"/>
        <v>0</v>
      </c>
      <c r="AS1365" s="23">
        <f t="shared" si="204"/>
        <v>0</v>
      </c>
      <c r="AT1365" s="23">
        <f t="shared" si="205"/>
        <v>0</v>
      </c>
      <c r="AU1365" s="23">
        <f t="shared" si="206"/>
        <v>0</v>
      </c>
      <c r="AV1365" s="23"/>
      <c r="AW1365" s="23"/>
      <c r="AX1365" s="23">
        <f>INDEX('Margin error adjustment'!N$7:N$6003,UsefulSeries!$K1356)</f>
        <v>0</v>
      </c>
      <c r="AY1365" s="23"/>
      <c r="AZ1365" s="23"/>
      <c r="BA1365" s="23"/>
      <c r="BB1365" s="23">
        <f t="shared" si="198"/>
        <v>0</v>
      </c>
      <c r="BC1365" s="23"/>
      <c r="BD1365" s="50"/>
    </row>
    <row r="1366" spans="1:56" x14ac:dyDescent="0.35">
      <c r="A1366" s="23"/>
      <c r="B1366" s="23"/>
      <c r="C1366" s="23"/>
      <c r="D1366" s="23"/>
      <c r="E1366" s="23"/>
      <c r="F1366" s="23"/>
      <c r="G1366" s="23"/>
      <c r="H1366" s="23"/>
      <c r="I1366" s="23"/>
      <c r="J1366" s="23"/>
      <c r="K1366" s="23"/>
      <c r="L1366" s="23"/>
      <c r="M1366" s="23"/>
      <c r="N1366" s="23"/>
      <c r="O1366" s="23"/>
      <c r="P1366" s="23"/>
      <c r="Q1366" s="23"/>
      <c r="R1366" s="23"/>
      <c r="S1366" s="23"/>
      <c r="T1366" s="23"/>
      <c r="U1366" s="23"/>
      <c r="V1366" s="23"/>
      <c r="W1366" s="23">
        <f>INDEX(P$6:P$6003,UsefulSeries!$I1364)</f>
        <v>0</v>
      </c>
      <c r="X1366" s="23">
        <f>INDEX(Q$6:Q$6003,UsefulSeries!$I1364)</f>
        <v>0</v>
      </c>
      <c r="Y1366" s="23">
        <f>INDEX(R$6:R$6003,UsefulSeries!$I1364)</f>
        <v>0</v>
      </c>
      <c r="Z1366" s="23">
        <f>INDEX(S$6:S$6003,UsefulSeries!$I1364)</f>
        <v>0</v>
      </c>
      <c r="AA1366" s="23">
        <f>INDEX(T$6:T$6003,UsefulSeries!$I1364)</f>
        <v>0</v>
      </c>
      <c r="AB1366" s="23">
        <f>INDEX(U$6:U$6003,UsefulSeries!$I1364)</f>
        <v>0</v>
      </c>
      <c r="AC1366" s="23">
        <f>INDEX( K$6:K$6003,UsefulSeries!$I1364)</f>
        <v>0</v>
      </c>
      <c r="AD1366" s="23">
        <f>INDEX(L$6:L$6003,UsefulSeries!$I1364)</f>
        <v>0</v>
      </c>
      <c r="AE1366" s="23"/>
      <c r="AF1366" s="23"/>
      <c r="AG1366" s="23"/>
      <c r="AH1366" s="23"/>
      <c r="AI1366" s="23"/>
      <c r="AJ1366" s="23"/>
      <c r="AK1366" s="23"/>
      <c r="AL1366" s="23"/>
      <c r="AM1366" s="23"/>
      <c r="AN1366" s="23">
        <f t="shared" si="199"/>
        <v>0</v>
      </c>
      <c r="AO1366" s="23">
        <f t="shared" si="200"/>
        <v>0</v>
      </c>
      <c r="AP1366" s="23">
        <f t="shared" si="201"/>
        <v>0</v>
      </c>
      <c r="AQ1366" s="23">
        <f t="shared" si="202"/>
        <v>0</v>
      </c>
      <c r="AR1366" s="23">
        <f t="shared" si="203"/>
        <v>0</v>
      </c>
      <c r="AS1366" s="23">
        <f t="shared" si="204"/>
        <v>0</v>
      </c>
      <c r="AT1366" s="23">
        <f t="shared" si="205"/>
        <v>0</v>
      </c>
      <c r="AU1366" s="23">
        <f t="shared" si="206"/>
        <v>0</v>
      </c>
      <c r="AV1366" s="23"/>
      <c r="AW1366" s="23">
        <f>INDEX(I$6:I$6003,UsefulSeries!$I1364)</f>
        <v>0</v>
      </c>
      <c r="AX1366" s="23"/>
      <c r="AY1366" s="23"/>
      <c r="AZ1366" s="23">
        <f t="array" ref="AZ1366:AZ1371">MMULT(W1366:AB1371,AW1366:AW1371)</f>
        <v>0</v>
      </c>
      <c r="BA1366" s="23"/>
      <c r="BB1366" s="23">
        <f t="shared" si="198"/>
        <v>0</v>
      </c>
      <c r="BC1366" s="23"/>
      <c r="BD1366" s="50"/>
    </row>
    <row r="1367" spans="1:56" x14ac:dyDescent="0.35">
      <c r="A1367" s="23"/>
      <c r="B1367" s="23"/>
      <c r="C1367" s="23"/>
      <c r="D1367" s="23"/>
      <c r="E1367" s="23"/>
      <c r="F1367" s="23"/>
      <c r="G1367" s="23"/>
      <c r="H1367" s="23"/>
      <c r="I1367" s="23"/>
      <c r="J1367" s="23"/>
      <c r="K1367" s="23"/>
      <c r="L1367" s="23"/>
      <c r="M1367" s="23"/>
      <c r="N1367" s="23"/>
      <c r="O1367" s="23"/>
      <c r="P1367" s="23"/>
      <c r="Q1367" s="23"/>
      <c r="R1367" s="23"/>
      <c r="S1367" s="23"/>
      <c r="T1367" s="23"/>
      <c r="U1367" s="23"/>
      <c r="V1367" s="23"/>
      <c r="W1367" s="23">
        <f>INDEX(P$7:P$6003,UsefulSeries!$I1364,1)</f>
        <v>0</v>
      </c>
      <c r="X1367" s="23">
        <f>INDEX(Q$7:Q$6003,UsefulSeries!$I1364,1)</f>
        <v>0</v>
      </c>
      <c r="Y1367" s="23">
        <f>INDEX(R$7:R$6003,UsefulSeries!$I1364,1)</f>
        <v>0</v>
      </c>
      <c r="Z1367" s="23">
        <f>INDEX(S$7:S$6003,UsefulSeries!$I1364,1)</f>
        <v>0</v>
      </c>
      <c r="AA1367" s="23">
        <f>INDEX(T$7:T$6003,UsefulSeries!$I1364,1)</f>
        <v>0</v>
      </c>
      <c r="AB1367" s="23">
        <f>INDEX(U$7:U$6003,UsefulSeries!$I1364,1)</f>
        <v>0</v>
      </c>
      <c r="AC1367" s="23">
        <f>INDEX( K$7:K$6003,UsefulSeries!$I1364,1)</f>
        <v>0</v>
      </c>
      <c r="AD1367" s="23">
        <f>INDEX(L$7:L$6003,UsefulSeries!$I1364,1)</f>
        <v>0</v>
      </c>
      <c r="AE1367" s="23"/>
      <c r="AF1367" s="23"/>
      <c r="AG1367" s="23"/>
      <c r="AH1367" s="23"/>
      <c r="AI1367" s="23"/>
      <c r="AJ1367" s="23"/>
      <c r="AK1367" s="23"/>
      <c r="AL1367" s="23"/>
      <c r="AM1367" s="23"/>
      <c r="AN1367" s="23">
        <f t="shared" si="199"/>
        <v>0</v>
      </c>
      <c r="AO1367" s="23">
        <f t="shared" si="200"/>
        <v>0</v>
      </c>
      <c r="AP1367" s="23">
        <f t="shared" si="201"/>
        <v>0</v>
      </c>
      <c r="AQ1367" s="23">
        <f t="shared" si="202"/>
        <v>0</v>
      </c>
      <c r="AR1367" s="23">
        <f t="shared" si="203"/>
        <v>0</v>
      </c>
      <c r="AS1367" s="23">
        <f t="shared" si="204"/>
        <v>0</v>
      </c>
      <c r="AT1367" s="23">
        <f t="shared" si="205"/>
        <v>0</v>
      </c>
      <c r="AU1367" s="23">
        <f t="shared" si="206"/>
        <v>0</v>
      </c>
      <c r="AV1367" s="23"/>
      <c r="AW1367" s="23">
        <f>INDEX(I$7:I$6003,UsefulSeries!$I1364)</f>
        <v>0</v>
      </c>
      <c r="AX1367" s="23"/>
      <c r="AY1367" s="23"/>
      <c r="AZ1367" s="23">
        <v>0</v>
      </c>
      <c r="BA1367" s="23"/>
      <c r="BB1367" s="23">
        <f t="shared" si="198"/>
        <v>0</v>
      </c>
      <c r="BC1367" s="23"/>
      <c r="BD1367" s="50"/>
    </row>
    <row r="1368" spans="1:56" x14ac:dyDescent="0.35">
      <c r="A1368" s="23"/>
      <c r="B1368" s="23"/>
      <c r="C1368" s="23"/>
      <c r="D1368" s="23"/>
      <c r="E1368" s="23"/>
      <c r="F1368" s="23"/>
      <c r="G1368" s="23"/>
      <c r="H1368" s="23"/>
      <c r="I1368" s="23"/>
      <c r="J1368" s="23"/>
      <c r="K1368" s="23"/>
      <c r="L1368" s="23"/>
      <c r="M1368" s="23"/>
      <c r="N1368" s="23"/>
      <c r="O1368" s="23"/>
      <c r="P1368" s="23"/>
      <c r="Q1368" s="23"/>
      <c r="R1368" s="23"/>
      <c r="S1368" s="23"/>
      <c r="T1368" s="23"/>
      <c r="U1368" s="23"/>
      <c r="V1368" s="23"/>
      <c r="W1368" s="23">
        <f>INDEX(P$8:P$6003,UsefulSeries!$I1364)</f>
        <v>0</v>
      </c>
      <c r="X1368" s="23">
        <f>INDEX(Q$8:Q$6003,UsefulSeries!$I1364)</f>
        <v>0</v>
      </c>
      <c r="Y1368" s="23">
        <f>INDEX(R$8:R$6003,UsefulSeries!$I1364)</f>
        <v>0</v>
      </c>
      <c r="Z1368" s="23">
        <f>INDEX(S$8:S$6003,UsefulSeries!$I1364)</f>
        <v>0</v>
      </c>
      <c r="AA1368" s="23">
        <f>INDEX(T$8:T$6003,UsefulSeries!$I1364)</f>
        <v>0</v>
      </c>
      <c r="AB1368" s="23">
        <f>INDEX(U$8:U$6003,UsefulSeries!$I1364)</f>
        <v>0</v>
      </c>
      <c r="AC1368" s="23">
        <f>INDEX( K$8:K$6003,UsefulSeries!$I1364)</f>
        <v>0</v>
      </c>
      <c r="AD1368" s="23">
        <f>INDEX(L$8:L$6003,UsefulSeries!$I1364)</f>
        <v>0</v>
      </c>
      <c r="AE1368" s="23"/>
      <c r="AF1368" s="23"/>
      <c r="AG1368" s="23"/>
      <c r="AH1368" s="23"/>
      <c r="AI1368" s="23"/>
      <c r="AJ1368" s="23"/>
      <c r="AK1368" s="23"/>
      <c r="AL1368" s="23"/>
      <c r="AM1368" s="23"/>
      <c r="AN1368" s="23">
        <f t="shared" si="199"/>
        <v>0</v>
      </c>
      <c r="AO1368" s="23">
        <f t="shared" si="200"/>
        <v>0</v>
      </c>
      <c r="AP1368" s="23">
        <f t="shared" si="201"/>
        <v>0</v>
      </c>
      <c r="AQ1368" s="23">
        <f t="shared" si="202"/>
        <v>0</v>
      </c>
      <c r="AR1368" s="23">
        <f t="shared" si="203"/>
        <v>0</v>
      </c>
      <c r="AS1368" s="23">
        <f t="shared" si="204"/>
        <v>0</v>
      </c>
      <c r="AT1368" s="23">
        <f t="shared" si="205"/>
        <v>0</v>
      </c>
      <c r="AU1368" s="23">
        <f t="shared" si="206"/>
        <v>0</v>
      </c>
      <c r="AV1368" s="23"/>
      <c r="AW1368" s="23">
        <f>INDEX(I$8:I$6003,UsefulSeries!$I1364)</f>
        <v>0</v>
      </c>
      <c r="AX1368" s="23"/>
      <c r="AY1368" s="23"/>
      <c r="AZ1368" s="23">
        <v>0</v>
      </c>
      <c r="BA1368" s="23"/>
      <c r="BB1368" s="23">
        <f t="shared" si="198"/>
        <v>0</v>
      </c>
      <c r="BC1368" s="23"/>
      <c r="BD1368" s="50"/>
    </row>
    <row r="1369" spans="1:56" x14ac:dyDescent="0.35">
      <c r="A1369" s="23"/>
      <c r="B1369" s="23"/>
      <c r="C1369" s="23"/>
      <c r="D1369" s="23"/>
      <c r="E1369" s="23"/>
      <c r="F1369" s="23"/>
      <c r="G1369" s="23"/>
      <c r="H1369" s="23"/>
      <c r="I1369" s="23"/>
      <c r="J1369" s="23"/>
      <c r="K1369" s="23"/>
      <c r="L1369" s="23"/>
      <c r="M1369" s="23"/>
      <c r="N1369" s="23"/>
      <c r="O1369" s="23"/>
      <c r="P1369" s="23"/>
      <c r="Q1369" s="23"/>
      <c r="R1369" s="23"/>
      <c r="S1369" s="23"/>
      <c r="T1369" s="23"/>
      <c r="U1369" s="23"/>
      <c r="V1369" s="23"/>
      <c r="W1369" s="23">
        <f>INDEX(P$9:P$6003,UsefulSeries!$I1364)</f>
        <v>0</v>
      </c>
      <c r="X1369" s="23">
        <f>INDEX(Q$9:Q$6003,UsefulSeries!$I1364)</f>
        <v>0</v>
      </c>
      <c r="Y1369" s="23">
        <f>INDEX(R$9:R$6003,UsefulSeries!$I1364)</f>
        <v>0</v>
      </c>
      <c r="Z1369" s="23">
        <f>INDEX(S$9:S$6003,UsefulSeries!$I1364)</f>
        <v>0</v>
      </c>
      <c r="AA1369" s="23">
        <f>INDEX(T$9:T$6003,UsefulSeries!$I1364)</f>
        <v>0</v>
      </c>
      <c r="AB1369" s="23">
        <f>INDEX(U$9:U$6003,UsefulSeries!$I1364)</f>
        <v>0</v>
      </c>
      <c r="AC1369" s="23">
        <f>INDEX( K$9:K$6003,UsefulSeries!$I1364)</f>
        <v>0</v>
      </c>
      <c r="AD1369" s="23">
        <f>INDEX(L$9:L$6003,UsefulSeries!$I1364)</f>
        <v>0</v>
      </c>
      <c r="AE1369" s="23"/>
      <c r="AF1369" s="23"/>
      <c r="AG1369" s="23"/>
      <c r="AH1369" s="23"/>
      <c r="AI1369" s="23"/>
      <c r="AJ1369" s="23"/>
      <c r="AK1369" s="23"/>
      <c r="AL1369" s="23"/>
      <c r="AM1369" s="23"/>
      <c r="AN1369" s="23">
        <f t="shared" si="199"/>
        <v>0</v>
      </c>
      <c r="AO1369" s="23">
        <f t="shared" si="200"/>
        <v>0</v>
      </c>
      <c r="AP1369" s="23">
        <f t="shared" si="201"/>
        <v>0</v>
      </c>
      <c r="AQ1369" s="23">
        <f t="shared" si="202"/>
        <v>0</v>
      </c>
      <c r="AR1369" s="23">
        <f t="shared" si="203"/>
        <v>0</v>
      </c>
      <c r="AS1369" s="23">
        <f t="shared" si="204"/>
        <v>0</v>
      </c>
      <c r="AT1369" s="23">
        <f t="shared" si="205"/>
        <v>0</v>
      </c>
      <c r="AU1369" s="23">
        <f t="shared" si="206"/>
        <v>0</v>
      </c>
      <c r="AV1369" s="23"/>
      <c r="AW1369" s="23">
        <f>INDEX(I$9:I$6003,UsefulSeries!$I1364)</f>
        <v>0</v>
      </c>
      <c r="AX1369" s="23"/>
      <c r="AY1369" s="23"/>
      <c r="AZ1369" s="23">
        <v>0</v>
      </c>
      <c r="BA1369" s="23"/>
      <c r="BB1369" s="23">
        <f t="shared" si="198"/>
        <v>0</v>
      </c>
      <c r="BC1369" s="23"/>
      <c r="BD1369" s="50"/>
    </row>
    <row r="1370" spans="1:56" x14ac:dyDescent="0.35">
      <c r="A1370" s="23"/>
      <c r="B1370" s="23"/>
      <c r="C1370" s="23"/>
      <c r="D1370" s="23"/>
      <c r="E1370" s="23"/>
      <c r="F1370" s="23"/>
      <c r="G1370" s="23"/>
      <c r="H1370" s="23"/>
      <c r="I1370" s="23"/>
      <c r="J1370" s="23"/>
      <c r="K1370" s="23"/>
      <c r="L1370" s="23"/>
      <c r="M1370" s="23"/>
      <c r="N1370" s="23"/>
      <c r="O1370" s="23"/>
      <c r="P1370" s="23"/>
      <c r="Q1370" s="23"/>
      <c r="R1370" s="23"/>
      <c r="S1370" s="23"/>
      <c r="T1370" s="23"/>
      <c r="U1370" s="23"/>
      <c r="V1370" s="23"/>
      <c r="W1370" s="23">
        <f>INDEX(P$10:P$6003,UsefulSeries!$I1364)</f>
        <v>0</v>
      </c>
      <c r="X1370" s="23">
        <f>INDEX(Q$10:Q$6003,UsefulSeries!$I1364)</f>
        <v>0</v>
      </c>
      <c r="Y1370" s="23">
        <f>INDEX(R$10:R$6003,UsefulSeries!$I1364)</f>
        <v>0</v>
      </c>
      <c r="Z1370" s="23">
        <f>INDEX(S$10:S$6003,UsefulSeries!$I1364)</f>
        <v>0</v>
      </c>
      <c r="AA1370" s="23">
        <f>INDEX(T$10:T$6003,UsefulSeries!$I1364)</f>
        <v>0</v>
      </c>
      <c r="AB1370" s="23">
        <f>INDEX(U$10:U$6003,UsefulSeries!$I1364)</f>
        <v>0</v>
      </c>
      <c r="AC1370" s="23">
        <f>INDEX( K$10:K$6003,UsefulSeries!$I1364)</f>
        <v>0</v>
      </c>
      <c r="AD1370" s="23">
        <f>INDEX(L$10:L$6003,UsefulSeries!$I1364)</f>
        <v>0</v>
      </c>
      <c r="AE1370" s="23"/>
      <c r="AF1370" s="23"/>
      <c r="AG1370" s="23"/>
      <c r="AH1370" s="23"/>
      <c r="AI1370" s="23"/>
      <c r="AJ1370" s="23"/>
      <c r="AK1370" s="23"/>
      <c r="AL1370" s="23"/>
      <c r="AM1370" s="23"/>
      <c r="AN1370" s="23">
        <f t="shared" si="199"/>
        <v>0</v>
      </c>
      <c r="AO1370" s="23">
        <f t="shared" si="200"/>
        <v>0</v>
      </c>
      <c r="AP1370" s="23">
        <f t="shared" si="201"/>
        <v>0</v>
      </c>
      <c r="AQ1370" s="23">
        <f t="shared" si="202"/>
        <v>0</v>
      </c>
      <c r="AR1370" s="23">
        <f t="shared" si="203"/>
        <v>0</v>
      </c>
      <c r="AS1370" s="23">
        <f t="shared" si="204"/>
        <v>0</v>
      </c>
      <c r="AT1370" s="23">
        <f t="shared" si="205"/>
        <v>0</v>
      </c>
      <c r="AU1370" s="23">
        <f t="shared" si="206"/>
        <v>0</v>
      </c>
      <c r="AV1370" s="23"/>
      <c r="AW1370" s="23">
        <f>INDEX(I$10:I$6003,UsefulSeries!$I1364)</f>
        <v>0</v>
      </c>
      <c r="AX1370" s="23"/>
      <c r="AY1370" s="23"/>
      <c r="AZ1370" s="23">
        <v>0</v>
      </c>
      <c r="BA1370" s="23"/>
      <c r="BB1370" s="23">
        <f t="shared" si="198"/>
        <v>0</v>
      </c>
      <c r="BC1370" s="23"/>
      <c r="BD1370" s="50"/>
    </row>
    <row r="1371" spans="1:56" x14ac:dyDescent="0.35">
      <c r="A1371" s="23"/>
      <c r="B1371" s="23"/>
      <c r="C1371" s="23"/>
      <c r="D1371" s="23"/>
      <c r="E1371" s="23"/>
      <c r="F1371" s="23"/>
      <c r="G1371" s="23"/>
      <c r="H1371" s="23"/>
      <c r="I1371" s="23"/>
      <c r="J1371" s="23"/>
      <c r="K1371" s="23"/>
      <c r="L1371" s="23"/>
      <c r="M1371" s="23"/>
      <c r="N1371" s="23"/>
      <c r="O1371" s="23"/>
      <c r="P1371" s="23"/>
      <c r="Q1371" s="23"/>
      <c r="R1371" s="23"/>
      <c r="S1371" s="23"/>
      <c r="T1371" s="23"/>
      <c r="U1371" s="23"/>
      <c r="V1371" s="23"/>
      <c r="W1371" s="23">
        <f>INDEX(P$11:P$6003,UsefulSeries!$I1364)</f>
        <v>0</v>
      </c>
      <c r="X1371" s="23">
        <f>INDEX(Q$11:Q$6003,UsefulSeries!$I1364)</f>
        <v>0</v>
      </c>
      <c r="Y1371" s="23">
        <f>INDEX(R$11:R$6003,UsefulSeries!$I1364)</f>
        <v>0</v>
      </c>
      <c r="Z1371" s="23">
        <f>INDEX(S$11:S$6003,UsefulSeries!$I1364)</f>
        <v>0</v>
      </c>
      <c r="AA1371" s="23">
        <f>INDEX(T$11:T$6003,UsefulSeries!$I1364)</f>
        <v>0</v>
      </c>
      <c r="AB1371" s="23">
        <f>INDEX(U$11:U$6003,UsefulSeries!$I1364)</f>
        <v>0</v>
      </c>
      <c r="AC1371" s="23">
        <f>INDEX( K$11:K$6003,UsefulSeries!$I1364)</f>
        <v>0</v>
      </c>
      <c r="AD1371" s="23">
        <f>INDEX(L$11:L$6003,UsefulSeries!$I1364)</f>
        <v>0</v>
      </c>
      <c r="AE1371" s="23"/>
      <c r="AF1371" s="23"/>
      <c r="AG1371" s="23"/>
      <c r="AH1371" s="23"/>
      <c r="AI1371" s="23"/>
      <c r="AJ1371" s="23"/>
      <c r="AK1371" s="23"/>
      <c r="AL1371" s="23"/>
      <c r="AM1371" s="23"/>
      <c r="AN1371" s="23">
        <f t="shared" si="199"/>
        <v>0</v>
      </c>
      <c r="AO1371" s="23">
        <f t="shared" si="200"/>
        <v>0</v>
      </c>
      <c r="AP1371" s="23">
        <f t="shared" si="201"/>
        <v>0</v>
      </c>
      <c r="AQ1371" s="23">
        <f t="shared" si="202"/>
        <v>0</v>
      </c>
      <c r="AR1371" s="23">
        <f t="shared" si="203"/>
        <v>0</v>
      </c>
      <c r="AS1371" s="23">
        <f t="shared" si="204"/>
        <v>0</v>
      </c>
      <c r="AT1371" s="23">
        <f t="shared" si="205"/>
        <v>0</v>
      </c>
      <c r="AU1371" s="23">
        <f t="shared" si="206"/>
        <v>0</v>
      </c>
      <c r="AV1371" s="23"/>
      <c r="AW1371" s="23">
        <f>INDEX(I$11:I$6003,UsefulSeries!$I1364)</f>
        <v>0</v>
      </c>
      <c r="AX1371" s="23"/>
      <c r="AY1371" s="23"/>
      <c r="AZ1371" s="23">
        <v>0</v>
      </c>
      <c r="BA1371" s="23"/>
      <c r="BB1371" s="23">
        <f t="shared" si="198"/>
        <v>0</v>
      </c>
      <c r="BC1371" s="23"/>
      <c r="BD1371" s="50"/>
    </row>
    <row r="1372" spans="1:56" x14ac:dyDescent="0.35">
      <c r="A1372" s="23"/>
      <c r="B1372" s="23"/>
      <c r="C1372" s="23"/>
      <c r="D1372" s="23"/>
      <c r="E1372" s="23"/>
      <c r="F1372" s="23"/>
      <c r="G1372" s="23"/>
      <c r="H1372" s="23"/>
      <c r="I1372" s="23"/>
      <c r="J1372" s="23"/>
      <c r="K1372" s="23"/>
      <c r="L1372" s="23"/>
      <c r="M1372" s="23"/>
      <c r="N1372" s="23"/>
      <c r="O1372" s="23"/>
      <c r="P1372" s="23"/>
      <c r="Q1372" s="23"/>
      <c r="R1372" s="23"/>
      <c r="S1372" s="23"/>
      <c r="T1372" s="23"/>
      <c r="U1372" s="23"/>
      <c r="V1372" s="23"/>
      <c r="W1372" s="23"/>
      <c r="X1372" s="23"/>
      <c r="Y1372" s="23"/>
      <c r="Z1372" s="23"/>
      <c r="AA1372" s="23"/>
      <c r="AB1372" s="23"/>
      <c r="AC1372" s="23"/>
      <c r="AD1372" s="23"/>
      <c r="AE1372" s="23">
        <f t="array" ref="AE1372:AJ1373">TRANSPOSE(AC1366:AD1371)</f>
        <v>0</v>
      </c>
      <c r="AF1372" s="23">
        <v>0</v>
      </c>
      <c r="AG1372" s="23">
        <v>0</v>
      </c>
      <c r="AH1372" s="23">
        <v>0</v>
      </c>
      <c r="AI1372" s="23">
        <v>0</v>
      </c>
      <c r="AJ1372" s="23">
        <v>0</v>
      </c>
      <c r="AK1372" s="23"/>
      <c r="AL1372" s="23"/>
      <c r="AM1372" s="23"/>
      <c r="AN1372" s="23">
        <f t="shared" si="199"/>
        <v>0</v>
      </c>
      <c r="AO1372" s="23">
        <f t="shared" si="200"/>
        <v>0</v>
      </c>
      <c r="AP1372" s="23">
        <f t="shared" si="201"/>
        <v>0</v>
      </c>
      <c r="AQ1372" s="23">
        <f t="shared" si="202"/>
        <v>0</v>
      </c>
      <c r="AR1372" s="23">
        <f t="shared" si="203"/>
        <v>0</v>
      </c>
      <c r="AS1372" s="23">
        <f t="shared" si="204"/>
        <v>0</v>
      </c>
      <c r="AT1372" s="23">
        <f t="shared" si="205"/>
        <v>0</v>
      </c>
      <c r="AU1372" s="23">
        <f t="shared" si="206"/>
        <v>0</v>
      </c>
      <c r="AV1372" s="23"/>
      <c r="AW1372" s="23"/>
      <c r="AX1372" s="23">
        <f>INDEX($N$6:$N$6003,UsefulSeries!$K1364)</f>
        <v>0</v>
      </c>
      <c r="AY1372" s="23"/>
      <c r="AZ1372" s="23"/>
      <c r="BA1372" s="23"/>
      <c r="BB1372" s="23">
        <f t="shared" si="198"/>
        <v>0</v>
      </c>
      <c r="BC1372" s="23"/>
      <c r="BD1372" s="50"/>
    </row>
    <row r="1373" spans="1:56" x14ac:dyDescent="0.35">
      <c r="A1373" s="23"/>
      <c r="B1373" s="23"/>
      <c r="C1373" s="23"/>
      <c r="D1373" s="23"/>
      <c r="E1373" s="23"/>
      <c r="F1373" s="23"/>
      <c r="G1373" s="23"/>
      <c r="H1373" s="23"/>
      <c r="I1373" s="23"/>
      <c r="J1373" s="23"/>
      <c r="K1373" s="23"/>
      <c r="L1373" s="23"/>
      <c r="M1373" s="23"/>
      <c r="N1373" s="23"/>
      <c r="O1373" s="23"/>
      <c r="P1373" s="23"/>
      <c r="Q1373" s="23"/>
      <c r="R1373" s="23"/>
      <c r="S1373" s="23"/>
      <c r="T1373" s="23"/>
      <c r="U1373" s="23"/>
      <c r="V1373" s="23"/>
      <c r="W1373" s="23"/>
      <c r="X1373" s="23"/>
      <c r="Y1373" s="23"/>
      <c r="Z1373" s="23"/>
      <c r="AA1373" s="23"/>
      <c r="AB1373" s="23"/>
      <c r="AC1373" s="23"/>
      <c r="AD1373" s="23"/>
      <c r="AE1373" s="23">
        <v>0</v>
      </c>
      <c r="AF1373" s="23">
        <v>0</v>
      </c>
      <c r="AG1373" s="23">
        <v>0</v>
      </c>
      <c r="AH1373" s="23">
        <v>0</v>
      </c>
      <c r="AI1373" s="23">
        <v>0</v>
      </c>
      <c r="AJ1373" s="23">
        <v>0</v>
      </c>
      <c r="AK1373" s="23"/>
      <c r="AL1373" s="23"/>
      <c r="AM1373" s="23"/>
      <c r="AN1373" s="23">
        <f t="shared" si="199"/>
        <v>0</v>
      </c>
      <c r="AO1373" s="23">
        <f t="shared" si="200"/>
        <v>0</v>
      </c>
      <c r="AP1373" s="23">
        <f t="shared" si="201"/>
        <v>0</v>
      </c>
      <c r="AQ1373" s="23">
        <f t="shared" si="202"/>
        <v>0</v>
      </c>
      <c r="AR1373" s="23">
        <f t="shared" si="203"/>
        <v>0</v>
      </c>
      <c r="AS1373" s="23">
        <f t="shared" si="204"/>
        <v>0</v>
      </c>
      <c r="AT1373" s="23">
        <f t="shared" si="205"/>
        <v>0</v>
      </c>
      <c r="AU1373" s="23">
        <f t="shared" si="206"/>
        <v>0</v>
      </c>
      <c r="AV1373" s="23"/>
      <c r="AW1373" s="23"/>
      <c r="AX1373" s="23">
        <f>INDEX('Margin error adjustment'!N$7:N$6003,UsefulSeries!$K1364)</f>
        <v>0</v>
      </c>
      <c r="AY1373" s="23"/>
      <c r="AZ1373" s="23"/>
      <c r="BA1373" s="23"/>
      <c r="BB1373" s="23">
        <f t="shared" si="198"/>
        <v>0</v>
      </c>
      <c r="BC1373" s="23"/>
      <c r="BD1373" s="50"/>
    </row>
    <row r="1374" spans="1:56" x14ac:dyDescent="0.35">
      <c r="A1374" s="23"/>
      <c r="B1374" s="23"/>
      <c r="C1374" s="23"/>
      <c r="D1374" s="23"/>
      <c r="E1374" s="23"/>
      <c r="F1374" s="23"/>
      <c r="G1374" s="23"/>
      <c r="H1374" s="23"/>
      <c r="I1374" s="23"/>
      <c r="J1374" s="23"/>
      <c r="K1374" s="23"/>
      <c r="L1374" s="23"/>
      <c r="M1374" s="23"/>
      <c r="N1374" s="23"/>
      <c r="O1374" s="23"/>
      <c r="P1374" s="23"/>
      <c r="Q1374" s="23"/>
      <c r="R1374" s="23"/>
      <c r="S1374" s="23"/>
      <c r="T1374" s="23"/>
      <c r="U1374" s="23"/>
      <c r="V1374" s="23"/>
      <c r="W1374" s="23">
        <f>INDEX(P$6:P$6003,UsefulSeries!$I1372)</f>
        <v>0</v>
      </c>
      <c r="X1374" s="23">
        <f>INDEX(Q$6:Q$6003,UsefulSeries!$I1372)</f>
        <v>0</v>
      </c>
      <c r="Y1374" s="23">
        <f>INDEX(R$6:R$6003,UsefulSeries!$I1372)</f>
        <v>0</v>
      </c>
      <c r="Z1374" s="23">
        <f>INDEX(S$6:S$6003,UsefulSeries!$I1372)</f>
        <v>0</v>
      </c>
      <c r="AA1374" s="23">
        <f>INDEX(T$6:T$6003,UsefulSeries!$I1372)</f>
        <v>0</v>
      </c>
      <c r="AB1374" s="23">
        <f>INDEX(U$6:U$6003,UsefulSeries!$I1372)</f>
        <v>0</v>
      </c>
      <c r="AC1374" s="23">
        <f>INDEX( K$6:K$6003,UsefulSeries!$I1372)</f>
        <v>0</v>
      </c>
      <c r="AD1374" s="23">
        <f>INDEX(L$6:L$6003,UsefulSeries!$I1372)</f>
        <v>0</v>
      </c>
      <c r="AE1374" s="23"/>
      <c r="AF1374" s="23"/>
      <c r="AG1374" s="23"/>
      <c r="AH1374" s="23"/>
      <c r="AI1374" s="23"/>
      <c r="AJ1374" s="23"/>
      <c r="AK1374" s="23"/>
      <c r="AL1374" s="23"/>
      <c r="AM1374" s="23"/>
      <c r="AN1374" s="23">
        <f t="shared" si="199"/>
        <v>0</v>
      </c>
      <c r="AO1374" s="23">
        <f t="shared" si="200"/>
        <v>0</v>
      </c>
      <c r="AP1374" s="23">
        <f t="shared" si="201"/>
        <v>0</v>
      </c>
      <c r="AQ1374" s="23">
        <f t="shared" si="202"/>
        <v>0</v>
      </c>
      <c r="AR1374" s="23">
        <f t="shared" si="203"/>
        <v>0</v>
      </c>
      <c r="AS1374" s="23">
        <f t="shared" si="204"/>
        <v>0</v>
      </c>
      <c r="AT1374" s="23">
        <f t="shared" si="205"/>
        <v>0</v>
      </c>
      <c r="AU1374" s="23">
        <f t="shared" si="206"/>
        <v>0</v>
      </c>
      <c r="AV1374" s="23"/>
      <c r="AW1374" s="23">
        <f>INDEX(I$6:I$6003,UsefulSeries!$I1372)</f>
        <v>0</v>
      </c>
      <c r="AX1374" s="23"/>
      <c r="AY1374" s="23"/>
      <c r="AZ1374" s="23">
        <f t="array" ref="AZ1374:AZ1379">MMULT(W1374:AB1379,AW1374:AW1379)</f>
        <v>0</v>
      </c>
      <c r="BA1374" s="23"/>
      <c r="BB1374" s="23">
        <f t="shared" si="198"/>
        <v>0</v>
      </c>
      <c r="BC1374" s="23"/>
      <c r="BD1374" s="50"/>
    </row>
    <row r="1375" spans="1:56" x14ac:dyDescent="0.35">
      <c r="A1375" s="23"/>
      <c r="B1375" s="23"/>
      <c r="C1375" s="23"/>
      <c r="D1375" s="23"/>
      <c r="E1375" s="23"/>
      <c r="F1375" s="23"/>
      <c r="G1375" s="23"/>
      <c r="H1375" s="23"/>
      <c r="I1375" s="23"/>
      <c r="J1375" s="23"/>
      <c r="K1375" s="23"/>
      <c r="L1375" s="23"/>
      <c r="M1375" s="23"/>
      <c r="N1375" s="23"/>
      <c r="O1375" s="23"/>
      <c r="P1375" s="23"/>
      <c r="Q1375" s="23"/>
      <c r="R1375" s="23"/>
      <c r="S1375" s="23"/>
      <c r="T1375" s="23"/>
      <c r="U1375" s="23"/>
      <c r="V1375" s="23"/>
      <c r="W1375" s="23">
        <f>INDEX(P$7:P$6003,UsefulSeries!$I1372,1)</f>
        <v>0</v>
      </c>
      <c r="X1375" s="23">
        <f>INDEX(Q$7:Q$6003,UsefulSeries!$I1372,1)</f>
        <v>0</v>
      </c>
      <c r="Y1375" s="23">
        <f>INDEX(R$7:R$6003,UsefulSeries!$I1372,1)</f>
        <v>0</v>
      </c>
      <c r="Z1375" s="23">
        <f>INDEX(S$7:S$6003,UsefulSeries!$I1372,1)</f>
        <v>0</v>
      </c>
      <c r="AA1375" s="23">
        <f>INDEX(T$7:T$6003,UsefulSeries!$I1372,1)</f>
        <v>0</v>
      </c>
      <c r="AB1375" s="23">
        <f>INDEX(U$7:U$6003,UsefulSeries!$I1372,1)</f>
        <v>0</v>
      </c>
      <c r="AC1375" s="23">
        <f>INDEX( K$7:K$6003,UsefulSeries!$I1372,1)</f>
        <v>0</v>
      </c>
      <c r="AD1375" s="23">
        <f>INDEX(L$7:L$6003,UsefulSeries!$I1372,1)</f>
        <v>0</v>
      </c>
      <c r="AE1375" s="23"/>
      <c r="AF1375" s="23"/>
      <c r="AG1375" s="23"/>
      <c r="AH1375" s="23"/>
      <c r="AI1375" s="23"/>
      <c r="AJ1375" s="23"/>
      <c r="AK1375" s="23"/>
      <c r="AL1375" s="23"/>
      <c r="AM1375" s="23"/>
      <c r="AN1375" s="23">
        <f t="shared" si="199"/>
        <v>0</v>
      </c>
      <c r="AO1375" s="23">
        <f t="shared" si="200"/>
        <v>0</v>
      </c>
      <c r="AP1375" s="23">
        <f t="shared" si="201"/>
        <v>0</v>
      </c>
      <c r="AQ1375" s="23">
        <f t="shared" si="202"/>
        <v>0</v>
      </c>
      <c r="AR1375" s="23">
        <f t="shared" si="203"/>
        <v>0</v>
      </c>
      <c r="AS1375" s="23">
        <f t="shared" si="204"/>
        <v>0</v>
      </c>
      <c r="AT1375" s="23">
        <f t="shared" si="205"/>
        <v>0</v>
      </c>
      <c r="AU1375" s="23">
        <f t="shared" si="206"/>
        <v>0</v>
      </c>
      <c r="AV1375" s="23"/>
      <c r="AW1375" s="23">
        <f>INDEX(I$7:I$6003,UsefulSeries!$I1372)</f>
        <v>0</v>
      </c>
      <c r="AX1375" s="23"/>
      <c r="AY1375" s="23"/>
      <c r="AZ1375" s="23">
        <v>0</v>
      </c>
      <c r="BA1375" s="23"/>
      <c r="BB1375" s="23">
        <f t="shared" si="198"/>
        <v>0</v>
      </c>
      <c r="BC1375" s="23"/>
      <c r="BD1375" s="50"/>
    </row>
    <row r="1376" spans="1:56" x14ac:dyDescent="0.35">
      <c r="A1376" s="23"/>
      <c r="B1376" s="23"/>
      <c r="C1376" s="23"/>
      <c r="D1376" s="23"/>
      <c r="E1376" s="23"/>
      <c r="F1376" s="23"/>
      <c r="G1376" s="23"/>
      <c r="H1376" s="23"/>
      <c r="I1376" s="23"/>
      <c r="J1376" s="23"/>
      <c r="K1376" s="23"/>
      <c r="L1376" s="23"/>
      <c r="M1376" s="23"/>
      <c r="N1376" s="23"/>
      <c r="O1376" s="23"/>
      <c r="P1376" s="23"/>
      <c r="Q1376" s="23"/>
      <c r="R1376" s="23"/>
      <c r="S1376" s="23"/>
      <c r="T1376" s="23"/>
      <c r="U1376" s="23"/>
      <c r="V1376" s="23"/>
      <c r="W1376" s="23">
        <f>INDEX(P$8:P$6003,UsefulSeries!$I1372)</f>
        <v>0</v>
      </c>
      <c r="X1376" s="23">
        <f>INDEX(Q$8:Q$6003,UsefulSeries!$I1372)</f>
        <v>0</v>
      </c>
      <c r="Y1376" s="23">
        <f>INDEX(R$8:R$6003,UsefulSeries!$I1372)</f>
        <v>0</v>
      </c>
      <c r="Z1376" s="23">
        <f>INDEX(S$8:S$6003,UsefulSeries!$I1372)</f>
        <v>0</v>
      </c>
      <c r="AA1376" s="23">
        <f>INDEX(T$8:T$6003,UsefulSeries!$I1372)</f>
        <v>0</v>
      </c>
      <c r="AB1376" s="23">
        <f>INDEX(U$8:U$6003,UsefulSeries!$I1372)</f>
        <v>0</v>
      </c>
      <c r="AC1376" s="23">
        <f>INDEX( K$8:K$6003,UsefulSeries!$I1372)</f>
        <v>0</v>
      </c>
      <c r="AD1376" s="23">
        <f>INDEX(L$8:L$6003,UsefulSeries!$I1372)</f>
        <v>0</v>
      </c>
      <c r="AE1376" s="23"/>
      <c r="AF1376" s="23"/>
      <c r="AG1376" s="23"/>
      <c r="AH1376" s="23"/>
      <c r="AI1376" s="23"/>
      <c r="AJ1376" s="23"/>
      <c r="AK1376" s="23"/>
      <c r="AL1376" s="23"/>
      <c r="AM1376" s="23"/>
      <c r="AN1376" s="23">
        <f t="shared" si="199"/>
        <v>0</v>
      </c>
      <c r="AO1376" s="23">
        <f t="shared" si="200"/>
        <v>0</v>
      </c>
      <c r="AP1376" s="23">
        <f t="shared" si="201"/>
        <v>0</v>
      </c>
      <c r="AQ1376" s="23">
        <f t="shared" si="202"/>
        <v>0</v>
      </c>
      <c r="AR1376" s="23">
        <f t="shared" si="203"/>
        <v>0</v>
      </c>
      <c r="AS1376" s="23">
        <f t="shared" si="204"/>
        <v>0</v>
      </c>
      <c r="AT1376" s="23">
        <f t="shared" si="205"/>
        <v>0</v>
      </c>
      <c r="AU1376" s="23">
        <f t="shared" si="206"/>
        <v>0</v>
      </c>
      <c r="AV1376" s="23"/>
      <c r="AW1376" s="23">
        <f>INDEX(I$8:I$6003,UsefulSeries!$I1372)</f>
        <v>0</v>
      </c>
      <c r="AX1376" s="23"/>
      <c r="AY1376" s="23"/>
      <c r="AZ1376" s="23">
        <v>0</v>
      </c>
      <c r="BA1376" s="23"/>
      <c r="BB1376" s="23">
        <f t="shared" si="198"/>
        <v>0</v>
      </c>
      <c r="BC1376" s="23"/>
      <c r="BD1376" s="50"/>
    </row>
    <row r="1377" spans="1:56" x14ac:dyDescent="0.35">
      <c r="A1377" s="23"/>
      <c r="B1377" s="23"/>
      <c r="C1377" s="23"/>
      <c r="D1377" s="23"/>
      <c r="E1377" s="23"/>
      <c r="F1377" s="23"/>
      <c r="G1377" s="23"/>
      <c r="H1377" s="23"/>
      <c r="I1377" s="23"/>
      <c r="J1377" s="23"/>
      <c r="K1377" s="23"/>
      <c r="L1377" s="23"/>
      <c r="M1377" s="23"/>
      <c r="N1377" s="23"/>
      <c r="O1377" s="23"/>
      <c r="P1377" s="23"/>
      <c r="Q1377" s="23"/>
      <c r="R1377" s="23"/>
      <c r="S1377" s="23"/>
      <c r="T1377" s="23"/>
      <c r="U1377" s="23"/>
      <c r="V1377" s="23"/>
      <c r="W1377" s="23">
        <f>INDEX(P$9:P$6003,UsefulSeries!$I1372)</f>
        <v>0</v>
      </c>
      <c r="X1377" s="23">
        <f>INDEX(Q$9:Q$6003,UsefulSeries!$I1372)</f>
        <v>0</v>
      </c>
      <c r="Y1377" s="23">
        <f>INDEX(R$9:R$6003,UsefulSeries!$I1372)</f>
        <v>0</v>
      </c>
      <c r="Z1377" s="23">
        <f>INDEX(S$9:S$6003,UsefulSeries!$I1372)</f>
        <v>0</v>
      </c>
      <c r="AA1377" s="23">
        <f>INDEX(T$9:T$6003,UsefulSeries!$I1372)</f>
        <v>0</v>
      </c>
      <c r="AB1377" s="23">
        <f>INDEX(U$9:U$6003,UsefulSeries!$I1372)</f>
        <v>0</v>
      </c>
      <c r="AC1377" s="23">
        <f>INDEX( K$9:K$6003,UsefulSeries!$I1372)</f>
        <v>0</v>
      </c>
      <c r="AD1377" s="23">
        <f>INDEX(L$9:L$6003,UsefulSeries!$I1372)</f>
        <v>0</v>
      </c>
      <c r="AE1377" s="23"/>
      <c r="AF1377" s="23"/>
      <c r="AG1377" s="23"/>
      <c r="AH1377" s="23"/>
      <c r="AI1377" s="23"/>
      <c r="AJ1377" s="23"/>
      <c r="AK1377" s="23"/>
      <c r="AL1377" s="23"/>
      <c r="AM1377" s="23"/>
      <c r="AN1377" s="23">
        <f t="shared" si="199"/>
        <v>0</v>
      </c>
      <c r="AO1377" s="23">
        <f t="shared" si="200"/>
        <v>0</v>
      </c>
      <c r="AP1377" s="23">
        <f t="shared" si="201"/>
        <v>0</v>
      </c>
      <c r="AQ1377" s="23">
        <f t="shared" si="202"/>
        <v>0</v>
      </c>
      <c r="AR1377" s="23">
        <f t="shared" si="203"/>
        <v>0</v>
      </c>
      <c r="AS1377" s="23">
        <f t="shared" si="204"/>
        <v>0</v>
      </c>
      <c r="AT1377" s="23">
        <f t="shared" si="205"/>
        <v>0</v>
      </c>
      <c r="AU1377" s="23">
        <f t="shared" si="206"/>
        <v>0</v>
      </c>
      <c r="AV1377" s="23"/>
      <c r="AW1377" s="23">
        <f>INDEX(I$9:I$6003,UsefulSeries!$I1372)</f>
        <v>0</v>
      </c>
      <c r="AX1377" s="23"/>
      <c r="AY1377" s="23"/>
      <c r="AZ1377" s="23">
        <v>0</v>
      </c>
      <c r="BA1377" s="23"/>
      <c r="BB1377" s="23">
        <f t="shared" si="198"/>
        <v>0</v>
      </c>
      <c r="BC1377" s="23"/>
      <c r="BD1377" s="50"/>
    </row>
    <row r="1378" spans="1:56" x14ac:dyDescent="0.35">
      <c r="A1378" s="23"/>
      <c r="B1378" s="23"/>
      <c r="C1378" s="23"/>
      <c r="D1378" s="23"/>
      <c r="E1378" s="23"/>
      <c r="F1378" s="23"/>
      <c r="G1378" s="23"/>
      <c r="H1378" s="23"/>
      <c r="I1378" s="23"/>
      <c r="J1378" s="23"/>
      <c r="K1378" s="23"/>
      <c r="L1378" s="23"/>
      <c r="M1378" s="23"/>
      <c r="N1378" s="23"/>
      <c r="O1378" s="23"/>
      <c r="P1378" s="23"/>
      <c r="Q1378" s="23"/>
      <c r="R1378" s="23"/>
      <c r="S1378" s="23"/>
      <c r="T1378" s="23"/>
      <c r="U1378" s="23"/>
      <c r="V1378" s="23"/>
      <c r="W1378" s="23">
        <f>INDEX(P$10:P$6003,UsefulSeries!$I1372)</f>
        <v>0</v>
      </c>
      <c r="X1378" s="23">
        <f>INDEX(Q$10:Q$6003,UsefulSeries!$I1372)</f>
        <v>0</v>
      </c>
      <c r="Y1378" s="23">
        <f>INDEX(R$10:R$6003,UsefulSeries!$I1372)</f>
        <v>0</v>
      </c>
      <c r="Z1378" s="23">
        <f>INDEX(S$10:S$6003,UsefulSeries!$I1372)</f>
        <v>0</v>
      </c>
      <c r="AA1378" s="23">
        <f>INDEX(T$10:T$6003,UsefulSeries!$I1372)</f>
        <v>0</v>
      </c>
      <c r="AB1378" s="23">
        <f>INDEX(U$10:U$6003,UsefulSeries!$I1372)</f>
        <v>0</v>
      </c>
      <c r="AC1378" s="23">
        <f>INDEX( K$10:K$6003,UsefulSeries!$I1372)</f>
        <v>0</v>
      </c>
      <c r="AD1378" s="23">
        <f>INDEX(L$10:L$6003,UsefulSeries!$I1372)</f>
        <v>0</v>
      </c>
      <c r="AE1378" s="23"/>
      <c r="AF1378" s="23"/>
      <c r="AG1378" s="23"/>
      <c r="AH1378" s="23"/>
      <c r="AI1378" s="23"/>
      <c r="AJ1378" s="23"/>
      <c r="AK1378" s="23"/>
      <c r="AL1378" s="23"/>
      <c r="AM1378" s="23"/>
      <c r="AN1378" s="23">
        <f t="shared" si="199"/>
        <v>0</v>
      </c>
      <c r="AO1378" s="23">
        <f t="shared" si="200"/>
        <v>0</v>
      </c>
      <c r="AP1378" s="23">
        <f t="shared" si="201"/>
        <v>0</v>
      </c>
      <c r="AQ1378" s="23">
        <f t="shared" si="202"/>
        <v>0</v>
      </c>
      <c r="AR1378" s="23">
        <f t="shared" si="203"/>
        <v>0</v>
      </c>
      <c r="AS1378" s="23">
        <f t="shared" si="204"/>
        <v>0</v>
      </c>
      <c r="AT1378" s="23">
        <f t="shared" si="205"/>
        <v>0</v>
      </c>
      <c r="AU1378" s="23">
        <f t="shared" si="206"/>
        <v>0</v>
      </c>
      <c r="AV1378" s="23"/>
      <c r="AW1378" s="23">
        <f>INDEX(I$10:I$6003,UsefulSeries!$I1372)</f>
        <v>0</v>
      </c>
      <c r="AX1378" s="23"/>
      <c r="AY1378" s="23"/>
      <c r="AZ1378" s="23">
        <v>0</v>
      </c>
      <c r="BA1378" s="23"/>
      <c r="BB1378" s="23">
        <f t="shared" si="198"/>
        <v>0</v>
      </c>
      <c r="BC1378" s="23"/>
      <c r="BD1378" s="50"/>
    </row>
    <row r="1379" spans="1:56" x14ac:dyDescent="0.35">
      <c r="A1379" s="23"/>
      <c r="B1379" s="23"/>
      <c r="C1379" s="23"/>
      <c r="D1379" s="23"/>
      <c r="E1379" s="23"/>
      <c r="F1379" s="23"/>
      <c r="G1379" s="23"/>
      <c r="H1379" s="23"/>
      <c r="I1379" s="23"/>
      <c r="J1379" s="23"/>
      <c r="K1379" s="23"/>
      <c r="L1379" s="23"/>
      <c r="M1379" s="23"/>
      <c r="N1379" s="23"/>
      <c r="O1379" s="23"/>
      <c r="P1379" s="23"/>
      <c r="Q1379" s="23"/>
      <c r="R1379" s="23"/>
      <c r="S1379" s="23"/>
      <c r="T1379" s="23"/>
      <c r="U1379" s="23"/>
      <c r="V1379" s="23"/>
      <c r="W1379" s="23">
        <f>INDEX(P$11:P$6003,UsefulSeries!$I1372)</f>
        <v>0</v>
      </c>
      <c r="X1379" s="23">
        <f>INDEX(Q$11:Q$6003,UsefulSeries!$I1372)</f>
        <v>0</v>
      </c>
      <c r="Y1379" s="23">
        <f>INDEX(R$11:R$6003,UsefulSeries!$I1372)</f>
        <v>0</v>
      </c>
      <c r="Z1379" s="23">
        <f>INDEX(S$11:S$6003,UsefulSeries!$I1372)</f>
        <v>0</v>
      </c>
      <c r="AA1379" s="23">
        <f>INDEX(T$11:T$6003,UsefulSeries!$I1372)</f>
        <v>0</v>
      </c>
      <c r="AB1379" s="23">
        <f>INDEX(U$11:U$6003,UsefulSeries!$I1372)</f>
        <v>0</v>
      </c>
      <c r="AC1379" s="23">
        <f>INDEX( K$11:K$6003,UsefulSeries!$I1372)</f>
        <v>0</v>
      </c>
      <c r="AD1379" s="23">
        <f>INDEX(L$11:L$6003,UsefulSeries!$I1372)</f>
        <v>0</v>
      </c>
      <c r="AE1379" s="23"/>
      <c r="AF1379" s="23"/>
      <c r="AG1379" s="23"/>
      <c r="AH1379" s="23"/>
      <c r="AI1379" s="23"/>
      <c r="AJ1379" s="23"/>
      <c r="AK1379" s="23"/>
      <c r="AL1379" s="23"/>
      <c r="AM1379" s="23"/>
      <c r="AN1379" s="23">
        <f t="shared" si="199"/>
        <v>0</v>
      </c>
      <c r="AO1379" s="23">
        <f t="shared" si="200"/>
        <v>0</v>
      </c>
      <c r="AP1379" s="23">
        <f t="shared" si="201"/>
        <v>0</v>
      </c>
      <c r="AQ1379" s="23">
        <f t="shared" si="202"/>
        <v>0</v>
      </c>
      <c r="AR1379" s="23">
        <f t="shared" si="203"/>
        <v>0</v>
      </c>
      <c r="AS1379" s="23">
        <f t="shared" si="204"/>
        <v>0</v>
      </c>
      <c r="AT1379" s="23">
        <f t="shared" si="205"/>
        <v>0</v>
      </c>
      <c r="AU1379" s="23">
        <f t="shared" si="206"/>
        <v>0</v>
      </c>
      <c r="AV1379" s="23"/>
      <c r="AW1379" s="23">
        <f>INDEX(I$11:I$6003,UsefulSeries!$I1372)</f>
        <v>0</v>
      </c>
      <c r="AX1379" s="23"/>
      <c r="AY1379" s="23"/>
      <c r="AZ1379" s="23">
        <v>0</v>
      </c>
      <c r="BA1379" s="23"/>
      <c r="BB1379" s="23">
        <f t="shared" si="198"/>
        <v>0</v>
      </c>
      <c r="BC1379" s="23"/>
      <c r="BD1379" s="50"/>
    </row>
    <row r="1380" spans="1:56" x14ac:dyDescent="0.35">
      <c r="A1380" s="23"/>
      <c r="B1380" s="23"/>
      <c r="C1380" s="23"/>
      <c r="D1380" s="23"/>
      <c r="E1380" s="23"/>
      <c r="F1380" s="23"/>
      <c r="G1380" s="23"/>
      <c r="H1380" s="23"/>
      <c r="I1380" s="23"/>
      <c r="J1380" s="23"/>
      <c r="K1380" s="23"/>
      <c r="L1380" s="23"/>
      <c r="M1380" s="23"/>
      <c r="N1380" s="23"/>
      <c r="O1380" s="23"/>
      <c r="P1380" s="23"/>
      <c r="Q1380" s="23"/>
      <c r="R1380" s="23"/>
      <c r="S1380" s="23"/>
      <c r="T1380" s="23"/>
      <c r="U1380" s="23"/>
      <c r="V1380" s="23"/>
      <c r="W1380" s="23"/>
      <c r="X1380" s="23"/>
      <c r="Y1380" s="23"/>
      <c r="Z1380" s="23"/>
      <c r="AA1380" s="23"/>
      <c r="AB1380" s="23"/>
      <c r="AC1380" s="23"/>
      <c r="AD1380" s="23"/>
      <c r="AE1380" s="23">
        <f t="array" ref="AE1380:AJ1381">TRANSPOSE(AC1374:AD1379)</f>
        <v>0</v>
      </c>
      <c r="AF1380" s="23">
        <v>0</v>
      </c>
      <c r="AG1380" s="23">
        <v>0</v>
      </c>
      <c r="AH1380" s="23">
        <v>0</v>
      </c>
      <c r="AI1380" s="23">
        <v>0</v>
      </c>
      <c r="AJ1380" s="23">
        <v>0</v>
      </c>
      <c r="AK1380" s="23"/>
      <c r="AL1380" s="23"/>
      <c r="AM1380" s="23"/>
      <c r="AN1380" s="23">
        <f t="shared" si="199"/>
        <v>0</v>
      </c>
      <c r="AO1380" s="23">
        <f t="shared" si="200"/>
        <v>0</v>
      </c>
      <c r="AP1380" s="23">
        <f t="shared" si="201"/>
        <v>0</v>
      </c>
      <c r="AQ1380" s="23">
        <f t="shared" si="202"/>
        <v>0</v>
      </c>
      <c r="AR1380" s="23">
        <f t="shared" si="203"/>
        <v>0</v>
      </c>
      <c r="AS1380" s="23">
        <f t="shared" si="204"/>
        <v>0</v>
      </c>
      <c r="AT1380" s="23">
        <f t="shared" si="205"/>
        <v>0</v>
      </c>
      <c r="AU1380" s="23">
        <f t="shared" si="206"/>
        <v>0</v>
      </c>
      <c r="AV1380" s="23"/>
      <c r="AW1380" s="23"/>
      <c r="AX1380" s="23">
        <f>INDEX($N$6:$N$6003,UsefulSeries!$K1372)</f>
        <v>0</v>
      </c>
      <c r="AY1380" s="23"/>
      <c r="AZ1380" s="23"/>
      <c r="BA1380" s="23"/>
      <c r="BB1380" s="23">
        <f t="shared" si="198"/>
        <v>0</v>
      </c>
      <c r="BC1380" s="23"/>
      <c r="BD1380" s="50"/>
    </row>
    <row r="1381" spans="1:56" x14ac:dyDescent="0.35">
      <c r="A1381" s="23"/>
      <c r="B1381" s="23"/>
      <c r="C1381" s="23"/>
      <c r="D1381" s="23"/>
      <c r="E1381" s="23"/>
      <c r="F1381" s="23"/>
      <c r="G1381" s="23"/>
      <c r="H1381" s="23"/>
      <c r="I1381" s="23"/>
      <c r="J1381" s="23"/>
      <c r="K1381" s="23"/>
      <c r="L1381" s="23"/>
      <c r="M1381" s="23"/>
      <c r="N1381" s="23"/>
      <c r="O1381" s="23"/>
      <c r="P1381" s="23"/>
      <c r="Q1381" s="23"/>
      <c r="R1381" s="23"/>
      <c r="S1381" s="23"/>
      <c r="T1381" s="23"/>
      <c r="U1381" s="23"/>
      <c r="V1381" s="23"/>
      <c r="W1381" s="23"/>
      <c r="X1381" s="23"/>
      <c r="Y1381" s="23"/>
      <c r="Z1381" s="23"/>
      <c r="AA1381" s="23"/>
      <c r="AB1381" s="23"/>
      <c r="AC1381" s="23"/>
      <c r="AD1381" s="23"/>
      <c r="AE1381" s="23">
        <v>0</v>
      </c>
      <c r="AF1381" s="23">
        <v>0</v>
      </c>
      <c r="AG1381" s="23">
        <v>0</v>
      </c>
      <c r="AH1381" s="23">
        <v>0</v>
      </c>
      <c r="AI1381" s="23">
        <v>0</v>
      </c>
      <c r="AJ1381" s="23">
        <v>0</v>
      </c>
      <c r="AK1381" s="23"/>
      <c r="AL1381" s="23"/>
      <c r="AM1381" s="23"/>
      <c r="AN1381" s="23">
        <f t="shared" si="199"/>
        <v>0</v>
      </c>
      <c r="AO1381" s="23">
        <f t="shared" si="200"/>
        <v>0</v>
      </c>
      <c r="AP1381" s="23">
        <f t="shared" si="201"/>
        <v>0</v>
      </c>
      <c r="AQ1381" s="23">
        <f t="shared" si="202"/>
        <v>0</v>
      </c>
      <c r="AR1381" s="23">
        <f t="shared" si="203"/>
        <v>0</v>
      </c>
      <c r="AS1381" s="23">
        <f t="shared" si="204"/>
        <v>0</v>
      </c>
      <c r="AT1381" s="23">
        <f t="shared" si="205"/>
        <v>0</v>
      </c>
      <c r="AU1381" s="23">
        <f t="shared" si="206"/>
        <v>0</v>
      </c>
      <c r="AV1381" s="23"/>
      <c r="AW1381" s="23"/>
      <c r="AX1381" s="23">
        <f>INDEX('Margin error adjustment'!N$7:N$6003,UsefulSeries!$K1372)</f>
        <v>0</v>
      </c>
      <c r="AY1381" s="23"/>
      <c r="AZ1381" s="23"/>
      <c r="BA1381" s="23"/>
      <c r="BB1381" s="23">
        <f t="shared" si="198"/>
        <v>0</v>
      </c>
      <c r="BC1381" s="23"/>
      <c r="BD1381" s="50"/>
    </row>
    <row r="1382" spans="1:56" x14ac:dyDescent="0.35">
      <c r="A1382" s="23"/>
      <c r="B1382" s="23"/>
      <c r="C1382" s="23"/>
      <c r="D1382" s="23"/>
      <c r="E1382" s="23"/>
      <c r="F1382" s="23"/>
      <c r="G1382" s="23"/>
      <c r="H1382" s="23"/>
      <c r="I1382" s="23"/>
      <c r="J1382" s="23"/>
      <c r="K1382" s="23"/>
      <c r="L1382" s="23"/>
      <c r="M1382" s="23"/>
      <c r="N1382" s="23"/>
      <c r="O1382" s="23"/>
      <c r="P1382" s="23"/>
      <c r="Q1382" s="23"/>
      <c r="R1382" s="23"/>
      <c r="S1382" s="23"/>
      <c r="T1382" s="23"/>
      <c r="U1382" s="23"/>
      <c r="V1382" s="23"/>
      <c r="W1382" s="23">
        <f>INDEX(P$6:P$6003,UsefulSeries!$I1380)</f>
        <v>0</v>
      </c>
      <c r="X1382" s="23">
        <f>INDEX(Q$6:Q$6003,UsefulSeries!$I1380)</f>
        <v>0</v>
      </c>
      <c r="Y1382" s="23">
        <f>INDEX(R$6:R$6003,UsefulSeries!$I1380)</f>
        <v>0</v>
      </c>
      <c r="Z1382" s="23">
        <f>INDEX(S$6:S$6003,UsefulSeries!$I1380)</f>
        <v>0</v>
      </c>
      <c r="AA1382" s="23">
        <f>INDEX(T$6:T$6003,UsefulSeries!$I1380)</f>
        <v>0</v>
      </c>
      <c r="AB1382" s="23">
        <f>INDEX(U$6:U$6003,UsefulSeries!$I1380)</f>
        <v>0</v>
      </c>
      <c r="AC1382" s="23">
        <f>INDEX( K$6:K$6003,UsefulSeries!$I1380)</f>
        <v>0</v>
      </c>
      <c r="AD1382" s="23">
        <f>INDEX(L$6:L$6003,UsefulSeries!$I1380)</f>
        <v>0</v>
      </c>
      <c r="AE1382" s="23"/>
      <c r="AF1382" s="23"/>
      <c r="AG1382" s="23"/>
      <c r="AH1382" s="23"/>
      <c r="AI1382" s="23"/>
      <c r="AJ1382" s="23"/>
      <c r="AK1382" s="23"/>
      <c r="AL1382" s="23"/>
      <c r="AM1382" s="23"/>
      <c r="AN1382" s="23">
        <f t="shared" si="199"/>
        <v>0</v>
      </c>
      <c r="AO1382" s="23">
        <f t="shared" si="200"/>
        <v>0</v>
      </c>
      <c r="AP1382" s="23">
        <f t="shared" si="201"/>
        <v>0</v>
      </c>
      <c r="AQ1382" s="23">
        <f t="shared" si="202"/>
        <v>0</v>
      </c>
      <c r="AR1382" s="23">
        <f t="shared" si="203"/>
        <v>0</v>
      </c>
      <c r="AS1382" s="23">
        <f t="shared" si="204"/>
        <v>0</v>
      </c>
      <c r="AT1382" s="23">
        <f t="shared" si="205"/>
        <v>0</v>
      </c>
      <c r="AU1382" s="23">
        <f t="shared" si="206"/>
        <v>0</v>
      </c>
      <c r="AV1382" s="23"/>
      <c r="AW1382" s="23">
        <f>INDEX(I$6:I$6003,UsefulSeries!$I1380)</f>
        <v>0</v>
      </c>
      <c r="AX1382" s="23"/>
      <c r="AY1382" s="23"/>
      <c r="AZ1382" s="23">
        <f t="array" ref="AZ1382:AZ1387">MMULT(W1382:AB1387,AW1382:AW1387)</f>
        <v>0</v>
      </c>
      <c r="BA1382" s="23"/>
      <c r="BB1382" s="23">
        <f t="shared" si="198"/>
        <v>0</v>
      </c>
      <c r="BC1382" s="23"/>
      <c r="BD1382" s="50"/>
    </row>
    <row r="1383" spans="1:56" x14ac:dyDescent="0.35">
      <c r="A1383" s="23"/>
      <c r="B1383" s="23"/>
      <c r="C1383" s="23"/>
      <c r="D1383" s="23"/>
      <c r="E1383" s="23"/>
      <c r="F1383" s="23"/>
      <c r="G1383" s="23"/>
      <c r="H1383" s="23"/>
      <c r="I1383" s="23"/>
      <c r="J1383" s="23"/>
      <c r="K1383" s="23"/>
      <c r="L1383" s="23"/>
      <c r="M1383" s="23"/>
      <c r="N1383" s="23"/>
      <c r="O1383" s="23"/>
      <c r="P1383" s="23"/>
      <c r="Q1383" s="23"/>
      <c r="R1383" s="23"/>
      <c r="S1383" s="23"/>
      <c r="T1383" s="23"/>
      <c r="U1383" s="23"/>
      <c r="V1383" s="23"/>
      <c r="W1383" s="23">
        <f>INDEX(P$7:P$6003,UsefulSeries!$I1380,1)</f>
        <v>0</v>
      </c>
      <c r="X1383" s="23">
        <f>INDEX(Q$7:Q$6003,UsefulSeries!$I1380,1)</f>
        <v>0</v>
      </c>
      <c r="Y1383" s="23">
        <f>INDEX(R$7:R$6003,UsefulSeries!$I1380,1)</f>
        <v>0</v>
      </c>
      <c r="Z1383" s="23">
        <f>INDEX(S$7:S$6003,UsefulSeries!$I1380,1)</f>
        <v>0</v>
      </c>
      <c r="AA1383" s="23">
        <f>INDEX(T$7:T$6003,UsefulSeries!$I1380,1)</f>
        <v>0</v>
      </c>
      <c r="AB1383" s="23">
        <f>INDEX(U$7:U$6003,UsefulSeries!$I1380,1)</f>
        <v>0</v>
      </c>
      <c r="AC1383" s="23">
        <f>INDEX( K$7:K$6003,UsefulSeries!$I1380,1)</f>
        <v>0</v>
      </c>
      <c r="AD1383" s="23">
        <f>INDEX(L$7:L$6003,UsefulSeries!$I1380,1)</f>
        <v>0</v>
      </c>
      <c r="AE1383" s="23"/>
      <c r="AF1383" s="23"/>
      <c r="AG1383" s="23"/>
      <c r="AH1383" s="23"/>
      <c r="AI1383" s="23"/>
      <c r="AJ1383" s="23"/>
      <c r="AK1383" s="23"/>
      <c r="AL1383" s="23"/>
      <c r="AM1383" s="23"/>
      <c r="AN1383" s="23">
        <f t="shared" si="199"/>
        <v>0</v>
      </c>
      <c r="AO1383" s="23">
        <f t="shared" si="200"/>
        <v>0</v>
      </c>
      <c r="AP1383" s="23">
        <f t="shared" si="201"/>
        <v>0</v>
      </c>
      <c r="AQ1383" s="23">
        <f t="shared" si="202"/>
        <v>0</v>
      </c>
      <c r="AR1383" s="23">
        <f t="shared" si="203"/>
        <v>0</v>
      </c>
      <c r="AS1383" s="23">
        <f t="shared" si="204"/>
        <v>0</v>
      </c>
      <c r="AT1383" s="23">
        <f t="shared" si="205"/>
        <v>0</v>
      </c>
      <c r="AU1383" s="23">
        <f t="shared" si="206"/>
        <v>0</v>
      </c>
      <c r="AV1383" s="23"/>
      <c r="AW1383" s="23">
        <f>INDEX(I$7:I$6003,UsefulSeries!$I1380)</f>
        <v>0</v>
      </c>
      <c r="AX1383" s="23"/>
      <c r="AY1383" s="23"/>
      <c r="AZ1383" s="23">
        <v>0</v>
      </c>
      <c r="BA1383" s="23"/>
      <c r="BB1383" s="23">
        <f t="shared" si="198"/>
        <v>0</v>
      </c>
      <c r="BC1383" s="23"/>
      <c r="BD1383" s="50"/>
    </row>
    <row r="1384" spans="1:56" x14ac:dyDescent="0.35">
      <c r="A1384" s="23"/>
      <c r="B1384" s="23"/>
      <c r="C1384" s="23"/>
      <c r="D1384" s="23"/>
      <c r="E1384" s="23"/>
      <c r="F1384" s="23"/>
      <c r="G1384" s="23"/>
      <c r="H1384" s="23"/>
      <c r="I1384" s="23"/>
      <c r="J1384" s="23"/>
      <c r="K1384" s="23"/>
      <c r="L1384" s="23"/>
      <c r="M1384" s="23"/>
      <c r="N1384" s="23"/>
      <c r="O1384" s="23"/>
      <c r="P1384" s="23"/>
      <c r="Q1384" s="23"/>
      <c r="R1384" s="23"/>
      <c r="S1384" s="23"/>
      <c r="T1384" s="23"/>
      <c r="U1384" s="23"/>
      <c r="V1384" s="23"/>
      <c r="W1384" s="23">
        <f>INDEX(P$8:P$6003,UsefulSeries!$I1380)</f>
        <v>0</v>
      </c>
      <c r="X1384" s="23">
        <f>INDEX(Q$8:Q$6003,UsefulSeries!$I1380)</f>
        <v>0</v>
      </c>
      <c r="Y1384" s="23">
        <f>INDEX(R$8:R$6003,UsefulSeries!$I1380)</f>
        <v>0</v>
      </c>
      <c r="Z1384" s="23">
        <f>INDEX(S$8:S$6003,UsefulSeries!$I1380)</f>
        <v>0</v>
      </c>
      <c r="AA1384" s="23">
        <f>INDEX(T$8:T$6003,UsefulSeries!$I1380)</f>
        <v>0</v>
      </c>
      <c r="AB1384" s="23">
        <f>INDEX(U$8:U$6003,UsefulSeries!$I1380)</f>
        <v>0</v>
      </c>
      <c r="AC1384" s="23">
        <f>INDEX( K$8:K$6003,UsefulSeries!$I1380)</f>
        <v>0</v>
      </c>
      <c r="AD1384" s="23">
        <f>INDEX(L$8:L$6003,UsefulSeries!$I1380)</f>
        <v>0</v>
      </c>
      <c r="AE1384" s="23"/>
      <c r="AF1384" s="23"/>
      <c r="AG1384" s="23"/>
      <c r="AH1384" s="23"/>
      <c r="AI1384" s="23"/>
      <c r="AJ1384" s="23"/>
      <c r="AK1384" s="23"/>
      <c r="AL1384" s="23"/>
      <c r="AM1384" s="23"/>
      <c r="AN1384" s="23">
        <f t="shared" si="199"/>
        <v>0</v>
      </c>
      <c r="AO1384" s="23">
        <f t="shared" si="200"/>
        <v>0</v>
      </c>
      <c r="AP1384" s="23">
        <f t="shared" si="201"/>
        <v>0</v>
      </c>
      <c r="AQ1384" s="23">
        <f t="shared" si="202"/>
        <v>0</v>
      </c>
      <c r="AR1384" s="23">
        <f t="shared" si="203"/>
        <v>0</v>
      </c>
      <c r="AS1384" s="23">
        <f t="shared" si="204"/>
        <v>0</v>
      </c>
      <c r="AT1384" s="23">
        <f t="shared" si="205"/>
        <v>0</v>
      </c>
      <c r="AU1384" s="23">
        <f t="shared" si="206"/>
        <v>0</v>
      </c>
      <c r="AV1384" s="23"/>
      <c r="AW1384" s="23">
        <f>INDEX(I$8:I$6003,UsefulSeries!$I1380)</f>
        <v>0</v>
      </c>
      <c r="AX1384" s="23"/>
      <c r="AY1384" s="23"/>
      <c r="AZ1384" s="23">
        <v>0</v>
      </c>
      <c r="BA1384" s="23"/>
      <c r="BB1384" s="23">
        <f t="shared" si="198"/>
        <v>0</v>
      </c>
      <c r="BC1384" s="23"/>
      <c r="BD1384" s="50"/>
    </row>
    <row r="1385" spans="1:56" x14ac:dyDescent="0.35">
      <c r="A1385" s="23"/>
      <c r="B1385" s="23"/>
      <c r="C1385" s="23"/>
      <c r="D1385" s="23"/>
      <c r="E1385" s="23"/>
      <c r="F1385" s="23"/>
      <c r="G1385" s="23"/>
      <c r="H1385" s="23"/>
      <c r="I1385" s="23"/>
      <c r="J1385" s="23"/>
      <c r="K1385" s="23"/>
      <c r="L1385" s="23"/>
      <c r="M1385" s="23"/>
      <c r="N1385" s="23"/>
      <c r="O1385" s="23"/>
      <c r="P1385" s="23"/>
      <c r="Q1385" s="23"/>
      <c r="R1385" s="23"/>
      <c r="S1385" s="23"/>
      <c r="T1385" s="23"/>
      <c r="U1385" s="23"/>
      <c r="V1385" s="23"/>
      <c r="W1385" s="23">
        <f>INDEX(P$9:P$6003,UsefulSeries!$I1380)</f>
        <v>0</v>
      </c>
      <c r="X1385" s="23">
        <f>INDEX(Q$9:Q$6003,UsefulSeries!$I1380)</f>
        <v>0</v>
      </c>
      <c r="Y1385" s="23">
        <f>INDEX(R$9:R$6003,UsefulSeries!$I1380)</f>
        <v>0</v>
      </c>
      <c r="Z1385" s="23">
        <f>INDEX(S$9:S$6003,UsefulSeries!$I1380)</f>
        <v>0</v>
      </c>
      <c r="AA1385" s="23">
        <f>INDEX(T$9:T$6003,UsefulSeries!$I1380)</f>
        <v>0</v>
      </c>
      <c r="AB1385" s="23">
        <f>INDEX(U$9:U$6003,UsefulSeries!$I1380)</f>
        <v>0</v>
      </c>
      <c r="AC1385" s="23">
        <f>INDEX( K$9:K$6003,UsefulSeries!$I1380)</f>
        <v>0</v>
      </c>
      <c r="AD1385" s="23">
        <f>INDEX(L$9:L$6003,UsefulSeries!$I1380)</f>
        <v>0</v>
      </c>
      <c r="AE1385" s="23"/>
      <c r="AF1385" s="23"/>
      <c r="AG1385" s="23"/>
      <c r="AH1385" s="23"/>
      <c r="AI1385" s="23"/>
      <c r="AJ1385" s="23"/>
      <c r="AK1385" s="23"/>
      <c r="AL1385" s="23"/>
      <c r="AM1385" s="23"/>
      <c r="AN1385" s="23">
        <f t="shared" si="199"/>
        <v>0</v>
      </c>
      <c r="AO1385" s="23">
        <f t="shared" si="200"/>
        <v>0</v>
      </c>
      <c r="AP1385" s="23">
        <f t="shared" si="201"/>
        <v>0</v>
      </c>
      <c r="AQ1385" s="23">
        <f t="shared" si="202"/>
        <v>0</v>
      </c>
      <c r="AR1385" s="23">
        <f t="shared" si="203"/>
        <v>0</v>
      </c>
      <c r="AS1385" s="23">
        <f t="shared" si="204"/>
        <v>0</v>
      </c>
      <c r="AT1385" s="23">
        <f t="shared" si="205"/>
        <v>0</v>
      </c>
      <c r="AU1385" s="23">
        <f t="shared" si="206"/>
        <v>0</v>
      </c>
      <c r="AV1385" s="23"/>
      <c r="AW1385" s="23">
        <f>INDEX(I$9:I$6003,UsefulSeries!$I1380)</f>
        <v>0</v>
      </c>
      <c r="AX1385" s="23"/>
      <c r="AY1385" s="23"/>
      <c r="AZ1385" s="23">
        <v>0</v>
      </c>
      <c r="BA1385" s="23"/>
      <c r="BB1385" s="23">
        <f t="shared" si="198"/>
        <v>0</v>
      </c>
      <c r="BC1385" s="23"/>
      <c r="BD1385" s="50"/>
    </row>
    <row r="1386" spans="1:56" x14ac:dyDescent="0.35">
      <c r="A1386" s="23"/>
      <c r="B1386" s="23"/>
      <c r="C1386" s="23"/>
      <c r="D1386" s="23"/>
      <c r="E1386" s="23"/>
      <c r="F1386" s="23"/>
      <c r="G1386" s="23"/>
      <c r="H1386" s="23"/>
      <c r="I1386" s="23"/>
      <c r="J1386" s="23"/>
      <c r="K1386" s="23"/>
      <c r="L1386" s="23"/>
      <c r="M1386" s="23"/>
      <c r="N1386" s="23"/>
      <c r="O1386" s="23"/>
      <c r="P1386" s="23"/>
      <c r="Q1386" s="23"/>
      <c r="R1386" s="23"/>
      <c r="S1386" s="23"/>
      <c r="T1386" s="23"/>
      <c r="U1386" s="23"/>
      <c r="V1386" s="23"/>
      <c r="W1386" s="23">
        <f>INDEX(P$10:P$6003,UsefulSeries!$I1380)</f>
        <v>0</v>
      </c>
      <c r="X1386" s="23">
        <f>INDEX(Q$10:Q$6003,UsefulSeries!$I1380)</f>
        <v>0</v>
      </c>
      <c r="Y1386" s="23">
        <f>INDEX(R$10:R$6003,UsefulSeries!$I1380)</f>
        <v>0</v>
      </c>
      <c r="Z1386" s="23">
        <f>INDEX(S$10:S$6003,UsefulSeries!$I1380)</f>
        <v>0</v>
      </c>
      <c r="AA1386" s="23">
        <f>INDEX(T$10:T$6003,UsefulSeries!$I1380)</f>
        <v>0</v>
      </c>
      <c r="AB1386" s="23">
        <f>INDEX(U$10:U$6003,UsefulSeries!$I1380)</f>
        <v>0</v>
      </c>
      <c r="AC1386" s="23">
        <f>INDEX( K$10:K$6003,UsefulSeries!$I1380)</f>
        <v>0</v>
      </c>
      <c r="AD1386" s="23">
        <f>INDEX(L$10:L$6003,UsefulSeries!$I1380)</f>
        <v>0</v>
      </c>
      <c r="AE1386" s="23"/>
      <c r="AF1386" s="23"/>
      <c r="AG1386" s="23"/>
      <c r="AH1386" s="23"/>
      <c r="AI1386" s="23"/>
      <c r="AJ1386" s="23"/>
      <c r="AK1386" s="23"/>
      <c r="AL1386" s="23"/>
      <c r="AM1386" s="23"/>
      <c r="AN1386" s="23">
        <f t="shared" si="199"/>
        <v>0</v>
      </c>
      <c r="AO1386" s="23">
        <f t="shared" si="200"/>
        <v>0</v>
      </c>
      <c r="AP1386" s="23">
        <f t="shared" si="201"/>
        <v>0</v>
      </c>
      <c r="AQ1386" s="23">
        <f t="shared" si="202"/>
        <v>0</v>
      </c>
      <c r="AR1386" s="23">
        <f t="shared" si="203"/>
        <v>0</v>
      </c>
      <c r="AS1386" s="23">
        <f t="shared" si="204"/>
        <v>0</v>
      </c>
      <c r="AT1386" s="23">
        <f t="shared" si="205"/>
        <v>0</v>
      </c>
      <c r="AU1386" s="23">
        <f t="shared" si="206"/>
        <v>0</v>
      </c>
      <c r="AV1386" s="23"/>
      <c r="AW1386" s="23">
        <f>INDEX(I$10:I$6003,UsefulSeries!$I1380)</f>
        <v>0</v>
      </c>
      <c r="AX1386" s="23"/>
      <c r="AY1386" s="23"/>
      <c r="AZ1386" s="23">
        <v>0</v>
      </c>
      <c r="BA1386" s="23"/>
      <c r="BB1386" s="23">
        <f t="shared" si="198"/>
        <v>0</v>
      </c>
      <c r="BC1386" s="23"/>
      <c r="BD1386" s="50"/>
    </row>
    <row r="1387" spans="1:56" x14ac:dyDescent="0.35">
      <c r="A1387" s="23"/>
      <c r="B1387" s="23"/>
      <c r="C1387" s="23"/>
      <c r="D1387" s="23"/>
      <c r="E1387" s="23"/>
      <c r="F1387" s="23"/>
      <c r="G1387" s="23"/>
      <c r="H1387" s="23"/>
      <c r="I1387" s="23"/>
      <c r="J1387" s="23"/>
      <c r="K1387" s="23"/>
      <c r="L1387" s="23"/>
      <c r="M1387" s="23"/>
      <c r="N1387" s="23"/>
      <c r="O1387" s="23"/>
      <c r="P1387" s="23"/>
      <c r="Q1387" s="23"/>
      <c r="R1387" s="23"/>
      <c r="S1387" s="23"/>
      <c r="T1387" s="23"/>
      <c r="U1387" s="23"/>
      <c r="V1387" s="23"/>
      <c r="W1387" s="23">
        <f>INDEX(P$11:P$6003,UsefulSeries!$I1380)</f>
        <v>0</v>
      </c>
      <c r="X1387" s="23">
        <f>INDEX(Q$11:Q$6003,UsefulSeries!$I1380)</f>
        <v>0</v>
      </c>
      <c r="Y1387" s="23">
        <f>INDEX(R$11:R$6003,UsefulSeries!$I1380)</f>
        <v>0</v>
      </c>
      <c r="Z1387" s="23">
        <f>INDEX(S$11:S$6003,UsefulSeries!$I1380)</f>
        <v>0</v>
      </c>
      <c r="AA1387" s="23">
        <f>INDEX(T$11:T$6003,UsefulSeries!$I1380)</f>
        <v>0</v>
      </c>
      <c r="AB1387" s="23">
        <f>INDEX(U$11:U$6003,UsefulSeries!$I1380)</f>
        <v>0</v>
      </c>
      <c r="AC1387" s="23">
        <f>INDEX( K$11:K$6003,UsefulSeries!$I1380)</f>
        <v>0</v>
      </c>
      <c r="AD1387" s="23">
        <f>INDEX(L$11:L$6003,UsefulSeries!$I1380)</f>
        <v>0</v>
      </c>
      <c r="AE1387" s="23"/>
      <c r="AF1387" s="23"/>
      <c r="AG1387" s="23"/>
      <c r="AH1387" s="23"/>
      <c r="AI1387" s="23"/>
      <c r="AJ1387" s="23"/>
      <c r="AK1387" s="23"/>
      <c r="AL1387" s="23"/>
      <c r="AM1387" s="23"/>
      <c r="AN1387" s="23">
        <f t="shared" si="199"/>
        <v>0</v>
      </c>
      <c r="AO1387" s="23">
        <f t="shared" si="200"/>
        <v>0</v>
      </c>
      <c r="AP1387" s="23">
        <f t="shared" si="201"/>
        <v>0</v>
      </c>
      <c r="AQ1387" s="23">
        <f t="shared" si="202"/>
        <v>0</v>
      </c>
      <c r="AR1387" s="23">
        <f t="shared" si="203"/>
        <v>0</v>
      </c>
      <c r="AS1387" s="23">
        <f t="shared" si="204"/>
        <v>0</v>
      </c>
      <c r="AT1387" s="23">
        <f t="shared" si="205"/>
        <v>0</v>
      </c>
      <c r="AU1387" s="23">
        <f t="shared" si="206"/>
        <v>0</v>
      </c>
      <c r="AV1387" s="23"/>
      <c r="AW1387" s="23">
        <f>INDEX(I$11:I$6003,UsefulSeries!$I1380)</f>
        <v>0</v>
      </c>
      <c r="AX1387" s="23"/>
      <c r="AY1387" s="23"/>
      <c r="AZ1387" s="23">
        <v>0</v>
      </c>
      <c r="BA1387" s="23"/>
      <c r="BB1387" s="23">
        <f t="shared" si="198"/>
        <v>0</v>
      </c>
      <c r="BC1387" s="23"/>
      <c r="BD1387" s="50"/>
    </row>
    <row r="1388" spans="1:56" x14ac:dyDescent="0.35">
      <c r="A1388" s="23"/>
      <c r="B1388" s="23"/>
      <c r="C1388" s="23"/>
      <c r="D1388" s="23"/>
      <c r="E1388" s="23"/>
      <c r="F1388" s="23"/>
      <c r="G1388" s="23"/>
      <c r="H1388" s="23"/>
      <c r="I1388" s="23"/>
      <c r="J1388" s="23"/>
      <c r="K1388" s="23"/>
      <c r="L1388" s="23"/>
      <c r="M1388" s="23"/>
      <c r="N1388" s="23"/>
      <c r="O1388" s="23"/>
      <c r="P1388" s="23"/>
      <c r="Q1388" s="23"/>
      <c r="R1388" s="23"/>
      <c r="S1388" s="23"/>
      <c r="T1388" s="23"/>
      <c r="U1388" s="23"/>
      <c r="V1388" s="23"/>
      <c r="W1388" s="23"/>
      <c r="X1388" s="23"/>
      <c r="Y1388" s="23"/>
      <c r="Z1388" s="23"/>
      <c r="AA1388" s="23"/>
      <c r="AB1388" s="23"/>
      <c r="AC1388" s="23"/>
      <c r="AD1388" s="23"/>
      <c r="AE1388" s="23">
        <f t="array" ref="AE1388:AJ1389">TRANSPOSE(AC1382:AD1387)</f>
        <v>0</v>
      </c>
      <c r="AF1388" s="23">
        <v>0</v>
      </c>
      <c r="AG1388" s="23">
        <v>0</v>
      </c>
      <c r="AH1388" s="23">
        <v>0</v>
      </c>
      <c r="AI1388" s="23">
        <v>0</v>
      </c>
      <c r="AJ1388" s="23">
        <v>0</v>
      </c>
      <c r="AK1388" s="23"/>
      <c r="AL1388" s="23"/>
      <c r="AM1388" s="23"/>
      <c r="AN1388" s="23">
        <f t="shared" si="199"/>
        <v>0</v>
      </c>
      <c r="AO1388" s="23">
        <f t="shared" si="200"/>
        <v>0</v>
      </c>
      <c r="AP1388" s="23">
        <f t="shared" si="201"/>
        <v>0</v>
      </c>
      <c r="AQ1388" s="23">
        <f t="shared" si="202"/>
        <v>0</v>
      </c>
      <c r="AR1388" s="23">
        <f t="shared" si="203"/>
        <v>0</v>
      </c>
      <c r="AS1388" s="23">
        <f t="shared" si="204"/>
        <v>0</v>
      </c>
      <c r="AT1388" s="23">
        <f t="shared" si="205"/>
        <v>0</v>
      </c>
      <c r="AU1388" s="23">
        <f t="shared" si="206"/>
        <v>0</v>
      </c>
      <c r="AV1388" s="23"/>
      <c r="AW1388" s="23"/>
      <c r="AX1388" s="23">
        <f>INDEX($N$6:$N$6003,UsefulSeries!$K1380)</f>
        <v>0</v>
      </c>
      <c r="AY1388" s="23"/>
      <c r="AZ1388" s="23"/>
      <c r="BA1388" s="23"/>
      <c r="BB1388" s="23">
        <f t="shared" si="198"/>
        <v>0</v>
      </c>
      <c r="BC1388" s="23"/>
      <c r="BD1388" s="50"/>
    </row>
    <row r="1389" spans="1:56" x14ac:dyDescent="0.35">
      <c r="A1389" s="23"/>
      <c r="B1389" s="23"/>
      <c r="C1389" s="23"/>
      <c r="D1389" s="23"/>
      <c r="E1389" s="23"/>
      <c r="F1389" s="23"/>
      <c r="G1389" s="23"/>
      <c r="H1389" s="23"/>
      <c r="I1389" s="23"/>
      <c r="J1389" s="23"/>
      <c r="K1389" s="23"/>
      <c r="L1389" s="23"/>
      <c r="M1389" s="23"/>
      <c r="N1389" s="23"/>
      <c r="O1389" s="23"/>
      <c r="P1389" s="23"/>
      <c r="Q1389" s="23"/>
      <c r="R1389" s="23"/>
      <c r="S1389" s="23"/>
      <c r="T1389" s="23"/>
      <c r="U1389" s="23"/>
      <c r="V1389" s="23"/>
      <c r="W1389" s="23"/>
      <c r="X1389" s="23"/>
      <c r="Y1389" s="23"/>
      <c r="Z1389" s="23"/>
      <c r="AA1389" s="23"/>
      <c r="AB1389" s="23"/>
      <c r="AC1389" s="23"/>
      <c r="AD1389" s="23"/>
      <c r="AE1389" s="23">
        <v>0</v>
      </c>
      <c r="AF1389" s="23">
        <v>0</v>
      </c>
      <c r="AG1389" s="23">
        <v>0</v>
      </c>
      <c r="AH1389" s="23">
        <v>0</v>
      </c>
      <c r="AI1389" s="23">
        <v>0</v>
      </c>
      <c r="AJ1389" s="23">
        <v>0</v>
      </c>
      <c r="AK1389" s="23"/>
      <c r="AL1389" s="23"/>
      <c r="AM1389" s="23"/>
      <c r="AN1389" s="23">
        <f t="shared" si="199"/>
        <v>0</v>
      </c>
      <c r="AO1389" s="23">
        <f t="shared" si="200"/>
        <v>0</v>
      </c>
      <c r="AP1389" s="23">
        <f t="shared" si="201"/>
        <v>0</v>
      </c>
      <c r="AQ1389" s="23">
        <f t="shared" si="202"/>
        <v>0</v>
      </c>
      <c r="AR1389" s="23">
        <f t="shared" si="203"/>
        <v>0</v>
      </c>
      <c r="AS1389" s="23">
        <f t="shared" si="204"/>
        <v>0</v>
      </c>
      <c r="AT1389" s="23">
        <f t="shared" si="205"/>
        <v>0</v>
      </c>
      <c r="AU1389" s="23">
        <f t="shared" si="206"/>
        <v>0</v>
      </c>
      <c r="AV1389" s="23"/>
      <c r="AW1389" s="23"/>
      <c r="AX1389" s="23">
        <f>INDEX('Margin error adjustment'!N$7:N$6003,UsefulSeries!$K1380)</f>
        <v>0</v>
      </c>
      <c r="AY1389" s="23"/>
      <c r="AZ1389" s="23"/>
      <c r="BA1389" s="23"/>
      <c r="BB1389" s="23">
        <f t="shared" si="198"/>
        <v>0</v>
      </c>
      <c r="BC1389" s="23"/>
      <c r="BD1389" s="50"/>
    </row>
    <row r="1390" spans="1:56" x14ac:dyDescent="0.35">
      <c r="A1390" s="23"/>
      <c r="B1390" s="23"/>
      <c r="C1390" s="23"/>
      <c r="D1390" s="23"/>
      <c r="E1390" s="23"/>
      <c r="F1390" s="23"/>
      <c r="G1390" s="23"/>
      <c r="H1390" s="23"/>
      <c r="I1390" s="23"/>
      <c r="J1390" s="23"/>
      <c r="K1390" s="23"/>
      <c r="L1390" s="23"/>
      <c r="M1390" s="23"/>
      <c r="N1390" s="23"/>
      <c r="O1390" s="23"/>
      <c r="P1390" s="23"/>
      <c r="Q1390" s="23"/>
      <c r="R1390" s="23"/>
      <c r="S1390" s="23"/>
      <c r="T1390" s="23"/>
      <c r="U1390" s="23"/>
      <c r="V1390" s="23"/>
      <c r="W1390" s="23">
        <f>INDEX(P$6:P$6003,UsefulSeries!$I1388)</f>
        <v>0</v>
      </c>
      <c r="X1390" s="23">
        <f>INDEX(Q$6:Q$6003,UsefulSeries!$I1388)</f>
        <v>0</v>
      </c>
      <c r="Y1390" s="23">
        <f>INDEX(R$6:R$6003,UsefulSeries!$I1388)</f>
        <v>0</v>
      </c>
      <c r="Z1390" s="23">
        <f>INDEX(S$6:S$6003,UsefulSeries!$I1388)</f>
        <v>0</v>
      </c>
      <c r="AA1390" s="23">
        <f>INDEX(T$6:T$6003,UsefulSeries!$I1388)</f>
        <v>0</v>
      </c>
      <c r="AB1390" s="23">
        <f>INDEX(U$6:U$6003,UsefulSeries!$I1388)</f>
        <v>0</v>
      </c>
      <c r="AC1390" s="23">
        <f>INDEX( K$6:K$6003,UsefulSeries!$I1388)</f>
        <v>0</v>
      </c>
      <c r="AD1390" s="23">
        <f>INDEX(L$6:L$6003,UsefulSeries!$I1388)</f>
        <v>0</v>
      </c>
      <c r="AE1390" s="23"/>
      <c r="AF1390" s="23"/>
      <c r="AG1390" s="23"/>
      <c r="AH1390" s="23"/>
      <c r="AI1390" s="23"/>
      <c r="AJ1390" s="23"/>
      <c r="AK1390" s="23"/>
      <c r="AL1390" s="23"/>
      <c r="AM1390" s="23"/>
      <c r="AN1390" s="23">
        <f t="shared" si="199"/>
        <v>0</v>
      </c>
      <c r="AO1390" s="23">
        <f t="shared" si="200"/>
        <v>0</v>
      </c>
      <c r="AP1390" s="23">
        <f t="shared" si="201"/>
        <v>0</v>
      </c>
      <c r="AQ1390" s="23">
        <f t="shared" si="202"/>
        <v>0</v>
      </c>
      <c r="AR1390" s="23">
        <f t="shared" si="203"/>
        <v>0</v>
      </c>
      <c r="AS1390" s="23">
        <f t="shared" si="204"/>
        <v>0</v>
      </c>
      <c r="AT1390" s="23">
        <f t="shared" si="205"/>
        <v>0</v>
      </c>
      <c r="AU1390" s="23">
        <f t="shared" si="206"/>
        <v>0</v>
      </c>
      <c r="AV1390" s="23"/>
      <c r="AW1390" s="23">
        <f>INDEX(I$6:I$6003,UsefulSeries!$I1388)</f>
        <v>0</v>
      </c>
      <c r="AX1390" s="23"/>
      <c r="AY1390" s="23"/>
      <c r="AZ1390" s="23">
        <f t="array" ref="AZ1390:AZ1395">MMULT(W1390:AB1395,AW1390:AW1395)</f>
        <v>0</v>
      </c>
      <c r="BA1390" s="23"/>
      <c r="BB1390" s="23">
        <f t="shared" si="198"/>
        <v>0</v>
      </c>
      <c r="BC1390" s="23"/>
      <c r="BD1390" s="50"/>
    </row>
    <row r="1391" spans="1:56" x14ac:dyDescent="0.35">
      <c r="A1391" s="23"/>
      <c r="B1391" s="23"/>
      <c r="C1391" s="23"/>
      <c r="D1391" s="23"/>
      <c r="E1391" s="23"/>
      <c r="F1391" s="23"/>
      <c r="G1391" s="23"/>
      <c r="H1391" s="23"/>
      <c r="I1391" s="23"/>
      <c r="J1391" s="23"/>
      <c r="K1391" s="23"/>
      <c r="L1391" s="23"/>
      <c r="M1391" s="23"/>
      <c r="N1391" s="23"/>
      <c r="O1391" s="23"/>
      <c r="P1391" s="23"/>
      <c r="Q1391" s="23"/>
      <c r="R1391" s="23"/>
      <c r="S1391" s="23"/>
      <c r="T1391" s="23"/>
      <c r="U1391" s="23"/>
      <c r="V1391" s="23"/>
      <c r="W1391" s="23">
        <f>INDEX(P$7:P$6003,UsefulSeries!$I1388,1)</f>
        <v>0</v>
      </c>
      <c r="X1391" s="23">
        <f>INDEX(Q$7:Q$6003,UsefulSeries!$I1388,1)</f>
        <v>0</v>
      </c>
      <c r="Y1391" s="23">
        <f>INDEX(R$7:R$6003,UsefulSeries!$I1388,1)</f>
        <v>0</v>
      </c>
      <c r="Z1391" s="23">
        <f>INDEX(S$7:S$6003,UsefulSeries!$I1388,1)</f>
        <v>0</v>
      </c>
      <c r="AA1391" s="23">
        <f>INDEX(T$7:T$6003,UsefulSeries!$I1388,1)</f>
        <v>0</v>
      </c>
      <c r="AB1391" s="23">
        <f>INDEX(U$7:U$6003,UsefulSeries!$I1388,1)</f>
        <v>0</v>
      </c>
      <c r="AC1391" s="23">
        <f>INDEX( K$7:K$6003,UsefulSeries!$I1388,1)</f>
        <v>0</v>
      </c>
      <c r="AD1391" s="23">
        <f>INDEX(L$7:L$6003,UsefulSeries!$I1388,1)</f>
        <v>0</v>
      </c>
      <c r="AE1391" s="23"/>
      <c r="AF1391" s="23"/>
      <c r="AG1391" s="23"/>
      <c r="AH1391" s="23"/>
      <c r="AI1391" s="23"/>
      <c r="AJ1391" s="23"/>
      <c r="AK1391" s="23"/>
      <c r="AL1391" s="23"/>
      <c r="AM1391" s="23"/>
      <c r="AN1391" s="23">
        <f t="shared" si="199"/>
        <v>0</v>
      </c>
      <c r="AO1391" s="23">
        <f t="shared" si="200"/>
        <v>0</v>
      </c>
      <c r="AP1391" s="23">
        <f t="shared" si="201"/>
        <v>0</v>
      </c>
      <c r="AQ1391" s="23">
        <f t="shared" si="202"/>
        <v>0</v>
      </c>
      <c r="AR1391" s="23">
        <f t="shared" si="203"/>
        <v>0</v>
      </c>
      <c r="AS1391" s="23">
        <f t="shared" si="204"/>
        <v>0</v>
      </c>
      <c r="AT1391" s="23">
        <f t="shared" si="205"/>
        <v>0</v>
      </c>
      <c r="AU1391" s="23">
        <f t="shared" si="206"/>
        <v>0</v>
      </c>
      <c r="AV1391" s="23"/>
      <c r="AW1391" s="23">
        <f>INDEX(I$7:I$6003,UsefulSeries!$I1388)</f>
        <v>0</v>
      </c>
      <c r="AX1391" s="23"/>
      <c r="AY1391" s="23"/>
      <c r="AZ1391" s="23">
        <v>0</v>
      </c>
      <c r="BA1391" s="23"/>
      <c r="BB1391" s="23">
        <f t="shared" si="198"/>
        <v>0</v>
      </c>
      <c r="BC1391" s="23"/>
      <c r="BD1391" s="50"/>
    </row>
    <row r="1392" spans="1:56" x14ac:dyDescent="0.35">
      <c r="A1392" s="23"/>
      <c r="B1392" s="23"/>
      <c r="C1392" s="23"/>
      <c r="D1392" s="23"/>
      <c r="E1392" s="23"/>
      <c r="F1392" s="23"/>
      <c r="G1392" s="23"/>
      <c r="H1392" s="23"/>
      <c r="I1392" s="23"/>
      <c r="J1392" s="23"/>
      <c r="K1392" s="23"/>
      <c r="L1392" s="23"/>
      <c r="M1392" s="23"/>
      <c r="N1392" s="23"/>
      <c r="O1392" s="23"/>
      <c r="P1392" s="23"/>
      <c r="Q1392" s="23"/>
      <c r="R1392" s="23"/>
      <c r="S1392" s="23"/>
      <c r="T1392" s="23"/>
      <c r="U1392" s="23"/>
      <c r="V1392" s="23"/>
      <c r="W1392" s="23">
        <f>INDEX(P$8:P$6003,UsefulSeries!$I1388)</f>
        <v>0</v>
      </c>
      <c r="X1392" s="23">
        <f>INDEX(Q$8:Q$6003,UsefulSeries!$I1388)</f>
        <v>0</v>
      </c>
      <c r="Y1392" s="23">
        <f>INDEX(R$8:R$6003,UsefulSeries!$I1388)</f>
        <v>0</v>
      </c>
      <c r="Z1392" s="23">
        <f>INDEX(S$8:S$6003,UsefulSeries!$I1388)</f>
        <v>0</v>
      </c>
      <c r="AA1392" s="23">
        <f>INDEX(T$8:T$6003,UsefulSeries!$I1388)</f>
        <v>0</v>
      </c>
      <c r="AB1392" s="23">
        <f>INDEX(U$8:U$6003,UsefulSeries!$I1388)</f>
        <v>0</v>
      </c>
      <c r="AC1392" s="23">
        <f>INDEX( K$8:K$6003,UsefulSeries!$I1388)</f>
        <v>0</v>
      </c>
      <c r="AD1392" s="23">
        <f>INDEX(L$8:L$6003,UsefulSeries!$I1388)</f>
        <v>0</v>
      </c>
      <c r="AE1392" s="23"/>
      <c r="AF1392" s="23"/>
      <c r="AG1392" s="23"/>
      <c r="AH1392" s="23"/>
      <c r="AI1392" s="23"/>
      <c r="AJ1392" s="23"/>
      <c r="AK1392" s="23"/>
      <c r="AL1392" s="23"/>
      <c r="AM1392" s="23"/>
      <c r="AN1392" s="23">
        <f t="shared" si="199"/>
        <v>0</v>
      </c>
      <c r="AO1392" s="23">
        <f t="shared" si="200"/>
        <v>0</v>
      </c>
      <c r="AP1392" s="23">
        <f t="shared" si="201"/>
        <v>0</v>
      </c>
      <c r="AQ1392" s="23">
        <f t="shared" si="202"/>
        <v>0</v>
      </c>
      <c r="AR1392" s="23">
        <f t="shared" si="203"/>
        <v>0</v>
      </c>
      <c r="AS1392" s="23">
        <f t="shared" si="204"/>
        <v>0</v>
      </c>
      <c r="AT1392" s="23">
        <f t="shared" si="205"/>
        <v>0</v>
      </c>
      <c r="AU1392" s="23">
        <f t="shared" si="206"/>
        <v>0</v>
      </c>
      <c r="AV1392" s="23"/>
      <c r="AW1392" s="23">
        <f>INDEX(I$8:I$6003,UsefulSeries!$I1388)</f>
        <v>0</v>
      </c>
      <c r="AX1392" s="23"/>
      <c r="AY1392" s="23"/>
      <c r="AZ1392" s="23">
        <v>0</v>
      </c>
      <c r="BA1392" s="23"/>
      <c r="BB1392" s="23">
        <f t="shared" si="198"/>
        <v>0</v>
      </c>
      <c r="BC1392" s="23"/>
      <c r="BD1392" s="50"/>
    </row>
    <row r="1393" spans="1:56" x14ac:dyDescent="0.35">
      <c r="A1393" s="23"/>
      <c r="B1393" s="23"/>
      <c r="C1393" s="23"/>
      <c r="D1393" s="23"/>
      <c r="E1393" s="23"/>
      <c r="F1393" s="23"/>
      <c r="G1393" s="23"/>
      <c r="H1393" s="23"/>
      <c r="I1393" s="23"/>
      <c r="J1393" s="23"/>
      <c r="K1393" s="23"/>
      <c r="L1393" s="23"/>
      <c r="M1393" s="23"/>
      <c r="N1393" s="23"/>
      <c r="O1393" s="23"/>
      <c r="P1393" s="23"/>
      <c r="Q1393" s="23"/>
      <c r="R1393" s="23"/>
      <c r="S1393" s="23"/>
      <c r="T1393" s="23"/>
      <c r="U1393" s="23"/>
      <c r="V1393" s="23"/>
      <c r="W1393" s="23">
        <f>INDEX(P$9:P$6003,UsefulSeries!$I1388)</f>
        <v>0</v>
      </c>
      <c r="X1393" s="23">
        <f>INDEX(Q$9:Q$6003,UsefulSeries!$I1388)</f>
        <v>0</v>
      </c>
      <c r="Y1393" s="23">
        <f>INDEX(R$9:R$6003,UsefulSeries!$I1388)</f>
        <v>0</v>
      </c>
      <c r="Z1393" s="23">
        <f>INDEX(S$9:S$6003,UsefulSeries!$I1388)</f>
        <v>0</v>
      </c>
      <c r="AA1393" s="23">
        <f>INDEX(T$9:T$6003,UsefulSeries!$I1388)</f>
        <v>0</v>
      </c>
      <c r="AB1393" s="23">
        <f>INDEX(U$9:U$6003,UsefulSeries!$I1388)</f>
        <v>0</v>
      </c>
      <c r="AC1393" s="23">
        <f>INDEX( K$9:K$6003,UsefulSeries!$I1388)</f>
        <v>0</v>
      </c>
      <c r="AD1393" s="23">
        <f>INDEX(L$9:L$6003,UsefulSeries!$I1388)</f>
        <v>0</v>
      </c>
      <c r="AE1393" s="23"/>
      <c r="AF1393" s="23"/>
      <c r="AG1393" s="23"/>
      <c r="AH1393" s="23"/>
      <c r="AI1393" s="23"/>
      <c r="AJ1393" s="23"/>
      <c r="AK1393" s="23"/>
      <c r="AL1393" s="23"/>
      <c r="AM1393" s="23"/>
      <c r="AN1393" s="23">
        <f t="shared" si="199"/>
        <v>0</v>
      </c>
      <c r="AO1393" s="23">
        <f t="shared" si="200"/>
        <v>0</v>
      </c>
      <c r="AP1393" s="23">
        <f t="shared" si="201"/>
        <v>0</v>
      </c>
      <c r="AQ1393" s="23">
        <f t="shared" si="202"/>
        <v>0</v>
      </c>
      <c r="AR1393" s="23">
        <f t="shared" si="203"/>
        <v>0</v>
      </c>
      <c r="AS1393" s="23">
        <f t="shared" si="204"/>
        <v>0</v>
      </c>
      <c r="AT1393" s="23">
        <f t="shared" si="205"/>
        <v>0</v>
      </c>
      <c r="AU1393" s="23">
        <f t="shared" si="206"/>
        <v>0</v>
      </c>
      <c r="AV1393" s="23"/>
      <c r="AW1393" s="23">
        <f>INDEX(I$9:I$6003,UsefulSeries!$I1388)</f>
        <v>0</v>
      </c>
      <c r="AX1393" s="23"/>
      <c r="AY1393" s="23"/>
      <c r="AZ1393" s="23">
        <v>0</v>
      </c>
      <c r="BA1393" s="23"/>
      <c r="BB1393" s="23">
        <f t="shared" si="198"/>
        <v>0</v>
      </c>
      <c r="BC1393" s="23"/>
      <c r="BD1393" s="50"/>
    </row>
    <row r="1394" spans="1:56" x14ac:dyDescent="0.35">
      <c r="A1394" s="23"/>
      <c r="B1394" s="23"/>
      <c r="C1394" s="23"/>
      <c r="D1394" s="23"/>
      <c r="E1394" s="23"/>
      <c r="F1394" s="23"/>
      <c r="G1394" s="23"/>
      <c r="H1394" s="23"/>
      <c r="I1394" s="23"/>
      <c r="J1394" s="23"/>
      <c r="K1394" s="23"/>
      <c r="L1394" s="23"/>
      <c r="M1394" s="23"/>
      <c r="N1394" s="23"/>
      <c r="O1394" s="23"/>
      <c r="P1394" s="23"/>
      <c r="Q1394" s="23"/>
      <c r="R1394" s="23"/>
      <c r="S1394" s="23"/>
      <c r="T1394" s="23"/>
      <c r="U1394" s="23"/>
      <c r="V1394" s="23"/>
      <c r="W1394" s="23">
        <f>INDEX(P$10:P$6003,UsefulSeries!$I1388)</f>
        <v>0</v>
      </c>
      <c r="X1394" s="23">
        <f>INDEX(Q$10:Q$6003,UsefulSeries!$I1388)</f>
        <v>0</v>
      </c>
      <c r="Y1394" s="23">
        <f>INDEX(R$10:R$6003,UsefulSeries!$I1388)</f>
        <v>0</v>
      </c>
      <c r="Z1394" s="23">
        <f>INDEX(S$10:S$6003,UsefulSeries!$I1388)</f>
        <v>0</v>
      </c>
      <c r="AA1394" s="23">
        <f>INDEX(T$10:T$6003,UsefulSeries!$I1388)</f>
        <v>0</v>
      </c>
      <c r="AB1394" s="23">
        <f>INDEX(U$10:U$6003,UsefulSeries!$I1388)</f>
        <v>0</v>
      </c>
      <c r="AC1394" s="23">
        <f>INDEX( K$10:K$6003,UsefulSeries!$I1388)</f>
        <v>0</v>
      </c>
      <c r="AD1394" s="23">
        <f>INDEX(L$10:L$6003,UsefulSeries!$I1388)</f>
        <v>0</v>
      </c>
      <c r="AE1394" s="23"/>
      <c r="AF1394" s="23"/>
      <c r="AG1394" s="23"/>
      <c r="AH1394" s="23"/>
      <c r="AI1394" s="23"/>
      <c r="AJ1394" s="23"/>
      <c r="AK1394" s="23"/>
      <c r="AL1394" s="23"/>
      <c r="AM1394" s="23"/>
      <c r="AN1394" s="23">
        <f t="shared" si="199"/>
        <v>0</v>
      </c>
      <c r="AO1394" s="23">
        <f t="shared" si="200"/>
        <v>0</v>
      </c>
      <c r="AP1394" s="23">
        <f t="shared" si="201"/>
        <v>0</v>
      </c>
      <c r="AQ1394" s="23">
        <f t="shared" si="202"/>
        <v>0</v>
      </c>
      <c r="AR1394" s="23">
        <f t="shared" si="203"/>
        <v>0</v>
      </c>
      <c r="AS1394" s="23">
        <f t="shared" si="204"/>
        <v>0</v>
      </c>
      <c r="AT1394" s="23">
        <f t="shared" si="205"/>
        <v>0</v>
      </c>
      <c r="AU1394" s="23">
        <f t="shared" si="206"/>
        <v>0</v>
      </c>
      <c r="AV1394" s="23"/>
      <c r="AW1394" s="23">
        <f>INDEX(I$10:I$6003,UsefulSeries!$I1388)</f>
        <v>0</v>
      </c>
      <c r="AX1394" s="23"/>
      <c r="AY1394" s="23"/>
      <c r="AZ1394" s="23">
        <v>0</v>
      </c>
      <c r="BA1394" s="23"/>
      <c r="BB1394" s="23">
        <f t="shared" si="198"/>
        <v>0</v>
      </c>
      <c r="BC1394" s="23"/>
      <c r="BD1394" s="50"/>
    </row>
    <row r="1395" spans="1:56" x14ac:dyDescent="0.35">
      <c r="A1395" s="23"/>
      <c r="B1395" s="23"/>
      <c r="C1395" s="23"/>
      <c r="D1395" s="23"/>
      <c r="E1395" s="23"/>
      <c r="F1395" s="23"/>
      <c r="G1395" s="23"/>
      <c r="H1395" s="23"/>
      <c r="I1395" s="23"/>
      <c r="J1395" s="23"/>
      <c r="K1395" s="23"/>
      <c r="L1395" s="23"/>
      <c r="M1395" s="23"/>
      <c r="N1395" s="23"/>
      <c r="O1395" s="23"/>
      <c r="P1395" s="23"/>
      <c r="Q1395" s="23"/>
      <c r="R1395" s="23"/>
      <c r="S1395" s="23"/>
      <c r="T1395" s="23"/>
      <c r="U1395" s="23"/>
      <c r="V1395" s="23"/>
      <c r="W1395" s="23">
        <f>INDEX(P$11:P$6003,UsefulSeries!$I1388)</f>
        <v>0</v>
      </c>
      <c r="X1395" s="23">
        <f>INDEX(Q$11:Q$6003,UsefulSeries!$I1388)</f>
        <v>0</v>
      </c>
      <c r="Y1395" s="23">
        <f>INDEX(R$11:R$6003,UsefulSeries!$I1388)</f>
        <v>0</v>
      </c>
      <c r="Z1395" s="23">
        <f>INDEX(S$11:S$6003,UsefulSeries!$I1388)</f>
        <v>0</v>
      </c>
      <c r="AA1395" s="23">
        <f>INDEX(T$11:T$6003,UsefulSeries!$I1388)</f>
        <v>0</v>
      </c>
      <c r="AB1395" s="23">
        <f>INDEX(U$11:U$6003,UsefulSeries!$I1388)</f>
        <v>0</v>
      </c>
      <c r="AC1395" s="23">
        <f>INDEX( K$11:K$6003,UsefulSeries!$I1388)</f>
        <v>0</v>
      </c>
      <c r="AD1395" s="23">
        <f>INDEX(L$11:L$6003,UsefulSeries!$I1388)</f>
        <v>0</v>
      </c>
      <c r="AE1395" s="23"/>
      <c r="AF1395" s="23"/>
      <c r="AG1395" s="23"/>
      <c r="AH1395" s="23"/>
      <c r="AI1395" s="23"/>
      <c r="AJ1395" s="23"/>
      <c r="AK1395" s="23"/>
      <c r="AL1395" s="23"/>
      <c r="AM1395" s="23"/>
      <c r="AN1395" s="23">
        <f t="shared" si="199"/>
        <v>0</v>
      </c>
      <c r="AO1395" s="23">
        <f t="shared" si="200"/>
        <v>0</v>
      </c>
      <c r="AP1395" s="23">
        <f t="shared" si="201"/>
        <v>0</v>
      </c>
      <c r="AQ1395" s="23">
        <f t="shared" si="202"/>
        <v>0</v>
      </c>
      <c r="AR1395" s="23">
        <f t="shared" si="203"/>
        <v>0</v>
      </c>
      <c r="AS1395" s="23">
        <f t="shared" si="204"/>
        <v>0</v>
      </c>
      <c r="AT1395" s="23">
        <f t="shared" si="205"/>
        <v>0</v>
      </c>
      <c r="AU1395" s="23">
        <f t="shared" si="206"/>
        <v>0</v>
      </c>
      <c r="AV1395" s="23"/>
      <c r="AW1395" s="23">
        <f>INDEX(I$11:I$6003,UsefulSeries!$I1388)</f>
        <v>0</v>
      </c>
      <c r="AX1395" s="23"/>
      <c r="AY1395" s="23"/>
      <c r="AZ1395" s="23">
        <v>0</v>
      </c>
      <c r="BA1395" s="23"/>
      <c r="BB1395" s="23">
        <f t="shared" si="198"/>
        <v>0</v>
      </c>
      <c r="BC1395" s="23"/>
      <c r="BD1395" s="50"/>
    </row>
    <row r="1396" spans="1:56" x14ac:dyDescent="0.35">
      <c r="A1396" s="23"/>
      <c r="B1396" s="23"/>
      <c r="C1396" s="23"/>
      <c r="D1396" s="23"/>
      <c r="E1396" s="23"/>
      <c r="F1396" s="23"/>
      <c r="G1396" s="23"/>
      <c r="H1396" s="23"/>
      <c r="I1396" s="23"/>
      <c r="J1396" s="23"/>
      <c r="K1396" s="23"/>
      <c r="L1396" s="23"/>
      <c r="M1396" s="23"/>
      <c r="N1396" s="23"/>
      <c r="O1396" s="23"/>
      <c r="P1396" s="23"/>
      <c r="Q1396" s="23"/>
      <c r="R1396" s="23"/>
      <c r="S1396" s="23"/>
      <c r="T1396" s="23"/>
      <c r="U1396" s="23"/>
      <c r="V1396" s="23"/>
      <c r="W1396" s="23"/>
      <c r="X1396" s="23"/>
      <c r="Y1396" s="23"/>
      <c r="Z1396" s="23"/>
      <c r="AA1396" s="23"/>
      <c r="AB1396" s="23"/>
      <c r="AC1396" s="23"/>
      <c r="AD1396" s="23"/>
      <c r="AE1396" s="23">
        <f t="array" ref="AE1396:AJ1397">TRANSPOSE(AC1390:AD1395)</f>
        <v>0</v>
      </c>
      <c r="AF1396" s="23">
        <v>0</v>
      </c>
      <c r="AG1396" s="23">
        <v>0</v>
      </c>
      <c r="AH1396" s="23">
        <v>0</v>
      </c>
      <c r="AI1396" s="23">
        <v>0</v>
      </c>
      <c r="AJ1396" s="23">
        <v>0</v>
      </c>
      <c r="AK1396" s="23"/>
      <c r="AL1396" s="23"/>
      <c r="AM1396" s="23"/>
      <c r="AN1396" s="23">
        <f t="shared" si="199"/>
        <v>0</v>
      </c>
      <c r="AO1396" s="23">
        <f t="shared" si="200"/>
        <v>0</v>
      </c>
      <c r="AP1396" s="23">
        <f t="shared" si="201"/>
        <v>0</v>
      </c>
      <c r="AQ1396" s="23">
        <f t="shared" si="202"/>
        <v>0</v>
      </c>
      <c r="AR1396" s="23">
        <f t="shared" si="203"/>
        <v>0</v>
      </c>
      <c r="AS1396" s="23">
        <f t="shared" si="204"/>
        <v>0</v>
      </c>
      <c r="AT1396" s="23">
        <f t="shared" si="205"/>
        <v>0</v>
      </c>
      <c r="AU1396" s="23">
        <f t="shared" si="206"/>
        <v>0</v>
      </c>
      <c r="AV1396" s="23"/>
      <c r="AW1396" s="23"/>
      <c r="AX1396" s="23">
        <f>INDEX($N$6:$N$6003,UsefulSeries!$K1388)</f>
        <v>0</v>
      </c>
      <c r="AY1396" s="23"/>
      <c r="AZ1396" s="23"/>
      <c r="BA1396" s="23"/>
      <c r="BB1396" s="23">
        <f t="shared" si="198"/>
        <v>0</v>
      </c>
      <c r="BC1396" s="23"/>
      <c r="BD1396" s="50"/>
    </row>
    <row r="1397" spans="1:56" x14ac:dyDescent="0.35">
      <c r="A1397" s="23"/>
      <c r="B1397" s="23"/>
      <c r="C1397" s="23"/>
      <c r="D1397" s="23"/>
      <c r="E1397" s="23"/>
      <c r="F1397" s="23"/>
      <c r="G1397" s="23"/>
      <c r="H1397" s="23"/>
      <c r="I1397" s="23"/>
      <c r="J1397" s="23"/>
      <c r="K1397" s="23"/>
      <c r="L1397" s="23"/>
      <c r="M1397" s="23"/>
      <c r="N1397" s="23"/>
      <c r="O1397" s="23"/>
      <c r="P1397" s="23"/>
      <c r="Q1397" s="23"/>
      <c r="R1397" s="23"/>
      <c r="S1397" s="23"/>
      <c r="T1397" s="23"/>
      <c r="U1397" s="23"/>
      <c r="V1397" s="23"/>
      <c r="W1397" s="23"/>
      <c r="X1397" s="23"/>
      <c r="Y1397" s="23"/>
      <c r="Z1397" s="23"/>
      <c r="AA1397" s="23"/>
      <c r="AB1397" s="23"/>
      <c r="AC1397" s="23"/>
      <c r="AD1397" s="23"/>
      <c r="AE1397" s="23">
        <v>0</v>
      </c>
      <c r="AF1397" s="23">
        <v>0</v>
      </c>
      <c r="AG1397" s="23">
        <v>0</v>
      </c>
      <c r="AH1397" s="23">
        <v>0</v>
      </c>
      <c r="AI1397" s="23">
        <v>0</v>
      </c>
      <c r="AJ1397" s="23">
        <v>0</v>
      </c>
      <c r="AK1397" s="23"/>
      <c r="AL1397" s="23"/>
      <c r="AM1397" s="23"/>
      <c r="AN1397" s="23">
        <f t="shared" si="199"/>
        <v>0</v>
      </c>
      <c r="AO1397" s="23">
        <f t="shared" si="200"/>
        <v>0</v>
      </c>
      <c r="AP1397" s="23">
        <f t="shared" si="201"/>
        <v>0</v>
      </c>
      <c r="AQ1397" s="23">
        <f t="shared" si="202"/>
        <v>0</v>
      </c>
      <c r="AR1397" s="23">
        <f t="shared" si="203"/>
        <v>0</v>
      </c>
      <c r="AS1397" s="23">
        <f t="shared" si="204"/>
        <v>0</v>
      </c>
      <c r="AT1397" s="23">
        <f t="shared" si="205"/>
        <v>0</v>
      </c>
      <c r="AU1397" s="23">
        <f t="shared" si="206"/>
        <v>0</v>
      </c>
      <c r="AV1397" s="23"/>
      <c r="AW1397" s="23"/>
      <c r="AX1397" s="23">
        <f>INDEX('Margin error adjustment'!N$7:N$6003,UsefulSeries!$K1388)</f>
        <v>0</v>
      </c>
      <c r="AY1397" s="23"/>
      <c r="AZ1397" s="23"/>
      <c r="BA1397" s="23"/>
      <c r="BB1397" s="23">
        <f t="shared" si="198"/>
        <v>0</v>
      </c>
      <c r="BC1397" s="23"/>
      <c r="BD1397" s="50"/>
    </row>
    <row r="1398" spans="1:56" x14ac:dyDescent="0.35">
      <c r="A1398" s="23"/>
      <c r="B1398" s="23"/>
      <c r="C1398" s="23"/>
      <c r="D1398" s="23"/>
      <c r="E1398" s="23"/>
      <c r="F1398" s="23"/>
      <c r="G1398" s="23"/>
      <c r="H1398" s="23"/>
      <c r="I1398" s="23"/>
      <c r="J1398" s="23"/>
      <c r="K1398" s="23"/>
      <c r="L1398" s="23"/>
      <c r="M1398" s="23"/>
      <c r="N1398" s="23"/>
      <c r="O1398" s="23"/>
      <c r="P1398" s="23"/>
      <c r="Q1398" s="23"/>
      <c r="R1398" s="23"/>
      <c r="S1398" s="23"/>
      <c r="T1398" s="23"/>
      <c r="U1398" s="23"/>
      <c r="V1398" s="23"/>
      <c r="W1398" s="23">
        <f>INDEX(P$6:P$6003,UsefulSeries!$I1396)</f>
        <v>0</v>
      </c>
      <c r="X1398" s="23">
        <f>INDEX(Q$6:Q$6003,UsefulSeries!$I1396)</f>
        <v>0</v>
      </c>
      <c r="Y1398" s="23">
        <f>INDEX(R$6:R$6003,UsefulSeries!$I1396)</f>
        <v>0</v>
      </c>
      <c r="Z1398" s="23">
        <f>INDEX(S$6:S$6003,UsefulSeries!$I1396)</f>
        <v>0</v>
      </c>
      <c r="AA1398" s="23">
        <f>INDEX(T$6:T$6003,UsefulSeries!$I1396)</f>
        <v>0</v>
      </c>
      <c r="AB1398" s="23">
        <f>INDEX(U$6:U$6003,UsefulSeries!$I1396)</f>
        <v>0</v>
      </c>
      <c r="AC1398" s="23">
        <f>INDEX( K$6:K$6003,UsefulSeries!$I1396)</f>
        <v>0</v>
      </c>
      <c r="AD1398" s="23">
        <f>INDEX(L$6:L$6003,UsefulSeries!$I1396)</f>
        <v>0</v>
      </c>
      <c r="AE1398" s="23"/>
      <c r="AF1398" s="23"/>
      <c r="AG1398" s="23"/>
      <c r="AH1398" s="23"/>
      <c r="AI1398" s="23"/>
      <c r="AJ1398" s="23"/>
      <c r="AK1398" s="23"/>
      <c r="AL1398" s="23"/>
      <c r="AM1398" s="23"/>
      <c r="AN1398" s="23">
        <f t="shared" si="199"/>
        <v>0</v>
      </c>
      <c r="AO1398" s="23">
        <f t="shared" si="200"/>
        <v>0</v>
      </c>
      <c r="AP1398" s="23">
        <f t="shared" si="201"/>
        <v>0</v>
      </c>
      <c r="AQ1398" s="23">
        <f t="shared" si="202"/>
        <v>0</v>
      </c>
      <c r="AR1398" s="23">
        <f t="shared" si="203"/>
        <v>0</v>
      </c>
      <c r="AS1398" s="23">
        <f t="shared" si="204"/>
        <v>0</v>
      </c>
      <c r="AT1398" s="23">
        <f t="shared" si="205"/>
        <v>0</v>
      </c>
      <c r="AU1398" s="23">
        <f t="shared" si="206"/>
        <v>0</v>
      </c>
      <c r="AV1398" s="23"/>
      <c r="AW1398" s="23">
        <f>INDEX(I$6:I$6003,UsefulSeries!$I1396)</f>
        <v>0</v>
      </c>
      <c r="AX1398" s="23"/>
      <c r="AY1398" s="23"/>
      <c r="AZ1398" s="23">
        <f t="array" ref="AZ1398:AZ1403">MMULT(W1398:AB1403,AW1398:AW1403)</f>
        <v>0</v>
      </c>
      <c r="BA1398" s="23"/>
      <c r="BB1398" s="23">
        <f t="shared" si="198"/>
        <v>0</v>
      </c>
      <c r="BC1398" s="23"/>
      <c r="BD1398" s="50"/>
    </row>
    <row r="1399" spans="1:56" x14ac:dyDescent="0.35">
      <c r="A1399" s="23"/>
      <c r="B1399" s="23"/>
      <c r="C1399" s="23"/>
      <c r="D1399" s="23"/>
      <c r="E1399" s="23"/>
      <c r="F1399" s="23"/>
      <c r="G1399" s="23"/>
      <c r="H1399" s="23"/>
      <c r="I1399" s="23"/>
      <c r="J1399" s="23"/>
      <c r="K1399" s="23"/>
      <c r="L1399" s="23"/>
      <c r="M1399" s="23"/>
      <c r="N1399" s="23"/>
      <c r="O1399" s="23"/>
      <c r="P1399" s="23"/>
      <c r="Q1399" s="23"/>
      <c r="R1399" s="23"/>
      <c r="S1399" s="23"/>
      <c r="T1399" s="23"/>
      <c r="U1399" s="23"/>
      <c r="V1399" s="23"/>
      <c r="W1399" s="23">
        <f>INDEX(P$7:P$6003,UsefulSeries!$I1396,1)</f>
        <v>0</v>
      </c>
      <c r="X1399" s="23">
        <f>INDEX(Q$7:Q$6003,UsefulSeries!$I1396,1)</f>
        <v>0</v>
      </c>
      <c r="Y1399" s="23">
        <f>INDEX(R$7:R$6003,UsefulSeries!$I1396,1)</f>
        <v>0</v>
      </c>
      <c r="Z1399" s="23">
        <f>INDEX(S$7:S$6003,UsefulSeries!$I1396,1)</f>
        <v>0</v>
      </c>
      <c r="AA1399" s="23">
        <f>INDEX(T$7:T$6003,UsefulSeries!$I1396,1)</f>
        <v>0</v>
      </c>
      <c r="AB1399" s="23">
        <f>INDEX(U$7:U$6003,UsefulSeries!$I1396,1)</f>
        <v>0</v>
      </c>
      <c r="AC1399" s="23">
        <f>INDEX( K$7:K$6003,UsefulSeries!$I1396,1)</f>
        <v>0</v>
      </c>
      <c r="AD1399" s="23">
        <f>INDEX(L$7:L$6003,UsefulSeries!$I1396,1)</f>
        <v>0</v>
      </c>
      <c r="AE1399" s="23"/>
      <c r="AF1399" s="23"/>
      <c r="AG1399" s="23"/>
      <c r="AH1399" s="23"/>
      <c r="AI1399" s="23"/>
      <c r="AJ1399" s="23"/>
      <c r="AK1399" s="23"/>
      <c r="AL1399" s="23"/>
      <c r="AM1399" s="23"/>
      <c r="AN1399" s="23">
        <f t="shared" si="199"/>
        <v>0</v>
      </c>
      <c r="AO1399" s="23">
        <f t="shared" si="200"/>
        <v>0</v>
      </c>
      <c r="AP1399" s="23">
        <f t="shared" si="201"/>
        <v>0</v>
      </c>
      <c r="AQ1399" s="23">
        <f t="shared" si="202"/>
        <v>0</v>
      </c>
      <c r="AR1399" s="23">
        <f t="shared" si="203"/>
        <v>0</v>
      </c>
      <c r="AS1399" s="23">
        <f t="shared" si="204"/>
        <v>0</v>
      </c>
      <c r="AT1399" s="23">
        <f t="shared" si="205"/>
        <v>0</v>
      </c>
      <c r="AU1399" s="23">
        <f t="shared" si="206"/>
        <v>0</v>
      </c>
      <c r="AV1399" s="23"/>
      <c r="AW1399" s="23">
        <f>INDEX(I$7:I$6003,UsefulSeries!$I1396)</f>
        <v>0</v>
      </c>
      <c r="AX1399" s="23"/>
      <c r="AY1399" s="23"/>
      <c r="AZ1399" s="23">
        <v>0</v>
      </c>
      <c r="BA1399" s="23"/>
      <c r="BB1399" s="23">
        <f t="shared" si="198"/>
        <v>0</v>
      </c>
      <c r="BC1399" s="23"/>
      <c r="BD1399" s="50"/>
    </row>
    <row r="1400" spans="1:56" x14ac:dyDescent="0.35">
      <c r="A1400" s="23"/>
      <c r="B1400" s="23"/>
      <c r="C1400" s="23"/>
      <c r="D1400" s="23"/>
      <c r="E1400" s="23"/>
      <c r="F1400" s="23"/>
      <c r="G1400" s="23"/>
      <c r="H1400" s="23"/>
      <c r="I1400" s="23"/>
      <c r="J1400" s="23"/>
      <c r="K1400" s="23"/>
      <c r="L1400" s="23"/>
      <c r="M1400" s="23"/>
      <c r="N1400" s="23"/>
      <c r="O1400" s="23"/>
      <c r="P1400" s="23"/>
      <c r="Q1400" s="23"/>
      <c r="R1400" s="23"/>
      <c r="S1400" s="23"/>
      <c r="T1400" s="23"/>
      <c r="U1400" s="23"/>
      <c r="V1400" s="23"/>
      <c r="W1400" s="23">
        <f>INDEX(P$8:P$6003,UsefulSeries!$I1396)</f>
        <v>0</v>
      </c>
      <c r="X1400" s="23">
        <f>INDEX(Q$8:Q$6003,UsefulSeries!$I1396)</f>
        <v>0</v>
      </c>
      <c r="Y1400" s="23">
        <f>INDEX(R$8:R$6003,UsefulSeries!$I1396)</f>
        <v>0</v>
      </c>
      <c r="Z1400" s="23">
        <f>INDEX(S$8:S$6003,UsefulSeries!$I1396)</f>
        <v>0</v>
      </c>
      <c r="AA1400" s="23">
        <f>INDEX(T$8:T$6003,UsefulSeries!$I1396)</f>
        <v>0</v>
      </c>
      <c r="AB1400" s="23">
        <f>INDEX(U$8:U$6003,UsefulSeries!$I1396)</f>
        <v>0</v>
      </c>
      <c r="AC1400" s="23">
        <f>INDEX( K$8:K$6003,UsefulSeries!$I1396)</f>
        <v>0</v>
      </c>
      <c r="AD1400" s="23">
        <f>INDEX(L$8:L$6003,UsefulSeries!$I1396)</f>
        <v>0</v>
      </c>
      <c r="AE1400" s="23"/>
      <c r="AF1400" s="23"/>
      <c r="AG1400" s="23"/>
      <c r="AH1400" s="23"/>
      <c r="AI1400" s="23"/>
      <c r="AJ1400" s="23"/>
      <c r="AK1400" s="23"/>
      <c r="AL1400" s="23"/>
      <c r="AM1400" s="23"/>
      <c r="AN1400" s="23">
        <f t="shared" si="199"/>
        <v>0</v>
      </c>
      <c r="AO1400" s="23">
        <f t="shared" si="200"/>
        <v>0</v>
      </c>
      <c r="AP1400" s="23">
        <f t="shared" si="201"/>
        <v>0</v>
      </c>
      <c r="AQ1400" s="23">
        <f t="shared" si="202"/>
        <v>0</v>
      </c>
      <c r="AR1400" s="23">
        <f t="shared" si="203"/>
        <v>0</v>
      </c>
      <c r="AS1400" s="23">
        <f t="shared" si="204"/>
        <v>0</v>
      </c>
      <c r="AT1400" s="23">
        <f t="shared" si="205"/>
        <v>0</v>
      </c>
      <c r="AU1400" s="23">
        <f t="shared" si="206"/>
        <v>0</v>
      </c>
      <c r="AV1400" s="23"/>
      <c r="AW1400" s="23">
        <f>INDEX(I$8:I$6003,UsefulSeries!$I1396)</f>
        <v>0</v>
      </c>
      <c r="AX1400" s="23"/>
      <c r="AY1400" s="23"/>
      <c r="AZ1400" s="23">
        <v>0</v>
      </c>
      <c r="BA1400" s="23"/>
      <c r="BB1400" s="23">
        <f t="shared" si="198"/>
        <v>0</v>
      </c>
      <c r="BC1400" s="23"/>
      <c r="BD1400" s="50"/>
    </row>
    <row r="1401" spans="1:56" x14ac:dyDescent="0.35">
      <c r="A1401" s="23"/>
      <c r="B1401" s="23"/>
      <c r="C1401" s="23"/>
      <c r="D1401" s="23"/>
      <c r="E1401" s="23"/>
      <c r="F1401" s="23"/>
      <c r="G1401" s="23"/>
      <c r="H1401" s="23"/>
      <c r="I1401" s="23"/>
      <c r="J1401" s="23"/>
      <c r="K1401" s="23"/>
      <c r="L1401" s="23"/>
      <c r="M1401" s="23"/>
      <c r="N1401" s="23"/>
      <c r="O1401" s="23"/>
      <c r="P1401" s="23"/>
      <c r="Q1401" s="23"/>
      <c r="R1401" s="23"/>
      <c r="S1401" s="23"/>
      <c r="T1401" s="23"/>
      <c r="U1401" s="23"/>
      <c r="V1401" s="23"/>
      <c r="W1401" s="23">
        <f>INDEX(P$9:P$6003,UsefulSeries!$I1396)</f>
        <v>0</v>
      </c>
      <c r="X1401" s="23">
        <f>INDEX(Q$9:Q$6003,UsefulSeries!$I1396)</f>
        <v>0</v>
      </c>
      <c r="Y1401" s="23">
        <f>INDEX(R$9:R$6003,UsefulSeries!$I1396)</f>
        <v>0</v>
      </c>
      <c r="Z1401" s="23">
        <f>INDEX(S$9:S$6003,UsefulSeries!$I1396)</f>
        <v>0</v>
      </c>
      <c r="AA1401" s="23">
        <f>INDEX(T$9:T$6003,UsefulSeries!$I1396)</f>
        <v>0</v>
      </c>
      <c r="AB1401" s="23">
        <f>INDEX(U$9:U$6003,UsefulSeries!$I1396)</f>
        <v>0</v>
      </c>
      <c r="AC1401" s="23">
        <f>INDEX( K$9:K$6003,UsefulSeries!$I1396)</f>
        <v>0</v>
      </c>
      <c r="AD1401" s="23">
        <f>INDEX(L$9:L$6003,UsefulSeries!$I1396)</f>
        <v>0</v>
      </c>
      <c r="AE1401" s="23"/>
      <c r="AF1401" s="23"/>
      <c r="AG1401" s="23"/>
      <c r="AH1401" s="23"/>
      <c r="AI1401" s="23"/>
      <c r="AJ1401" s="23"/>
      <c r="AK1401" s="23"/>
      <c r="AL1401" s="23"/>
      <c r="AM1401" s="23"/>
      <c r="AN1401" s="23">
        <f t="shared" si="199"/>
        <v>0</v>
      </c>
      <c r="AO1401" s="23">
        <f t="shared" si="200"/>
        <v>0</v>
      </c>
      <c r="AP1401" s="23">
        <f t="shared" si="201"/>
        <v>0</v>
      </c>
      <c r="AQ1401" s="23">
        <f t="shared" si="202"/>
        <v>0</v>
      </c>
      <c r="AR1401" s="23">
        <f t="shared" si="203"/>
        <v>0</v>
      </c>
      <c r="AS1401" s="23">
        <f t="shared" si="204"/>
        <v>0</v>
      </c>
      <c r="AT1401" s="23">
        <f t="shared" si="205"/>
        <v>0</v>
      </c>
      <c r="AU1401" s="23">
        <f t="shared" si="206"/>
        <v>0</v>
      </c>
      <c r="AV1401" s="23"/>
      <c r="AW1401" s="23">
        <f>INDEX(I$9:I$6003,UsefulSeries!$I1396)</f>
        <v>0</v>
      </c>
      <c r="AX1401" s="23"/>
      <c r="AY1401" s="23"/>
      <c r="AZ1401" s="23">
        <v>0</v>
      </c>
      <c r="BA1401" s="23"/>
      <c r="BB1401" s="23">
        <f t="shared" si="198"/>
        <v>0</v>
      </c>
      <c r="BC1401" s="23"/>
      <c r="BD1401" s="50"/>
    </row>
    <row r="1402" spans="1:56" x14ac:dyDescent="0.35">
      <c r="A1402" s="23"/>
      <c r="B1402" s="23"/>
      <c r="C1402" s="23"/>
      <c r="D1402" s="23"/>
      <c r="E1402" s="23"/>
      <c r="F1402" s="23"/>
      <c r="G1402" s="23"/>
      <c r="H1402" s="23"/>
      <c r="I1402" s="23"/>
      <c r="J1402" s="23"/>
      <c r="K1402" s="23"/>
      <c r="L1402" s="23"/>
      <c r="M1402" s="23"/>
      <c r="N1402" s="23"/>
      <c r="O1402" s="23"/>
      <c r="P1402" s="23"/>
      <c r="Q1402" s="23"/>
      <c r="R1402" s="23"/>
      <c r="S1402" s="23"/>
      <c r="T1402" s="23"/>
      <c r="U1402" s="23"/>
      <c r="V1402" s="23"/>
      <c r="W1402" s="23">
        <f>INDEX(P$10:P$6003,UsefulSeries!$I1396)</f>
        <v>0</v>
      </c>
      <c r="X1402" s="23">
        <f>INDEX(Q$10:Q$6003,UsefulSeries!$I1396)</f>
        <v>0</v>
      </c>
      <c r="Y1402" s="23">
        <f>INDEX(R$10:R$6003,UsefulSeries!$I1396)</f>
        <v>0</v>
      </c>
      <c r="Z1402" s="23">
        <f>INDEX(S$10:S$6003,UsefulSeries!$I1396)</f>
        <v>0</v>
      </c>
      <c r="AA1402" s="23">
        <f>INDEX(T$10:T$6003,UsefulSeries!$I1396)</f>
        <v>0</v>
      </c>
      <c r="AB1402" s="23">
        <f>INDEX(U$10:U$6003,UsefulSeries!$I1396)</f>
        <v>0</v>
      </c>
      <c r="AC1402" s="23">
        <f>INDEX( K$10:K$6003,UsefulSeries!$I1396)</f>
        <v>0</v>
      </c>
      <c r="AD1402" s="23">
        <f>INDEX(L$10:L$6003,UsefulSeries!$I1396)</f>
        <v>0</v>
      </c>
      <c r="AE1402" s="23"/>
      <c r="AF1402" s="23"/>
      <c r="AG1402" s="23"/>
      <c r="AH1402" s="23"/>
      <c r="AI1402" s="23"/>
      <c r="AJ1402" s="23"/>
      <c r="AK1402" s="23"/>
      <c r="AL1402" s="23"/>
      <c r="AM1402" s="23"/>
      <c r="AN1402" s="23">
        <f t="shared" si="199"/>
        <v>0</v>
      </c>
      <c r="AO1402" s="23">
        <f t="shared" si="200"/>
        <v>0</v>
      </c>
      <c r="AP1402" s="23">
        <f t="shared" si="201"/>
        <v>0</v>
      </c>
      <c r="AQ1402" s="23">
        <f t="shared" si="202"/>
        <v>0</v>
      </c>
      <c r="AR1402" s="23">
        <f t="shared" si="203"/>
        <v>0</v>
      </c>
      <c r="AS1402" s="23">
        <f t="shared" si="204"/>
        <v>0</v>
      </c>
      <c r="AT1402" s="23">
        <f t="shared" si="205"/>
        <v>0</v>
      </c>
      <c r="AU1402" s="23">
        <f t="shared" si="206"/>
        <v>0</v>
      </c>
      <c r="AV1402" s="23"/>
      <c r="AW1402" s="23">
        <f>INDEX(I$10:I$6003,UsefulSeries!$I1396)</f>
        <v>0</v>
      </c>
      <c r="AX1402" s="23"/>
      <c r="AY1402" s="23"/>
      <c r="AZ1402" s="23">
        <v>0</v>
      </c>
      <c r="BA1402" s="23"/>
      <c r="BB1402" s="23">
        <f t="shared" si="198"/>
        <v>0</v>
      </c>
      <c r="BC1402" s="23"/>
      <c r="BD1402" s="50"/>
    </row>
    <row r="1403" spans="1:56" x14ac:dyDescent="0.35">
      <c r="A1403" s="23"/>
      <c r="B1403" s="23"/>
      <c r="C1403" s="23"/>
      <c r="D1403" s="23"/>
      <c r="E1403" s="23"/>
      <c r="F1403" s="23"/>
      <c r="G1403" s="23"/>
      <c r="H1403" s="23"/>
      <c r="I1403" s="23"/>
      <c r="J1403" s="23"/>
      <c r="K1403" s="23"/>
      <c r="L1403" s="23"/>
      <c r="M1403" s="23"/>
      <c r="N1403" s="23"/>
      <c r="O1403" s="23"/>
      <c r="P1403" s="23"/>
      <c r="Q1403" s="23"/>
      <c r="R1403" s="23"/>
      <c r="S1403" s="23"/>
      <c r="T1403" s="23"/>
      <c r="U1403" s="23"/>
      <c r="V1403" s="23"/>
      <c r="W1403" s="23">
        <f>INDEX(P$11:P$6003,UsefulSeries!$I1396)</f>
        <v>0</v>
      </c>
      <c r="X1403" s="23">
        <f>INDEX(Q$11:Q$6003,UsefulSeries!$I1396)</f>
        <v>0</v>
      </c>
      <c r="Y1403" s="23">
        <f>INDEX(R$11:R$6003,UsefulSeries!$I1396)</f>
        <v>0</v>
      </c>
      <c r="Z1403" s="23">
        <f>INDEX(S$11:S$6003,UsefulSeries!$I1396)</f>
        <v>0</v>
      </c>
      <c r="AA1403" s="23">
        <f>INDEX(T$11:T$6003,UsefulSeries!$I1396)</f>
        <v>0</v>
      </c>
      <c r="AB1403" s="23">
        <f>INDEX(U$11:U$6003,UsefulSeries!$I1396)</f>
        <v>0</v>
      </c>
      <c r="AC1403" s="23">
        <f>INDEX( K$11:K$6003,UsefulSeries!$I1396)</f>
        <v>0</v>
      </c>
      <c r="AD1403" s="23">
        <f>INDEX(L$11:L$6003,UsefulSeries!$I1396)</f>
        <v>0</v>
      </c>
      <c r="AE1403" s="23"/>
      <c r="AF1403" s="23"/>
      <c r="AG1403" s="23"/>
      <c r="AH1403" s="23"/>
      <c r="AI1403" s="23"/>
      <c r="AJ1403" s="23"/>
      <c r="AK1403" s="23"/>
      <c r="AL1403" s="23"/>
      <c r="AM1403" s="23"/>
      <c r="AN1403" s="23">
        <f t="shared" si="199"/>
        <v>0</v>
      </c>
      <c r="AO1403" s="23">
        <f t="shared" si="200"/>
        <v>0</v>
      </c>
      <c r="AP1403" s="23">
        <f t="shared" si="201"/>
        <v>0</v>
      </c>
      <c r="AQ1403" s="23">
        <f t="shared" si="202"/>
        <v>0</v>
      </c>
      <c r="AR1403" s="23">
        <f t="shared" si="203"/>
        <v>0</v>
      </c>
      <c r="AS1403" s="23">
        <f t="shared" si="204"/>
        <v>0</v>
      </c>
      <c r="AT1403" s="23">
        <f t="shared" si="205"/>
        <v>0</v>
      </c>
      <c r="AU1403" s="23">
        <f t="shared" si="206"/>
        <v>0</v>
      </c>
      <c r="AV1403" s="23"/>
      <c r="AW1403" s="23">
        <f>INDEX(I$11:I$6003,UsefulSeries!$I1396)</f>
        <v>0</v>
      </c>
      <c r="AX1403" s="23"/>
      <c r="AY1403" s="23"/>
      <c r="AZ1403" s="23">
        <v>0</v>
      </c>
      <c r="BA1403" s="23"/>
      <c r="BB1403" s="23">
        <f t="shared" si="198"/>
        <v>0</v>
      </c>
      <c r="BC1403" s="23"/>
      <c r="BD1403" s="50"/>
    </row>
    <row r="1404" spans="1:56" x14ac:dyDescent="0.35">
      <c r="A1404" s="23"/>
      <c r="B1404" s="23"/>
      <c r="C1404" s="23"/>
      <c r="D1404" s="23"/>
      <c r="E1404" s="23"/>
      <c r="F1404" s="23"/>
      <c r="G1404" s="23"/>
      <c r="H1404" s="23"/>
      <c r="I1404" s="23"/>
      <c r="J1404" s="23"/>
      <c r="K1404" s="23"/>
      <c r="L1404" s="23"/>
      <c r="M1404" s="23"/>
      <c r="N1404" s="23"/>
      <c r="O1404" s="23"/>
      <c r="P1404" s="23"/>
      <c r="Q1404" s="23"/>
      <c r="R1404" s="23"/>
      <c r="S1404" s="23"/>
      <c r="T1404" s="23"/>
      <c r="U1404" s="23"/>
      <c r="V1404" s="23"/>
      <c r="W1404" s="23"/>
      <c r="X1404" s="23"/>
      <c r="Y1404" s="23"/>
      <c r="Z1404" s="23"/>
      <c r="AA1404" s="23"/>
      <c r="AB1404" s="23"/>
      <c r="AC1404" s="23"/>
      <c r="AD1404" s="23"/>
      <c r="AE1404" s="23">
        <f t="array" ref="AE1404:AJ1405">TRANSPOSE(AC1398:AD1403)</f>
        <v>0</v>
      </c>
      <c r="AF1404" s="23">
        <v>0</v>
      </c>
      <c r="AG1404" s="23">
        <v>0</v>
      </c>
      <c r="AH1404" s="23">
        <v>0</v>
      </c>
      <c r="AI1404" s="23">
        <v>0</v>
      </c>
      <c r="AJ1404" s="23">
        <v>0</v>
      </c>
      <c r="AK1404" s="23"/>
      <c r="AL1404" s="23"/>
      <c r="AM1404" s="23"/>
      <c r="AN1404" s="23">
        <f t="shared" si="199"/>
        <v>0</v>
      </c>
      <c r="AO1404" s="23">
        <f t="shared" si="200"/>
        <v>0</v>
      </c>
      <c r="AP1404" s="23">
        <f t="shared" si="201"/>
        <v>0</v>
      </c>
      <c r="AQ1404" s="23">
        <f t="shared" si="202"/>
        <v>0</v>
      </c>
      <c r="AR1404" s="23">
        <f t="shared" si="203"/>
        <v>0</v>
      </c>
      <c r="AS1404" s="23">
        <f t="shared" si="204"/>
        <v>0</v>
      </c>
      <c r="AT1404" s="23">
        <f t="shared" si="205"/>
        <v>0</v>
      </c>
      <c r="AU1404" s="23">
        <f t="shared" si="206"/>
        <v>0</v>
      </c>
      <c r="AV1404" s="23"/>
      <c r="AW1404" s="23"/>
      <c r="AX1404" s="23">
        <f>INDEX($N$6:$N$6003,UsefulSeries!$K1396)</f>
        <v>0</v>
      </c>
      <c r="AY1404" s="23"/>
      <c r="AZ1404" s="23"/>
      <c r="BA1404" s="23"/>
      <c r="BB1404" s="23">
        <f t="shared" si="198"/>
        <v>0</v>
      </c>
      <c r="BC1404" s="23"/>
      <c r="BD1404" s="50"/>
    </row>
    <row r="1405" spans="1:56" x14ac:dyDescent="0.35">
      <c r="A1405" s="23"/>
      <c r="B1405" s="23"/>
      <c r="C1405" s="23"/>
      <c r="D1405" s="23"/>
      <c r="E1405" s="23"/>
      <c r="F1405" s="23"/>
      <c r="G1405" s="23"/>
      <c r="H1405" s="23"/>
      <c r="I1405" s="23"/>
      <c r="J1405" s="23"/>
      <c r="K1405" s="23"/>
      <c r="L1405" s="23"/>
      <c r="M1405" s="23"/>
      <c r="N1405" s="23"/>
      <c r="O1405" s="23"/>
      <c r="P1405" s="23"/>
      <c r="Q1405" s="23"/>
      <c r="R1405" s="23"/>
      <c r="S1405" s="23"/>
      <c r="T1405" s="23"/>
      <c r="U1405" s="23"/>
      <c r="V1405" s="23"/>
      <c r="W1405" s="23"/>
      <c r="X1405" s="23"/>
      <c r="Y1405" s="23"/>
      <c r="Z1405" s="23"/>
      <c r="AA1405" s="23"/>
      <c r="AB1405" s="23"/>
      <c r="AC1405" s="23"/>
      <c r="AD1405" s="23"/>
      <c r="AE1405" s="23">
        <v>0</v>
      </c>
      <c r="AF1405" s="23">
        <v>0</v>
      </c>
      <c r="AG1405" s="23">
        <v>0</v>
      </c>
      <c r="AH1405" s="23">
        <v>0</v>
      </c>
      <c r="AI1405" s="23">
        <v>0</v>
      </c>
      <c r="AJ1405" s="23">
        <v>0</v>
      </c>
      <c r="AK1405" s="23"/>
      <c r="AL1405" s="23"/>
      <c r="AM1405" s="23"/>
      <c r="AN1405" s="23">
        <f t="shared" si="199"/>
        <v>0</v>
      </c>
      <c r="AO1405" s="23">
        <f t="shared" si="200"/>
        <v>0</v>
      </c>
      <c r="AP1405" s="23">
        <f t="shared" si="201"/>
        <v>0</v>
      </c>
      <c r="AQ1405" s="23">
        <f t="shared" si="202"/>
        <v>0</v>
      </c>
      <c r="AR1405" s="23">
        <f t="shared" si="203"/>
        <v>0</v>
      </c>
      <c r="AS1405" s="23">
        <f t="shared" si="204"/>
        <v>0</v>
      </c>
      <c r="AT1405" s="23">
        <f t="shared" si="205"/>
        <v>0</v>
      </c>
      <c r="AU1405" s="23">
        <f t="shared" si="206"/>
        <v>0</v>
      </c>
      <c r="AV1405" s="23"/>
      <c r="AW1405" s="23"/>
      <c r="AX1405" s="23">
        <f>INDEX('Margin error adjustment'!N$7:N$6003,UsefulSeries!$K1396)</f>
        <v>0</v>
      </c>
      <c r="AY1405" s="23"/>
      <c r="AZ1405" s="23"/>
      <c r="BA1405" s="23"/>
      <c r="BB1405" s="23">
        <f t="shared" si="198"/>
        <v>0</v>
      </c>
      <c r="BC1405" s="23"/>
      <c r="BD1405" s="50"/>
    </row>
    <row r="1406" spans="1:56" x14ac:dyDescent="0.35">
      <c r="A1406" s="23"/>
      <c r="B1406" s="23"/>
      <c r="C1406" s="23"/>
      <c r="D1406" s="23"/>
      <c r="E1406" s="23"/>
      <c r="F1406" s="23"/>
      <c r="G1406" s="23"/>
      <c r="H1406" s="23"/>
      <c r="I1406" s="23"/>
      <c r="J1406" s="23"/>
      <c r="K1406" s="23"/>
      <c r="L1406" s="23"/>
      <c r="M1406" s="23"/>
      <c r="N1406" s="23"/>
      <c r="O1406" s="23"/>
      <c r="P1406" s="23"/>
      <c r="Q1406" s="23"/>
      <c r="R1406" s="23"/>
      <c r="S1406" s="23"/>
      <c r="T1406" s="23"/>
      <c r="U1406" s="23"/>
      <c r="V1406" s="23"/>
      <c r="W1406" s="23">
        <f>INDEX(P$6:P$6003,UsefulSeries!$I1404)</f>
        <v>0</v>
      </c>
      <c r="X1406" s="23">
        <f>INDEX(Q$6:Q$6003,UsefulSeries!$I1404)</f>
        <v>0</v>
      </c>
      <c r="Y1406" s="23">
        <f>INDEX(R$6:R$6003,UsefulSeries!$I1404)</f>
        <v>0</v>
      </c>
      <c r="Z1406" s="23">
        <f>INDEX(S$6:S$6003,UsefulSeries!$I1404)</f>
        <v>0</v>
      </c>
      <c r="AA1406" s="23">
        <f>INDEX(T$6:T$6003,UsefulSeries!$I1404)</f>
        <v>0</v>
      </c>
      <c r="AB1406" s="23">
        <f>INDEX(U$6:U$6003,UsefulSeries!$I1404)</f>
        <v>0</v>
      </c>
      <c r="AC1406" s="23">
        <f>INDEX( K$6:K$6003,UsefulSeries!$I1404)</f>
        <v>0</v>
      </c>
      <c r="AD1406" s="23">
        <f>INDEX(L$6:L$6003,UsefulSeries!$I1404)</f>
        <v>0</v>
      </c>
      <c r="AE1406" s="23"/>
      <c r="AF1406" s="23"/>
      <c r="AG1406" s="23"/>
      <c r="AH1406" s="23"/>
      <c r="AI1406" s="23"/>
      <c r="AJ1406" s="23"/>
      <c r="AK1406" s="23"/>
      <c r="AL1406" s="23"/>
      <c r="AM1406" s="23"/>
      <c r="AN1406" s="23">
        <f t="shared" si="199"/>
        <v>0</v>
      </c>
      <c r="AO1406" s="23">
        <f t="shared" si="200"/>
        <v>0</v>
      </c>
      <c r="AP1406" s="23">
        <f t="shared" si="201"/>
        <v>0</v>
      </c>
      <c r="AQ1406" s="23">
        <f t="shared" si="202"/>
        <v>0</v>
      </c>
      <c r="AR1406" s="23">
        <f t="shared" si="203"/>
        <v>0</v>
      </c>
      <c r="AS1406" s="23">
        <f t="shared" si="204"/>
        <v>0</v>
      </c>
      <c r="AT1406" s="23">
        <f t="shared" si="205"/>
        <v>0</v>
      </c>
      <c r="AU1406" s="23">
        <f t="shared" si="206"/>
        <v>0</v>
      </c>
      <c r="AV1406" s="23"/>
      <c r="AW1406" s="23">
        <f>INDEX(I$6:I$6003,UsefulSeries!$I1404)</f>
        <v>0</v>
      </c>
      <c r="AX1406" s="23"/>
      <c r="AY1406" s="23"/>
      <c r="AZ1406" s="23">
        <f t="array" ref="AZ1406:AZ1411">MMULT(W1406:AB1411,AW1406:AW1411)</f>
        <v>0</v>
      </c>
      <c r="BA1406" s="23"/>
      <c r="BB1406" s="23">
        <f t="shared" si="198"/>
        <v>0</v>
      </c>
      <c r="BC1406" s="23"/>
      <c r="BD1406" s="50"/>
    </row>
    <row r="1407" spans="1:56" x14ac:dyDescent="0.35">
      <c r="A1407" s="23"/>
      <c r="B1407" s="23"/>
      <c r="C1407" s="23"/>
      <c r="D1407" s="23"/>
      <c r="E1407" s="23"/>
      <c r="F1407" s="23"/>
      <c r="G1407" s="23"/>
      <c r="H1407" s="23"/>
      <c r="I1407" s="23"/>
      <c r="J1407" s="23"/>
      <c r="K1407" s="23"/>
      <c r="L1407" s="23"/>
      <c r="M1407" s="23"/>
      <c r="N1407" s="23"/>
      <c r="O1407" s="23"/>
      <c r="P1407" s="23"/>
      <c r="Q1407" s="23"/>
      <c r="R1407" s="23"/>
      <c r="S1407" s="23"/>
      <c r="T1407" s="23"/>
      <c r="U1407" s="23"/>
      <c r="V1407" s="23"/>
      <c r="W1407" s="23">
        <f>INDEX(P$7:P$6003,UsefulSeries!$I1404,1)</f>
        <v>0</v>
      </c>
      <c r="X1407" s="23">
        <f>INDEX(Q$7:Q$6003,UsefulSeries!$I1404,1)</f>
        <v>0</v>
      </c>
      <c r="Y1407" s="23">
        <f>INDEX(R$7:R$6003,UsefulSeries!$I1404,1)</f>
        <v>0</v>
      </c>
      <c r="Z1407" s="23">
        <f>INDEX(S$7:S$6003,UsefulSeries!$I1404,1)</f>
        <v>0</v>
      </c>
      <c r="AA1407" s="23">
        <f>INDEX(T$7:T$6003,UsefulSeries!$I1404,1)</f>
        <v>0</v>
      </c>
      <c r="AB1407" s="23">
        <f>INDEX(U$7:U$6003,UsefulSeries!$I1404,1)</f>
        <v>0</v>
      </c>
      <c r="AC1407" s="23">
        <f>INDEX( K$7:K$6003,UsefulSeries!$I1404,1)</f>
        <v>0</v>
      </c>
      <c r="AD1407" s="23">
        <f>INDEX(L$7:L$6003,UsefulSeries!$I1404,1)</f>
        <v>0</v>
      </c>
      <c r="AE1407" s="23"/>
      <c r="AF1407" s="23"/>
      <c r="AG1407" s="23"/>
      <c r="AH1407" s="23"/>
      <c r="AI1407" s="23"/>
      <c r="AJ1407" s="23"/>
      <c r="AK1407" s="23"/>
      <c r="AL1407" s="23"/>
      <c r="AM1407" s="23"/>
      <c r="AN1407" s="23">
        <f t="shared" si="199"/>
        <v>0</v>
      </c>
      <c r="AO1407" s="23">
        <f t="shared" si="200"/>
        <v>0</v>
      </c>
      <c r="AP1407" s="23">
        <f t="shared" si="201"/>
        <v>0</v>
      </c>
      <c r="AQ1407" s="23">
        <f t="shared" si="202"/>
        <v>0</v>
      </c>
      <c r="AR1407" s="23">
        <f t="shared" si="203"/>
        <v>0</v>
      </c>
      <c r="AS1407" s="23">
        <f t="shared" si="204"/>
        <v>0</v>
      </c>
      <c r="AT1407" s="23">
        <f t="shared" si="205"/>
        <v>0</v>
      </c>
      <c r="AU1407" s="23">
        <f t="shared" si="206"/>
        <v>0</v>
      </c>
      <c r="AV1407" s="23"/>
      <c r="AW1407" s="23">
        <f>INDEX(I$7:I$6003,UsefulSeries!$I1404)</f>
        <v>0</v>
      </c>
      <c r="AX1407" s="23"/>
      <c r="AY1407" s="23"/>
      <c r="AZ1407" s="23">
        <v>0</v>
      </c>
      <c r="BA1407" s="23"/>
      <c r="BB1407" s="23">
        <f t="shared" si="198"/>
        <v>0</v>
      </c>
      <c r="BC1407" s="23"/>
      <c r="BD1407" s="50"/>
    </row>
    <row r="1408" spans="1:56" x14ac:dyDescent="0.35">
      <c r="A1408" s="23"/>
      <c r="B1408" s="23"/>
      <c r="C1408" s="23"/>
      <c r="D1408" s="23"/>
      <c r="E1408" s="23"/>
      <c r="F1408" s="23"/>
      <c r="G1408" s="23"/>
      <c r="H1408" s="23"/>
      <c r="I1408" s="23"/>
      <c r="J1408" s="23"/>
      <c r="K1408" s="23"/>
      <c r="L1408" s="23"/>
      <c r="M1408" s="23"/>
      <c r="N1408" s="23"/>
      <c r="O1408" s="23"/>
      <c r="P1408" s="23"/>
      <c r="Q1408" s="23"/>
      <c r="R1408" s="23"/>
      <c r="S1408" s="23"/>
      <c r="T1408" s="23"/>
      <c r="U1408" s="23"/>
      <c r="V1408" s="23"/>
      <c r="W1408" s="23">
        <f>INDEX(P$8:P$6003,UsefulSeries!$I1404)</f>
        <v>0</v>
      </c>
      <c r="X1408" s="23">
        <f>INDEX(Q$8:Q$6003,UsefulSeries!$I1404)</f>
        <v>0</v>
      </c>
      <c r="Y1408" s="23">
        <f>INDEX(R$8:R$6003,UsefulSeries!$I1404)</f>
        <v>0</v>
      </c>
      <c r="Z1408" s="23">
        <f>INDEX(S$8:S$6003,UsefulSeries!$I1404)</f>
        <v>0</v>
      </c>
      <c r="AA1408" s="23">
        <f>INDEX(T$8:T$6003,UsefulSeries!$I1404)</f>
        <v>0</v>
      </c>
      <c r="AB1408" s="23">
        <f>INDEX(U$8:U$6003,UsefulSeries!$I1404)</f>
        <v>0</v>
      </c>
      <c r="AC1408" s="23">
        <f>INDEX( K$8:K$6003,UsefulSeries!$I1404)</f>
        <v>0</v>
      </c>
      <c r="AD1408" s="23">
        <f>INDEX(L$8:L$6003,UsefulSeries!$I1404)</f>
        <v>0</v>
      </c>
      <c r="AE1408" s="23"/>
      <c r="AF1408" s="23"/>
      <c r="AG1408" s="23"/>
      <c r="AH1408" s="23"/>
      <c r="AI1408" s="23"/>
      <c r="AJ1408" s="23"/>
      <c r="AK1408" s="23"/>
      <c r="AL1408" s="23"/>
      <c r="AM1408" s="23"/>
      <c r="AN1408" s="23">
        <f t="shared" si="199"/>
        <v>0</v>
      </c>
      <c r="AO1408" s="23">
        <f t="shared" si="200"/>
        <v>0</v>
      </c>
      <c r="AP1408" s="23">
        <f t="shared" si="201"/>
        <v>0</v>
      </c>
      <c r="AQ1408" s="23">
        <f t="shared" si="202"/>
        <v>0</v>
      </c>
      <c r="AR1408" s="23">
        <f t="shared" si="203"/>
        <v>0</v>
      </c>
      <c r="AS1408" s="23">
        <f t="shared" si="204"/>
        <v>0</v>
      </c>
      <c r="AT1408" s="23">
        <f t="shared" si="205"/>
        <v>0</v>
      </c>
      <c r="AU1408" s="23">
        <f t="shared" si="206"/>
        <v>0</v>
      </c>
      <c r="AV1408" s="23"/>
      <c r="AW1408" s="23">
        <f>INDEX(I$8:I$6003,UsefulSeries!$I1404)</f>
        <v>0</v>
      </c>
      <c r="AX1408" s="23"/>
      <c r="AY1408" s="23"/>
      <c r="AZ1408" s="23">
        <v>0</v>
      </c>
      <c r="BA1408" s="23"/>
      <c r="BB1408" s="23">
        <f t="shared" si="198"/>
        <v>0</v>
      </c>
      <c r="BC1408" s="23"/>
      <c r="BD1408" s="50"/>
    </row>
    <row r="1409" spans="1:56" x14ac:dyDescent="0.35">
      <c r="A1409" s="23"/>
      <c r="B1409" s="23"/>
      <c r="C1409" s="23"/>
      <c r="D1409" s="23"/>
      <c r="E1409" s="23"/>
      <c r="F1409" s="23"/>
      <c r="G1409" s="23"/>
      <c r="H1409" s="23"/>
      <c r="I1409" s="23"/>
      <c r="J1409" s="23"/>
      <c r="K1409" s="23"/>
      <c r="L1409" s="23"/>
      <c r="M1409" s="23"/>
      <c r="N1409" s="23"/>
      <c r="O1409" s="23"/>
      <c r="P1409" s="23"/>
      <c r="Q1409" s="23"/>
      <c r="R1409" s="23"/>
      <c r="S1409" s="23"/>
      <c r="T1409" s="23"/>
      <c r="U1409" s="23"/>
      <c r="V1409" s="23"/>
      <c r="W1409" s="23">
        <f>INDEX(P$9:P$6003,UsefulSeries!$I1404)</f>
        <v>0</v>
      </c>
      <c r="X1409" s="23">
        <f>INDEX(Q$9:Q$6003,UsefulSeries!$I1404)</f>
        <v>0</v>
      </c>
      <c r="Y1409" s="23">
        <f>INDEX(R$9:R$6003,UsefulSeries!$I1404)</f>
        <v>0</v>
      </c>
      <c r="Z1409" s="23">
        <f>INDEX(S$9:S$6003,UsefulSeries!$I1404)</f>
        <v>0</v>
      </c>
      <c r="AA1409" s="23">
        <f>INDEX(T$9:T$6003,UsefulSeries!$I1404)</f>
        <v>0</v>
      </c>
      <c r="AB1409" s="23">
        <f>INDEX(U$9:U$6003,UsefulSeries!$I1404)</f>
        <v>0</v>
      </c>
      <c r="AC1409" s="23">
        <f>INDEX( K$9:K$6003,UsefulSeries!$I1404)</f>
        <v>0</v>
      </c>
      <c r="AD1409" s="23">
        <f>INDEX(L$9:L$6003,UsefulSeries!$I1404)</f>
        <v>0</v>
      </c>
      <c r="AE1409" s="23"/>
      <c r="AF1409" s="23"/>
      <c r="AG1409" s="23"/>
      <c r="AH1409" s="23"/>
      <c r="AI1409" s="23"/>
      <c r="AJ1409" s="23"/>
      <c r="AK1409" s="23"/>
      <c r="AL1409" s="23"/>
      <c r="AM1409" s="23"/>
      <c r="AN1409" s="23">
        <f t="shared" si="199"/>
        <v>0</v>
      </c>
      <c r="AO1409" s="23">
        <f t="shared" si="200"/>
        <v>0</v>
      </c>
      <c r="AP1409" s="23">
        <f t="shared" si="201"/>
        <v>0</v>
      </c>
      <c r="AQ1409" s="23">
        <f t="shared" si="202"/>
        <v>0</v>
      </c>
      <c r="AR1409" s="23">
        <f t="shared" si="203"/>
        <v>0</v>
      </c>
      <c r="AS1409" s="23">
        <f t="shared" si="204"/>
        <v>0</v>
      </c>
      <c r="AT1409" s="23">
        <f t="shared" si="205"/>
        <v>0</v>
      </c>
      <c r="AU1409" s="23">
        <f t="shared" si="206"/>
        <v>0</v>
      </c>
      <c r="AV1409" s="23"/>
      <c r="AW1409" s="23">
        <f>INDEX(I$9:I$6003,UsefulSeries!$I1404)</f>
        <v>0</v>
      </c>
      <c r="AX1409" s="23"/>
      <c r="AY1409" s="23"/>
      <c r="AZ1409" s="23">
        <v>0</v>
      </c>
      <c r="BA1409" s="23"/>
      <c r="BB1409" s="23">
        <f t="shared" si="198"/>
        <v>0</v>
      </c>
      <c r="BC1409" s="23"/>
      <c r="BD1409" s="50"/>
    </row>
    <row r="1410" spans="1:56" x14ac:dyDescent="0.35">
      <c r="A1410" s="23"/>
      <c r="B1410" s="23"/>
      <c r="C1410" s="23"/>
      <c r="D1410" s="23"/>
      <c r="E1410" s="23"/>
      <c r="F1410" s="23"/>
      <c r="G1410" s="23"/>
      <c r="H1410" s="23"/>
      <c r="I1410" s="23"/>
      <c r="J1410" s="23"/>
      <c r="K1410" s="23"/>
      <c r="L1410" s="23"/>
      <c r="M1410" s="23"/>
      <c r="N1410" s="23"/>
      <c r="O1410" s="23"/>
      <c r="P1410" s="23"/>
      <c r="Q1410" s="23"/>
      <c r="R1410" s="23"/>
      <c r="S1410" s="23"/>
      <c r="T1410" s="23"/>
      <c r="U1410" s="23"/>
      <c r="V1410" s="23"/>
      <c r="W1410" s="23">
        <f>INDEX(P$10:P$6003,UsefulSeries!$I1404)</f>
        <v>0</v>
      </c>
      <c r="X1410" s="23">
        <f>INDEX(Q$10:Q$6003,UsefulSeries!$I1404)</f>
        <v>0</v>
      </c>
      <c r="Y1410" s="23">
        <f>INDEX(R$10:R$6003,UsefulSeries!$I1404)</f>
        <v>0</v>
      </c>
      <c r="Z1410" s="23">
        <f>INDEX(S$10:S$6003,UsefulSeries!$I1404)</f>
        <v>0</v>
      </c>
      <c r="AA1410" s="23">
        <f>INDEX(T$10:T$6003,UsefulSeries!$I1404)</f>
        <v>0</v>
      </c>
      <c r="AB1410" s="23">
        <f>INDEX(U$10:U$6003,UsefulSeries!$I1404)</f>
        <v>0</v>
      </c>
      <c r="AC1410" s="23">
        <f>INDEX( K$10:K$6003,UsefulSeries!$I1404)</f>
        <v>0</v>
      </c>
      <c r="AD1410" s="23">
        <f>INDEX(L$10:L$6003,UsefulSeries!$I1404)</f>
        <v>0</v>
      </c>
      <c r="AE1410" s="23"/>
      <c r="AF1410" s="23"/>
      <c r="AG1410" s="23"/>
      <c r="AH1410" s="23"/>
      <c r="AI1410" s="23"/>
      <c r="AJ1410" s="23"/>
      <c r="AK1410" s="23"/>
      <c r="AL1410" s="23"/>
      <c r="AM1410" s="23"/>
      <c r="AN1410" s="23">
        <f t="shared" si="199"/>
        <v>0</v>
      </c>
      <c r="AO1410" s="23">
        <f t="shared" si="200"/>
        <v>0</v>
      </c>
      <c r="AP1410" s="23">
        <f t="shared" si="201"/>
        <v>0</v>
      </c>
      <c r="AQ1410" s="23">
        <f t="shared" si="202"/>
        <v>0</v>
      </c>
      <c r="AR1410" s="23">
        <f t="shared" si="203"/>
        <v>0</v>
      </c>
      <c r="AS1410" s="23">
        <f t="shared" si="204"/>
        <v>0</v>
      </c>
      <c r="AT1410" s="23">
        <f t="shared" si="205"/>
        <v>0</v>
      </c>
      <c r="AU1410" s="23">
        <f t="shared" si="206"/>
        <v>0</v>
      </c>
      <c r="AV1410" s="23"/>
      <c r="AW1410" s="23">
        <f>INDEX(I$10:I$6003,UsefulSeries!$I1404)</f>
        <v>0</v>
      </c>
      <c r="AX1410" s="23"/>
      <c r="AY1410" s="23"/>
      <c r="AZ1410" s="23">
        <v>0</v>
      </c>
      <c r="BA1410" s="23"/>
      <c r="BB1410" s="23">
        <f t="shared" si="198"/>
        <v>0</v>
      </c>
      <c r="BC1410" s="23"/>
      <c r="BD1410" s="50"/>
    </row>
    <row r="1411" spans="1:56" x14ac:dyDescent="0.35">
      <c r="A1411" s="23"/>
      <c r="B1411" s="23"/>
      <c r="C1411" s="23"/>
      <c r="D1411" s="23"/>
      <c r="E1411" s="23"/>
      <c r="F1411" s="23"/>
      <c r="G1411" s="23"/>
      <c r="H1411" s="23"/>
      <c r="I1411" s="23"/>
      <c r="J1411" s="23"/>
      <c r="K1411" s="23"/>
      <c r="L1411" s="23"/>
      <c r="M1411" s="23"/>
      <c r="N1411" s="23"/>
      <c r="O1411" s="23"/>
      <c r="P1411" s="23"/>
      <c r="Q1411" s="23"/>
      <c r="R1411" s="23"/>
      <c r="S1411" s="23"/>
      <c r="T1411" s="23"/>
      <c r="U1411" s="23"/>
      <c r="V1411" s="23"/>
      <c r="W1411" s="23">
        <f>INDEX(P$11:P$6003,UsefulSeries!$I1404)</f>
        <v>0</v>
      </c>
      <c r="X1411" s="23">
        <f>INDEX(Q$11:Q$6003,UsefulSeries!$I1404)</f>
        <v>0</v>
      </c>
      <c r="Y1411" s="23">
        <f>INDEX(R$11:R$6003,UsefulSeries!$I1404)</f>
        <v>0</v>
      </c>
      <c r="Z1411" s="23">
        <f>INDEX(S$11:S$6003,UsefulSeries!$I1404)</f>
        <v>0</v>
      </c>
      <c r="AA1411" s="23">
        <f>INDEX(T$11:T$6003,UsefulSeries!$I1404)</f>
        <v>0</v>
      </c>
      <c r="AB1411" s="23">
        <f>INDEX(U$11:U$6003,UsefulSeries!$I1404)</f>
        <v>0</v>
      </c>
      <c r="AC1411" s="23">
        <f>INDEX( K$11:K$6003,UsefulSeries!$I1404)</f>
        <v>0</v>
      </c>
      <c r="AD1411" s="23">
        <f>INDEX(L$11:L$6003,UsefulSeries!$I1404)</f>
        <v>0</v>
      </c>
      <c r="AE1411" s="23"/>
      <c r="AF1411" s="23"/>
      <c r="AG1411" s="23"/>
      <c r="AH1411" s="23"/>
      <c r="AI1411" s="23"/>
      <c r="AJ1411" s="23"/>
      <c r="AK1411" s="23"/>
      <c r="AL1411" s="23"/>
      <c r="AM1411" s="23"/>
      <c r="AN1411" s="23">
        <f t="shared" si="199"/>
        <v>0</v>
      </c>
      <c r="AO1411" s="23">
        <f t="shared" si="200"/>
        <v>0</v>
      </c>
      <c r="AP1411" s="23">
        <f t="shared" si="201"/>
        <v>0</v>
      </c>
      <c r="AQ1411" s="23">
        <f t="shared" si="202"/>
        <v>0</v>
      </c>
      <c r="AR1411" s="23">
        <f t="shared" si="203"/>
        <v>0</v>
      </c>
      <c r="AS1411" s="23">
        <f t="shared" si="204"/>
        <v>0</v>
      </c>
      <c r="AT1411" s="23">
        <f t="shared" si="205"/>
        <v>0</v>
      </c>
      <c r="AU1411" s="23">
        <f t="shared" si="206"/>
        <v>0</v>
      </c>
      <c r="AV1411" s="23"/>
      <c r="AW1411" s="23">
        <f>INDEX(I$11:I$6003,UsefulSeries!$I1404)</f>
        <v>0</v>
      </c>
      <c r="AX1411" s="23"/>
      <c r="AY1411" s="23"/>
      <c r="AZ1411" s="23">
        <v>0</v>
      </c>
      <c r="BA1411" s="23"/>
      <c r="BB1411" s="23">
        <f t="shared" si="198"/>
        <v>0</v>
      </c>
      <c r="BC1411" s="23"/>
      <c r="BD1411" s="50"/>
    </row>
    <row r="1412" spans="1:56" x14ac:dyDescent="0.35">
      <c r="A1412" s="23"/>
      <c r="B1412" s="23"/>
      <c r="C1412" s="23"/>
      <c r="D1412" s="23"/>
      <c r="E1412" s="23"/>
      <c r="F1412" s="23"/>
      <c r="G1412" s="23"/>
      <c r="H1412" s="23"/>
      <c r="I1412" s="23"/>
      <c r="J1412" s="23"/>
      <c r="K1412" s="23"/>
      <c r="L1412" s="23"/>
      <c r="M1412" s="23"/>
      <c r="N1412" s="23"/>
      <c r="O1412" s="23"/>
      <c r="P1412" s="23"/>
      <c r="Q1412" s="23"/>
      <c r="R1412" s="23"/>
      <c r="S1412" s="23"/>
      <c r="T1412" s="23"/>
      <c r="U1412" s="23"/>
      <c r="V1412" s="23"/>
      <c r="W1412" s="23"/>
      <c r="X1412" s="23"/>
      <c r="Y1412" s="23"/>
      <c r="Z1412" s="23"/>
      <c r="AA1412" s="23"/>
      <c r="AB1412" s="23"/>
      <c r="AC1412" s="23"/>
      <c r="AD1412" s="23"/>
      <c r="AE1412" s="23">
        <f t="array" ref="AE1412:AJ1413">TRANSPOSE(AC1406:AD1411)</f>
        <v>0</v>
      </c>
      <c r="AF1412" s="23">
        <v>0</v>
      </c>
      <c r="AG1412" s="23">
        <v>0</v>
      </c>
      <c r="AH1412" s="23">
        <v>0</v>
      </c>
      <c r="AI1412" s="23">
        <v>0</v>
      </c>
      <c r="AJ1412" s="23">
        <v>0</v>
      </c>
      <c r="AK1412" s="23"/>
      <c r="AL1412" s="23"/>
      <c r="AM1412" s="23"/>
      <c r="AN1412" s="23">
        <f t="shared" si="199"/>
        <v>0</v>
      </c>
      <c r="AO1412" s="23">
        <f t="shared" si="200"/>
        <v>0</v>
      </c>
      <c r="AP1412" s="23">
        <f t="shared" si="201"/>
        <v>0</v>
      </c>
      <c r="AQ1412" s="23">
        <f t="shared" si="202"/>
        <v>0</v>
      </c>
      <c r="AR1412" s="23">
        <f t="shared" si="203"/>
        <v>0</v>
      </c>
      <c r="AS1412" s="23">
        <f t="shared" si="204"/>
        <v>0</v>
      </c>
      <c r="AT1412" s="23">
        <f t="shared" si="205"/>
        <v>0</v>
      </c>
      <c r="AU1412" s="23">
        <f t="shared" si="206"/>
        <v>0</v>
      </c>
      <c r="AV1412" s="23"/>
      <c r="AW1412" s="23"/>
      <c r="AX1412" s="23">
        <f>INDEX($N$6:$N$6003,UsefulSeries!$K1404)</f>
        <v>0</v>
      </c>
      <c r="AY1412" s="23"/>
      <c r="AZ1412" s="23"/>
      <c r="BA1412" s="23"/>
      <c r="BB1412" s="23">
        <f t="shared" si="198"/>
        <v>0</v>
      </c>
      <c r="BC1412" s="23"/>
      <c r="BD1412" s="50"/>
    </row>
    <row r="1413" spans="1:56" x14ac:dyDescent="0.35">
      <c r="A1413" s="23"/>
      <c r="B1413" s="23"/>
      <c r="C1413" s="23"/>
      <c r="D1413" s="23"/>
      <c r="E1413" s="23"/>
      <c r="F1413" s="23"/>
      <c r="G1413" s="23"/>
      <c r="H1413" s="23"/>
      <c r="I1413" s="23"/>
      <c r="J1413" s="23"/>
      <c r="K1413" s="23"/>
      <c r="L1413" s="23"/>
      <c r="M1413" s="23"/>
      <c r="N1413" s="23"/>
      <c r="O1413" s="23"/>
      <c r="P1413" s="23"/>
      <c r="Q1413" s="23"/>
      <c r="R1413" s="23"/>
      <c r="S1413" s="23"/>
      <c r="T1413" s="23"/>
      <c r="U1413" s="23"/>
      <c r="V1413" s="23"/>
      <c r="W1413" s="23"/>
      <c r="X1413" s="23"/>
      <c r="Y1413" s="23"/>
      <c r="Z1413" s="23"/>
      <c r="AA1413" s="23"/>
      <c r="AB1413" s="23"/>
      <c r="AC1413" s="23"/>
      <c r="AD1413" s="23"/>
      <c r="AE1413" s="23">
        <v>0</v>
      </c>
      <c r="AF1413" s="23">
        <v>0</v>
      </c>
      <c r="AG1413" s="23">
        <v>0</v>
      </c>
      <c r="AH1413" s="23">
        <v>0</v>
      </c>
      <c r="AI1413" s="23">
        <v>0</v>
      </c>
      <c r="AJ1413" s="23">
        <v>0</v>
      </c>
      <c r="AK1413" s="23"/>
      <c r="AL1413" s="23"/>
      <c r="AM1413" s="23"/>
      <c r="AN1413" s="23">
        <f t="shared" si="199"/>
        <v>0</v>
      </c>
      <c r="AO1413" s="23">
        <f t="shared" si="200"/>
        <v>0</v>
      </c>
      <c r="AP1413" s="23">
        <f t="shared" si="201"/>
        <v>0</v>
      </c>
      <c r="AQ1413" s="23">
        <f t="shared" si="202"/>
        <v>0</v>
      </c>
      <c r="AR1413" s="23">
        <f t="shared" si="203"/>
        <v>0</v>
      </c>
      <c r="AS1413" s="23">
        <f t="shared" si="204"/>
        <v>0</v>
      </c>
      <c r="AT1413" s="23">
        <f t="shared" si="205"/>
        <v>0</v>
      </c>
      <c r="AU1413" s="23">
        <f t="shared" si="206"/>
        <v>0</v>
      </c>
      <c r="AV1413" s="23"/>
      <c r="AW1413" s="23"/>
      <c r="AX1413" s="23">
        <f>INDEX('Margin error adjustment'!N$7:N$6003,UsefulSeries!$K1404)</f>
        <v>0</v>
      </c>
      <c r="AY1413" s="23"/>
      <c r="AZ1413" s="23"/>
      <c r="BA1413" s="23"/>
      <c r="BB1413" s="23">
        <f t="shared" si="198"/>
        <v>0</v>
      </c>
      <c r="BC1413" s="23"/>
      <c r="BD1413" s="50"/>
    </row>
    <row r="1414" spans="1:56" x14ac:dyDescent="0.35">
      <c r="A1414" s="23"/>
      <c r="B1414" s="23"/>
      <c r="C1414" s="23"/>
      <c r="D1414" s="23"/>
      <c r="E1414" s="23"/>
      <c r="F1414" s="23"/>
      <c r="G1414" s="23"/>
      <c r="H1414" s="23"/>
      <c r="I1414" s="23"/>
      <c r="J1414" s="23"/>
      <c r="K1414" s="23"/>
      <c r="L1414" s="23"/>
      <c r="M1414" s="23"/>
      <c r="N1414" s="23"/>
      <c r="O1414" s="23"/>
      <c r="P1414" s="23"/>
      <c r="Q1414" s="23"/>
      <c r="R1414" s="23"/>
      <c r="S1414" s="23"/>
      <c r="T1414" s="23"/>
      <c r="U1414" s="23"/>
      <c r="V1414" s="23"/>
      <c r="W1414" s="23">
        <f>INDEX(P$6:P$6003,UsefulSeries!$I1412)</f>
        <v>0</v>
      </c>
      <c r="X1414" s="23">
        <f>INDEX(Q$6:Q$6003,UsefulSeries!$I1412)</f>
        <v>0</v>
      </c>
      <c r="Y1414" s="23">
        <f>INDEX(R$6:R$6003,UsefulSeries!$I1412)</f>
        <v>0</v>
      </c>
      <c r="Z1414" s="23">
        <f>INDEX(S$6:S$6003,UsefulSeries!$I1412)</f>
        <v>0</v>
      </c>
      <c r="AA1414" s="23">
        <f>INDEX(T$6:T$6003,UsefulSeries!$I1412)</f>
        <v>0</v>
      </c>
      <c r="AB1414" s="23">
        <f>INDEX(U$6:U$6003,UsefulSeries!$I1412)</f>
        <v>0</v>
      </c>
      <c r="AC1414" s="23">
        <f>INDEX( K$6:K$6003,UsefulSeries!$I1412)</f>
        <v>0</v>
      </c>
      <c r="AD1414" s="23">
        <f>INDEX(L$6:L$6003,UsefulSeries!$I1412)</f>
        <v>0</v>
      </c>
      <c r="AE1414" s="23"/>
      <c r="AF1414" s="23"/>
      <c r="AG1414" s="23"/>
      <c r="AH1414" s="23"/>
      <c r="AI1414" s="23"/>
      <c r="AJ1414" s="23"/>
      <c r="AK1414" s="23"/>
      <c r="AL1414" s="23"/>
      <c r="AM1414" s="23"/>
      <c r="AN1414" s="23">
        <f t="shared" si="199"/>
        <v>0</v>
      </c>
      <c r="AO1414" s="23">
        <f t="shared" si="200"/>
        <v>0</v>
      </c>
      <c r="AP1414" s="23">
        <f t="shared" si="201"/>
        <v>0</v>
      </c>
      <c r="AQ1414" s="23">
        <f t="shared" si="202"/>
        <v>0</v>
      </c>
      <c r="AR1414" s="23">
        <f t="shared" si="203"/>
        <v>0</v>
      </c>
      <c r="AS1414" s="23">
        <f t="shared" si="204"/>
        <v>0</v>
      </c>
      <c r="AT1414" s="23">
        <f t="shared" si="205"/>
        <v>0</v>
      </c>
      <c r="AU1414" s="23">
        <f t="shared" si="206"/>
        <v>0</v>
      </c>
      <c r="AV1414" s="23"/>
      <c r="AW1414" s="23">
        <f>INDEX(I$6:I$6003,UsefulSeries!$I1412)</f>
        <v>0</v>
      </c>
      <c r="AX1414" s="23"/>
      <c r="AY1414" s="23"/>
      <c r="AZ1414" s="23">
        <f t="array" ref="AZ1414:AZ1419">MMULT(W1414:AB1419,AW1414:AW1419)</f>
        <v>0</v>
      </c>
      <c r="BA1414" s="23"/>
      <c r="BB1414" s="23">
        <f t="shared" si="198"/>
        <v>0</v>
      </c>
      <c r="BC1414" s="23"/>
      <c r="BD1414" s="50"/>
    </row>
    <row r="1415" spans="1:56" x14ac:dyDescent="0.35">
      <c r="A1415" s="23"/>
      <c r="B1415" s="23"/>
      <c r="C1415" s="23"/>
      <c r="D1415" s="23"/>
      <c r="E1415" s="23"/>
      <c r="F1415" s="23"/>
      <c r="G1415" s="23"/>
      <c r="H1415" s="23"/>
      <c r="I1415" s="23"/>
      <c r="J1415" s="23"/>
      <c r="K1415" s="23"/>
      <c r="L1415" s="23"/>
      <c r="M1415" s="23"/>
      <c r="N1415" s="23"/>
      <c r="O1415" s="23"/>
      <c r="P1415" s="23"/>
      <c r="Q1415" s="23"/>
      <c r="R1415" s="23"/>
      <c r="S1415" s="23"/>
      <c r="T1415" s="23"/>
      <c r="U1415" s="23"/>
      <c r="V1415" s="23"/>
      <c r="W1415" s="23">
        <f>INDEX(P$7:P$6003,UsefulSeries!$I1412,1)</f>
        <v>0</v>
      </c>
      <c r="X1415" s="23">
        <f>INDEX(Q$7:Q$6003,UsefulSeries!$I1412,1)</f>
        <v>0</v>
      </c>
      <c r="Y1415" s="23">
        <f>INDEX(R$7:R$6003,UsefulSeries!$I1412,1)</f>
        <v>0</v>
      </c>
      <c r="Z1415" s="23">
        <f>INDEX(S$7:S$6003,UsefulSeries!$I1412,1)</f>
        <v>0</v>
      </c>
      <c r="AA1415" s="23">
        <f>INDEX(T$7:T$6003,UsefulSeries!$I1412,1)</f>
        <v>0</v>
      </c>
      <c r="AB1415" s="23">
        <f>INDEX(U$7:U$6003,UsefulSeries!$I1412,1)</f>
        <v>0</v>
      </c>
      <c r="AC1415" s="23">
        <f>INDEX( K$7:K$6003,UsefulSeries!$I1412,1)</f>
        <v>0</v>
      </c>
      <c r="AD1415" s="23">
        <f>INDEX(L$7:L$6003,UsefulSeries!$I1412,1)</f>
        <v>0</v>
      </c>
      <c r="AE1415" s="23"/>
      <c r="AF1415" s="23"/>
      <c r="AG1415" s="23"/>
      <c r="AH1415" s="23"/>
      <c r="AI1415" s="23"/>
      <c r="AJ1415" s="23"/>
      <c r="AK1415" s="23"/>
      <c r="AL1415" s="23"/>
      <c r="AM1415" s="23"/>
      <c r="AN1415" s="23">
        <f t="shared" si="199"/>
        <v>0</v>
      </c>
      <c r="AO1415" s="23">
        <f t="shared" si="200"/>
        <v>0</v>
      </c>
      <c r="AP1415" s="23">
        <f t="shared" si="201"/>
        <v>0</v>
      </c>
      <c r="AQ1415" s="23">
        <f t="shared" si="202"/>
        <v>0</v>
      </c>
      <c r="AR1415" s="23">
        <f t="shared" si="203"/>
        <v>0</v>
      </c>
      <c r="AS1415" s="23">
        <f t="shared" si="204"/>
        <v>0</v>
      </c>
      <c r="AT1415" s="23">
        <f t="shared" si="205"/>
        <v>0</v>
      </c>
      <c r="AU1415" s="23">
        <f t="shared" si="206"/>
        <v>0</v>
      </c>
      <c r="AV1415" s="23"/>
      <c r="AW1415" s="23">
        <f>INDEX(I$7:I$6003,UsefulSeries!$I1412)</f>
        <v>0</v>
      </c>
      <c r="AX1415" s="23"/>
      <c r="AY1415" s="23"/>
      <c r="AZ1415" s="23">
        <v>0</v>
      </c>
      <c r="BA1415" s="23"/>
      <c r="BB1415" s="23">
        <f t="shared" ref="BB1415:BB1478" si="207">AZ1415+AX1415</f>
        <v>0</v>
      </c>
      <c r="BC1415" s="23"/>
      <c r="BD1415" s="50"/>
    </row>
    <row r="1416" spans="1:56" x14ac:dyDescent="0.35">
      <c r="A1416" s="23"/>
      <c r="B1416" s="23"/>
      <c r="C1416" s="23"/>
      <c r="D1416" s="23"/>
      <c r="E1416" s="23"/>
      <c r="F1416" s="23"/>
      <c r="G1416" s="23"/>
      <c r="H1416" s="23"/>
      <c r="I1416" s="23"/>
      <c r="J1416" s="23"/>
      <c r="K1416" s="23"/>
      <c r="L1416" s="23"/>
      <c r="M1416" s="23"/>
      <c r="N1416" s="23"/>
      <c r="O1416" s="23"/>
      <c r="P1416" s="23"/>
      <c r="Q1416" s="23"/>
      <c r="R1416" s="23"/>
      <c r="S1416" s="23"/>
      <c r="T1416" s="23"/>
      <c r="U1416" s="23"/>
      <c r="V1416" s="23"/>
      <c r="W1416" s="23">
        <f>INDEX(P$8:P$6003,UsefulSeries!$I1412)</f>
        <v>0</v>
      </c>
      <c r="X1416" s="23">
        <f>INDEX(Q$8:Q$6003,UsefulSeries!$I1412)</f>
        <v>0</v>
      </c>
      <c r="Y1416" s="23">
        <f>INDEX(R$8:R$6003,UsefulSeries!$I1412)</f>
        <v>0</v>
      </c>
      <c r="Z1416" s="23">
        <f>INDEX(S$8:S$6003,UsefulSeries!$I1412)</f>
        <v>0</v>
      </c>
      <c r="AA1416" s="23">
        <f>INDEX(T$8:T$6003,UsefulSeries!$I1412)</f>
        <v>0</v>
      </c>
      <c r="AB1416" s="23">
        <f>INDEX(U$8:U$6003,UsefulSeries!$I1412)</f>
        <v>0</v>
      </c>
      <c r="AC1416" s="23">
        <f>INDEX( K$8:K$6003,UsefulSeries!$I1412)</f>
        <v>0</v>
      </c>
      <c r="AD1416" s="23">
        <f>INDEX(L$8:L$6003,UsefulSeries!$I1412)</f>
        <v>0</v>
      </c>
      <c r="AE1416" s="23"/>
      <c r="AF1416" s="23"/>
      <c r="AG1416" s="23"/>
      <c r="AH1416" s="23"/>
      <c r="AI1416" s="23"/>
      <c r="AJ1416" s="23"/>
      <c r="AK1416" s="23"/>
      <c r="AL1416" s="23"/>
      <c r="AM1416" s="23"/>
      <c r="AN1416" s="23">
        <f t="shared" si="199"/>
        <v>0</v>
      </c>
      <c r="AO1416" s="23">
        <f t="shared" si="200"/>
        <v>0</v>
      </c>
      <c r="AP1416" s="23">
        <f t="shared" si="201"/>
        <v>0</v>
      </c>
      <c r="AQ1416" s="23">
        <f t="shared" si="202"/>
        <v>0</v>
      </c>
      <c r="AR1416" s="23">
        <f t="shared" si="203"/>
        <v>0</v>
      </c>
      <c r="AS1416" s="23">
        <f t="shared" si="204"/>
        <v>0</v>
      </c>
      <c r="AT1416" s="23">
        <f t="shared" si="205"/>
        <v>0</v>
      </c>
      <c r="AU1416" s="23">
        <f t="shared" si="206"/>
        <v>0</v>
      </c>
      <c r="AV1416" s="23"/>
      <c r="AW1416" s="23">
        <f>INDEX(I$8:I$6003,UsefulSeries!$I1412)</f>
        <v>0</v>
      </c>
      <c r="AX1416" s="23"/>
      <c r="AY1416" s="23"/>
      <c r="AZ1416" s="23">
        <v>0</v>
      </c>
      <c r="BA1416" s="23"/>
      <c r="BB1416" s="23">
        <f t="shared" si="207"/>
        <v>0</v>
      </c>
      <c r="BC1416" s="23"/>
      <c r="BD1416" s="50"/>
    </row>
    <row r="1417" spans="1:56" x14ac:dyDescent="0.35">
      <c r="A1417" s="23"/>
      <c r="B1417" s="23"/>
      <c r="C1417" s="23"/>
      <c r="D1417" s="23"/>
      <c r="E1417" s="23"/>
      <c r="F1417" s="23"/>
      <c r="G1417" s="23"/>
      <c r="H1417" s="23"/>
      <c r="I1417" s="23"/>
      <c r="J1417" s="23"/>
      <c r="K1417" s="23"/>
      <c r="L1417" s="23"/>
      <c r="M1417" s="23"/>
      <c r="N1417" s="23"/>
      <c r="O1417" s="23"/>
      <c r="P1417" s="23"/>
      <c r="Q1417" s="23"/>
      <c r="R1417" s="23"/>
      <c r="S1417" s="23"/>
      <c r="T1417" s="23"/>
      <c r="U1417" s="23"/>
      <c r="V1417" s="23"/>
      <c r="W1417" s="23">
        <f>INDEX(P$9:P$6003,UsefulSeries!$I1412)</f>
        <v>0</v>
      </c>
      <c r="X1417" s="23">
        <f>INDEX(Q$9:Q$6003,UsefulSeries!$I1412)</f>
        <v>0</v>
      </c>
      <c r="Y1417" s="23">
        <f>INDEX(R$9:R$6003,UsefulSeries!$I1412)</f>
        <v>0</v>
      </c>
      <c r="Z1417" s="23">
        <f>INDEX(S$9:S$6003,UsefulSeries!$I1412)</f>
        <v>0</v>
      </c>
      <c r="AA1417" s="23">
        <f>INDEX(T$9:T$6003,UsefulSeries!$I1412)</f>
        <v>0</v>
      </c>
      <c r="AB1417" s="23">
        <f>INDEX(U$9:U$6003,UsefulSeries!$I1412)</f>
        <v>0</v>
      </c>
      <c r="AC1417" s="23">
        <f>INDEX( K$9:K$6003,UsefulSeries!$I1412)</f>
        <v>0</v>
      </c>
      <c r="AD1417" s="23">
        <f>INDEX(L$9:L$6003,UsefulSeries!$I1412)</f>
        <v>0</v>
      </c>
      <c r="AE1417" s="23"/>
      <c r="AF1417" s="23"/>
      <c r="AG1417" s="23"/>
      <c r="AH1417" s="23"/>
      <c r="AI1417" s="23"/>
      <c r="AJ1417" s="23"/>
      <c r="AK1417" s="23"/>
      <c r="AL1417" s="23"/>
      <c r="AM1417" s="23"/>
      <c r="AN1417" s="23">
        <f t="shared" si="199"/>
        <v>0</v>
      </c>
      <c r="AO1417" s="23">
        <f t="shared" si="200"/>
        <v>0</v>
      </c>
      <c r="AP1417" s="23">
        <f t="shared" si="201"/>
        <v>0</v>
      </c>
      <c r="AQ1417" s="23">
        <f t="shared" si="202"/>
        <v>0</v>
      </c>
      <c r="AR1417" s="23">
        <f t="shared" si="203"/>
        <v>0</v>
      </c>
      <c r="AS1417" s="23">
        <f t="shared" si="204"/>
        <v>0</v>
      </c>
      <c r="AT1417" s="23">
        <f t="shared" si="205"/>
        <v>0</v>
      </c>
      <c r="AU1417" s="23">
        <f t="shared" si="206"/>
        <v>0</v>
      </c>
      <c r="AV1417" s="23"/>
      <c r="AW1417" s="23">
        <f>INDEX(I$9:I$6003,UsefulSeries!$I1412)</f>
        <v>0</v>
      </c>
      <c r="AX1417" s="23"/>
      <c r="AY1417" s="23"/>
      <c r="AZ1417" s="23">
        <v>0</v>
      </c>
      <c r="BA1417" s="23"/>
      <c r="BB1417" s="23">
        <f t="shared" si="207"/>
        <v>0</v>
      </c>
      <c r="BC1417" s="23"/>
      <c r="BD1417" s="50"/>
    </row>
    <row r="1418" spans="1:56" x14ac:dyDescent="0.35">
      <c r="A1418" s="23"/>
      <c r="B1418" s="23"/>
      <c r="C1418" s="23"/>
      <c r="D1418" s="23"/>
      <c r="E1418" s="23"/>
      <c r="F1418" s="23"/>
      <c r="G1418" s="23"/>
      <c r="H1418" s="23"/>
      <c r="I1418" s="23"/>
      <c r="J1418" s="23"/>
      <c r="K1418" s="23"/>
      <c r="L1418" s="23"/>
      <c r="M1418" s="23"/>
      <c r="N1418" s="23"/>
      <c r="O1418" s="23"/>
      <c r="P1418" s="23"/>
      <c r="Q1418" s="23"/>
      <c r="R1418" s="23"/>
      <c r="S1418" s="23"/>
      <c r="T1418" s="23"/>
      <c r="U1418" s="23"/>
      <c r="V1418" s="23"/>
      <c r="W1418" s="23">
        <f>INDEX(P$10:P$6003,UsefulSeries!$I1412)</f>
        <v>0</v>
      </c>
      <c r="X1418" s="23">
        <f>INDEX(Q$10:Q$6003,UsefulSeries!$I1412)</f>
        <v>0</v>
      </c>
      <c r="Y1418" s="23">
        <f>INDEX(R$10:R$6003,UsefulSeries!$I1412)</f>
        <v>0</v>
      </c>
      <c r="Z1418" s="23">
        <f>INDEX(S$10:S$6003,UsefulSeries!$I1412)</f>
        <v>0</v>
      </c>
      <c r="AA1418" s="23">
        <f>INDEX(T$10:T$6003,UsefulSeries!$I1412)</f>
        <v>0</v>
      </c>
      <c r="AB1418" s="23">
        <f>INDEX(U$10:U$6003,UsefulSeries!$I1412)</f>
        <v>0</v>
      </c>
      <c r="AC1418" s="23">
        <f>INDEX( K$10:K$6003,UsefulSeries!$I1412)</f>
        <v>0</v>
      </c>
      <c r="AD1418" s="23">
        <f>INDEX(L$10:L$6003,UsefulSeries!$I1412)</f>
        <v>0</v>
      </c>
      <c r="AE1418" s="23"/>
      <c r="AF1418" s="23"/>
      <c r="AG1418" s="23"/>
      <c r="AH1418" s="23"/>
      <c r="AI1418" s="23"/>
      <c r="AJ1418" s="23"/>
      <c r="AK1418" s="23"/>
      <c r="AL1418" s="23"/>
      <c r="AM1418" s="23"/>
      <c r="AN1418" s="23">
        <f t="shared" si="199"/>
        <v>0</v>
      </c>
      <c r="AO1418" s="23">
        <f t="shared" si="200"/>
        <v>0</v>
      </c>
      <c r="AP1418" s="23">
        <f t="shared" si="201"/>
        <v>0</v>
      </c>
      <c r="AQ1418" s="23">
        <f t="shared" si="202"/>
        <v>0</v>
      </c>
      <c r="AR1418" s="23">
        <f t="shared" si="203"/>
        <v>0</v>
      </c>
      <c r="AS1418" s="23">
        <f t="shared" si="204"/>
        <v>0</v>
      </c>
      <c r="AT1418" s="23">
        <f t="shared" si="205"/>
        <v>0</v>
      </c>
      <c r="AU1418" s="23">
        <f t="shared" si="206"/>
        <v>0</v>
      </c>
      <c r="AV1418" s="23"/>
      <c r="AW1418" s="23">
        <f>INDEX(I$10:I$6003,UsefulSeries!$I1412)</f>
        <v>0</v>
      </c>
      <c r="AX1418" s="23"/>
      <c r="AY1418" s="23"/>
      <c r="AZ1418" s="23">
        <v>0</v>
      </c>
      <c r="BA1418" s="23"/>
      <c r="BB1418" s="23">
        <f t="shared" si="207"/>
        <v>0</v>
      </c>
      <c r="BC1418" s="23"/>
      <c r="BD1418" s="50"/>
    </row>
    <row r="1419" spans="1:56" x14ac:dyDescent="0.35">
      <c r="A1419" s="23"/>
      <c r="B1419" s="23"/>
      <c r="C1419" s="23"/>
      <c r="D1419" s="23"/>
      <c r="E1419" s="23"/>
      <c r="F1419" s="23"/>
      <c r="G1419" s="23"/>
      <c r="H1419" s="23"/>
      <c r="I1419" s="23"/>
      <c r="J1419" s="23"/>
      <c r="K1419" s="23"/>
      <c r="L1419" s="23"/>
      <c r="M1419" s="23"/>
      <c r="N1419" s="23"/>
      <c r="O1419" s="23"/>
      <c r="P1419" s="23"/>
      <c r="Q1419" s="23"/>
      <c r="R1419" s="23"/>
      <c r="S1419" s="23"/>
      <c r="T1419" s="23"/>
      <c r="U1419" s="23"/>
      <c r="V1419" s="23"/>
      <c r="W1419" s="23">
        <f>INDEX(P$11:P$6003,UsefulSeries!$I1412)</f>
        <v>0</v>
      </c>
      <c r="X1419" s="23">
        <f>INDEX(Q$11:Q$6003,UsefulSeries!$I1412)</f>
        <v>0</v>
      </c>
      <c r="Y1419" s="23">
        <f>INDEX(R$11:R$6003,UsefulSeries!$I1412)</f>
        <v>0</v>
      </c>
      <c r="Z1419" s="23">
        <f>INDEX(S$11:S$6003,UsefulSeries!$I1412)</f>
        <v>0</v>
      </c>
      <c r="AA1419" s="23">
        <f>INDEX(T$11:T$6003,UsefulSeries!$I1412)</f>
        <v>0</v>
      </c>
      <c r="AB1419" s="23">
        <f>INDEX(U$11:U$6003,UsefulSeries!$I1412)</f>
        <v>0</v>
      </c>
      <c r="AC1419" s="23">
        <f>INDEX( K$11:K$6003,UsefulSeries!$I1412)</f>
        <v>0</v>
      </c>
      <c r="AD1419" s="23">
        <f>INDEX(L$11:L$6003,UsefulSeries!$I1412)</f>
        <v>0</v>
      </c>
      <c r="AE1419" s="23"/>
      <c r="AF1419" s="23"/>
      <c r="AG1419" s="23"/>
      <c r="AH1419" s="23"/>
      <c r="AI1419" s="23"/>
      <c r="AJ1419" s="23"/>
      <c r="AK1419" s="23"/>
      <c r="AL1419" s="23"/>
      <c r="AM1419" s="23"/>
      <c r="AN1419" s="23">
        <f t="shared" si="199"/>
        <v>0</v>
      </c>
      <c r="AO1419" s="23">
        <f t="shared" si="200"/>
        <v>0</v>
      </c>
      <c r="AP1419" s="23">
        <f t="shared" si="201"/>
        <v>0</v>
      </c>
      <c r="AQ1419" s="23">
        <f t="shared" si="202"/>
        <v>0</v>
      </c>
      <c r="AR1419" s="23">
        <f t="shared" si="203"/>
        <v>0</v>
      </c>
      <c r="AS1419" s="23">
        <f t="shared" si="204"/>
        <v>0</v>
      </c>
      <c r="AT1419" s="23">
        <f t="shared" si="205"/>
        <v>0</v>
      </c>
      <c r="AU1419" s="23">
        <f t="shared" si="206"/>
        <v>0</v>
      </c>
      <c r="AV1419" s="23"/>
      <c r="AW1419" s="23">
        <f>INDEX(I$11:I$6003,UsefulSeries!$I1412)</f>
        <v>0</v>
      </c>
      <c r="AX1419" s="23"/>
      <c r="AY1419" s="23"/>
      <c r="AZ1419" s="23">
        <v>0</v>
      </c>
      <c r="BA1419" s="23"/>
      <c r="BB1419" s="23">
        <f t="shared" si="207"/>
        <v>0</v>
      </c>
      <c r="BC1419" s="23"/>
      <c r="BD1419" s="50"/>
    </row>
    <row r="1420" spans="1:56" x14ac:dyDescent="0.35">
      <c r="A1420" s="23"/>
      <c r="B1420" s="23"/>
      <c r="C1420" s="23"/>
      <c r="D1420" s="23"/>
      <c r="E1420" s="23"/>
      <c r="F1420" s="23"/>
      <c r="G1420" s="23"/>
      <c r="H1420" s="23"/>
      <c r="I1420" s="23"/>
      <c r="J1420" s="23"/>
      <c r="K1420" s="23"/>
      <c r="L1420" s="23"/>
      <c r="M1420" s="23"/>
      <c r="N1420" s="23"/>
      <c r="O1420" s="23"/>
      <c r="P1420" s="23"/>
      <c r="Q1420" s="23"/>
      <c r="R1420" s="23"/>
      <c r="S1420" s="23"/>
      <c r="T1420" s="23"/>
      <c r="U1420" s="23"/>
      <c r="V1420" s="23"/>
      <c r="W1420" s="23"/>
      <c r="X1420" s="23"/>
      <c r="Y1420" s="23"/>
      <c r="Z1420" s="23"/>
      <c r="AA1420" s="23"/>
      <c r="AB1420" s="23"/>
      <c r="AC1420" s="23"/>
      <c r="AD1420" s="23"/>
      <c r="AE1420" s="23">
        <f t="array" ref="AE1420:AJ1421">TRANSPOSE(AC1414:AD1419)</f>
        <v>0</v>
      </c>
      <c r="AF1420" s="23">
        <v>0</v>
      </c>
      <c r="AG1420" s="23">
        <v>0</v>
      </c>
      <c r="AH1420" s="23">
        <v>0</v>
      </c>
      <c r="AI1420" s="23">
        <v>0</v>
      </c>
      <c r="AJ1420" s="23">
        <v>0</v>
      </c>
      <c r="AK1420" s="23"/>
      <c r="AL1420" s="23"/>
      <c r="AM1420" s="23"/>
      <c r="AN1420" s="23">
        <f t="shared" si="199"/>
        <v>0</v>
      </c>
      <c r="AO1420" s="23">
        <f t="shared" si="200"/>
        <v>0</v>
      </c>
      <c r="AP1420" s="23">
        <f t="shared" si="201"/>
        <v>0</v>
      </c>
      <c r="AQ1420" s="23">
        <f t="shared" si="202"/>
        <v>0</v>
      </c>
      <c r="AR1420" s="23">
        <f t="shared" si="203"/>
        <v>0</v>
      </c>
      <c r="AS1420" s="23">
        <f t="shared" si="204"/>
        <v>0</v>
      </c>
      <c r="AT1420" s="23">
        <f t="shared" si="205"/>
        <v>0</v>
      </c>
      <c r="AU1420" s="23">
        <f t="shared" si="206"/>
        <v>0</v>
      </c>
      <c r="AV1420" s="23"/>
      <c r="AW1420" s="23"/>
      <c r="AX1420" s="23">
        <f>INDEX($N$6:$N$6003,UsefulSeries!$K1412)</f>
        <v>0</v>
      </c>
      <c r="AY1420" s="23"/>
      <c r="AZ1420" s="23"/>
      <c r="BA1420" s="23"/>
      <c r="BB1420" s="23">
        <f t="shared" si="207"/>
        <v>0</v>
      </c>
      <c r="BC1420" s="23"/>
      <c r="BD1420" s="50"/>
    </row>
    <row r="1421" spans="1:56" x14ac:dyDescent="0.35">
      <c r="A1421" s="23"/>
      <c r="B1421" s="23"/>
      <c r="C1421" s="23"/>
      <c r="D1421" s="23"/>
      <c r="E1421" s="23"/>
      <c r="F1421" s="23"/>
      <c r="G1421" s="23"/>
      <c r="H1421" s="23"/>
      <c r="I1421" s="23"/>
      <c r="J1421" s="23"/>
      <c r="K1421" s="23"/>
      <c r="L1421" s="23"/>
      <c r="M1421" s="23"/>
      <c r="N1421" s="23"/>
      <c r="O1421" s="23"/>
      <c r="P1421" s="23"/>
      <c r="Q1421" s="23"/>
      <c r="R1421" s="23"/>
      <c r="S1421" s="23"/>
      <c r="T1421" s="23"/>
      <c r="U1421" s="23"/>
      <c r="V1421" s="23"/>
      <c r="W1421" s="23"/>
      <c r="X1421" s="23"/>
      <c r="Y1421" s="23"/>
      <c r="Z1421" s="23"/>
      <c r="AA1421" s="23"/>
      <c r="AB1421" s="23"/>
      <c r="AC1421" s="23"/>
      <c r="AD1421" s="23"/>
      <c r="AE1421" s="23">
        <v>0</v>
      </c>
      <c r="AF1421" s="23">
        <v>0</v>
      </c>
      <c r="AG1421" s="23">
        <v>0</v>
      </c>
      <c r="AH1421" s="23">
        <v>0</v>
      </c>
      <c r="AI1421" s="23">
        <v>0</v>
      </c>
      <c r="AJ1421" s="23">
        <v>0</v>
      </c>
      <c r="AK1421" s="23"/>
      <c r="AL1421" s="23"/>
      <c r="AM1421" s="23"/>
      <c r="AN1421" s="23">
        <f t="shared" si="199"/>
        <v>0</v>
      </c>
      <c r="AO1421" s="23">
        <f t="shared" si="200"/>
        <v>0</v>
      </c>
      <c r="AP1421" s="23">
        <f t="shared" si="201"/>
        <v>0</v>
      </c>
      <c r="AQ1421" s="23">
        <f t="shared" si="202"/>
        <v>0</v>
      </c>
      <c r="AR1421" s="23">
        <f t="shared" si="203"/>
        <v>0</v>
      </c>
      <c r="AS1421" s="23">
        <f t="shared" si="204"/>
        <v>0</v>
      </c>
      <c r="AT1421" s="23">
        <f t="shared" si="205"/>
        <v>0</v>
      </c>
      <c r="AU1421" s="23">
        <f t="shared" si="206"/>
        <v>0</v>
      </c>
      <c r="AV1421" s="23"/>
      <c r="AW1421" s="23"/>
      <c r="AX1421" s="23">
        <f>INDEX('Margin error adjustment'!N$7:N$6003,UsefulSeries!$K1412)</f>
        <v>0</v>
      </c>
      <c r="AY1421" s="23"/>
      <c r="AZ1421" s="23"/>
      <c r="BA1421" s="23"/>
      <c r="BB1421" s="23">
        <f t="shared" si="207"/>
        <v>0</v>
      </c>
      <c r="BC1421" s="23"/>
      <c r="BD1421" s="50"/>
    </row>
    <row r="1422" spans="1:56" x14ac:dyDescent="0.35">
      <c r="A1422" s="23"/>
      <c r="B1422" s="23"/>
      <c r="C1422" s="23"/>
      <c r="D1422" s="23"/>
      <c r="E1422" s="23"/>
      <c r="F1422" s="23"/>
      <c r="G1422" s="23"/>
      <c r="H1422" s="23"/>
      <c r="I1422" s="23"/>
      <c r="J1422" s="23"/>
      <c r="K1422" s="23"/>
      <c r="L1422" s="23"/>
      <c r="M1422" s="23"/>
      <c r="N1422" s="23"/>
      <c r="O1422" s="23"/>
      <c r="P1422" s="23"/>
      <c r="Q1422" s="23"/>
      <c r="R1422" s="23"/>
      <c r="S1422" s="23"/>
      <c r="T1422" s="23"/>
      <c r="U1422" s="23"/>
      <c r="V1422" s="23"/>
      <c r="W1422" s="23">
        <f>INDEX(P$6:P$6003,UsefulSeries!$I1420)</f>
        <v>0</v>
      </c>
      <c r="X1422" s="23">
        <f>INDEX(Q$6:Q$6003,UsefulSeries!$I1420)</f>
        <v>0</v>
      </c>
      <c r="Y1422" s="23">
        <f>INDEX(R$6:R$6003,UsefulSeries!$I1420)</f>
        <v>0</v>
      </c>
      <c r="Z1422" s="23">
        <f>INDEX(S$6:S$6003,UsefulSeries!$I1420)</f>
        <v>0</v>
      </c>
      <c r="AA1422" s="23">
        <f>INDEX(T$6:T$6003,UsefulSeries!$I1420)</f>
        <v>0</v>
      </c>
      <c r="AB1422" s="23">
        <f>INDEX(U$6:U$6003,UsefulSeries!$I1420)</f>
        <v>0</v>
      </c>
      <c r="AC1422" s="23">
        <f>INDEX( K$6:K$6003,UsefulSeries!$I1420)</f>
        <v>0</v>
      </c>
      <c r="AD1422" s="23">
        <f>INDEX(L$6:L$6003,UsefulSeries!$I1420)</f>
        <v>0</v>
      </c>
      <c r="AE1422" s="23"/>
      <c r="AF1422" s="23"/>
      <c r="AG1422" s="23"/>
      <c r="AH1422" s="23"/>
      <c r="AI1422" s="23"/>
      <c r="AJ1422" s="23"/>
      <c r="AK1422" s="23"/>
      <c r="AL1422" s="23"/>
      <c r="AM1422" s="23"/>
      <c r="AN1422" s="23">
        <f t="shared" si="199"/>
        <v>0</v>
      </c>
      <c r="AO1422" s="23">
        <f t="shared" si="200"/>
        <v>0</v>
      </c>
      <c r="AP1422" s="23">
        <f t="shared" si="201"/>
        <v>0</v>
      </c>
      <c r="AQ1422" s="23">
        <f t="shared" si="202"/>
        <v>0</v>
      </c>
      <c r="AR1422" s="23">
        <f t="shared" si="203"/>
        <v>0</v>
      </c>
      <c r="AS1422" s="23">
        <f t="shared" si="204"/>
        <v>0</v>
      </c>
      <c r="AT1422" s="23">
        <f t="shared" si="205"/>
        <v>0</v>
      </c>
      <c r="AU1422" s="23">
        <f t="shared" si="206"/>
        <v>0</v>
      </c>
      <c r="AV1422" s="23"/>
      <c r="AW1422" s="23">
        <f>INDEX(I$6:I$6003,UsefulSeries!$I1420)</f>
        <v>0</v>
      </c>
      <c r="AX1422" s="23"/>
      <c r="AY1422" s="23"/>
      <c r="AZ1422" s="23">
        <f t="array" ref="AZ1422:AZ1427">MMULT(W1422:AB1427,AW1422:AW1427)</f>
        <v>0</v>
      </c>
      <c r="BA1422" s="23"/>
      <c r="BB1422" s="23">
        <f t="shared" si="207"/>
        <v>0</v>
      </c>
      <c r="BC1422" s="23"/>
      <c r="BD1422" s="50"/>
    </row>
    <row r="1423" spans="1:56" x14ac:dyDescent="0.35">
      <c r="A1423" s="23"/>
      <c r="B1423" s="23"/>
      <c r="C1423" s="23"/>
      <c r="D1423" s="23"/>
      <c r="E1423" s="23"/>
      <c r="F1423" s="23"/>
      <c r="G1423" s="23"/>
      <c r="H1423" s="23"/>
      <c r="I1423" s="23"/>
      <c r="J1423" s="23"/>
      <c r="K1423" s="23"/>
      <c r="L1423" s="23"/>
      <c r="M1423" s="23"/>
      <c r="N1423" s="23"/>
      <c r="O1423" s="23"/>
      <c r="P1423" s="23"/>
      <c r="Q1423" s="23"/>
      <c r="R1423" s="23"/>
      <c r="S1423" s="23"/>
      <c r="T1423" s="23"/>
      <c r="U1423" s="23"/>
      <c r="V1423" s="23"/>
      <c r="W1423" s="23">
        <f>INDEX(P$7:P$6003,UsefulSeries!$I1420,1)</f>
        <v>0</v>
      </c>
      <c r="X1423" s="23">
        <f>INDEX(Q$7:Q$6003,UsefulSeries!$I1420,1)</f>
        <v>0</v>
      </c>
      <c r="Y1423" s="23">
        <f>INDEX(R$7:R$6003,UsefulSeries!$I1420,1)</f>
        <v>0</v>
      </c>
      <c r="Z1423" s="23">
        <f>INDEX(S$7:S$6003,UsefulSeries!$I1420,1)</f>
        <v>0</v>
      </c>
      <c r="AA1423" s="23">
        <f>INDEX(T$7:T$6003,UsefulSeries!$I1420,1)</f>
        <v>0</v>
      </c>
      <c r="AB1423" s="23">
        <f>INDEX(U$7:U$6003,UsefulSeries!$I1420,1)</f>
        <v>0</v>
      </c>
      <c r="AC1423" s="23">
        <f>INDEX( K$7:K$6003,UsefulSeries!$I1420,1)</f>
        <v>0</v>
      </c>
      <c r="AD1423" s="23">
        <f>INDEX(L$7:L$6003,UsefulSeries!$I1420,1)</f>
        <v>0</v>
      </c>
      <c r="AE1423" s="23"/>
      <c r="AF1423" s="23"/>
      <c r="AG1423" s="23"/>
      <c r="AH1423" s="23"/>
      <c r="AI1423" s="23"/>
      <c r="AJ1423" s="23"/>
      <c r="AK1423" s="23"/>
      <c r="AL1423" s="23"/>
      <c r="AM1423" s="23"/>
      <c r="AN1423" s="23">
        <f t="shared" ref="AN1423:AN1486" si="208">W1423+AE1423</f>
        <v>0</v>
      </c>
      <c r="AO1423" s="23">
        <f t="shared" ref="AO1423:AO1486" si="209">X1423+AF1423</f>
        <v>0</v>
      </c>
      <c r="AP1423" s="23">
        <f t="shared" ref="AP1423:AP1486" si="210">Y1423+AG1423</f>
        <v>0</v>
      </c>
      <c r="AQ1423" s="23">
        <f t="shared" ref="AQ1423:AQ1486" si="211">Z1423+AH1423</f>
        <v>0</v>
      </c>
      <c r="AR1423" s="23">
        <f t="shared" ref="AR1423:AR1486" si="212">AA1423+AI1423</f>
        <v>0</v>
      </c>
      <c r="AS1423" s="23">
        <f t="shared" ref="AS1423:AS1486" si="213">AB1423+AJ1423</f>
        <v>0</v>
      </c>
      <c r="AT1423" s="23">
        <f t="shared" ref="AT1423:AT1486" si="214">AC1423+AK1423</f>
        <v>0</v>
      </c>
      <c r="AU1423" s="23">
        <f t="shared" ref="AU1423:AU1486" si="215">AD1423+AL1423</f>
        <v>0</v>
      </c>
      <c r="AV1423" s="23"/>
      <c r="AW1423" s="23">
        <f>INDEX(I$7:I$6003,UsefulSeries!$I1420)</f>
        <v>0</v>
      </c>
      <c r="AX1423" s="23"/>
      <c r="AY1423" s="23"/>
      <c r="AZ1423" s="23">
        <v>0</v>
      </c>
      <c r="BA1423" s="23"/>
      <c r="BB1423" s="23">
        <f t="shared" si="207"/>
        <v>0</v>
      </c>
      <c r="BC1423" s="23"/>
      <c r="BD1423" s="50"/>
    </row>
    <row r="1424" spans="1:56" x14ac:dyDescent="0.35">
      <c r="A1424" s="23"/>
      <c r="B1424" s="23"/>
      <c r="C1424" s="23"/>
      <c r="D1424" s="23"/>
      <c r="E1424" s="23"/>
      <c r="F1424" s="23"/>
      <c r="G1424" s="23"/>
      <c r="H1424" s="23"/>
      <c r="I1424" s="23"/>
      <c r="J1424" s="23"/>
      <c r="K1424" s="23"/>
      <c r="L1424" s="23"/>
      <c r="M1424" s="23"/>
      <c r="N1424" s="23"/>
      <c r="O1424" s="23"/>
      <c r="P1424" s="23"/>
      <c r="Q1424" s="23"/>
      <c r="R1424" s="23"/>
      <c r="S1424" s="23"/>
      <c r="T1424" s="23"/>
      <c r="U1424" s="23"/>
      <c r="V1424" s="23"/>
      <c r="W1424" s="23">
        <f>INDEX(P$8:P$6003,UsefulSeries!$I1420)</f>
        <v>0</v>
      </c>
      <c r="X1424" s="23">
        <f>INDEX(Q$8:Q$6003,UsefulSeries!$I1420)</f>
        <v>0</v>
      </c>
      <c r="Y1424" s="23">
        <f>INDEX(R$8:R$6003,UsefulSeries!$I1420)</f>
        <v>0</v>
      </c>
      <c r="Z1424" s="23">
        <f>INDEX(S$8:S$6003,UsefulSeries!$I1420)</f>
        <v>0</v>
      </c>
      <c r="AA1424" s="23">
        <f>INDEX(T$8:T$6003,UsefulSeries!$I1420)</f>
        <v>0</v>
      </c>
      <c r="AB1424" s="23">
        <f>INDEX(U$8:U$6003,UsefulSeries!$I1420)</f>
        <v>0</v>
      </c>
      <c r="AC1424" s="23">
        <f>INDEX( K$8:K$6003,UsefulSeries!$I1420)</f>
        <v>0</v>
      </c>
      <c r="AD1424" s="23">
        <f>INDEX(L$8:L$6003,UsefulSeries!$I1420)</f>
        <v>0</v>
      </c>
      <c r="AE1424" s="23"/>
      <c r="AF1424" s="23"/>
      <c r="AG1424" s="23"/>
      <c r="AH1424" s="23"/>
      <c r="AI1424" s="23"/>
      <c r="AJ1424" s="23"/>
      <c r="AK1424" s="23"/>
      <c r="AL1424" s="23"/>
      <c r="AM1424" s="23"/>
      <c r="AN1424" s="23">
        <f t="shared" si="208"/>
        <v>0</v>
      </c>
      <c r="AO1424" s="23">
        <f t="shared" si="209"/>
        <v>0</v>
      </c>
      <c r="AP1424" s="23">
        <f t="shared" si="210"/>
        <v>0</v>
      </c>
      <c r="AQ1424" s="23">
        <f t="shared" si="211"/>
        <v>0</v>
      </c>
      <c r="AR1424" s="23">
        <f t="shared" si="212"/>
        <v>0</v>
      </c>
      <c r="AS1424" s="23">
        <f t="shared" si="213"/>
        <v>0</v>
      </c>
      <c r="AT1424" s="23">
        <f t="shared" si="214"/>
        <v>0</v>
      </c>
      <c r="AU1424" s="23">
        <f t="shared" si="215"/>
        <v>0</v>
      </c>
      <c r="AV1424" s="23"/>
      <c r="AW1424" s="23">
        <f>INDEX(I$8:I$6003,UsefulSeries!$I1420)</f>
        <v>0</v>
      </c>
      <c r="AX1424" s="23"/>
      <c r="AY1424" s="23"/>
      <c r="AZ1424" s="23">
        <v>0</v>
      </c>
      <c r="BA1424" s="23"/>
      <c r="BB1424" s="23">
        <f t="shared" si="207"/>
        <v>0</v>
      </c>
      <c r="BC1424" s="23"/>
      <c r="BD1424" s="50"/>
    </row>
    <row r="1425" spans="1:56" x14ac:dyDescent="0.35">
      <c r="A1425" s="23"/>
      <c r="B1425" s="23"/>
      <c r="C1425" s="23"/>
      <c r="D1425" s="23"/>
      <c r="E1425" s="23"/>
      <c r="F1425" s="23"/>
      <c r="G1425" s="23"/>
      <c r="H1425" s="23"/>
      <c r="I1425" s="23"/>
      <c r="J1425" s="23"/>
      <c r="K1425" s="23"/>
      <c r="L1425" s="23"/>
      <c r="M1425" s="23"/>
      <c r="N1425" s="23"/>
      <c r="O1425" s="23"/>
      <c r="P1425" s="23"/>
      <c r="Q1425" s="23"/>
      <c r="R1425" s="23"/>
      <c r="S1425" s="23"/>
      <c r="T1425" s="23"/>
      <c r="U1425" s="23"/>
      <c r="V1425" s="23"/>
      <c r="W1425" s="23">
        <f>INDEX(P$9:P$6003,UsefulSeries!$I1420)</f>
        <v>0</v>
      </c>
      <c r="X1425" s="23">
        <f>INDEX(Q$9:Q$6003,UsefulSeries!$I1420)</f>
        <v>0</v>
      </c>
      <c r="Y1425" s="23">
        <f>INDEX(R$9:R$6003,UsefulSeries!$I1420)</f>
        <v>0</v>
      </c>
      <c r="Z1425" s="23">
        <f>INDEX(S$9:S$6003,UsefulSeries!$I1420)</f>
        <v>0</v>
      </c>
      <c r="AA1425" s="23">
        <f>INDEX(T$9:T$6003,UsefulSeries!$I1420)</f>
        <v>0</v>
      </c>
      <c r="AB1425" s="23">
        <f>INDEX(U$9:U$6003,UsefulSeries!$I1420)</f>
        <v>0</v>
      </c>
      <c r="AC1425" s="23">
        <f>INDEX( K$9:K$6003,UsefulSeries!$I1420)</f>
        <v>0</v>
      </c>
      <c r="AD1425" s="23">
        <f>INDEX(L$9:L$6003,UsefulSeries!$I1420)</f>
        <v>0</v>
      </c>
      <c r="AE1425" s="23"/>
      <c r="AF1425" s="23"/>
      <c r="AG1425" s="23"/>
      <c r="AH1425" s="23"/>
      <c r="AI1425" s="23"/>
      <c r="AJ1425" s="23"/>
      <c r="AK1425" s="23"/>
      <c r="AL1425" s="23"/>
      <c r="AM1425" s="23"/>
      <c r="AN1425" s="23">
        <f t="shared" si="208"/>
        <v>0</v>
      </c>
      <c r="AO1425" s="23">
        <f t="shared" si="209"/>
        <v>0</v>
      </c>
      <c r="AP1425" s="23">
        <f t="shared" si="210"/>
        <v>0</v>
      </c>
      <c r="AQ1425" s="23">
        <f t="shared" si="211"/>
        <v>0</v>
      </c>
      <c r="AR1425" s="23">
        <f t="shared" si="212"/>
        <v>0</v>
      </c>
      <c r="AS1425" s="23">
        <f t="shared" si="213"/>
        <v>0</v>
      </c>
      <c r="AT1425" s="23">
        <f t="shared" si="214"/>
        <v>0</v>
      </c>
      <c r="AU1425" s="23">
        <f t="shared" si="215"/>
        <v>0</v>
      </c>
      <c r="AV1425" s="23"/>
      <c r="AW1425" s="23">
        <f>INDEX(I$9:I$6003,UsefulSeries!$I1420)</f>
        <v>0</v>
      </c>
      <c r="AX1425" s="23"/>
      <c r="AY1425" s="23"/>
      <c r="AZ1425" s="23">
        <v>0</v>
      </c>
      <c r="BA1425" s="23"/>
      <c r="BB1425" s="23">
        <f t="shared" si="207"/>
        <v>0</v>
      </c>
      <c r="BC1425" s="23"/>
      <c r="BD1425" s="50"/>
    </row>
    <row r="1426" spans="1:56" x14ac:dyDescent="0.35">
      <c r="A1426" s="23"/>
      <c r="B1426" s="23"/>
      <c r="C1426" s="23"/>
      <c r="D1426" s="23"/>
      <c r="E1426" s="23"/>
      <c r="F1426" s="23"/>
      <c r="G1426" s="23"/>
      <c r="H1426" s="23"/>
      <c r="I1426" s="23"/>
      <c r="J1426" s="23"/>
      <c r="K1426" s="23"/>
      <c r="L1426" s="23"/>
      <c r="M1426" s="23"/>
      <c r="N1426" s="23"/>
      <c r="O1426" s="23"/>
      <c r="P1426" s="23"/>
      <c r="Q1426" s="23"/>
      <c r="R1426" s="23"/>
      <c r="S1426" s="23"/>
      <c r="T1426" s="23"/>
      <c r="U1426" s="23"/>
      <c r="V1426" s="23"/>
      <c r="W1426" s="23">
        <f>INDEX(P$10:P$6003,UsefulSeries!$I1420)</f>
        <v>0</v>
      </c>
      <c r="X1426" s="23">
        <f>INDEX(Q$10:Q$6003,UsefulSeries!$I1420)</f>
        <v>0</v>
      </c>
      <c r="Y1426" s="23">
        <f>INDEX(R$10:R$6003,UsefulSeries!$I1420)</f>
        <v>0</v>
      </c>
      <c r="Z1426" s="23">
        <f>INDEX(S$10:S$6003,UsefulSeries!$I1420)</f>
        <v>0</v>
      </c>
      <c r="AA1426" s="23">
        <f>INDEX(T$10:T$6003,UsefulSeries!$I1420)</f>
        <v>0</v>
      </c>
      <c r="AB1426" s="23">
        <f>INDEX(U$10:U$6003,UsefulSeries!$I1420)</f>
        <v>0</v>
      </c>
      <c r="AC1426" s="23">
        <f>INDEX( K$10:K$6003,UsefulSeries!$I1420)</f>
        <v>0</v>
      </c>
      <c r="AD1426" s="23">
        <f>INDEX(L$10:L$6003,UsefulSeries!$I1420)</f>
        <v>0</v>
      </c>
      <c r="AE1426" s="23"/>
      <c r="AF1426" s="23"/>
      <c r="AG1426" s="23"/>
      <c r="AH1426" s="23"/>
      <c r="AI1426" s="23"/>
      <c r="AJ1426" s="23"/>
      <c r="AK1426" s="23"/>
      <c r="AL1426" s="23"/>
      <c r="AM1426" s="23"/>
      <c r="AN1426" s="23">
        <f t="shared" si="208"/>
        <v>0</v>
      </c>
      <c r="AO1426" s="23">
        <f t="shared" si="209"/>
        <v>0</v>
      </c>
      <c r="AP1426" s="23">
        <f t="shared" si="210"/>
        <v>0</v>
      </c>
      <c r="AQ1426" s="23">
        <f t="shared" si="211"/>
        <v>0</v>
      </c>
      <c r="AR1426" s="23">
        <f t="shared" si="212"/>
        <v>0</v>
      </c>
      <c r="AS1426" s="23">
        <f t="shared" si="213"/>
        <v>0</v>
      </c>
      <c r="AT1426" s="23">
        <f t="shared" si="214"/>
        <v>0</v>
      </c>
      <c r="AU1426" s="23">
        <f t="shared" si="215"/>
        <v>0</v>
      </c>
      <c r="AV1426" s="23"/>
      <c r="AW1426" s="23">
        <f>INDEX(I$10:I$6003,UsefulSeries!$I1420)</f>
        <v>0</v>
      </c>
      <c r="AX1426" s="23"/>
      <c r="AY1426" s="23"/>
      <c r="AZ1426" s="23">
        <v>0</v>
      </c>
      <c r="BA1426" s="23"/>
      <c r="BB1426" s="23">
        <f t="shared" si="207"/>
        <v>0</v>
      </c>
      <c r="BC1426" s="23"/>
      <c r="BD1426" s="50"/>
    </row>
    <row r="1427" spans="1:56" x14ac:dyDescent="0.35">
      <c r="A1427" s="23"/>
      <c r="B1427" s="23"/>
      <c r="C1427" s="23"/>
      <c r="D1427" s="23"/>
      <c r="E1427" s="23"/>
      <c r="F1427" s="23"/>
      <c r="G1427" s="23"/>
      <c r="H1427" s="23"/>
      <c r="I1427" s="23"/>
      <c r="J1427" s="23"/>
      <c r="K1427" s="23"/>
      <c r="L1427" s="23"/>
      <c r="M1427" s="23"/>
      <c r="N1427" s="23"/>
      <c r="O1427" s="23"/>
      <c r="P1427" s="23"/>
      <c r="Q1427" s="23"/>
      <c r="R1427" s="23"/>
      <c r="S1427" s="23"/>
      <c r="T1427" s="23"/>
      <c r="U1427" s="23"/>
      <c r="V1427" s="23"/>
      <c r="W1427" s="23">
        <f>INDEX(P$11:P$6003,UsefulSeries!$I1420)</f>
        <v>0</v>
      </c>
      <c r="X1427" s="23">
        <f>INDEX(Q$11:Q$6003,UsefulSeries!$I1420)</f>
        <v>0</v>
      </c>
      <c r="Y1427" s="23">
        <f>INDEX(R$11:R$6003,UsefulSeries!$I1420)</f>
        <v>0</v>
      </c>
      <c r="Z1427" s="23">
        <f>INDEX(S$11:S$6003,UsefulSeries!$I1420)</f>
        <v>0</v>
      </c>
      <c r="AA1427" s="23">
        <f>INDEX(T$11:T$6003,UsefulSeries!$I1420)</f>
        <v>0</v>
      </c>
      <c r="AB1427" s="23">
        <f>INDEX(U$11:U$6003,UsefulSeries!$I1420)</f>
        <v>0</v>
      </c>
      <c r="AC1427" s="23">
        <f>INDEX( K$11:K$6003,UsefulSeries!$I1420)</f>
        <v>0</v>
      </c>
      <c r="AD1427" s="23">
        <f>INDEX(L$11:L$6003,UsefulSeries!$I1420)</f>
        <v>0</v>
      </c>
      <c r="AE1427" s="23"/>
      <c r="AF1427" s="23"/>
      <c r="AG1427" s="23"/>
      <c r="AH1427" s="23"/>
      <c r="AI1427" s="23"/>
      <c r="AJ1427" s="23"/>
      <c r="AK1427" s="23"/>
      <c r="AL1427" s="23"/>
      <c r="AM1427" s="23"/>
      <c r="AN1427" s="23">
        <f t="shared" si="208"/>
        <v>0</v>
      </c>
      <c r="AO1427" s="23">
        <f t="shared" si="209"/>
        <v>0</v>
      </c>
      <c r="AP1427" s="23">
        <f t="shared" si="210"/>
        <v>0</v>
      </c>
      <c r="AQ1427" s="23">
        <f t="shared" si="211"/>
        <v>0</v>
      </c>
      <c r="AR1427" s="23">
        <f t="shared" si="212"/>
        <v>0</v>
      </c>
      <c r="AS1427" s="23">
        <f t="shared" si="213"/>
        <v>0</v>
      </c>
      <c r="AT1427" s="23">
        <f t="shared" si="214"/>
        <v>0</v>
      </c>
      <c r="AU1427" s="23">
        <f t="shared" si="215"/>
        <v>0</v>
      </c>
      <c r="AV1427" s="23"/>
      <c r="AW1427" s="23">
        <f>INDEX(I$11:I$6003,UsefulSeries!$I1420)</f>
        <v>0</v>
      </c>
      <c r="AX1427" s="23"/>
      <c r="AY1427" s="23"/>
      <c r="AZ1427" s="23">
        <v>0</v>
      </c>
      <c r="BA1427" s="23"/>
      <c r="BB1427" s="23">
        <f t="shared" si="207"/>
        <v>0</v>
      </c>
      <c r="BC1427" s="23"/>
      <c r="BD1427" s="50"/>
    </row>
    <row r="1428" spans="1:56" x14ac:dyDescent="0.35">
      <c r="A1428" s="23"/>
      <c r="B1428" s="23"/>
      <c r="C1428" s="23"/>
      <c r="D1428" s="23"/>
      <c r="E1428" s="23"/>
      <c r="F1428" s="23"/>
      <c r="G1428" s="23"/>
      <c r="H1428" s="23"/>
      <c r="I1428" s="23"/>
      <c r="J1428" s="23"/>
      <c r="K1428" s="23"/>
      <c r="L1428" s="23"/>
      <c r="M1428" s="23"/>
      <c r="N1428" s="23"/>
      <c r="O1428" s="23"/>
      <c r="P1428" s="23"/>
      <c r="Q1428" s="23"/>
      <c r="R1428" s="23"/>
      <c r="S1428" s="23"/>
      <c r="T1428" s="23"/>
      <c r="U1428" s="23"/>
      <c r="V1428" s="23"/>
      <c r="W1428" s="23"/>
      <c r="X1428" s="23"/>
      <c r="Y1428" s="23"/>
      <c r="Z1428" s="23"/>
      <c r="AA1428" s="23"/>
      <c r="AB1428" s="23"/>
      <c r="AC1428" s="23"/>
      <c r="AD1428" s="23"/>
      <c r="AE1428" s="23">
        <f t="array" ref="AE1428:AJ1429">TRANSPOSE(AC1422:AD1427)</f>
        <v>0</v>
      </c>
      <c r="AF1428" s="23">
        <v>0</v>
      </c>
      <c r="AG1428" s="23">
        <v>0</v>
      </c>
      <c r="AH1428" s="23">
        <v>0</v>
      </c>
      <c r="AI1428" s="23">
        <v>0</v>
      </c>
      <c r="AJ1428" s="23">
        <v>0</v>
      </c>
      <c r="AK1428" s="23"/>
      <c r="AL1428" s="23"/>
      <c r="AM1428" s="23"/>
      <c r="AN1428" s="23">
        <f t="shared" si="208"/>
        <v>0</v>
      </c>
      <c r="AO1428" s="23">
        <f t="shared" si="209"/>
        <v>0</v>
      </c>
      <c r="AP1428" s="23">
        <f t="shared" si="210"/>
        <v>0</v>
      </c>
      <c r="AQ1428" s="23">
        <f t="shared" si="211"/>
        <v>0</v>
      </c>
      <c r="AR1428" s="23">
        <f t="shared" si="212"/>
        <v>0</v>
      </c>
      <c r="AS1428" s="23">
        <f t="shared" si="213"/>
        <v>0</v>
      </c>
      <c r="AT1428" s="23">
        <f t="shared" si="214"/>
        <v>0</v>
      </c>
      <c r="AU1428" s="23">
        <f t="shared" si="215"/>
        <v>0</v>
      </c>
      <c r="AV1428" s="23"/>
      <c r="AW1428" s="23"/>
      <c r="AX1428" s="23">
        <f>INDEX($N$6:$N$6003,UsefulSeries!$K1420)</f>
        <v>0</v>
      </c>
      <c r="AY1428" s="23"/>
      <c r="AZ1428" s="23"/>
      <c r="BA1428" s="23"/>
      <c r="BB1428" s="23">
        <f t="shared" si="207"/>
        <v>0</v>
      </c>
      <c r="BC1428" s="23"/>
      <c r="BD1428" s="50"/>
    </row>
    <row r="1429" spans="1:56" x14ac:dyDescent="0.35">
      <c r="A1429" s="23"/>
      <c r="B1429" s="23"/>
      <c r="C1429" s="23"/>
      <c r="D1429" s="23"/>
      <c r="E1429" s="23"/>
      <c r="F1429" s="23"/>
      <c r="G1429" s="23"/>
      <c r="H1429" s="23"/>
      <c r="I1429" s="23"/>
      <c r="J1429" s="23"/>
      <c r="K1429" s="23"/>
      <c r="L1429" s="23"/>
      <c r="M1429" s="23"/>
      <c r="N1429" s="23"/>
      <c r="O1429" s="23"/>
      <c r="P1429" s="23"/>
      <c r="Q1429" s="23"/>
      <c r="R1429" s="23"/>
      <c r="S1429" s="23"/>
      <c r="T1429" s="23"/>
      <c r="U1429" s="23"/>
      <c r="V1429" s="23"/>
      <c r="W1429" s="23"/>
      <c r="X1429" s="23"/>
      <c r="Y1429" s="23"/>
      <c r="Z1429" s="23"/>
      <c r="AA1429" s="23"/>
      <c r="AB1429" s="23"/>
      <c r="AC1429" s="23"/>
      <c r="AD1429" s="23"/>
      <c r="AE1429" s="23">
        <v>0</v>
      </c>
      <c r="AF1429" s="23">
        <v>0</v>
      </c>
      <c r="AG1429" s="23">
        <v>0</v>
      </c>
      <c r="AH1429" s="23">
        <v>0</v>
      </c>
      <c r="AI1429" s="23">
        <v>0</v>
      </c>
      <c r="AJ1429" s="23">
        <v>0</v>
      </c>
      <c r="AK1429" s="23"/>
      <c r="AL1429" s="23"/>
      <c r="AM1429" s="23"/>
      <c r="AN1429" s="23">
        <f t="shared" si="208"/>
        <v>0</v>
      </c>
      <c r="AO1429" s="23">
        <f t="shared" si="209"/>
        <v>0</v>
      </c>
      <c r="AP1429" s="23">
        <f t="shared" si="210"/>
        <v>0</v>
      </c>
      <c r="AQ1429" s="23">
        <f t="shared" si="211"/>
        <v>0</v>
      </c>
      <c r="AR1429" s="23">
        <f t="shared" si="212"/>
        <v>0</v>
      </c>
      <c r="AS1429" s="23">
        <f t="shared" si="213"/>
        <v>0</v>
      </c>
      <c r="AT1429" s="23">
        <f t="shared" si="214"/>
        <v>0</v>
      </c>
      <c r="AU1429" s="23">
        <f t="shared" si="215"/>
        <v>0</v>
      </c>
      <c r="AV1429" s="23"/>
      <c r="AW1429" s="23"/>
      <c r="AX1429" s="23">
        <f>INDEX('Margin error adjustment'!N$7:N$6003,UsefulSeries!$K1420)</f>
        <v>0</v>
      </c>
      <c r="AY1429" s="23"/>
      <c r="AZ1429" s="23"/>
      <c r="BA1429" s="23"/>
      <c r="BB1429" s="23">
        <f t="shared" si="207"/>
        <v>0</v>
      </c>
      <c r="BC1429" s="23"/>
      <c r="BD1429" s="50"/>
    </row>
    <row r="1430" spans="1:56" x14ac:dyDescent="0.35">
      <c r="A1430" s="23"/>
      <c r="B1430" s="23"/>
      <c r="C1430" s="23"/>
      <c r="D1430" s="23"/>
      <c r="E1430" s="23"/>
      <c r="F1430" s="23"/>
      <c r="G1430" s="23"/>
      <c r="H1430" s="23"/>
      <c r="I1430" s="23"/>
      <c r="J1430" s="23"/>
      <c r="K1430" s="23"/>
      <c r="L1430" s="23"/>
      <c r="M1430" s="23"/>
      <c r="N1430" s="23"/>
      <c r="O1430" s="23"/>
      <c r="P1430" s="23"/>
      <c r="Q1430" s="23"/>
      <c r="R1430" s="23"/>
      <c r="S1430" s="23"/>
      <c r="T1430" s="23"/>
      <c r="U1430" s="23"/>
      <c r="V1430" s="23"/>
      <c r="W1430" s="23">
        <f>INDEX(P$6:P$6003,UsefulSeries!$I1428)</f>
        <v>0</v>
      </c>
      <c r="X1430" s="23">
        <f>INDEX(Q$6:Q$6003,UsefulSeries!$I1428)</f>
        <v>0</v>
      </c>
      <c r="Y1430" s="23">
        <f>INDEX(R$6:R$6003,UsefulSeries!$I1428)</f>
        <v>0</v>
      </c>
      <c r="Z1430" s="23">
        <f>INDEX(S$6:S$6003,UsefulSeries!$I1428)</f>
        <v>0</v>
      </c>
      <c r="AA1430" s="23">
        <f>INDEX(T$6:T$6003,UsefulSeries!$I1428)</f>
        <v>0</v>
      </c>
      <c r="AB1430" s="23">
        <f>INDEX(U$6:U$6003,UsefulSeries!$I1428)</f>
        <v>0</v>
      </c>
      <c r="AC1430" s="23">
        <f>INDEX( K$6:K$6003,UsefulSeries!$I1428)</f>
        <v>0</v>
      </c>
      <c r="AD1430" s="23">
        <f>INDEX(L$6:L$6003,UsefulSeries!$I1428)</f>
        <v>0</v>
      </c>
      <c r="AE1430" s="23"/>
      <c r="AF1430" s="23"/>
      <c r="AG1430" s="23"/>
      <c r="AH1430" s="23"/>
      <c r="AI1430" s="23"/>
      <c r="AJ1430" s="23"/>
      <c r="AK1430" s="23"/>
      <c r="AL1430" s="23"/>
      <c r="AM1430" s="23"/>
      <c r="AN1430" s="23">
        <f t="shared" si="208"/>
        <v>0</v>
      </c>
      <c r="AO1430" s="23">
        <f t="shared" si="209"/>
        <v>0</v>
      </c>
      <c r="AP1430" s="23">
        <f t="shared" si="210"/>
        <v>0</v>
      </c>
      <c r="AQ1430" s="23">
        <f t="shared" si="211"/>
        <v>0</v>
      </c>
      <c r="AR1430" s="23">
        <f t="shared" si="212"/>
        <v>0</v>
      </c>
      <c r="AS1430" s="23">
        <f t="shared" si="213"/>
        <v>0</v>
      </c>
      <c r="AT1430" s="23">
        <f t="shared" si="214"/>
        <v>0</v>
      </c>
      <c r="AU1430" s="23">
        <f t="shared" si="215"/>
        <v>0</v>
      </c>
      <c r="AV1430" s="23"/>
      <c r="AW1430" s="23">
        <f>INDEX(I$6:I$6003,UsefulSeries!$I1428)</f>
        <v>0</v>
      </c>
      <c r="AX1430" s="23"/>
      <c r="AY1430" s="23"/>
      <c r="AZ1430" s="23">
        <f t="array" ref="AZ1430:AZ1435">MMULT(W1430:AB1435,AW1430:AW1435)</f>
        <v>0</v>
      </c>
      <c r="BA1430" s="23"/>
      <c r="BB1430" s="23">
        <f t="shared" si="207"/>
        <v>0</v>
      </c>
      <c r="BC1430" s="23"/>
      <c r="BD1430" s="50"/>
    </row>
    <row r="1431" spans="1:56" x14ac:dyDescent="0.35">
      <c r="A1431" s="23"/>
      <c r="B1431" s="23"/>
      <c r="C1431" s="23"/>
      <c r="D1431" s="23"/>
      <c r="E1431" s="23"/>
      <c r="F1431" s="23"/>
      <c r="G1431" s="23"/>
      <c r="H1431" s="23"/>
      <c r="I1431" s="23"/>
      <c r="J1431" s="23"/>
      <c r="K1431" s="23"/>
      <c r="L1431" s="23"/>
      <c r="M1431" s="23"/>
      <c r="N1431" s="23"/>
      <c r="O1431" s="23"/>
      <c r="P1431" s="23"/>
      <c r="Q1431" s="23"/>
      <c r="R1431" s="23"/>
      <c r="S1431" s="23"/>
      <c r="T1431" s="23"/>
      <c r="U1431" s="23"/>
      <c r="V1431" s="23"/>
      <c r="W1431" s="23">
        <f>INDEX(P$7:P$6003,UsefulSeries!$I1428,1)</f>
        <v>0</v>
      </c>
      <c r="X1431" s="23">
        <f>INDEX(Q$7:Q$6003,UsefulSeries!$I1428,1)</f>
        <v>0</v>
      </c>
      <c r="Y1431" s="23">
        <f>INDEX(R$7:R$6003,UsefulSeries!$I1428,1)</f>
        <v>0</v>
      </c>
      <c r="Z1431" s="23">
        <f>INDEX(S$7:S$6003,UsefulSeries!$I1428,1)</f>
        <v>0</v>
      </c>
      <c r="AA1431" s="23">
        <f>INDEX(T$7:T$6003,UsefulSeries!$I1428,1)</f>
        <v>0</v>
      </c>
      <c r="AB1431" s="23">
        <f>INDEX(U$7:U$6003,UsefulSeries!$I1428,1)</f>
        <v>0</v>
      </c>
      <c r="AC1431" s="23">
        <f>INDEX( K$7:K$6003,UsefulSeries!$I1428,1)</f>
        <v>0</v>
      </c>
      <c r="AD1431" s="23">
        <f>INDEX(L$7:L$6003,UsefulSeries!$I1428,1)</f>
        <v>0</v>
      </c>
      <c r="AE1431" s="23"/>
      <c r="AF1431" s="23"/>
      <c r="AG1431" s="23"/>
      <c r="AH1431" s="23"/>
      <c r="AI1431" s="23"/>
      <c r="AJ1431" s="23"/>
      <c r="AK1431" s="23"/>
      <c r="AL1431" s="23"/>
      <c r="AM1431" s="23"/>
      <c r="AN1431" s="23">
        <f t="shared" si="208"/>
        <v>0</v>
      </c>
      <c r="AO1431" s="23">
        <f t="shared" si="209"/>
        <v>0</v>
      </c>
      <c r="AP1431" s="23">
        <f t="shared" si="210"/>
        <v>0</v>
      </c>
      <c r="AQ1431" s="23">
        <f t="shared" si="211"/>
        <v>0</v>
      </c>
      <c r="AR1431" s="23">
        <f t="shared" si="212"/>
        <v>0</v>
      </c>
      <c r="AS1431" s="23">
        <f t="shared" si="213"/>
        <v>0</v>
      </c>
      <c r="AT1431" s="23">
        <f t="shared" si="214"/>
        <v>0</v>
      </c>
      <c r="AU1431" s="23">
        <f t="shared" si="215"/>
        <v>0</v>
      </c>
      <c r="AV1431" s="23"/>
      <c r="AW1431" s="23">
        <f>INDEX(I$7:I$6003,UsefulSeries!$I1428)</f>
        <v>0</v>
      </c>
      <c r="AX1431" s="23"/>
      <c r="AY1431" s="23"/>
      <c r="AZ1431" s="23">
        <v>0</v>
      </c>
      <c r="BA1431" s="23"/>
      <c r="BB1431" s="23">
        <f t="shared" si="207"/>
        <v>0</v>
      </c>
      <c r="BC1431" s="23"/>
      <c r="BD1431" s="50"/>
    </row>
    <row r="1432" spans="1:56" x14ac:dyDescent="0.35">
      <c r="A1432" s="23"/>
      <c r="B1432" s="23"/>
      <c r="C1432" s="23"/>
      <c r="D1432" s="23"/>
      <c r="E1432" s="23"/>
      <c r="F1432" s="23"/>
      <c r="G1432" s="23"/>
      <c r="H1432" s="23"/>
      <c r="I1432" s="23"/>
      <c r="J1432" s="23"/>
      <c r="K1432" s="23"/>
      <c r="L1432" s="23"/>
      <c r="M1432" s="23"/>
      <c r="N1432" s="23"/>
      <c r="O1432" s="23"/>
      <c r="P1432" s="23"/>
      <c r="Q1432" s="23"/>
      <c r="R1432" s="23"/>
      <c r="S1432" s="23"/>
      <c r="T1432" s="23"/>
      <c r="U1432" s="23"/>
      <c r="V1432" s="23"/>
      <c r="W1432" s="23">
        <f>INDEX(P$8:P$6003,UsefulSeries!$I1428)</f>
        <v>0</v>
      </c>
      <c r="X1432" s="23">
        <f>INDEX(Q$8:Q$6003,UsefulSeries!$I1428)</f>
        <v>0</v>
      </c>
      <c r="Y1432" s="23">
        <f>INDEX(R$8:R$6003,UsefulSeries!$I1428)</f>
        <v>0</v>
      </c>
      <c r="Z1432" s="23">
        <f>INDEX(S$8:S$6003,UsefulSeries!$I1428)</f>
        <v>0</v>
      </c>
      <c r="AA1432" s="23">
        <f>INDEX(T$8:T$6003,UsefulSeries!$I1428)</f>
        <v>0</v>
      </c>
      <c r="AB1432" s="23">
        <f>INDEX(U$8:U$6003,UsefulSeries!$I1428)</f>
        <v>0</v>
      </c>
      <c r="AC1432" s="23">
        <f>INDEX( K$8:K$6003,UsefulSeries!$I1428)</f>
        <v>0</v>
      </c>
      <c r="AD1432" s="23">
        <f>INDEX(L$8:L$6003,UsefulSeries!$I1428)</f>
        <v>0</v>
      </c>
      <c r="AE1432" s="23"/>
      <c r="AF1432" s="23"/>
      <c r="AG1432" s="23"/>
      <c r="AH1432" s="23"/>
      <c r="AI1432" s="23"/>
      <c r="AJ1432" s="23"/>
      <c r="AK1432" s="23"/>
      <c r="AL1432" s="23"/>
      <c r="AM1432" s="23"/>
      <c r="AN1432" s="23">
        <f t="shared" si="208"/>
        <v>0</v>
      </c>
      <c r="AO1432" s="23">
        <f t="shared" si="209"/>
        <v>0</v>
      </c>
      <c r="AP1432" s="23">
        <f t="shared" si="210"/>
        <v>0</v>
      </c>
      <c r="AQ1432" s="23">
        <f t="shared" si="211"/>
        <v>0</v>
      </c>
      <c r="AR1432" s="23">
        <f t="shared" si="212"/>
        <v>0</v>
      </c>
      <c r="AS1432" s="23">
        <f t="shared" si="213"/>
        <v>0</v>
      </c>
      <c r="AT1432" s="23">
        <f t="shared" si="214"/>
        <v>0</v>
      </c>
      <c r="AU1432" s="23">
        <f t="shared" si="215"/>
        <v>0</v>
      </c>
      <c r="AV1432" s="23"/>
      <c r="AW1432" s="23">
        <f>INDEX(I$8:I$6003,UsefulSeries!$I1428)</f>
        <v>0</v>
      </c>
      <c r="AX1432" s="23"/>
      <c r="AY1432" s="23"/>
      <c r="AZ1432" s="23">
        <v>0</v>
      </c>
      <c r="BA1432" s="23"/>
      <c r="BB1432" s="23">
        <f t="shared" si="207"/>
        <v>0</v>
      </c>
      <c r="BC1432" s="23"/>
      <c r="BD1432" s="50"/>
    </row>
    <row r="1433" spans="1:56" x14ac:dyDescent="0.35">
      <c r="A1433" s="23"/>
      <c r="B1433" s="23"/>
      <c r="C1433" s="23"/>
      <c r="D1433" s="23"/>
      <c r="E1433" s="23"/>
      <c r="F1433" s="23"/>
      <c r="G1433" s="23"/>
      <c r="H1433" s="23"/>
      <c r="I1433" s="23"/>
      <c r="J1433" s="23"/>
      <c r="K1433" s="23"/>
      <c r="L1433" s="23"/>
      <c r="M1433" s="23"/>
      <c r="N1433" s="23"/>
      <c r="O1433" s="23"/>
      <c r="P1433" s="23"/>
      <c r="Q1433" s="23"/>
      <c r="R1433" s="23"/>
      <c r="S1433" s="23"/>
      <c r="T1433" s="23"/>
      <c r="U1433" s="23"/>
      <c r="V1433" s="23"/>
      <c r="W1433" s="23">
        <f>INDEX(P$9:P$6003,UsefulSeries!$I1428)</f>
        <v>0</v>
      </c>
      <c r="X1433" s="23">
        <f>INDEX(Q$9:Q$6003,UsefulSeries!$I1428)</f>
        <v>0</v>
      </c>
      <c r="Y1433" s="23">
        <f>INDEX(R$9:R$6003,UsefulSeries!$I1428)</f>
        <v>0</v>
      </c>
      <c r="Z1433" s="23">
        <f>INDEX(S$9:S$6003,UsefulSeries!$I1428)</f>
        <v>0</v>
      </c>
      <c r="AA1433" s="23">
        <f>INDEX(T$9:T$6003,UsefulSeries!$I1428)</f>
        <v>0</v>
      </c>
      <c r="AB1433" s="23">
        <f>INDEX(U$9:U$6003,UsefulSeries!$I1428)</f>
        <v>0</v>
      </c>
      <c r="AC1433" s="23">
        <f>INDEX( K$9:K$6003,UsefulSeries!$I1428)</f>
        <v>0</v>
      </c>
      <c r="AD1433" s="23">
        <f>INDEX(L$9:L$6003,UsefulSeries!$I1428)</f>
        <v>0</v>
      </c>
      <c r="AE1433" s="23"/>
      <c r="AF1433" s="23"/>
      <c r="AG1433" s="23"/>
      <c r="AH1433" s="23"/>
      <c r="AI1433" s="23"/>
      <c r="AJ1433" s="23"/>
      <c r="AK1433" s="23"/>
      <c r="AL1433" s="23"/>
      <c r="AM1433" s="23"/>
      <c r="AN1433" s="23">
        <f t="shared" si="208"/>
        <v>0</v>
      </c>
      <c r="AO1433" s="23">
        <f t="shared" si="209"/>
        <v>0</v>
      </c>
      <c r="AP1433" s="23">
        <f t="shared" si="210"/>
        <v>0</v>
      </c>
      <c r="AQ1433" s="23">
        <f t="shared" si="211"/>
        <v>0</v>
      </c>
      <c r="AR1433" s="23">
        <f t="shared" si="212"/>
        <v>0</v>
      </c>
      <c r="AS1433" s="23">
        <f t="shared" si="213"/>
        <v>0</v>
      </c>
      <c r="AT1433" s="23">
        <f t="shared" si="214"/>
        <v>0</v>
      </c>
      <c r="AU1433" s="23">
        <f t="shared" si="215"/>
        <v>0</v>
      </c>
      <c r="AV1433" s="23"/>
      <c r="AW1433" s="23">
        <f>INDEX(I$9:I$6003,UsefulSeries!$I1428)</f>
        <v>0</v>
      </c>
      <c r="AX1433" s="23"/>
      <c r="AY1433" s="23"/>
      <c r="AZ1433" s="23">
        <v>0</v>
      </c>
      <c r="BA1433" s="23"/>
      <c r="BB1433" s="23">
        <f t="shared" si="207"/>
        <v>0</v>
      </c>
      <c r="BC1433" s="23"/>
      <c r="BD1433" s="50"/>
    </row>
    <row r="1434" spans="1:56" x14ac:dyDescent="0.35">
      <c r="A1434" s="23"/>
      <c r="B1434" s="23"/>
      <c r="C1434" s="23"/>
      <c r="D1434" s="23"/>
      <c r="E1434" s="23"/>
      <c r="F1434" s="23"/>
      <c r="G1434" s="23"/>
      <c r="H1434" s="23"/>
      <c r="I1434" s="23"/>
      <c r="J1434" s="23"/>
      <c r="K1434" s="23"/>
      <c r="L1434" s="23"/>
      <c r="M1434" s="23"/>
      <c r="N1434" s="23"/>
      <c r="O1434" s="23"/>
      <c r="P1434" s="23"/>
      <c r="Q1434" s="23"/>
      <c r="R1434" s="23"/>
      <c r="S1434" s="23"/>
      <c r="T1434" s="23"/>
      <c r="U1434" s="23"/>
      <c r="V1434" s="23"/>
      <c r="W1434" s="23">
        <f>INDEX(P$10:P$6003,UsefulSeries!$I1428)</f>
        <v>0</v>
      </c>
      <c r="X1434" s="23">
        <f>INDEX(Q$10:Q$6003,UsefulSeries!$I1428)</f>
        <v>0</v>
      </c>
      <c r="Y1434" s="23">
        <f>INDEX(R$10:R$6003,UsefulSeries!$I1428)</f>
        <v>0</v>
      </c>
      <c r="Z1434" s="23">
        <f>INDEX(S$10:S$6003,UsefulSeries!$I1428)</f>
        <v>0</v>
      </c>
      <c r="AA1434" s="23">
        <f>INDEX(T$10:T$6003,UsefulSeries!$I1428)</f>
        <v>0</v>
      </c>
      <c r="AB1434" s="23">
        <f>INDEX(U$10:U$6003,UsefulSeries!$I1428)</f>
        <v>0</v>
      </c>
      <c r="AC1434" s="23">
        <f>INDEX( K$10:K$6003,UsefulSeries!$I1428)</f>
        <v>0</v>
      </c>
      <c r="AD1434" s="23">
        <f>INDEX(L$10:L$6003,UsefulSeries!$I1428)</f>
        <v>0</v>
      </c>
      <c r="AE1434" s="23"/>
      <c r="AF1434" s="23"/>
      <c r="AG1434" s="23"/>
      <c r="AH1434" s="23"/>
      <c r="AI1434" s="23"/>
      <c r="AJ1434" s="23"/>
      <c r="AK1434" s="23"/>
      <c r="AL1434" s="23"/>
      <c r="AM1434" s="23"/>
      <c r="AN1434" s="23">
        <f t="shared" si="208"/>
        <v>0</v>
      </c>
      <c r="AO1434" s="23">
        <f t="shared" si="209"/>
        <v>0</v>
      </c>
      <c r="AP1434" s="23">
        <f t="shared" si="210"/>
        <v>0</v>
      </c>
      <c r="AQ1434" s="23">
        <f t="shared" si="211"/>
        <v>0</v>
      </c>
      <c r="AR1434" s="23">
        <f t="shared" si="212"/>
        <v>0</v>
      </c>
      <c r="AS1434" s="23">
        <f t="shared" si="213"/>
        <v>0</v>
      </c>
      <c r="AT1434" s="23">
        <f t="shared" si="214"/>
        <v>0</v>
      </c>
      <c r="AU1434" s="23">
        <f t="shared" si="215"/>
        <v>0</v>
      </c>
      <c r="AV1434" s="23"/>
      <c r="AW1434" s="23">
        <f>INDEX(I$10:I$6003,UsefulSeries!$I1428)</f>
        <v>0</v>
      </c>
      <c r="AX1434" s="23"/>
      <c r="AY1434" s="23"/>
      <c r="AZ1434" s="23">
        <v>0</v>
      </c>
      <c r="BA1434" s="23"/>
      <c r="BB1434" s="23">
        <f t="shared" si="207"/>
        <v>0</v>
      </c>
      <c r="BC1434" s="23"/>
      <c r="BD1434" s="50"/>
    </row>
    <row r="1435" spans="1:56" x14ac:dyDescent="0.35">
      <c r="A1435" s="23"/>
      <c r="B1435" s="23"/>
      <c r="C1435" s="23"/>
      <c r="D1435" s="23"/>
      <c r="E1435" s="23"/>
      <c r="F1435" s="23"/>
      <c r="G1435" s="23"/>
      <c r="H1435" s="23"/>
      <c r="I1435" s="23"/>
      <c r="J1435" s="23"/>
      <c r="K1435" s="23"/>
      <c r="L1435" s="23"/>
      <c r="M1435" s="23"/>
      <c r="N1435" s="23"/>
      <c r="O1435" s="23"/>
      <c r="P1435" s="23"/>
      <c r="Q1435" s="23"/>
      <c r="R1435" s="23"/>
      <c r="S1435" s="23"/>
      <c r="T1435" s="23"/>
      <c r="U1435" s="23"/>
      <c r="V1435" s="23"/>
      <c r="W1435" s="23">
        <f>INDEX(P$11:P$6003,UsefulSeries!$I1428)</f>
        <v>0</v>
      </c>
      <c r="X1435" s="23">
        <f>INDEX(Q$11:Q$6003,UsefulSeries!$I1428)</f>
        <v>0</v>
      </c>
      <c r="Y1435" s="23">
        <f>INDEX(R$11:R$6003,UsefulSeries!$I1428)</f>
        <v>0</v>
      </c>
      <c r="Z1435" s="23">
        <f>INDEX(S$11:S$6003,UsefulSeries!$I1428)</f>
        <v>0</v>
      </c>
      <c r="AA1435" s="23">
        <f>INDEX(T$11:T$6003,UsefulSeries!$I1428)</f>
        <v>0</v>
      </c>
      <c r="AB1435" s="23">
        <f>INDEX(U$11:U$6003,UsefulSeries!$I1428)</f>
        <v>0</v>
      </c>
      <c r="AC1435" s="23">
        <f>INDEX( K$11:K$6003,UsefulSeries!$I1428)</f>
        <v>0</v>
      </c>
      <c r="AD1435" s="23">
        <f>INDEX(L$11:L$6003,UsefulSeries!$I1428)</f>
        <v>0</v>
      </c>
      <c r="AE1435" s="23"/>
      <c r="AF1435" s="23"/>
      <c r="AG1435" s="23"/>
      <c r="AH1435" s="23"/>
      <c r="AI1435" s="23"/>
      <c r="AJ1435" s="23"/>
      <c r="AK1435" s="23"/>
      <c r="AL1435" s="23"/>
      <c r="AM1435" s="23"/>
      <c r="AN1435" s="23">
        <f t="shared" si="208"/>
        <v>0</v>
      </c>
      <c r="AO1435" s="23">
        <f t="shared" si="209"/>
        <v>0</v>
      </c>
      <c r="AP1435" s="23">
        <f t="shared" si="210"/>
        <v>0</v>
      </c>
      <c r="AQ1435" s="23">
        <f t="shared" si="211"/>
        <v>0</v>
      </c>
      <c r="AR1435" s="23">
        <f t="shared" si="212"/>
        <v>0</v>
      </c>
      <c r="AS1435" s="23">
        <f t="shared" si="213"/>
        <v>0</v>
      </c>
      <c r="AT1435" s="23">
        <f t="shared" si="214"/>
        <v>0</v>
      </c>
      <c r="AU1435" s="23">
        <f t="shared" si="215"/>
        <v>0</v>
      </c>
      <c r="AV1435" s="23"/>
      <c r="AW1435" s="23">
        <f>INDEX(I$11:I$6003,UsefulSeries!$I1428)</f>
        <v>0</v>
      </c>
      <c r="AX1435" s="23"/>
      <c r="AY1435" s="23"/>
      <c r="AZ1435" s="23">
        <v>0</v>
      </c>
      <c r="BA1435" s="23"/>
      <c r="BB1435" s="23">
        <f t="shared" si="207"/>
        <v>0</v>
      </c>
      <c r="BC1435" s="23"/>
      <c r="BD1435" s="50"/>
    </row>
    <row r="1436" spans="1:56" x14ac:dyDescent="0.35">
      <c r="A1436" s="23"/>
      <c r="B1436" s="23"/>
      <c r="C1436" s="23"/>
      <c r="D1436" s="23"/>
      <c r="E1436" s="23"/>
      <c r="F1436" s="23"/>
      <c r="G1436" s="23"/>
      <c r="H1436" s="23"/>
      <c r="I1436" s="23"/>
      <c r="J1436" s="23"/>
      <c r="K1436" s="23"/>
      <c r="L1436" s="23"/>
      <c r="M1436" s="23"/>
      <c r="N1436" s="23"/>
      <c r="O1436" s="23"/>
      <c r="P1436" s="23"/>
      <c r="Q1436" s="23"/>
      <c r="R1436" s="23"/>
      <c r="S1436" s="23"/>
      <c r="T1436" s="23"/>
      <c r="U1436" s="23"/>
      <c r="V1436" s="23"/>
      <c r="W1436" s="23"/>
      <c r="X1436" s="23"/>
      <c r="Y1436" s="23"/>
      <c r="Z1436" s="23"/>
      <c r="AA1436" s="23"/>
      <c r="AB1436" s="23"/>
      <c r="AC1436" s="23"/>
      <c r="AD1436" s="23"/>
      <c r="AE1436" s="23">
        <f t="array" ref="AE1436:AJ1437">TRANSPOSE(AC1430:AD1435)</f>
        <v>0</v>
      </c>
      <c r="AF1436" s="23">
        <v>0</v>
      </c>
      <c r="AG1436" s="23">
        <v>0</v>
      </c>
      <c r="AH1436" s="23">
        <v>0</v>
      </c>
      <c r="AI1436" s="23">
        <v>0</v>
      </c>
      <c r="AJ1436" s="23">
        <v>0</v>
      </c>
      <c r="AK1436" s="23"/>
      <c r="AL1436" s="23"/>
      <c r="AM1436" s="23"/>
      <c r="AN1436" s="23">
        <f t="shared" si="208"/>
        <v>0</v>
      </c>
      <c r="AO1436" s="23">
        <f t="shared" si="209"/>
        <v>0</v>
      </c>
      <c r="AP1436" s="23">
        <f t="shared" si="210"/>
        <v>0</v>
      </c>
      <c r="AQ1436" s="23">
        <f t="shared" si="211"/>
        <v>0</v>
      </c>
      <c r="AR1436" s="23">
        <f t="shared" si="212"/>
        <v>0</v>
      </c>
      <c r="AS1436" s="23">
        <f t="shared" si="213"/>
        <v>0</v>
      </c>
      <c r="AT1436" s="23">
        <f t="shared" si="214"/>
        <v>0</v>
      </c>
      <c r="AU1436" s="23">
        <f t="shared" si="215"/>
        <v>0</v>
      </c>
      <c r="AV1436" s="23"/>
      <c r="AW1436" s="23"/>
      <c r="AX1436" s="23">
        <f>INDEX($N$6:$N$6003,UsefulSeries!$K1428)</f>
        <v>0</v>
      </c>
      <c r="AY1436" s="23"/>
      <c r="AZ1436" s="23"/>
      <c r="BA1436" s="23"/>
      <c r="BB1436" s="23">
        <f t="shared" si="207"/>
        <v>0</v>
      </c>
      <c r="BC1436" s="23"/>
      <c r="BD1436" s="50"/>
    </row>
    <row r="1437" spans="1:56" x14ac:dyDescent="0.35">
      <c r="A1437" s="23"/>
      <c r="B1437" s="23"/>
      <c r="C1437" s="23"/>
      <c r="D1437" s="23"/>
      <c r="E1437" s="23"/>
      <c r="F1437" s="23"/>
      <c r="G1437" s="23"/>
      <c r="H1437" s="23"/>
      <c r="I1437" s="23"/>
      <c r="J1437" s="23"/>
      <c r="K1437" s="23"/>
      <c r="L1437" s="23"/>
      <c r="M1437" s="23"/>
      <c r="N1437" s="23"/>
      <c r="O1437" s="23"/>
      <c r="P1437" s="23"/>
      <c r="Q1437" s="23"/>
      <c r="R1437" s="23"/>
      <c r="S1437" s="23"/>
      <c r="T1437" s="23"/>
      <c r="U1437" s="23"/>
      <c r="V1437" s="23"/>
      <c r="W1437" s="23"/>
      <c r="X1437" s="23"/>
      <c r="Y1437" s="23"/>
      <c r="Z1437" s="23"/>
      <c r="AA1437" s="23"/>
      <c r="AB1437" s="23"/>
      <c r="AC1437" s="23"/>
      <c r="AD1437" s="23"/>
      <c r="AE1437" s="23">
        <v>0</v>
      </c>
      <c r="AF1437" s="23">
        <v>0</v>
      </c>
      <c r="AG1437" s="23">
        <v>0</v>
      </c>
      <c r="AH1437" s="23">
        <v>0</v>
      </c>
      <c r="AI1437" s="23">
        <v>0</v>
      </c>
      <c r="AJ1437" s="23">
        <v>0</v>
      </c>
      <c r="AK1437" s="23"/>
      <c r="AL1437" s="23"/>
      <c r="AM1437" s="23"/>
      <c r="AN1437" s="23">
        <f t="shared" si="208"/>
        <v>0</v>
      </c>
      <c r="AO1437" s="23">
        <f t="shared" si="209"/>
        <v>0</v>
      </c>
      <c r="AP1437" s="23">
        <f t="shared" si="210"/>
        <v>0</v>
      </c>
      <c r="AQ1437" s="23">
        <f t="shared" si="211"/>
        <v>0</v>
      </c>
      <c r="AR1437" s="23">
        <f t="shared" si="212"/>
        <v>0</v>
      </c>
      <c r="AS1437" s="23">
        <f t="shared" si="213"/>
        <v>0</v>
      </c>
      <c r="AT1437" s="23">
        <f t="shared" si="214"/>
        <v>0</v>
      </c>
      <c r="AU1437" s="23">
        <f t="shared" si="215"/>
        <v>0</v>
      </c>
      <c r="AV1437" s="23"/>
      <c r="AW1437" s="23"/>
      <c r="AX1437" s="23">
        <f>INDEX('Margin error adjustment'!N$7:N$6003,UsefulSeries!$K1428)</f>
        <v>0</v>
      </c>
      <c r="AY1437" s="23"/>
      <c r="AZ1437" s="23"/>
      <c r="BA1437" s="23"/>
      <c r="BB1437" s="23">
        <f t="shared" si="207"/>
        <v>0</v>
      </c>
      <c r="BC1437" s="23"/>
      <c r="BD1437" s="50"/>
    </row>
    <row r="1438" spans="1:56" x14ac:dyDescent="0.35">
      <c r="A1438" s="23"/>
      <c r="B1438" s="23"/>
      <c r="C1438" s="23"/>
      <c r="D1438" s="23"/>
      <c r="E1438" s="23"/>
      <c r="F1438" s="23"/>
      <c r="G1438" s="23"/>
      <c r="H1438" s="23"/>
      <c r="I1438" s="23"/>
      <c r="J1438" s="23"/>
      <c r="K1438" s="23"/>
      <c r="L1438" s="23"/>
      <c r="M1438" s="23"/>
      <c r="N1438" s="23"/>
      <c r="O1438" s="23"/>
      <c r="P1438" s="23"/>
      <c r="Q1438" s="23"/>
      <c r="R1438" s="23"/>
      <c r="S1438" s="23"/>
      <c r="T1438" s="23"/>
      <c r="U1438" s="23"/>
      <c r="V1438" s="23"/>
      <c r="W1438" s="23">
        <f>INDEX(P$6:P$6003,UsefulSeries!$I1436)</f>
        <v>0</v>
      </c>
      <c r="X1438" s="23">
        <f>INDEX(Q$6:Q$6003,UsefulSeries!$I1436)</f>
        <v>0</v>
      </c>
      <c r="Y1438" s="23">
        <f>INDEX(R$6:R$6003,UsefulSeries!$I1436)</f>
        <v>0</v>
      </c>
      <c r="Z1438" s="23">
        <f>INDEX(S$6:S$6003,UsefulSeries!$I1436)</f>
        <v>0</v>
      </c>
      <c r="AA1438" s="23">
        <f>INDEX(T$6:T$6003,UsefulSeries!$I1436)</f>
        <v>0</v>
      </c>
      <c r="AB1438" s="23">
        <f>INDEX(U$6:U$6003,UsefulSeries!$I1436)</f>
        <v>0</v>
      </c>
      <c r="AC1438" s="23">
        <f>INDEX( K$6:K$6003,UsefulSeries!$I1436)</f>
        <v>0</v>
      </c>
      <c r="AD1438" s="23">
        <f>INDEX(L$6:L$6003,UsefulSeries!$I1436)</f>
        <v>0</v>
      </c>
      <c r="AE1438" s="23"/>
      <c r="AF1438" s="23"/>
      <c r="AG1438" s="23"/>
      <c r="AH1438" s="23"/>
      <c r="AI1438" s="23"/>
      <c r="AJ1438" s="23"/>
      <c r="AK1438" s="23"/>
      <c r="AL1438" s="23"/>
      <c r="AM1438" s="23"/>
      <c r="AN1438" s="23">
        <f t="shared" si="208"/>
        <v>0</v>
      </c>
      <c r="AO1438" s="23">
        <f t="shared" si="209"/>
        <v>0</v>
      </c>
      <c r="AP1438" s="23">
        <f t="shared" si="210"/>
        <v>0</v>
      </c>
      <c r="AQ1438" s="23">
        <f t="shared" si="211"/>
        <v>0</v>
      </c>
      <c r="AR1438" s="23">
        <f t="shared" si="212"/>
        <v>0</v>
      </c>
      <c r="AS1438" s="23">
        <f t="shared" si="213"/>
        <v>0</v>
      </c>
      <c r="AT1438" s="23">
        <f t="shared" si="214"/>
        <v>0</v>
      </c>
      <c r="AU1438" s="23">
        <f t="shared" si="215"/>
        <v>0</v>
      </c>
      <c r="AV1438" s="23"/>
      <c r="AW1438" s="23">
        <f>INDEX(I$6:I$6003,UsefulSeries!$I1436)</f>
        <v>0</v>
      </c>
      <c r="AX1438" s="23"/>
      <c r="AY1438" s="23"/>
      <c r="AZ1438" s="23">
        <f t="array" ref="AZ1438:AZ1443">MMULT(W1438:AB1443,AW1438:AW1443)</f>
        <v>0</v>
      </c>
      <c r="BA1438" s="23"/>
      <c r="BB1438" s="23">
        <f t="shared" si="207"/>
        <v>0</v>
      </c>
      <c r="BC1438" s="23"/>
      <c r="BD1438" s="50"/>
    </row>
    <row r="1439" spans="1:56" x14ac:dyDescent="0.35">
      <c r="A1439" s="23"/>
      <c r="B1439" s="23"/>
      <c r="C1439" s="23"/>
      <c r="D1439" s="23"/>
      <c r="E1439" s="23"/>
      <c r="F1439" s="23"/>
      <c r="G1439" s="23"/>
      <c r="H1439" s="23"/>
      <c r="I1439" s="23"/>
      <c r="J1439" s="23"/>
      <c r="K1439" s="23"/>
      <c r="L1439" s="23"/>
      <c r="M1439" s="23"/>
      <c r="N1439" s="23"/>
      <c r="O1439" s="23"/>
      <c r="P1439" s="23"/>
      <c r="Q1439" s="23"/>
      <c r="R1439" s="23"/>
      <c r="S1439" s="23"/>
      <c r="T1439" s="23"/>
      <c r="U1439" s="23"/>
      <c r="V1439" s="23"/>
      <c r="W1439" s="23">
        <f>INDEX(P$7:P$6003,UsefulSeries!$I1436,1)</f>
        <v>0</v>
      </c>
      <c r="X1439" s="23">
        <f>INDEX(Q$7:Q$6003,UsefulSeries!$I1436,1)</f>
        <v>0</v>
      </c>
      <c r="Y1439" s="23">
        <f>INDEX(R$7:R$6003,UsefulSeries!$I1436,1)</f>
        <v>0</v>
      </c>
      <c r="Z1439" s="23">
        <f>INDEX(S$7:S$6003,UsefulSeries!$I1436,1)</f>
        <v>0</v>
      </c>
      <c r="AA1439" s="23">
        <f>INDEX(T$7:T$6003,UsefulSeries!$I1436,1)</f>
        <v>0</v>
      </c>
      <c r="AB1439" s="23">
        <f>INDEX(U$7:U$6003,UsefulSeries!$I1436,1)</f>
        <v>0</v>
      </c>
      <c r="AC1439" s="23">
        <f>INDEX( K$7:K$6003,UsefulSeries!$I1436,1)</f>
        <v>0</v>
      </c>
      <c r="AD1439" s="23">
        <f>INDEX(L$7:L$6003,UsefulSeries!$I1436,1)</f>
        <v>0</v>
      </c>
      <c r="AE1439" s="23"/>
      <c r="AF1439" s="23"/>
      <c r="AG1439" s="23"/>
      <c r="AH1439" s="23"/>
      <c r="AI1439" s="23"/>
      <c r="AJ1439" s="23"/>
      <c r="AK1439" s="23"/>
      <c r="AL1439" s="23"/>
      <c r="AM1439" s="23"/>
      <c r="AN1439" s="23">
        <f t="shared" si="208"/>
        <v>0</v>
      </c>
      <c r="AO1439" s="23">
        <f t="shared" si="209"/>
        <v>0</v>
      </c>
      <c r="AP1439" s="23">
        <f t="shared" si="210"/>
        <v>0</v>
      </c>
      <c r="AQ1439" s="23">
        <f t="shared" si="211"/>
        <v>0</v>
      </c>
      <c r="AR1439" s="23">
        <f t="shared" si="212"/>
        <v>0</v>
      </c>
      <c r="AS1439" s="23">
        <f t="shared" si="213"/>
        <v>0</v>
      </c>
      <c r="AT1439" s="23">
        <f t="shared" si="214"/>
        <v>0</v>
      </c>
      <c r="AU1439" s="23">
        <f t="shared" si="215"/>
        <v>0</v>
      </c>
      <c r="AV1439" s="23"/>
      <c r="AW1439" s="23">
        <f>INDEX(I$7:I$6003,UsefulSeries!$I1436)</f>
        <v>0</v>
      </c>
      <c r="AX1439" s="23"/>
      <c r="AY1439" s="23"/>
      <c r="AZ1439" s="23">
        <v>0</v>
      </c>
      <c r="BA1439" s="23"/>
      <c r="BB1439" s="23">
        <f t="shared" si="207"/>
        <v>0</v>
      </c>
      <c r="BC1439" s="23"/>
      <c r="BD1439" s="50"/>
    </row>
    <row r="1440" spans="1:56" x14ac:dyDescent="0.35">
      <c r="A1440" s="23"/>
      <c r="B1440" s="23"/>
      <c r="C1440" s="23"/>
      <c r="D1440" s="23"/>
      <c r="E1440" s="23"/>
      <c r="F1440" s="23"/>
      <c r="G1440" s="23"/>
      <c r="H1440" s="23"/>
      <c r="I1440" s="23"/>
      <c r="J1440" s="23"/>
      <c r="K1440" s="23"/>
      <c r="L1440" s="23"/>
      <c r="M1440" s="23"/>
      <c r="N1440" s="23"/>
      <c r="O1440" s="23"/>
      <c r="P1440" s="23"/>
      <c r="Q1440" s="23"/>
      <c r="R1440" s="23"/>
      <c r="S1440" s="23"/>
      <c r="T1440" s="23"/>
      <c r="U1440" s="23"/>
      <c r="V1440" s="23"/>
      <c r="W1440" s="23">
        <f>INDEX(P$8:P$6003,UsefulSeries!$I1436)</f>
        <v>0</v>
      </c>
      <c r="X1440" s="23">
        <f>INDEX(Q$8:Q$6003,UsefulSeries!$I1436)</f>
        <v>0</v>
      </c>
      <c r="Y1440" s="23">
        <f>INDEX(R$8:R$6003,UsefulSeries!$I1436)</f>
        <v>0</v>
      </c>
      <c r="Z1440" s="23">
        <f>INDEX(S$8:S$6003,UsefulSeries!$I1436)</f>
        <v>0</v>
      </c>
      <c r="AA1440" s="23">
        <f>INDEX(T$8:T$6003,UsefulSeries!$I1436)</f>
        <v>0</v>
      </c>
      <c r="AB1440" s="23">
        <f>INDEX(U$8:U$6003,UsefulSeries!$I1436)</f>
        <v>0</v>
      </c>
      <c r="AC1440" s="23">
        <f>INDEX( K$8:K$6003,UsefulSeries!$I1436)</f>
        <v>0</v>
      </c>
      <c r="AD1440" s="23">
        <f>INDEX(L$8:L$6003,UsefulSeries!$I1436)</f>
        <v>0</v>
      </c>
      <c r="AE1440" s="23"/>
      <c r="AF1440" s="23"/>
      <c r="AG1440" s="23"/>
      <c r="AH1440" s="23"/>
      <c r="AI1440" s="23"/>
      <c r="AJ1440" s="23"/>
      <c r="AK1440" s="23"/>
      <c r="AL1440" s="23"/>
      <c r="AM1440" s="23"/>
      <c r="AN1440" s="23">
        <f t="shared" si="208"/>
        <v>0</v>
      </c>
      <c r="AO1440" s="23">
        <f t="shared" si="209"/>
        <v>0</v>
      </c>
      <c r="AP1440" s="23">
        <f t="shared" si="210"/>
        <v>0</v>
      </c>
      <c r="AQ1440" s="23">
        <f t="shared" si="211"/>
        <v>0</v>
      </c>
      <c r="AR1440" s="23">
        <f t="shared" si="212"/>
        <v>0</v>
      </c>
      <c r="AS1440" s="23">
        <f t="shared" si="213"/>
        <v>0</v>
      </c>
      <c r="AT1440" s="23">
        <f t="shared" si="214"/>
        <v>0</v>
      </c>
      <c r="AU1440" s="23">
        <f t="shared" si="215"/>
        <v>0</v>
      </c>
      <c r="AV1440" s="23"/>
      <c r="AW1440" s="23">
        <f>INDEX(I$8:I$6003,UsefulSeries!$I1436)</f>
        <v>0</v>
      </c>
      <c r="AX1440" s="23"/>
      <c r="AY1440" s="23"/>
      <c r="AZ1440" s="23">
        <v>0</v>
      </c>
      <c r="BA1440" s="23"/>
      <c r="BB1440" s="23">
        <f t="shared" si="207"/>
        <v>0</v>
      </c>
      <c r="BC1440" s="23"/>
      <c r="BD1440" s="50"/>
    </row>
    <row r="1441" spans="1:56" x14ac:dyDescent="0.35">
      <c r="A1441" s="23"/>
      <c r="B1441" s="23"/>
      <c r="C1441" s="23"/>
      <c r="D1441" s="23"/>
      <c r="E1441" s="23"/>
      <c r="F1441" s="23"/>
      <c r="G1441" s="23"/>
      <c r="H1441" s="23"/>
      <c r="I1441" s="23"/>
      <c r="J1441" s="23"/>
      <c r="K1441" s="23"/>
      <c r="L1441" s="23"/>
      <c r="M1441" s="23"/>
      <c r="N1441" s="23"/>
      <c r="O1441" s="23"/>
      <c r="P1441" s="23"/>
      <c r="Q1441" s="23"/>
      <c r="R1441" s="23"/>
      <c r="S1441" s="23"/>
      <c r="T1441" s="23"/>
      <c r="U1441" s="23"/>
      <c r="V1441" s="23"/>
      <c r="W1441" s="23">
        <f>INDEX(P$9:P$6003,UsefulSeries!$I1436)</f>
        <v>0</v>
      </c>
      <c r="X1441" s="23">
        <f>INDEX(Q$9:Q$6003,UsefulSeries!$I1436)</f>
        <v>0</v>
      </c>
      <c r="Y1441" s="23">
        <f>INDEX(R$9:R$6003,UsefulSeries!$I1436)</f>
        <v>0</v>
      </c>
      <c r="Z1441" s="23">
        <f>INDEX(S$9:S$6003,UsefulSeries!$I1436)</f>
        <v>0</v>
      </c>
      <c r="AA1441" s="23">
        <f>INDEX(T$9:T$6003,UsefulSeries!$I1436)</f>
        <v>0</v>
      </c>
      <c r="AB1441" s="23">
        <f>INDEX(U$9:U$6003,UsefulSeries!$I1436)</f>
        <v>0</v>
      </c>
      <c r="AC1441" s="23">
        <f>INDEX( K$9:K$6003,UsefulSeries!$I1436)</f>
        <v>0</v>
      </c>
      <c r="AD1441" s="23">
        <f>INDEX(L$9:L$6003,UsefulSeries!$I1436)</f>
        <v>0</v>
      </c>
      <c r="AE1441" s="23"/>
      <c r="AF1441" s="23"/>
      <c r="AG1441" s="23"/>
      <c r="AH1441" s="23"/>
      <c r="AI1441" s="23"/>
      <c r="AJ1441" s="23"/>
      <c r="AK1441" s="23"/>
      <c r="AL1441" s="23"/>
      <c r="AM1441" s="23"/>
      <c r="AN1441" s="23">
        <f t="shared" si="208"/>
        <v>0</v>
      </c>
      <c r="AO1441" s="23">
        <f t="shared" si="209"/>
        <v>0</v>
      </c>
      <c r="AP1441" s="23">
        <f t="shared" si="210"/>
        <v>0</v>
      </c>
      <c r="AQ1441" s="23">
        <f t="shared" si="211"/>
        <v>0</v>
      </c>
      <c r="AR1441" s="23">
        <f t="shared" si="212"/>
        <v>0</v>
      </c>
      <c r="AS1441" s="23">
        <f t="shared" si="213"/>
        <v>0</v>
      </c>
      <c r="AT1441" s="23">
        <f t="shared" si="214"/>
        <v>0</v>
      </c>
      <c r="AU1441" s="23">
        <f t="shared" si="215"/>
        <v>0</v>
      </c>
      <c r="AV1441" s="23"/>
      <c r="AW1441" s="23">
        <f>INDEX(I$9:I$6003,UsefulSeries!$I1436)</f>
        <v>0</v>
      </c>
      <c r="AX1441" s="23"/>
      <c r="AY1441" s="23"/>
      <c r="AZ1441" s="23">
        <v>0</v>
      </c>
      <c r="BA1441" s="23"/>
      <c r="BB1441" s="23">
        <f t="shared" si="207"/>
        <v>0</v>
      </c>
      <c r="BC1441" s="23"/>
      <c r="BD1441" s="50"/>
    </row>
    <row r="1442" spans="1:56" x14ac:dyDescent="0.35">
      <c r="A1442" s="23"/>
      <c r="B1442" s="23"/>
      <c r="C1442" s="23"/>
      <c r="D1442" s="23"/>
      <c r="E1442" s="23"/>
      <c r="F1442" s="23"/>
      <c r="G1442" s="23"/>
      <c r="H1442" s="23"/>
      <c r="I1442" s="23"/>
      <c r="J1442" s="23"/>
      <c r="K1442" s="23"/>
      <c r="L1442" s="23"/>
      <c r="M1442" s="23"/>
      <c r="N1442" s="23"/>
      <c r="O1442" s="23"/>
      <c r="P1442" s="23"/>
      <c r="Q1442" s="23"/>
      <c r="R1442" s="23"/>
      <c r="S1442" s="23"/>
      <c r="T1442" s="23"/>
      <c r="U1442" s="23"/>
      <c r="V1442" s="23"/>
      <c r="W1442" s="23">
        <f>INDEX(P$10:P$6003,UsefulSeries!$I1436)</f>
        <v>0</v>
      </c>
      <c r="X1442" s="23">
        <f>INDEX(Q$10:Q$6003,UsefulSeries!$I1436)</f>
        <v>0</v>
      </c>
      <c r="Y1442" s="23">
        <f>INDEX(R$10:R$6003,UsefulSeries!$I1436)</f>
        <v>0</v>
      </c>
      <c r="Z1442" s="23">
        <f>INDEX(S$10:S$6003,UsefulSeries!$I1436)</f>
        <v>0</v>
      </c>
      <c r="AA1442" s="23">
        <f>INDEX(T$10:T$6003,UsefulSeries!$I1436)</f>
        <v>0</v>
      </c>
      <c r="AB1442" s="23">
        <f>INDEX(U$10:U$6003,UsefulSeries!$I1436)</f>
        <v>0</v>
      </c>
      <c r="AC1442" s="23">
        <f>INDEX( K$10:K$6003,UsefulSeries!$I1436)</f>
        <v>0</v>
      </c>
      <c r="AD1442" s="23">
        <f>INDEX(L$10:L$6003,UsefulSeries!$I1436)</f>
        <v>0</v>
      </c>
      <c r="AE1442" s="23"/>
      <c r="AF1442" s="23"/>
      <c r="AG1442" s="23"/>
      <c r="AH1442" s="23"/>
      <c r="AI1442" s="23"/>
      <c r="AJ1442" s="23"/>
      <c r="AK1442" s="23"/>
      <c r="AL1442" s="23"/>
      <c r="AM1442" s="23"/>
      <c r="AN1442" s="23">
        <f t="shared" si="208"/>
        <v>0</v>
      </c>
      <c r="AO1442" s="23">
        <f t="shared" si="209"/>
        <v>0</v>
      </c>
      <c r="AP1442" s="23">
        <f t="shared" si="210"/>
        <v>0</v>
      </c>
      <c r="AQ1442" s="23">
        <f t="shared" si="211"/>
        <v>0</v>
      </c>
      <c r="AR1442" s="23">
        <f t="shared" si="212"/>
        <v>0</v>
      </c>
      <c r="AS1442" s="23">
        <f t="shared" si="213"/>
        <v>0</v>
      </c>
      <c r="AT1442" s="23">
        <f t="shared" si="214"/>
        <v>0</v>
      </c>
      <c r="AU1442" s="23">
        <f t="shared" si="215"/>
        <v>0</v>
      </c>
      <c r="AV1442" s="23"/>
      <c r="AW1442" s="23">
        <f>INDEX(I$10:I$6003,UsefulSeries!$I1436)</f>
        <v>0</v>
      </c>
      <c r="AX1442" s="23"/>
      <c r="AY1442" s="23"/>
      <c r="AZ1442" s="23">
        <v>0</v>
      </c>
      <c r="BA1442" s="23"/>
      <c r="BB1442" s="23">
        <f t="shared" si="207"/>
        <v>0</v>
      </c>
      <c r="BC1442" s="23"/>
      <c r="BD1442" s="50"/>
    </row>
    <row r="1443" spans="1:56" x14ac:dyDescent="0.35">
      <c r="A1443" s="23"/>
      <c r="B1443" s="23"/>
      <c r="C1443" s="23"/>
      <c r="D1443" s="23"/>
      <c r="E1443" s="23"/>
      <c r="F1443" s="23"/>
      <c r="G1443" s="23"/>
      <c r="H1443" s="23"/>
      <c r="I1443" s="23"/>
      <c r="J1443" s="23"/>
      <c r="K1443" s="23"/>
      <c r="L1443" s="23"/>
      <c r="M1443" s="23"/>
      <c r="N1443" s="23"/>
      <c r="O1443" s="23"/>
      <c r="P1443" s="23"/>
      <c r="Q1443" s="23"/>
      <c r="R1443" s="23"/>
      <c r="S1443" s="23"/>
      <c r="T1443" s="23"/>
      <c r="U1443" s="23"/>
      <c r="V1443" s="23"/>
      <c r="W1443" s="23">
        <f>INDEX(P$11:P$6003,UsefulSeries!$I1436)</f>
        <v>0</v>
      </c>
      <c r="X1443" s="23">
        <f>INDEX(Q$11:Q$6003,UsefulSeries!$I1436)</f>
        <v>0</v>
      </c>
      <c r="Y1443" s="23">
        <f>INDEX(R$11:R$6003,UsefulSeries!$I1436)</f>
        <v>0</v>
      </c>
      <c r="Z1443" s="23">
        <f>INDEX(S$11:S$6003,UsefulSeries!$I1436)</f>
        <v>0</v>
      </c>
      <c r="AA1443" s="23">
        <f>INDEX(T$11:T$6003,UsefulSeries!$I1436)</f>
        <v>0</v>
      </c>
      <c r="AB1443" s="23">
        <f>INDEX(U$11:U$6003,UsefulSeries!$I1436)</f>
        <v>0</v>
      </c>
      <c r="AC1443" s="23">
        <f>INDEX( K$11:K$6003,UsefulSeries!$I1436)</f>
        <v>0</v>
      </c>
      <c r="AD1443" s="23">
        <f>INDEX(L$11:L$6003,UsefulSeries!$I1436)</f>
        <v>0</v>
      </c>
      <c r="AE1443" s="23"/>
      <c r="AF1443" s="23"/>
      <c r="AG1443" s="23"/>
      <c r="AH1443" s="23"/>
      <c r="AI1443" s="23"/>
      <c r="AJ1443" s="23"/>
      <c r="AK1443" s="23"/>
      <c r="AL1443" s="23"/>
      <c r="AM1443" s="23"/>
      <c r="AN1443" s="23">
        <f t="shared" si="208"/>
        <v>0</v>
      </c>
      <c r="AO1443" s="23">
        <f t="shared" si="209"/>
        <v>0</v>
      </c>
      <c r="AP1443" s="23">
        <f t="shared" si="210"/>
        <v>0</v>
      </c>
      <c r="AQ1443" s="23">
        <f t="shared" si="211"/>
        <v>0</v>
      </c>
      <c r="AR1443" s="23">
        <f t="shared" si="212"/>
        <v>0</v>
      </c>
      <c r="AS1443" s="23">
        <f t="shared" si="213"/>
        <v>0</v>
      </c>
      <c r="AT1443" s="23">
        <f t="shared" si="214"/>
        <v>0</v>
      </c>
      <c r="AU1443" s="23">
        <f t="shared" si="215"/>
        <v>0</v>
      </c>
      <c r="AV1443" s="23"/>
      <c r="AW1443" s="23">
        <f>INDEX(I$11:I$6003,UsefulSeries!$I1436)</f>
        <v>0</v>
      </c>
      <c r="AX1443" s="23"/>
      <c r="AY1443" s="23"/>
      <c r="AZ1443" s="23">
        <v>0</v>
      </c>
      <c r="BA1443" s="23"/>
      <c r="BB1443" s="23">
        <f t="shared" si="207"/>
        <v>0</v>
      </c>
      <c r="BC1443" s="23"/>
      <c r="BD1443" s="50"/>
    </row>
    <row r="1444" spans="1:56" x14ac:dyDescent="0.35">
      <c r="A1444" s="23"/>
      <c r="B1444" s="23"/>
      <c r="C1444" s="23"/>
      <c r="D1444" s="23"/>
      <c r="E1444" s="23"/>
      <c r="F1444" s="23"/>
      <c r="G1444" s="23"/>
      <c r="H1444" s="23"/>
      <c r="I1444" s="23"/>
      <c r="J1444" s="23"/>
      <c r="K1444" s="23"/>
      <c r="L1444" s="23"/>
      <c r="M1444" s="23"/>
      <c r="N1444" s="23"/>
      <c r="O1444" s="23"/>
      <c r="P1444" s="23"/>
      <c r="Q1444" s="23"/>
      <c r="R1444" s="23"/>
      <c r="S1444" s="23"/>
      <c r="T1444" s="23"/>
      <c r="U1444" s="23"/>
      <c r="V1444" s="23"/>
      <c r="W1444" s="23"/>
      <c r="X1444" s="23"/>
      <c r="Y1444" s="23"/>
      <c r="Z1444" s="23"/>
      <c r="AA1444" s="23"/>
      <c r="AB1444" s="23"/>
      <c r="AC1444" s="23"/>
      <c r="AD1444" s="23"/>
      <c r="AE1444" s="23">
        <f t="array" ref="AE1444:AJ1445">TRANSPOSE(AC1438:AD1443)</f>
        <v>0</v>
      </c>
      <c r="AF1444" s="23">
        <v>0</v>
      </c>
      <c r="AG1444" s="23">
        <v>0</v>
      </c>
      <c r="AH1444" s="23">
        <v>0</v>
      </c>
      <c r="AI1444" s="23">
        <v>0</v>
      </c>
      <c r="AJ1444" s="23">
        <v>0</v>
      </c>
      <c r="AK1444" s="23"/>
      <c r="AL1444" s="23"/>
      <c r="AM1444" s="23"/>
      <c r="AN1444" s="23">
        <f t="shared" si="208"/>
        <v>0</v>
      </c>
      <c r="AO1444" s="23">
        <f t="shared" si="209"/>
        <v>0</v>
      </c>
      <c r="AP1444" s="23">
        <f t="shared" si="210"/>
        <v>0</v>
      </c>
      <c r="AQ1444" s="23">
        <f t="shared" si="211"/>
        <v>0</v>
      </c>
      <c r="AR1444" s="23">
        <f t="shared" si="212"/>
        <v>0</v>
      </c>
      <c r="AS1444" s="23">
        <f t="shared" si="213"/>
        <v>0</v>
      </c>
      <c r="AT1444" s="23">
        <f t="shared" si="214"/>
        <v>0</v>
      </c>
      <c r="AU1444" s="23">
        <f t="shared" si="215"/>
        <v>0</v>
      </c>
      <c r="AV1444" s="23"/>
      <c r="AW1444" s="23"/>
      <c r="AX1444" s="23">
        <f>INDEX($N$6:$N$6003,UsefulSeries!$K1436)</f>
        <v>0</v>
      </c>
      <c r="AY1444" s="23"/>
      <c r="AZ1444" s="23"/>
      <c r="BA1444" s="23"/>
      <c r="BB1444" s="23">
        <f t="shared" si="207"/>
        <v>0</v>
      </c>
      <c r="BC1444" s="23"/>
      <c r="BD1444" s="50"/>
    </row>
    <row r="1445" spans="1:56" x14ac:dyDescent="0.35">
      <c r="A1445" s="23"/>
      <c r="B1445" s="23"/>
      <c r="C1445" s="23"/>
      <c r="D1445" s="23"/>
      <c r="E1445" s="23"/>
      <c r="F1445" s="23"/>
      <c r="G1445" s="23"/>
      <c r="H1445" s="23"/>
      <c r="I1445" s="23"/>
      <c r="J1445" s="23"/>
      <c r="K1445" s="23"/>
      <c r="L1445" s="23"/>
      <c r="M1445" s="23"/>
      <c r="N1445" s="23"/>
      <c r="O1445" s="23"/>
      <c r="P1445" s="23"/>
      <c r="Q1445" s="23"/>
      <c r="R1445" s="23"/>
      <c r="S1445" s="23"/>
      <c r="T1445" s="23"/>
      <c r="U1445" s="23"/>
      <c r="V1445" s="23"/>
      <c r="W1445" s="23"/>
      <c r="X1445" s="23"/>
      <c r="Y1445" s="23"/>
      <c r="Z1445" s="23"/>
      <c r="AA1445" s="23"/>
      <c r="AB1445" s="23"/>
      <c r="AC1445" s="23"/>
      <c r="AD1445" s="23"/>
      <c r="AE1445" s="23">
        <v>0</v>
      </c>
      <c r="AF1445" s="23">
        <v>0</v>
      </c>
      <c r="AG1445" s="23">
        <v>0</v>
      </c>
      <c r="AH1445" s="23">
        <v>0</v>
      </c>
      <c r="AI1445" s="23">
        <v>0</v>
      </c>
      <c r="AJ1445" s="23">
        <v>0</v>
      </c>
      <c r="AK1445" s="23"/>
      <c r="AL1445" s="23"/>
      <c r="AM1445" s="23"/>
      <c r="AN1445" s="23">
        <f t="shared" si="208"/>
        <v>0</v>
      </c>
      <c r="AO1445" s="23">
        <f t="shared" si="209"/>
        <v>0</v>
      </c>
      <c r="AP1445" s="23">
        <f t="shared" si="210"/>
        <v>0</v>
      </c>
      <c r="AQ1445" s="23">
        <f t="shared" si="211"/>
        <v>0</v>
      </c>
      <c r="AR1445" s="23">
        <f t="shared" si="212"/>
        <v>0</v>
      </c>
      <c r="AS1445" s="23">
        <f t="shared" si="213"/>
        <v>0</v>
      </c>
      <c r="AT1445" s="23">
        <f t="shared" si="214"/>
        <v>0</v>
      </c>
      <c r="AU1445" s="23">
        <f t="shared" si="215"/>
        <v>0</v>
      </c>
      <c r="AV1445" s="23"/>
      <c r="AW1445" s="23"/>
      <c r="AX1445" s="23">
        <f>INDEX('Margin error adjustment'!N$7:N$6003,UsefulSeries!$K1436)</f>
        <v>0</v>
      </c>
      <c r="AY1445" s="23"/>
      <c r="AZ1445" s="23"/>
      <c r="BA1445" s="23"/>
      <c r="BB1445" s="23">
        <f t="shared" si="207"/>
        <v>0</v>
      </c>
      <c r="BC1445" s="23"/>
      <c r="BD1445" s="50"/>
    </row>
    <row r="1446" spans="1:56" x14ac:dyDescent="0.35">
      <c r="A1446" s="23"/>
      <c r="B1446" s="23"/>
      <c r="C1446" s="23"/>
      <c r="D1446" s="23"/>
      <c r="E1446" s="23"/>
      <c r="F1446" s="23"/>
      <c r="G1446" s="23"/>
      <c r="H1446" s="23"/>
      <c r="I1446" s="23"/>
      <c r="J1446" s="23"/>
      <c r="K1446" s="23"/>
      <c r="L1446" s="23"/>
      <c r="M1446" s="23"/>
      <c r="N1446" s="23"/>
      <c r="O1446" s="23"/>
      <c r="P1446" s="23"/>
      <c r="Q1446" s="23"/>
      <c r="R1446" s="23"/>
      <c r="S1446" s="23"/>
      <c r="T1446" s="23"/>
      <c r="U1446" s="23"/>
      <c r="V1446" s="23"/>
      <c r="W1446" s="23">
        <f>INDEX(P$6:P$6003,UsefulSeries!$I1444)</f>
        <v>0</v>
      </c>
      <c r="X1446" s="23">
        <f>INDEX(Q$6:Q$6003,UsefulSeries!$I1444)</f>
        <v>0</v>
      </c>
      <c r="Y1446" s="23">
        <f>INDEX(R$6:R$6003,UsefulSeries!$I1444)</f>
        <v>0</v>
      </c>
      <c r="Z1446" s="23">
        <f>INDEX(S$6:S$6003,UsefulSeries!$I1444)</f>
        <v>0</v>
      </c>
      <c r="AA1446" s="23">
        <f>INDEX(T$6:T$6003,UsefulSeries!$I1444)</f>
        <v>0</v>
      </c>
      <c r="AB1446" s="23">
        <f>INDEX(U$6:U$6003,UsefulSeries!$I1444)</f>
        <v>0</v>
      </c>
      <c r="AC1446" s="23">
        <f>INDEX( K$6:K$6003,UsefulSeries!$I1444)</f>
        <v>0</v>
      </c>
      <c r="AD1446" s="23">
        <f>INDEX(L$6:L$6003,UsefulSeries!$I1444)</f>
        <v>0</v>
      </c>
      <c r="AE1446" s="23"/>
      <c r="AF1446" s="23"/>
      <c r="AG1446" s="23"/>
      <c r="AH1446" s="23"/>
      <c r="AI1446" s="23"/>
      <c r="AJ1446" s="23"/>
      <c r="AK1446" s="23"/>
      <c r="AL1446" s="23"/>
      <c r="AM1446" s="23"/>
      <c r="AN1446" s="23">
        <f t="shared" si="208"/>
        <v>0</v>
      </c>
      <c r="AO1446" s="23">
        <f t="shared" si="209"/>
        <v>0</v>
      </c>
      <c r="AP1446" s="23">
        <f t="shared" si="210"/>
        <v>0</v>
      </c>
      <c r="AQ1446" s="23">
        <f t="shared" si="211"/>
        <v>0</v>
      </c>
      <c r="AR1446" s="23">
        <f t="shared" si="212"/>
        <v>0</v>
      </c>
      <c r="AS1446" s="23">
        <f t="shared" si="213"/>
        <v>0</v>
      </c>
      <c r="AT1446" s="23">
        <f t="shared" si="214"/>
        <v>0</v>
      </c>
      <c r="AU1446" s="23">
        <f t="shared" si="215"/>
        <v>0</v>
      </c>
      <c r="AV1446" s="23"/>
      <c r="AW1446" s="23">
        <f>INDEX(I$6:I$6003,UsefulSeries!$I1444)</f>
        <v>0</v>
      </c>
      <c r="AX1446" s="23"/>
      <c r="AY1446" s="23"/>
      <c r="AZ1446" s="23">
        <f t="array" ref="AZ1446:AZ1451">MMULT(W1446:AB1451,AW1446:AW1451)</f>
        <v>0</v>
      </c>
      <c r="BA1446" s="23"/>
      <c r="BB1446" s="23">
        <f t="shared" si="207"/>
        <v>0</v>
      </c>
      <c r="BC1446" s="23"/>
      <c r="BD1446" s="50"/>
    </row>
    <row r="1447" spans="1:56" x14ac:dyDescent="0.35">
      <c r="A1447" s="23"/>
      <c r="B1447" s="23"/>
      <c r="C1447" s="23"/>
      <c r="D1447" s="23"/>
      <c r="E1447" s="23"/>
      <c r="F1447" s="23"/>
      <c r="G1447" s="23"/>
      <c r="H1447" s="23"/>
      <c r="I1447" s="23"/>
      <c r="J1447" s="23"/>
      <c r="K1447" s="23"/>
      <c r="L1447" s="23"/>
      <c r="M1447" s="23"/>
      <c r="N1447" s="23"/>
      <c r="O1447" s="23"/>
      <c r="P1447" s="23"/>
      <c r="Q1447" s="23"/>
      <c r="R1447" s="23"/>
      <c r="S1447" s="23"/>
      <c r="T1447" s="23"/>
      <c r="U1447" s="23"/>
      <c r="V1447" s="23"/>
      <c r="W1447" s="23">
        <f>INDEX(P$7:P$6003,UsefulSeries!$I1444,1)</f>
        <v>0</v>
      </c>
      <c r="X1447" s="23">
        <f>INDEX(Q$7:Q$6003,UsefulSeries!$I1444,1)</f>
        <v>0</v>
      </c>
      <c r="Y1447" s="23">
        <f>INDEX(R$7:R$6003,UsefulSeries!$I1444,1)</f>
        <v>0</v>
      </c>
      <c r="Z1447" s="23">
        <f>INDEX(S$7:S$6003,UsefulSeries!$I1444,1)</f>
        <v>0</v>
      </c>
      <c r="AA1447" s="23">
        <f>INDEX(T$7:T$6003,UsefulSeries!$I1444,1)</f>
        <v>0</v>
      </c>
      <c r="AB1447" s="23">
        <f>INDEX(U$7:U$6003,UsefulSeries!$I1444,1)</f>
        <v>0</v>
      </c>
      <c r="AC1447" s="23">
        <f>INDEX( K$7:K$6003,UsefulSeries!$I1444,1)</f>
        <v>0</v>
      </c>
      <c r="AD1447" s="23">
        <f>INDEX(L$7:L$6003,UsefulSeries!$I1444,1)</f>
        <v>0</v>
      </c>
      <c r="AE1447" s="23"/>
      <c r="AF1447" s="23"/>
      <c r="AG1447" s="23"/>
      <c r="AH1447" s="23"/>
      <c r="AI1447" s="23"/>
      <c r="AJ1447" s="23"/>
      <c r="AK1447" s="23"/>
      <c r="AL1447" s="23"/>
      <c r="AM1447" s="23"/>
      <c r="AN1447" s="23">
        <f t="shared" si="208"/>
        <v>0</v>
      </c>
      <c r="AO1447" s="23">
        <f t="shared" si="209"/>
        <v>0</v>
      </c>
      <c r="AP1447" s="23">
        <f t="shared" si="210"/>
        <v>0</v>
      </c>
      <c r="AQ1447" s="23">
        <f t="shared" si="211"/>
        <v>0</v>
      </c>
      <c r="AR1447" s="23">
        <f t="shared" si="212"/>
        <v>0</v>
      </c>
      <c r="AS1447" s="23">
        <f t="shared" si="213"/>
        <v>0</v>
      </c>
      <c r="AT1447" s="23">
        <f t="shared" si="214"/>
        <v>0</v>
      </c>
      <c r="AU1447" s="23">
        <f t="shared" si="215"/>
        <v>0</v>
      </c>
      <c r="AV1447" s="23"/>
      <c r="AW1447" s="23">
        <f>INDEX(I$7:I$6003,UsefulSeries!$I1444)</f>
        <v>0</v>
      </c>
      <c r="AX1447" s="23"/>
      <c r="AY1447" s="23"/>
      <c r="AZ1447" s="23">
        <v>0</v>
      </c>
      <c r="BA1447" s="23"/>
      <c r="BB1447" s="23">
        <f t="shared" si="207"/>
        <v>0</v>
      </c>
      <c r="BC1447" s="23"/>
      <c r="BD1447" s="50"/>
    </row>
    <row r="1448" spans="1:56" x14ac:dyDescent="0.35">
      <c r="A1448" s="23"/>
      <c r="B1448" s="23"/>
      <c r="C1448" s="23"/>
      <c r="D1448" s="23"/>
      <c r="E1448" s="23"/>
      <c r="F1448" s="23"/>
      <c r="G1448" s="23"/>
      <c r="H1448" s="23"/>
      <c r="I1448" s="23"/>
      <c r="J1448" s="23"/>
      <c r="K1448" s="23"/>
      <c r="L1448" s="23"/>
      <c r="M1448" s="23"/>
      <c r="N1448" s="23"/>
      <c r="O1448" s="23"/>
      <c r="P1448" s="23"/>
      <c r="Q1448" s="23"/>
      <c r="R1448" s="23"/>
      <c r="S1448" s="23"/>
      <c r="T1448" s="23"/>
      <c r="U1448" s="23"/>
      <c r="V1448" s="23"/>
      <c r="W1448" s="23">
        <f>INDEX(P$8:P$6003,UsefulSeries!$I1444)</f>
        <v>0</v>
      </c>
      <c r="X1448" s="23">
        <f>INDEX(Q$8:Q$6003,UsefulSeries!$I1444)</f>
        <v>0</v>
      </c>
      <c r="Y1448" s="23">
        <f>INDEX(R$8:R$6003,UsefulSeries!$I1444)</f>
        <v>0</v>
      </c>
      <c r="Z1448" s="23">
        <f>INDEX(S$8:S$6003,UsefulSeries!$I1444)</f>
        <v>0</v>
      </c>
      <c r="AA1448" s="23">
        <f>INDEX(T$8:T$6003,UsefulSeries!$I1444)</f>
        <v>0</v>
      </c>
      <c r="AB1448" s="23">
        <f>INDEX(U$8:U$6003,UsefulSeries!$I1444)</f>
        <v>0</v>
      </c>
      <c r="AC1448" s="23">
        <f>INDEX( K$8:K$6003,UsefulSeries!$I1444)</f>
        <v>0</v>
      </c>
      <c r="AD1448" s="23">
        <f>INDEX(L$8:L$6003,UsefulSeries!$I1444)</f>
        <v>0</v>
      </c>
      <c r="AE1448" s="23"/>
      <c r="AF1448" s="23"/>
      <c r="AG1448" s="23"/>
      <c r="AH1448" s="23"/>
      <c r="AI1448" s="23"/>
      <c r="AJ1448" s="23"/>
      <c r="AK1448" s="23"/>
      <c r="AL1448" s="23"/>
      <c r="AM1448" s="23"/>
      <c r="AN1448" s="23">
        <f t="shared" si="208"/>
        <v>0</v>
      </c>
      <c r="AO1448" s="23">
        <f t="shared" si="209"/>
        <v>0</v>
      </c>
      <c r="AP1448" s="23">
        <f t="shared" si="210"/>
        <v>0</v>
      </c>
      <c r="AQ1448" s="23">
        <f t="shared" si="211"/>
        <v>0</v>
      </c>
      <c r="AR1448" s="23">
        <f t="shared" si="212"/>
        <v>0</v>
      </c>
      <c r="AS1448" s="23">
        <f t="shared" si="213"/>
        <v>0</v>
      </c>
      <c r="AT1448" s="23">
        <f t="shared" si="214"/>
        <v>0</v>
      </c>
      <c r="AU1448" s="23">
        <f t="shared" si="215"/>
        <v>0</v>
      </c>
      <c r="AV1448" s="23"/>
      <c r="AW1448" s="23">
        <f>INDEX(I$8:I$6003,UsefulSeries!$I1444)</f>
        <v>0</v>
      </c>
      <c r="AX1448" s="23"/>
      <c r="AY1448" s="23"/>
      <c r="AZ1448" s="23">
        <v>0</v>
      </c>
      <c r="BA1448" s="23"/>
      <c r="BB1448" s="23">
        <f t="shared" si="207"/>
        <v>0</v>
      </c>
      <c r="BC1448" s="23"/>
      <c r="BD1448" s="50"/>
    </row>
    <row r="1449" spans="1:56" x14ac:dyDescent="0.35">
      <c r="A1449" s="23"/>
      <c r="B1449" s="23"/>
      <c r="C1449" s="23"/>
      <c r="D1449" s="23"/>
      <c r="E1449" s="23"/>
      <c r="F1449" s="23"/>
      <c r="G1449" s="23"/>
      <c r="H1449" s="23"/>
      <c r="I1449" s="23"/>
      <c r="J1449" s="23"/>
      <c r="K1449" s="23"/>
      <c r="L1449" s="23"/>
      <c r="M1449" s="23"/>
      <c r="N1449" s="23"/>
      <c r="O1449" s="23"/>
      <c r="P1449" s="23"/>
      <c r="Q1449" s="23"/>
      <c r="R1449" s="23"/>
      <c r="S1449" s="23"/>
      <c r="T1449" s="23"/>
      <c r="U1449" s="23"/>
      <c r="V1449" s="23"/>
      <c r="W1449" s="23">
        <f>INDEX(P$9:P$6003,UsefulSeries!$I1444)</f>
        <v>0</v>
      </c>
      <c r="X1449" s="23">
        <f>INDEX(Q$9:Q$6003,UsefulSeries!$I1444)</f>
        <v>0</v>
      </c>
      <c r="Y1449" s="23">
        <f>INDEX(R$9:R$6003,UsefulSeries!$I1444)</f>
        <v>0</v>
      </c>
      <c r="Z1449" s="23">
        <f>INDEX(S$9:S$6003,UsefulSeries!$I1444)</f>
        <v>0</v>
      </c>
      <c r="AA1449" s="23">
        <f>INDEX(T$9:T$6003,UsefulSeries!$I1444)</f>
        <v>0</v>
      </c>
      <c r="AB1449" s="23">
        <f>INDEX(U$9:U$6003,UsefulSeries!$I1444)</f>
        <v>0</v>
      </c>
      <c r="AC1449" s="23">
        <f>INDEX( K$9:K$6003,UsefulSeries!$I1444)</f>
        <v>0</v>
      </c>
      <c r="AD1449" s="23">
        <f>INDEX(L$9:L$6003,UsefulSeries!$I1444)</f>
        <v>0</v>
      </c>
      <c r="AE1449" s="23"/>
      <c r="AF1449" s="23"/>
      <c r="AG1449" s="23"/>
      <c r="AH1449" s="23"/>
      <c r="AI1449" s="23"/>
      <c r="AJ1449" s="23"/>
      <c r="AK1449" s="23"/>
      <c r="AL1449" s="23"/>
      <c r="AM1449" s="23"/>
      <c r="AN1449" s="23">
        <f t="shared" si="208"/>
        <v>0</v>
      </c>
      <c r="AO1449" s="23">
        <f t="shared" si="209"/>
        <v>0</v>
      </c>
      <c r="AP1449" s="23">
        <f t="shared" si="210"/>
        <v>0</v>
      </c>
      <c r="AQ1449" s="23">
        <f t="shared" si="211"/>
        <v>0</v>
      </c>
      <c r="AR1449" s="23">
        <f t="shared" si="212"/>
        <v>0</v>
      </c>
      <c r="AS1449" s="23">
        <f t="shared" si="213"/>
        <v>0</v>
      </c>
      <c r="AT1449" s="23">
        <f t="shared" si="214"/>
        <v>0</v>
      </c>
      <c r="AU1449" s="23">
        <f t="shared" si="215"/>
        <v>0</v>
      </c>
      <c r="AV1449" s="23"/>
      <c r="AW1449" s="23">
        <f>INDEX(I$9:I$6003,UsefulSeries!$I1444)</f>
        <v>0</v>
      </c>
      <c r="AX1449" s="23"/>
      <c r="AY1449" s="23"/>
      <c r="AZ1449" s="23">
        <v>0</v>
      </c>
      <c r="BA1449" s="23"/>
      <c r="BB1449" s="23">
        <f t="shared" si="207"/>
        <v>0</v>
      </c>
      <c r="BC1449" s="23"/>
      <c r="BD1449" s="50"/>
    </row>
    <row r="1450" spans="1:56" x14ac:dyDescent="0.35">
      <c r="A1450" s="23"/>
      <c r="B1450" s="23"/>
      <c r="C1450" s="23"/>
      <c r="D1450" s="23"/>
      <c r="E1450" s="23"/>
      <c r="F1450" s="23"/>
      <c r="G1450" s="23"/>
      <c r="H1450" s="23"/>
      <c r="I1450" s="23"/>
      <c r="J1450" s="23"/>
      <c r="K1450" s="23"/>
      <c r="L1450" s="23"/>
      <c r="M1450" s="23"/>
      <c r="N1450" s="23"/>
      <c r="O1450" s="23"/>
      <c r="P1450" s="23"/>
      <c r="Q1450" s="23"/>
      <c r="R1450" s="23"/>
      <c r="S1450" s="23"/>
      <c r="T1450" s="23"/>
      <c r="U1450" s="23"/>
      <c r="V1450" s="23"/>
      <c r="W1450" s="23">
        <f>INDEX(P$10:P$6003,UsefulSeries!$I1444)</f>
        <v>0</v>
      </c>
      <c r="X1450" s="23">
        <f>INDEX(Q$10:Q$6003,UsefulSeries!$I1444)</f>
        <v>0</v>
      </c>
      <c r="Y1450" s="23">
        <f>INDEX(R$10:R$6003,UsefulSeries!$I1444)</f>
        <v>0</v>
      </c>
      <c r="Z1450" s="23">
        <f>INDEX(S$10:S$6003,UsefulSeries!$I1444)</f>
        <v>0</v>
      </c>
      <c r="AA1450" s="23">
        <f>INDEX(T$10:T$6003,UsefulSeries!$I1444)</f>
        <v>0</v>
      </c>
      <c r="AB1450" s="23">
        <f>INDEX(U$10:U$6003,UsefulSeries!$I1444)</f>
        <v>0</v>
      </c>
      <c r="AC1450" s="23">
        <f>INDEX( K$10:K$6003,UsefulSeries!$I1444)</f>
        <v>0</v>
      </c>
      <c r="AD1450" s="23">
        <f>INDEX(L$10:L$6003,UsefulSeries!$I1444)</f>
        <v>0</v>
      </c>
      <c r="AE1450" s="23"/>
      <c r="AF1450" s="23"/>
      <c r="AG1450" s="23"/>
      <c r="AH1450" s="23"/>
      <c r="AI1450" s="23"/>
      <c r="AJ1450" s="23"/>
      <c r="AK1450" s="23"/>
      <c r="AL1450" s="23"/>
      <c r="AM1450" s="23"/>
      <c r="AN1450" s="23">
        <f t="shared" si="208"/>
        <v>0</v>
      </c>
      <c r="AO1450" s="23">
        <f t="shared" si="209"/>
        <v>0</v>
      </c>
      <c r="AP1450" s="23">
        <f t="shared" si="210"/>
        <v>0</v>
      </c>
      <c r="AQ1450" s="23">
        <f t="shared" si="211"/>
        <v>0</v>
      </c>
      <c r="AR1450" s="23">
        <f t="shared" si="212"/>
        <v>0</v>
      </c>
      <c r="AS1450" s="23">
        <f t="shared" si="213"/>
        <v>0</v>
      </c>
      <c r="AT1450" s="23">
        <f t="shared" si="214"/>
        <v>0</v>
      </c>
      <c r="AU1450" s="23">
        <f t="shared" si="215"/>
        <v>0</v>
      </c>
      <c r="AV1450" s="23"/>
      <c r="AW1450" s="23">
        <f>INDEX(I$10:I$6003,UsefulSeries!$I1444)</f>
        <v>0</v>
      </c>
      <c r="AX1450" s="23"/>
      <c r="AY1450" s="23"/>
      <c r="AZ1450" s="23">
        <v>0</v>
      </c>
      <c r="BA1450" s="23"/>
      <c r="BB1450" s="23">
        <f t="shared" si="207"/>
        <v>0</v>
      </c>
      <c r="BC1450" s="23"/>
      <c r="BD1450" s="50"/>
    </row>
    <row r="1451" spans="1:56" x14ac:dyDescent="0.35">
      <c r="A1451" s="23"/>
      <c r="B1451" s="23"/>
      <c r="C1451" s="23"/>
      <c r="D1451" s="23"/>
      <c r="E1451" s="23"/>
      <c r="F1451" s="23"/>
      <c r="G1451" s="23"/>
      <c r="H1451" s="23"/>
      <c r="I1451" s="23"/>
      <c r="J1451" s="23"/>
      <c r="K1451" s="23"/>
      <c r="L1451" s="23"/>
      <c r="M1451" s="23"/>
      <c r="N1451" s="23"/>
      <c r="O1451" s="23"/>
      <c r="P1451" s="23"/>
      <c r="Q1451" s="23"/>
      <c r="R1451" s="23"/>
      <c r="S1451" s="23"/>
      <c r="T1451" s="23"/>
      <c r="U1451" s="23"/>
      <c r="V1451" s="23"/>
      <c r="W1451" s="23">
        <f>INDEX(P$11:P$6003,UsefulSeries!$I1444)</f>
        <v>0</v>
      </c>
      <c r="X1451" s="23">
        <f>INDEX(Q$11:Q$6003,UsefulSeries!$I1444)</f>
        <v>0</v>
      </c>
      <c r="Y1451" s="23">
        <f>INDEX(R$11:R$6003,UsefulSeries!$I1444)</f>
        <v>0</v>
      </c>
      <c r="Z1451" s="23">
        <f>INDEX(S$11:S$6003,UsefulSeries!$I1444)</f>
        <v>0</v>
      </c>
      <c r="AA1451" s="23">
        <f>INDEX(T$11:T$6003,UsefulSeries!$I1444)</f>
        <v>0</v>
      </c>
      <c r="AB1451" s="23">
        <f>INDEX(U$11:U$6003,UsefulSeries!$I1444)</f>
        <v>0</v>
      </c>
      <c r="AC1451" s="23">
        <f>INDEX( K$11:K$6003,UsefulSeries!$I1444)</f>
        <v>0</v>
      </c>
      <c r="AD1451" s="23">
        <f>INDEX(L$11:L$6003,UsefulSeries!$I1444)</f>
        <v>0</v>
      </c>
      <c r="AE1451" s="23"/>
      <c r="AF1451" s="23"/>
      <c r="AG1451" s="23"/>
      <c r="AH1451" s="23"/>
      <c r="AI1451" s="23"/>
      <c r="AJ1451" s="23"/>
      <c r="AK1451" s="23"/>
      <c r="AL1451" s="23"/>
      <c r="AM1451" s="23"/>
      <c r="AN1451" s="23">
        <f t="shared" si="208"/>
        <v>0</v>
      </c>
      <c r="AO1451" s="23">
        <f t="shared" si="209"/>
        <v>0</v>
      </c>
      <c r="AP1451" s="23">
        <f t="shared" si="210"/>
        <v>0</v>
      </c>
      <c r="AQ1451" s="23">
        <f t="shared" si="211"/>
        <v>0</v>
      </c>
      <c r="AR1451" s="23">
        <f t="shared" si="212"/>
        <v>0</v>
      </c>
      <c r="AS1451" s="23">
        <f t="shared" si="213"/>
        <v>0</v>
      </c>
      <c r="AT1451" s="23">
        <f t="shared" si="214"/>
        <v>0</v>
      </c>
      <c r="AU1451" s="23">
        <f t="shared" si="215"/>
        <v>0</v>
      </c>
      <c r="AV1451" s="23"/>
      <c r="AW1451" s="23">
        <f>INDEX(I$11:I$6003,UsefulSeries!$I1444)</f>
        <v>0</v>
      </c>
      <c r="AX1451" s="23"/>
      <c r="AY1451" s="23"/>
      <c r="AZ1451" s="23">
        <v>0</v>
      </c>
      <c r="BA1451" s="23"/>
      <c r="BB1451" s="23">
        <f t="shared" si="207"/>
        <v>0</v>
      </c>
      <c r="BC1451" s="23"/>
      <c r="BD1451" s="50"/>
    </row>
    <row r="1452" spans="1:56" x14ac:dyDescent="0.35">
      <c r="A1452" s="23"/>
      <c r="B1452" s="23"/>
      <c r="C1452" s="23"/>
      <c r="D1452" s="23"/>
      <c r="E1452" s="23"/>
      <c r="F1452" s="23"/>
      <c r="G1452" s="23"/>
      <c r="H1452" s="23"/>
      <c r="I1452" s="23"/>
      <c r="J1452" s="23"/>
      <c r="K1452" s="23"/>
      <c r="L1452" s="23"/>
      <c r="M1452" s="23"/>
      <c r="N1452" s="23"/>
      <c r="O1452" s="23"/>
      <c r="P1452" s="23"/>
      <c r="Q1452" s="23"/>
      <c r="R1452" s="23"/>
      <c r="S1452" s="23"/>
      <c r="T1452" s="23"/>
      <c r="U1452" s="23"/>
      <c r="V1452" s="23"/>
      <c r="W1452" s="23"/>
      <c r="X1452" s="23"/>
      <c r="Y1452" s="23"/>
      <c r="Z1452" s="23"/>
      <c r="AA1452" s="23"/>
      <c r="AB1452" s="23"/>
      <c r="AC1452" s="23"/>
      <c r="AD1452" s="23"/>
      <c r="AE1452" s="23">
        <f t="array" ref="AE1452:AJ1453">TRANSPOSE(AC1446:AD1451)</f>
        <v>0</v>
      </c>
      <c r="AF1452" s="23">
        <v>0</v>
      </c>
      <c r="AG1452" s="23">
        <v>0</v>
      </c>
      <c r="AH1452" s="23">
        <v>0</v>
      </c>
      <c r="AI1452" s="23">
        <v>0</v>
      </c>
      <c r="AJ1452" s="23">
        <v>0</v>
      </c>
      <c r="AK1452" s="23"/>
      <c r="AL1452" s="23"/>
      <c r="AM1452" s="23"/>
      <c r="AN1452" s="23">
        <f t="shared" si="208"/>
        <v>0</v>
      </c>
      <c r="AO1452" s="23">
        <f t="shared" si="209"/>
        <v>0</v>
      </c>
      <c r="AP1452" s="23">
        <f t="shared" si="210"/>
        <v>0</v>
      </c>
      <c r="AQ1452" s="23">
        <f t="shared" si="211"/>
        <v>0</v>
      </c>
      <c r="AR1452" s="23">
        <f t="shared" si="212"/>
        <v>0</v>
      </c>
      <c r="AS1452" s="23">
        <f t="shared" si="213"/>
        <v>0</v>
      </c>
      <c r="AT1452" s="23">
        <f t="shared" si="214"/>
        <v>0</v>
      </c>
      <c r="AU1452" s="23">
        <f t="shared" si="215"/>
        <v>0</v>
      </c>
      <c r="AV1452" s="23"/>
      <c r="AW1452" s="23"/>
      <c r="AX1452" s="23">
        <f>INDEX($N$6:$N$6003,UsefulSeries!$K1444)</f>
        <v>0</v>
      </c>
      <c r="AY1452" s="23"/>
      <c r="AZ1452" s="23"/>
      <c r="BA1452" s="23"/>
      <c r="BB1452" s="23">
        <f t="shared" si="207"/>
        <v>0</v>
      </c>
      <c r="BC1452" s="23"/>
      <c r="BD1452" s="50"/>
    </row>
    <row r="1453" spans="1:56" x14ac:dyDescent="0.35">
      <c r="A1453" s="23"/>
      <c r="B1453" s="23"/>
      <c r="C1453" s="23"/>
      <c r="D1453" s="23"/>
      <c r="E1453" s="23"/>
      <c r="F1453" s="23"/>
      <c r="G1453" s="23"/>
      <c r="H1453" s="23"/>
      <c r="I1453" s="23"/>
      <c r="J1453" s="23"/>
      <c r="K1453" s="23"/>
      <c r="L1453" s="23"/>
      <c r="M1453" s="23"/>
      <c r="N1453" s="23"/>
      <c r="O1453" s="23"/>
      <c r="P1453" s="23"/>
      <c r="Q1453" s="23"/>
      <c r="R1453" s="23"/>
      <c r="S1453" s="23"/>
      <c r="T1453" s="23"/>
      <c r="U1453" s="23"/>
      <c r="V1453" s="23"/>
      <c r="W1453" s="23"/>
      <c r="X1453" s="23"/>
      <c r="Y1453" s="23"/>
      <c r="Z1453" s="23"/>
      <c r="AA1453" s="23"/>
      <c r="AB1453" s="23"/>
      <c r="AC1453" s="23"/>
      <c r="AD1453" s="23"/>
      <c r="AE1453" s="23">
        <v>0</v>
      </c>
      <c r="AF1453" s="23">
        <v>0</v>
      </c>
      <c r="AG1453" s="23">
        <v>0</v>
      </c>
      <c r="AH1453" s="23">
        <v>0</v>
      </c>
      <c r="AI1453" s="23">
        <v>0</v>
      </c>
      <c r="AJ1453" s="23">
        <v>0</v>
      </c>
      <c r="AK1453" s="23"/>
      <c r="AL1453" s="23"/>
      <c r="AM1453" s="23"/>
      <c r="AN1453" s="23">
        <f t="shared" si="208"/>
        <v>0</v>
      </c>
      <c r="AO1453" s="23">
        <f t="shared" si="209"/>
        <v>0</v>
      </c>
      <c r="AP1453" s="23">
        <f t="shared" si="210"/>
        <v>0</v>
      </c>
      <c r="AQ1453" s="23">
        <f t="shared" si="211"/>
        <v>0</v>
      </c>
      <c r="AR1453" s="23">
        <f t="shared" si="212"/>
        <v>0</v>
      </c>
      <c r="AS1453" s="23">
        <f t="shared" si="213"/>
        <v>0</v>
      </c>
      <c r="AT1453" s="23">
        <f t="shared" si="214"/>
        <v>0</v>
      </c>
      <c r="AU1453" s="23">
        <f t="shared" si="215"/>
        <v>0</v>
      </c>
      <c r="AV1453" s="23"/>
      <c r="AW1453" s="23"/>
      <c r="AX1453" s="23">
        <f>INDEX('Margin error adjustment'!N$7:N$6003,UsefulSeries!$K1444)</f>
        <v>0</v>
      </c>
      <c r="AY1453" s="23"/>
      <c r="AZ1453" s="23"/>
      <c r="BA1453" s="23"/>
      <c r="BB1453" s="23">
        <f t="shared" si="207"/>
        <v>0</v>
      </c>
      <c r="BC1453" s="23"/>
      <c r="BD1453" s="50"/>
    </row>
    <row r="1454" spans="1:56" x14ac:dyDescent="0.35">
      <c r="A1454" s="23"/>
      <c r="B1454" s="23"/>
      <c r="C1454" s="23"/>
      <c r="D1454" s="23"/>
      <c r="E1454" s="23"/>
      <c r="F1454" s="23"/>
      <c r="G1454" s="23"/>
      <c r="H1454" s="23"/>
      <c r="I1454" s="23"/>
      <c r="J1454" s="23"/>
      <c r="K1454" s="23"/>
      <c r="L1454" s="23"/>
      <c r="M1454" s="23"/>
      <c r="N1454" s="23"/>
      <c r="O1454" s="23"/>
      <c r="P1454" s="23"/>
      <c r="Q1454" s="23"/>
      <c r="R1454" s="23"/>
      <c r="S1454" s="23"/>
      <c r="T1454" s="23"/>
      <c r="U1454" s="23"/>
      <c r="V1454" s="23"/>
      <c r="W1454" s="23">
        <f>INDEX(P$6:P$6003,UsefulSeries!$I1452)</f>
        <v>0</v>
      </c>
      <c r="X1454" s="23">
        <f>INDEX(Q$6:Q$6003,UsefulSeries!$I1452)</f>
        <v>0</v>
      </c>
      <c r="Y1454" s="23">
        <f>INDEX(R$6:R$6003,UsefulSeries!$I1452)</f>
        <v>0</v>
      </c>
      <c r="Z1454" s="23">
        <f>INDEX(S$6:S$6003,UsefulSeries!$I1452)</f>
        <v>0</v>
      </c>
      <c r="AA1454" s="23">
        <f>INDEX(T$6:T$6003,UsefulSeries!$I1452)</f>
        <v>0</v>
      </c>
      <c r="AB1454" s="23">
        <f>INDEX(U$6:U$6003,UsefulSeries!$I1452)</f>
        <v>0</v>
      </c>
      <c r="AC1454" s="23">
        <f>INDEX( K$6:K$6003,UsefulSeries!$I1452)</f>
        <v>0</v>
      </c>
      <c r="AD1454" s="23">
        <f>INDEX(L$6:L$6003,UsefulSeries!$I1452)</f>
        <v>0</v>
      </c>
      <c r="AE1454" s="23"/>
      <c r="AF1454" s="23"/>
      <c r="AG1454" s="23"/>
      <c r="AH1454" s="23"/>
      <c r="AI1454" s="23"/>
      <c r="AJ1454" s="23"/>
      <c r="AK1454" s="23"/>
      <c r="AL1454" s="23"/>
      <c r="AM1454" s="23"/>
      <c r="AN1454" s="23">
        <f t="shared" si="208"/>
        <v>0</v>
      </c>
      <c r="AO1454" s="23">
        <f t="shared" si="209"/>
        <v>0</v>
      </c>
      <c r="AP1454" s="23">
        <f t="shared" si="210"/>
        <v>0</v>
      </c>
      <c r="AQ1454" s="23">
        <f t="shared" si="211"/>
        <v>0</v>
      </c>
      <c r="AR1454" s="23">
        <f t="shared" si="212"/>
        <v>0</v>
      </c>
      <c r="AS1454" s="23">
        <f t="shared" si="213"/>
        <v>0</v>
      </c>
      <c r="AT1454" s="23">
        <f t="shared" si="214"/>
        <v>0</v>
      </c>
      <c r="AU1454" s="23">
        <f t="shared" si="215"/>
        <v>0</v>
      </c>
      <c r="AV1454" s="23"/>
      <c r="AW1454" s="23">
        <f>INDEX(I$6:I$6003,UsefulSeries!$I1452)</f>
        <v>0</v>
      </c>
      <c r="AX1454" s="23"/>
      <c r="AY1454" s="23"/>
      <c r="AZ1454" s="23">
        <f t="array" ref="AZ1454:AZ1459">MMULT(W1454:AB1459,AW1454:AW1459)</f>
        <v>0</v>
      </c>
      <c r="BA1454" s="23"/>
      <c r="BB1454" s="23">
        <f t="shared" si="207"/>
        <v>0</v>
      </c>
      <c r="BC1454" s="23"/>
      <c r="BD1454" s="50"/>
    </row>
    <row r="1455" spans="1:56" x14ac:dyDescent="0.35">
      <c r="A1455" s="23"/>
      <c r="B1455" s="23"/>
      <c r="C1455" s="23"/>
      <c r="D1455" s="23"/>
      <c r="E1455" s="23"/>
      <c r="F1455" s="23"/>
      <c r="G1455" s="23"/>
      <c r="H1455" s="23"/>
      <c r="I1455" s="23"/>
      <c r="J1455" s="23"/>
      <c r="K1455" s="23"/>
      <c r="L1455" s="23"/>
      <c r="M1455" s="23"/>
      <c r="N1455" s="23"/>
      <c r="O1455" s="23"/>
      <c r="P1455" s="23"/>
      <c r="Q1455" s="23"/>
      <c r="R1455" s="23"/>
      <c r="S1455" s="23"/>
      <c r="T1455" s="23"/>
      <c r="U1455" s="23"/>
      <c r="V1455" s="23"/>
      <c r="W1455" s="23">
        <f>INDEX(P$7:P$6003,UsefulSeries!$I1452,1)</f>
        <v>0</v>
      </c>
      <c r="X1455" s="23">
        <f>INDEX(Q$7:Q$6003,UsefulSeries!$I1452,1)</f>
        <v>0</v>
      </c>
      <c r="Y1455" s="23">
        <f>INDEX(R$7:R$6003,UsefulSeries!$I1452,1)</f>
        <v>0</v>
      </c>
      <c r="Z1455" s="23">
        <f>INDEX(S$7:S$6003,UsefulSeries!$I1452,1)</f>
        <v>0</v>
      </c>
      <c r="AA1455" s="23">
        <f>INDEX(T$7:T$6003,UsefulSeries!$I1452,1)</f>
        <v>0</v>
      </c>
      <c r="AB1455" s="23">
        <f>INDEX(U$7:U$6003,UsefulSeries!$I1452,1)</f>
        <v>0</v>
      </c>
      <c r="AC1455" s="23">
        <f>INDEX( K$7:K$6003,UsefulSeries!$I1452,1)</f>
        <v>0</v>
      </c>
      <c r="AD1455" s="23">
        <f>INDEX(L$7:L$6003,UsefulSeries!$I1452,1)</f>
        <v>0</v>
      </c>
      <c r="AE1455" s="23"/>
      <c r="AF1455" s="23"/>
      <c r="AG1455" s="23"/>
      <c r="AH1455" s="23"/>
      <c r="AI1455" s="23"/>
      <c r="AJ1455" s="23"/>
      <c r="AK1455" s="23"/>
      <c r="AL1455" s="23"/>
      <c r="AM1455" s="23"/>
      <c r="AN1455" s="23">
        <f t="shared" si="208"/>
        <v>0</v>
      </c>
      <c r="AO1455" s="23">
        <f t="shared" si="209"/>
        <v>0</v>
      </c>
      <c r="AP1455" s="23">
        <f t="shared" si="210"/>
        <v>0</v>
      </c>
      <c r="AQ1455" s="23">
        <f t="shared" si="211"/>
        <v>0</v>
      </c>
      <c r="AR1455" s="23">
        <f t="shared" si="212"/>
        <v>0</v>
      </c>
      <c r="AS1455" s="23">
        <f t="shared" si="213"/>
        <v>0</v>
      </c>
      <c r="AT1455" s="23">
        <f t="shared" si="214"/>
        <v>0</v>
      </c>
      <c r="AU1455" s="23">
        <f t="shared" si="215"/>
        <v>0</v>
      </c>
      <c r="AV1455" s="23"/>
      <c r="AW1455" s="23">
        <f>INDEX(I$7:I$6003,UsefulSeries!$I1452)</f>
        <v>0</v>
      </c>
      <c r="AX1455" s="23"/>
      <c r="AY1455" s="23"/>
      <c r="AZ1455" s="23">
        <v>0</v>
      </c>
      <c r="BA1455" s="23"/>
      <c r="BB1455" s="23">
        <f t="shared" si="207"/>
        <v>0</v>
      </c>
      <c r="BC1455" s="23"/>
      <c r="BD1455" s="50"/>
    </row>
    <row r="1456" spans="1:56" x14ac:dyDescent="0.35">
      <c r="A1456" s="23"/>
      <c r="B1456" s="23"/>
      <c r="C1456" s="23"/>
      <c r="D1456" s="23"/>
      <c r="E1456" s="23"/>
      <c r="F1456" s="23"/>
      <c r="G1456" s="23"/>
      <c r="H1456" s="23"/>
      <c r="I1456" s="23"/>
      <c r="J1456" s="23"/>
      <c r="K1456" s="23"/>
      <c r="L1456" s="23"/>
      <c r="M1456" s="23"/>
      <c r="N1456" s="23"/>
      <c r="O1456" s="23"/>
      <c r="P1456" s="23"/>
      <c r="Q1456" s="23"/>
      <c r="R1456" s="23"/>
      <c r="S1456" s="23"/>
      <c r="T1456" s="23"/>
      <c r="U1456" s="23"/>
      <c r="V1456" s="23"/>
      <c r="W1456" s="23">
        <f>INDEX(P$8:P$6003,UsefulSeries!$I1452)</f>
        <v>0</v>
      </c>
      <c r="X1456" s="23">
        <f>INDEX(Q$8:Q$6003,UsefulSeries!$I1452)</f>
        <v>0</v>
      </c>
      <c r="Y1456" s="23">
        <f>INDEX(R$8:R$6003,UsefulSeries!$I1452)</f>
        <v>0</v>
      </c>
      <c r="Z1456" s="23">
        <f>INDEX(S$8:S$6003,UsefulSeries!$I1452)</f>
        <v>0</v>
      </c>
      <c r="AA1456" s="23">
        <f>INDEX(T$8:T$6003,UsefulSeries!$I1452)</f>
        <v>0</v>
      </c>
      <c r="AB1456" s="23">
        <f>INDEX(U$8:U$6003,UsefulSeries!$I1452)</f>
        <v>0</v>
      </c>
      <c r="AC1456" s="23">
        <f>INDEX( K$8:K$6003,UsefulSeries!$I1452)</f>
        <v>0</v>
      </c>
      <c r="AD1456" s="23">
        <f>INDEX(L$8:L$6003,UsefulSeries!$I1452)</f>
        <v>0</v>
      </c>
      <c r="AE1456" s="23"/>
      <c r="AF1456" s="23"/>
      <c r="AG1456" s="23"/>
      <c r="AH1456" s="23"/>
      <c r="AI1456" s="23"/>
      <c r="AJ1456" s="23"/>
      <c r="AK1456" s="23"/>
      <c r="AL1456" s="23"/>
      <c r="AM1456" s="23"/>
      <c r="AN1456" s="23">
        <f t="shared" si="208"/>
        <v>0</v>
      </c>
      <c r="AO1456" s="23">
        <f t="shared" si="209"/>
        <v>0</v>
      </c>
      <c r="AP1456" s="23">
        <f t="shared" si="210"/>
        <v>0</v>
      </c>
      <c r="AQ1456" s="23">
        <f t="shared" si="211"/>
        <v>0</v>
      </c>
      <c r="AR1456" s="23">
        <f t="shared" si="212"/>
        <v>0</v>
      </c>
      <c r="AS1456" s="23">
        <f t="shared" si="213"/>
        <v>0</v>
      </c>
      <c r="AT1456" s="23">
        <f t="shared" si="214"/>
        <v>0</v>
      </c>
      <c r="AU1456" s="23">
        <f t="shared" si="215"/>
        <v>0</v>
      </c>
      <c r="AV1456" s="23"/>
      <c r="AW1456" s="23">
        <f>INDEX(I$8:I$6003,UsefulSeries!$I1452)</f>
        <v>0</v>
      </c>
      <c r="AX1456" s="23"/>
      <c r="AY1456" s="23"/>
      <c r="AZ1456" s="23">
        <v>0</v>
      </c>
      <c r="BA1456" s="23"/>
      <c r="BB1456" s="23">
        <f t="shared" si="207"/>
        <v>0</v>
      </c>
      <c r="BC1456" s="23"/>
      <c r="BD1456" s="50"/>
    </row>
    <row r="1457" spans="1:56" x14ac:dyDescent="0.35">
      <c r="A1457" s="23"/>
      <c r="B1457" s="23"/>
      <c r="C1457" s="23"/>
      <c r="D1457" s="23"/>
      <c r="E1457" s="23"/>
      <c r="F1457" s="23"/>
      <c r="G1457" s="23"/>
      <c r="H1457" s="23"/>
      <c r="I1457" s="23"/>
      <c r="J1457" s="23"/>
      <c r="K1457" s="23"/>
      <c r="L1457" s="23"/>
      <c r="M1457" s="23"/>
      <c r="N1457" s="23"/>
      <c r="O1457" s="23"/>
      <c r="P1457" s="23"/>
      <c r="Q1457" s="23"/>
      <c r="R1457" s="23"/>
      <c r="S1457" s="23"/>
      <c r="T1457" s="23"/>
      <c r="U1457" s="23"/>
      <c r="V1457" s="23"/>
      <c r="W1457" s="23">
        <f>INDEX(P$9:P$6003,UsefulSeries!$I1452)</f>
        <v>0</v>
      </c>
      <c r="X1457" s="23">
        <f>INDEX(Q$9:Q$6003,UsefulSeries!$I1452)</f>
        <v>0</v>
      </c>
      <c r="Y1457" s="23">
        <f>INDEX(R$9:R$6003,UsefulSeries!$I1452)</f>
        <v>0</v>
      </c>
      <c r="Z1457" s="23">
        <f>INDEX(S$9:S$6003,UsefulSeries!$I1452)</f>
        <v>0</v>
      </c>
      <c r="AA1457" s="23">
        <f>INDEX(T$9:T$6003,UsefulSeries!$I1452)</f>
        <v>0</v>
      </c>
      <c r="AB1457" s="23">
        <f>INDEX(U$9:U$6003,UsefulSeries!$I1452)</f>
        <v>0</v>
      </c>
      <c r="AC1457" s="23">
        <f>INDEX( K$9:K$6003,UsefulSeries!$I1452)</f>
        <v>0</v>
      </c>
      <c r="AD1457" s="23">
        <f>INDEX(L$9:L$6003,UsefulSeries!$I1452)</f>
        <v>0</v>
      </c>
      <c r="AE1457" s="23"/>
      <c r="AF1457" s="23"/>
      <c r="AG1457" s="23"/>
      <c r="AH1457" s="23"/>
      <c r="AI1457" s="23"/>
      <c r="AJ1457" s="23"/>
      <c r="AK1457" s="23"/>
      <c r="AL1457" s="23"/>
      <c r="AM1457" s="23"/>
      <c r="AN1457" s="23">
        <f t="shared" si="208"/>
        <v>0</v>
      </c>
      <c r="AO1457" s="23">
        <f t="shared" si="209"/>
        <v>0</v>
      </c>
      <c r="AP1457" s="23">
        <f t="shared" si="210"/>
        <v>0</v>
      </c>
      <c r="AQ1457" s="23">
        <f t="shared" si="211"/>
        <v>0</v>
      </c>
      <c r="AR1457" s="23">
        <f t="shared" si="212"/>
        <v>0</v>
      </c>
      <c r="AS1457" s="23">
        <f t="shared" si="213"/>
        <v>0</v>
      </c>
      <c r="AT1457" s="23">
        <f t="shared" si="214"/>
        <v>0</v>
      </c>
      <c r="AU1457" s="23">
        <f t="shared" si="215"/>
        <v>0</v>
      </c>
      <c r="AV1457" s="23"/>
      <c r="AW1457" s="23">
        <f>INDEX(I$9:I$6003,UsefulSeries!$I1452)</f>
        <v>0</v>
      </c>
      <c r="AX1457" s="23"/>
      <c r="AY1457" s="23"/>
      <c r="AZ1457" s="23">
        <v>0</v>
      </c>
      <c r="BA1457" s="23"/>
      <c r="BB1457" s="23">
        <f t="shared" si="207"/>
        <v>0</v>
      </c>
      <c r="BC1457" s="23"/>
      <c r="BD1457" s="50"/>
    </row>
    <row r="1458" spans="1:56" x14ac:dyDescent="0.35">
      <c r="A1458" s="23"/>
      <c r="B1458" s="23"/>
      <c r="C1458" s="23"/>
      <c r="D1458" s="23"/>
      <c r="E1458" s="23"/>
      <c r="F1458" s="23"/>
      <c r="G1458" s="23"/>
      <c r="H1458" s="23"/>
      <c r="I1458" s="23"/>
      <c r="J1458" s="23"/>
      <c r="K1458" s="23"/>
      <c r="L1458" s="23"/>
      <c r="M1458" s="23"/>
      <c r="N1458" s="23"/>
      <c r="O1458" s="23"/>
      <c r="P1458" s="23"/>
      <c r="Q1458" s="23"/>
      <c r="R1458" s="23"/>
      <c r="S1458" s="23"/>
      <c r="T1458" s="23"/>
      <c r="U1458" s="23"/>
      <c r="V1458" s="23"/>
      <c r="W1458" s="23">
        <f>INDEX(P$10:P$6003,UsefulSeries!$I1452)</f>
        <v>0</v>
      </c>
      <c r="X1458" s="23">
        <f>INDEX(Q$10:Q$6003,UsefulSeries!$I1452)</f>
        <v>0</v>
      </c>
      <c r="Y1458" s="23">
        <f>INDEX(R$10:R$6003,UsefulSeries!$I1452)</f>
        <v>0</v>
      </c>
      <c r="Z1458" s="23">
        <f>INDEX(S$10:S$6003,UsefulSeries!$I1452)</f>
        <v>0</v>
      </c>
      <c r="AA1458" s="23">
        <f>INDEX(T$10:T$6003,UsefulSeries!$I1452)</f>
        <v>0</v>
      </c>
      <c r="AB1458" s="23">
        <f>INDEX(U$10:U$6003,UsefulSeries!$I1452)</f>
        <v>0</v>
      </c>
      <c r="AC1458" s="23">
        <f>INDEX( K$10:K$6003,UsefulSeries!$I1452)</f>
        <v>0</v>
      </c>
      <c r="AD1458" s="23">
        <f>INDEX(L$10:L$6003,UsefulSeries!$I1452)</f>
        <v>0</v>
      </c>
      <c r="AE1458" s="23"/>
      <c r="AF1458" s="23"/>
      <c r="AG1458" s="23"/>
      <c r="AH1458" s="23"/>
      <c r="AI1458" s="23"/>
      <c r="AJ1458" s="23"/>
      <c r="AK1458" s="23"/>
      <c r="AL1458" s="23"/>
      <c r="AM1458" s="23"/>
      <c r="AN1458" s="23">
        <f t="shared" si="208"/>
        <v>0</v>
      </c>
      <c r="AO1458" s="23">
        <f t="shared" si="209"/>
        <v>0</v>
      </c>
      <c r="AP1458" s="23">
        <f t="shared" si="210"/>
        <v>0</v>
      </c>
      <c r="AQ1458" s="23">
        <f t="shared" si="211"/>
        <v>0</v>
      </c>
      <c r="AR1458" s="23">
        <f t="shared" si="212"/>
        <v>0</v>
      </c>
      <c r="AS1458" s="23">
        <f t="shared" si="213"/>
        <v>0</v>
      </c>
      <c r="AT1458" s="23">
        <f t="shared" si="214"/>
        <v>0</v>
      </c>
      <c r="AU1458" s="23">
        <f t="shared" si="215"/>
        <v>0</v>
      </c>
      <c r="AV1458" s="23"/>
      <c r="AW1458" s="23">
        <f>INDEX(I$10:I$6003,UsefulSeries!$I1452)</f>
        <v>0</v>
      </c>
      <c r="AX1458" s="23"/>
      <c r="AY1458" s="23"/>
      <c r="AZ1458" s="23">
        <v>0</v>
      </c>
      <c r="BA1458" s="23"/>
      <c r="BB1458" s="23">
        <f t="shared" si="207"/>
        <v>0</v>
      </c>
      <c r="BC1458" s="23"/>
      <c r="BD1458" s="50"/>
    </row>
    <row r="1459" spans="1:56" x14ac:dyDescent="0.35">
      <c r="A1459" s="23"/>
      <c r="B1459" s="23"/>
      <c r="C1459" s="23"/>
      <c r="D1459" s="23"/>
      <c r="E1459" s="23"/>
      <c r="F1459" s="23"/>
      <c r="G1459" s="23"/>
      <c r="H1459" s="23"/>
      <c r="I1459" s="23"/>
      <c r="J1459" s="23"/>
      <c r="K1459" s="23"/>
      <c r="L1459" s="23"/>
      <c r="M1459" s="23"/>
      <c r="N1459" s="23"/>
      <c r="O1459" s="23"/>
      <c r="P1459" s="23"/>
      <c r="Q1459" s="23"/>
      <c r="R1459" s="23"/>
      <c r="S1459" s="23"/>
      <c r="T1459" s="23"/>
      <c r="U1459" s="23"/>
      <c r="V1459" s="23"/>
      <c r="W1459" s="23">
        <f>INDEX(P$11:P$6003,UsefulSeries!$I1452)</f>
        <v>0</v>
      </c>
      <c r="X1459" s="23">
        <f>INDEX(Q$11:Q$6003,UsefulSeries!$I1452)</f>
        <v>0</v>
      </c>
      <c r="Y1459" s="23">
        <f>INDEX(R$11:R$6003,UsefulSeries!$I1452)</f>
        <v>0</v>
      </c>
      <c r="Z1459" s="23">
        <f>INDEX(S$11:S$6003,UsefulSeries!$I1452)</f>
        <v>0</v>
      </c>
      <c r="AA1459" s="23">
        <f>INDEX(T$11:T$6003,UsefulSeries!$I1452)</f>
        <v>0</v>
      </c>
      <c r="AB1459" s="23">
        <f>INDEX(U$11:U$6003,UsefulSeries!$I1452)</f>
        <v>0</v>
      </c>
      <c r="AC1459" s="23">
        <f>INDEX( K$11:K$6003,UsefulSeries!$I1452)</f>
        <v>0</v>
      </c>
      <c r="AD1459" s="23">
        <f>INDEX(L$11:L$6003,UsefulSeries!$I1452)</f>
        <v>0</v>
      </c>
      <c r="AE1459" s="23"/>
      <c r="AF1459" s="23"/>
      <c r="AG1459" s="23"/>
      <c r="AH1459" s="23"/>
      <c r="AI1459" s="23"/>
      <c r="AJ1459" s="23"/>
      <c r="AK1459" s="23"/>
      <c r="AL1459" s="23"/>
      <c r="AM1459" s="23"/>
      <c r="AN1459" s="23">
        <f t="shared" si="208"/>
        <v>0</v>
      </c>
      <c r="AO1459" s="23">
        <f t="shared" si="209"/>
        <v>0</v>
      </c>
      <c r="AP1459" s="23">
        <f t="shared" si="210"/>
        <v>0</v>
      </c>
      <c r="AQ1459" s="23">
        <f t="shared" si="211"/>
        <v>0</v>
      </c>
      <c r="AR1459" s="23">
        <f t="shared" si="212"/>
        <v>0</v>
      </c>
      <c r="AS1459" s="23">
        <f t="shared" si="213"/>
        <v>0</v>
      </c>
      <c r="AT1459" s="23">
        <f t="shared" si="214"/>
        <v>0</v>
      </c>
      <c r="AU1459" s="23">
        <f t="shared" si="215"/>
        <v>0</v>
      </c>
      <c r="AV1459" s="23"/>
      <c r="AW1459" s="23">
        <f>INDEX(I$11:I$6003,UsefulSeries!$I1452)</f>
        <v>0</v>
      </c>
      <c r="AX1459" s="23"/>
      <c r="AY1459" s="23"/>
      <c r="AZ1459" s="23">
        <v>0</v>
      </c>
      <c r="BA1459" s="23"/>
      <c r="BB1459" s="23">
        <f t="shared" si="207"/>
        <v>0</v>
      </c>
      <c r="BC1459" s="23"/>
      <c r="BD1459" s="50"/>
    </row>
    <row r="1460" spans="1:56" x14ac:dyDescent="0.35">
      <c r="A1460" s="23"/>
      <c r="B1460" s="23"/>
      <c r="C1460" s="23"/>
      <c r="D1460" s="23"/>
      <c r="E1460" s="23"/>
      <c r="F1460" s="23"/>
      <c r="G1460" s="23"/>
      <c r="H1460" s="23"/>
      <c r="I1460" s="23"/>
      <c r="J1460" s="23"/>
      <c r="K1460" s="23"/>
      <c r="L1460" s="23"/>
      <c r="M1460" s="23"/>
      <c r="N1460" s="23"/>
      <c r="O1460" s="23"/>
      <c r="P1460" s="23"/>
      <c r="Q1460" s="23"/>
      <c r="R1460" s="23"/>
      <c r="S1460" s="23"/>
      <c r="T1460" s="23"/>
      <c r="U1460" s="23"/>
      <c r="V1460" s="23"/>
      <c r="W1460" s="23"/>
      <c r="X1460" s="23"/>
      <c r="Y1460" s="23"/>
      <c r="Z1460" s="23"/>
      <c r="AA1460" s="23"/>
      <c r="AB1460" s="23"/>
      <c r="AC1460" s="23"/>
      <c r="AD1460" s="23"/>
      <c r="AE1460" s="23">
        <f t="array" ref="AE1460:AJ1461">TRANSPOSE(AC1454:AD1459)</f>
        <v>0</v>
      </c>
      <c r="AF1460" s="23">
        <v>0</v>
      </c>
      <c r="AG1460" s="23">
        <v>0</v>
      </c>
      <c r="AH1460" s="23">
        <v>0</v>
      </c>
      <c r="AI1460" s="23">
        <v>0</v>
      </c>
      <c r="AJ1460" s="23">
        <v>0</v>
      </c>
      <c r="AK1460" s="23"/>
      <c r="AL1460" s="23"/>
      <c r="AM1460" s="23"/>
      <c r="AN1460" s="23">
        <f t="shared" si="208"/>
        <v>0</v>
      </c>
      <c r="AO1460" s="23">
        <f t="shared" si="209"/>
        <v>0</v>
      </c>
      <c r="AP1460" s="23">
        <f t="shared" si="210"/>
        <v>0</v>
      </c>
      <c r="AQ1460" s="23">
        <f t="shared" si="211"/>
        <v>0</v>
      </c>
      <c r="AR1460" s="23">
        <f t="shared" si="212"/>
        <v>0</v>
      </c>
      <c r="AS1460" s="23">
        <f t="shared" si="213"/>
        <v>0</v>
      </c>
      <c r="AT1460" s="23">
        <f t="shared" si="214"/>
        <v>0</v>
      </c>
      <c r="AU1460" s="23">
        <f t="shared" si="215"/>
        <v>0</v>
      </c>
      <c r="AV1460" s="23"/>
      <c r="AW1460" s="23"/>
      <c r="AX1460" s="23">
        <f>INDEX($N$6:$N$6003,UsefulSeries!$K1452)</f>
        <v>0</v>
      </c>
      <c r="AY1460" s="23"/>
      <c r="AZ1460" s="23"/>
      <c r="BA1460" s="23"/>
      <c r="BB1460" s="23">
        <f t="shared" si="207"/>
        <v>0</v>
      </c>
      <c r="BC1460" s="23"/>
      <c r="BD1460" s="50"/>
    </row>
    <row r="1461" spans="1:56" x14ac:dyDescent="0.35">
      <c r="A1461" s="23"/>
      <c r="B1461" s="23"/>
      <c r="C1461" s="23"/>
      <c r="D1461" s="23"/>
      <c r="E1461" s="23"/>
      <c r="F1461" s="23"/>
      <c r="G1461" s="23"/>
      <c r="H1461" s="23"/>
      <c r="I1461" s="23"/>
      <c r="J1461" s="23"/>
      <c r="K1461" s="23"/>
      <c r="L1461" s="23"/>
      <c r="M1461" s="23"/>
      <c r="N1461" s="23"/>
      <c r="O1461" s="23"/>
      <c r="P1461" s="23"/>
      <c r="Q1461" s="23"/>
      <c r="R1461" s="23"/>
      <c r="S1461" s="23"/>
      <c r="T1461" s="23"/>
      <c r="U1461" s="23"/>
      <c r="V1461" s="23"/>
      <c r="W1461" s="23"/>
      <c r="X1461" s="23"/>
      <c r="Y1461" s="23"/>
      <c r="Z1461" s="23"/>
      <c r="AA1461" s="23"/>
      <c r="AB1461" s="23"/>
      <c r="AC1461" s="23"/>
      <c r="AD1461" s="23"/>
      <c r="AE1461" s="23">
        <v>0</v>
      </c>
      <c r="AF1461" s="23">
        <v>0</v>
      </c>
      <c r="AG1461" s="23">
        <v>0</v>
      </c>
      <c r="AH1461" s="23">
        <v>0</v>
      </c>
      <c r="AI1461" s="23">
        <v>0</v>
      </c>
      <c r="AJ1461" s="23">
        <v>0</v>
      </c>
      <c r="AK1461" s="23"/>
      <c r="AL1461" s="23"/>
      <c r="AM1461" s="23"/>
      <c r="AN1461" s="23">
        <f t="shared" si="208"/>
        <v>0</v>
      </c>
      <c r="AO1461" s="23">
        <f t="shared" si="209"/>
        <v>0</v>
      </c>
      <c r="AP1461" s="23">
        <f t="shared" si="210"/>
        <v>0</v>
      </c>
      <c r="AQ1461" s="23">
        <f t="shared" si="211"/>
        <v>0</v>
      </c>
      <c r="AR1461" s="23">
        <f t="shared" si="212"/>
        <v>0</v>
      </c>
      <c r="AS1461" s="23">
        <f t="shared" si="213"/>
        <v>0</v>
      </c>
      <c r="AT1461" s="23">
        <f t="shared" si="214"/>
        <v>0</v>
      </c>
      <c r="AU1461" s="23">
        <f t="shared" si="215"/>
        <v>0</v>
      </c>
      <c r="AV1461" s="23"/>
      <c r="AW1461" s="23"/>
      <c r="AX1461" s="23">
        <f>INDEX('Margin error adjustment'!N$7:N$6003,UsefulSeries!$K1452)</f>
        <v>0</v>
      </c>
      <c r="AY1461" s="23"/>
      <c r="AZ1461" s="23"/>
      <c r="BA1461" s="23"/>
      <c r="BB1461" s="23">
        <f t="shared" si="207"/>
        <v>0</v>
      </c>
      <c r="BC1461" s="23"/>
      <c r="BD1461" s="50"/>
    </row>
    <row r="1462" spans="1:56" x14ac:dyDescent="0.35">
      <c r="A1462" s="23"/>
      <c r="B1462" s="23"/>
      <c r="C1462" s="23"/>
      <c r="D1462" s="23"/>
      <c r="E1462" s="23"/>
      <c r="F1462" s="23"/>
      <c r="G1462" s="23"/>
      <c r="H1462" s="23"/>
      <c r="I1462" s="23"/>
      <c r="J1462" s="23"/>
      <c r="K1462" s="23"/>
      <c r="L1462" s="23"/>
      <c r="M1462" s="23"/>
      <c r="N1462" s="23"/>
      <c r="O1462" s="23"/>
      <c r="P1462" s="23"/>
      <c r="Q1462" s="23"/>
      <c r="R1462" s="23"/>
      <c r="S1462" s="23"/>
      <c r="T1462" s="23"/>
      <c r="U1462" s="23"/>
      <c r="V1462" s="23"/>
      <c r="W1462" s="23">
        <f>INDEX(P$6:P$6003,UsefulSeries!$I1460)</f>
        <v>0</v>
      </c>
      <c r="X1462" s="23">
        <f>INDEX(Q$6:Q$6003,UsefulSeries!$I1460)</f>
        <v>0</v>
      </c>
      <c r="Y1462" s="23">
        <f>INDEX(R$6:R$6003,UsefulSeries!$I1460)</f>
        <v>0</v>
      </c>
      <c r="Z1462" s="23">
        <f>INDEX(S$6:S$6003,UsefulSeries!$I1460)</f>
        <v>0</v>
      </c>
      <c r="AA1462" s="23">
        <f>INDEX(T$6:T$6003,UsefulSeries!$I1460)</f>
        <v>0</v>
      </c>
      <c r="AB1462" s="23">
        <f>INDEX(U$6:U$6003,UsefulSeries!$I1460)</f>
        <v>0</v>
      </c>
      <c r="AC1462" s="23">
        <f>INDEX( K$6:K$6003,UsefulSeries!$I1460)</f>
        <v>0</v>
      </c>
      <c r="AD1462" s="23">
        <f>INDEX(L$6:L$6003,UsefulSeries!$I1460)</f>
        <v>0</v>
      </c>
      <c r="AE1462" s="23"/>
      <c r="AF1462" s="23"/>
      <c r="AG1462" s="23"/>
      <c r="AH1462" s="23"/>
      <c r="AI1462" s="23"/>
      <c r="AJ1462" s="23"/>
      <c r="AK1462" s="23"/>
      <c r="AL1462" s="23"/>
      <c r="AM1462" s="23"/>
      <c r="AN1462" s="23">
        <f t="shared" si="208"/>
        <v>0</v>
      </c>
      <c r="AO1462" s="23">
        <f t="shared" si="209"/>
        <v>0</v>
      </c>
      <c r="AP1462" s="23">
        <f t="shared" si="210"/>
        <v>0</v>
      </c>
      <c r="AQ1462" s="23">
        <f t="shared" si="211"/>
        <v>0</v>
      </c>
      <c r="AR1462" s="23">
        <f t="shared" si="212"/>
        <v>0</v>
      </c>
      <c r="AS1462" s="23">
        <f t="shared" si="213"/>
        <v>0</v>
      </c>
      <c r="AT1462" s="23">
        <f t="shared" si="214"/>
        <v>0</v>
      </c>
      <c r="AU1462" s="23">
        <f t="shared" si="215"/>
        <v>0</v>
      </c>
      <c r="AV1462" s="23"/>
      <c r="AW1462" s="23">
        <f>INDEX(I$6:I$6003,UsefulSeries!$I1460)</f>
        <v>0</v>
      </c>
      <c r="AX1462" s="23"/>
      <c r="AY1462" s="23"/>
      <c r="AZ1462" s="23">
        <f t="array" ref="AZ1462:AZ1467">MMULT(W1462:AB1467,AW1462:AW1467)</f>
        <v>0</v>
      </c>
      <c r="BA1462" s="23"/>
      <c r="BB1462" s="23">
        <f t="shared" si="207"/>
        <v>0</v>
      </c>
      <c r="BC1462" s="23"/>
      <c r="BD1462" s="50"/>
    </row>
    <row r="1463" spans="1:56" x14ac:dyDescent="0.35">
      <c r="A1463" s="23"/>
      <c r="B1463" s="23"/>
      <c r="C1463" s="23"/>
      <c r="D1463" s="23"/>
      <c r="E1463" s="23"/>
      <c r="F1463" s="23"/>
      <c r="G1463" s="23"/>
      <c r="H1463" s="23"/>
      <c r="I1463" s="23"/>
      <c r="J1463" s="23"/>
      <c r="K1463" s="23"/>
      <c r="L1463" s="23"/>
      <c r="M1463" s="23"/>
      <c r="N1463" s="23"/>
      <c r="O1463" s="23"/>
      <c r="P1463" s="23"/>
      <c r="Q1463" s="23"/>
      <c r="R1463" s="23"/>
      <c r="S1463" s="23"/>
      <c r="T1463" s="23"/>
      <c r="U1463" s="23"/>
      <c r="V1463" s="23"/>
      <c r="W1463" s="23">
        <f>INDEX(P$7:P$6003,UsefulSeries!$I1460,1)</f>
        <v>0</v>
      </c>
      <c r="X1463" s="23">
        <f>INDEX(Q$7:Q$6003,UsefulSeries!$I1460,1)</f>
        <v>0</v>
      </c>
      <c r="Y1463" s="23">
        <f>INDEX(R$7:R$6003,UsefulSeries!$I1460,1)</f>
        <v>0</v>
      </c>
      <c r="Z1463" s="23">
        <f>INDEX(S$7:S$6003,UsefulSeries!$I1460,1)</f>
        <v>0</v>
      </c>
      <c r="AA1463" s="23">
        <f>INDEX(T$7:T$6003,UsefulSeries!$I1460,1)</f>
        <v>0</v>
      </c>
      <c r="AB1463" s="23">
        <f>INDEX(U$7:U$6003,UsefulSeries!$I1460,1)</f>
        <v>0</v>
      </c>
      <c r="AC1463" s="23">
        <f>INDEX( K$7:K$6003,UsefulSeries!$I1460,1)</f>
        <v>0</v>
      </c>
      <c r="AD1463" s="23">
        <f>INDEX(L$7:L$6003,UsefulSeries!$I1460,1)</f>
        <v>0</v>
      </c>
      <c r="AE1463" s="23"/>
      <c r="AF1463" s="23"/>
      <c r="AG1463" s="23"/>
      <c r="AH1463" s="23"/>
      <c r="AI1463" s="23"/>
      <c r="AJ1463" s="23"/>
      <c r="AK1463" s="23"/>
      <c r="AL1463" s="23"/>
      <c r="AM1463" s="23"/>
      <c r="AN1463" s="23">
        <f t="shared" si="208"/>
        <v>0</v>
      </c>
      <c r="AO1463" s="23">
        <f t="shared" si="209"/>
        <v>0</v>
      </c>
      <c r="AP1463" s="23">
        <f t="shared" si="210"/>
        <v>0</v>
      </c>
      <c r="AQ1463" s="23">
        <f t="shared" si="211"/>
        <v>0</v>
      </c>
      <c r="AR1463" s="23">
        <f t="shared" si="212"/>
        <v>0</v>
      </c>
      <c r="AS1463" s="23">
        <f t="shared" si="213"/>
        <v>0</v>
      </c>
      <c r="AT1463" s="23">
        <f t="shared" si="214"/>
        <v>0</v>
      </c>
      <c r="AU1463" s="23">
        <f t="shared" si="215"/>
        <v>0</v>
      </c>
      <c r="AV1463" s="23"/>
      <c r="AW1463" s="23">
        <f>INDEX(I$7:I$6003,UsefulSeries!$I1460)</f>
        <v>0</v>
      </c>
      <c r="AX1463" s="23"/>
      <c r="AY1463" s="23"/>
      <c r="AZ1463" s="23">
        <v>0</v>
      </c>
      <c r="BA1463" s="23"/>
      <c r="BB1463" s="23">
        <f t="shared" si="207"/>
        <v>0</v>
      </c>
      <c r="BC1463" s="23"/>
      <c r="BD1463" s="50"/>
    </row>
    <row r="1464" spans="1:56" x14ac:dyDescent="0.35">
      <c r="A1464" s="23"/>
      <c r="B1464" s="23"/>
      <c r="C1464" s="23"/>
      <c r="D1464" s="23"/>
      <c r="E1464" s="23"/>
      <c r="F1464" s="23"/>
      <c r="G1464" s="23"/>
      <c r="H1464" s="23"/>
      <c r="I1464" s="23"/>
      <c r="J1464" s="23"/>
      <c r="K1464" s="23"/>
      <c r="L1464" s="23"/>
      <c r="M1464" s="23"/>
      <c r="N1464" s="23"/>
      <c r="O1464" s="23"/>
      <c r="P1464" s="23"/>
      <c r="Q1464" s="23"/>
      <c r="R1464" s="23"/>
      <c r="S1464" s="23"/>
      <c r="T1464" s="23"/>
      <c r="U1464" s="23"/>
      <c r="V1464" s="23"/>
      <c r="W1464" s="23">
        <f>INDEX(P$8:P$6003,UsefulSeries!$I1460)</f>
        <v>0</v>
      </c>
      <c r="X1464" s="23">
        <f>INDEX(Q$8:Q$6003,UsefulSeries!$I1460)</f>
        <v>0</v>
      </c>
      <c r="Y1464" s="23">
        <f>INDEX(R$8:R$6003,UsefulSeries!$I1460)</f>
        <v>0</v>
      </c>
      <c r="Z1464" s="23">
        <f>INDEX(S$8:S$6003,UsefulSeries!$I1460)</f>
        <v>0</v>
      </c>
      <c r="AA1464" s="23">
        <f>INDEX(T$8:T$6003,UsefulSeries!$I1460)</f>
        <v>0</v>
      </c>
      <c r="AB1464" s="23">
        <f>INDEX(U$8:U$6003,UsefulSeries!$I1460)</f>
        <v>0</v>
      </c>
      <c r="AC1464" s="23">
        <f>INDEX( K$8:K$6003,UsefulSeries!$I1460)</f>
        <v>0</v>
      </c>
      <c r="AD1464" s="23">
        <f>INDEX(L$8:L$6003,UsefulSeries!$I1460)</f>
        <v>0</v>
      </c>
      <c r="AE1464" s="23"/>
      <c r="AF1464" s="23"/>
      <c r="AG1464" s="23"/>
      <c r="AH1464" s="23"/>
      <c r="AI1464" s="23"/>
      <c r="AJ1464" s="23"/>
      <c r="AK1464" s="23"/>
      <c r="AL1464" s="23"/>
      <c r="AM1464" s="23"/>
      <c r="AN1464" s="23">
        <f t="shared" si="208"/>
        <v>0</v>
      </c>
      <c r="AO1464" s="23">
        <f t="shared" si="209"/>
        <v>0</v>
      </c>
      <c r="AP1464" s="23">
        <f t="shared" si="210"/>
        <v>0</v>
      </c>
      <c r="AQ1464" s="23">
        <f t="shared" si="211"/>
        <v>0</v>
      </c>
      <c r="AR1464" s="23">
        <f t="shared" si="212"/>
        <v>0</v>
      </c>
      <c r="AS1464" s="23">
        <f t="shared" si="213"/>
        <v>0</v>
      </c>
      <c r="AT1464" s="23">
        <f t="shared" si="214"/>
        <v>0</v>
      </c>
      <c r="AU1464" s="23">
        <f t="shared" si="215"/>
        <v>0</v>
      </c>
      <c r="AV1464" s="23"/>
      <c r="AW1464" s="23">
        <f>INDEX(I$8:I$6003,UsefulSeries!$I1460)</f>
        <v>0</v>
      </c>
      <c r="AX1464" s="23"/>
      <c r="AY1464" s="23"/>
      <c r="AZ1464" s="23">
        <v>0</v>
      </c>
      <c r="BA1464" s="23"/>
      <c r="BB1464" s="23">
        <f t="shared" si="207"/>
        <v>0</v>
      </c>
      <c r="BC1464" s="23"/>
      <c r="BD1464" s="50"/>
    </row>
    <row r="1465" spans="1:56" x14ac:dyDescent="0.35">
      <c r="A1465" s="23"/>
      <c r="B1465" s="23"/>
      <c r="C1465" s="23"/>
      <c r="D1465" s="23"/>
      <c r="E1465" s="23"/>
      <c r="F1465" s="23"/>
      <c r="G1465" s="23"/>
      <c r="H1465" s="23"/>
      <c r="I1465" s="23"/>
      <c r="J1465" s="23"/>
      <c r="K1465" s="23"/>
      <c r="L1465" s="23"/>
      <c r="M1465" s="23"/>
      <c r="N1465" s="23"/>
      <c r="O1465" s="23"/>
      <c r="P1465" s="23"/>
      <c r="Q1465" s="23"/>
      <c r="R1465" s="23"/>
      <c r="S1465" s="23"/>
      <c r="T1465" s="23"/>
      <c r="U1465" s="23"/>
      <c r="V1465" s="23"/>
      <c r="W1465" s="23">
        <f>INDEX(P$9:P$6003,UsefulSeries!$I1460)</f>
        <v>0</v>
      </c>
      <c r="X1465" s="23">
        <f>INDEX(Q$9:Q$6003,UsefulSeries!$I1460)</f>
        <v>0</v>
      </c>
      <c r="Y1465" s="23">
        <f>INDEX(R$9:R$6003,UsefulSeries!$I1460)</f>
        <v>0</v>
      </c>
      <c r="Z1465" s="23">
        <f>INDEX(S$9:S$6003,UsefulSeries!$I1460)</f>
        <v>0</v>
      </c>
      <c r="AA1465" s="23">
        <f>INDEX(T$9:T$6003,UsefulSeries!$I1460)</f>
        <v>0</v>
      </c>
      <c r="AB1465" s="23">
        <f>INDEX(U$9:U$6003,UsefulSeries!$I1460)</f>
        <v>0</v>
      </c>
      <c r="AC1465" s="23">
        <f>INDEX( K$9:K$6003,UsefulSeries!$I1460)</f>
        <v>0</v>
      </c>
      <c r="AD1465" s="23">
        <f>INDEX(L$9:L$6003,UsefulSeries!$I1460)</f>
        <v>0</v>
      </c>
      <c r="AE1465" s="23"/>
      <c r="AF1465" s="23"/>
      <c r="AG1465" s="23"/>
      <c r="AH1465" s="23"/>
      <c r="AI1465" s="23"/>
      <c r="AJ1465" s="23"/>
      <c r="AK1465" s="23"/>
      <c r="AL1465" s="23"/>
      <c r="AM1465" s="23"/>
      <c r="AN1465" s="23">
        <f t="shared" si="208"/>
        <v>0</v>
      </c>
      <c r="AO1465" s="23">
        <f t="shared" si="209"/>
        <v>0</v>
      </c>
      <c r="AP1465" s="23">
        <f t="shared" si="210"/>
        <v>0</v>
      </c>
      <c r="AQ1465" s="23">
        <f t="shared" si="211"/>
        <v>0</v>
      </c>
      <c r="AR1465" s="23">
        <f t="shared" si="212"/>
        <v>0</v>
      </c>
      <c r="AS1465" s="23">
        <f t="shared" si="213"/>
        <v>0</v>
      </c>
      <c r="AT1465" s="23">
        <f t="shared" si="214"/>
        <v>0</v>
      </c>
      <c r="AU1465" s="23">
        <f t="shared" si="215"/>
        <v>0</v>
      </c>
      <c r="AV1465" s="23"/>
      <c r="AW1465" s="23">
        <f>INDEX(I$9:I$6003,UsefulSeries!$I1460)</f>
        <v>0</v>
      </c>
      <c r="AX1465" s="23"/>
      <c r="AY1465" s="23"/>
      <c r="AZ1465" s="23">
        <v>0</v>
      </c>
      <c r="BA1465" s="23"/>
      <c r="BB1465" s="23">
        <f t="shared" si="207"/>
        <v>0</v>
      </c>
      <c r="BC1465" s="23"/>
      <c r="BD1465" s="50"/>
    </row>
    <row r="1466" spans="1:56" x14ac:dyDescent="0.35">
      <c r="A1466" s="23"/>
      <c r="B1466" s="23"/>
      <c r="C1466" s="23"/>
      <c r="D1466" s="23"/>
      <c r="E1466" s="23"/>
      <c r="F1466" s="23"/>
      <c r="G1466" s="23"/>
      <c r="H1466" s="23"/>
      <c r="I1466" s="23"/>
      <c r="J1466" s="23"/>
      <c r="K1466" s="23"/>
      <c r="L1466" s="23"/>
      <c r="M1466" s="23"/>
      <c r="N1466" s="23"/>
      <c r="O1466" s="23"/>
      <c r="P1466" s="23"/>
      <c r="Q1466" s="23"/>
      <c r="R1466" s="23"/>
      <c r="S1466" s="23"/>
      <c r="T1466" s="23"/>
      <c r="U1466" s="23"/>
      <c r="V1466" s="23"/>
      <c r="W1466" s="23">
        <f>INDEX(P$10:P$6003,UsefulSeries!$I1460)</f>
        <v>0</v>
      </c>
      <c r="X1466" s="23">
        <f>INDEX(Q$10:Q$6003,UsefulSeries!$I1460)</f>
        <v>0</v>
      </c>
      <c r="Y1466" s="23">
        <f>INDEX(R$10:R$6003,UsefulSeries!$I1460)</f>
        <v>0</v>
      </c>
      <c r="Z1466" s="23">
        <f>INDEX(S$10:S$6003,UsefulSeries!$I1460)</f>
        <v>0</v>
      </c>
      <c r="AA1466" s="23">
        <f>INDEX(T$10:T$6003,UsefulSeries!$I1460)</f>
        <v>0</v>
      </c>
      <c r="AB1466" s="23">
        <f>INDEX(U$10:U$6003,UsefulSeries!$I1460)</f>
        <v>0</v>
      </c>
      <c r="AC1466" s="23">
        <f>INDEX( K$10:K$6003,UsefulSeries!$I1460)</f>
        <v>0</v>
      </c>
      <c r="AD1466" s="23">
        <f>INDEX(L$10:L$6003,UsefulSeries!$I1460)</f>
        <v>0</v>
      </c>
      <c r="AE1466" s="23"/>
      <c r="AF1466" s="23"/>
      <c r="AG1466" s="23"/>
      <c r="AH1466" s="23"/>
      <c r="AI1466" s="23"/>
      <c r="AJ1466" s="23"/>
      <c r="AK1466" s="23"/>
      <c r="AL1466" s="23"/>
      <c r="AM1466" s="23"/>
      <c r="AN1466" s="23">
        <f t="shared" si="208"/>
        <v>0</v>
      </c>
      <c r="AO1466" s="23">
        <f t="shared" si="209"/>
        <v>0</v>
      </c>
      <c r="AP1466" s="23">
        <f t="shared" si="210"/>
        <v>0</v>
      </c>
      <c r="AQ1466" s="23">
        <f t="shared" si="211"/>
        <v>0</v>
      </c>
      <c r="AR1466" s="23">
        <f t="shared" si="212"/>
        <v>0</v>
      </c>
      <c r="AS1466" s="23">
        <f t="shared" si="213"/>
        <v>0</v>
      </c>
      <c r="AT1466" s="23">
        <f t="shared" si="214"/>
        <v>0</v>
      </c>
      <c r="AU1466" s="23">
        <f t="shared" si="215"/>
        <v>0</v>
      </c>
      <c r="AV1466" s="23"/>
      <c r="AW1466" s="23">
        <f>INDEX(I$10:I$6003,UsefulSeries!$I1460)</f>
        <v>0</v>
      </c>
      <c r="AX1466" s="23"/>
      <c r="AY1466" s="23"/>
      <c r="AZ1466" s="23">
        <v>0</v>
      </c>
      <c r="BA1466" s="23"/>
      <c r="BB1466" s="23">
        <f t="shared" si="207"/>
        <v>0</v>
      </c>
      <c r="BC1466" s="23"/>
      <c r="BD1466" s="50"/>
    </row>
    <row r="1467" spans="1:56" x14ac:dyDescent="0.35">
      <c r="A1467" s="23"/>
      <c r="B1467" s="23"/>
      <c r="C1467" s="23"/>
      <c r="D1467" s="23"/>
      <c r="E1467" s="23"/>
      <c r="F1467" s="23"/>
      <c r="G1467" s="23"/>
      <c r="H1467" s="23"/>
      <c r="I1467" s="23"/>
      <c r="J1467" s="23"/>
      <c r="K1467" s="23"/>
      <c r="L1467" s="23"/>
      <c r="M1467" s="23"/>
      <c r="N1467" s="23"/>
      <c r="O1467" s="23"/>
      <c r="P1467" s="23"/>
      <c r="Q1467" s="23"/>
      <c r="R1467" s="23"/>
      <c r="S1467" s="23"/>
      <c r="T1467" s="23"/>
      <c r="U1467" s="23"/>
      <c r="V1467" s="23"/>
      <c r="W1467" s="23">
        <f>INDEX(P$11:P$6003,UsefulSeries!$I1460)</f>
        <v>0</v>
      </c>
      <c r="X1467" s="23">
        <f>INDEX(Q$11:Q$6003,UsefulSeries!$I1460)</f>
        <v>0</v>
      </c>
      <c r="Y1467" s="23">
        <f>INDEX(R$11:R$6003,UsefulSeries!$I1460)</f>
        <v>0</v>
      </c>
      <c r="Z1467" s="23">
        <f>INDEX(S$11:S$6003,UsefulSeries!$I1460)</f>
        <v>0</v>
      </c>
      <c r="AA1467" s="23">
        <f>INDEX(T$11:T$6003,UsefulSeries!$I1460)</f>
        <v>0</v>
      </c>
      <c r="AB1467" s="23">
        <f>INDEX(U$11:U$6003,UsefulSeries!$I1460)</f>
        <v>0</v>
      </c>
      <c r="AC1467" s="23">
        <f>INDEX( K$11:K$6003,UsefulSeries!$I1460)</f>
        <v>0</v>
      </c>
      <c r="AD1467" s="23">
        <f>INDEX(L$11:L$6003,UsefulSeries!$I1460)</f>
        <v>0</v>
      </c>
      <c r="AE1467" s="23"/>
      <c r="AF1467" s="23"/>
      <c r="AG1467" s="23"/>
      <c r="AH1467" s="23"/>
      <c r="AI1467" s="23"/>
      <c r="AJ1467" s="23"/>
      <c r="AK1467" s="23"/>
      <c r="AL1467" s="23"/>
      <c r="AM1467" s="23"/>
      <c r="AN1467" s="23">
        <f t="shared" si="208"/>
        <v>0</v>
      </c>
      <c r="AO1467" s="23">
        <f t="shared" si="209"/>
        <v>0</v>
      </c>
      <c r="AP1467" s="23">
        <f t="shared" si="210"/>
        <v>0</v>
      </c>
      <c r="AQ1467" s="23">
        <f t="shared" si="211"/>
        <v>0</v>
      </c>
      <c r="AR1467" s="23">
        <f t="shared" si="212"/>
        <v>0</v>
      </c>
      <c r="AS1467" s="23">
        <f t="shared" si="213"/>
        <v>0</v>
      </c>
      <c r="AT1467" s="23">
        <f t="shared" si="214"/>
        <v>0</v>
      </c>
      <c r="AU1467" s="23">
        <f t="shared" si="215"/>
        <v>0</v>
      </c>
      <c r="AV1467" s="23"/>
      <c r="AW1467" s="23">
        <f>INDEX(I$11:I$6003,UsefulSeries!$I1460)</f>
        <v>0</v>
      </c>
      <c r="AX1467" s="23"/>
      <c r="AY1467" s="23"/>
      <c r="AZ1467" s="23">
        <v>0</v>
      </c>
      <c r="BA1467" s="23"/>
      <c r="BB1467" s="23">
        <f t="shared" si="207"/>
        <v>0</v>
      </c>
      <c r="BC1467" s="23"/>
      <c r="BD1467" s="50"/>
    </row>
    <row r="1468" spans="1:56" x14ac:dyDescent="0.35">
      <c r="A1468" s="23"/>
      <c r="B1468" s="23"/>
      <c r="C1468" s="23"/>
      <c r="D1468" s="23"/>
      <c r="E1468" s="23"/>
      <c r="F1468" s="23"/>
      <c r="G1468" s="23"/>
      <c r="H1468" s="23"/>
      <c r="I1468" s="23"/>
      <c r="J1468" s="23"/>
      <c r="K1468" s="23"/>
      <c r="L1468" s="23"/>
      <c r="M1468" s="23"/>
      <c r="N1468" s="23"/>
      <c r="O1468" s="23"/>
      <c r="P1468" s="23"/>
      <c r="Q1468" s="23"/>
      <c r="R1468" s="23"/>
      <c r="S1468" s="23"/>
      <c r="T1468" s="23"/>
      <c r="U1468" s="23"/>
      <c r="V1468" s="23"/>
      <c r="W1468" s="23"/>
      <c r="X1468" s="23"/>
      <c r="Y1468" s="23"/>
      <c r="Z1468" s="23"/>
      <c r="AA1468" s="23"/>
      <c r="AB1468" s="23"/>
      <c r="AC1468" s="23"/>
      <c r="AD1468" s="23"/>
      <c r="AE1468" s="23">
        <f t="array" ref="AE1468:AJ1469">TRANSPOSE(AC1462:AD1467)</f>
        <v>0</v>
      </c>
      <c r="AF1468" s="23">
        <v>0</v>
      </c>
      <c r="AG1468" s="23">
        <v>0</v>
      </c>
      <c r="AH1468" s="23">
        <v>0</v>
      </c>
      <c r="AI1468" s="23">
        <v>0</v>
      </c>
      <c r="AJ1468" s="23">
        <v>0</v>
      </c>
      <c r="AK1468" s="23"/>
      <c r="AL1468" s="23"/>
      <c r="AM1468" s="23"/>
      <c r="AN1468" s="23">
        <f t="shared" si="208"/>
        <v>0</v>
      </c>
      <c r="AO1468" s="23">
        <f t="shared" si="209"/>
        <v>0</v>
      </c>
      <c r="AP1468" s="23">
        <f t="shared" si="210"/>
        <v>0</v>
      </c>
      <c r="AQ1468" s="23">
        <f t="shared" si="211"/>
        <v>0</v>
      </c>
      <c r="AR1468" s="23">
        <f t="shared" si="212"/>
        <v>0</v>
      </c>
      <c r="AS1468" s="23">
        <f t="shared" si="213"/>
        <v>0</v>
      </c>
      <c r="AT1468" s="23">
        <f t="shared" si="214"/>
        <v>0</v>
      </c>
      <c r="AU1468" s="23">
        <f t="shared" si="215"/>
        <v>0</v>
      </c>
      <c r="AV1468" s="23"/>
      <c r="AW1468" s="23"/>
      <c r="AX1468" s="23">
        <f>INDEX($N$6:$N$6003,UsefulSeries!$K1460)</f>
        <v>0</v>
      </c>
      <c r="AY1468" s="23"/>
      <c r="AZ1468" s="23"/>
      <c r="BA1468" s="23"/>
      <c r="BB1468" s="23">
        <f t="shared" si="207"/>
        <v>0</v>
      </c>
      <c r="BC1468" s="23"/>
      <c r="BD1468" s="50"/>
    </row>
  